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spreadsheetml.table+xml" PartName="/xl/tables/table4.xml"/>
  <Override ContentType="application/vnd.openxmlformats-officedocument.spreadsheetml.table+xml" PartName="/xl/tables/table3.xml"/>
  <Override ContentType="application/vnd.openxmlformats-officedocument.spreadsheetml.table+xml" PartName="/xl/tables/table1.xml"/>
  <Override ContentType="application/vnd.openxmlformats-officedocument.spreadsheetml.table+xml" PartName="/xl/tables/table2.xml"/>
  <Override ContentType="application/vnd.openxmlformats-officedocument.spreadsheetml.worksheet+xml" PartName="/xl/worksheets/sheet5.xml"/>
  <Override ContentType="application/vnd.openxmlformats-officedocument.spreadsheetml.worksheet+xml" PartName="/xl/worksheets/sheet4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6.xml"/>
  <Override ContentType="application/vnd.openxmlformats-officedocument.spreadsheetml.worksheet+xml" PartName="/xl/worksheets/sheet8.xml"/>
  <Override ContentType="application/vnd.openxmlformats-officedocument.spreadsheetml.worksheet+xml" PartName="/xl/worksheets/sheet7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8.xml"/>
  <Override ContentType="application/vnd.openxmlformats-officedocument.drawing+xml" PartName="/xl/drawings/drawing3.xml"/>
  <Override ContentType="application/vnd.openxmlformats-officedocument.drawing+xml" PartName="/xl/drawings/drawing6.xml"/>
  <Override ContentType="application/vnd.openxmlformats-officedocument.drawing+xml" PartName="/xl/drawings/drawing5.xml"/>
  <Override ContentType="application/vnd.openxmlformats-officedocument.drawing+xml" PartName="/xl/drawings/drawing1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Sensitivity Report - Production" sheetId="1" r:id="rId4"/>
    <sheet state="visible" name="Production Solver" sheetId="2" r:id="rId5"/>
    <sheet state="visible" name="Sensitivity Report - TS" sheetId="3" r:id="rId6"/>
    <sheet state="visible" name="Transshipment Solver" sheetId="4" r:id="rId7"/>
    <sheet state="visible" name="Products" sheetId="5" r:id="rId8"/>
    <sheet state="visible" name="Warehouse Shipping Costs" sheetId="6" r:id="rId9"/>
    <sheet state="visible" name="Production Costs" sheetId="7" r:id="rId10"/>
    <sheet state="visible" name="Log Data" sheetId="8" r:id="rId11"/>
  </sheets>
  <definedNames>
    <definedName name="_xlcn.WorksheetConnection_Project.xlsxLog_Data1">Log_Data[]</definedName>
    <definedName name="_xlcn.WorksheetConnection_Project.xlsxProducts1">Products[]</definedName>
    <definedName localSheetId="1" name="solver_cvg">0.0001</definedName>
    <definedName localSheetId="3" name="solver_cvg">0.0001</definedName>
    <definedName localSheetId="1" name="solver_drv">2</definedName>
    <definedName localSheetId="3" name="solver_drv">1</definedName>
    <definedName localSheetId="1" name="solver_eng">2</definedName>
    <definedName localSheetId="3" name="solver_eng">2</definedName>
    <definedName localSheetId="1" name="solver_est">1</definedName>
    <definedName localSheetId="3" name="solver_est">1</definedName>
    <definedName localSheetId="1" name="solver_itr">2147483647</definedName>
    <definedName localSheetId="3" name="solver_itr">2147483647</definedName>
    <definedName localSheetId="1" name="solver_lin">1</definedName>
    <definedName localSheetId="3" name="solver_lin">1</definedName>
    <definedName localSheetId="1" name="solver_mip">2147483647</definedName>
    <definedName localSheetId="3" name="solver_mip">2147483647</definedName>
    <definedName localSheetId="1" name="solver_mni">30</definedName>
    <definedName localSheetId="3" name="solver_mni">30</definedName>
    <definedName localSheetId="1" name="solver_mrt">0.075</definedName>
    <definedName localSheetId="3" name="solver_mrt">0.075</definedName>
    <definedName localSheetId="1" name="solver_msl">2</definedName>
    <definedName localSheetId="3" name="solver_msl">2</definedName>
    <definedName localSheetId="1" name="solver_neg">1</definedName>
    <definedName localSheetId="3" name="solver_neg">1</definedName>
    <definedName localSheetId="1" name="solver_nod">2147483647</definedName>
    <definedName localSheetId="3" name="solver_nod">2147483647</definedName>
    <definedName localSheetId="1" name="solver_num">2</definedName>
    <definedName localSheetId="3" name="solver_num">2</definedName>
    <definedName localSheetId="1" name="solver_nwt">1</definedName>
    <definedName localSheetId="3" name="solver_nwt">1</definedName>
    <definedName localSheetId="1" name="solver_pre">0.000001</definedName>
    <definedName localSheetId="3" name="solver_pre">0.000001</definedName>
    <definedName localSheetId="1" name="solver_rbv">2</definedName>
    <definedName localSheetId="3" name="solver_rbv">1</definedName>
    <definedName localSheetId="1" name="solver_rel1">1</definedName>
    <definedName localSheetId="3" name="solver_rel1">2</definedName>
    <definedName localSheetId="1" name="solver_rel2">1</definedName>
    <definedName localSheetId="3" name="solver_rel2">1</definedName>
    <definedName localSheetId="3" name="solver_rel3">3</definedName>
    <definedName localSheetId="1" name="solver_rlx">2</definedName>
    <definedName localSheetId="3" name="solver_rlx">2</definedName>
    <definedName localSheetId="1" name="solver_rsd">0</definedName>
    <definedName localSheetId="3" name="solver_rsd">0</definedName>
    <definedName localSheetId="1" name="solver_scl">2</definedName>
    <definedName localSheetId="3" name="solver_scl">1</definedName>
    <definedName localSheetId="1" name="solver_sho">2</definedName>
    <definedName localSheetId="3" name="solver_sho">2</definedName>
    <definedName localSheetId="1" name="solver_ssz">100</definedName>
    <definedName localSheetId="3" name="solver_ssz">100</definedName>
    <definedName localSheetId="1" name="solver_tim">2147483647</definedName>
    <definedName localSheetId="3" name="solver_tim">2147483647</definedName>
    <definedName localSheetId="1" name="solver_tol">0.01</definedName>
    <definedName localSheetId="3" name="solver_tol">0.01</definedName>
    <definedName localSheetId="1" name="solver_typ">1</definedName>
    <definedName localSheetId="3" name="solver_typ">2</definedName>
    <definedName localSheetId="1" name="solver_val">0</definedName>
    <definedName localSheetId="3" name="solver_val">0</definedName>
    <definedName localSheetId="1" name="solver_ver">2</definedName>
    <definedName localSheetId="3" name="solver_ver">2</definedName>
    <definedName localSheetId="4" name="ExternalData_3">Products!$A$1:$E$41</definedName>
    <definedName localSheetId="5" name="ExternalData_4">'Warehouse Shipping Costs'!$A$1:$D$386</definedName>
    <definedName localSheetId="3" name="solver_rhs3">'Transshipment Solver'!$U$9:$U$28</definedName>
    <definedName localSheetId="1" name="solver_lhs2">'Production Solver'!$D$20:$AQ$20</definedName>
    <definedName localSheetId="1" name="solver_rhs1">'Production Solver'!$A$16:$A$19</definedName>
    <definedName localSheetId="3" name="solver_opt">'Transshipment Solver'!$V$3</definedName>
    <definedName localSheetId="3" name="solver_lhs3">'Transshipment Solver'!$L$9:$L$28</definedName>
    <definedName localSheetId="3" name="solver_lhs1">'Transshipment Solver'!$L$3:$L$6</definedName>
    <definedName localSheetId="3" name="solver_rhs2">'Transshipment Solver'!$N$9:$N$28</definedName>
    <definedName localSheetId="3" name="solver_rhs1">'Transshipment Solver'!$N$3:$N$6</definedName>
    <definedName localSheetId="1" name="solver_lhs1">'Production Solver'!$B$16:$B$19</definedName>
    <definedName localSheetId="1" name="solver_rhs2">'Production Solver'!$D$11:$AQ$11</definedName>
    <definedName localSheetId="6" name="ExternalData_2">'Production Costs'!$A$1:$D$130</definedName>
    <definedName localSheetId="1" name="solver_opt">'Production Solver'!$D$24</definedName>
    <definedName localSheetId="3" name="solver_adj">'Transshipment Solver'!$I$3:$I$82</definedName>
    <definedName localSheetId="3" name="solver_lhs2">'Transshipment Solver'!$L$9:$L$28</definedName>
    <definedName localSheetId="1" name="solver_adj">'Production Solver'!$D$16:$AQ$19</definedName>
    <definedName localSheetId="7" name="ExternalData_1">'Log Data'!$A$1:$L$82246</definedName>
    <definedName hidden="1" localSheetId="3" name="_xlnm._FilterDatabase">'Transshipment Solver'!$G$2:$I$2</definedName>
  </definedNames>
  <calcPr/>
  <extLst>
    <ext uri="GoogleSheetsCustomDataVersion2">
      <go:sheetsCustomData xmlns:go="http://customooxmlschemas.google.com/" r:id="rId12" roundtripDataChecksum="IZNMyHXJTkcBB0K7wbbMAEi2Drpesq+I7ISHyBGbou0="/>
    </ext>
  </extLst>
</workbook>
</file>

<file path=xl/sharedStrings.xml><?xml version="1.0" encoding="utf-8"?>
<sst xmlns="http://schemas.openxmlformats.org/spreadsheetml/2006/main" count="414185" uniqueCount="82961">
  <si>
    <t>Microsoft Excel 16.91 Sensitivity Report</t>
  </si>
  <si>
    <t>Worksheet: [Project - Updated.xlsx]Production Solver</t>
  </si>
  <si>
    <t>Report Created: 11/28/24 7:44:59 AM</t>
  </si>
  <si>
    <t>Variable Cells</t>
  </si>
  <si>
    <t>Final</t>
  </si>
  <si>
    <t>Reduced</t>
  </si>
  <si>
    <t>Objective</t>
  </si>
  <si>
    <t>Allowable</t>
  </si>
  <si>
    <t>Cell</t>
  </si>
  <si>
    <t>Name</t>
  </si>
  <si>
    <t>Value</t>
  </si>
  <si>
    <t>Cost</t>
  </si>
  <si>
    <t>Coefficient</t>
  </si>
  <si>
    <t>Increase</t>
  </si>
  <si>
    <t>Decrease</t>
  </si>
  <si>
    <t>$D$16</t>
  </si>
  <si>
    <t>F001 P001</t>
  </si>
  <si>
    <t>$E$16</t>
  </si>
  <si>
    <t>F001 P002</t>
  </si>
  <si>
    <t>$F$16</t>
  </si>
  <si>
    <t>F001 P003</t>
  </si>
  <si>
    <t>$G$16</t>
  </si>
  <si>
    <t>F001 P004</t>
  </si>
  <si>
    <t>$H$16</t>
  </si>
  <si>
    <t>F001 P005</t>
  </si>
  <si>
    <t>$I$16</t>
  </si>
  <si>
    <t>F001 P006</t>
  </si>
  <si>
    <t>$J$16</t>
  </si>
  <si>
    <t>F001 P007</t>
  </si>
  <si>
    <t>$K$16</t>
  </si>
  <si>
    <t>F001 P008</t>
  </si>
  <si>
    <t>$L$16</t>
  </si>
  <si>
    <t>F001 P009</t>
  </si>
  <si>
    <t>$M$16</t>
  </si>
  <si>
    <t>F001 P010</t>
  </si>
  <si>
    <t>$N$16</t>
  </si>
  <si>
    <t>F001 P011</t>
  </si>
  <si>
    <t>$O$16</t>
  </si>
  <si>
    <t>F001 P012</t>
  </si>
  <si>
    <t>$P$16</t>
  </si>
  <si>
    <t>F001 P013</t>
  </si>
  <si>
    <t>$Q$16</t>
  </si>
  <si>
    <t>F001 P014</t>
  </si>
  <si>
    <t>$R$16</t>
  </si>
  <si>
    <t>F001 P015</t>
  </si>
  <si>
    <t>$S$16</t>
  </si>
  <si>
    <t>F001 P016</t>
  </si>
  <si>
    <t>$T$16</t>
  </si>
  <si>
    <t>F001 P017</t>
  </si>
  <si>
    <t>$U$16</t>
  </si>
  <si>
    <t>F001 P018</t>
  </si>
  <si>
    <t>$V$16</t>
  </si>
  <si>
    <t>F001 P019</t>
  </si>
  <si>
    <t>$W$16</t>
  </si>
  <si>
    <t>F001 P020</t>
  </si>
  <si>
    <t>$X$16</t>
  </si>
  <si>
    <t>F001 P021</t>
  </si>
  <si>
    <t>$Y$16</t>
  </si>
  <si>
    <t>F001 P022</t>
  </si>
  <si>
    <t>$Z$16</t>
  </si>
  <si>
    <t>F001 P023</t>
  </si>
  <si>
    <t>$AA$16</t>
  </si>
  <si>
    <t>F001 P024</t>
  </si>
  <si>
    <t>$AB$16</t>
  </si>
  <si>
    <t>F001 P025</t>
  </si>
  <si>
    <t>$AC$16</t>
  </si>
  <si>
    <t>F001 P026</t>
  </si>
  <si>
    <t>$AD$16</t>
  </si>
  <si>
    <t>F001 P027</t>
  </si>
  <si>
    <t>$AE$16</t>
  </si>
  <si>
    <t>F001 P028</t>
  </si>
  <si>
    <t>$AF$16</t>
  </si>
  <si>
    <t>F001 P029</t>
  </si>
  <si>
    <t>$AG$16</t>
  </si>
  <si>
    <t>F001 P030</t>
  </si>
  <si>
    <t>$AH$16</t>
  </si>
  <si>
    <t>F001 P031</t>
  </si>
  <si>
    <t>$AI$16</t>
  </si>
  <si>
    <t>F001 P032</t>
  </si>
  <si>
    <t>$AJ$16</t>
  </si>
  <si>
    <t>F001 P033</t>
  </si>
  <si>
    <t>$AK$16</t>
  </si>
  <si>
    <t>F001 P034</t>
  </si>
  <si>
    <t>$AL$16</t>
  </si>
  <si>
    <t>F001 P035</t>
  </si>
  <si>
    <t>$AM$16</t>
  </si>
  <si>
    <t>F001 P036</t>
  </si>
  <si>
    <t>$AN$16</t>
  </si>
  <si>
    <t>F001 P037</t>
  </si>
  <si>
    <t>$AO$16</t>
  </si>
  <si>
    <t>F001 P038</t>
  </si>
  <si>
    <t>$AP$16</t>
  </si>
  <si>
    <t>F001 P039</t>
  </si>
  <si>
    <t>$AQ$16</t>
  </si>
  <si>
    <t>F001 P040</t>
  </si>
  <si>
    <t>$D$17</t>
  </si>
  <si>
    <t>F002 P001</t>
  </si>
  <si>
    <t>$E$17</t>
  </si>
  <si>
    <t>F002 P002</t>
  </si>
  <si>
    <t>$F$17</t>
  </si>
  <si>
    <t>F002 P003</t>
  </si>
  <si>
    <t>$G$17</t>
  </si>
  <si>
    <t>F002 P004</t>
  </si>
  <si>
    <t>$H$17</t>
  </si>
  <si>
    <t>F002 P005</t>
  </si>
  <si>
    <t>$I$17</t>
  </si>
  <si>
    <t>F002 P006</t>
  </si>
  <si>
    <t>$J$17</t>
  </si>
  <si>
    <t>F002 P007</t>
  </si>
  <si>
    <t>$K$17</t>
  </si>
  <si>
    <t>F002 P008</t>
  </si>
  <si>
    <t>$L$17</t>
  </si>
  <si>
    <t>F002 P009</t>
  </si>
  <si>
    <t>$M$17</t>
  </si>
  <si>
    <t>F002 P010</t>
  </si>
  <si>
    <t>$N$17</t>
  </si>
  <si>
    <t>F002 P011</t>
  </si>
  <si>
    <t>$O$17</t>
  </si>
  <si>
    <t>F002 P012</t>
  </si>
  <si>
    <t>$P$17</t>
  </si>
  <si>
    <t>F002 P013</t>
  </si>
  <si>
    <t>$Q$17</t>
  </si>
  <si>
    <t>F002 P014</t>
  </si>
  <si>
    <t>$R$17</t>
  </si>
  <si>
    <t>F002 P015</t>
  </si>
  <si>
    <t>$S$17</t>
  </si>
  <si>
    <t>F002 P016</t>
  </si>
  <si>
    <t>$T$17</t>
  </si>
  <si>
    <t>F002 P017</t>
  </si>
  <si>
    <t>$U$17</t>
  </si>
  <si>
    <t>F002 P018</t>
  </si>
  <si>
    <t>$V$17</t>
  </si>
  <si>
    <t>F002 P019</t>
  </si>
  <si>
    <t>$W$17</t>
  </si>
  <si>
    <t>F002 P020</t>
  </si>
  <si>
    <t>$X$17</t>
  </si>
  <si>
    <t>F002 P021</t>
  </si>
  <si>
    <t>$Y$17</t>
  </si>
  <si>
    <t>F002 P022</t>
  </si>
  <si>
    <t>$Z$17</t>
  </si>
  <si>
    <t>F002 P023</t>
  </si>
  <si>
    <t>$AA$17</t>
  </si>
  <si>
    <t>F002 P024</t>
  </si>
  <si>
    <t>$AB$17</t>
  </si>
  <si>
    <t>F002 P025</t>
  </si>
  <si>
    <t>$AC$17</t>
  </si>
  <si>
    <t>F002 P026</t>
  </si>
  <si>
    <t>$AD$17</t>
  </si>
  <si>
    <t>F002 P027</t>
  </si>
  <si>
    <t>$AE$17</t>
  </si>
  <si>
    <t>F002 P028</t>
  </si>
  <si>
    <t>$AF$17</t>
  </si>
  <si>
    <t>F002 P029</t>
  </si>
  <si>
    <t>$AG$17</t>
  </si>
  <si>
    <t>F002 P030</t>
  </si>
  <si>
    <t>$AH$17</t>
  </si>
  <si>
    <t>F002 P031</t>
  </si>
  <si>
    <t>$AI$17</t>
  </si>
  <si>
    <t>F002 P032</t>
  </si>
  <si>
    <t>$AJ$17</t>
  </si>
  <si>
    <t>F002 P033</t>
  </si>
  <si>
    <t>$AK$17</t>
  </si>
  <si>
    <t>F002 P034</t>
  </si>
  <si>
    <t>$AL$17</t>
  </si>
  <si>
    <t>F002 P035</t>
  </si>
  <si>
    <t>$AM$17</t>
  </si>
  <si>
    <t>F002 P036</t>
  </si>
  <si>
    <t>$AN$17</t>
  </si>
  <si>
    <t>F002 P037</t>
  </si>
  <si>
    <t>$AO$17</t>
  </si>
  <si>
    <t>F002 P038</t>
  </si>
  <si>
    <t>$AP$17</t>
  </si>
  <si>
    <t>F002 P039</t>
  </si>
  <si>
    <t>$AQ$17</t>
  </si>
  <si>
    <t>F002 P040</t>
  </si>
  <si>
    <t>$D$18</t>
  </si>
  <si>
    <t>F003 P001</t>
  </si>
  <si>
    <t>$E$18</t>
  </si>
  <si>
    <t>F003 P002</t>
  </si>
  <si>
    <t>$F$18</t>
  </si>
  <si>
    <t>F003 P003</t>
  </si>
  <si>
    <t>$G$18</t>
  </si>
  <si>
    <t>F003 P004</t>
  </si>
  <si>
    <t>$H$18</t>
  </si>
  <si>
    <t>F003 P005</t>
  </si>
  <si>
    <t>$I$18</t>
  </si>
  <si>
    <t>F003 P006</t>
  </si>
  <si>
    <t>$J$18</t>
  </si>
  <si>
    <t>F003 P007</t>
  </si>
  <si>
    <t>$K$18</t>
  </si>
  <si>
    <t>F003 P008</t>
  </si>
  <si>
    <t>$L$18</t>
  </si>
  <si>
    <t>F003 P009</t>
  </si>
  <si>
    <t>$M$18</t>
  </si>
  <si>
    <t>F003 P010</t>
  </si>
  <si>
    <t>$N$18</t>
  </si>
  <si>
    <t>F003 P011</t>
  </si>
  <si>
    <t>$O$18</t>
  </si>
  <si>
    <t>F003 P012</t>
  </si>
  <si>
    <t>$P$18</t>
  </si>
  <si>
    <t>F003 P013</t>
  </si>
  <si>
    <t>$Q$18</t>
  </si>
  <si>
    <t>F003 P014</t>
  </si>
  <si>
    <t>$R$18</t>
  </si>
  <si>
    <t>F003 P015</t>
  </si>
  <si>
    <t>$S$18</t>
  </si>
  <si>
    <t>F003 P016</t>
  </si>
  <si>
    <t>$T$18</t>
  </si>
  <si>
    <t>F003 P017</t>
  </si>
  <si>
    <t>$U$18</t>
  </si>
  <si>
    <t>F003 P018</t>
  </si>
  <si>
    <t>$V$18</t>
  </si>
  <si>
    <t>F003 P019</t>
  </si>
  <si>
    <t>$W$18</t>
  </si>
  <si>
    <t>F003 P020</t>
  </si>
  <si>
    <t>$X$18</t>
  </si>
  <si>
    <t>F003 P021</t>
  </si>
  <si>
    <t>$Y$18</t>
  </si>
  <si>
    <t>F003 P022</t>
  </si>
  <si>
    <t>$Z$18</t>
  </si>
  <si>
    <t>F003 P023</t>
  </si>
  <si>
    <t>$AA$18</t>
  </si>
  <si>
    <t>F003 P024</t>
  </si>
  <si>
    <t>$AB$18</t>
  </si>
  <si>
    <t>F003 P025</t>
  </si>
  <si>
    <t>$AC$18</t>
  </si>
  <si>
    <t>F003 P026</t>
  </si>
  <si>
    <t>$AD$18</t>
  </si>
  <si>
    <t>F003 P027</t>
  </si>
  <si>
    <t>$AE$18</t>
  </si>
  <si>
    <t>F003 P028</t>
  </si>
  <si>
    <t>$AF$18</t>
  </si>
  <si>
    <t>F003 P029</t>
  </si>
  <si>
    <t>$AG$18</t>
  </si>
  <si>
    <t>F003 P030</t>
  </si>
  <si>
    <t>$AH$18</t>
  </si>
  <si>
    <t>F003 P031</t>
  </si>
  <si>
    <t>$AI$18</t>
  </si>
  <si>
    <t>F003 P032</t>
  </si>
  <si>
    <t>$AJ$18</t>
  </si>
  <si>
    <t>F003 P033</t>
  </si>
  <si>
    <t>$AK$18</t>
  </si>
  <si>
    <t>F003 P034</t>
  </si>
  <si>
    <t>$AL$18</t>
  </si>
  <si>
    <t>F003 P035</t>
  </si>
  <si>
    <t>$AM$18</t>
  </si>
  <si>
    <t>F003 P036</t>
  </si>
  <si>
    <t>$AN$18</t>
  </si>
  <si>
    <t>F003 P037</t>
  </si>
  <si>
    <t>$AO$18</t>
  </si>
  <si>
    <t>F003 P038</t>
  </si>
  <si>
    <t>$AP$18</t>
  </si>
  <si>
    <t>F003 P039</t>
  </si>
  <si>
    <t>$AQ$18</t>
  </si>
  <si>
    <t>F003 P040</t>
  </si>
  <si>
    <t>$D$19</t>
  </si>
  <si>
    <t>F005 P001</t>
  </si>
  <si>
    <t>$E$19</t>
  </si>
  <si>
    <t>F005 P002</t>
  </si>
  <si>
    <t>$F$19</t>
  </si>
  <si>
    <t>F005 P003</t>
  </si>
  <si>
    <t>$G$19</t>
  </si>
  <si>
    <t>F005 P004</t>
  </si>
  <si>
    <t>$H$19</t>
  </si>
  <si>
    <t>F005 P005</t>
  </si>
  <si>
    <t>$I$19</t>
  </si>
  <si>
    <t>F005 P006</t>
  </si>
  <si>
    <t>$J$19</t>
  </si>
  <si>
    <t>F005 P007</t>
  </si>
  <si>
    <t>$K$19</t>
  </si>
  <si>
    <t>F005 P008</t>
  </si>
  <si>
    <t>$L$19</t>
  </si>
  <si>
    <t>F005 P009</t>
  </si>
  <si>
    <t>$M$19</t>
  </si>
  <si>
    <t>F005 P010</t>
  </si>
  <si>
    <t>$N$19</t>
  </si>
  <si>
    <t>F005 P011</t>
  </si>
  <si>
    <t>$O$19</t>
  </si>
  <si>
    <t>F005 P012</t>
  </si>
  <si>
    <t>$P$19</t>
  </si>
  <si>
    <t>F005 P013</t>
  </si>
  <si>
    <t>$Q$19</t>
  </si>
  <si>
    <t>F005 P014</t>
  </si>
  <si>
    <t>$R$19</t>
  </si>
  <si>
    <t>F005 P015</t>
  </si>
  <si>
    <t>$S$19</t>
  </si>
  <si>
    <t>F005 P016</t>
  </si>
  <si>
    <t>$T$19</t>
  </si>
  <si>
    <t>F005 P017</t>
  </si>
  <si>
    <t>$U$19</t>
  </si>
  <si>
    <t>F005 P018</t>
  </si>
  <si>
    <t>$V$19</t>
  </si>
  <si>
    <t>F005 P019</t>
  </si>
  <si>
    <t>$W$19</t>
  </si>
  <si>
    <t>F005 P020</t>
  </si>
  <si>
    <t>$X$19</t>
  </si>
  <si>
    <t>F005 P021</t>
  </si>
  <si>
    <t>$Y$19</t>
  </si>
  <si>
    <t>F005 P022</t>
  </si>
  <si>
    <t>$Z$19</t>
  </si>
  <si>
    <t>F005 P023</t>
  </si>
  <si>
    <t>$AA$19</t>
  </si>
  <si>
    <t>F005 P024</t>
  </si>
  <si>
    <t>$AB$19</t>
  </si>
  <si>
    <t>F005 P025</t>
  </si>
  <si>
    <t>$AC$19</t>
  </si>
  <si>
    <t>F005 P026</t>
  </si>
  <si>
    <t>$AD$19</t>
  </si>
  <si>
    <t>F005 P027</t>
  </si>
  <si>
    <t>$AE$19</t>
  </si>
  <si>
    <t>F005 P028</t>
  </si>
  <si>
    <t>$AF$19</t>
  </si>
  <si>
    <t>F005 P029</t>
  </si>
  <si>
    <t>$AG$19</t>
  </si>
  <si>
    <t>F005 P030</t>
  </si>
  <si>
    <t>$AH$19</t>
  </si>
  <si>
    <t>F005 P031</t>
  </si>
  <si>
    <t>$AI$19</t>
  </si>
  <si>
    <t>F005 P032</t>
  </si>
  <si>
    <t>$AJ$19</t>
  </si>
  <si>
    <t>F005 P033</t>
  </si>
  <si>
    <t>$AK$19</t>
  </si>
  <si>
    <t>F005 P034</t>
  </si>
  <si>
    <t>$AL$19</t>
  </si>
  <si>
    <t>F005 P035</t>
  </si>
  <si>
    <t>$AM$19</t>
  </si>
  <si>
    <t>F005 P036</t>
  </si>
  <si>
    <t>$AN$19</t>
  </si>
  <si>
    <t>F005 P037</t>
  </si>
  <si>
    <t>$AO$19</t>
  </si>
  <si>
    <t>F005 P038</t>
  </si>
  <si>
    <t>$AP$19</t>
  </si>
  <si>
    <t>F005 P039</t>
  </si>
  <si>
    <t>$AQ$19</t>
  </si>
  <si>
    <t>F005 P040</t>
  </si>
  <si>
    <t>Constraints</t>
  </si>
  <si>
    <t>Shadow</t>
  </si>
  <si>
    <t>Constraint</t>
  </si>
  <si>
    <t>Price</t>
  </si>
  <si>
    <t>R.H. Side</t>
  </si>
  <si>
    <t>$B$16</t>
  </si>
  <si>
    <t>Total to produce</t>
  </si>
  <si>
    <t>$B$17</t>
  </si>
  <si>
    <t>$B$18</t>
  </si>
  <si>
    <t>$B$19</t>
  </si>
  <si>
    <t>$D$20</t>
  </si>
  <si>
    <t>Total to produce P001</t>
  </si>
  <si>
    <t>$E$20</t>
  </si>
  <si>
    <t>Total to produce P002</t>
  </si>
  <si>
    <t>$F$20</t>
  </si>
  <si>
    <t>Total to produce P003</t>
  </si>
  <si>
    <t>$G$20</t>
  </si>
  <si>
    <t>Total to produce P004</t>
  </si>
  <si>
    <t>$H$20</t>
  </si>
  <si>
    <t>Total to produce P005</t>
  </si>
  <si>
    <t>$I$20</t>
  </si>
  <si>
    <t>Total to produce P006</t>
  </si>
  <si>
    <t>$J$20</t>
  </si>
  <si>
    <t>Total to produce P007</t>
  </si>
  <si>
    <t>$K$20</t>
  </si>
  <si>
    <t>Total to produce P008</t>
  </si>
  <si>
    <t>$L$20</t>
  </si>
  <si>
    <t>Total to produce P009</t>
  </si>
  <si>
    <t>$M$20</t>
  </si>
  <si>
    <t>Total to produce P010</t>
  </si>
  <si>
    <t>$N$20</t>
  </si>
  <si>
    <t>Total to produce P011</t>
  </si>
  <si>
    <t>$O$20</t>
  </si>
  <si>
    <t>Total to produce P012</t>
  </si>
  <si>
    <t>$P$20</t>
  </si>
  <si>
    <t>Total to produce P013</t>
  </si>
  <si>
    <t>$Q$20</t>
  </si>
  <si>
    <t>Total to produce P014</t>
  </si>
  <si>
    <t>$R$20</t>
  </si>
  <si>
    <t>Total to produce P015</t>
  </si>
  <si>
    <t>$S$20</t>
  </si>
  <si>
    <t>Total to produce P016</t>
  </si>
  <si>
    <t>$T$20</t>
  </si>
  <si>
    <t>Total to produce P017</t>
  </si>
  <si>
    <t>$U$20</t>
  </si>
  <si>
    <t>Total to produce P018</t>
  </si>
  <si>
    <t>$V$20</t>
  </si>
  <si>
    <t>Total to produce P019</t>
  </si>
  <si>
    <t>$W$20</t>
  </si>
  <si>
    <t>Total to produce P020</t>
  </si>
  <si>
    <t>$X$20</t>
  </si>
  <si>
    <t>Total to produce P021</t>
  </si>
  <si>
    <t>$Y$20</t>
  </si>
  <si>
    <t>Total to produce P022</t>
  </si>
  <si>
    <t>$Z$20</t>
  </si>
  <si>
    <t>Total to produce P023</t>
  </si>
  <si>
    <t>$AA$20</t>
  </si>
  <si>
    <t>Total to produce P024</t>
  </si>
  <si>
    <t>$AB$20</t>
  </si>
  <si>
    <t>Total to produce P025</t>
  </si>
  <si>
    <t>$AC$20</t>
  </si>
  <si>
    <t>Total to produce P026</t>
  </si>
  <si>
    <t>$AD$20</t>
  </si>
  <si>
    <t>Total to produce P027</t>
  </si>
  <si>
    <t>$AE$20</t>
  </si>
  <si>
    <t>Total to produce P028</t>
  </si>
  <si>
    <t>$AF$20</t>
  </si>
  <si>
    <t>Total to produce P029</t>
  </si>
  <si>
    <t>$AG$20</t>
  </si>
  <si>
    <t>Total to produce P030</t>
  </si>
  <si>
    <t>$AH$20</t>
  </si>
  <si>
    <t>Total to produce P031</t>
  </si>
  <si>
    <t>$AI$20</t>
  </si>
  <si>
    <t>Total to produce P032</t>
  </si>
  <si>
    <t>$AJ$20</t>
  </si>
  <si>
    <t>Total to produce P033</t>
  </si>
  <si>
    <t>$AK$20</t>
  </si>
  <si>
    <t>Total to produce P034</t>
  </si>
  <si>
    <t>$AL$20</t>
  </si>
  <si>
    <t>Total to produce P035</t>
  </si>
  <si>
    <t>$AM$20</t>
  </si>
  <si>
    <t>Total to produce P036</t>
  </si>
  <si>
    <t>$AN$20</t>
  </si>
  <si>
    <t>Total to produce P037</t>
  </si>
  <si>
    <t>$AO$20</t>
  </si>
  <si>
    <t>Total to produce P038</t>
  </si>
  <si>
    <t>$AP$20</t>
  </si>
  <si>
    <t>Total to produce P039</t>
  </si>
  <si>
    <t>$AQ$20</t>
  </si>
  <si>
    <t>Total to produce P040</t>
  </si>
  <si>
    <t>Production Cost</t>
  </si>
  <si>
    <t>Product</t>
  </si>
  <si>
    <t>Factory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P016</t>
  </si>
  <si>
    <t>P017</t>
  </si>
  <si>
    <t>P018</t>
  </si>
  <si>
    <t>P019</t>
  </si>
  <si>
    <t>P020</t>
  </si>
  <si>
    <t>P021</t>
  </si>
  <si>
    <t>P022</t>
  </si>
  <si>
    <t>P023</t>
  </si>
  <si>
    <t>P024</t>
  </si>
  <si>
    <t>P025</t>
  </si>
  <si>
    <t>P026</t>
  </si>
  <si>
    <t>P027</t>
  </si>
  <si>
    <t>P028</t>
  </si>
  <si>
    <t>P029</t>
  </si>
  <si>
    <t>P030</t>
  </si>
  <si>
    <t>P031</t>
  </si>
  <si>
    <t>P032</t>
  </si>
  <si>
    <t>P033</t>
  </si>
  <si>
    <t>P034</t>
  </si>
  <si>
    <t>P035</t>
  </si>
  <si>
    <t>P036</t>
  </si>
  <si>
    <t>P037</t>
  </si>
  <si>
    <t>P038</t>
  </si>
  <si>
    <t>P039</t>
  </si>
  <si>
    <t>P040</t>
  </si>
  <si>
    <t>F001</t>
  </si>
  <si>
    <t>F002</t>
  </si>
  <si>
    <t>F003</t>
  </si>
  <si>
    <t>F005</t>
  </si>
  <si>
    <t>Production Constraints based on Log Data</t>
  </si>
  <si>
    <t>Demand</t>
  </si>
  <si>
    <t>Factory Capacity</t>
  </si>
  <si>
    <t>Decision to Produce</t>
  </si>
  <si>
    <t>Selling Price</t>
  </si>
  <si>
    <t>Objective Function</t>
  </si>
  <si>
    <t>Maximizing the Profit</t>
  </si>
  <si>
    <t>Worksheet: [Project - Updated.xlsx]Transshipment Solver</t>
  </si>
  <si>
    <t>Report Created: 11/28/24 7:45:29 AM</t>
  </si>
  <si>
    <t>$I$3</t>
  </si>
  <si>
    <t>W001 Decision To Ship</t>
  </si>
  <si>
    <t>$I$4</t>
  </si>
  <si>
    <t>W002 Decision To Ship</t>
  </si>
  <si>
    <t>$I$5</t>
  </si>
  <si>
    <t>W003 Decision To Ship</t>
  </si>
  <si>
    <t>$I$6</t>
  </si>
  <si>
    <t>W004 Decision To Ship</t>
  </si>
  <si>
    <t>$I$7</t>
  </si>
  <si>
    <t>W005 Decision To Ship</t>
  </si>
  <si>
    <t>$I$8</t>
  </si>
  <si>
    <t>W006 Decision To Ship</t>
  </si>
  <si>
    <t>$I$9</t>
  </si>
  <si>
    <t>W007 Decision To Ship</t>
  </si>
  <si>
    <t>$I$10</t>
  </si>
  <si>
    <t>W008 Decision To Ship</t>
  </si>
  <si>
    <t>$I$11</t>
  </si>
  <si>
    <t>W009 Decision To Ship</t>
  </si>
  <si>
    <t>$I$12</t>
  </si>
  <si>
    <t>W010 Decision To Ship</t>
  </si>
  <si>
    <t>$I$13</t>
  </si>
  <si>
    <t>W011 Decision To Ship</t>
  </si>
  <si>
    <t>$I$14</t>
  </si>
  <si>
    <t>W012 Decision To Ship</t>
  </si>
  <si>
    <t>$I$15</t>
  </si>
  <si>
    <t>W013 Decision To Ship</t>
  </si>
  <si>
    <t>W014 Decision To Ship</t>
  </si>
  <si>
    <t>W015 Decision To Ship</t>
  </si>
  <si>
    <t>W016 Decision To Ship</t>
  </si>
  <si>
    <t>W017 Decision To Ship</t>
  </si>
  <si>
    <t>W018 Decision To Ship</t>
  </si>
  <si>
    <t>$I$21</t>
  </si>
  <si>
    <t>W019 Decision To Ship</t>
  </si>
  <si>
    <t>$I$22</t>
  </si>
  <si>
    <t>W020 Decision To Ship</t>
  </si>
  <si>
    <t>$I$23</t>
  </si>
  <si>
    <t>$I$24</t>
  </si>
  <si>
    <t>$I$25</t>
  </si>
  <si>
    <t>$I$26</t>
  </si>
  <si>
    <t>$I$27</t>
  </si>
  <si>
    <t>$I$28</t>
  </si>
  <si>
    <t>$I$29</t>
  </si>
  <si>
    <t>$I$30</t>
  </si>
  <si>
    <t>$I$31</t>
  </si>
  <si>
    <t>$I$32</t>
  </si>
  <si>
    <t>$I$33</t>
  </si>
  <si>
    <t>$I$34</t>
  </si>
  <si>
    <t>$I$35</t>
  </si>
  <si>
    <t>$I$36</t>
  </si>
  <si>
    <t>$I$37</t>
  </si>
  <si>
    <t>$I$38</t>
  </si>
  <si>
    <t>$I$39</t>
  </si>
  <si>
    <t>$I$40</t>
  </si>
  <si>
    <t>$I$41</t>
  </si>
  <si>
    <t>$I$42</t>
  </si>
  <si>
    <t>$I$43</t>
  </si>
  <si>
    <t>$I$44</t>
  </si>
  <si>
    <t>$I$45</t>
  </si>
  <si>
    <t>$I$46</t>
  </si>
  <si>
    <t>$I$47</t>
  </si>
  <si>
    <t>$I$48</t>
  </si>
  <si>
    <t>$I$49</t>
  </si>
  <si>
    <t>$I$50</t>
  </si>
  <si>
    <t>$I$51</t>
  </si>
  <si>
    <t>$I$52</t>
  </si>
  <si>
    <t>$I$53</t>
  </si>
  <si>
    <t>$I$54</t>
  </si>
  <si>
    <t>$I$55</t>
  </si>
  <si>
    <t>$I$56</t>
  </si>
  <si>
    <t>$I$57</t>
  </si>
  <si>
    <t>$I$58</t>
  </si>
  <si>
    <t>$I$59</t>
  </si>
  <si>
    <t>$I$60</t>
  </si>
  <si>
    <t>$I$61</t>
  </si>
  <si>
    <t>$I$62</t>
  </si>
  <si>
    <t>$I$63</t>
  </si>
  <si>
    <t>$I$64</t>
  </si>
  <si>
    <t>$I$65</t>
  </si>
  <si>
    <t>$I$66</t>
  </si>
  <si>
    <t>$I$67</t>
  </si>
  <si>
    <t>$I$68</t>
  </si>
  <si>
    <t>$I$69</t>
  </si>
  <si>
    <t>$I$70</t>
  </si>
  <si>
    <t>$I$71</t>
  </si>
  <si>
    <t>$I$72</t>
  </si>
  <si>
    <t>$I$73</t>
  </si>
  <si>
    <t>$I$74</t>
  </si>
  <si>
    <t>$I$75</t>
  </si>
  <si>
    <t>$I$76</t>
  </si>
  <si>
    <t>$I$77</t>
  </si>
  <si>
    <t>$I$78</t>
  </si>
  <si>
    <t>$I$79</t>
  </si>
  <si>
    <t>$I$80</t>
  </si>
  <si>
    <t>$I$81</t>
  </si>
  <si>
    <t>$I$82</t>
  </si>
  <si>
    <t>$L$3</t>
  </si>
  <si>
    <t>F001 Total Fact</t>
  </si>
  <si>
    <t>$L$4</t>
  </si>
  <si>
    <t>F002 Total Fact</t>
  </si>
  <si>
    <t>$L$5</t>
  </si>
  <si>
    <t>F003 Total Fact</t>
  </si>
  <si>
    <t>$L$6</t>
  </si>
  <si>
    <t>F005 Total Fact</t>
  </si>
  <si>
    <t>$L$9</t>
  </si>
  <si>
    <t>W001 Total Fact</t>
  </si>
  <si>
    <t>$L$10</t>
  </si>
  <si>
    <t>W002 Total Fact</t>
  </si>
  <si>
    <t>$L$11</t>
  </si>
  <si>
    <t>W003 Total Fact</t>
  </si>
  <si>
    <t>$L$12</t>
  </si>
  <si>
    <t>W004 Total Fact</t>
  </si>
  <si>
    <t>$L$13</t>
  </si>
  <si>
    <t>W005 Total Fact</t>
  </si>
  <si>
    <t>$L$14</t>
  </si>
  <si>
    <t>W006 Total Fact</t>
  </si>
  <si>
    <t>$L$15</t>
  </si>
  <si>
    <t>W007 Total Fact</t>
  </si>
  <si>
    <t>W008 Total Fact</t>
  </si>
  <si>
    <t>W009 Total Fact</t>
  </si>
  <si>
    <t>W010 Total Fact</t>
  </si>
  <si>
    <t>W011 Total Fact</t>
  </si>
  <si>
    <t>W012 Total Fact</t>
  </si>
  <si>
    <t>$L$21</t>
  </si>
  <si>
    <t>W013 Total Fact</t>
  </si>
  <si>
    <t>$L$22</t>
  </si>
  <si>
    <t>W014 Total Fact</t>
  </si>
  <si>
    <t>$L$23</t>
  </si>
  <si>
    <t>W015 Total Fact</t>
  </si>
  <si>
    <t>$L$24</t>
  </si>
  <si>
    <t>W016 Total Fact</t>
  </si>
  <si>
    <t>$L$25</t>
  </si>
  <si>
    <t>W017 Total Fact</t>
  </si>
  <si>
    <t>$L$26</t>
  </si>
  <si>
    <t>W018 Total Fact</t>
  </si>
  <si>
    <t>$L$27</t>
  </si>
  <si>
    <t>W019 Total Fact</t>
  </si>
  <si>
    <t>$L$28</t>
  </si>
  <si>
    <t>W020 Total Fact</t>
  </si>
  <si>
    <t>Given Info</t>
  </si>
  <si>
    <t>Decision</t>
  </si>
  <si>
    <t>Source Factory_ID</t>
  </si>
  <si>
    <t>Warehouse_ID</t>
  </si>
  <si>
    <t>Shipping Cost (per 1000 pieces)</t>
  </si>
  <si>
    <t>Decision To Ship</t>
  </si>
  <si>
    <t>Total Fact</t>
  </si>
  <si>
    <t>W001</t>
  </si>
  <si>
    <t>=</t>
  </si>
  <si>
    <t>W002</t>
  </si>
  <si>
    <t>W003</t>
  </si>
  <si>
    <t>W004</t>
  </si>
  <si>
    <t>W005</t>
  </si>
  <si>
    <t>W006</t>
  </si>
  <si>
    <t>Warehouse Storage Limit</t>
  </si>
  <si>
    <t>W007</t>
  </si>
  <si>
    <t>&lt;=</t>
  </si>
  <si>
    <t>W008</t>
  </si>
  <si>
    <t>W009</t>
  </si>
  <si>
    <t>W010</t>
  </si>
  <si>
    <t>W011</t>
  </si>
  <si>
    <t>W012</t>
  </si>
  <si>
    <t>W013</t>
  </si>
  <si>
    <t>W014</t>
  </si>
  <si>
    <t>W015</t>
  </si>
  <si>
    <t>W016</t>
  </si>
  <si>
    <t>W017</t>
  </si>
  <si>
    <t>W018</t>
  </si>
  <si>
    <t>W019</t>
  </si>
  <si>
    <t>W020</t>
  </si>
  <si>
    <t>Product_ID</t>
  </si>
  <si>
    <t>Category</t>
  </si>
  <si>
    <t>Gender</t>
  </si>
  <si>
    <t>Selling_Price</t>
  </si>
  <si>
    <t>Weight (in Kg)</t>
  </si>
  <si>
    <t>Tshirt</t>
  </si>
  <si>
    <t>M</t>
  </si>
  <si>
    <t>Shirt</t>
  </si>
  <si>
    <t>Polo Shirt</t>
  </si>
  <si>
    <t>Sweatshirt</t>
  </si>
  <si>
    <t>Hoodie</t>
  </si>
  <si>
    <t>Jeans</t>
  </si>
  <si>
    <t>Shorts</t>
  </si>
  <si>
    <t>Sweatpants</t>
  </si>
  <si>
    <t>Chinos</t>
  </si>
  <si>
    <t>Jacket</t>
  </si>
  <si>
    <t>Blazer</t>
  </si>
  <si>
    <t>Sunglasses</t>
  </si>
  <si>
    <t>Belt</t>
  </si>
  <si>
    <t>Gloves</t>
  </si>
  <si>
    <t>F</t>
  </si>
  <si>
    <t>Cardigan</t>
  </si>
  <si>
    <t>Blouse</t>
  </si>
  <si>
    <t>Leggings</t>
  </si>
  <si>
    <t>Skirt</t>
  </si>
  <si>
    <t>Jumpsuit</t>
  </si>
  <si>
    <t>Coat</t>
  </si>
  <si>
    <t>Sandals</t>
  </si>
  <si>
    <t>Socks</t>
  </si>
  <si>
    <t>U</t>
  </si>
  <si>
    <t>Scarf</t>
  </si>
  <si>
    <t>Baseball Cap</t>
  </si>
  <si>
    <t>Tote Bag</t>
  </si>
  <si>
    <t>Hat</t>
  </si>
  <si>
    <t>Average of Shipping Cost (per 1000 pieces)</t>
  </si>
  <si>
    <t>Grand Total</t>
  </si>
  <si>
    <t>Factory_ID</t>
  </si>
  <si>
    <t>SKU</t>
  </si>
  <si>
    <t>Manufac_Cost</t>
  </si>
  <si>
    <t>Date</t>
  </si>
  <si>
    <t>Order_ID</t>
  </si>
  <si>
    <t>Dest. Warehouse</t>
  </si>
  <si>
    <t xml:space="preserve"> Source Factory</t>
  </si>
  <si>
    <t>Shipping Time (Expected)</t>
  </si>
  <si>
    <t>Shipping Time (Actual)</t>
  </si>
  <si>
    <t>Delay Risk?</t>
  </si>
  <si>
    <t>Total No. of Pieces</t>
  </si>
  <si>
    <t>No. of pieces sold</t>
  </si>
  <si>
    <t>No. of Pieces Returned</t>
  </si>
  <si>
    <t>Avg. Batch Rating</t>
  </si>
  <si>
    <t>O00001</t>
  </si>
  <si>
    <t>No</t>
  </si>
  <si>
    <t>Sum of Total No. of Pieces</t>
  </si>
  <si>
    <t>Column Labels</t>
  </si>
  <si>
    <t>O00002</t>
  </si>
  <si>
    <t>2023</t>
  </si>
  <si>
    <t>2024</t>
  </si>
  <si>
    <t>O00003</t>
  </si>
  <si>
    <t>Yes</t>
  </si>
  <si>
    <t>Row Labels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Jan</t>
  </si>
  <si>
    <t>O00004</t>
  </si>
  <si>
    <t>O00005</t>
  </si>
  <si>
    <t>O00006</t>
  </si>
  <si>
    <t>O00007</t>
  </si>
  <si>
    <t>O00008</t>
  </si>
  <si>
    <t>O00009</t>
  </si>
  <si>
    <t>O00010</t>
  </si>
  <si>
    <t>O00011</t>
  </si>
  <si>
    <t>O00012</t>
  </si>
  <si>
    <t>O00013</t>
  </si>
  <si>
    <t>O00014</t>
  </si>
  <si>
    <t>O00015</t>
  </si>
  <si>
    <t>O00016</t>
  </si>
  <si>
    <t>O00017</t>
  </si>
  <si>
    <t>O00018</t>
  </si>
  <si>
    <t>O00019</t>
  </si>
  <si>
    <t>O00020</t>
  </si>
  <si>
    <t>O00021</t>
  </si>
  <si>
    <t>O00022</t>
  </si>
  <si>
    <t>O00023</t>
  </si>
  <si>
    <t>O00024</t>
  </si>
  <si>
    <t>O00025</t>
  </si>
  <si>
    <t>O00027</t>
  </si>
  <si>
    <t>O00028</t>
  </si>
  <si>
    <t>O00029</t>
  </si>
  <si>
    <t>O00030</t>
  </si>
  <si>
    <t>O00031</t>
  </si>
  <si>
    <t>O00032</t>
  </si>
  <si>
    <t>O00033</t>
  </si>
  <si>
    <t>O00034</t>
  </si>
  <si>
    <t>O00035</t>
  </si>
  <si>
    <t>O00036</t>
  </si>
  <si>
    <t>O00037</t>
  </si>
  <si>
    <t>O00038</t>
  </si>
  <si>
    <t>O00039</t>
  </si>
  <si>
    <t>O00040</t>
  </si>
  <si>
    <t>O00041</t>
  </si>
  <si>
    <t>O00042</t>
  </si>
  <si>
    <t>O00043</t>
  </si>
  <si>
    <t>O00044</t>
  </si>
  <si>
    <t>O00045</t>
  </si>
  <si>
    <t>O00046</t>
  </si>
  <si>
    <t>O00047</t>
  </si>
  <si>
    <t>O00048</t>
  </si>
  <si>
    <t>O00049</t>
  </si>
  <si>
    <t>O00050</t>
  </si>
  <si>
    <t>O00051</t>
  </si>
  <si>
    <t>O00052</t>
  </si>
  <si>
    <t>O00053</t>
  </si>
  <si>
    <t>O00054</t>
  </si>
  <si>
    <t>O00055</t>
  </si>
  <si>
    <t>O00056</t>
  </si>
  <si>
    <t>O00057</t>
  </si>
  <si>
    <t>O00058</t>
  </si>
  <si>
    <t>O00059</t>
  </si>
  <si>
    <t>O00060</t>
  </si>
  <si>
    <t>O00061</t>
  </si>
  <si>
    <t>O00062</t>
  </si>
  <si>
    <t>O00063</t>
  </si>
  <si>
    <t>O00064</t>
  </si>
  <si>
    <t>O00065</t>
  </si>
  <si>
    <t>O00066</t>
  </si>
  <si>
    <t>O00067</t>
  </si>
  <si>
    <t>O00068</t>
  </si>
  <si>
    <t>O00069</t>
  </si>
  <si>
    <t>O00070</t>
  </si>
  <si>
    <t>O00071</t>
  </si>
  <si>
    <t>O00072</t>
  </si>
  <si>
    <t>O00073</t>
  </si>
  <si>
    <t>O00074</t>
  </si>
  <si>
    <t>O00075</t>
  </si>
  <si>
    <t>O00076</t>
  </si>
  <si>
    <t>O00077</t>
  </si>
  <si>
    <t>O00078</t>
  </si>
  <si>
    <t>O00079</t>
  </si>
  <si>
    <t>O00080</t>
  </si>
  <si>
    <t>O00081</t>
  </si>
  <si>
    <t>O00082</t>
  </si>
  <si>
    <t>O00083</t>
  </si>
  <si>
    <t>O00084</t>
  </si>
  <si>
    <t>O00085</t>
  </si>
  <si>
    <t>O00086</t>
  </si>
  <si>
    <t>O00087</t>
  </si>
  <si>
    <t>O00088</t>
  </si>
  <si>
    <t>O00089</t>
  </si>
  <si>
    <t>O00090</t>
  </si>
  <si>
    <t>O00091</t>
  </si>
  <si>
    <t>O00092</t>
  </si>
  <si>
    <t>O00093</t>
  </si>
  <si>
    <t>O00094</t>
  </si>
  <si>
    <t>O00095</t>
  </si>
  <si>
    <t>O00096</t>
  </si>
  <si>
    <t>O00097</t>
  </si>
  <si>
    <t>O00098</t>
  </si>
  <si>
    <t>O00099</t>
  </si>
  <si>
    <t>O00100</t>
  </si>
  <si>
    <t>O00101</t>
  </si>
  <si>
    <t>O00102</t>
  </si>
  <si>
    <t>O00103</t>
  </si>
  <si>
    <t>O00104</t>
  </si>
  <si>
    <t>O00105</t>
  </si>
  <si>
    <t>O00106</t>
  </si>
  <si>
    <t>O00107</t>
  </si>
  <si>
    <t>O00108</t>
  </si>
  <si>
    <t>O00109</t>
  </si>
  <si>
    <t>O00110</t>
  </si>
  <si>
    <t>O00111</t>
  </si>
  <si>
    <t>O00112</t>
  </si>
  <si>
    <t>O00113</t>
  </si>
  <si>
    <t>O00114</t>
  </si>
  <si>
    <t>O00115</t>
  </si>
  <si>
    <t>O00116</t>
  </si>
  <si>
    <t>O00117</t>
  </si>
  <si>
    <t>O00118</t>
  </si>
  <si>
    <t>O00119</t>
  </si>
  <si>
    <t>O00120</t>
  </si>
  <si>
    <t>O00121</t>
  </si>
  <si>
    <t>O00122</t>
  </si>
  <si>
    <t>O00123</t>
  </si>
  <si>
    <t>O00124</t>
  </si>
  <si>
    <t>O00125</t>
  </si>
  <si>
    <t>O00126</t>
  </si>
  <si>
    <t>O00127</t>
  </si>
  <si>
    <t>O00128</t>
  </si>
  <si>
    <t>O00129</t>
  </si>
  <si>
    <t>O00130</t>
  </si>
  <si>
    <t>O00131</t>
  </si>
  <si>
    <t>O00132</t>
  </si>
  <si>
    <t>O00133</t>
  </si>
  <si>
    <t>O00134</t>
  </si>
  <si>
    <t>O00135</t>
  </si>
  <si>
    <t>O00136</t>
  </si>
  <si>
    <t>O00137</t>
  </si>
  <si>
    <t>O00138</t>
  </si>
  <si>
    <t>O00139</t>
  </si>
  <si>
    <t>O00140</t>
  </si>
  <si>
    <t>O00141</t>
  </si>
  <si>
    <t>O00142</t>
  </si>
  <si>
    <t>O00143</t>
  </si>
  <si>
    <t>O00144</t>
  </si>
  <si>
    <t>O00145</t>
  </si>
  <si>
    <t>O00146</t>
  </si>
  <si>
    <t>O00147</t>
  </si>
  <si>
    <t>O00148</t>
  </si>
  <si>
    <t>O00149</t>
  </si>
  <si>
    <t>O00150</t>
  </si>
  <si>
    <t>O00151</t>
  </si>
  <si>
    <t>O00152</t>
  </si>
  <si>
    <t>O00153</t>
  </si>
  <si>
    <t>O00154</t>
  </si>
  <si>
    <t>O00155</t>
  </si>
  <si>
    <t>O00156</t>
  </si>
  <si>
    <t>O00157</t>
  </si>
  <si>
    <t>O00158</t>
  </si>
  <si>
    <t>O00159</t>
  </si>
  <si>
    <t>O00160</t>
  </si>
  <si>
    <t>O00161</t>
  </si>
  <si>
    <t>O00162</t>
  </si>
  <si>
    <t>O00163</t>
  </si>
  <si>
    <t>O00164</t>
  </si>
  <si>
    <t>O00165</t>
  </si>
  <si>
    <t>O00166</t>
  </si>
  <si>
    <t>O00167</t>
  </si>
  <si>
    <t>O00168</t>
  </si>
  <si>
    <t>O00169</t>
  </si>
  <si>
    <t>O00170</t>
  </si>
  <si>
    <t>O00171</t>
  </si>
  <si>
    <t>O00172</t>
  </si>
  <si>
    <t>O00173</t>
  </si>
  <si>
    <t>O00174</t>
  </si>
  <si>
    <t>O00175</t>
  </si>
  <si>
    <t>O00176</t>
  </si>
  <si>
    <t>O00177</t>
  </si>
  <si>
    <t>O00178</t>
  </si>
  <si>
    <t>O00179</t>
  </si>
  <si>
    <t>O00180</t>
  </si>
  <si>
    <t>O00181</t>
  </si>
  <si>
    <t>O00182</t>
  </si>
  <si>
    <t>O00183</t>
  </si>
  <si>
    <t>O00184</t>
  </si>
  <si>
    <t>O00185</t>
  </si>
  <si>
    <t>O00186</t>
  </si>
  <si>
    <t>O00187</t>
  </si>
  <si>
    <t>O00188</t>
  </si>
  <si>
    <t>O00189</t>
  </si>
  <si>
    <t>O00190</t>
  </si>
  <si>
    <t>O00191</t>
  </si>
  <si>
    <t>O00192</t>
  </si>
  <si>
    <t>O00193</t>
  </si>
  <si>
    <t>O00194</t>
  </si>
  <si>
    <t>O00195</t>
  </si>
  <si>
    <t>O00196</t>
  </si>
  <si>
    <t>O00197</t>
  </si>
  <si>
    <t>O00198</t>
  </si>
  <si>
    <t>O00199</t>
  </si>
  <si>
    <t>O00200</t>
  </si>
  <si>
    <t>O00201</t>
  </si>
  <si>
    <t>O00202</t>
  </si>
  <si>
    <t>O00203</t>
  </si>
  <si>
    <t>O00204</t>
  </si>
  <si>
    <t>O00205</t>
  </si>
  <si>
    <t>O00206</t>
  </si>
  <si>
    <t>O00207</t>
  </si>
  <si>
    <t>O00208</t>
  </si>
  <si>
    <t>O00209</t>
  </si>
  <si>
    <t>O00210</t>
  </si>
  <si>
    <t>O00211</t>
  </si>
  <si>
    <t>O00212</t>
  </si>
  <si>
    <t>O00213</t>
  </si>
  <si>
    <t>O00214</t>
  </si>
  <si>
    <t>O00215</t>
  </si>
  <si>
    <t>O00216</t>
  </si>
  <si>
    <t>O00217</t>
  </si>
  <si>
    <t>O00218</t>
  </si>
  <si>
    <t>O00219</t>
  </si>
  <si>
    <t>O00220</t>
  </si>
  <si>
    <t>O00221</t>
  </si>
  <si>
    <t>O00222</t>
  </si>
  <si>
    <t>O00223</t>
  </si>
  <si>
    <t>O00224</t>
  </si>
  <si>
    <t>O00225</t>
  </si>
  <si>
    <t>O00226</t>
  </si>
  <si>
    <t>O00227</t>
  </si>
  <si>
    <t>O00228</t>
  </si>
  <si>
    <t>O00229</t>
  </si>
  <si>
    <t>O00230</t>
  </si>
  <si>
    <t>O00231</t>
  </si>
  <si>
    <t>O00232</t>
  </si>
  <si>
    <t>O00233</t>
  </si>
  <si>
    <t>O00234</t>
  </si>
  <si>
    <t>O00235</t>
  </si>
  <si>
    <t>O00236</t>
  </si>
  <si>
    <t>O00237</t>
  </si>
  <si>
    <t>O00238</t>
  </si>
  <si>
    <t>O00239</t>
  </si>
  <si>
    <t>O00240</t>
  </si>
  <si>
    <t>O00241</t>
  </si>
  <si>
    <t>O00242</t>
  </si>
  <si>
    <t>O00243</t>
  </si>
  <si>
    <t>O00244</t>
  </si>
  <si>
    <t>O00245</t>
  </si>
  <si>
    <t>O00246</t>
  </si>
  <si>
    <t>O00247</t>
  </si>
  <si>
    <t>O00248</t>
  </si>
  <si>
    <t>O00249</t>
  </si>
  <si>
    <t>O00250</t>
  </si>
  <si>
    <t>O00251</t>
  </si>
  <si>
    <t>O00252</t>
  </si>
  <si>
    <t>O00253</t>
  </si>
  <si>
    <t>O00254</t>
  </si>
  <si>
    <t>O00255</t>
  </si>
  <si>
    <t>O00256</t>
  </si>
  <si>
    <t>O00257</t>
  </si>
  <si>
    <t>O00258</t>
  </si>
  <si>
    <t>O00259</t>
  </si>
  <si>
    <t>O00260</t>
  </si>
  <si>
    <t>O00261</t>
  </si>
  <si>
    <t>O00262</t>
  </si>
  <si>
    <t>O00263</t>
  </si>
  <si>
    <t>O00264</t>
  </si>
  <si>
    <t>O00265</t>
  </si>
  <si>
    <t>O00266</t>
  </si>
  <si>
    <t>O00267</t>
  </si>
  <si>
    <t>O00268</t>
  </si>
  <si>
    <t>O00269</t>
  </si>
  <si>
    <t>O00270</t>
  </si>
  <si>
    <t>O00271</t>
  </si>
  <si>
    <t>O00272</t>
  </si>
  <si>
    <t>O00273</t>
  </si>
  <si>
    <t>O00274</t>
  </si>
  <si>
    <t>O00275</t>
  </si>
  <si>
    <t>O00276</t>
  </si>
  <si>
    <t>O00277</t>
  </si>
  <si>
    <t>O00278</t>
  </si>
  <si>
    <t>O00279</t>
  </si>
  <si>
    <t>O00280</t>
  </si>
  <si>
    <t>O00281</t>
  </si>
  <si>
    <t>O00282</t>
  </si>
  <si>
    <t>O00283</t>
  </si>
  <si>
    <t>O00284</t>
  </si>
  <si>
    <t>O00285</t>
  </si>
  <si>
    <t>O00286</t>
  </si>
  <si>
    <t>O00287</t>
  </si>
  <si>
    <t>O00288</t>
  </si>
  <si>
    <t>O00289</t>
  </si>
  <si>
    <t>O00290</t>
  </si>
  <si>
    <t>O00291</t>
  </si>
  <si>
    <t>O00292</t>
  </si>
  <si>
    <t>O00293</t>
  </si>
  <si>
    <t>O00294</t>
  </si>
  <si>
    <t>O00295</t>
  </si>
  <si>
    <t>O00296</t>
  </si>
  <si>
    <t>O00297</t>
  </si>
  <si>
    <t>O00298</t>
  </si>
  <si>
    <t>O00299</t>
  </si>
  <si>
    <t>O00300</t>
  </si>
  <si>
    <t>O00301</t>
  </si>
  <si>
    <t>O00302</t>
  </si>
  <si>
    <t>O00303</t>
  </si>
  <si>
    <t>O00304</t>
  </si>
  <si>
    <t>O00305</t>
  </si>
  <si>
    <t>O00306</t>
  </si>
  <si>
    <t>O00307</t>
  </si>
  <si>
    <t>O00308</t>
  </si>
  <si>
    <t>O00309</t>
  </si>
  <si>
    <t>O00310</t>
  </si>
  <si>
    <t>O00311</t>
  </si>
  <si>
    <t>O00312</t>
  </si>
  <si>
    <t>O00313</t>
  </si>
  <si>
    <t>O00314</t>
  </si>
  <si>
    <t>O00315</t>
  </si>
  <si>
    <t>O00316</t>
  </si>
  <si>
    <t>O00317</t>
  </si>
  <si>
    <t>O00318</t>
  </si>
  <si>
    <t>O00319</t>
  </si>
  <si>
    <t>O00320</t>
  </si>
  <si>
    <t>O00321</t>
  </si>
  <si>
    <t>O00322</t>
  </si>
  <si>
    <t>O00323</t>
  </si>
  <si>
    <t>O00324</t>
  </si>
  <si>
    <t>O00325</t>
  </si>
  <si>
    <t>O00326</t>
  </si>
  <si>
    <t>O00327</t>
  </si>
  <si>
    <t>O00328</t>
  </si>
  <si>
    <t>O00329</t>
  </si>
  <si>
    <t>O00330</t>
  </si>
  <si>
    <t>O00331</t>
  </si>
  <si>
    <t>O00332</t>
  </si>
  <si>
    <t>O00333</t>
  </si>
  <si>
    <t>O00334</t>
  </si>
  <si>
    <t>O00335</t>
  </si>
  <si>
    <t>O00336</t>
  </si>
  <si>
    <t>O00337</t>
  </si>
  <si>
    <t>O00338</t>
  </si>
  <si>
    <t>O00339</t>
  </si>
  <si>
    <t>O00340</t>
  </si>
  <si>
    <t>O00341</t>
  </si>
  <si>
    <t>O00342</t>
  </si>
  <si>
    <t>O00343</t>
  </si>
  <si>
    <t>O00344</t>
  </si>
  <si>
    <t>O00345</t>
  </si>
  <si>
    <t>O00346</t>
  </si>
  <si>
    <t>O00347</t>
  </si>
  <si>
    <t>O00348</t>
  </si>
  <si>
    <t>O00349</t>
  </si>
  <si>
    <t>O00350</t>
  </si>
  <si>
    <t>O00351</t>
  </si>
  <si>
    <t>O00352</t>
  </si>
  <si>
    <t>O00353</t>
  </si>
  <si>
    <t>O00354</t>
  </si>
  <si>
    <t>O00355</t>
  </si>
  <si>
    <t>O00356</t>
  </si>
  <si>
    <t>O00357</t>
  </si>
  <si>
    <t>O00358</t>
  </si>
  <si>
    <t>O00359</t>
  </si>
  <si>
    <t>O00360</t>
  </si>
  <si>
    <t>O00361</t>
  </si>
  <si>
    <t>O00362</t>
  </si>
  <si>
    <t>O00363</t>
  </si>
  <si>
    <t>O00364</t>
  </si>
  <si>
    <t>O00366</t>
  </si>
  <si>
    <t>O00367</t>
  </si>
  <si>
    <t>O00368</t>
  </si>
  <si>
    <t>O00369</t>
  </si>
  <si>
    <t>O00370</t>
  </si>
  <si>
    <t>O00371</t>
  </si>
  <si>
    <t>O00372</t>
  </si>
  <si>
    <t>O00373</t>
  </si>
  <si>
    <t>O00374</t>
  </si>
  <si>
    <t>O00375</t>
  </si>
  <si>
    <t>O00376</t>
  </si>
  <si>
    <t>O00377</t>
  </si>
  <si>
    <t>O00378</t>
  </si>
  <si>
    <t>O00379</t>
  </si>
  <si>
    <t>O00380</t>
  </si>
  <si>
    <t>O00381</t>
  </si>
  <si>
    <t>O00382</t>
  </si>
  <si>
    <t>O00383</t>
  </si>
  <si>
    <t>O00384</t>
  </si>
  <si>
    <t>O00385</t>
  </si>
  <si>
    <t>O00386</t>
  </si>
  <si>
    <t>O00387</t>
  </si>
  <si>
    <t>O00388</t>
  </si>
  <si>
    <t>O00389</t>
  </si>
  <si>
    <t>O00390</t>
  </si>
  <si>
    <t>O00391</t>
  </si>
  <si>
    <t>O00392</t>
  </si>
  <si>
    <t>O00393</t>
  </si>
  <si>
    <t>O00394</t>
  </si>
  <si>
    <t>O00395</t>
  </si>
  <si>
    <t>O00396</t>
  </si>
  <si>
    <t>O00397</t>
  </si>
  <si>
    <t>O00398</t>
  </si>
  <si>
    <t>O00399</t>
  </si>
  <si>
    <t>O00400</t>
  </si>
  <si>
    <t>O00401</t>
  </si>
  <si>
    <t>O00402</t>
  </si>
  <si>
    <t>O00403</t>
  </si>
  <si>
    <t>O00404</t>
  </si>
  <si>
    <t>O00405</t>
  </si>
  <si>
    <t>O00406</t>
  </si>
  <si>
    <t>O00407</t>
  </si>
  <si>
    <t>O00408</t>
  </si>
  <si>
    <t>O00409</t>
  </si>
  <si>
    <t>O00410</t>
  </si>
  <si>
    <t>O00411</t>
  </si>
  <si>
    <t>O00412</t>
  </si>
  <si>
    <t>O00413</t>
  </si>
  <si>
    <t>O00414</t>
  </si>
  <si>
    <t>O00415</t>
  </si>
  <si>
    <t>O00416</t>
  </si>
  <si>
    <t>O00417</t>
  </si>
  <si>
    <t>O00418</t>
  </si>
  <si>
    <t>O00419</t>
  </si>
  <si>
    <t>O00420</t>
  </si>
  <si>
    <t>O00421</t>
  </si>
  <si>
    <t>O00422</t>
  </si>
  <si>
    <t>O00423</t>
  </si>
  <si>
    <t>O00424</t>
  </si>
  <si>
    <t>O00425</t>
  </si>
  <si>
    <t>O00426</t>
  </si>
  <si>
    <t>O00427</t>
  </si>
  <si>
    <t>O00428</t>
  </si>
  <si>
    <t>O00429</t>
  </si>
  <si>
    <t>O00430</t>
  </si>
  <si>
    <t>O00431</t>
  </si>
  <si>
    <t>O00432</t>
  </si>
  <si>
    <t>O00433</t>
  </si>
  <si>
    <t>O00434</t>
  </si>
  <si>
    <t>O00435</t>
  </si>
  <si>
    <t>O00436</t>
  </si>
  <si>
    <t>O00437</t>
  </si>
  <si>
    <t>O00438</t>
  </si>
  <si>
    <t>O00439</t>
  </si>
  <si>
    <t>O00440</t>
  </si>
  <si>
    <t>O00441</t>
  </si>
  <si>
    <t>O00442</t>
  </si>
  <si>
    <t>O00443</t>
  </si>
  <si>
    <t>O00444</t>
  </si>
  <si>
    <t>O00445</t>
  </si>
  <si>
    <t>O00446</t>
  </si>
  <si>
    <t>O00447</t>
  </si>
  <si>
    <t>O00448</t>
  </si>
  <si>
    <t>O00449</t>
  </si>
  <si>
    <t>O00450</t>
  </si>
  <si>
    <t>O00451</t>
  </si>
  <si>
    <t>O00452</t>
  </si>
  <si>
    <t>O00453</t>
  </si>
  <si>
    <t>O00454</t>
  </si>
  <si>
    <t>O00455</t>
  </si>
  <si>
    <t>O00456</t>
  </si>
  <si>
    <t>O00457</t>
  </si>
  <si>
    <t>O00458</t>
  </si>
  <si>
    <t>O00459</t>
  </si>
  <si>
    <t>O00460</t>
  </si>
  <si>
    <t>O00461</t>
  </si>
  <si>
    <t>O00462</t>
  </si>
  <si>
    <t>O00463</t>
  </si>
  <si>
    <t>O00464</t>
  </si>
  <si>
    <t>O00465</t>
  </si>
  <si>
    <t>O00466</t>
  </si>
  <si>
    <t>O00467</t>
  </si>
  <si>
    <t>O00468</t>
  </si>
  <si>
    <t>O00469</t>
  </si>
  <si>
    <t>O00470</t>
  </si>
  <si>
    <t>O00471</t>
  </si>
  <si>
    <t>O00472</t>
  </si>
  <si>
    <t>O00473</t>
  </si>
  <si>
    <t>O00474</t>
  </si>
  <si>
    <t>O00475</t>
  </si>
  <si>
    <t>O00476</t>
  </si>
  <si>
    <t>O00477</t>
  </si>
  <si>
    <t>O00478</t>
  </si>
  <si>
    <t>O00479</t>
  </si>
  <si>
    <t>O00480</t>
  </si>
  <si>
    <t>O00481</t>
  </si>
  <si>
    <t>O00482</t>
  </si>
  <si>
    <t>O00483</t>
  </si>
  <si>
    <t>O00484</t>
  </si>
  <si>
    <t>O00485</t>
  </si>
  <si>
    <t>O00486</t>
  </si>
  <si>
    <t>O00487</t>
  </si>
  <si>
    <t>O00488</t>
  </si>
  <si>
    <t>O00489</t>
  </si>
  <si>
    <t>O00490</t>
  </si>
  <si>
    <t>O00491</t>
  </si>
  <si>
    <t>O00492</t>
  </si>
  <si>
    <t>O00493</t>
  </si>
  <si>
    <t>O00494</t>
  </si>
  <si>
    <t>O00495</t>
  </si>
  <si>
    <t>O00496</t>
  </si>
  <si>
    <t>O00497</t>
  </si>
  <si>
    <t>O00498</t>
  </si>
  <si>
    <t>O00499</t>
  </si>
  <si>
    <t>O00500</t>
  </si>
  <si>
    <t>O00501</t>
  </si>
  <si>
    <t>O00502</t>
  </si>
  <si>
    <t>O00503</t>
  </si>
  <si>
    <t>O00504</t>
  </si>
  <si>
    <t>O00505</t>
  </si>
  <si>
    <t>O00506</t>
  </si>
  <si>
    <t>O00507</t>
  </si>
  <si>
    <t>O00508</t>
  </si>
  <si>
    <t>O00509</t>
  </si>
  <si>
    <t>O00510</t>
  </si>
  <si>
    <t>O00511</t>
  </si>
  <si>
    <t>O00512</t>
  </si>
  <si>
    <t>O00513</t>
  </si>
  <si>
    <t>O00514</t>
  </si>
  <si>
    <t>O00515</t>
  </si>
  <si>
    <t>O00516</t>
  </si>
  <si>
    <t>O00517</t>
  </si>
  <si>
    <t>O00518</t>
  </si>
  <si>
    <t>O00519</t>
  </si>
  <si>
    <t>O00520</t>
  </si>
  <si>
    <t>O00521</t>
  </si>
  <si>
    <t>O00522</t>
  </si>
  <si>
    <t>O00523</t>
  </si>
  <si>
    <t>O00524</t>
  </si>
  <si>
    <t>O00525</t>
  </si>
  <si>
    <t>O00526</t>
  </si>
  <si>
    <t>O00527</t>
  </si>
  <si>
    <t>O00528</t>
  </si>
  <si>
    <t>O00529</t>
  </si>
  <si>
    <t>O00530</t>
  </si>
  <si>
    <t>O00531</t>
  </si>
  <si>
    <t>O00532</t>
  </si>
  <si>
    <t>O00533</t>
  </si>
  <si>
    <t>O00534</t>
  </si>
  <si>
    <t>O00535</t>
  </si>
  <si>
    <t>O00536</t>
  </si>
  <si>
    <t>O00537</t>
  </si>
  <si>
    <t>O00538</t>
  </si>
  <si>
    <t>O00539</t>
  </si>
  <si>
    <t>O00540</t>
  </si>
  <si>
    <t>O00541</t>
  </si>
  <si>
    <t>O00542</t>
  </si>
  <si>
    <t>O00543</t>
  </si>
  <si>
    <t>O00544</t>
  </si>
  <si>
    <t>O00545</t>
  </si>
  <si>
    <t>O00546</t>
  </si>
  <si>
    <t>O00547</t>
  </si>
  <si>
    <t>O00548</t>
  </si>
  <si>
    <t>O00549</t>
  </si>
  <si>
    <t>O00550</t>
  </si>
  <si>
    <t>O00551</t>
  </si>
  <si>
    <t>O00552</t>
  </si>
  <si>
    <t>O00553</t>
  </si>
  <si>
    <t>O00554</t>
  </si>
  <si>
    <t>O00555</t>
  </si>
  <si>
    <t>O00556</t>
  </si>
  <si>
    <t>O00557</t>
  </si>
  <si>
    <t>O00558</t>
  </si>
  <si>
    <t>O00559</t>
  </si>
  <si>
    <t>O00560</t>
  </si>
  <si>
    <t>O00561</t>
  </si>
  <si>
    <t>O00562</t>
  </si>
  <si>
    <t>O00563</t>
  </si>
  <si>
    <t>O00564</t>
  </si>
  <si>
    <t>O00565</t>
  </si>
  <si>
    <t>O00566</t>
  </si>
  <si>
    <t>O00567</t>
  </si>
  <si>
    <t>O00568</t>
  </si>
  <si>
    <t>O00569</t>
  </si>
  <si>
    <t>O00570</t>
  </si>
  <si>
    <t>O00571</t>
  </si>
  <si>
    <t>O00572</t>
  </si>
  <si>
    <t>O00573</t>
  </si>
  <si>
    <t>O00574</t>
  </si>
  <si>
    <t>O00575</t>
  </si>
  <si>
    <t>O00576</t>
  </si>
  <si>
    <t>O00577</t>
  </si>
  <si>
    <t>O00578</t>
  </si>
  <si>
    <t>O00579</t>
  </si>
  <si>
    <t>O00580</t>
  </si>
  <si>
    <t>O00581</t>
  </si>
  <si>
    <t>O00582</t>
  </si>
  <si>
    <t>O00583</t>
  </si>
  <si>
    <t>O00584</t>
  </si>
  <si>
    <t>O00585</t>
  </si>
  <si>
    <t>O00586</t>
  </si>
  <si>
    <t>O00587</t>
  </si>
  <si>
    <t>O00588</t>
  </si>
  <si>
    <t>O00589</t>
  </si>
  <si>
    <t>O00590</t>
  </si>
  <si>
    <t>O00591</t>
  </si>
  <si>
    <t>O00592</t>
  </si>
  <si>
    <t>O00593</t>
  </si>
  <si>
    <t>O00594</t>
  </si>
  <si>
    <t>O00595</t>
  </si>
  <si>
    <t>O00596</t>
  </si>
  <si>
    <t>O00597</t>
  </si>
  <si>
    <t>O00598</t>
  </si>
  <si>
    <t>O00599</t>
  </si>
  <si>
    <t>O00600</t>
  </si>
  <si>
    <t>O00601</t>
  </si>
  <si>
    <t>O00602</t>
  </si>
  <si>
    <t>O00603</t>
  </si>
  <si>
    <t>O00604</t>
  </si>
  <si>
    <t>O00605</t>
  </si>
  <si>
    <t>O00606</t>
  </si>
  <si>
    <t>O00607</t>
  </si>
  <si>
    <t>O00608</t>
  </si>
  <si>
    <t>O00609</t>
  </si>
  <si>
    <t>O00610</t>
  </si>
  <si>
    <t>O00611</t>
  </si>
  <si>
    <t>O00612</t>
  </si>
  <si>
    <t>O00613</t>
  </si>
  <si>
    <t>O00614</t>
  </si>
  <si>
    <t>O00615</t>
  </si>
  <si>
    <t>O00616</t>
  </si>
  <si>
    <t>O00617</t>
  </si>
  <si>
    <t>O00618</t>
  </si>
  <si>
    <t>O00619</t>
  </si>
  <si>
    <t>O00620</t>
  </si>
  <si>
    <t>O00621</t>
  </si>
  <si>
    <t>O00622</t>
  </si>
  <si>
    <t>O00623</t>
  </si>
  <si>
    <t>O00624</t>
  </si>
  <si>
    <t>O00625</t>
  </si>
  <si>
    <t>O00626</t>
  </si>
  <si>
    <t>O00627</t>
  </si>
  <si>
    <t>O00628</t>
  </si>
  <si>
    <t>O00629</t>
  </si>
  <si>
    <t>O00630</t>
  </si>
  <si>
    <t>O00631</t>
  </si>
  <si>
    <t>O00632</t>
  </si>
  <si>
    <t>O00633</t>
  </si>
  <si>
    <t>O00634</t>
  </si>
  <si>
    <t>O00635</t>
  </si>
  <si>
    <t>O00636</t>
  </si>
  <si>
    <t>O00637</t>
  </si>
  <si>
    <t>O00638</t>
  </si>
  <si>
    <t>O00639</t>
  </si>
  <si>
    <t>O00640</t>
  </si>
  <si>
    <t>O00641</t>
  </si>
  <si>
    <t>O00642</t>
  </si>
  <si>
    <t>O00643</t>
  </si>
  <si>
    <t>O00644</t>
  </si>
  <si>
    <t>O00645</t>
  </si>
  <si>
    <t>O00646</t>
  </si>
  <si>
    <t>O00647</t>
  </si>
  <si>
    <t>O00648</t>
  </si>
  <si>
    <t>O00649</t>
  </si>
  <si>
    <t>O00650</t>
  </si>
  <si>
    <t>O00651</t>
  </si>
  <si>
    <t>O00652</t>
  </si>
  <si>
    <t>O00653</t>
  </si>
  <si>
    <t>O00654</t>
  </si>
  <si>
    <t>O00655</t>
  </si>
  <si>
    <t>O00656</t>
  </si>
  <si>
    <t>O00657</t>
  </si>
  <si>
    <t>O00658</t>
  </si>
  <si>
    <t>O00659</t>
  </si>
  <si>
    <t>O00660</t>
  </si>
  <si>
    <t>O00661</t>
  </si>
  <si>
    <t>O00662</t>
  </si>
  <si>
    <t>O00663</t>
  </si>
  <si>
    <t>O00664</t>
  </si>
  <si>
    <t>O00665</t>
  </si>
  <si>
    <t>O00666</t>
  </si>
  <si>
    <t>O00667</t>
  </si>
  <si>
    <t>O00668</t>
  </si>
  <si>
    <t>O00669</t>
  </si>
  <si>
    <t>O00670</t>
  </si>
  <si>
    <t>O00671</t>
  </si>
  <si>
    <t>O00672</t>
  </si>
  <si>
    <t>O00673</t>
  </si>
  <si>
    <t>O00674</t>
  </si>
  <si>
    <t>O00675</t>
  </si>
  <si>
    <t>O00676</t>
  </si>
  <si>
    <t>O00677</t>
  </si>
  <si>
    <t>O00678</t>
  </si>
  <si>
    <t>O00679</t>
  </si>
  <si>
    <t>O00680</t>
  </si>
  <si>
    <t>O00681</t>
  </si>
  <si>
    <t>O00682</t>
  </si>
  <si>
    <t>O00683</t>
  </si>
  <si>
    <t>O00684</t>
  </si>
  <si>
    <t>O00685</t>
  </si>
  <si>
    <t>O00686</t>
  </si>
  <si>
    <t>O00687</t>
  </si>
  <si>
    <t>O00688</t>
  </si>
  <si>
    <t>O00689</t>
  </si>
  <si>
    <t>O00690</t>
  </si>
  <si>
    <t>O00691</t>
  </si>
  <si>
    <t>O00692</t>
  </si>
  <si>
    <t>O00693</t>
  </si>
  <si>
    <t>O00694</t>
  </si>
  <si>
    <t>O00695</t>
  </si>
  <si>
    <t>O00696</t>
  </si>
  <si>
    <t>O00697</t>
  </si>
  <si>
    <t>O00698</t>
  </si>
  <si>
    <t>O00699</t>
  </si>
  <si>
    <t>O00700</t>
  </si>
  <si>
    <t>O00701</t>
  </si>
  <si>
    <t>O00702</t>
  </si>
  <si>
    <t>O00703</t>
  </si>
  <si>
    <t>O00704</t>
  </si>
  <si>
    <t>O00705</t>
  </si>
  <si>
    <t>O00706</t>
  </si>
  <si>
    <t>O00707</t>
  </si>
  <si>
    <t>O00708</t>
  </si>
  <si>
    <t>O00709</t>
  </si>
  <si>
    <t>O00710</t>
  </si>
  <si>
    <t>O00711</t>
  </si>
  <si>
    <t>O00712</t>
  </si>
  <si>
    <t>O00713</t>
  </si>
  <si>
    <t>O00714</t>
  </si>
  <si>
    <t>O00715</t>
  </si>
  <si>
    <t>O00716</t>
  </si>
  <si>
    <t>O00717</t>
  </si>
  <si>
    <t>O00718</t>
  </si>
  <si>
    <t>O00719</t>
  </si>
  <si>
    <t>O00720</t>
  </si>
  <si>
    <t>O00721</t>
  </si>
  <si>
    <t>O00722</t>
  </si>
  <si>
    <t>O00723</t>
  </si>
  <si>
    <t>O00724</t>
  </si>
  <si>
    <t>O00725</t>
  </si>
  <si>
    <t>O00726</t>
  </si>
  <si>
    <t>O00727</t>
  </si>
  <si>
    <t>O00728</t>
  </si>
  <si>
    <t>O00729</t>
  </si>
  <si>
    <t>O00730</t>
  </si>
  <si>
    <t>O00731</t>
  </si>
  <si>
    <t>O00732</t>
  </si>
  <si>
    <t>O00733</t>
  </si>
  <si>
    <t>O00734</t>
  </si>
  <si>
    <t>O00735</t>
  </si>
  <si>
    <t>O00736</t>
  </si>
  <si>
    <t>O00737</t>
  </si>
  <si>
    <t>O00738</t>
  </si>
  <si>
    <t>O00739</t>
  </si>
  <si>
    <t>O00740</t>
  </si>
  <si>
    <t>O00741</t>
  </si>
  <si>
    <t>O00742</t>
  </si>
  <si>
    <t>O00743</t>
  </si>
  <si>
    <t>O00744</t>
  </si>
  <si>
    <t>O00745</t>
  </si>
  <si>
    <t>O00746</t>
  </si>
  <si>
    <t>O00747</t>
  </si>
  <si>
    <t>O00748</t>
  </si>
  <si>
    <t>O00749</t>
  </si>
  <si>
    <t>O00750</t>
  </si>
  <si>
    <t>O00751</t>
  </si>
  <si>
    <t>O00752</t>
  </si>
  <si>
    <t>O00753</t>
  </si>
  <si>
    <t>O00754</t>
  </si>
  <si>
    <t>O00755</t>
  </si>
  <si>
    <t>O00756</t>
  </si>
  <si>
    <t>O00757</t>
  </si>
  <si>
    <t>O00758</t>
  </si>
  <si>
    <t>O00759</t>
  </si>
  <si>
    <t>O00760</t>
  </si>
  <si>
    <t>O00761</t>
  </si>
  <si>
    <t>O00762</t>
  </si>
  <si>
    <t>O00763</t>
  </si>
  <si>
    <t>O00764</t>
  </si>
  <si>
    <t>O00765</t>
  </si>
  <si>
    <t>O00766</t>
  </si>
  <si>
    <t>O00767</t>
  </si>
  <si>
    <t>O00768</t>
  </si>
  <si>
    <t>O00769</t>
  </si>
  <si>
    <t>O00770</t>
  </si>
  <si>
    <t>O00771</t>
  </si>
  <si>
    <t>O00772</t>
  </si>
  <si>
    <t>O00773</t>
  </si>
  <si>
    <t>O00774</t>
  </si>
  <si>
    <t>O00775</t>
  </si>
  <si>
    <t>O00776</t>
  </si>
  <si>
    <t>O00777</t>
  </si>
  <si>
    <t>O00778</t>
  </si>
  <si>
    <t>O00779</t>
  </si>
  <si>
    <t>O00780</t>
  </si>
  <si>
    <t>O00781</t>
  </si>
  <si>
    <t>O00782</t>
  </si>
  <si>
    <t>O00783</t>
  </si>
  <si>
    <t>O00784</t>
  </si>
  <si>
    <t>O00785</t>
  </si>
  <si>
    <t>O00786</t>
  </si>
  <si>
    <t>O00787</t>
  </si>
  <si>
    <t>O00788</t>
  </si>
  <si>
    <t>O00789</t>
  </si>
  <si>
    <t>O00790</t>
  </si>
  <si>
    <t>O00791</t>
  </si>
  <si>
    <t>O00792</t>
  </si>
  <si>
    <t>O00793</t>
  </si>
  <si>
    <t>O00794</t>
  </si>
  <si>
    <t>O00795</t>
  </si>
  <si>
    <t>O00796</t>
  </si>
  <si>
    <t>O00797</t>
  </si>
  <si>
    <t>O00798</t>
  </si>
  <si>
    <t>O00799</t>
  </si>
  <si>
    <t>O00800</t>
  </si>
  <si>
    <t>O00801</t>
  </si>
  <si>
    <t>O00802</t>
  </si>
  <si>
    <t>O00803</t>
  </si>
  <si>
    <t>O00804</t>
  </si>
  <si>
    <t>O00805</t>
  </si>
  <si>
    <t>O00806</t>
  </si>
  <si>
    <t>O00807</t>
  </si>
  <si>
    <t>O00808</t>
  </si>
  <si>
    <t>O00809</t>
  </si>
  <si>
    <t>O00810</t>
  </si>
  <si>
    <t>O00811</t>
  </si>
  <si>
    <t>O00812</t>
  </si>
  <si>
    <t>O00813</t>
  </si>
  <si>
    <t>O00814</t>
  </si>
  <si>
    <t>O00815</t>
  </si>
  <si>
    <t>O00816</t>
  </si>
  <si>
    <t>O00817</t>
  </si>
  <si>
    <t>O00818</t>
  </si>
  <si>
    <t>O00819</t>
  </si>
  <si>
    <t>O00820</t>
  </si>
  <si>
    <t>O00821</t>
  </si>
  <si>
    <t>O00822</t>
  </si>
  <si>
    <t>O00823</t>
  </si>
  <si>
    <t>O00824</t>
  </si>
  <si>
    <t>O00825</t>
  </si>
  <si>
    <t>O00826</t>
  </si>
  <si>
    <t>O00827</t>
  </si>
  <si>
    <t>O00828</t>
  </si>
  <si>
    <t>O00829</t>
  </si>
  <si>
    <t>O00830</t>
  </si>
  <si>
    <t>O00831</t>
  </si>
  <si>
    <t>O00832</t>
  </si>
  <si>
    <t>O00833</t>
  </si>
  <si>
    <t>O00834</t>
  </si>
  <si>
    <t>O00835</t>
  </si>
  <si>
    <t>O00836</t>
  </si>
  <si>
    <t>O00837</t>
  </si>
  <si>
    <t>O00838</t>
  </si>
  <si>
    <t>O00839</t>
  </si>
  <si>
    <t>O00840</t>
  </si>
  <si>
    <t>O00841</t>
  </si>
  <si>
    <t>O00842</t>
  </si>
  <si>
    <t>O00843</t>
  </si>
  <si>
    <t>O00844</t>
  </si>
  <si>
    <t>O00845</t>
  </si>
  <si>
    <t>O00846</t>
  </si>
  <si>
    <t>O00847</t>
  </si>
  <si>
    <t>O00848</t>
  </si>
  <si>
    <t>O00849</t>
  </si>
  <si>
    <t>O00850</t>
  </si>
  <si>
    <t>O00851</t>
  </si>
  <si>
    <t>O00852</t>
  </si>
  <si>
    <t>O00853</t>
  </si>
  <si>
    <t>O00854</t>
  </si>
  <si>
    <t>O00855</t>
  </si>
  <si>
    <t>O00856</t>
  </si>
  <si>
    <t>O00857</t>
  </si>
  <si>
    <t>O00858</t>
  </si>
  <si>
    <t>O00859</t>
  </si>
  <si>
    <t>O00860</t>
  </si>
  <si>
    <t>O00861</t>
  </si>
  <si>
    <t>O00862</t>
  </si>
  <si>
    <t>O00863</t>
  </si>
  <si>
    <t>O00864</t>
  </si>
  <si>
    <t>O00865</t>
  </si>
  <si>
    <t>O00866</t>
  </si>
  <si>
    <t>O00867</t>
  </si>
  <si>
    <t>O00868</t>
  </si>
  <si>
    <t>O00869</t>
  </si>
  <si>
    <t>O00870</t>
  </si>
  <si>
    <t>O00871</t>
  </si>
  <si>
    <t>O00872</t>
  </si>
  <si>
    <t>O00873</t>
  </si>
  <si>
    <t>O00874</t>
  </si>
  <si>
    <t>O00875</t>
  </si>
  <si>
    <t>O00876</t>
  </si>
  <si>
    <t>O00877</t>
  </si>
  <si>
    <t>O00878</t>
  </si>
  <si>
    <t>O00879</t>
  </si>
  <si>
    <t>O00880</t>
  </si>
  <si>
    <t>O00881</t>
  </si>
  <si>
    <t>O00882</t>
  </si>
  <si>
    <t>O00883</t>
  </si>
  <si>
    <t>O00884</t>
  </si>
  <si>
    <t>O00885</t>
  </si>
  <si>
    <t>O00886</t>
  </si>
  <si>
    <t>O00887</t>
  </si>
  <si>
    <t>O00888</t>
  </si>
  <si>
    <t>O00889</t>
  </si>
  <si>
    <t>O00890</t>
  </si>
  <si>
    <t>O00891</t>
  </si>
  <si>
    <t>O00892</t>
  </si>
  <si>
    <t>O00893</t>
  </si>
  <si>
    <t>O00894</t>
  </si>
  <si>
    <t>O00895</t>
  </si>
  <si>
    <t>O00896</t>
  </si>
  <si>
    <t>O00897</t>
  </si>
  <si>
    <t>O00898</t>
  </si>
  <si>
    <t>O00899</t>
  </si>
  <si>
    <t>O00901</t>
  </si>
  <si>
    <t>O00902</t>
  </si>
  <si>
    <t>O00903</t>
  </si>
  <si>
    <t>O00904</t>
  </si>
  <si>
    <t>O00905</t>
  </si>
  <si>
    <t>O00906</t>
  </si>
  <si>
    <t>O00907</t>
  </si>
  <si>
    <t>O00908</t>
  </si>
  <si>
    <t>O00909</t>
  </si>
  <si>
    <t>O00910</t>
  </si>
  <si>
    <t>O00911</t>
  </si>
  <si>
    <t>O00912</t>
  </si>
  <si>
    <t>O00913</t>
  </si>
  <si>
    <t>O00914</t>
  </si>
  <si>
    <t>O00915</t>
  </si>
  <si>
    <t>O00916</t>
  </si>
  <si>
    <t>O00917</t>
  </si>
  <si>
    <t>O00918</t>
  </si>
  <si>
    <t>O00919</t>
  </si>
  <si>
    <t>O00920</t>
  </si>
  <si>
    <t>O00921</t>
  </si>
  <si>
    <t>O00922</t>
  </si>
  <si>
    <t>O00923</t>
  </si>
  <si>
    <t>O00924</t>
  </si>
  <si>
    <t>O00925</t>
  </si>
  <si>
    <t>O00926</t>
  </si>
  <si>
    <t>O00927</t>
  </si>
  <si>
    <t>O00928</t>
  </si>
  <si>
    <t>O00929</t>
  </si>
  <si>
    <t>O00930</t>
  </si>
  <si>
    <t>O00931</t>
  </si>
  <si>
    <t>O00932</t>
  </si>
  <si>
    <t>O00933</t>
  </si>
  <si>
    <t>O00934</t>
  </si>
  <si>
    <t>O00935</t>
  </si>
  <si>
    <t>O00936</t>
  </si>
  <si>
    <t>O00937</t>
  </si>
  <si>
    <t>O00938</t>
  </si>
  <si>
    <t>O00939</t>
  </si>
  <si>
    <t>O00940</t>
  </si>
  <si>
    <t>O00941</t>
  </si>
  <si>
    <t>O00942</t>
  </si>
  <si>
    <t>O00943</t>
  </si>
  <si>
    <t>O00944</t>
  </si>
  <si>
    <t>O00945</t>
  </si>
  <si>
    <t>O00946</t>
  </si>
  <si>
    <t>O00947</t>
  </si>
  <si>
    <t>O00948</t>
  </si>
  <si>
    <t>O00949</t>
  </si>
  <si>
    <t>O00950</t>
  </si>
  <si>
    <t>O00951</t>
  </si>
  <si>
    <t>O00952</t>
  </si>
  <si>
    <t>O00953</t>
  </si>
  <si>
    <t>O00954</t>
  </si>
  <si>
    <t>O00955</t>
  </si>
  <si>
    <t>O00956</t>
  </si>
  <si>
    <t>O00957</t>
  </si>
  <si>
    <t>O00958</t>
  </si>
  <si>
    <t>O00959</t>
  </si>
  <si>
    <t>O00960</t>
  </si>
  <si>
    <t>O00961</t>
  </si>
  <si>
    <t>O00962</t>
  </si>
  <si>
    <t>O00963</t>
  </si>
  <si>
    <t>O00964</t>
  </si>
  <si>
    <t>O00965</t>
  </si>
  <si>
    <t>O00966</t>
  </si>
  <si>
    <t>O00967</t>
  </si>
  <si>
    <t>O00968</t>
  </si>
  <si>
    <t>O00969</t>
  </si>
  <si>
    <t>O00970</t>
  </si>
  <si>
    <t>O00971</t>
  </si>
  <si>
    <t>O00972</t>
  </si>
  <si>
    <t>O00973</t>
  </si>
  <si>
    <t>O00974</t>
  </si>
  <si>
    <t>O00975</t>
  </si>
  <si>
    <t>O00976</t>
  </si>
  <si>
    <t>O00977</t>
  </si>
  <si>
    <t>O00978</t>
  </si>
  <si>
    <t>O00979</t>
  </si>
  <si>
    <t>O00980</t>
  </si>
  <si>
    <t>O00981</t>
  </si>
  <si>
    <t>O00982</t>
  </si>
  <si>
    <t>O00983</t>
  </si>
  <si>
    <t>O00984</t>
  </si>
  <si>
    <t>O00985</t>
  </si>
  <si>
    <t>O00986</t>
  </si>
  <si>
    <t>O00987</t>
  </si>
  <si>
    <t>O00988</t>
  </si>
  <si>
    <t>O00989</t>
  </si>
  <si>
    <t>O00990</t>
  </si>
  <si>
    <t>O00991</t>
  </si>
  <si>
    <t>O00992</t>
  </si>
  <si>
    <t>O00993</t>
  </si>
  <si>
    <t>O00994</t>
  </si>
  <si>
    <t>O00995</t>
  </si>
  <si>
    <t>O00996</t>
  </si>
  <si>
    <t>O00997</t>
  </si>
  <si>
    <t>O00998</t>
  </si>
  <si>
    <t>O00999</t>
  </si>
  <si>
    <t>O01000</t>
  </si>
  <si>
    <t>O01001</t>
  </si>
  <si>
    <t>O01002</t>
  </si>
  <si>
    <t>O01003</t>
  </si>
  <si>
    <t>O01004</t>
  </si>
  <si>
    <t>O01005</t>
  </si>
  <si>
    <t>O01006</t>
  </si>
  <si>
    <t>O01007</t>
  </si>
  <si>
    <t>O01008</t>
  </si>
  <si>
    <t>O01009</t>
  </si>
  <si>
    <t>O01010</t>
  </si>
  <si>
    <t>O01011</t>
  </si>
  <si>
    <t>O01012</t>
  </si>
  <si>
    <t>O01013</t>
  </si>
  <si>
    <t>O01014</t>
  </si>
  <si>
    <t>O01015</t>
  </si>
  <si>
    <t>O01016</t>
  </si>
  <si>
    <t>O01017</t>
  </si>
  <si>
    <t>O01018</t>
  </si>
  <si>
    <t>O01019</t>
  </si>
  <si>
    <t>O01020</t>
  </si>
  <si>
    <t>O01021</t>
  </si>
  <si>
    <t>O01022</t>
  </si>
  <si>
    <t>O01023</t>
  </si>
  <si>
    <t>O01024</t>
  </si>
  <si>
    <t>O01025</t>
  </si>
  <si>
    <t>O01026</t>
  </si>
  <si>
    <t>O01027</t>
  </si>
  <si>
    <t>O01028</t>
  </si>
  <si>
    <t>O01029</t>
  </si>
  <si>
    <t>O01030</t>
  </si>
  <si>
    <t>O01031</t>
  </si>
  <si>
    <t>O01032</t>
  </si>
  <si>
    <t>O01033</t>
  </si>
  <si>
    <t>O01034</t>
  </si>
  <si>
    <t>O01035</t>
  </si>
  <si>
    <t>O01036</t>
  </si>
  <si>
    <t>O01037</t>
  </si>
  <si>
    <t>O01038</t>
  </si>
  <si>
    <t>O01039</t>
  </si>
  <si>
    <t>O01040</t>
  </si>
  <si>
    <t>O01041</t>
  </si>
  <si>
    <t>O01042</t>
  </si>
  <si>
    <t>O01043</t>
  </si>
  <si>
    <t>O01044</t>
  </si>
  <si>
    <t>O01045</t>
  </si>
  <si>
    <t>O01046</t>
  </si>
  <si>
    <t>O01047</t>
  </si>
  <si>
    <t>O01048</t>
  </si>
  <si>
    <t>O01049</t>
  </si>
  <si>
    <t>O01050</t>
  </si>
  <si>
    <t>O01051</t>
  </si>
  <si>
    <t>O01052</t>
  </si>
  <si>
    <t>O01053</t>
  </si>
  <si>
    <t>O01054</t>
  </si>
  <si>
    <t>O01055</t>
  </si>
  <si>
    <t>O01056</t>
  </si>
  <si>
    <t>O01057</t>
  </si>
  <si>
    <t>O01058</t>
  </si>
  <si>
    <t>O01059</t>
  </si>
  <si>
    <t>O01060</t>
  </si>
  <si>
    <t>O01061</t>
  </si>
  <si>
    <t>O01062</t>
  </si>
  <si>
    <t>O01063</t>
  </si>
  <si>
    <t>O01064</t>
  </si>
  <si>
    <t>O01065</t>
  </si>
  <si>
    <t>O01066</t>
  </si>
  <si>
    <t>O01067</t>
  </si>
  <si>
    <t>O01068</t>
  </si>
  <si>
    <t>O01069</t>
  </si>
  <si>
    <t>O01070</t>
  </si>
  <si>
    <t>O01071</t>
  </si>
  <si>
    <t>O01072</t>
  </si>
  <si>
    <t>O01073</t>
  </si>
  <si>
    <t>O01074</t>
  </si>
  <si>
    <t>O01075</t>
  </si>
  <si>
    <t>O01076</t>
  </si>
  <si>
    <t>O01077</t>
  </si>
  <si>
    <t>O01078</t>
  </si>
  <si>
    <t>O01079</t>
  </si>
  <si>
    <t>O01080</t>
  </si>
  <si>
    <t>O01081</t>
  </si>
  <si>
    <t>O01082</t>
  </si>
  <si>
    <t>O01083</t>
  </si>
  <si>
    <t>O01084</t>
  </si>
  <si>
    <t>O01085</t>
  </si>
  <si>
    <t>O01086</t>
  </si>
  <si>
    <t>O01087</t>
  </si>
  <si>
    <t>O01088</t>
  </si>
  <si>
    <t>O01089</t>
  </si>
  <si>
    <t>O01090</t>
  </si>
  <si>
    <t>O01091</t>
  </si>
  <si>
    <t>O01092</t>
  </si>
  <si>
    <t>O01093</t>
  </si>
  <si>
    <t>O01094</t>
  </si>
  <si>
    <t>O01095</t>
  </si>
  <si>
    <t>O01096</t>
  </si>
  <si>
    <t>O01097</t>
  </si>
  <si>
    <t>O01098</t>
  </si>
  <si>
    <t>O01099</t>
  </si>
  <si>
    <t>O01100</t>
  </si>
  <si>
    <t>O01101</t>
  </si>
  <si>
    <t>O01102</t>
  </si>
  <si>
    <t>O01103</t>
  </si>
  <si>
    <t>O01104</t>
  </si>
  <si>
    <t>O01105</t>
  </si>
  <si>
    <t>O01106</t>
  </si>
  <si>
    <t>O01107</t>
  </si>
  <si>
    <t>O01108</t>
  </si>
  <si>
    <t>O01109</t>
  </si>
  <si>
    <t>O01110</t>
  </si>
  <si>
    <t>O01111</t>
  </si>
  <si>
    <t>O01112</t>
  </si>
  <si>
    <t>O01113</t>
  </si>
  <si>
    <t>O01114</t>
  </si>
  <si>
    <t>O01115</t>
  </si>
  <si>
    <t>O01116</t>
  </si>
  <si>
    <t>O01117</t>
  </si>
  <si>
    <t>O01118</t>
  </si>
  <si>
    <t>O01119</t>
  </si>
  <si>
    <t>O01120</t>
  </si>
  <si>
    <t>O01121</t>
  </si>
  <si>
    <t>O01122</t>
  </si>
  <si>
    <t>O01123</t>
  </si>
  <si>
    <t>O01124</t>
  </si>
  <si>
    <t>O01125</t>
  </si>
  <si>
    <t>O01126</t>
  </si>
  <si>
    <t>O01127</t>
  </si>
  <si>
    <t>O01128</t>
  </si>
  <si>
    <t>O01129</t>
  </si>
  <si>
    <t>O01130</t>
  </si>
  <si>
    <t>O01131</t>
  </si>
  <si>
    <t>O01132</t>
  </si>
  <si>
    <t>O01133</t>
  </si>
  <si>
    <t>O01134</t>
  </si>
  <si>
    <t>O01135</t>
  </si>
  <si>
    <t>O01136</t>
  </si>
  <si>
    <t>O01137</t>
  </si>
  <si>
    <t>O01138</t>
  </si>
  <si>
    <t>O01139</t>
  </si>
  <si>
    <t>O01140</t>
  </si>
  <si>
    <t>O01141</t>
  </si>
  <si>
    <t>O01142</t>
  </si>
  <si>
    <t>O01143</t>
  </si>
  <si>
    <t>O01144</t>
  </si>
  <si>
    <t>O01145</t>
  </si>
  <si>
    <t>O01146</t>
  </si>
  <si>
    <t>O01147</t>
  </si>
  <si>
    <t>O01148</t>
  </si>
  <si>
    <t>O01149</t>
  </si>
  <si>
    <t>O01150</t>
  </si>
  <si>
    <t>O01151</t>
  </si>
  <si>
    <t>O01152</t>
  </si>
  <si>
    <t>O01153</t>
  </si>
  <si>
    <t>O01154</t>
  </si>
  <si>
    <t>O01155</t>
  </si>
  <si>
    <t>O01156</t>
  </si>
  <si>
    <t>O01157</t>
  </si>
  <si>
    <t>O01158</t>
  </si>
  <si>
    <t>O01159</t>
  </si>
  <si>
    <t>O01160</t>
  </si>
  <si>
    <t>O01161</t>
  </si>
  <si>
    <t>O01162</t>
  </si>
  <si>
    <t>O01163</t>
  </si>
  <si>
    <t>O01164</t>
  </si>
  <si>
    <t>O01165</t>
  </si>
  <si>
    <t>O01166</t>
  </si>
  <si>
    <t>O01167</t>
  </si>
  <si>
    <t>O01168</t>
  </si>
  <si>
    <t>O01169</t>
  </si>
  <si>
    <t>O01170</t>
  </si>
  <si>
    <t>O01171</t>
  </si>
  <si>
    <t>O01172</t>
  </si>
  <si>
    <t>O01173</t>
  </si>
  <si>
    <t>O01174</t>
  </si>
  <si>
    <t>O01175</t>
  </si>
  <si>
    <t>O01176</t>
  </si>
  <si>
    <t>O01177</t>
  </si>
  <si>
    <t>O01178</t>
  </si>
  <si>
    <t>O01179</t>
  </si>
  <si>
    <t>O01180</t>
  </si>
  <si>
    <t>O01181</t>
  </si>
  <si>
    <t>O01182</t>
  </si>
  <si>
    <t>O01183</t>
  </si>
  <si>
    <t>O01184</t>
  </si>
  <si>
    <t>O01185</t>
  </si>
  <si>
    <t>O01186</t>
  </si>
  <si>
    <t>O01187</t>
  </si>
  <si>
    <t>O01188</t>
  </si>
  <si>
    <t>O01189</t>
  </si>
  <si>
    <t>O01190</t>
  </si>
  <si>
    <t>O01191</t>
  </si>
  <si>
    <t>O01192</t>
  </si>
  <si>
    <t>O01193</t>
  </si>
  <si>
    <t>O01194</t>
  </si>
  <si>
    <t>O01195</t>
  </si>
  <si>
    <t>O01196</t>
  </si>
  <si>
    <t>O01197</t>
  </si>
  <si>
    <t>O01198</t>
  </si>
  <si>
    <t>O01199</t>
  </si>
  <si>
    <t>O01200</t>
  </si>
  <si>
    <t>O01201</t>
  </si>
  <si>
    <t>O01202</t>
  </si>
  <si>
    <t>O01203</t>
  </si>
  <si>
    <t>O01204</t>
  </si>
  <si>
    <t>O01205</t>
  </si>
  <si>
    <t>O01206</t>
  </si>
  <si>
    <t>O01207</t>
  </si>
  <si>
    <t>O01208</t>
  </si>
  <si>
    <t>O01209</t>
  </si>
  <si>
    <t>O01210</t>
  </si>
  <si>
    <t>O01211</t>
  </si>
  <si>
    <t>O01212</t>
  </si>
  <si>
    <t>O01213</t>
  </si>
  <si>
    <t>O01214</t>
  </si>
  <si>
    <t>O01215</t>
  </si>
  <si>
    <t>O01216</t>
  </si>
  <si>
    <t>O01217</t>
  </si>
  <si>
    <t>O01218</t>
  </si>
  <si>
    <t>O01219</t>
  </si>
  <si>
    <t>O01220</t>
  </si>
  <si>
    <t>O01221</t>
  </si>
  <si>
    <t>O01222</t>
  </si>
  <si>
    <t>O01223</t>
  </si>
  <si>
    <t>O01224</t>
  </si>
  <si>
    <t>O01225</t>
  </si>
  <si>
    <t>O01226</t>
  </si>
  <si>
    <t>O01227</t>
  </si>
  <si>
    <t>O01228</t>
  </si>
  <si>
    <t>O01229</t>
  </si>
  <si>
    <t>O01230</t>
  </si>
  <si>
    <t>O01231</t>
  </si>
  <si>
    <t>O01232</t>
  </si>
  <si>
    <t>O01233</t>
  </si>
  <si>
    <t>O01234</t>
  </si>
  <si>
    <t>O01235</t>
  </si>
  <si>
    <t>O01236</t>
  </si>
  <si>
    <t>O01237</t>
  </si>
  <si>
    <t>O01238</t>
  </si>
  <si>
    <t>O01239</t>
  </si>
  <si>
    <t>O01240</t>
  </si>
  <si>
    <t>O01241</t>
  </si>
  <si>
    <t>O01242</t>
  </si>
  <si>
    <t>O01243</t>
  </si>
  <si>
    <t>O01244</t>
  </si>
  <si>
    <t>O01245</t>
  </si>
  <si>
    <t>O01246</t>
  </si>
  <si>
    <t>O01247</t>
  </si>
  <si>
    <t>O01248</t>
  </si>
  <si>
    <t>O01249</t>
  </si>
  <si>
    <t>O01250</t>
  </si>
  <si>
    <t>O01251</t>
  </si>
  <si>
    <t>O01252</t>
  </si>
  <si>
    <t>O01253</t>
  </si>
  <si>
    <t>O01254</t>
  </si>
  <si>
    <t>O01255</t>
  </si>
  <si>
    <t>O01256</t>
  </si>
  <si>
    <t>O01257</t>
  </si>
  <si>
    <t>O01258</t>
  </si>
  <si>
    <t>O01259</t>
  </si>
  <si>
    <t>O01260</t>
  </si>
  <si>
    <t>O01261</t>
  </si>
  <si>
    <t>O01262</t>
  </si>
  <si>
    <t>O01263</t>
  </si>
  <si>
    <t>O01264</t>
  </si>
  <si>
    <t>O01265</t>
  </si>
  <si>
    <t>O01266</t>
  </si>
  <si>
    <t>O01267</t>
  </si>
  <si>
    <t>O01268</t>
  </si>
  <si>
    <t>O01269</t>
  </si>
  <si>
    <t>O01270</t>
  </si>
  <si>
    <t>O01271</t>
  </si>
  <si>
    <t>O01272</t>
  </si>
  <si>
    <t>O01273</t>
  </si>
  <si>
    <t>O01274</t>
  </si>
  <si>
    <t>O01275</t>
  </si>
  <si>
    <t>O01276</t>
  </si>
  <si>
    <t>O01277</t>
  </si>
  <si>
    <t>O01278</t>
  </si>
  <si>
    <t>O01279</t>
  </si>
  <si>
    <t>O01280</t>
  </si>
  <si>
    <t>O01281</t>
  </si>
  <si>
    <t>O01282</t>
  </si>
  <si>
    <t>O01283</t>
  </si>
  <si>
    <t>O01284</t>
  </si>
  <si>
    <t>O01285</t>
  </si>
  <si>
    <t>O01286</t>
  </si>
  <si>
    <t>O01287</t>
  </si>
  <si>
    <t>O01288</t>
  </si>
  <si>
    <t>O01289</t>
  </si>
  <si>
    <t>O01290</t>
  </si>
  <si>
    <t>O01291</t>
  </si>
  <si>
    <t>O01292</t>
  </si>
  <si>
    <t>O01293</t>
  </si>
  <si>
    <t>O01294</t>
  </si>
  <si>
    <t>O01295</t>
  </si>
  <si>
    <t>O01296</t>
  </si>
  <si>
    <t>O01297</t>
  </si>
  <si>
    <t>O01298</t>
  </si>
  <si>
    <t>O01299</t>
  </si>
  <si>
    <t>O01300</t>
  </si>
  <si>
    <t>O01301</t>
  </si>
  <si>
    <t>O01302</t>
  </si>
  <si>
    <t>O01303</t>
  </si>
  <si>
    <t>O01304</t>
  </si>
  <si>
    <t>O01305</t>
  </si>
  <si>
    <t>O01306</t>
  </si>
  <si>
    <t>O01307</t>
  </si>
  <si>
    <t>O01308</t>
  </si>
  <si>
    <t>O01309</t>
  </si>
  <si>
    <t>O01310</t>
  </si>
  <si>
    <t>O01311</t>
  </si>
  <si>
    <t>O01312</t>
  </si>
  <si>
    <t>O01313</t>
  </si>
  <si>
    <t>O01314</t>
  </si>
  <si>
    <t>O01315</t>
  </si>
  <si>
    <t>O01316</t>
  </si>
  <si>
    <t>O01317</t>
  </si>
  <si>
    <t>O01318</t>
  </si>
  <si>
    <t>O01319</t>
  </si>
  <si>
    <t>O01320</t>
  </si>
  <si>
    <t>O01321</t>
  </si>
  <si>
    <t>O01322</t>
  </si>
  <si>
    <t>O01323</t>
  </si>
  <si>
    <t>O01324</t>
  </si>
  <si>
    <t>O01325</t>
  </si>
  <si>
    <t>O01326</t>
  </si>
  <si>
    <t>O01327</t>
  </si>
  <si>
    <t>O01328</t>
  </si>
  <si>
    <t>O01329</t>
  </si>
  <si>
    <t>O01330</t>
  </si>
  <si>
    <t>O01331</t>
  </si>
  <si>
    <t>O01332</t>
  </si>
  <si>
    <t>O01333</t>
  </si>
  <si>
    <t>O01334</t>
  </si>
  <si>
    <t>O01335</t>
  </si>
  <si>
    <t>O01336</t>
  </si>
  <si>
    <t>O01337</t>
  </si>
  <si>
    <t>O01338</t>
  </si>
  <si>
    <t>O01339</t>
  </si>
  <si>
    <t>O01340</t>
  </si>
  <si>
    <t>O01341</t>
  </si>
  <si>
    <t>O01342</t>
  </si>
  <si>
    <t>O01343</t>
  </si>
  <si>
    <t>O01344</t>
  </si>
  <si>
    <t>O01345</t>
  </si>
  <si>
    <t>O01346</t>
  </si>
  <si>
    <t>O01347</t>
  </si>
  <si>
    <t>O01348</t>
  </si>
  <si>
    <t>O01349</t>
  </si>
  <si>
    <t>O01350</t>
  </si>
  <si>
    <t>O01351</t>
  </si>
  <si>
    <t>O01352</t>
  </si>
  <si>
    <t>O01353</t>
  </si>
  <si>
    <t>O01354</t>
  </si>
  <si>
    <t>O01355</t>
  </si>
  <si>
    <t>O01356</t>
  </si>
  <si>
    <t>O01357</t>
  </si>
  <si>
    <t>O01358</t>
  </si>
  <si>
    <t>O01359</t>
  </si>
  <si>
    <t>O01360</t>
  </si>
  <si>
    <t>O01361</t>
  </si>
  <si>
    <t>O01362</t>
  </si>
  <si>
    <t>O01363</t>
  </si>
  <si>
    <t>O01364</t>
  </si>
  <si>
    <t>O01366</t>
  </si>
  <si>
    <t>O01367</t>
  </si>
  <si>
    <t>O01368</t>
  </si>
  <si>
    <t>O01369</t>
  </si>
  <si>
    <t>O01370</t>
  </si>
  <si>
    <t>O01371</t>
  </si>
  <si>
    <t>O01372</t>
  </si>
  <si>
    <t>O01373</t>
  </si>
  <si>
    <t>O01374</t>
  </si>
  <si>
    <t>O01375</t>
  </si>
  <si>
    <t>O01376</t>
  </si>
  <si>
    <t>O01377</t>
  </si>
  <si>
    <t>O01378</t>
  </si>
  <si>
    <t>O01379</t>
  </si>
  <si>
    <t>O01380</t>
  </si>
  <si>
    <t>O01381</t>
  </si>
  <si>
    <t>O01382</t>
  </si>
  <si>
    <t>O01383</t>
  </si>
  <si>
    <t>O01384</t>
  </si>
  <si>
    <t>O01385</t>
  </si>
  <si>
    <t>O01386</t>
  </si>
  <si>
    <t>O01387</t>
  </si>
  <si>
    <t>O01388</t>
  </si>
  <si>
    <t>O01389</t>
  </si>
  <si>
    <t>O01390</t>
  </si>
  <si>
    <t>O01391</t>
  </si>
  <si>
    <t>O01392</t>
  </si>
  <si>
    <t>O01393</t>
  </si>
  <si>
    <t>O01394</t>
  </si>
  <si>
    <t>O01395</t>
  </si>
  <si>
    <t>O01396</t>
  </si>
  <si>
    <t>O01397</t>
  </si>
  <si>
    <t>O01398</t>
  </si>
  <si>
    <t>O01399</t>
  </si>
  <si>
    <t>O01400</t>
  </si>
  <si>
    <t>O01401</t>
  </si>
  <si>
    <t>O01402</t>
  </si>
  <si>
    <t>O01403</t>
  </si>
  <si>
    <t>O01404</t>
  </si>
  <si>
    <t>O01405</t>
  </si>
  <si>
    <t>O01406</t>
  </si>
  <si>
    <t>O01407</t>
  </si>
  <si>
    <t>O01408</t>
  </si>
  <si>
    <t>O01409</t>
  </si>
  <si>
    <t>O01410</t>
  </si>
  <si>
    <t>O01411</t>
  </si>
  <si>
    <t>O01412</t>
  </si>
  <si>
    <t>O01413</t>
  </si>
  <si>
    <t>O01414</t>
  </si>
  <si>
    <t>O01415</t>
  </si>
  <si>
    <t>O01416</t>
  </si>
  <si>
    <t>O01417</t>
  </si>
  <si>
    <t>O01418</t>
  </si>
  <si>
    <t>O01419</t>
  </si>
  <si>
    <t>O01420</t>
  </si>
  <si>
    <t>O01421</t>
  </si>
  <si>
    <t>O01422</t>
  </si>
  <si>
    <t>O01423</t>
  </si>
  <si>
    <t>O01424</t>
  </si>
  <si>
    <t>O01425</t>
  </si>
  <si>
    <t>O01426</t>
  </si>
  <si>
    <t>O01427</t>
  </si>
  <si>
    <t>O01428</t>
  </si>
  <si>
    <t>O01429</t>
  </si>
  <si>
    <t>O01430</t>
  </si>
  <si>
    <t>O01431</t>
  </si>
  <si>
    <t>O01432</t>
  </si>
  <si>
    <t>O01433</t>
  </si>
  <si>
    <t>O01434</t>
  </si>
  <si>
    <t>O01435</t>
  </si>
  <si>
    <t>O01436</t>
  </si>
  <si>
    <t>O01437</t>
  </si>
  <si>
    <t>O01438</t>
  </si>
  <si>
    <t>O01439</t>
  </si>
  <si>
    <t>O01440</t>
  </si>
  <si>
    <t>O01441</t>
  </si>
  <si>
    <t>O01442</t>
  </si>
  <si>
    <t>O01443</t>
  </si>
  <si>
    <t>O01444</t>
  </si>
  <si>
    <t>O01445</t>
  </si>
  <si>
    <t>O01446</t>
  </si>
  <si>
    <t>O01447</t>
  </si>
  <si>
    <t>O01448</t>
  </si>
  <si>
    <t>O01449</t>
  </si>
  <si>
    <t>O01450</t>
  </si>
  <si>
    <t>O01451</t>
  </si>
  <si>
    <t>O01452</t>
  </si>
  <si>
    <t>O01453</t>
  </si>
  <si>
    <t>O01454</t>
  </si>
  <si>
    <t>O01455</t>
  </si>
  <si>
    <t>O01456</t>
  </si>
  <si>
    <t>O01457</t>
  </si>
  <si>
    <t>O01458</t>
  </si>
  <si>
    <t>O01459</t>
  </si>
  <si>
    <t>O01460</t>
  </si>
  <si>
    <t>O01461</t>
  </si>
  <si>
    <t>O01462</t>
  </si>
  <si>
    <t>O01463</t>
  </si>
  <si>
    <t>O01464</t>
  </si>
  <si>
    <t>O01465</t>
  </si>
  <si>
    <t>O01466</t>
  </si>
  <si>
    <t>O01467</t>
  </si>
  <si>
    <t>O01468</t>
  </si>
  <si>
    <t>O01469</t>
  </si>
  <si>
    <t>O01470</t>
  </si>
  <si>
    <t>O01471</t>
  </si>
  <si>
    <t>O01472</t>
  </si>
  <si>
    <t>O01473</t>
  </si>
  <si>
    <t>O01474</t>
  </si>
  <si>
    <t>O01475</t>
  </si>
  <si>
    <t>O01476</t>
  </si>
  <si>
    <t>O01477</t>
  </si>
  <si>
    <t>O01478</t>
  </si>
  <si>
    <t>O01479</t>
  </si>
  <si>
    <t>O01480</t>
  </si>
  <si>
    <t>O01481</t>
  </si>
  <si>
    <t>O01482</t>
  </si>
  <si>
    <t>O01483</t>
  </si>
  <si>
    <t>O01484</t>
  </si>
  <si>
    <t>O01485</t>
  </si>
  <si>
    <t>O01486</t>
  </si>
  <si>
    <t>O01487</t>
  </si>
  <si>
    <t>O01488</t>
  </si>
  <si>
    <t>O01489</t>
  </si>
  <si>
    <t>O01490</t>
  </si>
  <si>
    <t>O01491</t>
  </si>
  <si>
    <t>O01492</t>
  </si>
  <si>
    <t>O01493</t>
  </si>
  <si>
    <t>O01494</t>
  </si>
  <si>
    <t>O01495</t>
  </si>
  <si>
    <t>O01496</t>
  </si>
  <si>
    <t>O01497</t>
  </si>
  <si>
    <t>O01498</t>
  </si>
  <si>
    <t>O01499</t>
  </si>
  <si>
    <t>O01500</t>
  </si>
  <si>
    <t>O01501</t>
  </si>
  <si>
    <t>O01502</t>
  </si>
  <si>
    <t>O01503</t>
  </si>
  <si>
    <t>O01504</t>
  </si>
  <si>
    <t>O01505</t>
  </si>
  <si>
    <t>O01506</t>
  </si>
  <si>
    <t>O01507</t>
  </si>
  <si>
    <t>O01508</t>
  </si>
  <si>
    <t>O01509</t>
  </si>
  <si>
    <t>O01510</t>
  </si>
  <si>
    <t>O01511</t>
  </si>
  <si>
    <t>O01512</t>
  </si>
  <si>
    <t>O01513</t>
  </si>
  <si>
    <t>O01514</t>
  </si>
  <si>
    <t>O01515</t>
  </si>
  <si>
    <t>O01516</t>
  </si>
  <si>
    <t>O01517</t>
  </si>
  <si>
    <t>O01518</t>
  </si>
  <si>
    <t>O01519</t>
  </si>
  <si>
    <t>O01520</t>
  </si>
  <si>
    <t>O01521</t>
  </si>
  <si>
    <t>O01522</t>
  </si>
  <si>
    <t>O01523</t>
  </si>
  <si>
    <t>O01524</t>
  </si>
  <si>
    <t>O01525</t>
  </si>
  <si>
    <t>O01526</t>
  </si>
  <si>
    <t>O01527</t>
  </si>
  <si>
    <t>O01528</t>
  </si>
  <si>
    <t>O01529</t>
  </si>
  <si>
    <t>O01530</t>
  </si>
  <si>
    <t>O01531</t>
  </si>
  <si>
    <t>O01532</t>
  </si>
  <si>
    <t>O01533</t>
  </si>
  <si>
    <t>O01534</t>
  </si>
  <si>
    <t>O01535</t>
  </si>
  <si>
    <t>O01536</t>
  </si>
  <si>
    <t>O01537</t>
  </si>
  <si>
    <t>O01538</t>
  </si>
  <si>
    <t>O01539</t>
  </si>
  <si>
    <t>O01540</t>
  </si>
  <si>
    <t>O01541</t>
  </si>
  <si>
    <t>O01543</t>
  </si>
  <si>
    <t>O01544</t>
  </si>
  <si>
    <t>O01545</t>
  </si>
  <si>
    <t>O01546</t>
  </si>
  <si>
    <t>O01547</t>
  </si>
  <si>
    <t>O01548</t>
  </si>
  <si>
    <t>O01549</t>
  </si>
  <si>
    <t>O01550</t>
  </si>
  <si>
    <t>O01551</t>
  </si>
  <si>
    <t>O01552</t>
  </si>
  <si>
    <t>O01553</t>
  </si>
  <si>
    <t>O01554</t>
  </si>
  <si>
    <t>O01555</t>
  </si>
  <si>
    <t>O01556</t>
  </si>
  <si>
    <t>O01557</t>
  </si>
  <si>
    <t>O01558</t>
  </si>
  <si>
    <t>O01559</t>
  </si>
  <si>
    <t>O01560</t>
  </si>
  <si>
    <t>O01561</t>
  </si>
  <si>
    <t>O01562</t>
  </si>
  <si>
    <t>O01563</t>
  </si>
  <si>
    <t>O01564</t>
  </si>
  <si>
    <t>O01565</t>
  </si>
  <si>
    <t>O01566</t>
  </si>
  <si>
    <t>O01567</t>
  </si>
  <si>
    <t>O01568</t>
  </si>
  <si>
    <t>O01569</t>
  </si>
  <si>
    <t>O01570</t>
  </si>
  <si>
    <t>O01571</t>
  </si>
  <si>
    <t>O01572</t>
  </si>
  <si>
    <t>O01573</t>
  </si>
  <si>
    <t>O01574</t>
  </si>
  <si>
    <t>O01575</t>
  </si>
  <si>
    <t>O01576</t>
  </si>
  <si>
    <t>O01577</t>
  </si>
  <si>
    <t>O01578</t>
  </si>
  <si>
    <t>O01579</t>
  </si>
  <si>
    <t>O01580</t>
  </si>
  <si>
    <t>O01581</t>
  </si>
  <si>
    <t>O01582</t>
  </si>
  <si>
    <t>O01583</t>
  </si>
  <si>
    <t>O01584</t>
  </si>
  <si>
    <t>O01585</t>
  </si>
  <si>
    <t>O01586</t>
  </si>
  <si>
    <t>O01587</t>
  </si>
  <si>
    <t>O01588</t>
  </si>
  <si>
    <t>O01589</t>
  </si>
  <si>
    <t>O01590</t>
  </si>
  <si>
    <t>O01591</t>
  </si>
  <si>
    <t>O01592</t>
  </si>
  <si>
    <t>O01593</t>
  </si>
  <si>
    <t>O01594</t>
  </si>
  <si>
    <t>O01595</t>
  </si>
  <si>
    <t>O01596</t>
  </si>
  <si>
    <t>O01597</t>
  </si>
  <si>
    <t>O01598</t>
  </si>
  <si>
    <t>O01599</t>
  </si>
  <si>
    <t>O01600</t>
  </si>
  <si>
    <t>O01601</t>
  </si>
  <si>
    <t>O01602</t>
  </si>
  <si>
    <t>O01603</t>
  </si>
  <si>
    <t>O01604</t>
  </si>
  <si>
    <t>O01605</t>
  </si>
  <si>
    <t>O01606</t>
  </si>
  <si>
    <t>O01607</t>
  </si>
  <si>
    <t>O01608</t>
  </si>
  <si>
    <t>O01609</t>
  </si>
  <si>
    <t>O01610</t>
  </si>
  <si>
    <t>O01611</t>
  </si>
  <si>
    <t>O01612</t>
  </si>
  <si>
    <t>O01613</t>
  </si>
  <si>
    <t>O01614</t>
  </si>
  <si>
    <t>O01615</t>
  </si>
  <si>
    <t>O01616</t>
  </si>
  <si>
    <t>O01617</t>
  </si>
  <si>
    <t>O01618</t>
  </si>
  <si>
    <t>O01619</t>
  </si>
  <si>
    <t>O01620</t>
  </si>
  <si>
    <t>O01621</t>
  </si>
  <si>
    <t>O01622</t>
  </si>
  <si>
    <t>O01623</t>
  </si>
  <si>
    <t>O01624</t>
  </si>
  <si>
    <t>O01625</t>
  </si>
  <si>
    <t>O01626</t>
  </si>
  <si>
    <t>O01627</t>
  </si>
  <si>
    <t>O01628</t>
  </si>
  <si>
    <t>O01629</t>
  </si>
  <si>
    <t>O01630</t>
  </si>
  <si>
    <t>O01631</t>
  </si>
  <si>
    <t>O01632</t>
  </si>
  <si>
    <t>O01633</t>
  </si>
  <si>
    <t>O01634</t>
  </si>
  <si>
    <t>O01635</t>
  </si>
  <si>
    <t>O01636</t>
  </si>
  <si>
    <t>O01637</t>
  </si>
  <si>
    <t>O01638</t>
  </si>
  <si>
    <t>O01639</t>
  </si>
  <si>
    <t>O01640</t>
  </si>
  <si>
    <t>O01641</t>
  </si>
  <si>
    <t>O01642</t>
  </si>
  <si>
    <t>O01643</t>
  </si>
  <si>
    <t>O01644</t>
  </si>
  <si>
    <t>O01645</t>
  </si>
  <si>
    <t>O01646</t>
  </si>
  <si>
    <t>O01647</t>
  </si>
  <si>
    <t>O01648</t>
  </si>
  <si>
    <t>O01649</t>
  </si>
  <si>
    <t>O01650</t>
  </si>
  <si>
    <t>O01651</t>
  </si>
  <si>
    <t>O01652</t>
  </si>
  <si>
    <t>O01653</t>
  </si>
  <si>
    <t>O01654</t>
  </si>
  <si>
    <t>O01655</t>
  </si>
  <si>
    <t>O01656</t>
  </si>
  <si>
    <t>O01657</t>
  </si>
  <si>
    <t>O01658</t>
  </si>
  <si>
    <t>O01659</t>
  </si>
  <si>
    <t>O01660</t>
  </si>
  <si>
    <t>O01661</t>
  </si>
  <si>
    <t>O01662</t>
  </si>
  <si>
    <t>O01663</t>
  </si>
  <si>
    <t>O01664</t>
  </si>
  <si>
    <t>O01665</t>
  </si>
  <si>
    <t>O01666</t>
  </si>
  <si>
    <t>O01667</t>
  </si>
  <si>
    <t>O01668</t>
  </si>
  <si>
    <t>O01669</t>
  </si>
  <si>
    <t>O01670</t>
  </si>
  <si>
    <t>O01671</t>
  </si>
  <si>
    <t>O01672</t>
  </si>
  <si>
    <t>O01673</t>
  </si>
  <si>
    <t>O01674</t>
  </si>
  <si>
    <t>O01675</t>
  </si>
  <si>
    <t>O01676</t>
  </si>
  <si>
    <t>O01677</t>
  </si>
  <si>
    <t>O01678</t>
  </si>
  <si>
    <t>O01679</t>
  </si>
  <si>
    <t>O01680</t>
  </si>
  <si>
    <t>O01681</t>
  </si>
  <si>
    <t>O01682</t>
  </si>
  <si>
    <t>O01683</t>
  </si>
  <si>
    <t>O01684</t>
  </si>
  <si>
    <t>O01685</t>
  </si>
  <si>
    <t>O01686</t>
  </si>
  <si>
    <t>O01687</t>
  </si>
  <si>
    <t>O01688</t>
  </si>
  <si>
    <t>O01689</t>
  </si>
  <si>
    <t>O01690</t>
  </si>
  <si>
    <t>O01691</t>
  </si>
  <si>
    <t>O01692</t>
  </si>
  <si>
    <t>O01693</t>
  </si>
  <si>
    <t>O01694</t>
  </si>
  <si>
    <t>O01695</t>
  </si>
  <si>
    <t>O01696</t>
  </si>
  <si>
    <t>O01697</t>
  </si>
  <si>
    <t>O01698</t>
  </si>
  <si>
    <t>O01699</t>
  </si>
  <si>
    <t>O01700</t>
  </si>
  <si>
    <t>O01701</t>
  </si>
  <si>
    <t>O01702</t>
  </si>
  <si>
    <t>O01703</t>
  </si>
  <si>
    <t>O01704</t>
  </si>
  <si>
    <t>O01705</t>
  </si>
  <si>
    <t>O01706</t>
  </si>
  <si>
    <t>O01707</t>
  </si>
  <si>
    <t>O01708</t>
  </si>
  <si>
    <t>O01709</t>
  </si>
  <si>
    <t>O01710</t>
  </si>
  <si>
    <t>O01711</t>
  </si>
  <si>
    <t>O01712</t>
  </si>
  <si>
    <t>O01713</t>
  </si>
  <si>
    <t>O01714</t>
  </si>
  <si>
    <t>O01715</t>
  </si>
  <si>
    <t>O01716</t>
  </si>
  <si>
    <t>O01717</t>
  </si>
  <si>
    <t>O01718</t>
  </si>
  <si>
    <t>O01719</t>
  </si>
  <si>
    <t>O01720</t>
  </si>
  <si>
    <t>O01721</t>
  </si>
  <si>
    <t>O01722</t>
  </si>
  <si>
    <t>O01723</t>
  </si>
  <si>
    <t>O01724</t>
  </si>
  <si>
    <t>O01725</t>
  </si>
  <si>
    <t>O01726</t>
  </si>
  <si>
    <t>O01727</t>
  </si>
  <si>
    <t>O01728</t>
  </si>
  <si>
    <t>O01729</t>
  </si>
  <si>
    <t>O01730</t>
  </si>
  <si>
    <t>O01731</t>
  </si>
  <si>
    <t>O01732</t>
  </si>
  <si>
    <t>O01733</t>
  </si>
  <si>
    <t>O01734</t>
  </si>
  <si>
    <t>O01735</t>
  </si>
  <si>
    <t>O01736</t>
  </si>
  <si>
    <t>O01737</t>
  </si>
  <si>
    <t>O01738</t>
  </si>
  <si>
    <t>O01739</t>
  </si>
  <si>
    <t>O01740</t>
  </si>
  <si>
    <t>O01741</t>
  </si>
  <si>
    <t>O01742</t>
  </si>
  <si>
    <t>O01743</t>
  </si>
  <si>
    <t>O01744</t>
  </si>
  <si>
    <t>O01745</t>
  </si>
  <si>
    <t>O01746</t>
  </si>
  <si>
    <t>O01747</t>
  </si>
  <si>
    <t>O01748</t>
  </si>
  <si>
    <t>O01749</t>
  </si>
  <si>
    <t>O01750</t>
  </si>
  <si>
    <t>O01751</t>
  </si>
  <si>
    <t>O01752</t>
  </si>
  <si>
    <t>O01753</t>
  </si>
  <si>
    <t>O01754</t>
  </si>
  <si>
    <t>O01755</t>
  </si>
  <si>
    <t>O01756</t>
  </si>
  <si>
    <t>O01757</t>
  </si>
  <si>
    <t>O01758</t>
  </si>
  <si>
    <t>O01759</t>
  </si>
  <si>
    <t>O01760</t>
  </si>
  <si>
    <t>O01761</t>
  </si>
  <si>
    <t>O01762</t>
  </si>
  <si>
    <t>O01763</t>
  </si>
  <si>
    <t>O01764</t>
  </si>
  <si>
    <t>O01765</t>
  </si>
  <si>
    <t>O01766</t>
  </si>
  <si>
    <t>O01767</t>
  </si>
  <si>
    <t>O01768</t>
  </si>
  <si>
    <t>O01769</t>
  </si>
  <si>
    <t>O01770</t>
  </si>
  <si>
    <t>O01771</t>
  </si>
  <si>
    <t>O01772</t>
  </si>
  <si>
    <t>O01773</t>
  </si>
  <si>
    <t>O01774</t>
  </si>
  <si>
    <t>O01775</t>
  </si>
  <si>
    <t>O01776</t>
  </si>
  <si>
    <t>O01777</t>
  </si>
  <si>
    <t>O01778</t>
  </si>
  <si>
    <t>O01779</t>
  </si>
  <si>
    <t>O01780</t>
  </si>
  <si>
    <t>O01781</t>
  </si>
  <si>
    <t>O01782</t>
  </si>
  <si>
    <t>O01783</t>
  </si>
  <si>
    <t>O01784</t>
  </si>
  <si>
    <t>O01785</t>
  </si>
  <si>
    <t>O01786</t>
  </si>
  <si>
    <t>O01787</t>
  </si>
  <si>
    <t>O01788</t>
  </si>
  <si>
    <t>O01789</t>
  </si>
  <si>
    <t>O01790</t>
  </si>
  <si>
    <t>O01791</t>
  </si>
  <si>
    <t>O01792</t>
  </si>
  <si>
    <t>O01793</t>
  </si>
  <si>
    <t>O01794</t>
  </si>
  <si>
    <t>O01795</t>
  </si>
  <si>
    <t>O01796</t>
  </si>
  <si>
    <t>O01797</t>
  </si>
  <si>
    <t>O01798</t>
  </si>
  <si>
    <t>O01799</t>
  </si>
  <si>
    <t>O01800</t>
  </si>
  <si>
    <t>O01801</t>
  </si>
  <si>
    <t>O01802</t>
  </si>
  <si>
    <t>O01803</t>
  </si>
  <si>
    <t>O01804</t>
  </si>
  <si>
    <t>O01805</t>
  </si>
  <si>
    <t>O01806</t>
  </si>
  <si>
    <t>O01807</t>
  </si>
  <si>
    <t>O01808</t>
  </si>
  <si>
    <t>O01809</t>
  </si>
  <si>
    <t>O01810</t>
  </si>
  <si>
    <t>O01811</t>
  </si>
  <si>
    <t>O01812</t>
  </si>
  <si>
    <t>O01813</t>
  </si>
  <si>
    <t>O01815</t>
  </si>
  <si>
    <t>O01816</t>
  </si>
  <si>
    <t>O01817</t>
  </si>
  <si>
    <t>O01818</t>
  </si>
  <si>
    <t>O01819</t>
  </si>
  <si>
    <t>O01820</t>
  </si>
  <si>
    <t>O01821</t>
  </si>
  <si>
    <t>O01822</t>
  </si>
  <si>
    <t>O01823</t>
  </si>
  <si>
    <t>O01824</t>
  </si>
  <si>
    <t>O01825</t>
  </si>
  <si>
    <t>O01826</t>
  </si>
  <si>
    <t>O01827</t>
  </si>
  <si>
    <t>O01828</t>
  </si>
  <si>
    <t>O01829</t>
  </si>
  <si>
    <t>O01830</t>
  </si>
  <si>
    <t>O01831</t>
  </si>
  <si>
    <t>O01832</t>
  </si>
  <si>
    <t>O01833</t>
  </si>
  <si>
    <t>O01834</t>
  </si>
  <si>
    <t>O01835</t>
  </si>
  <si>
    <t>O01836</t>
  </si>
  <si>
    <t>O01837</t>
  </si>
  <si>
    <t>O01838</t>
  </si>
  <si>
    <t>O01839</t>
  </si>
  <si>
    <t>O01840</t>
  </si>
  <si>
    <t>O01841</t>
  </si>
  <si>
    <t>O01842</t>
  </si>
  <si>
    <t>O01843</t>
  </si>
  <si>
    <t>O01844</t>
  </si>
  <si>
    <t>O01845</t>
  </si>
  <si>
    <t>O01846</t>
  </si>
  <si>
    <t>O01847</t>
  </si>
  <si>
    <t>O01848</t>
  </si>
  <si>
    <t>O01849</t>
  </si>
  <si>
    <t>O01850</t>
  </si>
  <si>
    <t>O01851</t>
  </si>
  <si>
    <t>O01852</t>
  </si>
  <si>
    <t>O01853</t>
  </si>
  <si>
    <t>O01854</t>
  </si>
  <si>
    <t>O01855</t>
  </si>
  <si>
    <t>O01856</t>
  </si>
  <si>
    <t>O01857</t>
  </si>
  <si>
    <t>O01858</t>
  </si>
  <si>
    <t>O01859</t>
  </si>
  <si>
    <t>O01860</t>
  </si>
  <si>
    <t>O01861</t>
  </si>
  <si>
    <t>O01862</t>
  </si>
  <si>
    <t>O01863</t>
  </si>
  <si>
    <t>O01864</t>
  </si>
  <si>
    <t>O01865</t>
  </si>
  <si>
    <t>O01866</t>
  </si>
  <si>
    <t>O01867</t>
  </si>
  <si>
    <t>O01868</t>
  </si>
  <si>
    <t>O01869</t>
  </si>
  <si>
    <t>O01870</t>
  </si>
  <si>
    <t>O01871</t>
  </si>
  <si>
    <t>O01872</t>
  </si>
  <si>
    <t>O01873</t>
  </si>
  <si>
    <t>O01874</t>
  </si>
  <si>
    <t>O01875</t>
  </si>
  <si>
    <t>O01876</t>
  </si>
  <si>
    <t>O01877</t>
  </si>
  <si>
    <t>O01878</t>
  </si>
  <si>
    <t>O01879</t>
  </si>
  <si>
    <t>O01880</t>
  </si>
  <si>
    <t>O01881</t>
  </si>
  <si>
    <t>O01882</t>
  </si>
  <si>
    <t>O01883</t>
  </si>
  <si>
    <t>O01884</t>
  </si>
  <si>
    <t>O01885</t>
  </si>
  <si>
    <t>O01886</t>
  </si>
  <si>
    <t>O01887</t>
  </si>
  <si>
    <t>O01888</t>
  </si>
  <si>
    <t>O01889</t>
  </si>
  <si>
    <t>O01890</t>
  </si>
  <si>
    <t>O01891</t>
  </si>
  <si>
    <t>O01892</t>
  </si>
  <si>
    <t>O01893</t>
  </si>
  <si>
    <t>O01894</t>
  </si>
  <si>
    <t>O01895</t>
  </si>
  <si>
    <t>O01896</t>
  </si>
  <si>
    <t>O01897</t>
  </si>
  <si>
    <t>O01898</t>
  </si>
  <si>
    <t>O01899</t>
  </si>
  <si>
    <t>O01900</t>
  </si>
  <si>
    <t>O01901</t>
  </si>
  <si>
    <t>O01902</t>
  </si>
  <si>
    <t>O01903</t>
  </si>
  <si>
    <t>O01904</t>
  </si>
  <si>
    <t>O01905</t>
  </si>
  <si>
    <t>O01906</t>
  </si>
  <si>
    <t>O01907</t>
  </si>
  <si>
    <t>O01908</t>
  </si>
  <si>
    <t>O01909</t>
  </si>
  <si>
    <t>O01910</t>
  </si>
  <si>
    <t>O01911</t>
  </si>
  <si>
    <t>O01912</t>
  </si>
  <si>
    <t>O01913</t>
  </si>
  <si>
    <t>O01914</t>
  </si>
  <si>
    <t>O01915</t>
  </si>
  <si>
    <t>O01916</t>
  </si>
  <si>
    <t>O01917</t>
  </si>
  <si>
    <t>O01918</t>
  </si>
  <si>
    <t>O01919</t>
  </si>
  <si>
    <t>O01920</t>
  </si>
  <si>
    <t>O01921</t>
  </si>
  <si>
    <t>O01922</t>
  </si>
  <si>
    <t>O01923</t>
  </si>
  <si>
    <t>O01924</t>
  </si>
  <si>
    <t>O01925</t>
  </si>
  <si>
    <t>O01926</t>
  </si>
  <si>
    <t>O01927</t>
  </si>
  <si>
    <t>O01928</t>
  </si>
  <si>
    <t>O01929</t>
  </si>
  <si>
    <t>O01930</t>
  </si>
  <si>
    <t>O01931</t>
  </si>
  <si>
    <t>O01932</t>
  </si>
  <si>
    <t>O01933</t>
  </si>
  <si>
    <t>O01934</t>
  </si>
  <si>
    <t>O01935</t>
  </si>
  <si>
    <t>O01936</t>
  </si>
  <si>
    <t>O01937</t>
  </si>
  <si>
    <t>O01938</t>
  </si>
  <si>
    <t>O01939</t>
  </si>
  <si>
    <t>O01940</t>
  </si>
  <si>
    <t>O01941</t>
  </si>
  <si>
    <t>O01942</t>
  </si>
  <si>
    <t>O01943</t>
  </si>
  <si>
    <t>O01944</t>
  </si>
  <si>
    <t>O01945</t>
  </si>
  <si>
    <t>O01946</t>
  </si>
  <si>
    <t>O01947</t>
  </si>
  <si>
    <t>O01948</t>
  </si>
  <si>
    <t>O01949</t>
  </si>
  <si>
    <t>O01950</t>
  </si>
  <si>
    <t>O01951</t>
  </si>
  <si>
    <t>O01952</t>
  </si>
  <si>
    <t>O01953</t>
  </si>
  <si>
    <t>O01954</t>
  </si>
  <si>
    <t>O01955</t>
  </si>
  <si>
    <t>O01956</t>
  </si>
  <si>
    <t>O01957</t>
  </si>
  <si>
    <t>O01958</t>
  </si>
  <si>
    <t>O01959</t>
  </si>
  <si>
    <t>O01960</t>
  </si>
  <si>
    <t>O01961</t>
  </si>
  <si>
    <t>O01962</t>
  </si>
  <si>
    <t>O01963</t>
  </si>
  <si>
    <t>O01964</t>
  </si>
  <si>
    <t>O01965</t>
  </si>
  <si>
    <t>O01966</t>
  </si>
  <si>
    <t>O01967</t>
  </si>
  <si>
    <t>O01968</t>
  </si>
  <si>
    <t>O01969</t>
  </si>
  <si>
    <t>O01970</t>
  </si>
  <si>
    <t>O01971</t>
  </si>
  <si>
    <t>O01972</t>
  </si>
  <si>
    <t>O01973</t>
  </si>
  <si>
    <t>O01974</t>
  </si>
  <si>
    <t>O01975</t>
  </si>
  <si>
    <t>O01976</t>
  </si>
  <si>
    <t>O01977</t>
  </si>
  <si>
    <t>O01978</t>
  </si>
  <si>
    <t>O01979</t>
  </si>
  <si>
    <t>O01980</t>
  </si>
  <si>
    <t>O01981</t>
  </si>
  <si>
    <t>O01982</t>
  </si>
  <si>
    <t>O01983</t>
  </si>
  <si>
    <t>O01984</t>
  </si>
  <si>
    <t>O01985</t>
  </si>
  <si>
    <t>O01986</t>
  </si>
  <si>
    <t>O01987</t>
  </si>
  <si>
    <t>O01988</t>
  </si>
  <si>
    <t>O01989</t>
  </si>
  <si>
    <t>O01990</t>
  </si>
  <si>
    <t>O01991</t>
  </si>
  <si>
    <t>O01993</t>
  </si>
  <si>
    <t>O01994</t>
  </si>
  <si>
    <t>O01995</t>
  </si>
  <si>
    <t>O01996</t>
  </si>
  <si>
    <t>O01997</t>
  </si>
  <si>
    <t>O01998</t>
  </si>
  <si>
    <t>O01999</t>
  </si>
  <si>
    <t>O02000</t>
  </si>
  <si>
    <t>O02001</t>
  </si>
  <si>
    <t>O02002</t>
  </si>
  <si>
    <t>O02003</t>
  </si>
  <si>
    <t>O02004</t>
  </si>
  <si>
    <t>O02005</t>
  </si>
  <si>
    <t>O02006</t>
  </si>
  <si>
    <t>O02007</t>
  </si>
  <si>
    <t>O02008</t>
  </si>
  <si>
    <t>O02009</t>
  </si>
  <si>
    <t>O02010</t>
  </si>
  <si>
    <t>O02011</t>
  </si>
  <si>
    <t>O02012</t>
  </si>
  <si>
    <t>O02013</t>
  </si>
  <si>
    <t>O02014</t>
  </si>
  <si>
    <t>O02015</t>
  </si>
  <si>
    <t>O02016</t>
  </si>
  <si>
    <t>O02017</t>
  </si>
  <si>
    <t>O02018</t>
  </si>
  <si>
    <t>O02019</t>
  </si>
  <si>
    <t>O02020</t>
  </si>
  <si>
    <t>O02021</t>
  </si>
  <si>
    <t>O02022</t>
  </si>
  <si>
    <t>O02023</t>
  </si>
  <si>
    <t>O02024</t>
  </si>
  <si>
    <t>O02025</t>
  </si>
  <si>
    <t>O02026</t>
  </si>
  <si>
    <t>O02027</t>
  </si>
  <si>
    <t>O02028</t>
  </si>
  <si>
    <t>O02029</t>
  </si>
  <si>
    <t>O02030</t>
  </si>
  <si>
    <t>O02031</t>
  </si>
  <si>
    <t>O02032</t>
  </si>
  <si>
    <t>O02033</t>
  </si>
  <si>
    <t>O02034</t>
  </si>
  <si>
    <t>O02035</t>
  </si>
  <si>
    <t>O02036</t>
  </si>
  <si>
    <t>O02037</t>
  </si>
  <si>
    <t>O02038</t>
  </si>
  <si>
    <t>O02039</t>
  </si>
  <si>
    <t>O02040</t>
  </si>
  <si>
    <t>O02041</t>
  </si>
  <si>
    <t>O02042</t>
  </si>
  <si>
    <t>O02043</t>
  </si>
  <si>
    <t>O02044</t>
  </si>
  <si>
    <t>O02045</t>
  </si>
  <si>
    <t>O02046</t>
  </si>
  <si>
    <t>O02047</t>
  </si>
  <si>
    <t>O02048</t>
  </si>
  <si>
    <t>O02049</t>
  </si>
  <si>
    <t>O02050</t>
  </si>
  <si>
    <t>O02051</t>
  </si>
  <si>
    <t>O02052</t>
  </si>
  <si>
    <t>O02053</t>
  </si>
  <si>
    <t>O02054</t>
  </si>
  <si>
    <t>O02055</t>
  </si>
  <si>
    <t>O02056</t>
  </si>
  <si>
    <t>O02057</t>
  </si>
  <si>
    <t>O02058</t>
  </si>
  <si>
    <t>O02059</t>
  </si>
  <si>
    <t>O02060</t>
  </si>
  <si>
    <t>O02061</t>
  </si>
  <si>
    <t>O02062</t>
  </si>
  <si>
    <t>O02063</t>
  </si>
  <si>
    <t>O02064</t>
  </si>
  <si>
    <t>O02065</t>
  </si>
  <si>
    <t>O02066</t>
  </si>
  <si>
    <t>O02067</t>
  </si>
  <si>
    <t>O02068</t>
  </si>
  <si>
    <t>O02069</t>
  </si>
  <si>
    <t>O02070</t>
  </si>
  <si>
    <t>O02071</t>
  </si>
  <si>
    <t>O02072</t>
  </si>
  <si>
    <t>O02073</t>
  </si>
  <si>
    <t>O02074</t>
  </si>
  <si>
    <t>O02075</t>
  </si>
  <si>
    <t>O02076</t>
  </si>
  <si>
    <t>O02077</t>
  </si>
  <si>
    <t>O02078</t>
  </si>
  <si>
    <t>O02079</t>
  </si>
  <si>
    <t>O02080</t>
  </si>
  <si>
    <t>O02081</t>
  </si>
  <si>
    <t>O02082</t>
  </si>
  <si>
    <t>O02083</t>
  </si>
  <si>
    <t>O02084</t>
  </si>
  <si>
    <t>O02085</t>
  </si>
  <si>
    <t>O02086</t>
  </si>
  <si>
    <t>O02087</t>
  </si>
  <si>
    <t>O02088</t>
  </si>
  <si>
    <t>O02089</t>
  </si>
  <si>
    <t>O02090</t>
  </si>
  <si>
    <t>O02091</t>
  </si>
  <si>
    <t>O02092</t>
  </si>
  <si>
    <t>O02093</t>
  </si>
  <si>
    <t>O02094</t>
  </si>
  <si>
    <t>O02095</t>
  </si>
  <si>
    <t>O02096</t>
  </si>
  <si>
    <t>O02097</t>
  </si>
  <si>
    <t>O02098</t>
  </si>
  <si>
    <t>O02099</t>
  </si>
  <si>
    <t>O02100</t>
  </si>
  <si>
    <t>O02101</t>
  </si>
  <si>
    <t>O02102</t>
  </si>
  <si>
    <t>O02103</t>
  </si>
  <si>
    <t>O02104</t>
  </si>
  <si>
    <t>O02105</t>
  </si>
  <si>
    <t>O02106</t>
  </si>
  <si>
    <t>O02107</t>
  </si>
  <si>
    <t>O02108</t>
  </si>
  <si>
    <t>O02109</t>
  </si>
  <si>
    <t>O02110</t>
  </si>
  <si>
    <t>O02111</t>
  </si>
  <si>
    <t>O02112</t>
  </si>
  <si>
    <t>O02113</t>
  </si>
  <si>
    <t>O02114</t>
  </si>
  <si>
    <t>O02115</t>
  </si>
  <si>
    <t>O02116</t>
  </si>
  <si>
    <t>O02117</t>
  </si>
  <si>
    <t>O02118</t>
  </si>
  <si>
    <t>O02119</t>
  </si>
  <si>
    <t>O02120</t>
  </si>
  <si>
    <t>O02121</t>
  </si>
  <si>
    <t>O02122</t>
  </si>
  <si>
    <t>O02123</t>
  </si>
  <si>
    <t>O02124</t>
  </si>
  <si>
    <t>O02125</t>
  </si>
  <si>
    <t>O02126</t>
  </si>
  <si>
    <t>O02127</t>
  </si>
  <si>
    <t>O02128</t>
  </si>
  <si>
    <t>O02129</t>
  </si>
  <si>
    <t>O02130</t>
  </si>
  <si>
    <t>O02131</t>
  </si>
  <si>
    <t>O02132</t>
  </si>
  <si>
    <t>O02133</t>
  </si>
  <si>
    <t>O02134</t>
  </si>
  <si>
    <t>O02135</t>
  </si>
  <si>
    <t>O02136</t>
  </si>
  <si>
    <t>O02137</t>
  </si>
  <si>
    <t>O02138</t>
  </si>
  <si>
    <t>O02139</t>
  </si>
  <si>
    <t>O02140</t>
  </si>
  <si>
    <t>O02141</t>
  </si>
  <si>
    <t>O02142</t>
  </si>
  <si>
    <t>O02143</t>
  </si>
  <si>
    <t>O02144</t>
  </si>
  <si>
    <t>O02145</t>
  </si>
  <si>
    <t>O02146</t>
  </si>
  <si>
    <t>O02147</t>
  </si>
  <si>
    <t>O02148</t>
  </si>
  <si>
    <t>O02149</t>
  </si>
  <si>
    <t>O02150</t>
  </si>
  <si>
    <t>O02151</t>
  </si>
  <si>
    <t>O02152</t>
  </si>
  <si>
    <t>O02153</t>
  </si>
  <si>
    <t>O02154</t>
  </si>
  <si>
    <t>O02155</t>
  </si>
  <si>
    <t>O02156</t>
  </si>
  <si>
    <t>O02157</t>
  </si>
  <si>
    <t>O02158</t>
  </si>
  <si>
    <t>O02159</t>
  </si>
  <si>
    <t>O02160</t>
  </si>
  <si>
    <t>O02161</t>
  </si>
  <si>
    <t>O02162</t>
  </si>
  <si>
    <t>O02163</t>
  </si>
  <si>
    <t>O02164</t>
  </si>
  <si>
    <t>O02165</t>
  </si>
  <si>
    <t>O02166</t>
  </si>
  <si>
    <t>O02167</t>
  </si>
  <si>
    <t>O02168</t>
  </si>
  <si>
    <t>O02169</t>
  </si>
  <si>
    <t>O02170</t>
  </si>
  <si>
    <t>O02171</t>
  </si>
  <si>
    <t>O02172</t>
  </si>
  <si>
    <t>O02173</t>
  </si>
  <si>
    <t>O02174</t>
  </si>
  <si>
    <t>O02175</t>
  </si>
  <si>
    <t>O02176</t>
  </si>
  <si>
    <t>O02177</t>
  </si>
  <si>
    <t>O02178</t>
  </si>
  <si>
    <t>O02179</t>
  </si>
  <si>
    <t>O02180</t>
  </si>
  <si>
    <t>O02181</t>
  </si>
  <si>
    <t>O02182</t>
  </si>
  <si>
    <t>O02183</t>
  </si>
  <si>
    <t>O02184</t>
  </si>
  <si>
    <t>O02185</t>
  </si>
  <si>
    <t>O02186</t>
  </si>
  <si>
    <t>O02187</t>
  </si>
  <si>
    <t>O02188</t>
  </si>
  <si>
    <t>O02189</t>
  </si>
  <si>
    <t>O02190</t>
  </si>
  <si>
    <t>O02191</t>
  </si>
  <si>
    <t>O02192</t>
  </si>
  <si>
    <t>O02193</t>
  </si>
  <si>
    <t>O02194</t>
  </si>
  <si>
    <t>O02195</t>
  </si>
  <si>
    <t>O02196</t>
  </si>
  <si>
    <t>O02197</t>
  </si>
  <si>
    <t>O02198</t>
  </si>
  <si>
    <t>O02199</t>
  </si>
  <si>
    <t>O02200</t>
  </si>
  <si>
    <t>O02201</t>
  </si>
  <si>
    <t>O02202</t>
  </si>
  <si>
    <t>O02203</t>
  </si>
  <si>
    <t>O02204</t>
  </si>
  <si>
    <t>O02205</t>
  </si>
  <si>
    <t>O02206</t>
  </si>
  <si>
    <t>O02207</t>
  </si>
  <si>
    <t>O02208</t>
  </si>
  <si>
    <t>O02209</t>
  </si>
  <si>
    <t>O02210</t>
  </si>
  <si>
    <t>O02211</t>
  </si>
  <si>
    <t>O02212</t>
  </si>
  <si>
    <t>O02213</t>
  </si>
  <si>
    <t>O02214</t>
  </si>
  <si>
    <t>O02215</t>
  </si>
  <si>
    <t>O02216</t>
  </si>
  <si>
    <t>O02217</t>
  </si>
  <si>
    <t>O02218</t>
  </si>
  <si>
    <t>O02219</t>
  </si>
  <si>
    <t>O02220</t>
  </si>
  <si>
    <t>O02221</t>
  </si>
  <si>
    <t>O02222</t>
  </si>
  <si>
    <t>O02223</t>
  </si>
  <si>
    <t>O02224</t>
  </si>
  <si>
    <t>O02225</t>
  </si>
  <si>
    <t>O02226</t>
  </si>
  <si>
    <t>O02227</t>
  </si>
  <si>
    <t>O02228</t>
  </si>
  <si>
    <t>O02229</t>
  </si>
  <si>
    <t>O02230</t>
  </si>
  <si>
    <t>O02231</t>
  </si>
  <si>
    <t>O02232</t>
  </si>
  <si>
    <t>O02233</t>
  </si>
  <si>
    <t>O02234</t>
  </si>
  <si>
    <t>O02235</t>
  </si>
  <si>
    <t>O02236</t>
  </si>
  <si>
    <t>O02237</t>
  </si>
  <si>
    <t>O02238</t>
  </si>
  <si>
    <t>O02239</t>
  </si>
  <si>
    <t>O02240</t>
  </si>
  <si>
    <t>O02241</t>
  </si>
  <si>
    <t>O02242</t>
  </si>
  <si>
    <t>O02243</t>
  </si>
  <si>
    <t>O02244</t>
  </si>
  <si>
    <t>O02245</t>
  </si>
  <si>
    <t>O02246</t>
  </si>
  <si>
    <t>O02247</t>
  </si>
  <si>
    <t>O02248</t>
  </si>
  <si>
    <t>O02249</t>
  </si>
  <si>
    <t>O02250</t>
  </si>
  <si>
    <t>O02251</t>
  </si>
  <si>
    <t>O02252</t>
  </si>
  <si>
    <t>O02253</t>
  </si>
  <si>
    <t>O02254</t>
  </si>
  <si>
    <t>O02255</t>
  </si>
  <si>
    <t>O02256</t>
  </si>
  <si>
    <t>O02257</t>
  </si>
  <si>
    <t>O02258</t>
  </si>
  <si>
    <t>O02259</t>
  </si>
  <si>
    <t>O02260</t>
  </si>
  <si>
    <t>O02261</t>
  </si>
  <si>
    <t>O02262</t>
  </si>
  <si>
    <t>O02263</t>
  </si>
  <si>
    <t>O02264</t>
  </si>
  <si>
    <t>O02265</t>
  </si>
  <si>
    <t>O02266</t>
  </si>
  <si>
    <t>O02267</t>
  </si>
  <si>
    <t>O02268</t>
  </si>
  <si>
    <t>O02269</t>
  </si>
  <si>
    <t>O02270</t>
  </si>
  <si>
    <t>O02271</t>
  </si>
  <si>
    <t>O02272</t>
  </si>
  <si>
    <t>O02273</t>
  </si>
  <si>
    <t>O02274</t>
  </si>
  <si>
    <t>O02275</t>
  </si>
  <si>
    <t>O02276</t>
  </si>
  <si>
    <t>O02277</t>
  </si>
  <si>
    <t>O02278</t>
  </si>
  <si>
    <t>O02279</t>
  </si>
  <si>
    <t>O02280</t>
  </si>
  <si>
    <t>O02281</t>
  </si>
  <si>
    <t>O02282</t>
  </si>
  <si>
    <t>O02283</t>
  </si>
  <si>
    <t>O02284</t>
  </si>
  <si>
    <t>O02285</t>
  </si>
  <si>
    <t>O02286</t>
  </si>
  <si>
    <t>O02287</t>
  </si>
  <si>
    <t>O02288</t>
  </si>
  <si>
    <t>O02289</t>
  </si>
  <si>
    <t>O02290</t>
  </si>
  <si>
    <t>O02291</t>
  </si>
  <si>
    <t>O02292</t>
  </si>
  <si>
    <t>O02293</t>
  </si>
  <si>
    <t>O02294</t>
  </si>
  <si>
    <t>O02295</t>
  </si>
  <si>
    <t>O02296</t>
  </si>
  <si>
    <t>O02297</t>
  </si>
  <si>
    <t>O02298</t>
  </si>
  <si>
    <t>O02299</t>
  </si>
  <si>
    <t>O02300</t>
  </si>
  <si>
    <t>O02301</t>
  </si>
  <si>
    <t>O02302</t>
  </si>
  <si>
    <t>O02303</t>
  </si>
  <si>
    <t>O02304</t>
  </si>
  <si>
    <t>O02305</t>
  </si>
  <si>
    <t>O02306</t>
  </si>
  <si>
    <t>O02307</t>
  </si>
  <si>
    <t>O02308</t>
  </si>
  <si>
    <t>O02309</t>
  </si>
  <si>
    <t>O02310</t>
  </si>
  <si>
    <t>O02311</t>
  </si>
  <si>
    <t>O02312</t>
  </si>
  <si>
    <t>O02313</t>
  </si>
  <si>
    <t>O02314</t>
  </si>
  <si>
    <t>O02315</t>
  </si>
  <si>
    <t>O02316</t>
  </si>
  <si>
    <t>O02317</t>
  </si>
  <si>
    <t>O02318</t>
  </si>
  <si>
    <t>O02319</t>
  </si>
  <si>
    <t>O02320</t>
  </si>
  <si>
    <t>O02321</t>
  </si>
  <si>
    <t>O02322</t>
  </si>
  <si>
    <t>O02323</t>
  </si>
  <si>
    <t>O02324</t>
  </si>
  <si>
    <t>O02325</t>
  </si>
  <si>
    <t>O02326</t>
  </si>
  <si>
    <t>O02327</t>
  </si>
  <si>
    <t>O02328</t>
  </si>
  <si>
    <t>O02329</t>
  </si>
  <si>
    <t>O02330</t>
  </si>
  <si>
    <t>O02331</t>
  </si>
  <si>
    <t>O02332</t>
  </si>
  <si>
    <t>O02333</t>
  </si>
  <si>
    <t>O02334</t>
  </si>
  <si>
    <t>O02335</t>
  </si>
  <si>
    <t>O02336</t>
  </si>
  <si>
    <t>O02337</t>
  </si>
  <si>
    <t>O02338</t>
  </si>
  <si>
    <t>O02339</t>
  </si>
  <si>
    <t>O02340</t>
  </si>
  <si>
    <t>O02341</t>
  </si>
  <si>
    <t>O02342</t>
  </si>
  <si>
    <t>O02343</t>
  </si>
  <si>
    <t>O02344</t>
  </si>
  <si>
    <t>O02345</t>
  </si>
  <si>
    <t>O02346</t>
  </si>
  <si>
    <t>O02347</t>
  </si>
  <si>
    <t>O02348</t>
  </si>
  <si>
    <t>O02349</t>
  </si>
  <si>
    <t>O02350</t>
  </si>
  <si>
    <t>O02351</t>
  </si>
  <si>
    <t>O02352</t>
  </si>
  <si>
    <t>O02353</t>
  </si>
  <si>
    <t>O02354</t>
  </si>
  <si>
    <t>O02355</t>
  </si>
  <si>
    <t>O02356</t>
  </si>
  <si>
    <t>O02357</t>
  </si>
  <si>
    <t>O02358</t>
  </si>
  <si>
    <t>O02359</t>
  </si>
  <si>
    <t>O02360</t>
  </si>
  <si>
    <t>O02361</t>
  </si>
  <si>
    <t>O02362</t>
  </si>
  <si>
    <t>O02363</t>
  </si>
  <si>
    <t>O02364</t>
  </si>
  <si>
    <t>O02365</t>
  </si>
  <si>
    <t>O02366</t>
  </si>
  <si>
    <t>O02367</t>
  </si>
  <si>
    <t>O02368</t>
  </si>
  <si>
    <t>O02369</t>
  </si>
  <si>
    <t>O02370</t>
  </si>
  <si>
    <t>O02371</t>
  </si>
  <si>
    <t>O02372</t>
  </si>
  <si>
    <t>O02373</t>
  </si>
  <si>
    <t>O02374</t>
  </si>
  <si>
    <t>O02375</t>
  </si>
  <si>
    <t>O02376</t>
  </si>
  <si>
    <t>O02377</t>
  </si>
  <si>
    <t>O02378</t>
  </si>
  <si>
    <t>O02379</t>
  </si>
  <si>
    <t>O02380</t>
  </si>
  <si>
    <t>O02381</t>
  </si>
  <si>
    <t>O02382</t>
  </si>
  <si>
    <t>O02383</t>
  </si>
  <si>
    <t>O02384</t>
  </si>
  <si>
    <t>O02385</t>
  </si>
  <si>
    <t>O02386</t>
  </si>
  <si>
    <t>O02387</t>
  </si>
  <si>
    <t>O02388</t>
  </si>
  <si>
    <t>O02389</t>
  </si>
  <si>
    <t>O02390</t>
  </si>
  <si>
    <t>O02391</t>
  </si>
  <si>
    <t>O02392</t>
  </si>
  <si>
    <t>O02393</t>
  </si>
  <si>
    <t>O02394</t>
  </si>
  <si>
    <t>O02395</t>
  </si>
  <si>
    <t>O02396</t>
  </si>
  <si>
    <t>O02397</t>
  </si>
  <si>
    <t>O02398</t>
  </si>
  <si>
    <t>O02399</t>
  </si>
  <si>
    <t>O02400</t>
  </si>
  <si>
    <t>O02401</t>
  </si>
  <si>
    <t>O02402</t>
  </si>
  <si>
    <t>O02403</t>
  </si>
  <si>
    <t>O02404</t>
  </si>
  <si>
    <t>O02405</t>
  </si>
  <si>
    <t>O02406</t>
  </si>
  <si>
    <t>O02407</t>
  </si>
  <si>
    <t>O02408</t>
  </si>
  <si>
    <t>O02409</t>
  </si>
  <si>
    <t>O02410</t>
  </si>
  <si>
    <t>O02411</t>
  </si>
  <si>
    <t>O02412</t>
  </si>
  <si>
    <t>O02413</t>
  </si>
  <si>
    <t>O02414</t>
  </si>
  <si>
    <t>O02415</t>
  </si>
  <si>
    <t>O02416</t>
  </si>
  <si>
    <t>O02417</t>
  </si>
  <si>
    <t>O02418</t>
  </si>
  <si>
    <t>O02419</t>
  </si>
  <si>
    <t>O02420</t>
  </si>
  <si>
    <t>O02421</t>
  </si>
  <si>
    <t>O02422</t>
  </si>
  <si>
    <t>O02423</t>
  </si>
  <si>
    <t>O02424</t>
  </si>
  <si>
    <t>O02425</t>
  </si>
  <si>
    <t>O02426</t>
  </si>
  <si>
    <t>O02427</t>
  </si>
  <si>
    <t>O02428</t>
  </si>
  <si>
    <t>O02429</t>
  </si>
  <si>
    <t>O02430</t>
  </si>
  <si>
    <t>O02431</t>
  </si>
  <si>
    <t>O02432</t>
  </si>
  <si>
    <t>O02433</t>
  </si>
  <si>
    <t>O02434</t>
  </si>
  <si>
    <t>O02435</t>
  </si>
  <si>
    <t>O02436</t>
  </si>
  <si>
    <t>O02437</t>
  </si>
  <si>
    <t>O02438</t>
  </si>
  <si>
    <t>O02439</t>
  </si>
  <si>
    <t>O02440</t>
  </si>
  <si>
    <t>O02441</t>
  </si>
  <si>
    <t>O02442</t>
  </si>
  <si>
    <t>O02443</t>
  </si>
  <si>
    <t>O02444</t>
  </si>
  <si>
    <t>O02445</t>
  </si>
  <si>
    <t>O02446</t>
  </si>
  <si>
    <t>O02447</t>
  </si>
  <si>
    <t>O02448</t>
  </si>
  <si>
    <t>O02449</t>
  </si>
  <si>
    <t>O02450</t>
  </si>
  <si>
    <t>O02451</t>
  </si>
  <si>
    <t>O02452</t>
  </si>
  <si>
    <t>O02453</t>
  </si>
  <si>
    <t>O02454</t>
  </si>
  <si>
    <t>O02455</t>
  </si>
  <si>
    <t>O02456</t>
  </si>
  <si>
    <t>O02457</t>
  </si>
  <si>
    <t>O02458</t>
  </si>
  <si>
    <t>O02459</t>
  </si>
  <si>
    <t>O02460</t>
  </si>
  <si>
    <t>O02461</t>
  </si>
  <si>
    <t>O02462</t>
  </si>
  <si>
    <t>O02463</t>
  </si>
  <si>
    <t>O02464</t>
  </si>
  <si>
    <t>O02465</t>
  </si>
  <si>
    <t>O02466</t>
  </si>
  <si>
    <t>O02467</t>
  </si>
  <si>
    <t>O02468</t>
  </si>
  <si>
    <t>O02469</t>
  </si>
  <si>
    <t>O02470</t>
  </si>
  <si>
    <t>O02471</t>
  </si>
  <si>
    <t>O02472</t>
  </si>
  <si>
    <t>O02473</t>
  </si>
  <si>
    <t>O02474</t>
  </si>
  <si>
    <t>O02475</t>
  </si>
  <si>
    <t>O02476</t>
  </si>
  <si>
    <t>O02477</t>
  </si>
  <si>
    <t>O02478</t>
  </si>
  <si>
    <t>O02479</t>
  </si>
  <si>
    <t>O02480</t>
  </si>
  <si>
    <t>O02481</t>
  </si>
  <si>
    <t>O02482</t>
  </si>
  <si>
    <t>O02483</t>
  </si>
  <si>
    <t>O02484</t>
  </si>
  <si>
    <t>O02485</t>
  </si>
  <si>
    <t>O02486</t>
  </si>
  <si>
    <t>O02487</t>
  </si>
  <si>
    <t>O02488</t>
  </si>
  <si>
    <t>O02489</t>
  </si>
  <si>
    <t>O02490</t>
  </si>
  <si>
    <t>O02491</t>
  </si>
  <si>
    <t>O02492</t>
  </si>
  <si>
    <t>O02493</t>
  </si>
  <si>
    <t>O02494</t>
  </si>
  <si>
    <t>O02495</t>
  </si>
  <si>
    <t>O02496</t>
  </si>
  <si>
    <t>O02497</t>
  </si>
  <si>
    <t>O02498</t>
  </si>
  <si>
    <t>O02499</t>
  </si>
  <si>
    <t>O02500</t>
  </si>
  <si>
    <t>O02501</t>
  </si>
  <si>
    <t>O02502</t>
  </si>
  <si>
    <t>O02503</t>
  </si>
  <si>
    <t>O02504</t>
  </si>
  <si>
    <t>O02505</t>
  </si>
  <si>
    <t>O02506</t>
  </si>
  <si>
    <t>O02507</t>
  </si>
  <si>
    <t>O02508</t>
  </si>
  <si>
    <t>O02509</t>
  </si>
  <si>
    <t>O02510</t>
  </si>
  <si>
    <t>O02511</t>
  </si>
  <si>
    <t>O02512</t>
  </si>
  <si>
    <t>O02513</t>
  </si>
  <si>
    <t>O02514</t>
  </si>
  <si>
    <t>O02515</t>
  </si>
  <si>
    <t>O02516</t>
  </si>
  <si>
    <t>O02517</t>
  </si>
  <si>
    <t>O02518</t>
  </si>
  <si>
    <t>O02519</t>
  </si>
  <si>
    <t>O02520</t>
  </si>
  <si>
    <t>O02521</t>
  </si>
  <si>
    <t>O02522</t>
  </si>
  <si>
    <t>O02523</t>
  </si>
  <si>
    <t>O02524</t>
  </si>
  <si>
    <t>O02525</t>
  </si>
  <si>
    <t>O02526</t>
  </si>
  <si>
    <t>O02527</t>
  </si>
  <si>
    <t>O02528</t>
  </si>
  <si>
    <t>O02529</t>
  </si>
  <si>
    <t>O02530</t>
  </si>
  <si>
    <t>O02531</t>
  </si>
  <si>
    <t>O02532</t>
  </si>
  <si>
    <t>O02533</t>
  </si>
  <si>
    <t>O02534</t>
  </si>
  <si>
    <t>O02535</t>
  </si>
  <si>
    <t>O02536</t>
  </si>
  <si>
    <t>O02537</t>
  </si>
  <si>
    <t>O02538</t>
  </si>
  <si>
    <t>O02539</t>
  </si>
  <si>
    <t>O02540</t>
  </si>
  <si>
    <t>O02541</t>
  </si>
  <si>
    <t>O02542</t>
  </si>
  <si>
    <t>O02543</t>
  </si>
  <si>
    <t>O02544</t>
  </si>
  <si>
    <t>O02545</t>
  </si>
  <si>
    <t>O02546</t>
  </si>
  <si>
    <t>O02547</t>
  </si>
  <si>
    <t>O02548</t>
  </si>
  <si>
    <t>O02549</t>
  </si>
  <si>
    <t>O02550</t>
  </si>
  <si>
    <t>O02551</t>
  </si>
  <si>
    <t>O02552</t>
  </si>
  <si>
    <t>O02553</t>
  </si>
  <si>
    <t>O02554</t>
  </si>
  <si>
    <t>O02555</t>
  </si>
  <si>
    <t>O02556</t>
  </si>
  <si>
    <t>O02557</t>
  </si>
  <si>
    <t>O02558</t>
  </si>
  <si>
    <t>O02559</t>
  </si>
  <si>
    <t>O02560</t>
  </si>
  <si>
    <t>O02561</t>
  </si>
  <si>
    <t>O02562</t>
  </si>
  <si>
    <t>O02563</t>
  </si>
  <si>
    <t>O02564</t>
  </si>
  <si>
    <t>O02565</t>
  </si>
  <si>
    <t>O02566</t>
  </si>
  <si>
    <t>O02567</t>
  </si>
  <si>
    <t>O02568</t>
  </si>
  <si>
    <t>O02569</t>
  </si>
  <si>
    <t>O02571</t>
  </si>
  <si>
    <t>O02572</t>
  </si>
  <si>
    <t>O02573</t>
  </si>
  <si>
    <t>O02574</t>
  </si>
  <si>
    <t>O02575</t>
  </si>
  <si>
    <t>O02576</t>
  </si>
  <si>
    <t>O02577</t>
  </si>
  <si>
    <t>O02578</t>
  </si>
  <si>
    <t>O02579</t>
  </si>
  <si>
    <t>O02580</t>
  </si>
  <si>
    <t>O02581</t>
  </si>
  <si>
    <t>O02582</t>
  </si>
  <si>
    <t>O02583</t>
  </si>
  <si>
    <t>O02584</t>
  </si>
  <si>
    <t>O02585</t>
  </si>
  <si>
    <t>O02586</t>
  </si>
  <si>
    <t>O02587</t>
  </si>
  <si>
    <t>O02588</t>
  </si>
  <si>
    <t>O02589</t>
  </si>
  <si>
    <t>O02590</t>
  </si>
  <si>
    <t>O02591</t>
  </si>
  <si>
    <t>O02592</t>
  </si>
  <si>
    <t>O02593</t>
  </si>
  <si>
    <t>O02594</t>
  </si>
  <si>
    <t>O02595</t>
  </si>
  <si>
    <t>O02596</t>
  </si>
  <si>
    <t>O02597</t>
  </si>
  <si>
    <t>O02598</t>
  </si>
  <si>
    <t>O02599</t>
  </si>
  <si>
    <t>O02600</t>
  </si>
  <si>
    <t>O02601</t>
  </si>
  <si>
    <t>O02602</t>
  </si>
  <si>
    <t>O02603</t>
  </si>
  <si>
    <t>O02604</t>
  </si>
  <si>
    <t>O02605</t>
  </si>
  <si>
    <t>O02606</t>
  </si>
  <si>
    <t>O02607</t>
  </si>
  <si>
    <t>O02608</t>
  </si>
  <si>
    <t>O02609</t>
  </si>
  <si>
    <t>O02610</t>
  </si>
  <si>
    <t>O02611</t>
  </si>
  <si>
    <t>O02612</t>
  </si>
  <si>
    <t>O02613</t>
  </si>
  <si>
    <t>O02614</t>
  </si>
  <si>
    <t>O02615</t>
  </si>
  <si>
    <t>O02616</t>
  </si>
  <si>
    <t>O02617</t>
  </si>
  <si>
    <t>O02618</t>
  </si>
  <si>
    <t>O02619</t>
  </si>
  <si>
    <t>O02620</t>
  </si>
  <si>
    <t>O02621</t>
  </si>
  <si>
    <t>O02622</t>
  </si>
  <si>
    <t>O02623</t>
  </si>
  <si>
    <t>O02624</t>
  </si>
  <si>
    <t>O02625</t>
  </si>
  <si>
    <t>O02626</t>
  </si>
  <si>
    <t>O02627</t>
  </si>
  <si>
    <t>O02628</t>
  </si>
  <si>
    <t>O02629</t>
  </si>
  <si>
    <t>O02630</t>
  </si>
  <si>
    <t>O02631</t>
  </si>
  <si>
    <t>O02632</t>
  </si>
  <si>
    <t>O02633</t>
  </si>
  <si>
    <t>O02634</t>
  </si>
  <si>
    <t>O02635</t>
  </si>
  <si>
    <t>O02636</t>
  </si>
  <si>
    <t>O02637</t>
  </si>
  <si>
    <t>O02638</t>
  </si>
  <si>
    <t>O02639</t>
  </si>
  <si>
    <t>O02640</t>
  </si>
  <si>
    <t>O02641</t>
  </si>
  <si>
    <t>O02642</t>
  </si>
  <si>
    <t>O02643</t>
  </si>
  <si>
    <t>O02644</t>
  </si>
  <si>
    <t>O02645</t>
  </si>
  <si>
    <t>O02646</t>
  </si>
  <si>
    <t>O02647</t>
  </si>
  <si>
    <t>O02648</t>
  </si>
  <si>
    <t>O02649</t>
  </si>
  <si>
    <t>O02650</t>
  </si>
  <si>
    <t>O02651</t>
  </si>
  <si>
    <t>O02652</t>
  </si>
  <si>
    <t>O02653</t>
  </si>
  <si>
    <t>O02654</t>
  </si>
  <si>
    <t>O02655</t>
  </si>
  <si>
    <t>O02656</t>
  </si>
  <si>
    <t>O02657</t>
  </si>
  <si>
    <t>O02658</t>
  </si>
  <si>
    <t>O02659</t>
  </si>
  <si>
    <t>O02660</t>
  </si>
  <si>
    <t>O02661</t>
  </si>
  <si>
    <t>O02662</t>
  </si>
  <si>
    <t>O02663</t>
  </si>
  <si>
    <t>O02664</t>
  </si>
  <si>
    <t>O02665</t>
  </si>
  <si>
    <t>O02666</t>
  </si>
  <si>
    <t>O02667</t>
  </si>
  <si>
    <t>O02668</t>
  </si>
  <si>
    <t>O02669</t>
  </si>
  <si>
    <t>O02670</t>
  </si>
  <si>
    <t>O02671</t>
  </si>
  <si>
    <t>O02672</t>
  </si>
  <si>
    <t>O02673</t>
  </si>
  <si>
    <t>O02674</t>
  </si>
  <si>
    <t>O02675</t>
  </si>
  <si>
    <t>O02676</t>
  </si>
  <si>
    <t>O02677</t>
  </si>
  <si>
    <t>O02678</t>
  </si>
  <si>
    <t>O02679</t>
  </si>
  <si>
    <t>O02680</t>
  </si>
  <si>
    <t>O02681</t>
  </si>
  <si>
    <t>O02682</t>
  </si>
  <si>
    <t>O02683</t>
  </si>
  <si>
    <t>O02684</t>
  </si>
  <si>
    <t>O02685</t>
  </si>
  <si>
    <t>O02686</t>
  </si>
  <si>
    <t>O02687</t>
  </si>
  <si>
    <t>O02688</t>
  </si>
  <si>
    <t>O02689</t>
  </si>
  <si>
    <t>O02690</t>
  </si>
  <si>
    <t>O02691</t>
  </si>
  <si>
    <t>O02692</t>
  </si>
  <si>
    <t>O02693</t>
  </si>
  <si>
    <t>O02694</t>
  </si>
  <si>
    <t>O02695</t>
  </si>
  <si>
    <t>O02696</t>
  </si>
  <si>
    <t>O02697</t>
  </si>
  <si>
    <t>O02698</t>
  </si>
  <si>
    <t>O02699</t>
  </si>
  <si>
    <t>O02700</t>
  </si>
  <si>
    <t>O02701</t>
  </si>
  <si>
    <t>O02702</t>
  </si>
  <si>
    <t>O02703</t>
  </si>
  <si>
    <t>O02704</t>
  </si>
  <si>
    <t>O02705</t>
  </si>
  <si>
    <t>O02706</t>
  </si>
  <si>
    <t>O02707</t>
  </si>
  <si>
    <t>O02708</t>
  </si>
  <si>
    <t>O02709</t>
  </si>
  <si>
    <t>O02710</t>
  </si>
  <si>
    <t>O02711</t>
  </si>
  <si>
    <t>O02712</t>
  </si>
  <si>
    <t>O02713</t>
  </si>
  <si>
    <t>O02714</t>
  </si>
  <si>
    <t>O02715</t>
  </si>
  <si>
    <t>O02716</t>
  </si>
  <si>
    <t>O02717</t>
  </si>
  <si>
    <t>O02718</t>
  </si>
  <si>
    <t>O02719</t>
  </si>
  <si>
    <t>O02720</t>
  </si>
  <si>
    <t>O02721</t>
  </si>
  <si>
    <t>O02722</t>
  </si>
  <si>
    <t>O02723</t>
  </si>
  <si>
    <t>O02724</t>
  </si>
  <si>
    <t>O02725</t>
  </si>
  <si>
    <t>O02726</t>
  </si>
  <si>
    <t>O02727</t>
  </si>
  <si>
    <t>O02728</t>
  </si>
  <si>
    <t>O02729</t>
  </si>
  <si>
    <t>O02730</t>
  </si>
  <si>
    <t>O02731</t>
  </si>
  <si>
    <t>O02732</t>
  </si>
  <si>
    <t>O02733</t>
  </si>
  <si>
    <t>O02734</t>
  </si>
  <si>
    <t>O02735</t>
  </si>
  <si>
    <t>O02736</t>
  </si>
  <si>
    <t>O02737</t>
  </si>
  <si>
    <t>O02738</t>
  </si>
  <si>
    <t>O02739</t>
  </si>
  <si>
    <t>O02740</t>
  </si>
  <si>
    <t>O02741</t>
  </si>
  <si>
    <t>O02742</t>
  </si>
  <si>
    <t>O02743</t>
  </si>
  <si>
    <t>O02744</t>
  </si>
  <si>
    <t>O02745</t>
  </si>
  <si>
    <t>O02746</t>
  </si>
  <si>
    <t>O02747</t>
  </si>
  <si>
    <t>O02748</t>
  </si>
  <si>
    <t>O02749</t>
  </si>
  <si>
    <t>O02750</t>
  </si>
  <si>
    <t>O02751</t>
  </si>
  <si>
    <t>O02752</t>
  </si>
  <si>
    <t>O02753</t>
  </si>
  <si>
    <t>O02754</t>
  </si>
  <si>
    <t>O02755</t>
  </si>
  <si>
    <t>O02756</t>
  </si>
  <si>
    <t>O02757</t>
  </si>
  <si>
    <t>O02758</t>
  </si>
  <si>
    <t>O02759</t>
  </si>
  <si>
    <t>O02760</t>
  </si>
  <si>
    <t>O02761</t>
  </si>
  <si>
    <t>O02762</t>
  </si>
  <si>
    <t>O02763</t>
  </si>
  <si>
    <t>O02764</t>
  </si>
  <si>
    <t>O02765</t>
  </si>
  <si>
    <t>O02766</t>
  </si>
  <si>
    <t>O02767</t>
  </si>
  <si>
    <t>O02768</t>
  </si>
  <si>
    <t>O02769</t>
  </si>
  <si>
    <t>O02770</t>
  </si>
  <si>
    <t>O02771</t>
  </si>
  <si>
    <t>O02772</t>
  </si>
  <si>
    <t>O02773</t>
  </si>
  <si>
    <t>O02774</t>
  </si>
  <si>
    <t>O02775</t>
  </si>
  <si>
    <t>O02776</t>
  </si>
  <si>
    <t>O02777</t>
  </si>
  <si>
    <t>O02778</t>
  </si>
  <si>
    <t>O02779</t>
  </si>
  <si>
    <t>O02780</t>
  </si>
  <si>
    <t>O02781</t>
  </si>
  <si>
    <t>O02782</t>
  </si>
  <si>
    <t>O02783</t>
  </si>
  <si>
    <t>O02784</t>
  </si>
  <si>
    <t>O02785</t>
  </si>
  <si>
    <t>O02786</t>
  </si>
  <si>
    <t>O02787</t>
  </si>
  <si>
    <t>O02788</t>
  </si>
  <si>
    <t>O02789</t>
  </si>
  <si>
    <t>O02790</t>
  </si>
  <si>
    <t>O02791</t>
  </si>
  <si>
    <t>O02792</t>
  </si>
  <si>
    <t>O02793</t>
  </si>
  <si>
    <t>O02794</t>
  </si>
  <si>
    <t>O02795</t>
  </si>
  <si>
    <t>O02796</t>
  </si>
  <si>
    <t>O02797</t>
  </si>
  <si>
    <t>O02798</t>
  </si>
  <si>
    <t>O02799</t>
  </si>
  <si>
    <t>O02800</t>
  </si>
  <si>
    <t>O02801</t>
  </si>
  <si>
    <t>O02802</t>
  </si>
  <si>
    <t>O02803</t>
  </si>
  <si>
    <t>O02804</t>
  </si>
  <si>
    <t>O02805</t>
  </si>
  <si>
    <t>O02806</t>
  </si>
  <si>
    <t>O02807</t>
  </si>
  <si>
    <t>O02808</t>
  </si>
  <si>
    <t>O02809</t>
  </si>
  <si>
    <t>O02810</t>
  </si>
  <si>
    <t>O02811</t>
  </si>
  <si>
    <t>O02812</t>
  </si>
  <si>
    <t>O02813</t>
  </si>
  <si>
    <t>O02814</t>
  </si>
  <si>
    <t>O02815</t>
  </si>
  <si>
    <t>O02816</t>
  </si>
  <si>
    <t>O02817</t>
  </si>
  <si>
    <t>O02818</t>
  </si>
  <si>
    <t>O02819</t>
  </si>
  <si>
    <t>O02820</t>
  </si>
  <si>
    <t>O02821</t>
  </si>
  <si>
    <t>O02822</t>
  </si>
  <si>
    <t>O02823</t>
  </si>
  <si>
    <t>O02824</t>
  </si>
  <si>
    <t>O02825</t>
  </si>
  <si>
    <t>O02826</t>
  </si>
  <si>
    <t>O02827</t>
  </si>
  <si>
    <t>O02828</t>
  </si>
  <si>
    <t>O02829</t>
  </si>
  <si>
    <t>O02830</t>
  </si>
  <si>
    <t>O02831</t>
  </si>
  <si>
    <t>O02832</t>
  </si>
  <si>
    <t>O02833</t>
  </si>
  <si>
    <t>O02834</t>
  </si>
  <si>
    <t>O02835</t>
  </si>
  <si>
    <t>O02836</t>
  </si>
  <si>
    <t>O02837</t>
  </si>
  <si>
    <t>O02838</t>
  </si>
  <si>
    <t>O02839</t>
  </si>
  <si>
    <t>O02840</t>
  </si>
  <si>
    <t>O02841</t>
  </si>
  <si>
    <t>O02842</t>
  </si>
  <si>
    <t>O02843</t>
  </si>
  <si>
    <t>O02844</t>
  </si>
  <si>
    <t>O02845</t>
  </si>
  <si>
    <t>O02846</t>
  </si>
  <si>
    <t>O02847</t>
  </si>
  <si>
    <t>O02848</t>
  </si>
  <si>
    <t>O02849</t>
  </si>
  <si>
    <t>O02850</t>
  </si>
  <si>
    <t>O02851</t>
  </si>
  <si>
    <t>O02852</t>
  </si>
  <si>
    <t>O02853</t>
  </si>
  <si>
    <t>O02854</t>
  </si>
  <si>
    <t>O02855</t>
  </si>
  <si>
    <t>O02856</t>
  </si>
  <si>
    <t>O02857</t>
  </si>
  <si>
    <t>O02858</t>
  </si>
  <si>
    <t>O02859</t>
  </si>
  <si>
    <t>O02860</t>
  </si>
  <si>
    <t>O02861</t>
  </si>
  <si>
    <t>O02862</t>
  </si>
  <si>
    <t>O02863</t>
  </si>
  <si>
    <t>O02864</t>
  </si>
  <si>
    <t>O02865</t>
  </si>
  <si>
    <t>O02866</t>
  </si>
  <si>
    <t>O02867</t>
  </si>
  <si>
    <t>O02868</t>
  </si>
  <si>
    <t>O02869</t>
  </si>
  <si>
    <t>O02870</t>
  </si>
  <si>
    <t>O02871</t>
  </si>
  <si>
    <t>O02872</t>
  </si>
  <si>
    <t>O02873</t>
  </si>
  <si>
    <t>O02874</t>
  </si>
  <si>
    <t>O02875</t>
  </si>
  <si>
    <t>O02876</t>
  </si>
  <si>
    <t>O02877</t>
  </si>
  <si>
    <t>O02878</t>
  </si>
  <si>
    <t>O02879</t>
  </si>
  <si>
    <t>O02880</t>
  </si>
  <si>
    <t>O02881</t>
  </si>
  <si>
    <t>O02882</t>
  </si>
  <si>
    <t>O02883</t>
  </si>
  <si>
    <t>O02884</t>
  </si>
  <si>
    <t>O02885</t>
  </si>
  <si>
    <t>O02886</t>
  </si>
  <si>
    <t>O02887</t>
  </si>
  <si>
    <t>O02888</t>
  </si>
  <si>
    <t>O02889</t>
  </si>
  <si>
    <t>O02890</t>
  </si>
  <si>
    <t>O02891</t>
  </si>
  <si>
    <t>O02892</t>
  </si>
  <si>
    <t>O02893</t>
  </si>
  <si>
    <t>O02894</t>
  </si>
  <si>
    <t>O02895</t>
  </si>
  <si>
    <t>O02896</t>
  </si>
  <si>
    <t>O02897</t>
  </si>
  <si>
    <t>O02898</t>
  </si>
  <si>
    <t>O02899</t>
  </si>
  <si>
    <t>O02900</t>
  </si>
  <si>
    <t>O02901</t>
  </si>
  <si>
    <t>O02902</t>
  </si>
  <si>
    <t>O02903</t>
  </si>
  <si>
    <t>O02904</t>
  </si>
  <si>
    <t>O02905</t>
  </si>
  <si>
    <t>O02906</t>
  </si>
  <si>
    <t>O02907</t>
  </si>
  <si>
    <t>O02908</t>
  </si>
  <si>
    <t>O02909</t>
  </si>
  <si>
    <t>O02910</t>
  </si>
  <si>
    <t>O02911</t>
  </si>
  <si>
    <t>O02912</t>
  </si>
  <si>
    <t>O02913</t>
  </si>
  <si>
    <t>O02914</t>
  </si>
  <si>
    <t>O02915</t>
  </si>
  <si>
    <t>O02916</t>
  </si>
  <si>
    <t>O02917</t>
  </si>
  <si>
    <t>O02918</t>
  </si>
  <si>
    <t>O02919</t>
  </si>
  <si>
    <t>O02920</t>
  </si>
  <si>
    <t>O02921</t>
  </si>
  <si>
    <t>O02922</t>
  </si>
  <si>
    <t>O02923</t>
  </si>
  <si>
    <t>O02924</t>
  </si>
  <si>
    <t>O02925</t>
  </si>
  <si>
    <t>O02926</t>
  </si>
  <si>
    <t>O02927</t>
  </si>
  <si>
    <t>O02928</t>
  </si>
  <si>
    <t>O02929</t>
  </si>
  <si>
    <t>O02930</t>
  </si>
  <si>
    <t>O02931</t>
  </si>
  <si>
    <t>O02932</t>
  </si>
  <si>
    <t>O02933</t>
  </si>
  <si>
    <t>O02934</t>
  </si>
  <si>
    <t>O02935</t>
  </si>
  <si>
    <t>O02936</t>
  </si>
  <si>
    <t>O02937</t>
  </si>
  <si>
    <t>O02938</t>
  </si>
  <si>
    <t>O02939</t>
  </si>
  <si>
    <t>O02940</t>
  </si>
  <si>
    <t>O02941</t>
  </si>
  <si>
    <t>O02942</t>
  </si>
  <si>
    <t>O02943</t>
  </si>
  <si>
    <t>O02944</t>
  </si>
  <si>
    <t>O02945</t>
  </si>
  <si>
    <t>O02946</t>
  </si>
  <si>
    <t>O02947</t>
  </si>
  <si>
    <t>O02948</t>
  </si>
  <si>
    <t>O02949</t>
  </si>
  <si>
    <t>O02950</t>
  </si>
  <si>
    <t>O02951</t>
  </si>
  <si>
    <t>O02952</t>
  </si>
  <si>
    <t>O02953</t>
  </si>
  <si>
    <t>O02954</t>
  </si>
  <si>
    <t>O02955</t>
  </si>
  <si>
    <t>O02956</t>
  </si>
  <si>
    <t>O02957</t>
  </si>
  <si>
    <t>O02958</t>
  </si>
  <si>
    <t>O02959</t>
  </si>
  <si>
    <t>O02960</t>
  </si>
  <si>
    <t>O02961</t>
  </si>
  <si>
    <t>O02962</t>
  </si>
  <si>
    <t>O02963</t>
  </si>
  <si>
    <t>O02964</t>
  </si>
  <si>
    <t>O02965</t>
  </si>
  <si>
    <t>O02966</t>
  </si>
  <si>
    <t>O02967</t>
  </si>
  <si>
    <t>O02968</t>
  </si>
  <si>
    <t>O02969</t>
  </si>
  <si>
    <t>O02970</t>
  </si>
  <si>
    <t>O02971</t>
  </si>
  <si>
    <t>O02972</t>
  </si>
  <si>
    <t>O02973</t>
  </si>
  <si>
    <t>O02974</t>
  </si>
  <si>
    <t>O02975</t>
  </si>
  <si>
    <t>O02976</t>
  </si>
  <si>
    <t>O02977</t>
  </si>
  <si>
    <t>O02978</t>
  </si>
  <si>
    <t>O02979</t>
  </si>
  <si>
    <t>O02980</t>
  </si>
  <si>
    <t>O02981</t>
  </si>
  <si>
    <t>O02982</t>
  </si>
  <si>
    <t>O02983</t>
  </si>
  <si>
    <t>O02984</t>
  </si>
  <si>
    <t>O02985</t>
  </si>
  <si>
    <t>O02986</t>
  </si>
  <si>
    <t>O02987</t>
  </si>
  <si>
    <t>O02988</t>
  </si>
  <si>
    <t>O02989</t>
  </si>
  <si>
    <t>O02990</t>
  </si>
  <si>
    <t>O02991</t>
  </si>
  <si>
    <t>O02992</t>
  </si>
  <si>
    <t>O02993</t>
  </si>
  <si>
    <t>O02994</t>
  </si>
  <si>
    <t>O02995</t>
  </si>
  <si>
    <t>O02996</t>
  </si>
  <si>
    <t>O02997</t>
  </si>
  <si>
    <t>O02998</t>
  </si>
  <si>
    <t>O02999</t>
  </si>
  <si>
    <t>O03000</t>
  </si>
  <si>
    <t>O03001</t>
  </si>
  <si>
    <t>O03002</t>
  </si>
  <si>
    <t>O03003</t>
  </si>
  <si>
    <t>O03004</t>
  </si>
  <si>
    <t>O03005</t>
  </si>
  <si>
    <t>O03006</t>
  </si>
  <si>
    <t>O03007</t>
  </si>
  <si>
    <t>O03008</t>
  </si>
  <si>
    <t>O03009</t>
  </si>
  <si>
    <t>O03010</t>
  </si>
  <si>
    <t>O03011</t>
  </si>
  <si>
    <t>O03012</t>
  </si>
  <si>
    <t>O03013</t>
  </si>
  <si>
    <t>O03014</t>
  </si>
  <si>
    <t>O03015</t>
  </si>
  <si>
    <t>O03016</t>
  </si>
  <si>
    <t>O03017</t>
  </si>
  <si>
    <t>O03018</t>
  </si>
  <si>
    <t>O03019</t>
  </si>
  <si>
    <t>O03020</t>
  </si>
  <si>
    <t>O03021</t>
  </si>
  <si>
    <t>O03022</t>
  </si>
  <si>
    <t>O03023</t>
  </si>
  <si>
    <t>O03024</t>
  </si>
  <si>
    <t>O03025</t>
  </si>
  <si>
    <t>O03026</t>
  </si>
  <si>
    <t>O03027</t>
  </si>
  <si>
    <t>O03028</t>
  </si>
  <si>
    <t>O03029</t>
  </si>
  <si>
    <t>O03030</t>
  </si>
  <si>
    <t>O03031</t>
  </si>
  <si>
    <t>O03032</t>
  </si>
  <si>
    <t>O03033</t>
  </si>
  <si>
    <t>O03034</t>
  </si>
  <si>
    <t>O03035</t>
  </si>
  <si>
    <t>O03036</t>
  </si>
  <si>
    <t>O03037</t>
  </si>
  <si>
    <t>O03038</t>
  </si>
  <si>
    <t>O03039</t>
  </si>
  <si>
    <t>O03040</t>
  </si>
  <si>
    <t>O03041</t>
  </si>
  <si>
    <t>O03042</t>
  </si>
  <si>
    <t>O03043</t>
  </si>
  <si>
    <t>O03044</t>
  </si>
  <si>
    <t>O03045</t>
  </si>
  <si>
    <t>O03046</t>
  </si>
  <si>
    <t>O03047</t>
  </si>
  <si>
    <t>O03048</t>
  </si>
  <si>
    <t>O03049</t>
  </si>
  <si>
    <t>O03050</t>
  </si>
  <si>
    <t>O03051</t>
  </si>
  <si>
    <t>O03052</t>
  </si>
  <si>
    <t>O03053</t>
  </si>
  <si>
    <t>O03054</t>
  </si>
  <si>
    <t>O03055</t>
  </si>
  <si>
    <t>O03056</t>
  </si>
  <si>
    <t>O03057</t>
  </si>
  <si>
    <t>O03058</t>
  </si>
  <si>
    <t>O03059</t>
  </si>
  <si>
    <t>O03060</t>
  </si>
  <si>
    <t>O03061</t>
  </si>
  <si>
    <t>O03062</t>
  </si>
  <si>
    <t>O03063</t>
  </si>
  <si>
    <t>O03064</t>
  </si>
  <si>
    <t>O03065</t>
  </si>
  <si>
    <t>O03066</t>
  </si>
  <si>
    <t>O03067</t>
  </si>
  <si>
    <t>O03068</t>
  </si>
  <si>
    <t>O03069</t>
  </si>
  <si>
    <t>O03070</t>
  </si>
  <si>
    <t>O03071</t>
  </si>
  <si>
    <t>O03072</t>
  </si>
  <si>
    <t>O03073</t>
  </si>
  <si>
    <t>O03074</t>
  </si>
  <si>
    <t>O03075</t>
  </si>
  <si>
    <t>O03076</t>
  </si>
  <si>
    <t>O03077</t>
  </si>
  <si>
    <t>O03078</t>
  </si>
  <si>
    <t>O03079</t>
  </si>
  <si>
    <t>O03080</t>
  </si>
  <si>
    <t>O03081</t>
  </si>
  <si>
    <t>O03082</t>
  </si>
  <si>
    <t>O03083</t>
  </si>
  <si>
    <t>O03084</t>
  </si>
  <si>
    <t>O03085</t>
  </si>
  <si>
    <t>O03086</t>
  </si>
  <si>
    <t>O03087</t>
  </si>
  <si>
    <t>O03088</t>
  </si>
  <si>
    <t>O03089</t>
  </si>
  <si>
    <t>O03090</t>
  </si>
  <si>
    <t>O03091</t>
  </si>
  <si>
    <t>O03092</t>
  </si>
  <si>
    <t>O03093</t>
  </si>
  <si>
    <t>O03094</t>
  </si>
  <si>
    <t>O03095</t>
  </si>
  <si>
    <t>O03097</t>
  </si>
  <si>
    <t>O03098</t>
  </si>
  <si>
    <t>O03099</t>
  </si>
  <si>
    <t>O03100</t>
  </si>
  <si>
    <t>O03101</t>
  </si>
  <si>
    <t>O03102</t>
  </si>
  <si>
    <t>O03103</t>
  </si>
  <si>
    <t>O03104</t>
  </si>
  <si>
    <t>O03105</t>
  </si>
  <si>
    <t>O03106</t>
  </si>
  <si>
    <t>O03107</t>
  </si>
  <si>
    <t>O03108</t>
  </si>
  <si>
    <t>O03109</t>
  </si>
  <si>
    <t>O03110</t>
  </si>
  <si>
    <t>O03111</t>
  </si>
  <si>
    <t>O03112</t>
  </si>
  <si>
    <t>O03113</t>
  </si>
  <si>
    <t>O03114</t>
  </si>
  <si>
    <t>O03115</t>
  </si>
  <si>
    <t>O03116</t>
  </si>
  <si>
    <t>O03117</t>
  </si>
  <si>
    <t>O03118</t>
  </si>
  <si>
    <t>O03119</t>
  </si>
  <si>
    <t>O03120</t>
  </si>
  <si>
    <t>O03121</t>
  </si>
  <si>
    <t>O03122</t>
  </si>
  <si>
    <t>O03123</t>
  </si>
  <si>
    <t>O03124</t>
  </si>
  <si>
    <t>O03125</t>
  </si>
  <si>
    <t>O03126</t>
  </si>
  <si>
    <t>O03127</t>
  </si>
  <si>
    <t>O03128</t>
  </si>
  <si>
    <t>O03129</t>
  </si>
  <si>
    <t>O03130</t>
  </si>
  <si>
    <t>O03131</t>
  </si>
  <si>
    <t>O03132</t>
  </si>
  <si>
    <t>O03133</t>
  </si>
  <si>
    <t>O03134</t>
  </si>
  <si>
    <t>O03135</t>
  </si>
  <si>
    <t>O03136</t>
  </si>
  <si>
    <t>O03137</t>
  </si>
  <si>
    <t>O03138</t>
  </si>
  <si>
    <t>O03139</t>
  </si>
  <si>
    <t>O03140</t>
  </si>
  <si>
    <t>O03141</t>
  </si>
  <si>
    <t>O03142</t>
  </si>
  <si>
    <t>O03143</t>
  </si>
  <si>
    <t>O03144</t>
  </si>
  <si>
    <t>O03145</t>
  </si>
  <si>
    <t>O03146</t>
  </si>
  <si>
    <t>O03147</t>
  </si>
  <si>
    <t>O03148</t>
  </si>
  <si>
    <t>O03149</t>
  </si>
  <si>
    <t>O03150</t>
  </si>
  <si>
    <t>O03151</t>
  </si>
  <si>
    <t>O03152</t>
  </si>
  <si>
    <t>O03153</t>
  </si>
  <si>
    <t>O03154</t>
  </si>
  <si>
    <t>O03155</t>
  </si>
  <si>
    <t>O03156</t>
  </si>
  <si>
    <t>O03157</t>
  </si>
  <si>
    <t>O03158</t>
  </si>
  <si>
    <t>O03159</t>
  </si>
  <si>
    <t>O03160</t>
  </si>
  <si>
    <t>O03161</t>
  </si>
  <si>
    <t>O03162</t>
  </si>
  <si>
    <t>O03163</t>
  </si>
  <si>
    <t>O03164</t>
  </si>
  <si>
    <t>O03165</t>
  </si>
  <si>
    <t>O03166</t>
  </si>
  <si>
    <t>O03167</t>
  </si>
  <si>
    <t>O03168</t>
  </si>
  <si>
    <t>O03169</t>
  </si>
  <si>
    <t>O03170</t>
  </si>
  <si>
    <t>O03171</t>
  </si>
  <si>
    <t>O03172</t>
  </si>
  <si>
    <t>O03173</t>
  </si>
  <si>
    <t>O03174</t>
  </si>
  <si>
    <t>O03175</t>
  </si>
  <si>
    <t>O03176</t>
  </si>
  <si>
    <t>O03177</t>
  </si>
  <si>
    <t>O03178</t>
  </si>
  <si>
    <t>O03179</t>
  </si>
  <si>
    <t>O03180</t>
  </si>
  <si>
    <t>O03181</t>
  </si>
  <si>
    <t>O03182</t>
  </si>
  <si>
    <t>O03183</t>
  </si>
  <si>
    <t>O03184</t>
  </si>
  <si>
    <t>O03185</t>
  </si>
  <si>
    <t>O03186</t>
  </si>
  <si>
    <t>O03187</t>
  </si>
  <si>
    <t>O03188</t>
  </si>
  <si>
    <t>O03189</t>
  </si>
  <si>
    <t>O03190</t>
  </si>
  <si>
    <t>O03191</t>
  </si>
  <si>
    <t>O03192</t>
  </si>
  <si>
    <t>O03193</t>
  </si>
  <si>
    <t>O03194</t>
  </si>
  <si>
    <t>O03195</t>
  </si>
  <si>
    <t>O03196</t>
  </si>
  <si>
    <t>O03197</t>
  </si>
  <si>
    <t>O03198</t>
  </si>
  <si>
    <t>O03199</t>
  </si>
  <si>
    <t>O03200</t>
  </si>
  <si>
    <t>O03201</t>
  </si>
  <si>
    <t>O03202</t>
  </si>
  <si>
    <t>O03203</t>
  </si>
  <si>
    <t>O03204</t>
  </si>
  <si>
    <t>O03205</t>
  </si>
  <si>
    <t>O03206</t>
  </si>
  <si>
    <t>O03207</t>
  </si>
  <si>
    <t>O03208</t>
  </si>
  <si>
    <t>O03209</t>
  </si>
  <si>
    <t>O03210</t>
  </si>
  <si>
    <t>O03211</t>
  </si>
  <si>
    <t>O03212</t>
  </si>
  <si>
    <t>O03213</t>
  </si>
  <si>
    <t>O03214</t>
  </si>
  <si>
    <t>O03215</t>
  </si>
  <si>
    <t>O03216</t>
  </si>
  <si>
    <t>O03217</t>
  </si>
  <si>
    <t>O03218</t>
  </si>
  <si>
    <t>O03219</t>
  </si>
  <si>
    <t>O03220</t>
  </si>
  <si>
    <t>O03221</t>
  </si>
  <si>
    <t>O03222</t>
  </si>
  <si>
    <t>O03223</t>
  </si>
  <si>
    <t>O03224</t>
  </si>
  <si>
    <t>O03225</t>
  </si>
  <si>
    <t>O03226</t>
  </si>
  <si>
    <t>O03227</t>
  </si>
  <si>
    <t>O03228</t>
  </si>
  <si>
    <t>O03229</t>
  </si>
  <si>
    <t>O03230</t>
  </si>
  <si>
    <t>O03231</t>
  </si>
  <si>
    <t>O03232</t>
  </si>
  <si>
    <t>O03233</t>
  </si>
  <si>
    <t>O03234</t>
  </si>
  <si>
    <t>O03235</t>
  </si>
  <si>
    <t>O03236</t>
  </si>
  <si>
    <t>O03237</t>
  </si>
  <si>
    <t>O03238</t>
  </si>
  <si>
    <t>O03239</t>
  </si>
  <si>
    <t>O03240</t>
  </si>
  <si>
    <t>O03241</t>
  </si>
  <si>
    <t>O03242</t>
  </si>
  <si>
    <t>O03243</t>
  </si>
  <si>
    <t>O03244</t>
  </si>
  <si>
    <t>O03245</t>
  </si>
  <si>
    <t>O03246</t>
  </si>
  <si>
    <t>O03247</t>
  </si>
  <si>
    <t>O03248</t>
  </si>
  <si>
    <t>O03249</t>
  </si>
  <si>
    <t>O03250</t>
  </si>
  <si>
    <t>O03251</t>
  </si>
  <si>
    <t>O03252</t>
  </si>
  <si>
    <t>O03253</t>
  </si>
  <si>
    <t>O03254</t>
  </si>
  <si>
    <t>O03255</t>
  </si>
  <si>
    <t>O03256</t>
  </si>
  <si>
    <t>O03257</t>
  </si>
  <si>
    <t>O03258</t>
  </si>
  <si>
    <t>O03259</t>
  </si>
  <si>
    <t>O03260</t>
  </si>
  <si>
    <t>O03261</t>
  </si>
  <si>
    <t>O03262</t>
  </si>
  <si>
    <t>O03263</t>
  </si>
  <si>
    <t>O03264</t>
  </si>
  <si>
    <t>O03265</t>
  </si>
  <si>
    <t>O03266</t>
  </si>
  <si>
    <t>O03267</t>
  </si>
  <si>
    <t>O03268</t>
  </si>
  <si>
    <t>O03269</t>
  </si>
  <si>
    <t>O03270</t>
  </si>
  <si>
    <t>O03271</t>
  </si>
  <si>
    <t>O03272</t>
  </si>
  <si>
    <t>O03273</t>
  </si>
  <si>
    <t>O03274</t>
  </si>
  <si>
    <t>O03275</t>
  </si>
  <si>
    <t>O03276</t>
  </si>
  <si>
    <t>O03277</t>
  </si>
  <si>
    <t>O03278</t>
  </si>
  <si>
    <t>O03279</t>
  </si>
  <si>
    <t>O03280</t>
  </si>
  <si>
    <t>O03281</t>
  </si>
  <si>
    <t>O03282</t>
  </si>
  <si>
    <t>O03283</t>
  </si>
  <si>
    <t>O03284</t>
  </si>
  <si>
    <t>O03285</t>
  </si>
  <si>
    <t>O03286</t>
  </si>
  <si>
    <t>O03287</t>
  </si>
  <si>
    <t>O03288</t>
  </si>
  <si>
    <t>O03289</t>
  </si>
  <si>
    <t>O03290</t>
  </si>
  <si>
    <t>O03291</t>
  </si>
  <si>
    <t>O03292</t>
  </si>
  <si>
    <t>O03293</t>
  </si>
  <si>
    <t>O03294</t>
  </si>
  <si>
    <t>O03295</t>
  </si>
  <si>
    <t>O03296</t>
  </si>
  <si>
    <t>O03297</t>
  </si>
  <si>
    <t>O03298</t>
  </si>
  <si>
    <t>O03299</t>
  </si>
  <si>
    <t>O03300</t>
  </si>
  <si>
    <t>O03301</t>
  </si>
  <si>
    <t>O03302</t>
  </si>
  <si>
    <t>O03303</t>
  </si>
  <si>
    <t>O03304</t>
  </si>
  <si>
    <t>O03305</t>
  </si>
  <si>
    <t>O03306</t>
  </si>
  <si>
    <t>O03307</t>
  </si>
  <si>
    <t>O03308</t>
  </si>
  <si>
    <t>O03309</t>
  </si>
  <si>
    <t>O03310</t>
  </si>
  <si>
    <t>O03311</t>
  </si>
  <si>
    <t>O03312</t>
  </si>
  <si>
    <t>O03313</t>
  </si>
  <si>
    <t>O03314</t>
  </si>
  <si>
    <t>O03315</t>
  </si>
  <si>
    <t>O03316</t>
  </si>
  <si>
    <t>O03317</t>
  </si>
  <si>
    <t>O03318</t>
  </si>
  <si>
    <t>O03319</t>
  </si>
  <si>
    <t>O03320</t>
  </si>
  <si>
    <t>O03321</t>
  </si>
  <si>
    <t>O03322</t>
  </si>
  <si>
    <t>O03323</t>
  </si>
  <si>
    <t>O03324</t>
  </si>
  <si>
    <t>O03325</t>
  </si>
  <si>
    <t>O03326</t>
  </si>
  <si>
    <t>O03327</t>
  </si>
  <si>
    <t>O03328</t>
  </si>
  <si>
    <t>O03329</t>
  </si>
  <si>
    <t>O03330</t>
  </si>
  <si>
    <t>O03331</t>
  </si>
  <si>
    <t>O03332</t>
  </si>
  <si>
    <t>O03333</t>
  </si>
  <si>
    <t>O03334</t>
  </si>
  <si>
    <t>O03335</t>
  </si>
  <si>
    <t>O03336</t>
  </si>
  <si>
    <t>O03337</t>
  </si>
  <si>
    <t>O03338</t>
  </si>
  <si>
    <t>O03339</t>
  </si>
  <si>
    <t>O03340</t>
  </si>
  <si>
    <t>O03341</t>
  </si>
  <si>
    <t>O03342</t>
  </si>
  <si>
    <t>O03343</t>
  </si>
  <si>
    <t>O03344</t>
  </si>
  <si>
    <t>O03345</t>
  </si>
  <si>
    <t>O03346</t>
  </si>
  <si>
    <t>O03347</t>
  </si>
  <si>
    <t>O03348</t>
  </si>
  <si>
    <t>O03349</t>
  </si>
  <si>
    <t>O03350</t>
  </si>
  <si>
    <t>O03351</t>
  </si>
  <si>
    <t>O03352</t>
  </si>
  <si>
    <t>O03353</t>
  </si>
  <si>
    <t>O03354</t>
  </si>
  <si>
    <t>O03355</t>
  </si>
  <si>
    <t>O03356</t>
  </si>
  <si>
    <t>O03357</t>
  </si>
  <si>
    <t>O03358</t>
  </si>
  <si>
    <t>O03359</t>
  </si>
  <si>
    <t>O03360</t>
  </si>
  <si>
    <t>O03361</t>
  </si>
  <si>
    <t>O03362</t>
  </si>
  <si>
    <t>O03363</t>
  </si>
  <si>
    <t>O03364</t>
  </si>
  <si>
    <t>O03365</t>
  </si>
  <si>
    <t>O03366</t>
  </si>
  <si>
    <t>O03367</t>
  </si>
  <si>
    <t>O03368</t>
  </si>
  <si>
    <t>O03369</t>
  </si>
  <si>
    <t>O03370</t>
  </si>
  <si>
    <t>O03371</t>
  </si>
  <si>
    <t>O03372</t>
  </si>
  <si>
    <t>O03373</t>
  </si>
  <si>
    <t>O03374</t>
  </si>
  <si>
    <t>O03375</t>
  </si>
  <si>
    <t>O03377</t>
  </si>
  <si>
    <t>O03378</t>
  </si>
  <si>
    <t>O03379</t>
  </si>
  <si>
    <t>O03380</t>
  </si>
  <si>
    <t>O03381</t>
  </si>
  <si>
    <t>O03382</t>
  </si>
  <si>
    <t>O03383</t>
  </si>
  <si>
    <t>O03384</t>
  </si>
  <si>
    <t>O03385</t>
  </si>
  <si>
    <t>O03386</t>
  </si>
  <si>
    <t>O03387</t>
  </si>
  <si>
    <t>O03388</t>
  </si>
  <si>
    <t>O03389</t>
  </si>
  <si>
    <t>O03390</t>
  </si>
  <si>
    <t>O03391</t>
  </si>
  <si>
    <t>O03392</t>
  </si>
  <si>
    <t>O03393</t>
  </si>
  <si>
    <t>O03394</t>
  </si>
  <si>
    <t>O03395</t>
  </si>
  <si>
    <t>O03396</t>
  </si>
  <si>
    <t>O03397</t>
  </si>
  <si>
    <t>O03398</t>
  </si>
  <si>
    <t>O03399</t>
  </si>
  <si>
    <t>O03400</t>
  </si>
  <si>
    <t>O03401</t>
  </si>
  <si>
    <t>O03402</t>
  </si>
  <si>
    <t>O03403</t>
  </si>
  <si>
    <t>O03404</t>
  </si>
  <si>
    <t>O03405</t>
  </si>
  <si>
    <t>O03406</t>
  </si>
  <si>
    <t>O03407</t>
  </si>
  <si>
    <t>O03408</t>
  </si>
  <si>
    <t>O03409</t>
  </si>
  <si>
    <t>O03410</t>
  </si>
  <si>
    <t>O03411</t>
  </si>
  <si>
    <t>O03412</t>
  </si>
  <si>
    <t>O03413</t>
  </si>
  <si>
    <t>O03414</t>
  </si>
  <si>
    <t>O03415</t>
  </si>
  <si>
    <t>O03416</t>
  </si>
  <si>
    <t>O03417</t>
  </si>
  <si>
    <t>O03418</t>
  </si>
  <si>
    <t>O03419</t>
  </si>
  <si>
    <t>O03420</t>
  </si>
  <si>
    <t>O03421</t>
  </si>
  <si>
    <t>O03422</t>
  </si>
  <si>
    <t>O03423</t>
  </si>
  <si>
    <t>O03424</t>
  </si>
  <si>
    <t>O03425</t>
  </si>
  <si>
    <t>O03426</t>
  </si>
  <si>
    <t>O03427</t>
  </si>
  <si>
    <t>O03428</t>
  </si>
  <si>
    <t>O03429</t>
  </si>
  <si>
    <t>O03430</t>
  </si>
  <si>
    <t>O03431</t>
  </si>
  <si>
    <t>O03432</t>
  </si>
  <si>
    <t>O03433</t>
  </si>
  <si>
    <t>O03434</t>
  </si>
  <si>
    <t>O03435</t>
  </si>
  <si>
    <t>O03436</t>
  </si>
  <si>
    <t>O03437</t>
  </si>
  <si>
    <t>O03438</t>
  </si>
  <si>
    <t>O03439</t>
  </si>
  <si>
    <t>O03440</t>
  </si>
  <si>
    <t>O03441</t>
  </si>
  <si>
    <t>O03442</t>
  </si>
  <si>
    <t>O03443</t>
  </si>
  <si>
    <t>O03444</t>
  </si>
  <si>
    <t>O03445</t>
  </si>
  <si>
    <t>O03446</t>
  </si>
  <si>
    <t>O03447</t>
  </si>
  <si>
    <t>O03448</t>
  </si>
  <si>
    <t>O03449</t>
  </si>
  <si>
    <t>O03450</t>
  </si>
  <si>
    <t>O03451</t>
  </si>
  <si>
    <t>O03452</t>
  </si>
  <si>
    <t>O03453</t>
  </si>
  <si>
    <t>O03454</t>
  </si>
  <si>
    <t>O03455</t>
  </si>
  <si>
    <t>O03456</t>
  </si>
  <si>
    <t>O03457</t>
  </si>
  <si>
    <t>O03458</t>
  </si>
  <si>
    <t>O03459</t>
  </si>
  <si>
    <t>O03460</t>
  </si>
  <si>
    <t>O03461</t>
  </si>
  <si>
    <t>O03462</t>
  </si>
  <si>
    <t>O03463</t>
  </si>
  <si>
    <t>O03464</t>
  </si>
  <si>
    <t>O03465</t>
  </si>
  <si>
    <t>O03466</t>
  </si>
  <si>
    <t>O03467</t>
  </si>
  <si>
    <t>O03468</t>
  </si>
  <si>
    <t>O03469</t>
  </si>
  <si>
    <t>O03470</t>
  </si>
  <si>
    <t>O03471</t>
  </si>
  <si>
    <t>O03472</t>
  </si>
  <si>
    <t>O03473</t>
  </si>
  <si>
    <t>O03474</t>
  </si>
  <si>
    <t>O03475</t>
  </si>
  <si>
    <t>O03476</t>
  </si>
  <si>
    <t>O03477</t>
  </si>
  <si>
    <t>O03478</t>
  </si>
  <si>
    <t>O03479</t>
  </si>
  <si>
    <t>O03480</t>
  </si>
  <si>
    <t>O03481</t>
  </si>
  <si>
    <t>O03482</t>
  </si>
  <si>
    <t>O03483</t>
  </si>
  <si>
    <t>O03484</t>
  </si>
  <si>
    <t>O03485</t>
  </si>
  <si>
    <t>O03486</t>
  </si>
  <si>
    <t>O03487</t>
  </si>
  <si>
    <t>O03488</t>
  </si>
  <si>
    <t>O03489</t>
  </si>
  <si>
    <t>O03490</t>
  </si>
  <si>
    <t>O03491</t>
  </si>
  <si>
    <t>O03492</t>
  </si>
  <si>
    <t>O03493</t>
  </si>
  <si>
    <t>O03494</t>
  </si>
  <si>
    <t>O03495</t>
  </si>
  <si>
    <t>O03496</t>
  </si>
  <si>
    <t>O03497</t>
  </si>
  <si>
    <t>O03498</t>
  </si>
  <si>
    <t>O03499</t>
  </si>
  <si>
    <t>O03500</t>
  </si>
  <si>
    <t>O03501</t>
  </si>
  <si>
    <t>O03502</t>
  </si>
  <si>
    <t>O03503</t>
  </si>
  <si>
    <t>O03504</t>
  </si>
  <si>
    <t>O03505</t>
  </si>
  <si>
    <t>O03506</t>
  </si>
  <si>
    <t>O03507</t>
  </si>
  <si>
    <t>O03508</t>
  </si>
  <si>
    <t>O03509</t>
  </si>
  <si>
    <t>O03510</t>
  </si>
  <si>
    <t>O03511</t>
  </si>
  <si>
    <t>O03512</t>
  </si>
  <si>
    <t>O03513</t>
  </si>
  <si>
    <t>O03514</t>
  </si>
  <si>
    <t>O03515</t>
  </si>
  <si>
    <t>O03516</t>
  </si>
  <si>
    <t>O03517</t>
  </si>
  <si>
    <t>O03518</t>
  </si>
  <si>
    <t>O03519</t>
  </si>
  <si>
    <t>O03520</t>
  </si>
  <si>
    <t>O03521</t>
  </si>
  <si>
    <t>O03522</t>
  </si>
  <si>
    <t>O03523</t>
  </si>
  <si>
    <t>O03524</t>
  </si>
  <si>
    <t>O03525</t>
  </si>
  <si>
    <t>O03526</t>
  </si>
  <si>
    <t>O03527</t>
  </si>
  <si>
    <t>O03528</t>
  </si>
  <si>
    <t>O03529</t>
  </si>
  <si>
    <t>O03530</t>
  </si>
  <si>
    <t>O03531</t>
  </si>
  <si>
    <t>O03532</t>
  </si>
  <si>
    <t>O03533</t>
  </si>
  <si>
    <t>O03534</t>
  </si>
  <si>
    <t>O03535</t>
  </si>
  <si>
    <t>O03536</t>
  </si>
  <si>
    <t>O03537</t>
  </si>
  <si>
    <t>O03538</t>
  </si>
  <si>
    <t>O03539</t>
  </si>
  <si>
    <t>O03540</t>
  </si>
  <si>
    <t>O03541</t>
  </si>
  <si>
    <t>O03542</t>
  </si>
  <si>
    <t>O03543</t>
  </si>
  <si>
    <t>O03544</t>
  </si>
  <si>
    <t>O03545</t>
  </si>
  <si>
    <t>O03546</t>
  </si>
  <si>
    <t>O03547</t>
  </si>
  <si>
    <t>O03548</t>
  </si>
  <si>
    <t>O03549</t>
  </si>
  <si>
    <t>O03550</t>
  </si>
  <si>
    <t>O03551</t>
  </si>
  <si>
    <t>O03552</t>
  </si>
  <si>
    <t>O03553</t>
  </si>
  <si>
    <t>O03554</t>
  </si>
  <si>
    <t>O03555</t>
  </si>
  <si>
    <t>O03556</t>
  </si>
  <si>
    <t>O03557</t>
  </si>
  <si>
    <t>O03558</t>
  </si>
  <si>
    <t>O03559</t>
  </si>
  <si>
    <t>O03560</t>
  </si>
  <si>
    <t>O03561</t>
  </si>
  <si>
    <t>O03562</t>
  </si>
  <si>
    <t>O03563</t>
  </si>
  <si>
    <t>O03564</t>
  </si>
  <si>
    <t>O03565</t>
  </si>
  <si>
    <t>O03566</t>
  </si>
  <si>
    <t>O03567</t>
  </si>
  <si>
    <t>O03568</t>
  </si>
  <si>
    <t>O03569</t>
  </si>
  <si>
    <t>O03571</t>
  </si>
  <si>
    <t>O03572</t>
  </si>
  <si>
    <t>O03573</t>
  </si>
  <si>
    <t>O03574</t>
  </si>
  <si>
    <t>O03575</t>
  </si>
  <si>
    <t>O03576</t>
  </si>
  <si>
    <t>O03577</t>
  </si>
  <si>
    <t>O03578</t>
  </si>
  <si>
    <t>O03579</t>
  </si>
  <si>
    <t>O03580</t>
  </si>
  <si>
    <t>O03581</t>
  </si>
  <si>
    <t>O03582</t>
  </si>
  <si>
    <t>O03583</t>
  </si>
  <si>
    <t>O03584</t>
  </si>
  <si>
    <t>O03585</t>
  </si>
  <si>
    <t>O03586</t>
  </si>
  <si>
    <t>O03587</t>
  </si>
  <si>
    <t>O03588</t>
  </si>
  <si>
    <t>O03589</t>
  </si>
  <si>
    <t>O03590</t>
  </si>
  <si>
    <t>O03591</t>
  </si>
  <si>
    <t>O03592</t>
  </si>
  <si>
    <t>O03593</t>
  </si>
  <si>
    <t>O03594</t>
  </si>
  <si>
    <t>O03595</t>
  </si>
  <si>
    <t>O03596</t>
  </si>
  <si>
    <t>O03597</t>
  </si>
  <si>
    <t>O03598</t>
  </si>
  <si>
    <t>O03599</t>
  </si>
  <si>
    <t>O03600</t>
  </si>
  <si>
    <t>O03601</t>
  </si>
  <si>
    <t>O03602</t>
  </si>
  <si>
    <t>O03603</t>
  </si>
  <si>
    <t>O03604</t>
  </si>
  <si>
    <t>O03605</t>
  </si>
  <si>
    <t>O03606</t>
  </si>
  <si>
    <t>O03607</t>
  </si>
  <si>
    <t>O03608</t>
  </si>
  <si>
    <t>O03609</t>
  </si>
  <si>
    <t>O03610</t>
  </si>
  <si>
    <t>O03611</t>
  </si>
  <si>
    <t>O03612</t>
  </si>
  <si>
    <t>O03613</t>
  </si>
  <si>
    <t>O03614</t>
  </si>
  <si>
    <t>O03615</t>
  </si>
  <si>
    <t>O03616</t>
  </si>
  <si>
    <t>O03617</t>
  </si>
  <si>
    <t>O03618</t>
  </si>
  <si>
    <t>O03619</t>
  </si>
  <si>
    <t>O03620</t>
  </si>
  <si>
    <t>O03621</t>
  </si>
  <si>
    <t>O03622</t>
  </si>
  <si>
    <t>O03623</t>
  </si>
  <si>
    <t>O03624</t>
  </si>
  <si>
    <t>O03625</t>
  </si>
  <si>
    <t>O03626</t>
  </si>
  <si>
    <t>O03627</t>
  </si>
  <si>
    <t>O03628</t>
  </si>
  <si>
    <t>O03629</t>
  </si>
  <si>
    <t>O03630</t>
  </si>
  <si>
    <t>O03631</t>
  </si>
  <si>
    <t>O03632</t>
  </si>
  <si>
    <t>O03633</t>
  </si>
  <si>
    <t>O03634</t>
  </si>
  <si>
    <t>O03635</t>
  </si>
  <si>
    <t>O03636</t>
  </si>
  <si>
    <t>O03637</t>
  </si>
  <si>
    <t>O03638</t>
  </si>
  <si>
    <t>O03639</t>
  </si>
  <si>
    <t>O03640</t>
  </si>
  <si>
    <t>O03641</t>
  </si>
  <si>
    <t>O03642</t>
  </si>
  <si>
    <t>O03643</t>
  </si>
  <si>
    <t>O03644</t>
  </si>
  <si>
    <t>O03645</t>
  </si>
  <si>
    <t>O03646</t>
  </si>
  <si>
    <t>O03647</t>
  </si>
  <si>
    <t>O03648</t>
  </si>
  <si>
    <t>O03649</t>
  </si>
  <si>
    <t>O03650</t>
  </si>
  <si>
    <t>O03651</t>
  </si>
  <si>
    <t>O03652</t>
  </si>
  <si>
    <t>O03653</t>
  </si>
  <si>
    <t>O03654</t>
  </si>
  <si>
    <t>O03655</t>
  </si>
  <si>
    <t>O03656</t>
  </si>
  <si>
    <t>O03657</t>
  </si>
  <si>
    <t>O03658</t>
  </si>
  <si>
    <t>O03659</t>
  </si>
  <si>
    <t>O03660</t>
  </si>
  <si>
    <t>O03661</t>
  </si>
  <si>
    <t>O03662</t>
  </si>
  <si>
    <t>O03663</t>
  </si>
  <si>
    <t>O03664</t>
  </si>
  <si>
    <t>O03665</t>
  </si>
  <si>
    <t>O03666</t>
  </si>
  <si>
    <t>O03667</t>
  </si>
  <si>
    <t>O03668</t>
  </si>
  <si>
    <t>O03669</t>
  </si>
  <si>
    <t>O03670</t>
  </si>
  <si>
    <t>O03671</t>
  </si>
  <si>
    <t>O03672</t>
  </si>
  <si>
    <t>O03673</t>
  </si>
  <si>
    <t>O03674</t>
  </si>
  <si>
    <t>O03675</t>
  </si>
  <si>
    <t>O03676</t>
  </si>
  <si>
    <t>O03677</t>
  </si>
  <si>
    <t>O03678</t>
  </si>
  <si>
    <t>O03679</t>
  </si>
  <si>
    <t>O03680</t>
  </si>
  <si>
    <t>O03681</t>
  </si>
  <si>
    <t>O03682</t>
  </si>
  <si>
    <t>O03683</t>
  </si>
  <si>
    <t>O03684</t>
  </si>
  <si>
    <t>O03685</t>
  </si>
  <si>
    <t>O03686</t>
  </si>
  <si>
    <t>O03687</t>
  </si>
  <si>
    <t>O03688</t>
  </si>
  <si>
    <t>O03689</t>
  </si>
  <si>
    <t>O03690</t>
  </si>
  <si>
    <t>O03691</t>
  </si>
  <si>
    <t>O03692</t>
  </si>
  <si>
    <t>O03693</t>
  </si>
  <si>
    <t>O03694</t>
  </si>
  <si>
    <t>O03695</t>
  </si>
  <si>
    <t>O03696</t>
  </si>
  <si>
    <t>O03697</t>
  </si>
  <si>
    <t>O03698</t>
  </si>
  <si>
    <t>O03699</t>
  </si>
  <si>
    <t>O03700</t>
  </si>
  <si>
    <t>O03701</t>
  </si>
  <si>
    <t>O03702</t>
  </si>
  <si>
    <t>O03703</t>
  </si>
  <si>
    <t>O03704</t>
  </si>
  <si>
    <t>O03705</t>
  </si>
  <si>
    <t>O03706</t>
  </si>
  <si>
    <t>O03707</t>
  </si>
  <si>
    <t>O03708</t>
  </si>
  <si>
    <t>O03709</t>
  </si>
  <si>
    <t>O03710</t>
  </si>
  <si>
    <t>O03711</t>
  </si>
  <si>
    <t>O03712</t>
  </si>
  <si>
    <t>O03713</t>
  </si>
  <si>
    <t>O03714</t>
  </si>
  <si>
    <t>O03715</t>
  </si>
  <si>
    <t>O03716</t>
  </si>
  <si>
    <t>O03717</t>
  </si>
  <si>
    <t>O03718</t>
  </si>
  <si>
    <t>O03719</t>
  </si>
  <si>
    <t>O03720</t>
  </si>
  <si>
    <t>O03721</t>
  </si>
  <si>
    <t>O03722</t>
  </si>
  <si>
    <t>O03723</t>
  </si>
  <si>
    <t>O03724</t>
  </si>
  <si>
    <t>O03725</t>
  </si>
  <si>
    <t>O03726</t>
  </si>
  <si>
    <t>O03727</t>
  </si>
  <si>
    <t>O03728</t>
  </si>
  <si>
    <t>O03729</t>
  </si>
  <si>
    <t>O03730</t>
  </si>
  <si>
    <t>O03731</t>
  </si>
  <si>
    <t>O03732</t>
  </si>
  <si>
    <t>O03733</t>
  </si>
  <si>
    <t>O03734</t>
  </si>
  <si>
    <t>O03735</t>
  </si>
  <si>
    <t>O03736</t>
  </si>
  <si>
    <t>O03737</t>
  </si>
  <si>
    <t>O03738</t>
  </si>
  <si>
    <t>O03739</t>
  </si>
  <si>
    <t>O03740</t>
  </si>
  <si>
    <t>O03741</t>
  </si>
  <si>
    <t>O03742</t>
  </si>
  <si>
    <t>O03743</t>
  </si>
  <si>
    <t>O03744</t>
  </si>
  <si>
    <t>O03745</t>
  </si>
  <si>
    <t>O03746</t>
  </si>
  <si>
    <t>O03747</t>
  </si>
  <si>
    <t>O03748</t>
  </si>
  <si>
    <t>O03749</t>
  </si>
  <si>
    <t>O03750</t>
  </si>
  <si>
    <t>O03751</t>
  </si>
  <si>
    <t>O03752</t>
  </si>
  <si>
    <t>O03753</t>
  </si>
  <si>
    <t>O03754</t>
  </si>
  <si>
    <t>O03755</t>
  </si>
  <si>
    <t>O03756</t>
  </si>
  <si>
    <t>O03757</t>
  </si>
  <si>
    <t>O03758</t>
  </si>
  <si>
    <t>O03759</t>
  </si>
  <si>
    <t>O03760</t>
  </si>
  <si>
    <t>O03761</t>
  </si>
  <si>
    <t>O03762</t>
  </si>
  <si>
    <t>O03763</t>
  </si>
  <si>
    <t>O03764</t>
  </si>
  <si>
    <t>O03765</t>
  </si>
  <si>
    <t>O03766</t>
  </si>
  <si>
    <t>O03767</t>
  </si>
  <si>
    <t>O03768</t>
  </si>
  <si>
    <t>O03769</t>
  </si>
  <si>
    <t>O03770</t>
  </si>
  <si>
    <t>O03771</t>
  </si>
  <si>
    <t>O03772</t>
  </si>
  <si>
    <t>O03773</t>
  </si>
  <si>
    <t>O03774</t>
  </si>
  <si>
    <t>O03775</t>
  </si>
  <si>
    <t>O03776</t>
  </si>
  <si>
    <t>O03777</t>
  </si>
  <si>
    <t>O03778</t>
  </si>
  <si>
    <t>O03779</t>
  </si>
  <si>
    <t>O03780</t>
  </si>
  <si>
    <t>O03781</t>
  </si>
  <si>
    <t>O03782</t>
  </si>
  <si>
    <t>O03783</t>
  </si>
  <si>
    <t>O03784</t>
  </si>
  <si>
    <t>O03785</t>
  </si>
  <si>
    <t>O03786</t>
  </si>
  <si>
    <t>O03787</t>
  </si>
  <si>
    <t>O03788</t>
  </si>
  <si>
    <t>O03789</t>
  </si>
  <si>
    <t>O03790</t>
  </si>
  <si>
    <t>O03791</t>
  </si>
  <si>
    <t>O03792</t>
  </si>
  <si>
    <t>O03793</t>
  </si>
  <si>
    <t>O03794</t>
  </si>
  <si>
    <t>O03795</t>
  </si>
  <si>
    <t>O03796</t>
  </si>
  <si>
    <t>O03797</t>
  </si>
  <si>
    <t>O03798</t>
  </si>
  <si>
    <t>O03799</t>
  </si>
  <si>
    <t>O03800</t>
  </si>
  <si>
    <t>O03801</t>
  </si>
  <si>
    <t>O03802</t>
  </si>
  <si>
    <t>O03803</t>
  </si>
  <si>
    <t>O03804</t>
  </si>
  <si>
    <t>O03805</t>
  </si>
  <si>
    <t>O03806</t>
  </si>
  <si>
    <t>O03807</t>
  </si>
  <si>
    <t>O03808</t>
  </si>
  <si>
    <t>O03809</t>
  </si>
  <si>
    <t>O03810</t>
  </si>
  <si>
    <t>O03811</t>
  </si>
  <si>
    <t>O03812</t>
  </si>
  <si>
    <t>O03813</t>
  </si>
  <si>
    <t>O03814</t>
  </si>
  <si>
    <t>O03815</t>
  </si>
  <si>
    <t>O03816</t>
  </si>
  <si>
    <t>O03817</t>
  </si>
  <si>
    <t>O03818</t>
  </si>
  <si>
    <t>O03819</t>
  </si>
  <si>
    <t>O03820</t>
  </si>
  <si>
    <t>O03821</t>
  </si>
  <si>
    <t>O03822</t>
  </si>
  <si>
    <t>O03823</t>
  </si>
  <si>
    <t>O03824</t>
  </si>
  <si>
    <t>O03825</t>
  </si>
  <si>
    <t>O03826</t>
  </si>
  <si>
    <t>O03827</t>
  </si>
  <si>
    <t>O03828</t>
  </si>
  <si>
    <t>O03829</t>
  </si>
  <si>
    <t>O03830</t>
  </si>
  <si>
    <t>O03831</t>
  </si>
  <si>
    <t>O03832</t>
  </si>
  <si>
    <t>O03833</t>
  </si>
  <si>
    <t>O03834</t>
  </si>
  <si>
    <t>O03835</t>
  </si>
  <si>
    <t>O03836</t>
  </si>
  <si>
    <t>O03837</t>
  </si>
  <si>
    <t>O03838</t>
  </si>
  <si>
    <t>O03839</t>
  </si>
  <si>
    <t>O03840</t>
  </si>
  <si>
    <t>O03841</t>
  </si>
  <si>
    <t>O03842</t>
  </si>
  <si>
    <t>O03843</t>
  </si>
  <si>
    <t>O03844</t>
  </si>
  <si>
    <t>O03845</t>
  </si>
  <si>
    <t>O03846</t>
  </si>
  <si>
    <t>O03847</t>
  </si>
  <si>
    <t>O03848</t>
  </si>
  <si>
    <t>O03849</t>
  </si>
  <si>
    <t>O03850</t>
  </si>
  <si>
    <t>O03851</t>
  </si>
  <si>
    <t>O03852</t>
  </si>
  <si>
    <t>O03853</t>
  </si>
  <si>
    <t>O03854</t>
  </si>
  <si>
    <t>O03855</t>
  </si>
  <si>
    <t>O03856</t>
  </si>
  <si>
    <t>O03857</t>
  </si>
  <si>
    <t>O03858</t>
  </si>
  <si>
    <t>O03859</t>
  </si>
  <si>
    <t>O03860</t>
  </si>
  <si>
    <t>O03861</t>
  </si>
  <si>
    <t>O03862</t>
  </si>
  <si>
    <t>O03863</t>
  </si>
  <si>
    <t>O03864</t>
  </si>
  <si>
    <t>O03865</t>
  </si>
  <si>
    <t>O03866</t>
  </si>
  <si>
    <t>O03867</t>
  </si>
  <si>
    <t>O03868</t>
  </si>
  <si>
    <t>O03869</t>
  </si>
  <si>
    <t>O03870</t>
  </si>
  <si>
    <t>O03871</t>
  </si>
  <si>
    <t>O03872</t>
  </si>
  <si>
    <t>O03873</t>
  </si>
  <si>
    <t>O03874</t>
  </si>
  <si>
    <t>O03875</t>
  </si>
  <si>
    <t>O03876</t>
  </si>
  <si>
    <t>O03877</t>
  </si>
  <si>
    <t>O03878</t>
  </si>
  <si>
    <t>O03879</t>
  </si>
  <si>
    <t>O03880</t>
  </si>
  <si>
    <t>O03881</t>
  </si>
  <si>
    <t>O03882</t>
  </si>
  <si>
    <t>O03883</t>
  </si>
  <si>
    <t>O03884</t>
  </si>
  <si>
    <t>O03885</t>
  </si>
  <si>
    <t>O03886</t>
  </si>
  <si>
    <t>O03887</t>
  </si>
  <si>
    <t>O03888</t>
  </si>
  <si>
    <t>O03889</t>
  </si>
  <si>
    <t>O03890</t>
  </si>
  <si>
    <t>O03891</t>
  </si>
  <si>
    <t>O03892</t>
  </si>
  <si>
    <t>O03893</t>
  </si>
  <si>
    <t>O03894</t>
  </si>
  <si>
    <t>O03895</t>
  </si>
  <si>
    <t>O03896</t>
  </si>
  <si>
    <t>O03897</t>
  </si>
  <si>
    <t>O03898</t>
  </si>
  <si>
    <t>O03899</t>
  </si>
  <si>
    <t>O03900</t>
  </si>
  <si>
    <t>O03901</t>
  </si>
  <si>
    <t>O03902</t>
  </si>
  <si>
    <t>O03903</t>
  </si>
  <si>
    <t>O03904</t>
  </si>
  <si>
    <t>O03905</t>
  </si>
  <si>
    <t>O03906</t>
  </si>
  <si>
    <t>O03907</t>
  </si>
  <si>
    <t>O03908</t>
  </si>
  <si>
    <t>O03909</t>
  </si>
  <si>
    <t>O03910</t>
  </si>
  <si>
    <t>O03911</t>
  </si>
  <si>
    <t>O03912</t>
  </si>
  <si>
    <t>O03913</t>
  </si>
  <si>
    <t>O03914</t>
  </si>
  <si>
    <t>O03915</t>
  </si>
  <si>
    <t>O03916</t>
  </si>
  <si>
    <t>O03917</t>
  </si>
  <si>
    <t>O03918</t>
  </si>
  <si>
    <t>O03919</t>
  </si>
  <si>
    <t>O03920</t>
  </si>
  <si>
    <t>O03921</t>
  </si>
  <si>
    <t>O03922</t>
  </si>
  <si>
    <t>O03923</t>
  </si>
  <si>
    <t>O03924</t>
  </si>
  <si>
    <t>O03925</t>
  </si>
  <si>
    <t>O03926</t>
  </si>
  <si>
    <t>O03927</t>
  </si>
  <si>
    <t>O03928</t>
  </si>
  <si>
    <t>O03929</t>
  </si>
  <si>
    <t>O03930</t>
  </si>
  <si>
    <t>O03931</t>
  </si>
  <si>
    <t>O03932</t>
  </si>
  <si>
    <t>O03933</t>
  </si>
  <si>
    <t>O03934</t>
  </si>
  <si>
    <t>O03935</t>
  </si>
  <si>
    <t>O03936</t>
  </si>
  <si>
    <t>O03937</t>
  </si>
  <si>
    <t>O03938</t>
  </si>
  <si>
    <t>O03939</t>
  </si>
  <si>
    <t>O03940</t>
  </si>
  <si>
    <t>O03941</t>
  </si>
  <si>
    <t>O03942</t>
  </si>
  <si>
    <t>O03943</t>
  </si>
  <si>
    <t>O03944</t>
  </si>
  <si>
    <t>O03945</t>
  </si>
  <si>
    <t>O03946</t>
  </si>
  <si>
    <t>O03947</t>
  </si>
  <si>
    <t>O03948</t>
  </si>
  <si>
    <t>O03949</t>
  </si>
  <si>
    <t>O03950</t>
  </si>
  <si>
    <t>O03951</t>
  </si>
  <si>
    <t>O03952</t>
  </si>
  <si>
    <t>O03953</t>
  </si>
  <si>
    <t>O03954</t>
  </si>
  <si>
    <t>O03955</t>
  </si>
  <si>
    <t>O03956</t>
  </si>
  <si>
    <t>O03957</t>
  </si>
  <si>
    <t>O03958</t>
  </si>
  <si>
    <t>O03959</t>
  </si>
  <si>
    <t>O03960</t>
  </si>
  <si>
    <t>O03961</t>
  </si>
  <si>
    <t>O03962</t>
  </si>
  <si>
    <t>O03963</t>
  </si>
  <si>
    <t>O03964</t>
  </si>
  <si>
    <t>O03965</t>
  </si>
  <si>
    <t>O03966</t>
  </si>
  <si>
    <t>O03967</t>
  </si>
  <si>
    <t>O03968</t>
  </si>
  <si>
    <t>O03969</t>
  </si>
  <si>
    <t>O03970</t>
  </si>
  <si>
    <t>O03971</t>
  </si>
  <si>
    <t>O03972</t>
  </si>
  <si>
    <t>O03973</t>
  </si>
  <si>
    <t>O03974</t>
  </si>
  <si>
    <t>O03975</t>
  </si>
  <si>
    <t>O03976</t>
  </si>
  <si>
    <t>O03977</t>
  </si>
  <si>
    <t>O03978</t>
  </si>
  <si>
    <t>O03979</t>
  </si>
  <si>
    <t>O03980</t>
  </si>
  <si>
    <t>O03981</t>
  </si>
  <si>
    <t>O03982</t>
  </si>
  <si>
    <t>O03983</t>
  </si>
  <si>
    <t>O03984</t>
  </si>
  <si>
    <t>O03985</t>
  </si>
  <si>
    <t>O03986</t>
  </si>
  <si>
    <t>O03987</t>
  </si>
  <si>
    <t>O03988</t>
  </si>
  <si>
    <t>O03989</t>
  </si>
  <si>
    <t>O03990</t>
  </si>
  <si>
    <t>O03991</t>
  </si>
  <si>
    <t>O03992</t>
  </si>
  <si>
    <t>O03993</t>
  </si>
  <si>
    <t>O03994</t>
  </si>
  <si>
    <t>O03995</t>
  </si>
  <si>
    <t>O03996</t>
  </si>
  <si>
    <t>O03997</t>
  </si>
  <si>
    <t>O03998</t>
  </si>
  <si>
    <t>O03999</t>
  </si>
  <si>
    <t>O04000</t>
  </si>
  <si>
    <t>O04001</t>
  </si>
  <si>
    <t>O04002</t>
  </si>
  <si>
    <t>O04003</t>
  </si>
  <si>
    <t>O04004</t>
  </si>
  <si>
    <t>O04005</t>
  </si>
  <si>
    <t>O04006</t>
  </si>
  <si>
    <t>O04007</t>
  </si>
  <si>
    <t>O04008</t>
  </si>
  <si>
    <t>O04009</t>
  </si>
  <si>
    <t>O04010</t>
  </si>
  <si>
    <t>O04011</t>
  </si>
  <si>
    <t>O04012</t>
  </si>
  <si>
    <t>O04013</t>
  </si>
  <si>
    <t>O04014</t>
  </si>
  <si>
    <t>O04015</t>
  </si>
  <si>
    <t>O04016</t>
  </si>
  <si>
    <t>O04017</t>
  </si>
  <si>
    <t>O04018</t>
  </si>
  <si>
    <t>O04019</t>
  </si>
  <si>
    <t>O04020</t>
  </si>
  <si>
    <t>O04021</t>
  </si>
  <si>
    <t>O04022</t>
  </si>
  <si>
    <t>O04023</t>
  </si>
  <si>
    <t>O04024</t>
  </si>
  <si>
    <t>O04025</t>
  </si>
  <si>
    <t>O04026</t>
  </si>
  <si>
    <t>O04027</t>
  </si>
  <si>
    <t>O04028</t>
  </si>
  <si>
    <t>O04029</t>
  </si>
  <si>
    <t>O04030</t>
  </si>
  <si>
    <t>O04031</t>
  </si>
  <si>
    <t>O04032</t>
  </si>
  <si>
    <t>O04033</t>
  </si>
  <si>
    <t>O04034</t>
  </si>
  <si>
    <t>O04035</t>
  </si>
  <si>
    <t>O04036</t>
  </si>
  <si>
    <t>O04037</t>
  </si>
  <si>
    <t>O04038</t>
  </si>
  <si>
    <t>O04039</t>
  </si>
  <si>
    <t>O04040</t>
  </si>
  <si>
    <t>O04041</t>
  </si>
  <si>
    <t>O04042</t>
  </si>
  <si>
    <t>O04043</t>
  </si>
  <si>
    <t>O04044</t>
  </si>
  <si>
    <t>O04045</t>
  </si>
  <si>
    <t>O04046</t>
  </si>
  <si>
    <t>O04047</t>
  </si>
  <si>
    <t>O04048</t>
  </si>
  <si>
    <t>O04049</t>
  </si>
  <si>
    <t>O04050</t>
  </si>
  <si>
    <t>O04051</t>
  </si>
  <si>
    <t>O04052</t>
  </si>
  <si>
    <t>O04053</t>
  </si>
  <si>
    <t>O04054</t>
  </si>
  <si>
    <t>O04055</t>
  </si>
  <si>
    <t>O04056</t>
  </si>
  <si>
    <t>O04057</t>
  </si>
  <si>
    <t>O04058</t>
  </si>
  <si>
    <t>O04059</t>
  </si>
  <si>
    <t>O04060</t>
  </si>
  <si>
    <t>O04061</t>
  </si>
  <si>
    <t>O04062</t>
  </si>
  <si>
    <t>O04063</t>
  </si>
  <si>
    <t>O04064</t>
  </si>
  <si>
    <t>O04065</t>
  </si>
  <si>
    <t>O04066</t>
  </si>
  <si>
    <t>O04067</t>
  </si>
  <si>
    <t>O04068</t>
  </si>
  <si>
    <t>O04069</t>
  </si>
  <si>
    <t>O04070</t>
  </si>
  <si>
    <t>O04071</t>
  </si>
  <si>
    <t>O04072</t>
  </si>
  <si>
    <t>O04073</t>
  </si>
  <si>
    <t>O04074</t>
  </si>
  <si>
    <t>O04075</t>
  </si>
  <si>
    <t>O04076</t>
  </si>
  <si>
    <t>O04077</t>
  </si>
  <si>
    <t>O04078</t>
  </si>
  <si>
    <t>O04079</t>
  </si>
  <si>
    <t>O04080</t>
  </si>
  <si>
    <t>O04081</t>
  </si>
  <si>
    <t>O04082</t>
  </si>
  <si>
    <t>O04083</t>
  </si>
  <si>
    <t>O04085</t>
  </si>
  <si>
    <t>O04086</t>
  </si>
  <si>
    <t>O04087</t>
  </si>
  <si>
    <t>O04088</t>
  </si>
  <si>
    <t>O04089</t>
  </si>
  <si>
    <t>O04090</t>
  </si>
  <si>
    <t>O04091</t>
  </si>
  <si>
    <t>O04092</t>
  </si>
  <si>
    <t>O04093</t>
  </si>
  <si>
    <t>O04094</t>
  </si>
  <si>
    <t>O04095</t>
  </si>
  <si>
    <t>O04096</t>
  </si>
  <si>
    <t>O04097</t>
  </si>
  <si>
    <t>O04098</t>
  </si>
  <si>
    <t>O04099</t>
  </si>
  <si>
    <t>O04100</t>
  </si>
  <si>
    <t>O04101</t>
  </si>
  <si>
    <t>O04102</t>
  </si>
  <si>
    <t>O04103</t>
  </si>
  <si>
    <t>O04104</t>
  </si>
  <si>
    <t>O04105</t>
  </si>
  <si>
    <t>O04106</t>
  </si>
  <si>
    <t>O04107</t>
  </si>
  <si>
    <t>O04108</t>
  </si>
  <si>
    <t>O04109</t>
  </si>
  <si>
    <t>O04110</t>
  </si>
  <si>
    <t>O04111</t>
  </si>
  <si>
    <t>O04112</t>
  </si>
  <si>
    <t>O04113</t>
  </si>
  <si>
    <t>O04114</t>
  </si>
  <si>
    <t>O04115</t>
  </si>
  <si>
    <t>O04116</t>
  </si>
  <si>
    <t>O04117</t>
  </si>
  <si>
    <t>O04118</t>
  </si>
  <si>
    <t>O04119</t>
  </si>
  <si>
    <t>O04120</t>
  </si>
  <si>
    <t>O04121</t>
  </si>
  <si>
    <t>O04122</t>
  </si>
  <si>
    <t>O04123</t>
  </si>
  <si>
    <t>O04124</t>
  </si>
  <si>
    <t>O04125</t>
  </si>
  <si>
    <t>O04126</t>
  </si>
  <si>
    <t>O04127</t>
  </si>
  <si>
    <t>O04128</t>
  </si>
  <si>
    <t>O04129</t>
  </si>
  <si>
    <t>O04130</t>
  </si>
  <si>
    <t>O04131</t>
  </si>
  <si>
    <t>O04132</t>
  </si>
  <si>
    <t>O04133</t>
  </si>
  <si>
    <t>O04134</t>
  </si>
  <si>
    <t>O04135</t>
  </si>
  <si>
    <t>O04136</t>
  </si>
  <si>
    <t>O04137</t>
  </si>
  <si>
    <t>O04138</t>
  </si>
  <si>
    <t>O04139</t>
  </si>
  <si>
    <t>O04140</t>
  </si>
  <si>
    <t>O04141</t>
  </si>
  <si>
    <t>O04142</t>
  </si>
  <si>
    <t>O04143</t>
  </si>
  <si>
    <t>O04144</t>
  </si>
  <si>
    <t>O04145</t>
  </si>
  <si>
    <t>O04146</t>
  </si>
  <si>
    <t>O04147</t>
  </si>
  <si>
    <t>O04148</t>
  </si>
  <si>
    <t>O04149</t>
  </si>
  <si>
    <t>O04150</t>
  </si>
  <si>
    <t>O04151</t>
  </si>
  <si>
    <t>O04152</t>
  </si>
  <si>
    <t>O04153</t>
  </si>
  <si>
    <t>O04154</t>
  </si>
  <si>
    <t>O04155</t>
  </si>
  <si>
    <t>O04156</t>
  </si>
  <si>
    <t>O04157</t>
  </si>
  <si>
    <t>O04158</t>
  </si>
  <si>
    <t>O04159</t>
  </si>
  <si>
    <t>O04160</t>
  </si>
  <si>
    <t>O04161</t>
  </si>
  <si>
    <t>O04162</t>
  </si>
  <si>
    <t>O04163</t>
  </si>
  <si>
    <t>O04164</t>
  </si>
  <si>
    <t>O04165</t>
  </si>
  <si>
    <t>O04166</t>
  </si>
  <si>
    <t>O04167</t>
  </si>
  <si>
    <t>O04168</t>
  </si>
  <si>
    <t>O04169</t>
  </si>
  <si>
    <t>O04170</t>
  </si>
  <si>
    <t>O04171</t>
  </si>
  <si>
    <t>O04172</t>
  </si>
  <si>
    <t>O04173</t>
  </si>
  <si>
    <t>O04174</t>
  </si>
  <si>
    <t>O04175</t>
  </si>
  <si>
    <t>O04176</t>
  </si>
  <si>
    <t>O04177</t>
  </si>
  <si>
    <t>O04178</t>
  </si>
  <si>
    <t>O04179</t>
  </si>
  <si>
    <t>O04180</t>
  </si>
  <si>
    <t>O04181</t>
  </si>
  <si>
    <t>O04182</t>
  </si>
  <si>
    <t>O04183</t>
  </si>
  <si>
    <t>O04184</t>
  </si>
  <si>
    <t>O04185</t>
  </si>
  <si>
    <t>O04186</t>
  </si>
  <si>
    <t>O04187</t>
  </si>
  <si>
    <t>O04188</t>
  </si>
  <si>
    <t>O04189</t>
  </si>
  <si>
    <t>O04190</t>
  </si>
  <si>
    <t>O04191</t>
  </si>
  <si>
    <t>O04192</t>
  </si>
  <si>
    <t>O04193</t>
  </si>
  <si>
    <t>O04194</t>
  </si>
  <si>
    <t>O04195</t>
  </si>
  <si>
    <t>O04196</t>
  </si>
  <si>
    <t>O04197</t>
  </si>
  <si>
    <t>O04198</t>
  </si>
  <si>
    <t>O04199</t>
  </si>
  <si>
    <t>O04200</t>
  </si>
  <si>
    <t>O04201</t>
  </si>
  <si>
    <t>O04202</t>
  </si>
  <si>
    <t>O04203</t>
  </si>
  <si>
    <t>O04204</t>
  </si>
  <si>
    <t>O04205</t>
  </si>
  <si>
    <t>O04206</t>
  </si>
  <si>
    <t>O04207</t>
  </si>
  <si>
    <t>O04208</t>
  </si>
  <si>
    <t>O04209</t>
  </si>
  <si>
    <t>O04210</t>
  </si>
  <si>
    <t>O04211</t>
  </si>
  <si>
    <t>O04212</t>
  </si>
  <si>
    <t>O04213</t>
  </si>
  <si>
    <t>O04214</t>
  </si>
  <si>
    <t>O04215</t>
  </si>
  <si>
    <t>O04216</t>
  </si>
  <si>
    <t>O04217</t>
  </si>
  <si>
    <t>O04218</t>
  </si>
  <si>
    <t>O04219</t>
  </si>
  <si>
    <t>O04220</t>
  </si>
  <si>
    <t>O04221</t>
  </si>
  <si>
    <t>O04222</t>
  </si>
  <si>
    <t>O04223</t>
  </si>
  <si>
    <t>O04224</t>
  </si>
  <si>
    <t>O04225</t>
  </si>
  <si>
    <t>O04226</t>
  </si>
  <si>
    <t>O04227</t>
  </si>
  <si>
    <t>O04228</t>
  </si>
  <si>
    <t>O04229</t>
  </si>
  <si>
    <t>O04230</t>
  </si>
  <si>
    <t>O04231</t>
  </si>
  <si>
    <t>O04232</t>
  </si>
  <si>
    <t>O04233</t>
  </si>
  <si>
    <t>O04234</t>
  </si>
  <si>
    <t>O04235</t>
  </si>
  <si>
    <t>O04236</t>
  </si>
  <si>
    <t>O04237</t>
  </si>
  <si>
    <t>O04238</t>
  </si>
  <si>
    <t>O04239</t>
  </si>
  <si>
    <t>O04240</t>
  </si>
  <si>
    <t>O04241</t>
  </si>
  <si>
    <t>O04242</t>
  </si>
  <si>
    <t>O04243</t>
  </si>
  <si>
    <t>O04244</t>
  </si>
  <si>
    <t>O04245</t>
  </si>
  <si>
    <t>O04246</t>
  </si>
  <si>
    <t>O04247</t>
  </si>
  <si>
    <t>O04248</t>
  </si>
  <si>
    <t>O04249</t>
  </si>
  <si>
    <t>O04250</t>
  </si>
  <si>
    <t>O04251</t>
  </si>
  <si>
    <t>O04252</t>
  </si>
  <si>
    <t>O04253</t>
  </si>
  <si>
    <t>O04254</t>
  </si>
  <si>
    <t>O04255</t>
  </si>
  <si>
    <t>O04256</t>
  </si>
  <si>
    <t>O04257</t>
  </si>
  <si>
    <t>O04258</t>
  </si>
  <si>
    <t>O04259</t>
  </si>
  <si>
    <t>O04260</t>
  </si>
  <si>
    <t>O04261</t>
  </si>
  <si>
    <t>O04262</t>
  </si>
  <si>
    <t>O04263</t>
  </si>
  <si>
    <t>O04264</t>
  </si>
  <si>
    <t>O04265</t>
  </si>
  <si>
    <t>O04266</t>
  </si>
  <si>
    <t>O04267</t>
  </si>
  <si>
    <t>O04268</t>
  </si>
  <si>
    <t>O04269</t>
  </si>
  <si>
    <t>O04270</t>
  </si>
  <si>
    <t>O04271</t>
  </si>
  <si>
    <t>O04272</t>
  </si>
  <si>
    <t>O04273</t>
  </si>
  <si>
    <t>O04274</t>
  </si>
  <si>
    <t>O04275</t>
  </si>
  <si>
    <t>O04276</t>
  </si>
  <si>
    <t>O04277</t>
  </si>
  <si>
    <t>O04278</t>
  </si>
  <si>
    <t>O04279</t>
  </si>
  <si>
    <t>O04280</t>
  </si>
  <si>
    <t>O04281</t>
  </si>
  <si>
    <t>O04282</t>
  </si>
  <si>
    <t>O04283</t>
  </si>
  <si>
    <t>O04284</t>
  </si>
  <si>
    <t>O04285</t>
  </si>
  <si>
    <t>O04286</t>
  </si>
  <si>
    <t>O04287</t>
  </si>
  <si>
    <t>O04288</t>
  </si>
  <si>
    <t>O04289</t>
  </si>
  <si>
    <t>O04290</t>
  </si>
  <si>
    <t>O04291</t>
  </si>
  <si>
    <t>O04292</t>
  </si>
  <si>
    <t>O04293</t>
  </si>
  <si>
    <t>O04294</t>
  </si>
  <si>
    <t>O04295</t>
  </si>
  <si>
    <t>O04296</t>
  </si>
  <si>
    <t>O04297</t>
  </si>
  <si>
    <t>O04298</t>
  </si>
  <si>
    <t>O04299</t>
  </si>
  <si>
    <t>O04300</t>
  </si>
  <si>
    <t>O04301</t>
  </si>
  <si>
    <t>O04302</t>
  </si>
  <si>
    <t>O04303</t>
  </si>
  <si>
    <t>O04304</t>
  </si>
  <si>
    <t>O04305</t>
  </si>
  <si>
    <t>O04306</t>
  </si>
  <si>
    <t>O04307</t>
  </si>
  <si>
    <t>O04308</t>
  </si>
  <si>
    <t>O04309</t>
  </si>
  <si>
    <t>O04310</t>
  </si>
  <si>
    <t>O04311</t>
  </si>
  <si>
    <t>O04312</t>
  </si>
  <si>
    <t>O04313</t>
  </si>
  <si>
    <t>O04314</t>
  </si>
  <si>
    <t>O04315</t>
  </si>
  <si>
    <t>O04316</t>
  </si>
  <si>
    <t>O04317</t>
  </si>
  <si>
    <t>O04318</t>
  </si>
  <si>
    <t>O04319</t>
  </si>
  <si>
    <t>O04320</t>
  </si>
  <si>
    <t>O04321</t>
  </si>
  <si>
    <t>O04322</t>
  </si>
  <si>
    <t>O04323</t>
  </si>
  <si>
    <t>O04324</t>
  </si>
  <si>
    <t>O04325</t>
  </si>
  <si>
    <t>O04326</t>
  </si>
  <si>
    <t>O04327</t>
  </si>
  <si>
    <t>O04328</t>
  </si>
  <si>
    <t>O04329</t>
  </si>
  <si>
    <t>O04330</t>
  </si>
  <si>
    <t>O04331</t>
  </si>
  <si>
    <t>O04332</t>
  </si>
  <si>
    <t>O04333</t>
  </si>
  <si>
    <t>O04334</t>
  </si>
  <si>
    <t>O04335</t>
  </si>
  <si>
    <t>O04336</t>
  </si>
  <si>
    <t>O04337</t>
  </si>
  <si>
    <t>O04338</t>
  </si>
  <si>
    <t>O04339</t>
  </si>
  <si>
    <t>O04340</t>
  </si>
  <si>
    <t>O04341</t>
  </si>
  <si>
    <t>O04342</t>
  </si>
  <si>
    <t>O04343</t>
  </si>
  <si>
    <t>O04344</t>
  </si>
  <si>
    <t>O04345</t>
  </si>
  <si>
    <t>O04346</t>
  </si>
  <si>
    <t>O04347</t>
  </si>
  <si>
    <t>O04348</t>
  </si>
  <si>
    <t>O04349</t>
  </si>
  <si>
    <t>O04350</t>
  </si>
  <si>
    <t>O04351</t>
  </si>
  <si>
    <t>O04352</t>
  </si>
  <si>
    <t>O04353</t>
  </si>
  <si>
    <t>O04354</t>
  </si>
  <si>
    <t>O04355</t>
  </si>
  <si>
    <t>O04356</t>
  </si>
  <si>
    <t>O04357</t>
  </si>
  <si>
    <t>O04358</t>
  </si>
  <si>
    <t>O04359</t>
  </si>
  <si>
    <t>O04360</t>
  </si>
  <si>
    <t>O04361</t>
  </si>
  <si>
    <t>O04362</t>
  </si>
  <si>
    <t>O04363</t>
  </si>
  <si>
    <t>O04364</t>
  </si>
  <si>
    <t>O04365</t>
  </si>
  <si>
    <t>O04366</t>
  </si>
  <si>
    <t>O04367</t>
  </si>
  <si>
    <t>O04368</t>
  </si>
  <si>
    <t>O04369</t>
  </si>
  <si>
    <t>O04370</t>
  </si>
  <si>
    <t>O04371</t>
  </si>
  <si>
    <t>O04372</t>
  </si>
  <si>
    <t>O04373</t>
  </si>
  <si>
    <t>O04374</t>
  </si>
  <si>
    <t>O04375</t>
  </si>
  <si>
    <t>O04377</t>
  </si>
  <si>
    <t>O04378</t>
  </si>
  <si>
    <t>O04379</t>
  </si>
  <si>
    <t>O04380</t>
  </si>
  <si>
    <t>O04381</t>
  </si>
  <si>
    <t>O04382</t>
  </si>
  <si>
    <t>O04383</t>
  </si>
  <si>
    <t>O04384</t>
  </si>
  <si>
    <t>O04385</t>
  </si>
  <si>
    <t>O04386</t>
  </si>
  <si>
    <t>O04387</t>
  </si>
  <si>
    <t>O04388</t>
  </si>
  <si>
    <t>O04389</t>
  </si>
  <si>
    <t>O04390</t>
  </si>
  <si>
    <t>O04391</t>
  </si>
  <si>
    <t>O04392</t>
  </si>
  <si>
    <t>O04393</t>
  </si>
  <si>
    <t>O04394</t>
  </si>
  <si>
    <t>O04395</t>
  </si>
  <si>
    <t>O04396</t>
  </si>
  <si>
    <t>O04397</t>
  </si>
  <si>
    <t>O04398</t>
  </si>
  <si>
    <t>O04399</t>
  </si>
  <si>
    <t>O04400</t>
  </si>
  <si>
    <t>O04401</t>
  </si>
  <si>
    <t>O04402</t>
  </si>
  <si>
    <t>O04403</t>
  </si>
  <si>
    <t>O04404</t>
  </si>
  <si>
    <t>O04405</t>
  </si>
  <si>
    <t>O04406</t>
  </si>
  <si>
    <t>O04407</t>
  </si>
  <si>
    <t>O04408</t>
  </si>
  <si>
    <t>O04409</t>
  </si>
  <si>
    <t>O04410</t>
  </si>
  <si>
    <t>O04411</t>
  </si>
  <si>
    <t>O04412</t>
  </si>
  <si>
    <t>O04413</t>
  </si>
  <si>
    <t>O04414</t>
  </si>
  <si>
    <t>O04415</t>
  </si>
  <si>
    <t>O04416</t>
  </si>
  <si>
    <t>O04417</t>
  </si>
  <si>
    <t>O04418</t>
  </si>
  <si>
    <t>O04419</t>
  </si>
  <si>
    <t>O04420</t>
  </si>
  <si>
    <t>O04421</t>
  </si>
  <si>
    <t>O04422</t>
  </si>
  <si>
    <t>O04423</t>
  </si>
  <si>
    <t>O04424</t>
  </si>
  <si>
    <t>O04425</t>
  </si>
  <si>
    <t>O04426</t>
  </si>
  <si>
    <t>O04427</t>
  </si>
  <si>
    <t>O04428</t>
  </si>
  <si>
    <t>O04429</t>
  </si>
  <si>
    <t>O04430</t>
  </si>
  <si>
    <t>O04431</t>
  </si>
  <si>
    <t>O04432</t>
  </si>
  <si>
    <t>O04433</t>
  </si>
  <si>
    <t>O04434</t>
  </si>
  <si>
    <t>O04435</t>
  </si>
  <si>
    <t>O04436</t>
  </si>
  <si>
    <t>O04437</t>
  </si>
  <si>
    <t>O04438</t>
  </si>
  <si>
    <t>O04439</t>
  </si>
  <si>
    <t>O04440</t>
  </si>
  <si>
    <t>O04441</t>
  </si>
  <si>
    <t>O04442</t>
  </si>
  <si>
    <t>O04443</t>
  </si>
  <si>
    <t>O04444</t>
  </si>
  <si>
    <t>O04445</t>
  </si>
  <si>
    <t>O04446</t>
  </si>
  <si>
    <t>O04447</t>
  </si>
  <si>
    <t>O04448</t>
  </si>
  <si>
    <t>O04449</t>
  </si>
  <si>
    <t>O04450</t>
  </si>
  <si>
    <t>O04451</t>
  </si>
  <si>
    <t>O04452</t>
  </si>
  <si>
    <t>O04453</t>
  </si>
  <si>
    <t>O04454</t>
  </si>
  <si>
    <t>O04455</t>
  </si>
  <si>
    <t>O04456</t>
  </si>
  <si>
    <t>O04457</t>
  </si>
  <si>
    <t>O04458</t>
  </si>
  <si>
    <t>O04459</t>
  </si>
  <si>
    <t>O04460</t>
  </si>
  <si>
    <t>O04461</t>
  </si>
  <si>
    <t>O04462</t>
  </si>
  <si>
    <t>O04463</t>
  </si>
  <si>
    <t>O04464</t>
  </si>
  <si>
    <t>O04465</t>
  </si>
  <si>
    <t>O04466</t>
  </si>
  <si>
    <t>O04467</t>
  </si>
  <si>
    <t>O04468</t>
  </si>
  <si>
    <t>O04469</t>
  </si>
  <si>
    <t>O04470</t>
  </si>
  <si>
    <t>O04471</t>
  </si>
  <si>
    <t>O04472</t>
  </si>
  <si>
    <t>O04473</t>
  </si>
  <si>
    <t>O04474</t>
  </si>
  <si>
    <t>O04475</t>
  </si>
  <si>
    <t>O04476</t>
  </si>
  <si>
    <t>O04477</t>
  </si>
  <si>
    <t>O04478</t>
  </si>
  <si>
    <t>O04479</t>
  </si>
  <si>
    <t>O04480</t>
  </si>
  <si>
    <t>O04481</t>
  </si>
  <si>
    <t>O04482</t>
  </si>
  <si>
    <t>O04483</t>
  </si>
  <si>
    <t>O04484</t>
  </si>
  <si>
    <t>O04485</t>
  </si>
  <si>
    <t>O04486</t>
  </si>
  <si>
    <t>O04487</t>
  </si>
  <si>
    <t>O04488</t>
  </si>
  <si>
    <t>O04489</t>
  </si>
  <si>
    <t>O04490</t>
  </si>
  <si>
    <t>O04491</t>
  </si>
  <si>
    <t>O04492</t>
  </si>
  <si>
    <t>O04493</t>
  </si>
  <si>
    <t>O04494</t>
  </si>
  <si>
    <t>O04495</t>
  </si>
  <si>
    <t>O04496</t>
  </si>
  <si>
    <t>O04497</t>
  </si>
  <si>
    <t>O04498</t>
  </si>
  <si>
    <t>O04499</t>
  </si>
  <si>
    <t>O04500</t>
  </si>
  <si>
    <t>O04501</t>
  </si>
  <si>
    <t>O04502</t>
  </si>
  <si>
    <t>O04503</t>
  </si>
  <si>
    <t>O04504</t>
  </si>
  <si>
    <t>O04505</t>
  </si>
  <si>
    <t>O04506</t>
  </si>
  <si>
    <t>O04507</t>
  </si>
  <si>
    <t>O04508</t>
  </si>
  <si>
    <t>O04509</t>
  </si>
  <si>
    <t>O04510</t>
  </si>
  <si>
    <t>O04511</t>
  </si>
  <si>
    <t>O04512</t>
  </si>
  <si>
    <t>O04513</t>
  </si>
  <si>
    <t>O04514</t>
  </si>
  <si>
    <t>O04515</t>
  </si>
  <si>
    <t>O04516</t>
  </si>
  <si>
    <t>O04517</t>
  </si>
  <si>
    <t>O04518</t>
  </si>
  <si>
    <t>O04519</t>
  </si>
  <si>
    <t>O04520</t>
  </si>
  <si>
    <t>O04521</t>
  </si>
  <si>
    <t>O04522</t>
  </si>
  <si>
    <t>O04523</t>
  </si>
  <si>
    <t>O04524</t>
  </si>
  <si>
    <t>O04525</t>
  </si>
  <si>
    <t>O04526</t>
  </si>
  <si>
    <t>O04527</t>
  </si>
  <si>
    <t>O04528</t>
  </si>
  <si>
    <t>O04529</t>
  </si>
  <si>
    <t>O04530</t>
  </si>
  <si>
    <t>O04531</t>
  </si>
  <si>
    <t>O04532</t>
  </si>
  <si>
    <t>O04533</t>
  </si>
  <si>
    <t>O04534</t>
  </si>
  <si>
    <t>O04535</t>
  </si>
  <si>
    <t>O04536</t>
  </si>
  <si>
    <t>O04537</t>
  </si>
  <si>
    <t>O04538</t>
  </si>
  <si>
    <t>O04539</t>
  </si>
  <si>
    <t>O04540</t>
  </si>
  <si>
    <t>O04541</t>
  </si>
  <si>
    <t>O04542</t>
  </si>
  <si>
    <t>O04543</t>
  </si>
  <si>
    <t>O04544</t>
  </si>
  <si>
    <t>O04545</t>
  </si>
  <si>
    <t>O04546</t>
  </si>
  <si>
    <t>O04547</t>
  </si>
  <si>
    <t>O04548</t>
  </si>
  <si>
    <t>O04549</t>
  </si>
  <si>
    <t>O04550</t>
  </si>
  <si>
    <t>O04551</t>
  </si>
  <si>
    <t>O04552</t>
  </si>
  <si>
    <t>O04553</t>
  </si>
  <si>
    <t>O04554</t>
  </si>
  <si>
    <t>O04555</t>
  </si>
  <si>
    <t>O04556</t>
  </si>
  <si>
    <t>O04557</t>
  </si>
  <si>
    <t>O04558</t>
  </si>
  <si>
    <t>O04559</t>
  </si>
  <si>
    <t>O04560</t>
  </si>
  <si>
    <t>O04561</t>
  </si>
  <si>
    <t>O04562</t>
  </si>
  <si>
    <t>O04563</t>
  </si>
  <si>
    <t>O04564</t>
  </si>
  <si>
    <t>O04565</t>
  </si>
  <si>
    <t>O04566</t>
  </si>
  <si>
    <t>O04567</t>
  </si>
  <si>
    <t>O04568</t>
  </si>
  <si>
    <t>O04569</t>
  </si>
  <si>
    <t>O04570</t>
  </si>
  <si>
    <t>O04571</t>
  </si>
  <si>
    <t>O04572</t>
  </si>
  <si>
    <t>O04573</t>
  </si>
  <si>
    <t>O04574</t>
  </si>
  <si>
    <t>O04575</t>
  </si>
  <si>
    <t>O04576</t>
  </si>
  <si>
    <t>O04577</t>
  </si>
  <si>
    <t>O04578</t>
  </si>
  <si>
    <t>O04579</t>
  </si>
  <si>
    <t>O04580</t>
  </si>
  <si>
    <t>O04581</t>
  </si>
  <si>
    <t>O04582</t>
  </si>
  <si>
    <t>O04583</t>
  </si>
  <si>
    <t>O04584</t>
  </si>
  <si>
    <t>O04585</t>
  </si>
  <si>
    <t>O04586</t>
  </si>
  <si>
    <t>O04587</t>
  </si>
  <si>
    <t>O04588</t>
  </si>
  <si>
    <t>O04589</t>
  </si>
  <si>
    <t>O04590</t>
  </si>
  <si>
    <t>O04591</t>
  </si>
  <si>
    <t>O04592</t>
  </si>
  <si>
    <t>O04593</t>
  </si>
  <si>
    <t>O04594</t>
  </si>
  <si>
    <t>O04595</t>
  </si>
  <si>
    <t>O04596</t>
  </si>
  <si>
    <t>O04597</t>
  </si>
  <si>
    <t>O04598</t>
  </si>
  <si>
    <t>O04599</t>
  </si>
  <si>
    <t>O04600</t>
  </si>
  <si>
    <t>O04601</t>
  </si>
  <si>
    <t>O04602</t>
  </si>
  <si>
    <t>O04603</t>
  </si>
  <si>
    <t>O04604</t>
  </si>
  <si>
    <t>O04605</t>
  </si>
  <si>
    <t>O04606</t>
  </si>
  <si>
    <t>O04607</t>
  </si>
  <si>
    <t>O04608</t>
  </si>
  <si>
    <t>O04609</t>
  </si>
  <si>
    <t>O04610</t>
  </si>
  <si>
    <t>O04611</t>
  </si>
  <si>
    <t>O04612</t>
  </si>
  <si>
    <t>O04613</t>
  </si>
  <si>
    <t>O04614</t>
  </si>
  <si>
    <t>O04615</t>
  </si>
  <si>
    <t>O04616</t>
  </si>
  <si>
    <t>O04617</t>
  </si>
  <si>
    <t>O04618</t>
  </si>
  <si>
    <t>O04619</t>
  </si>
  <si>
    <t>O04620</t>
  </si>
  <si>
    <t>O04621</t>
  </si>
  <si>
    <t>O04622</t>
  </si>
  <si>
    <t>O04623</t>
  </si>
  <si>
    <t>O04624</t>
  </si>
  <si>
    <t>O04625</t>
  </si>
  <si>
    <t>O04626</t>
  </si>
  <si>
    <t>O04627</t>
  </si>
  <si>
    <t>O04628</t>
  </si>
  <si>
    <t>O04629</t>
  </si>
  <si>
    <t>O04630</t>
  </si>
  <si>
    <t>O04631</t>
  </si>
  <si>
    <t>O04632</t>
  </si>
  <si>
    <t>O04633</t>
  </si>
  <si>
    <t>O04634</t>
  </si>
  <si>
    <t>O04635</t>
  </si>
  <si>
    <t>O04636</t>
  </si>
  <si>
    <t>O04637</t>
  </si>
  <si>
    <t>O04638</t>
  </si>
  <si>
    <t>O04639</t>
  </si>
  <si>
    <t>O04640</t>
  </si>
  <si>
    <t>O04641</t>
  </si>
  <si>
    <t>O04642</t>
  </si>
  <si>
    <t>O04643</t>
  </si>
  <si>
    <t>O04644</t>
  </si>
  <si>
    <t>O04645</t>
  </si>
  <si>
    <t>O04646</t>
  </si>
  <si>
    <t>O04647</t>
  </si>
  <si>
    <t>O04648</t>
  </si>
  <si>
    <t>O04649</t>
  </si>
  <si>
    <t>O04650</t>
  </si>
  <si>
    <t>O04651</t>
  </si>
  <si>
    <t>O04652</t>
  </si>
  <si>
    <t>O04653</t>
  </si>
  <si>
    <t>O04654</t>
  </si>
  <si>
    <t>O04655</t>
  </si>
  <si>
    <t>O04656</t>
  </si>
  <si>
    <t>O04657</t>
  </si>
  <si>
    <t>O04658</t>
  </si>
  <si>
    <t>O04659</t>
  </si>
  <si>
    <t>O04660</t>
  </si>
  <si>
    <t>O04661</t>
  </si>
  <si>
    <t>O04662</t>
  </si>
  <si>
    <t>O04663</t>
  </si>
  <si>
    <t>O04664</t>
  </si>
  <si>
    <t>O04665</t>
  </si>
  <si>
    <t>O04666</t>
  </si>
  <si>
    <t>O04667</t>
  </si>
  <si>
    <t>O04668</t>
  </si>
  <si>
    <t>O04669</t>
  </si>
  <si>
    <t>O04670</t>
  </si>
  <si>
    <t>O04671</t>
  </si>
  <si>
    <t>O04672</t>
  </si>
  <si>
    <t>O04673</t>
  </si>
  <si>
    <t>O04674</t>
  </si>
  <si>
    <t>O04675</t>
  </si>
  <si>
    <t>O04676</t>
  </si>
  <si>
    <t>O04677</t>
  </si>
  <si>
    <t>O04678</t>
  </si>
  <si>
    <t>O04679</t>
  </si>
  <si>
    <t>O04680</t>
  </si>
  <si>
    <t>O04681</t>
  </si>
  <si>
    <t>O04682</t>
  </si>
  <si>
    <t>O04683</t>
  </si>
  <si>
    <t>O04684</t>
  </si>
  <si>
    <t>O04685</t>
  </si>
  <si>
    <t>O04686</t>
  </si>
  <si>
    <t>O04687</t>
  </si>
  <si>
    <t>O04688</t>
  </si>
  <si>
    <t>O04689</t>
  </si>
  <si>
    <t>O04690</t>
  </si>
  <si>
    <t>O04691</t>
  </si>
  <si>
    <t>O04692</t>
  </si>
  <si>
    <t>O04693</t>
  </si>
  <si>
    <t>O04694</t>
  </si>
  <si>
    <t>O04695</t>
  </si>
  <si>
    <t>O04696</t>
  </si>
  <si>
    <t>O04697</t>
  </si>
  <si>
    <t>O04698</t>
  </si>
  <si>
    <t>O04699</t>
  </si>
  <si>
    <t>O04700</t>
  </si>
  <si>
    <t>O04701</t>
  </si>
  <si>
    <t>O04702</t>
  </si>
  <si>
    <t>O04703</t>
  </si>
  <si>
    <t>O04704</t>
  </si>
  <si>
    <t>O04705</t>
  </si>
  <si>
    <t>O04706</t>
  </si>
  <si>
    <t>O04707</t>
  </si>
  <si>
    <t>O04708</t>
  </si>
  <si>
    <t>O04709</t>
  </si>
  <si>
    <t>O04710</t>
  </si>
  <si>
    <t>O04711</t>
  </si>
  <si>
    <t>O04712</t>
  </si>
  <si>
    <t>O04713</t>
  </si>
  <si>
    <t>O04714</t>
  </si>
  <si>
    <t>O04715</t>
  </si>
  <si>
    <t>O04716</t>
  </si>
  <si>
    <t>O04717</t>
  </si>
  <si>
    <t>O04718</t>
  </si>
  <si>
    <t>O04719</t>
  </si>
  <si>
    <t>O04720</t>
  </si>
  <si>
    <t>O04721</t>
  </si>
  <si>
    <t>O04722</t>
  </si>
  <si>
    <t>O04723</t>
  </si>
  <si>
    <t>O04724</t>
  </si>
  <si>
    <t>O04725</t>
  </si>
  <si>
    <t>O04726</t>
  </si>
  <si>
    <t>O04727</t>
  </si>
  <si>
    <t>O04728</t>
  </si>
  <si>
    <t>O04729</t>
  </si>
  <si>
    <t>O04730</t>
  </si>
  <si>
    <t>O04731</t>
  </si>
  <si>
    <t>O04732</t>
  </si>
  <si>
    <t>O04733</t>
  </si>
  <si>
    <t>O04734</t>
  </si>
  <si>
    <t>O04735</t>
  </si>
  <si>
    <t>O04736</t>
  </si>
  <si>
    <t>O04737</t>
  </si>
  <si>
    <t>O04738</t>
  </si>
  <si>
    <t>O04739</t>
  </si>
  <si>
    <t>O04740</t>
  </si>
  <si>
    <t>O04741</t>
  </si>
  <si>
    <t>O04742</t>
  </si>
  <si>
    <t>O04743</t>
  </si>
  <si>
    <t>O04744</t>
  </si>
  <si>
    <t>O04745</t>
  </si>
  <si>
    <t>O04746</t>
  </si>
  <si>
    <t>O04747</t>
  </si>
  <si>
    <t>O04748</t>
  </si>
  <si>
    <t>O04749</t>
  </si>
  <si>
    <t>O04750</t>
  </si>
  <si>
    <t>O04751</t>
  </si>
  <si>
    <t>O04752</t>
  </si>
  <si>
    <t>O04753</t>
  </si>
  <si>
    <t>O04754</t>
  </si>
  <si>
    <t>O04755</t>
  </si>
  <si>
    <t>O04756</t>
  </si>
  <si>
    <t>O04757</t>
  </si>
  <si>
    <t>O04758</t>
  </si>
  <si>
    <t>O04759</t>
  </si>
  <si>
    <t>O04760</t>
  </si>
  <si>
    <t>O04761</t>
  </si>
  <si>
    <t>O04762</t>
  </si>
  <si>
    <t>O04763</t>
  </si>
  <si>
    <t>O04764</t>
  </si>
  <si>
    <t>O04765</t>
  </si>
  <si>
    <t>O04766</t>
  </si>
  <si>
    <t>O04767</t>
  </si>
  <si>
    <t>O04768</t>
  </si>
  <si>
    <t>O04769</t>
  </si>
  <si>
    <t>O04770</t>
  </si>
  <si>
    <t>O04771</t>
  </si>
  <si>
    <t>O04772</t>
  </si>
  <si>
    <t>O04773</t>
  </si>
  <si>
    <t>O04774</t>
  </si>
  <si>
    <t>O04775</t>
  </si>
  <si>
    <t>O04776</t>
  </si>
  <si>
    <t>O04777</t>
  </si>
  <si>
    <t>O04778</t>
  </si>
  <si>
    <t>O04779</t>
  </si>
  <si>
    <t>O04780</t>
  </si>
  <si>
    <t>O04781</t>
  </si>
  <si>
    <t>O04782</t>
  </si>
  <si>
    <t>O04783</t>
  </si>
  <si>
    <t>O04784</t>
  </si>
  <si>
    <t>O04785</t>
  </si>
  <si>
    <t>O04786</t>
  </si>
  <si>
    <t>O04787</t>
  </si>
  <si>
    <t>O04788</t>
  </si>
  <si>
    <t>O04789</t>
  </si>
  <si>
    <t>O04790</t>
  </si>
  <si>
    <t>O04791</t>
  </si>
  <si>
    <t>O04792</t>
  </si>
  <si>
    <t>O04793</t>
  </si>
  <si>
    <t>O04794</t>
  </si>
  <si>
    <t>O04795</t>
  </si>
  <si>
    <t>O04796</t>
  </si>
  <si>
    <t>O04797</t>
  </si>
  <si>
    <t>O04798</t>
  </si>
  <si>
    <t>O04799</t>
  </si>
  <si>
    <t>O04800</t>
  </si>
  <si>
    <t>O04801</t>
  </si>
  <si>
    <t>O04802</t>
  </si>
  <si>
    <t>O04803</t>
  </si>
  <si>
    <t>O04804</t>
  </si>
  <si>
    <t>O04805</t>
  </si>
  <si>
    <t>O04806</t>
  </si>
  <si>
    <t>O04807</t>
  </si>
  <si>
    <t>O04808</t>
  </si>
  <si>
    <t>O04809</t>
  </si>
  <si>
    <t>O04810</t>
  </si>
  <si>
    <t>O04811</t>
  </si>
  <si>
    <t>O04812</t>
  </si>
  <si>
    <t>O04813</t>
  </si>
  <si>
    <t>O04814</t>
  </si>
  <si>
    <t>O04815</t>
  </si>
  <si>
    <t>O04816</t>
  </si>
  <si>
    <t>O04817</t>
  </si>
  <si>
    <t>O04818</t>
  </si>
  <si>
    <t>O04819</t>
  </si>
  <si>
    <t>O04820</t>
  </si>
  <si>
    <t>O04821</t>
  </si>
  <si>
    <t>O04822</t>
  </si>
  <si>
    <t>O04823</t>
  </si>
  <si>
    <t>O04824</t>
  </si>
  <si>
    <t>O04825</t>
  </si>
  <si>
    <t>O04826</t>
  </si>
  <si>
    <t>O04827</t>
  </si>
  <si>
    <t>O04828</t>
  </si>
  <si>
    <t>O04829</t>
  </si>
  <si>
    <t>O04830</t>
  </si>
  <si>
    <t>O04831</t>
  </si>
  <si>
    <t>O04832</t>
  </si>
  <si>
    <t>O04833</t>
  </si>
  <si>
    <t>O04834</t>
  </si>
  <si>
    <t>O04835</t>
  </si>
  <si>
    <t>O04836</t>
  </si>
  <si>
    <t>O04837</t>
  </si>
  <si>
    <t>O04838</t>
  </si>
  <si>
    <t>O04839</t>
  </si>
  <si>
    <t>O04840</t>
  </si>
  <si>
    <t>O04841</t>
  </si>
  <si>
    <t>O04842</t>
  </si>
  <si>
    <t>O04843</t>
  </si>
  <si>
    <t>O04844</t>
  </si>
  <si>
    <t>O04845</t>
  </si>
  <si>
    <t>O04846</t>
  </si>
  <si>
    <t>O04847</t>
  </si>
  <si>
    <t>O04848</t>
  </si>
  <si>
    <t>O04849</t>
  </si>
  <si>
    <t>O04850</t>
  </si>
  <si>
    <t>O04851</t>
  </si>
  <si>
    <t>O04852</t>
  </si>
  <si>
    <t>O04853</t>
  </si>
  <si>
    <t>O04854</t>
  </si>
  <si>
    <t>O04855</t>
  </si>
  <si>
    <t>O04856</t>
  </si>
  <si>
    <t>O04857</t>
  </si>
  <si>
    <t>O04858</t>
  </si>
  <si>
    <t>O04859</t>
  </si>
  <si>
    <t>O04860</t>
  </si>
  <si>
    <t>O04861</t>
  </si>
  <si>
    <t>O04862</t>
  </si>
  <si>
    <t>O04863</t>
  </si>
  <si>
    <t>O04864</t>
  </si>
  <si>
    <t>O04865</t>
  </si>
  <si>
    <t>O04866</t>
  </si>
  <si>
    <t>O04867</t>
  </si>
  <si>
    <t>O04868</t>
  </si>
  <si>
    <t>O04869</t>
  </si>
  <si>
    <t>O04870</t>
  </si>
  <si>
    <t>O04871</t>
  </si>
  <si>
    <t>O04872</t>
  </si>
  <si>
    <t>O04873</t>
  </si>
  <si>
    <t>O04874</t>
  </si>
  <si>
    <t>O04875</t>
  </si>
  <si>
    <t>O04876</t>
  </si>
  <si>
    <t>O04877</t>
  </si>
  <si>
    <t>O04878</t>
  </si>
  <si>
    <t>O04879</t>
  </si>
  <si>
    <t>O04880</t>
  </si>
  <si>
    <t>O04881</t>
  </si>
  <si>
    <t>O04882</t>
  </si>
  <si>
    <t>O04883</t>
  </si>
  <si>
    <t>O04884</t>
  </si>
  <si>
    <t>O04885</t>
  </si>
  <si>
    <t>O04886</t>
  </si>
  <si>
    <t>O04887</t>
  </si>
  <si>
    <t>O04888</t>
  </si>
  <si>
    <t>O04889</t>
  </si>
  <si>
    <t>O04890</t>
  </si>
  <si>
    <t>O04891</t>
  </si>
  <si>
    <t>O04892</t>
  </si>
  <si>
    <t>O04893</t>
  </si>
  <si>
    <t>O04894</t>
  </si>
  <si>
    <t>O04895</t>
  </si>
  <si>
    <t>O04896</t>
  </si>
  <si>
    <t>O04897</t>
  </si>
  <si>
    <t>O04898</t>
  </si>
  <si>
    <t>O04899</t>
  </si>
  <si>
    <t>O04900</t>
  </si>
  <si>
    <t>O04901</t>
  </si>
  <si>
    <t>O04902</t>
  </si>
  <si>
    <t>O04903</t>
  </si>
  <si>
    <t>O04904</t>
  </si>
  <si>
    <t>O04905</t>
  </si>
  <si>
    <t>O04906</t>
  </si>
  <si>
    <t>O04907</t>
  </si>
  <si>
    <t>O04908</t>
  </si>
  <si>
    <t>O04909</t>
  </si>
  <si>
    <t>O04910</t>
  </si>
  <si>
    <t>O04911</t>
  </si>
  <si>
    <t>O04912</t>
  </si>
  <si>
    <t>O04913</t>
  </si>
  <si>
    <t>O04914</t>
  </si>
  <si>
    <t>O04915</t>
  </si>
  <si>
    <t>O04916</t>
  </si>
  <si>
    <t>O04917</t>
  </si>
  <si>
    <t>O04918</t>
  </si>
  <si>
    <t>O04919</t>
  </si>
  <si>
    <t>O04920</t>
  </si>
  <si>
    <t>O04921</t>
  </si>
  <si>
    <t>O04922</t>
  </si>
  <si>
    <t>O04923</t>
  </si>
  <si>
    <t>O04924</t>
  </si>
  <si>
    <t>O04925</t>
  </si>
  <si>
    <t>O04926</t>
  </si>
  <si>
    <t>O04927</t>
  </si>
  <si>
    <t>O04928</t>
  </si>
  <si>
    <t>O04929</t>
  </si>
  <si>
    <t>O04930</t>
  </si>
  <si>
    <t>O04931</t>
  </si>
  <si>
    <t>O04932</t>
  </si>
  <si>
    <t>O04933</t>
  </si>
  <si>
    <t>O04934</t>
  </si>
  <si>
    <t>O04935</t>
  </si>
  <si>
    <t>O04936</t>
  </si>
  <si>
    <t>O04937</t>
  </si>
  <si>
    <t>O04938</t>
  </si>
  <si>
    <t>O04939</t>
  </si>
  <si>
    <t>O04940</t>
  </si>
  <si>
    <t>O04941</t>
  </si>
  <si>
    <t>O04942</t>
  </si>
  <si>
    <t>O04943</t>
  </si>
  <si>
    <t>O04944</t>
  </si>
  <si>
    <t>O04945</t>
  </si>
  <si>
    <t>O04946</t>
  </si>
  <si>
    <t>O04947</t>
  </si>
  <si>
    <t>O04948</t>
  </si>
  <si>
    <t>O04949</t>
  </si>
  <si>
    <t>O04950</t>
  </si>
  <si>
    <t>O04951</t>
  </si>
  <si>
    <t>O04952</t>
  </si>
  <si>
    <t>O04953</t>
  </si>
  <si>
    <t>O04954</t>
  </si>
  <si>
    <t>O04955</t>
  </si>
  <si>
    <t>O04956</t>
  </si>
  <si>
    <t>O04957</t>
  </si>
  <si>
    <t>O04958</t>
  </si>
  <si>
    <t>O04959</t>
  </si>
  <si>
    <t>O04960</t>
  </si>
  <si>
    <t>O04961</t>
  </si>
  <si>
    <t>O04962</t>
  </si>
  <si>
    <t>O04963</t>
  </si>
  <si>
    <t>O04964</t>
  </si>
  <si>
    <t>O04965</t>
  </si>
  <si>
    <t>O04966</t>
  </si>
  <si>
    <t>O04967</t>
  </si>
  <si>
    <t>O04968</t>
  </si>
  <si>
    <t>O04969</t>
  </si>
  <si>
    <t>O04970</t>
  </si>
  <si>
    <t>O04971</t>
  </si>
  <si>
    <t>O04972</t>
  </si>
  <si>
    <t>O04973</t>
  </si>
  <si>
    <t>O04974</t>
  </si>
  <si>
    <t>O04975</t>
  </si>
  <si>
    <t>O04976</t>
  </si>
  <si>
    <t>O04977</t>
  </si>
  <si>
    <t>O04978</t>
  </si>
  <si>
    <t>O04979</t>
  </si>
  <si>
    <t>O04980</t>
  </si>
  <si>
    <t>O04981</t>
  </si>
  <si>
    <t>O04982</t>
  </si>
  <si>
    <t>O04983</t>
  </si>
  <si>
    <t>O04984</t>
  </si>
  <si>
    <t>O04985</t>
  </si>
  <si>
    <t>O04986</t>
  </si>
  <si>
    <t>O04987</t>
  </si>
  <si>
    <t>O04988</t>
  </si>
  <si>
    <t>O04989</t>
  </si>
  <si>
    <t>O04990</t>
  </si>
  <si>
    <t>O04991</t>
  </si>
  <si>
    <t>O04992</t>
  </si>
  <si>
    <t>O04993</t>
  </si>
  <si>
    <t>O04994</t>
  </si>
  <si>
    <t>O04995</t>
  </si>
  <si>
    <t>O04996</t>
  </si>
  <si>
    <t>O04997</t>
  </si>
  <si>
    <t>O04998</t>
  </si>
  <si>
    <t>O04999</t>
  </si>
  <si>
    <t>O05000</t>
  </si>
  <si>
    <t>O05001</t>
  </si>
  <si>
    <t>O05002</t>
  </si>
  <si>
    <t>O05003</t>
  </si>
  <si>
    <t>O05004</t>
  </si>
  <si>
    <t>O05005</t>
  </si>
  <si>
    <t>O05006</t>
  </si>
  <si>
    <t>O05007</t>
  </si>
  <si>
    <t>O05008</t>
  </si>
  <si>
    <t>O05009</t>
  </si>
  <si>
    <t>O05010</t>
  </si>
  <si>
    <t>O05011</t>
  </si>
  <si>
    <t>O05012</t>
  </si>
  <si>
    <t>O05013</t>
  </si>
  <si>
    <t>O05014</t>
  </si>
  <si>
    <t>O05015</t>
  </si>
  <si>
    <t>O05016</t>
  </si>
  <si>
    <t>O05017</t>
  </si>
  <si>
    <t>O05018</t>
  </si>
  <si>
    <t>O05019</t>
  </si>
  <si>
    <t>O05020</t>
  </si>
  <si>
    <t>O05021</t>
  </si>
  <si>
    <t>O05022</t>
  </si>
  <si>
    <t>O05023</t>
  </si>
  <si>
    <t>O05024</t>
  </si>
  <si>
    <t>O05025</t>
  </si>
  <si>
    <t>O05026</t>
  </si>
  <si>
    <t>O05027</t>
  </si>
  <si>
    <t>O05028</t>
  </si>
  <si>
    <t>O05029</t>
  </si>
  <si>
    <t>O05030</t>
  </si>
  <si>
    <t>O05031</t>
  </si>
  <si>
    <t>O05032</t>
  </si>
  <si>
    <t>O05033</t>
  </si>
  <si>
    <t>O05034</t>
  </si>
  <si>
    <t>O05035</t>
  </si>
  <si>
    <t>O05036</t>
  </si>
  <si>
    <t>O05037</t>
  </si>
  <si>
    <t>O05038</t>
  </si>
  <si>
    <t>O05039</t>
  </si>
  <si>
    <t>O05040</t>
  </si>
  <si>
    <t>O05041</t>
  </si>
  <si>
    <t>O05042</t>
  </si>
  <si>
    <t>O05043</t>
  </si>
  <si>
    <t>O05044</t>
  </si>
  <si>
    <t>O05045</t>
  </si>
  <si>
    <t>O05046</t>
  </si>
  <si>
    <t>O05047</t>
  </si>
  <si>
    <t>O05048</t>
  </si>
  <si>
    <t>O05049</t>
  </si>
  <si>
    <t>O05050</t>
  </si>
  <si>
    <t>O05051</t>
  </si>
  <si>
    <t>O05052</t>
  </si>
  <si>
    <t>O05053</t>
  </si>
  <si>
    <t>O05054</t>
  </si>
  <si>
    <t>O05055</t>
  </si>
  <si>
    <t>O05056</t>
  </si>
  <si>
    <t>O05057</t>
  </si>
  <si>
    <t>O05058</t>
  </si>
  <si>
    <t>O05059</t>
  </si>
  <si>
    <t>O05060</t>
  </si>
  <si>
    <t>O05061</t>
  </si>
  <si>
    <t>O05062</t>
  </si>
  <si>
    <t>O05063</t>
  </si>
  <si>
    <t>O05064</t>
  </si>
  <si>
    <t>O05065</t>
  </si>
  <si>
    <t>O05066</t>
  </si>
  <si>
    <t>O05067</t>
  </si>
  <si>
    <t>O05068</t>
  </si>
  <si>
    <t>O05069</t>
  </si>
  <si>
    <t>O05070</t>
  </si>
  <si>
    <t>O05071</t>
  </si>
  <si>
    <t>O05072</t>
  </si>
  <si>
    <t>O05073</t>
  </si>
  <si>
    <t>O05074</t>
  </si>
  <si>
    <t>O05075</t>
  </si>
  <si>
    <t>O05076</t>
  </si>
  <si>
    <t>O05077</t>
  </si>
  <si>
    <t>O05078</t>
  </si>
  <si>
    <t>O05079</t>
  </si>
  <si>
    <t>O05080</t>
  </si>
  <si>
    <t>O05081</t>
  </si>
  <si>
    <t>O05082</t>
  </si>
  <si>
    <t>O05083</t>
  </si>
  <si>
    <t>O05084</t>
  </si>
  <si>
    <t>O05085</t>
  </si>
  <si>
    <t>O05086</t>
  </si>
  <si>
    <t>O05087</t>
  </si>
  <si>
    <t>O05088</t>
  </si>
  <si>
    <t>O05089</t>
  </si>
  <si>
    <t>O05090</t>
  </si>
  <si>
    <t>O05091</t>
  </si>
  <si>
    <t>O05092</t>
  </si>
  <si>
    <t>O05093</t>
  </si>
  <si>
    <t>O05094</t>
  </si>
  <si>
    <t>O05095</t>
  </si>
  <si>
    <t>O05096</t>
  </si>
  <si>
    <t>O05097</t>
  </si>
  <si>
    <t>O05098</t>
  </si>
  <si>
    <t>O05099</t>
  </si>
  <si>
    <t>O05100</t>
  </si>
  <si>
    <t>O05101</t>
  </si>
  <si>
    <t>O05102</t>
  </si>
  <si>
    <t>O05103</t>
  </si>
  <si>
    <t>O05104</t>
  </si>
  <si>
    <t>O05105</t>
  </si>
  <si>
    <t>O05106</t>
  </si>
  <si>
    <t>O05107</t>
  </si>
  <si>
    <t>O05109</t>
  </si>
  <si>
    <t>O05110</t>
  </si>
  <si>
    <t>O05111</t>
  </si>
  <si>
    <t>O05112</t>
  </si>
  <si>
    <t>O05113</t>
  </si>
  <si>
    <t>O05114</t>
  </si>
  <si>
    <t>O05115</t>
  </si>
  <si>
    <t>O05116</t>
  </si>
  <si>
    <t>O05117</t>
  </si>
  <si>
    <t>O05118</t>
  </si>
  <si>
    <t>O05119</t>
  </si>
  <si>
    <t>O05120</t>
  </si>
  <si>
    <t>O05121</t>
  </si>
  <si>
    <t>O05122</t>
  </si>
  <si>
    <t>O05123</t>
  </si>
  <si>
    <t>O05124</t>
  </si>
  <si>
    <t>O05125</t>
  </si>
  <si>
    <t>O05126</t>
  </si>
  <si>
    <t>O05127</t>
  </si>
  <si>
    <t>O05128</t>
  </si>
  <si>
    <t>O05129</t>
  </si>
  <si>
    <t>O05130</t>
  </si>
  <si>
    <t>O05131</t>
  </si>
  <si>
    <t>O05132</t>
  </si>
  <si>
    <t>O05133</t>
  </si>
  <si>
    <t>O05134</t>
  </si>
  <si>
    <t>O05135</t>
  </si>
  <si>
    <t>O05136</t>
  </si>
  <si>
    <t>O05137</t>
  </si>
  <si>
    <t>O05138</t>
  </si>
  <si>
    <t>O05139</t>
  </si>
  <si>
    <t>O05140</t>
  </si>
  <si>
    <t>O05141</t>
  </si>
  <si>
    <t>O05142</t>
  </si>
  <si>
    <t>O05143</t>
  </si>
  <si>
    <t>O05144</t>
  </si>
  <si>
    <t>O05145</t>
  </si>
  <si>
    <t>O05146</t>
  </si>
  <si>
    <t>O05147</t>
  </si>
  <si>
    <t>O05148</t>
  </si>
  <si>
    <t>O05149</t>
  </si>
  <si>
    <t>O05150</t>
  </si>
  <si>
    <t>O05151</t>
  </si>
  <si>
    <t>O05152</t>
  </si>
  <si>
    <t>O05153</t>
  </si>
  <si>
    <t>O05154</t>
  </si>
  <si>
    <t>O05155</t>
  </si>
  <si>
    <t>O05156</t>
  </si>
  <si>
    <t>O05157</t>
  </si>
  <si>
    <t>O05158</t>
  </si>
  <si>
    <t>O05159</t>
  </si>
  <si>
    <t>O05160</t>
  </si>
  <si>
    <t>O05161</t>
  </si>
  <si>
    <t>O05162</t>
  </si>
  <si>
    <t>O05163</t>
  </si>
  <si>
    <t>O05164</t>
  </si>
  <si>
    <t>O05165</t>
  </si>
  <si>
    <t>O05166</t>
  </si>
  <si>
    <t>O05167</t>
  </si>
  <si>
    <t>O05168</t>
  </si>
  <si>
    <t>O05169</t>
  </si>
  <si>
    <t>O05170</t>
  </si>
  <si>
    <t>O05171</t>
  </si>
  <si>
    <t>O05172</t>
  </si>
  <si>
    <t>O05173</t>
  </si>
  <si>
    <t>O05174</t>
  </si>
  <si>
    <t>O05175</t>
  </si>
  <si>
    <t>O05176</t>
  </si>
  <si>
    <t>O05177</t>
  </si>
  <si>
    <t>O05178</t>
  </si>
  <si>
    <t>O05179</t>
  </si>
  <si>
    <t>O05180</t>
  </si>
  <si>
    <t>O05181</t>
  </si>
  <si>
    <t>O05182</t>
  </si>
  <si>
    <t>O05183</t>
  </si>
  <si>
    <t>O05184</t>
  </si>
  <si>
    <t>O05185</t>
  </si>
  <si>
    <t>O05186</t>
  </si>
  <si>
    <t>O05187</t>
  </si>
  <si>
    <t>O05188</t>
  </si>
  <si>
    <t>O05189</t>
  </si>
  <si>
    <t>O05190</t>
  </si>
  <si>
    <t>O05191</t>
  </si>
  <si>
    <t>O05192</t>
  </si>
  <si>
    <t>O05193</t>
  </si>
  <si>
    <t>O05194</t>
  </si>
  <si>
    <t>O05195</t>
  </si>
  <si>
    <t>O05196</t>
  </si>
  <si>
    <t>O05197</t>
  </si>
  <si>
    <t>O05198</t>
  </si>
  <si>
    <t>O05199</t>
  </si>
  <si>
    <t>O05200</t>
  </si>
  <si>
    <t>O05201</t>
  </si>
  <si>
    <t>O05202</t>
  </si>
  <si>
    <t>O05203</t>
  </si>
  <si>
    <t>O05204</t>
  </si>
  <si>
    <t>O05205</t>
  </si>
  <si>
    <t>O05206</t>
  </si>
  <si>
    <t>O05207</t>
  </si>
  <si>
    <t>O05208</t>
  </si>
  <si>
    <t>O05209</t>
  </si>
  <si>
    <t>O05210</t>
  </si>
  <si>
    <t>O05211</t>
  </si>
  <si>
    <t>O05212</t>
  </si>
  <si>
    <t>O05213</t>
  </si>
  <si>
    <t>O05214</t>
  </si>
  <si>
    <t>O05215</t>
  </si>
  <si>
    <t>O05216</t>
  </si>
  <si>
    <t>O05217</t>
  </si>
  <si>
    <t>O05218</t>
  </si>
  <si>
    <t>O05219</t>
  </si>
  <si>
    <t>O05220</t>
  </si>
  <si>
    <t>O05221</t>
  </si>
  <si>
    <t>O05222</t>
  </si>
  <si>
    <t>O05223</t>
  </si>
  <si>
    <t>O05224</t>
  </si>
  <si>
    <t>O05225</t>
  </si>
  <si>
    <t>O05226</t>
  </si>
  <si>
    <t>O05227</t>
  </si>
  <si>
    <t>O05228</t>
  </si>
  <si>
    <t>O05229</t>
  </si>
  <si>
    <t>O05230</t>
  </si>
  <si>
    <t>O05231</t>
  </si>
  <si>
    <t>O05232</t>
  </si>
  <si>
    <t>O05233</t>
  </si>
  <si>
    <t>O05234</t>
  </si>
  <si>
    <t>O05235</t>
  </si>
  <si>
    <t>O05236</t>
  </si>
  <si>
    <t>O05237</t>
  </si>
  <si>
    <t>O05238</t>
  </si>
  <si>
    <t>O05239</t>
  </si>
  <si>
    <t>O05240</t>
  </si>
  <si>
    <t>O05241</t>
  </si>
  <si>
    <t>O05242</t>
  </si>
  <si>
    <t>O05243</t>
  </si>
  <si>
    <t>O05244</t>
  </si>
  <si>
    <t>O05245</t>
  </si>
  <si>
    <t>O05246</t>
  </si>
  <si>
    <t>O05247</t>
  </si>
  <si>
    <t>O05248</t>
  </si>
  <si>
    <t>O05249</t>
  </si>
  <si>
    <t>O05250</t>
  </si>
  <si>
    <t>O05251</t>
  </si>
  <si>
    <t>O05252</t>
  </si>
  <si>
    <t>O05253</t>
  </si>
  <si>
    <t>O05254</t>
  </si>
  <si>
    <t>O05255</t>
  </si>
  <si>
    <t>O05256</t>
  </si>
  <si>
    <t>O05257</t>
  </si>
  <si>
    <t>O05258</t>
  </si>
  <si>
    <t>O05259</t>
  </si>
  <si>
    <t>O05260</t>
  </si>
  <si>
    <t>O05261</t>
  </si>
  <si>
    <t>O05262</t>
  </si>
  <si>
    <t>O05263</t>
  </si>
  <si>
    <t>O05264</t>
  </si>
  <si>
    <t>O05265</t>
  </si>
  <si>
    <t>O05266</t>
  </si>
  <si>
    <t>O05267</t>
  </si>
  <si>
    <t>O05268</t>
  </si>
  <si>
    <t>O05269</t>
  </si>
  <si>
    <t>O05270</t>
  </si>
  <si>
    <t>O05271</t>
  </si>
  <si>
    <t>O05272</t>
  </si>
  <si>
    <t>O05273</t>
  </si>
  <si>
    <t>O05274</t>
  </si>
  <si>
    <t>O05275</t>
  </si>
  <si>
    <t>O05276</t>
  </si>
  <si>
    <t>O05277</t>
  </si>
  <si>
    <t>O05278</t>
  </si>
  <si>
    <t>O05279</t>
  </si>
  <si>
    <t>O05280</t>
  </si>
  <si>
    <t>O05281</t>
  </si>
  <si>
    <t>O05282</t>
  </si>
  <si>
    <t>O05283</t>
  </si>
  <si>
    <t>O05284</t>
  </si>
  <si>
    <t>O05285</t>
  </si>
  <si>
    <t>O05286</t>
  </si>
  <si>
    <t>O05287</t>
  </si>
  <si>
    <t>O05288</t>
  </si>
  <si>
    <t>O05289</t>
  </si>
  <si>
    <t>O05290</t>
  </si>
  <si>
    <t>O05291</t>
  </si>
  <si>
    <t>O05292</t>
  </si>
  <si>
    <t>O05293</t>
  </si>
  <si>
    <t>O05294</t>
  </si>
  <si>
    <t>O05295</t>
  </si>
  <si>
    <t>O05296</t>
  </si>
  <si>
    <t>O05297</t>
  </si>
  <si>
    <t>O05298</t>
  </si>
  <si>
    <t>O05299</t>
  </si>
  <si>
    <t>O05300</t>
  </si>
  <si>
    <t>O05301</t>
  </si>
  <si>
    <t>O05302</t>
  </si>
  <si>
    <t>O05303</t>
  </si>
  <si>
    <t>O05304</t>
  </si>
  <si>
    <t>O05305</t>
  </si>
  <si>
    <t>O05306</t>
  </si>
  <si>
    <t>O05307</t>
  </si>
  <si>
    <t>O05308</t>
  </si>
  <si>
    <t>O05309</t>
  </si>
  <si>
    <t>O05310</t>
  </si>
  <si>
    <t>O05311</t>
  </si>
  <si>
    <t>O05312</t>
  </si>
  <si>
    <t>O05313</t>
  </si>
  <si>
    <t>O05314</t>
  </si>
  <si>
    <t>O05315</t>
  </si>
  <si>
    <t>O05316</t>
  </si>
  <si>
    <t>O05317</t>
  </si>
  <si>
    <t>O05318</t>
  </si>
  <si>
    <t>O05319</t>
  </si>
  <si>
    <t>O05320</t>
  </si>
  <si>
    <t>O05321</t>
  </si>
  <si>
    <t>O05322</t>
  </si>
  <si>
    <t>O05323</t>
  </si>
  <si>
    <t>O05324</t>
  </si>
  <si>
    <t>O05325</t>
  </si>
  <si>
    <t>O05326</t>
  </si>
  <si>
    <t>O05327</t>
  </si>
  <si>
    <t>O05328</t>
  </si>
  <si>
    <t>O05329</t>
  </si>
  <si>
    <t>O05330</t>
  </si>
  <si>
    <t>O05331</t>
  </si>
  <si>
    <t>O05332</t>
  </si>
  <si>
    <t>O05333</t>
  </si>
  <si>
    <t>O05334</t>
  </si>
  <si>
    <t>O05335</t>
  </si>
  <si>
    <t>O05336</t>
  </si>
  <si>
    <t>O05337</t>
  </si>
  <si>
    <t>O05338</t>
  </si>
  <si>
    <t>O05339</t>
  </si>
  <si>
    <t>O05340</t>
  </si>
  <si>
    <t>O05341</t>
  </si>
  <si>
    <t>O05342</t>
  </si>
  <si>
    <t>O05343</t>
  </si>
  <si>
    <t>O05344</t>
  </si>
  <si>
    <t>O05345</t>
  </si>
  <si>
    <t>O05346</t>
  </si>
  <si>
    <t>O05347</t>
  </si>
  <si>
    <t>O05348</t>
  </si>
  <si>
    <t>O05349</t>
  </si>
  <si>
    <t>O05350</t>
  </si>
  <si>
    <t>O05351</t>
  </si>
  <si>
    <t>O05352</t>
  </si>
  <si>
    <t>O05353</t>
  </si>
  <si>
    <t>O05355</t>
  </si>
  <si>
    <t>O05356</t>
  </si>
  <si>
    <t>O05357</t>
  </si>
  <si>
    <t>O05358</t>
  </si>
  <si>
    <t>O05359</t>
  </si>
  <si>
    <t>O05360</t>
  </si>
  <si>
    <t>O05361</t>
  </si>
  <si>
    <t>O05362</t>
  </si>
  <si>
    <t>O05363</t>
  </si>
  <si>
    <t>O05364</t>
  </si>
  <si>
    <t>O05365</t>
  </si>
  <si>
    <t>O05366</t>
  </si>
  <si>
    <t>O05367</t>
  </si>
  <si>
    <t>O05368</t>
  </si>
  <si>
    <t>O05369</t>
  </si>
  <si>
    <t>O05370</t>
  </si>
  <si>
    <t>O05371</t>
  </si>
  <si>
    <t>O05372</t>
  </si>
  <si>
    <t>O05373</t>
  </si>
  <si>
    <t>O05374</t>
  </si>
  <si>
    <t>O05375</t>
  </si>
  <si>
    <t>O05376</t>
  </si>
  <si>
    <t>O05377</t>
  </si>
  <si>
    <t>O05378</t>
  </si>
  <si>
    <t>O05379</t>
  </si>
  <si>
    <t>O05380</t>
  </si>
  <si>
    <t>O05381</t>
  </si>
  <si>
    <t>O05382</t>
  </si>
  <si>
    <t>O05383</t>
  </si>
  <si>
    <t>O05384</t>
  </si>
  <si>
    <t>O05385</t>
  </si>
  <si>
    <t>O05386</t>
  </si>
  <si>
    <t>O05387</t>
  </si>
  <si>
    <t>O05388</t>
  </si>
  <si>
    <t>O05389</t>
  </si>
  <si>
    <t>O05390</t>
  </si>
  <si>
    <t>O05391</t>
  </si>
  <si>
    <t>O05392</t>
  </si>
  <si>
    <t>O05393</t>
  </si>
  <si>
    <t>O05394</t>
  </si>
  <si>
    <t>O05395</t>
  </si>
  <si>
    <t>O05396</t>
  </si>
  <si>
    <t>O05397</t>
  </si>
  <si>
    <t>O05398</t>
  </si>
  <si>
    <t>O05399</t>
  </si>
  <si>
    <t>O05400</t>
  </si>
  <si>
    <t>O05401</t>
  </si>
  <si>
    <t>O05402</t>
  </si>
  <si>
    <t>O05403</t>
  </si>
  <si>
    <t>O05404</t>
  </si>
  <si>
    <t>O05405</t>
  </si>
  <si>
    <t>O05406</t>
  </si>
  <si>
    <t>O05407</t>
  </si>
  <si>
    <t>O05408</t>
  </si>
  <si>
    <t>O05409</t>
  </si>
  <si>
    <t>O05410</t>
  </si>
  <si>
    <t>O05411</t>
  </si>
  <si>
    <t>O05412</t>
  </si>
  <si>
    <t>O05413</t>
  </si>
  <si>
    <t>O05414</t>
  </si>
  <si>
    <t>O05415</t>
  </si>
  <si>
    <t>O05416</t>
  </si>
  <si>
    <t>O05417</t>
  </si>
  <si>
    <t>O05418</t>
  </si>
  <si>
    <t>O05419</t>
  </si>
  <si>
    <t>O05420</t>
  </si>
  <si>
    <t>O05421</t>
  </si>
  <si>
    <t>O05422</t>
  </si>
  <si>
    <t>O05423</t>
  </si>
  <si>
    <t>O05424</t>
  </si>
  <si>
    <t>O05425</t>
  </si>
  <si>
    <t>O05426</t>
  </si>
  <si>
    <t>O05427</t>
  </si>
  <si>
    <t>O05428</t>
  </si>
  <si>
    <t>O05429</t>
  </si>
  <si>
    <t>O05430</t>
  </si>
  <si>
    <t>O05431</t>
  </si>
  <si>
    <t>O05432</t>
  </si>
  <si>
    <t>O05433</t>
  </si>
  <si>
    <t>O05434</t>
  </si>
  <si>
    <t>O05435</t>
  </si>
  <si>
    <t>O05436</t>
  </si>
  <si>
    <t>O05437</t>
  </si>
  <si>
    <t>O05438</t>
  </si>
  <si>
    <t>O05439</t>
  </si>
  <si>
    <t>O05440</t>
  </si>
  <si>
    <t>O05441</t>
  </si>
  <si>
    <t>O05442</t>
  </si>
  <si>
    <t>O05443</t>
  </si>
  <si>
    <t>O05444</t>
  </si>
  <si>
    <t>O05445</t>
  </si>
  <si>
    <t>O05446</t>
  </si>
  <si>
    <t>O05447</t>
  </si>
  <si>
    <t>O05448</t>
  </si>
  <si>
    <t>O05449</t>
  </si>
  <si>
    <t>O05450</t>
  </si>
  <si>
    <t>O05451</t>
  </si>
  <si>
    <t>O05452</t>
  </si>
  <si>
    <t>O05453</t>
  </si>
  <si>
    <t>O05454</t>
  </si>
  <si>
    <t>O05455</t>
  </si>
  <si>
    <t>O05456</t>
  </si>
  <si>
    <t>O05457</t>
  </si>
  <si>
    <t>O05458</t>
  </si>
  <si>
    <t>O05459</t>
  </si>
  <si>
    <t>O05460</t>
  </si>
  <si>
    <t>O05461</t>
  </si>
  <si>
    <t>O05462</t>
  </si>
  <si>
    <t>O05463</t>
  </si>
  <si>
    <t>O05464</t>
  </si>
  <si>
    <t>O05465</t>
  </si>
  <si>
    <t>O05466</t>
  </si>
  <si>
    <t>O05467</t>
  </si>
  <si>
    <t>O05468</t>
  </si>
  <si>
    <t>O05469</t>
  </si>
  <si>
    <t>O05470</t>
  </si>
  <si>
    <t>O05471</t>
  </si>
  <si>
    <t>O05472</t>
  </si>
  <si>
    <t>O05473</t>
  </si>
  <si>
    <t>O05474</t>
  </si>
  <si>
    <t>O05475</t>
  </si>
  <si>
    <t>O05476</t>
  </si>
  <si>
    <t>O05477</t>
  </si>
  <si>
    <t>O05478</t>
  </si>
  <si>
    <t>O05479</t>
  </si>
  <si>
    <t>O05480</t>
  </si>
  <si>
    <t>O05481</t>
  </si>
  <si>
    <t>O05482</t>
  </si>
  <si>
    <t>O05483</t>
  </si>
  <si>
    <t>O05484</t>
  </si>
  <si>
    <t>O05485</t>
  </si>
  <si>
    <t>O05486</t>
  </si>
  <si>
    <t>O05487</t>
  </si>
  <si>
    <t>O05488</t>
  </si>
  <si>
    <t>O05489</t>
  </si>
  <si>
    <t>O05490</t>
  </si>
  <si>
    <t>O05491</t>
  </si>
  <si>
    <t>O05492</t>
  </si>
  <si>
    <t>O05493</t>
  </si>
  <si>
    <t>O05494</t>
  </si>
  <si>
    <t>O05495</t>
  </si>
  <si>
    <t>O05496</t>
  </si>
  <si>
    <t>O05497</t>
  </si>
  <si>
    <t>O05498</t>
  </si>
  <si>
    <t>O05499</t>
  </si>
  <si>
    <t>O05500</t>
  </si>
  <si>
    <t>O05501</t>
  </si>
  <si>
    <t>O05502</t>
  </si>
  <si>
    <t>O05503</t>
  </si>
  <si>
    <t>O05504</t>
  </si>
  <si>
    <t>O05505</t>
  </si>
  <si>
    <t>O05506</t>
  </si>
  <si>
    <t>O05507</t>
  </si>
  <si>
    <t>O05508</t>
  </si>
  <si>
    <t>O05509</t>
  </si>
  <si>
    <t>O05510</t>
  </si>
  <si>
    <t>O05511</t>
  </si>
  <si>
    <t>O05512</t>
  </si>
  <si>
    <t>O05513</t>
  </si>
  <si>
    <t>O05514</t>
  </si>
  <si>
    <t>O05515</t>
  </si>
  <si>
    <t>O05516</t>
  </si>
  <si>
    <t>O05517</t>
  </si>
  <si>
    <t>O05518</t>
  </si>
  <si>
    <t>O05519</t>
  </si>
  <si>
    <t>O05520</t>
  </si>
  <si>
    <t>O05521</t>
  </si>
  <si>
    <t>O05522</t>
  </si>
  <si>
    <t>O05523</t>
  </si>
  <si>
    <t>O05524</t>
  </si>
  <si>
    <t>O05525</t>
  </si>
  <si>
    <t>O05526</t>
  </si>
  <si>
    <t>O05527</t>
  </si>
  <si>
    <t>O05528</t>
  </si>
  <si>
    <t>O05529</t>
  </si>
  <si>
    <t>O05530</t>
  </si>
  <si>
    <t>O05531</t>
  </si>
  <si>
    <t>O05532</t>
  </si>
  <si>
    <t>O05533</t>
  </si>
  <si>
    <t>O05534</t>
  </si>
  <si>
    <t>O05535</t>
  </si>
  <si>
    <t>O05536</t>
  </si>
  <si>
    <t>O05537</t>
  </si>
  <si>
    <t>O05538</t>
  </si>
  <si>
    <t>O05539</t>
  </si>
  <si>
    <t>O05540</t>
  </si>
  <si>
    <t>O05541</t>
  </si>
  <si>
    <t>O05542</t>
  </si>
  <si>
    <t>O05543</t>
  </si>
  <si>
    <t>O05544</t>
  </si>
  <si>
    <t>O05545</t>
  </si>
  <si>
    <t>O05546</t>
  </si>
  <si>
    <t>O05547</t>
  </si>
  <si>
    <t>O05548</t>
  </si>
  <si>
    <t>O05549</t>
  </si>
  <si>
    <t>O05550</t>
  </si>
  <si>
    <t>O05551</t>
  </si>
  <si>
    <t>O05552</t>
  </si>
  <si>
    <t>O05553</t>
  </si>
  <si>
    <t>O05554</t>
  </si>
  <si>
    <t>O05555</t>
  </si>
  <si>
    <t>O05556</t>
  </si>
  <si>
    <t>O05557</t>
  </si>
  <si>
    <t>O05558</t>
  </si>
  <si>
    <t>O05559</t>
  </si>
  <si>
    <t>O05560</t>
  </si>
  <si>
    <t>O05561</t>
  </si>
  <si>
    <t>O05562</t>
  </si>
  <si>
    <t>O05563</t>
  </si>
  <si>
    <t>O05564</t>
  </si>
  <si>
    <t>O05565</t>
  </si>
  <si>
    <t>O05566</t>
  </si>
  <si>
    <t>O05567</t>
  </si>
  <si>
    <t>O05568</t>
  </si>
  <si>
    <t>O05569</t>
  </si>
  <si>
    <t>O05570</t>
  </si>
  <si>
    <t>O05571</t>
  </si>
  <si>
    <t>O05572</t>
  </si>
  <si>
    <t>O05573</t>
  </si>
  <si>
    <t>O05574</t>
  </si>
  <si>
    <t>O05575</t>
  </si>
  <si>
    <t>O05576</t>
  </si>
  <si>
    <t>O05577</t>
  </si>
  <si>
    <t>O05578</t>
  </si>
  <si>
    <t>O05579</t>
  </si>
  <si>
    <t>O05580</t>
  </si>
  <si>
    <t>O05581</t>
  </si>
  <si>
    <t>O05582</t>
  </si>
  <si>
    <t>O05583</t>
  </si>
  <si>
    <t>O05584</t>
  </si>
  <si>
    <t>O05585</t>
  </si>
  <si>
    <t>O05586</t>
  </si>
  <si>
    <t>O05587</t>
  </si>
  <si>
    <t>O05588</t>
  </si>
  <si>
    <t>O05589</t>
  </si>
  <si>
    <t>O05591</t>
  </si>
  <si>
    <t>O05592</t>
  </si>
  <si>
    <t>O05593</t>
  </si>
  <si>
    <t>O05594</t>
  </si>
  <si>
    <t>O05595</t>
  </si>
  <si>
    <t>O05596</t>
  </si>
  <si>
    <t>O05597</t>
  </si>
  <si>
    <t>O05598</t>
  </si>
  <si>
    <t>O05599</t>
  </si>
  <si>
    <t>O05600</t>
  </si>
  <si>
    <t>O05601</t>
  </si>
  <si>
    <t>O05602</t>
  </si>
  <si>
    <t>O05603</t>
  </si>
  <si>
    <t>O05604</t>
  </si>
  <si>
    <t>O05605</t>
  </si>
  <si>
    <t>O05606</t>
  </si>
  <si>
    <t>O05607</t>
  </si>
  <si>
    <t>O05608</t>
  </si>
  <si>
    <t>O05609</t>
  </si>
  <si>
    <t>O05610</t>
  </si>
  <si>
    <t>O05611</t>
  </si>
  <si>
    <t>O05612</t>
  </si>
  <si>
    <t>O05613</t>
  </si>
  <si>
    <t>O05614</t>
  </si>
  <si>
    <t>O05615</t>
  </si>
  <si>
    <t>O05616</t>
  </si>
  <si>
    <t>O05617</t>
  </si>
  <si>
    <t>O05618</t>
  </si>
  <si>
    <t>O05619</t>
  </si>
  <si>
    <t>O05620</t>
  </si>
  <si>
    <t>O05621</t>
  </si>
  <si>
    <t>O05622</t>
  </si>
  <si>
    <t>O05623</t>
  </si>
  <si>
    <t>O05624</t>
  </si>
  <si>
    <t>O05625</t>
  </si>
  <si>
    <t>O05626</t>
  </si>
  <si>
    <t>O05627</t>
  </si>
  <si>
    <t>O05628</t>
  </si>
  <si>
    <t>O05629</t>
  </si>
  <si>
    <t>O05630</t>
  </si>
  <si>
    <t>O05631</t>
  </si>
  <si>
    <t>O05632</t>
  </si>
  <si>
    <t>O05633</t>
  </si>
  <si>
    <t>O05634</t>
  </si>
  <si>
    <t>O05635</t>
  </si>
  <si>
    <t>O05636</t>
  </si>
  <si>
    <t>O05637</t>
  </si>
  <si>
    <t>O05638</t>
  </si>
  <si>
    <t>O05639</t>
  </si>
  <si>
    <t>O05640</t>
  </si>
  <si>
    <t>O05641</t>
  </si>
  <si>
    <t>O05642</t>
  </si>
  <si>
    <t>O05643</t>
  </si>
  <si>
    <t>O05644</t>
  </si>
  <si>
    <t>O05645</t>
  </si>
  <si>
    <t>O05646</t>
  </si>
  <si>
    <t>O05647</t>
  </si>
  <si>
    <t>O05648</t>
  </si>
  <si>
    <t>O05649</t>
  </si>
  <si>
    <t>O05650</t>
  </si>
  <si>
    <t>O05651</t>
  </si>
  <si>
    <t>O05652</t>
  </si>
  <si>
    <t>O05653</t>
  </si>
  <si>
    <t>O05654</t>
  </si>
  <si>
    <t>O05655</t>
  </si>
  <si>
    <t>O05656</t>
  </si>
  <si>
    <t>O05657</t>
  </si>
  <si>
    <t>O05658</t>
  </si>
  <si>
    <t>O05659</t>
  </si>
  <si>
    <t>O05660</t>
  </si>
  <si>
    <t>O05661</t>
  </si>
  <si>
    <t>O05662</t>
  </si>
  <si>
    <t>O05663</t>
  </si>
  <si>
    <t>O05664</t>
  </si>
  <si>
    <t>O05665</t>
  </si>
  <si>
    <t>O05666</t>
  </si>
  <si>
    <t>O05667</t>
  </si>
  <si>
    <t>O05668</t>
  </si>
  <si>
    <t>O05669</t>
  </si>
  <si>
    <t>O05670</t>
  </si>
  <si>
    <t>O05671</t>
  </si>
  <si>
    <t>O05672</t>
  </si>
  <si>
    <t>O05673</t>
  </si>
  <si>
    <t>O05674</t>
  </si>
  <si>
    <t>O05675</t>
  </si>
  <si>
    <t>O05676</t>
  </si>
  <si>
    <t>O05677</t>
  </si>
  <si>
    <t>O05678</t>
  </si>
  <si>
    <t>O05679</t>
  </si>
  <si>
    <t>O05680</t>
  </si>
  <si>
    <t>O05681</t>
  </si>
  <si>
    <t>O05682</t>
  </si>
  <si>
    <t>O05683</t>
  </si>
  <si>
    <t>O05684</t>
  </si>
  <si>
    <t>O05685</t>
  </si>
  <si>
    <t>O05686</t>
  </si>
  <si>
    <t>O05687</t>
  </si>
  <si>
    <t>O05688</t>
  </si>
  <si>
    <t>O05689</t>
  </si>
  <si>
    <t>O05690</t>
  </si>
  <si>
    <t>O05691</t>
  </si>
  <si>
    <t>O05692</t>
  </si>
  <si>
    <t>O05693</t>
  </si>
  <si>
    <t>O05694</t>
  </si>
  <si>
    <t>O05695</t>
  </si>
  <si>
    <t>O05696</t>
  </si>
  <si>
    <t>O05697</t>
  </si>
  <si>
    <t>O05698</t>
  </si>
  <si>
    <t>O05699</t>
  </si>
  <si>
    <t>O05700</t>
  </si>
  <si>
    <t>O05701</t>
  </si>
  <si>
    <t>O05702</t>
  </si>
  <si>
    <t>O05703</t>
  </si>
  <si>
    <t>O05704</t>
  </si>
  <si>
    <t>O05705</t>
  </si>
  <si>
    <t>O05706</t>
  </si>
  <si>
    <t>O05707</t>
  </si>
  <si>
    <t>O05708</t>
  </si>
  <si>
    <t>O05709</t>
  </si>
  <si>
    <t>O05710</t>
  </si>
  <si>
    <t>O05711</t>
  </si>
  <si>
    <t>O05712</t>
  </si>
  <si>
    <t>O05713</t>
  </si>
  <si>
    <t>O05714</t>
  </si>
  <si>
    <t>O05715</t>
  </si>
  <si>
    <t>O05716</t>
  </si>
  <si>
    <t>O05717</t>
  </si>
  <si>
    <t>O05718</t>
  </si>
  <si>
    <t>O05719</t>
  </si>
  <si>
    <t>O05720</t>
  </si>
  <si>
    <t>O05721</t>
  </si>
  <si>
    <t>O05722</t>
  </si>
  <si>
    <t>O05723</t>
  </si>
  <si>
    <t>O05724</t>
  </si>
  <si>
    <t>O05725</t>
  </si>
  <si>
    <t>O05726</t>
  </si>
  <si>
    <t>O05727</t>
  </si>
  <si>
    <t>O05728</t>
  </si>
  <si>
    <t>O05729</t>
  </si>
  <si>
    <t>O05730</t>
  </si>
  <si>
    <t>O05731</t>
  </si>
  <si>
    <t>O05732</t>
  </si>
  <si>
    <t>O05733</t>
  </si>
  <si>
    <t>O05734</t>
  </si>
  <si>
    <t>O05735</t>
  </si>
  <si>
    <t>O05736</t>
  </si>
  <si>
    <t>O05737</t>
  </si>
  <si>
    <t>O05738</t>
  </si>
  <si>
    <t>O05739</t>
  </si>
  <si>
    <t>O05740</t>
  </si>
  <si>
    <t>O05741</t>
  </si>
  <si>
    <t>O05742</t>
  </si>
  <si>
    <t>O05743</t>
  </si>
  <si>
    <t>O05744</t>
  </si>
  <si>
    <t>O05745</t>
  </si>
  <si>
    <t>O05746</t>
  </si>
  <si>
    <t>O05747</t>
  </si>
  <si>
    <t>O05748</t>
  </si>
  <si>
    <t>O05749</t>
  </si>
  <si>
    <t>O05750</t>
  </si>
  <si>
    <t>O05751</t>
  </si>
  <si>
    <t>O05752</t>
  </si>
  <si>
    <t>O05753</t>
  </si>
  <si>
    <t>O05754</t>
  </si>
  <si>
    <t>O05755</t>
  </si>
  <si>
    <t>O05756</t>
  </si>
  <si>
    <t>O05757</t>
  </si>
  <si>
    <t>O05758</t>
  </si>
  <si>
    <t>O05759</t>
  </si>
  <si>
    <t>O05760</t>
  </si>
  <si>
    <t>O05761</t>
  </si>
  <si>
    <t>O05762</t>
  </si>
  <si>
    <t>O05763</t>
  </si>
  <si>
    <t>O05764</t>
  </si>
  <si>
    <t>O05765</t>
  </si>
  <si>
    <t>O05766</t>
  </si>
  <si>
    <t>O05767</t>
  </si>
  <si>
    <t>O05768</t>
  </si>
  <si>
    <t>O05769</t>
  </si>
  <si>
    <t>O05770</t>
  </si>
  <si>
    <t>O05771</t>
  </si>
  <si>
    <t>O05772</t>
  </si>
  <si>
    <t>O05773</t>
  </si>
  <si>
    <t>O05774</t>
  </si>
  <si>
    <t>O05775</t>
  </si>
  <si>
    <t>O05776</t>
  </si>
  <si>
    <t>O05777</t>
  </si>
  <si>
    <t>O05778</t>
  </si>
  <si>
    <t>O05779</t>
  </si>
  <si>
    <t>O05780</t>
  </si>
  <si>
    <t>O05781</t>
  </si>
  <si>
    <t>O05782</t>
  </si>
  <si>
    <t>O05783</t>
  </si>
  <si>
    <t>O05784</t>
  </si>
  <si>
    <t>O05785</t>
  </si>
  <si>
    <t>O05786</t>
  </si>
  <si>
    <t>O05787</t>
  </si>
  <si>
    <t>O05788</t>
  </si>
  <si>
    <t>O05789</t>
  </si>
  <si>
    <t>O05790</t>
  </si>
  <si>
    <t>O05791</t>
  </si>
  <si>
    <t>O05792</t>
  </si>
  <si>
    <t>O05793</t>
  </si>
  <si>
    <t>O05794</t>
  </si>
  <si>
    <t>O05795</t>
  </si>
  <si>
    <t>O05796</t>
  </si>
  <si>
    <t>O05797</t>
  </si>
  <si>
    <t>O05798</t>
  </si>
  <si>
    <t>O05799</t>
  </si>
  <si>
    <t>O05800</t>
  </si>
  <si>
    <t>O05801</t>
  </si>
  <si>
    <t>O05802</t>
  </si>
  <si>
    <t>O05803</t>
  </si>
  <si>
    <t>O05804</t>
  </si>
  <si>
    <t>O05805</t>
  </si>
  <si>
    <t>O05806</t>
  </si>
  <si>
    <t>O05807</t>
  </si>
  <si>
    <t>O05808</t>
  </si>
  <si>
    <t>O05809</t>
  </si>
  <si>
    <t>O05810</t>
  </si>
  <si>
    <t>O05811</t>
  </si>
  <si>
    <t>O05812</t>
  </si>
  <si>
    <t>O05813</t>
  </si>
  <si>
    <t>O05814</t>
  </si>
  <si>
    <t>O05815</t>
  </si>
  <si>
    <t>O05816</t>
  </si>
  <si>
    <t>O05817</t>
  </si>
  <si>
    <t>O05818</t>
  </si>
  <si>
    <t>O05819</t>
  </si>
  <si>
    <t>O05820</t>
  </si>
  <si>
    <t>O05821</t>
  </si>
  <si>
    <t>O05822</t>
  </si>
  <si>
    <t>O05823</t>
  </si>
  <si>
    <t>O05824</t>
  </si>
  <si>
    <t>O05825</t>
  </si>
  <si>
    <t>O05826</t>
  </si>
  <si>
    <t>O05827</t>
  </si>
  <si>
    <t>O05828</t>
  </si>
  <si>
    <t>O05829</t>
  </si>
  <si>
    <t>O05830</t>
  </si>
  <si>
    <t>O05831</t>
  </si>
  <si>
    <t>O05832</t>
  </si>
  <si>
    <t>O05833</t>
  </si>
  <si>
    <t>O05834</t>
  </si>
  <si>
    <t>O05835</t>
  </si>
  <si>
    <t>O05836</t>
  </si>
  <si>
    <t>O05837</t>
  </si>
  <si>
    <t>O05838</t>
  </si>
  <si>
    <t>O05839</t>
  </si>
  <si>
    <t>O05840</t>
  </si>
  <si>
    <t>O05841</t>
  </si>
  <si>
    <t>O05842</t>
  </si>
  <si>
    <t>O05843</t>
  </si>
  <si>
    <t>O05844</t>
  </si>
  <si>
    <t>O05845</t>
  </si>
  <si>
    <t>O05846</t>
  </si>
  <si>
    <t>O05847</t>
  </si>
  <si>
    <t>O05848</t>
  </si>
  <si>
    <t>O05849</t>
  </si>
  <si>
    <t>O05850</t>
  </si>
  <si>
    <t>O05851</t>
  </si>
  <si>
    <t>O05852</t>
  </si>
  <si>
    <t>O05853</t>
  </si>
  <si>
    <t>O05854</t>
  </si>
  <si>
    <t>O05855</t>
  </si>
  <si>
    <t>O05856</t>
  </si>
  <si>
    <t>O05857</t>
  </si>
  <si>
    <t>O05858</t>
  </si>
  <si>
    <t>O05859</t>
  </si>
  <si>
    <t>O05860</t>
  </si>
  <si>
    <t>O05861</t>
  </si>
  <si>
    <t>O05862</t>
  </si>
  <si>
    <t>O05863</t>
  </si>
  <si>
    <t>O05864</t>
  </si>
  <si>
    <t>O05865</t>
  </si>
  <si>
    <t>O05866</t>
  </si>
  <si>
    <t>O05867</t>
  </si>
  <si>
    <t>O05868</t>
  </si>
  <si>
    <t>O05869</t>
  </si>
  <si>
    <t>O05870</t>
  </si>
  <si>
    <t>O05871</t>
  </si>
  <si>
    <t>O05872</t>
  </si>
  <si>
    <t>O05873</t>
  </si>
  <si>
    <t>O05874</t>
  </si>
  <si>
    <t>O05875</t>
  </si>
  <si>
    <t>O05876</t>
  </si>
  <si>
    <t>O05877</t>
  </si>
  <si>
    <t>O05878</t>
  </si>
  <si>
    <t>O05879</t>
  </si>
  <si>
    <t>O05880</t>
  </si>
  <si>
    <t>O05881</t>
  </si>
  <si>
    <t>O05882</t>
  </si>
  <si>
    <t>O05883</t>
  </si>
  <si>
    <t>O05884</t>
  </si>
  <si>
    <t>O05885</t>
  </si>
  <si>
    <t>O05886</t>
  </si>
  <si>
    <t>O05887</t>
  </si>
  <si>
    <t>O05888</t>
  </si>
  <si>
    <t>O05889</t>
  </si>
  <si>
    <t>O05890</t>
  </si>
  <si>
    <t>O05891</t>
  </si>
  <si>
    <t>O05892</t>
  </si>
  <si>
    <t>O05893</t>
  </si>
  <si>
    <t>O05894</t>
  </si>
  <si>
    <t>O05895</t>
  </si>
  <si>
    <t>O05896</t>
  </si>
  <si>
    <t>O05897</t>
  </si>
  <si>
    <t>O05898</t>
  </si>
  <si>
    <t>O05899</t>
  </si>
  <si>
    <t>O05900</t>
  </si>
  <si>
    <t>O05901</t>
  </si>
  <si>
    <t>O05902</t>
  </si>
  <si>
    <t>O05903</t>
  </si>
  <si>
    <t>O05904</t>
  </si>
  <si>
    <t>O05905</t>
  </si>
  <si>
    <t>O05906</t>
  </si>
  <si>
    <t>O05907</t>
  </si>
  <si>
    <t>O05908</t>
  </si>
  <si>
    <t>O05909</t>
  </si>
  <si>
    <t>O05910</t>
  </si>
  <si>
    <t>O05911</t>
  </si>
  <si>
    <t>O05912</t>
  </si>
  <si>
    <t>O05913</t>
  </si>
  <si>
    <t>O05914</t>
  </si>
  <si>
    <t>O05915</t>
  </si>
  <si>
    <t>O05916</t>
  </si>
  <si>
    <t>O05917</t>
  </si>
  <si>
    <t>O05918</t>
  </si>
  <si>
    <t>O05919</t>
  </si>
  <si>
    <t>O05920</t>
  </si>
  <si>
    <t>O05921</t>
  </si>
  <si>
    <t>O05922</t>
  </si>
  <si>
    <t>O05923</t>
  </si>
  <si>
    <t>O05924</t>
  </si>
  <si>
    <t>O05925</t>
  </si>
  <si>
    <t>O05926</t>
  </si>
  <si>
    <t>O05927</t>
  </si>
  <si>
    <t>O05928</t>
  </si>
  <si>
    <t>O05929</t>
  </si>
  <si>
    <t>O05930</t>
  </si>
  <si>
    <t>O05931</t>
  </si>
  <si>
    <t>O05932</t>
  </si>
  <si>
    <t>O05933</t>
  </si>
  <si>
    <t>O05934</t>
  </si>
  <si>
    <t>O05935</t>
  </si>
  <si>
    <t>O05936</t>
  </si>
  <si>
    <t>O05937</t>
  </si>
  <si>
    <t>O05938</t>
  </si>
  <si>
    <t>O05939</t>
  </si>
  <si>
    <t>O05940</t>
  </si>
  <si>
    <t>O05941</t>
  </si>
  <si>
    <t>O05942</t>
  </si>
  <si>
    <t>O05943</t>
  </si>
  <si>
    <t>O05944</t>
  </si>
  <si>
    <t>O05945</t>
  </si>
  <si>
    <t>O05946</t>
  </si>
  <si>
    <t>O05947</t>
  </si>
  <si>
    <t>O05948</t>
  </si>
  <si>
    <t>O05949</t>
  </si>
  <si>
    <t>O05950</t>
  </si>
  <si>
    <t>O05951</t>
  </si>
  <si>
    <t>O05952</t>
  </si>
  <si>
    <t>O05953</t>
  </si>
  <si>
    <t>O05954</t>
  </si>
  <si>
    <t>O05955</t>
  </si>
  <si>
    <t>O05956</t>
  </si>
  <si>
    <t>O05957</t>
  </si>
  <si>
    <t>O05958</t>
  </si>
  <si>
    <t>O05959</t>
  </si>
  <si>
    <t>O05960</t>
  </si>
  <si>
    <t>O05961</t>
  </si>
  <si>
    <t>O05962</t>
  </si>
  <si>
    <t>O05963</t>
  </si>
  <si>
    <t>O05964</t>
  </si>
  <si>
    <t>O05965</t>
  </si>
  <si>
    <t>O05966</t>
  </si>
  <si>
    <t>O05967</t>
  </si>
  <si>
    <t>O05968</t>
  </si>
  <si>
    <t>O05969</t>
  </si>
  <si>
    <t>O05970</t>
  </si>
  <si>
    <t>O05971</t>
  </si>
  <si>
    <t>O05972</t>
  </si>
  <si>
    <t>O05973</t>
  </si>
  <si>
    <t>O05974</t>
  </si>
  <si>
    <t>O05975</t>
  </si>
  <si>
    <t>O05977</t>
  </si>
  <si>
    <t>O05978</t>
  </si>
  <si>
    <t>O05979</t>
  </si>
  <si>
    <t>O05980</t>
  </si>
  <si>
    <t>O05981</t>
  </si>
  <si>
    <t>O05982</t>
  </si>
  <si>
    <t>O05983</t>
  </si>
  <si>
    <t>O05984</t>
  </si>
  <si>
    <t>O05985</t>
  </si>
  <si>
    <t>O05986</t>
  </si>
  <si>
    <t>O05987</t>
  </si>
  <si>
    <t>O05988</t>
  </si>
  <si>
    <t>O05989</t>
  </si>
  <si>
    <t>O05990</t>
  </si>
  <si>
    <t>O05991</t>
  </si>
  <si>
    <t>O05992</t>
  </si>
  <si>
    <t>O05993</t>
  </si>
  <si>
    <t>O05994</t>
  </si>
  <si>
    <t>O05995</t>
  </si>
  <si>
    <t>O05996</t>
  </si>
  <si>
    <t>O05997</t>
  </si>
  <si>
    <t>O05998</t>
  </si>
  <si>
    <t>O05999</t>
  </si>
  <si>
    <t>O06000</t>
  </si>
  <si>
    <t>O06001</t>
  </si>
  <si>
    <t>O06002</t>
  </si>
  <si>
    <t>O06003</t>
  </si>
  <si>
    <t>O06004</t>
  </si>
  <si>
    <t>O06005</t>
  </si>
  <si>
    <t>O06006</t>
  </si>
  <si>
    <t>O06007</t>
  </si>
  <si>
    <t>O06008</t>
  </si>
  <si>
    <t>O06009</t>
  </si>
  <si>
    <t>O06010</t>
  </si>
  <si>
    <t>O06011</t>
  </si>
  <si>
    <t>O06012</t>
  </si>
  <si>
    <t>O06013</t>
  </si>
  <si>
    <t>O06014</t>
  </si>
  <si>
    <t>O06015</t>
  </si>
  <si>
    <t>O06016</t>
  </si>
  <si>
    <t>O06017</t>
  </si>
  <si>
    <t>O06018</t>
  </si>
  <si>
    <t>O06019</t>
  </si>
  <si>
    <t>O06020</t>
  </si>
  <si>
    <t>O06021</t>
  </si>
  <si>
    <t>O06022</t>
  </si>
  <si>
    <t>O06023</t>
  </si>
  <si>
    <t>O06024</t>
  </si>
  <si>
    <t>O06025</t>
  </si>
  <si>
    <t>O06026</t>
  </si>
  <si>
    <t>O06027</t>
  </si>
  <si>
    <t>O06028</t>
  </si>
  <si>
    <t>O06029</t>
  </si>
  <si>
    <t>O06030</t>
  </si>
  <si>
    <t>O06031</t>
  </si>
  <si>
    <t>O06032</t>
  </si>
  <si>
    <t>O06033</t>
  </si>
  <si>
    <t>O06034</t>
  </si>
  <si>
    <t>O06035</t>
  </si>
  <si>
    <t>O06036</t>
  </si>
  <si>
    <t>O06037</t>
  </si>
  <si>
    <t>O06038</t>
  </si>
  <si>
    <t>O06039</t>
  </si>
  <si>
    <t>O06040</t>
  </si>
  <si>
    <t>O06041</t>
  </si>
  <si>
    <t>O06042</t>
  </si>
  <si>
    <t>O06043</t>
  </si>
  <si>
    <t>O06044</t>
  </si>
  <si>
    <t>O06045</t>
  </si>
  <si>
    <t>O06046</t>
  </si>
  <si>
    <t>O06047</t>
  </si>
  <si>
    <t>O06048</t>
  </si>
  <si>
    <t>O06049</t>
  </si>
  <si>
    <t>O06050</t>
  </si>
  <si>
    <t>O06051</t>
  </si>
  <si>
    <t>O06052</t>
  </si>
  <si>
    <t>O06053</t>
  </si>
  <si>
    <t>O06054</t>
  </si>
  <si>
    <t>O06055</t>
  </si>
  <si>
    <t>O06056</t>
  </si>
  <si>
    <t>O06057</t>
  </si>
  <si>
    <t>O06058</t>
  </si>
  <si>
    <t>O06059</t>
  </si>
  <si>
    <t>O06060</t>
  </si>
  <si>
    <t>O06061</t>
  </si>
  <si>
    <t>O06062</t>
  </si>
  <si>
    <t>O06063</t>
  </si>
  <si>
    <t>O06064</t>
  </si>
  <si>
    <t>O06065</t>
  </si>
  <si>
    <t>O06066</t>
  </si>
  <si>
    <t>O06067</t>
  </si>
  <si>
    <t>O06068</t>
  </si>
  <si>
    <t>O06069</t>
  </si>
  <si>
    <t>O06070</t>
  </si>
  <si>
    <t>O06071</t>
  </si>
  <si>
    <t>O06072</t>
  </si>
  <si>
    <t>O06073</t>
  </si>
  <si>
    <t>O06074</t>
  </si>
  <si>
    <t>O06075</t>
  </si>
  <si>
    <t>O06076</t>
  </si>
  <si>
    <t>O06077</t>
  </si>
  <si>
    <t>O06078</t>
  </si>
  <si>
    <t>O06079</t>
  </si>
  <si>
    <t>O06080</t>
  </si>
  <si>
    <t>O06081</t>
  </si>
  <si>
    <t>O06082</t>
  </si>
  <si>
    <t>O06083</t>
  </si>
  <si>
    <t>O06084</t>
  </si>
  <si>
    <t>O06085</t>
  </si>
  <si>
    <t>O06086</t>
  </si>
  <si>
    <t>O06087</t>
  </si>
  <si>
    <t>O06088</t>
  </si>
  <si>
    <t>O06089</t>
  </si>
  <si>
    <t>O06090</t>
  </si>
  <si>
    <t>O06091</t>
  </si>
  <si>
    <t>O06092</t>
  </si>
  <si>
    <t>O06093</t>
  </si>
  <si>
    <t>O06094</t>
  </si>
  <si>
    <t>O06095</t>
  </si>
  <si>
    <t>O06096</t>
  </si>
  <si>
    <t>O06097</t>
  </si>
  <si>
    <t>O06098</t>
  </si>
  <si>
    <t>O06099</t>
  </si>
  <si>
    <t>O06100</t>
  </si>
  <si>
    <t>O06101</t>
  </si>
  <si>
    <t>O06102</t>
  </si>
  <si>
    <t>O06103</t>
  </si>
  <si>
    <t>O06104</t>
  </si>
  <si>
    <t>O06105</t>
  </si>
  <si>
    <t>O06106</t>
  </si>
  <si>
    <t>O06107</t>
  </si>
  <si>
    <t>O06108</t>
  </si>
  <si>
    <t>O06109</t>
  </si>
  <si>
    <t>O06110</t>
  </si>
  <si>
    <t>O06111</t>
  </si>
  <si>
    <t>O06112</t>
  </si>
  <si>
    <t>O06113</t>
  </si>
  <si>
    <t>O06114</t>
  </si>
  <si>
    <t>O06115</t>
  </si>
  <si>
    <t>O06116</t>
  </si>
  <si>
    <t>O06117</t>
  </si>
  <si>
    <t>O06118</t>
  </si>
  <si>
    <t>O06120</t>
  </si>
  <si>
    <t>O06121</t>
  </si>
  <si>
    <t>O06122</t>
  </si>
  <si>
    <t>O06123</t>
  </si>
  <si>
    <t>O06124</t>
  </si>
  <si>
    <t>O06125</t>
  </si>
  <si>
    <t>O06126</t>
  </si>
  <si>
    <t>O06127</t>
  </si>
  <si>
    <t>O06128</t>
  </si>
  <si>
    <t>O06129</t>
  </si>
  <si>
    <t>O06130</t>
  </si>
  <si>
    <t>O06131</t>
  </si>
  <si>
    <t>O06132</t>
  </si>
  <si>
    <t>O06133</t>
  </si>
  <si>
    <t>O06134</t>
  </si>
  <si>
    <t>O06135</t>
  </si>
  <si>
    <t>O06136</t>
  </si>
  <si>
    <t>O06137</t>
  </si>
  <si>
    <t>O06138</t>
  </si>
  <si>
    <t>O06139</t>
  </si>
  <si>
    <t>O06140</t>
  </si>
  <si>
    <t>O06141</t>
  </si>
  <si>
    <t>O06142</t>
  </si>
  <si>
    <t>O06143</t>
  </si>
  <si>
    <t>O06144</t>
  </si>
  <si>
    <t>O06145</t>
  </si>
  <si>
    <t>O06146</t>
  </si>
  <si>
    <t>O06147</t>
  </si>
  <si>
    <t>O06148</t>
  </si>
  <si>
    <t>O06149</t>
  </si>
  <si>
    <t>O06150</t>
  </si>
  <si>
    <t>O06151</t>
  </si>
  <si>
    <t>O06152</t>
  </si>
  <si>
    <t>O06153</t>
  </si>
  <si>
    <t>O06154</t>
  </si>
  <si>
    <t>O06155</t>
  </si>
  <si>
    <t>O06156</t>
  </si>
  <si>
    <t>O06157</t>
  </si>
  <si>
    <t>O06158</t>
  </si>
  <si>
    <t>O06159</t>
  </si>
  <si>
    <t>O06160</t>
  </si>
  <si>
    <t>O06161</t>
  </si>
  <si>
    <t>O06162</t>
  </si>
  <si>
    <t>O06163</t>
  </si>
  <si>
    <t>O06164</t>
  </si>
  <si>
    <t>O06165</t>
  </si>
  <si>
    <t>O06166</t>
  </si>
  <si>
    <t>O06167</t>
  </si>
  <si>
    <t>O06168</t>
  </si>
  <si>
    <t>O06169</t>
  </si>
  <si>
    <t>O06170</t>
  </si>
  <si>
    <t>O06171</t>
  </si>
  <si>
    <t>O06172</t>
  </si>
  <si>
    <t>O06173</t>
  </si>
  <si>
    <t>O06174</t>
  </si>
  <si>
    <t>O06175</t>
  </si>
  <si>
    <t>O06176</t>
  </si>
  <si>
    <t>O06177</t>
  </si>
  <si>
    <t>O06178</t>
  </si>
  <si>
    <t>O06179</t>
  </si>
  <si>
    <t>O06180</t>
  </si>
  <si>
    <t>O06181</t>
  </si>
  <si>
    <t>O06182</t>
  </si>
  <si>
    <t>O06183</t>
  </si>
  <si>
    <t>O06184</t>
  </si>
  <si>
    <t>O06185</t>
  </si>
  <si>
    <t>O06186</t>
  </si>
  <si>
    <t>O06187</t>
  </si>
  <si>
    <t>O06188</t>
  </si>
  <si>
    <t>O06189</t>
  </si>
  <si>
    <t>O06190</t>
  </si>
  <si>
    <t>O06191</t>
  </si>
  <si>
    <t>O06192</t>
  </si>
  <si>
    <t>O06193</t>
  </si>
  <si>
    <t>O06194</t>
  </si>
  <si>
    <t>O06195</t>
  </si>
  <si>
    <t>O06196</t>
  </si>
  <si>
    <t>O06197</t>
  </si>
  <si>
    <t>O06198</t>
  </si>
  <si>
    <t>O06199</t>
  </si>
  <si>
    <t>O06200</t>
  </si>
  <si>
    <t>O06201</t>
  </si>
  <si>
    <t>O06202</t>
  </si>
  <si>
    <t>O06203</t>
  </si>
  <si>
    <t>O06204</t>
  </si>
  <si>
    <t>O06205</t>
  </si>
  <si>
    <t>O06206</t>
  </si>
  <si>
    <t>O06207</t>
  </si>
  <si>
    <t>O06208</t>
  </si>
  <si>
    <t>O06209</t>
  </si>
  <si>
    <t>O06210</t>
  </si>
  <si>
    <t>O06211</t>
  </si>
  <si>
    <t>O06212</t>
  </si>
  <si>
    <t>O06213</t>
  </si>
  <si>
    <t>O06214</t>
  </si>
  <si>
    <t>O06215</t>
  </si>
  <si>
    <t>O06216</t>
  </si>
  <si>
    <t>O06217</t>
  </si>
  <si>
    <t>O06218</t>
  </si>
  <si>
    <t>O06219</t>
  </si>
  <si>
    <t>O06220</t>
  </si>
  <si>
    <t>O06221</t>
  </si>
  <si>
    <t>O06222</t>
  </si>
  <si>
    <t>O06223</t>
  </si>
  <si>
    <t>O06224</t>
  </si>
  <si>
    <t>O06225</t>
  </si>
  <si>
    <t>O06226</t>
  </si>
  <si>
    <t>O06227</t>
  </si>
  <si>
    <t>O06228</t>
  </si>
  <si>
    <t>O06229</t>
  </si>
  <si>
    <t>O06230</t>
  </si>
  <si>
    <t>O06231</t>
  </si>
  <si>
    <t>O06232</t>
  </si>
  <si>
    <t>O06233</t>
  </si>
  <si>
    <t>O06234</t>
  </si>
  <si>
    <t>O06235</t>
  </si>
  <si>
    <t>O06236</t>
  </si>
  <si>
    <t>O06237</t>
  </si>
  <si>
    <t>O06238</t>
  </si>
  <si>
    <t>O06239</t>
  </si>
  <si>
    <t>O06240</t>
  </si>
  <si>
    <t>O06241</t>
  </si>
  <si>
    <t>O06242</t>
  </si>
  <si>
    <t>O06243</t>
  </si>
  <si>
    <t>O06244</t>
  </si>
  <si>
    <t>O06245</t>
  </si>
  <si>
    <t>O06246</t>
  </si>
  <si>
    <t>O06247</t>
  </si>
  <si>
    <t>O06248</t>
  </si>
  <si>
    <t>O06249</t>
  </si>
  <si>
    <t>O06250</t>
  </si>
  <si>
    <t>O06251</t>
  </si>
  <si>
    <t>O06252</t>
  </si>
  <si>
    <t>O06253</t>
  </si>
  <si>
    <t>O06254</t>
  </si>
  <si>
    <t>O06255</t>
  </si>
  <si>
    <t>O06256</t>
  </si>
  <si>
    <t>O06257</t>
  </si>
  <si>
    <t>O06258</t>
  </si>
  <si>
    <t>O06259</t>
  </si>
  <si>
    <t>O06260</t>
  </si>
  <si>
    <t>O06261</t>
  </si>
  <si>
    <t>O06262</t>
  </si>
  <si>
    <t>O06263</t>
  </si>
  <si>
    <t>O06264</t>
  </si>
  <si>
    <t>O06265</t>
  </si>
  <si>
    <t>O06266</t>
  </si>
  <si>
    <t>O06267</t>
  </si>
  <si>
    <t>O06268</t>
  </si>
  <si>
    <t>O06269</t>
  </si>
  <si>
    <t>O06270</t>
  </si>
  <si>
    <t>O06271</t>
  </si>
  <si>
    <t>O06272</t>
  </si>
  <si>
    <t>O06273</t>
  </si>
  <si>
    <t>O06274</t>
  </si>
  <si>
    <t>O06275</t>
  </si>
  <si>
    <t>O06276</t>
  </si>
  <si>
    <t>O06277</t>
  </si>
  <si>
    <t>O06278</t>
  </si>
  <si>
    <t>O06279</t>
  </si>
  <si>
    <t>O06280</t>
  </si>
  <si>
    <t>O06281</t>
  </si>
  <si>
    <t>O06282</t>
  </si>
  <si>
    <t>O06283</t>
  </si>
  <si>
    <t>O06284</t>
  </si>
  <si>
    <t>O06285</t>
  </si>
  <si>
    <t>O06286</t>
  </si>
  <si>
    <t>O06287</t>
  </si>
  <si>
    <t>O06288</t>
  </si>
  <si>
    <t>O06289</t>
  </si>
  <si>
    <t>O06290</t>
  </si>
  <si>
    <t>O06291</t>
  </si>
  <si>
    <t>O06292</t>
  </si>
  <si>
    <t>O06293</t>
  </si>
  <si>
    <t>O06294</t>
  </si>
  <si>
    <t>O06295</t>
  </si>
  <si>
    <t>O06296</t>
  </si>
  <si>
    <t>O06297</t>
  </si>
  <si>
    <t>O06298</t>
  </si>
  <si>
    <t>O06299</t>
  </si>
  <si>
    <t>O06300</t>
  </si>
  <si>
    <t>O06301</t>
  </si>
  <si>
    <t>O06302</t>
  </si>
  <si>
    <t>O06303</t>
  </si>
  <si>
    <t>O06304</t>
  </si>
  <si>
    <t>O06305</t>
  </si>
  <si>
    <t>O06306</t>
  </si>
  <si>
    <t>O06307</t>
  </si>
  <si>
    <t>O06308</t>
  </si>
  <si>
    <t>O06309</t>
  </si>
  <si>
    <t>O06310</t>
  </si>
  <si>
    <t>O06311</t>
  </si>
  <si>
    <t>O06312</t>
  </si>
  <si>
    <t>O06313</t>
  </si>
  <si>
    <t>O06314</t>
  </si>
  <si>
    <t>O06315</t>
  </si>
  <si>
    <t>O06316</t>
  </si>
  <si>
    <t>O06317</t>
  </si>
  <si>
    <t>O06318</t>
  </si>
  <si>
    <t>O06319</t>
  </si>
  <si>
    <t>O06320</t>
  </si>
  <si>
    <t>O06321</t>
  </si>
  <si>
    <t>O06322</t>
  </si>
  <si>
    <t>O06323</t>
  </si>
  <si>
    <t>O06324</t>
  </si>
  <si>
    <t>O06325</t>
  </si>
  <si>
    <t>O06326</t>
  </si>
  <si>
    <t>O06327</t>
  </si>
  <si>
    <t>O06328</t>
  </si>
  <si>
    <t>O06329</t>
  </si>
  <si>
    <t>O06330</t>
  </si>
  <si>
    <t>O06331</t>
  </si>
  <si>
    <t>O06332</t>
  </si>
  <si>
    <t>O06333</t>
  </si>
  <si>
    <t>O06334</t>
  </si>
  <si>
    <t>O06335</t>
  </si>
  <si>
    <t>O06336</t>
  </si>
  <si>
    <t>O06337</t>
  </si>
  <si>
    <t>O06338</t>
  </si>
  <si>
    <t>O06339</t>
  </si>
  <si>
    <t>O06340</t>
  </si>
  <si>
    <t>O06341</t>
  </si>
  <si>
    <t>O06342</t>
  </si>
  <si>
    <t>O06343</t>
  </si>
  <si>
    <t>O06344</t>
  </si>
  <si>
    <t>O06345</t>
  </si>
  <si>
    <t>O06346</t>
  </si>
  <si>
    <t>O06347</t>
  </si>
  <si>
    <t>O06348</t>
  </si>
  <si>
    <t>O06349</t>
  </si>
  <si>
    <t>O06350</t>
  </si>
  <si>
    <t>O06351</t>
  </si>
  <si>
    <t>O06352</t>
  </si>
  <si>
    <t>O06353</t>
  </si>
  <si>
    <t>O06354</t>
  </si>
  <si>
    <t>O06355</t>
  </si>
  <si>
    <t>O06356</t>
  </si>
  <si>
    <t>O06357</t>
  </si>
  <si>
    <t>O06358</t>
  </si>
  <si>
    <t>O06359</t>
  </si>
  <si>
    <t>O06360</t>
  </si>
  <si>
    <t>O06361</t>
  </si>
  <si>
    <t>O06362</t>
  </si>
  <si>
    <t>O06363</t>
  </si>
  <si>
    <t>O06364</t>
  </si>
  <si>
    <t>O06365</t>
  </si>
  <si>
    <t>O06366</t>
  </si>
  <si>
    <t>O06367</t>
  </si>
  <si>
    <t>O06368</t>
  </si>
  <si>
    <t>O06369</t>
  </si>
  <si>
    <t>O06370</t>
  </si>
  <si>
    <t>O06371</t>
  </si>
  <si>
    <t>O06372</t>
  </si>
  <si>
    <t>O06373</t>
  </si>
  <si>
    <t>O06374</t>
  </si>
  <si>
    <t>O06375</t>
  </si>
  <si>
    <t>O06376</t>
  </si>
  <si>
    <t>O06377</t>
  </si>
  <si>
    <t>O06378</t>
  </si>
  <si>
    <t>O06379</t>
  </si>
  <si>
    <t>O06380</t>
  </si>
  <si>
    <t>O06381</t>
  </si>
  <si>
    <t>O06382</t>
  </si>
  <si>
    <t>O06383</t>
  </si>
  <si>
    <t>O06384</t>
  </si>
  <si>
    <t>O06385</t>
  </si>
  <si>
    <t>O06386</t>
  </si>
  <si>
    <t>O06387</t>
  </si>
  <si>
    <t>O06388</t>
  </si>
  <si>
    <t>O06389</t>
  </si>
  <si>
    <t>O06390</t>
  </si>
  <si>
    <t>O06391</t>
  </si>
  <si>
    <t>O06392</t>
  </si>
  <si>
    <t>O06393</t>
  </si>
  <si>
    <t>O06394</t>
  </si>
  <si>
    <t>O06395</t>
  </si>
  <si>
    <t>O06396</t>
  </si>
  <si>
    <t>O06397</t>
  </si>
  <si>
    <t>O06398</t>
  </si>
  <si>
    <t>O06399</t>
  </si>
  <si>
    <t>O06400</t>
  </si>
  <si>
    <t>O06401</t>
  </si>
  <si>
    <t>O06402</t>
  </si>
  <si>
    <t>O06403</t>
  </si>
  <si>
    <t>O06404</t>
  </si>
  <si>
    <t>O06405</t>
  </si>
  <si>
    <t>O06406</t>
  </si>
  <si>
    <t>O06407</t>
  </si>
  <si>
    <t>O06408</t>
  </si>
  <si>
    <t>O06409</t>
  </si>
  <si>
    <t>O06410</t>
  </si>
  <si>
    <t>O06411</t>
  </si>
  <si>
    <t>O06412</t>
  </si>
  <si>
    <t>O06413</t>
  </si>
  <si>
    <t>O06414</t>
  </si>
  <si>
    <t>O06415</t>
  </si>
  <si>
    <t>O06416</t>
  </si>
  <si>
    <t>O06417</t>
  </si>
  <si>
    <t>O06418</t>
  </si>
  <si>
    <t>O06419</t>
  </si>
  <si>
    <t>O06420</t>
  </si>
  <si>
    <t>O06421</t>
  </si>
  <si>
    <t>O06422</t>
  </si>
  <si>
    <t>O06423</t>
  </si>
  <si>
    <t>O06424</t>
  </si>
  <si>
    <t>O06425</t>
  </si>
  <si>
    <t>O06426</t>
  </si>
  <si>
    <t>O06427</t>
  </si>
  <si>
    <t>O06428</t>
  </si>
  <si>
    <t>O06429</t>
  </si>
  <si>
    <t>O06430</t>
  </si>
  <si>
    <t>O06431</t>
  </si>
  <si>
    <t>O06432</t>
  </si>
  <si>
    <t>O06433</t>
  </si>
  <si>
    <t>O06434</t>
  </si>
  <si>
    <t>O06435</t>
  </si>
  <si>
    <t>O06436</t>
  </si>
  <si>
    <t>O06437</t>
  </si>
  <si>
    <t>O06438</t>
  </si>
  <si>
    <t>O06439</t>
  </si>
  <si>
    <t>O06440</t>
  </si>
  <si>
    <t>O06441</t>
  </si>
  <si>
    <t>O06442</t>
  </si>
  <si>
    <t>O06443</t>
  </si>
  <si>
    <t>O06444</t>
  </si>
  <si>
    <t>O06445</t>
  </si>
  <si>
    <t>O06446</t>
  </si>
  <si>
    <t>O06447</t>
  </si>
  <si>
    <t>O06448</t>
  </si>
  <si>
    <t>O06449</t>
  </si>
  <si>
    <t>O06450</t>
  </si>
  <si>
    <t>O06451</t>
  </si>
  <si>
    <t>O06452</t>
  </si>
  <si>
    <t>O06453</t>
  </si>
  <si>
    <t>O06454</t>
  </si>
  <si>
    <t>O06455</t>
  </si>
  <si>
    <t>O06456</t>
  </si>
  <si>
    <t>O06457</t>
  </si>
  <si>
    <t>O06458</t>
  </si>
  <si>
    <t>O06459</t>
  </si>
  <si>
    <t>O06460</t>
  </si>
  <si>
    <t>O06461</t>
  </si>
  <si>
    <t>O06462</t>
  </si>
  <si>
    <t>O06463</t>
  </si>
  <si>
    <t>O06464</t>
  </si>
  <si>
    <t>O06465</t>
  </si>
  <si>
    <t>O06466</t>
  </si>
  <si>
    <t>O06467</t>
  </si>
  <si>
    <t>O06468</t>
  </si>
  <si>
    <t>O06469</t>
  </si>
  <si>
    <t>O06470</t>
  </si>
  <si>
    <t>O06471</t>
  </si>
  <si>
    <t>O06472</t>
  </si>
  <si>
    <t>O06473</t>
  </si>
  <si>
    <t>O06474</t>
  </si>
  <si>
    <t>O06475</t>
  </si>
  <si>
    <t>O06476</t>
  </si>
  <si>
    <t>O06477</t>
  </si>
  <si>
    <t>O06478</t>
  </si>
  <si>
    <t>O06479</t>
  </si>
  <si>
    <t>O06480</t>
  </si>
  <si>
    <t>O06481</t>
  </si>
  <si>
    <t>O06482</t>
  </si>
  <si>
    <t>O06483</t>
  </si>
  <si>
    <t>O06484</t>
  </si>
  <si>
    <t>O06485</t>
  </si>
  <si>
    <t>O06486</t>
  </si>
  <si>
    <t>O06487</t>
  </si>
  <si>
    <t>O06488</t>
  </si>
  <si>
    <t>O06489</t>
  </si>
  <si>
    <t>O06490</t>
  </si>
  <si>
    <t>O06491</t>
  </si>
  <si>
    <t>O06492</t>
  </si>
  <si>
    <t>O06493</t>
  </si>
  <si>
    <t>O06494</t>
  </si>
  <si>
    <t>O06495</t>
  </si>
  <si>
    <t>O06496</t>
  </si>
  <si>
    <t>O06497</t>
  </si>
  <si>
    <t>O06498</t>
  </si>
  <si>
    <t>O06499</t>
  </si>
  <si>
    <t>O06500</t>
  </si>
  <si>
    <t>O06501</t>
  </si>
  <si>
    <t>O06502</t>
  </si>
  <si>
    <t>O06503</t>
  </si>
  <si>
    <t>O06504</t>
  </si>
  <si>
    <t>O06505</t>
  </si>
  <si>
    <t>O06506</t>
  </si>
  <si>
    <t>O06507</t>
  </si>
  <si>
    <t>O06508</t>
  </si>
  <si>
    <t>O06509</t>
  </si>
  <si>
    <t>O06510</t>
  </si>
  <si>
    <t>O06511</t>
  </si>
  <si>
    <t>O06512</t>
  </si>
  <si>
    <t>O06513</t>
  </si>
  <si>
    <t>O06514</t>
  </si>
  <si>
    <t>O06515</t>
  </si>
  <si>
    <t>O06516</t>
  </si>
  <si>
    <t>O06517</t>
  </si>
  <si>
    <t>O06518</t>
  </si>
  <si>
    <t>O06519</t>
  </si>
  <si>
    <t>O06520</t>
  </si>
  <si>
    <t>O06521</t>
  </si>
  <si>
    <t>O06522</t>
  </si>
  <si>
    <t>O06523</t>
  </si>
  <si>
    <t>O06524</t>
  </si>
  <si>
    <t>O06525</t>
  </si>
  <si>
    <t>O06526</t>
  </si>
  <si>
    <t>O06527</t>
  </si>
  <si>
    <t>O06528</t>
  </si>
  <si>
    <t>O06529</t>
  </si>
  <si>
    <t>O06530</t>
  </si>
  <si>
    <t>O06531</t>
  </si>
  <si>
    <t>O06532</t>
  </si>
  <si>
    <t>O06533</t>
  </si>
  <si>
    <t>O06534</t>
  </si>
  <si>
    <t>O06535</t>
  </si>
  <si>
    <t>O06536</t>
  </si>
  <si>
    <t>O06537</t>
  </si>
  <si>
    <t>O06538</t>
  </si>
  <si>
    <t>O06539</t>
  </si>
  <si>
    <t>O06540</t>
  </si>
  <si>
    <t>O06541</t>
  </si>
  <si>
    <t>O06542</t>
  </si>
  <si>
    <t>O06543</t>
  </si>
  <si>
    <t>O06544</t>
  </si>
  <si>
    <t>O06545</t>
  </si>
  <si>
    <t>O06546</t>
  </si>
  <si>
    <t>O06547</t>
  </si>
  <si>
    <t>O06548</t>
  </si>
  <si>
    <t>O06549</t>
  </si>
  <si>
    <t>O06550</t>
  </si>
  <si>
    <t>O06551</t>
  </si>
  <si>
    <t>O06552</t>
  </si>
  <si>
    <t>O06553</t>
  </si>
  <si>
    <t>O06554</t>
  </si>
  <si>
    <t>O06555</t>
  </si>
  <si>
    <t>O06556</t>
  </si>
  <si>
    <t>O06557</t>
  </si>
  <si>
    <t>O06558</t>
  </si>
  <si>
    <t>O06559</t>
  </si>
  <si>
    <t>O06560</t>
  </si>
  <si>
    <t>O06561</t>
  </si>
  <si>
    <t>O06562</t>
  </si>
  <si>
    <t>O06563</t>
  </si>
  <si>
    <t>O06564</t>
  </si>
  <si>
    <t>O06565</t>
  </si>
  <si>
    <t>O06566</t>
  </si>
  <si>
    <t>O06567</t>
  </si>
  <si>
    <t>O06568</t>
  </si>
  <si>
    <t>O06569</t>
  </si>
  <si>
    <t>O06570</t>
  </si>
  <si>
    <t>O06571</t>
  </si>
  <si>
    <t>O06572</t>
  </si>
  <si>
    <t>O06573</t>
  </si>
  <si>
    <t>O06574</t>
  </si>
  <si>
    <t>O06575</t>
  </si>
  <si>
    <t>O06576</t>
  </si>
  <si>
    <t>O06577</t>
  </si>
  <si>
    <t>O06578</t>
  </si>
  <si>
    <t>O06579</t>
  </si>
  <si>
    <t>O06580</t>
  </si>
  <si>
    <t>O06581</t>
  </si>
  <si>
    <t>O06582</t>
  </si>
  <si>
    <t>O06583</t>
  </si>
  <si>
    <t>O06584</t>
  </si>
  <si>
    <t>O06585</t>
  </si>
  <si>
    <t>O06586</t>
  </si>
  <si>
    <t>O06587</t>
  </si>
  <si>
    <t>O06588</t>
  </si>
  <si>
    <t>O06589</t>
  </si>
  <si>
    <t>O06590</t>
  </si>
  <si>
    <t>O06591</t>
  </si>
  <si>
    <t>O06592</t>
  </si>
  <si>
    <t>O06593</t>
  </si>
  <si>
    <t>O06594</t>
  </si>
  <si>
    <t>O06595</t>
  </si>
  <si>
    <t>O06596</t>
  </si>
  <si>
    <t>O06597</t>
  </si>
  <si>
    <t>O06598</t>
  </si>
  <si>
    <t>O06599</t>
  </si>
  <si>
    <t>O06600</t>
  </si>
  <si>
    <t>O06601</t>
  </si>
  <si>
    <t>O06602</t>
  </si>
  <si>
    <t>O06603</t>
  </si>
  <si>
    <t>O06604</t>
  </si>
  <si>
    <t>O06605</t>
  </si>
  <si>
    <t>O06606</t>
  </si>
  <si>
    <t>O06607</t>
  </si>
  <si>
    <t>O06608</t>
  </si>
  <si>
    <t>O06609</t>
  </si>
  <si>
    <t>O06610</t>
  </si>
  <si>
    <t>O06611</t>
  </si>
  <si>
    <t>O06612</t>
  </si>
  <si>
    <t>O06613</t>
  </si>
  <si>
    <t>O06614</t>
  </si>
  <si>
    <t>O06615</t>
  </si>
  <si>
    <t>O06616</t>
  </si>
  <si>
    <t>O06617</t>
  </si>
  <si>
    <t>O06618</t>
  </si>
  <si>
    <t>O06619</t>
  </si>
  <si>
    <t>O06620</t>
  </si>
  <si>
    <t>O06621</t>
  </si>
  <si>
    <t>O06622</t>
  </si>
  <si>
    <t>O06623</t>
  </si>
  <si>
    <t>O06624</t>
  </si>
  <si>
    <t>O06625</t>
  </si>
  <si>
    <t>O06626</t>
  </si>
  <si>
    <t>O06627</t>
  </si>
  <si>
    <t>O06628</t>
  </si>
  <si>
    <t>O06629</t>
  </si>
  <si>
    <t>O06630</t>
  </si>
  <si>
    <t>O06631</t>
  </si>
  <si>
    <t>O06632</t>
  </si>
  <si>
    <t>O06633</t>
  </si>
  <si>
    <t>O06634</t>
  </si>
  <si>
    <t>O06635</t>
  </si>
  <si>
    <t>O06636</t>
  </si>
  <si>
    <t>O06637</t>
  </si>
  <si>
    <t>O06638</t>
  </si>
  <si>
    <t>O06639</t>
  </si>
  <si>
    <t>O06640</t>
  </si>
  <si>
    <t>O06641</t>
  </si>
  <si>
    <t>O06642</t>
  </si>
  <si>
    <t>O06643</t>
  </si>
  <si>
    <t>O06644</t>
  </si>
  <si>
    <t>O06646</t>
  </si>
  <si>
    <t>O06647</t>
  </si>
  <si>
    <t>O06648</t>
  </si>
  <si>
    <t>O06649</t>
  </si>
  <si>
    <t>O06650</t>
  </si>
  <si>
    <t>O06651</t>
  </si>
  <si>
    <t>O06652</t>
  </si>
  <si>
    <t>O06653</t>
  </si>
  <si>
    <t>O06654</t>
  </si>
  <si>
    <t>O06655</t>
  </si>
  <si>
    <t>O06656</t>
  </si>
  <si>
    <t>O06657</t>
  </si>
  <si>
    <t>O06658</t>
  </si>
  <si>
    <t>O06659</t>
  </si>
  <si>
    <t>O06660</t>
  </si>
  <si>
    <t>O06661</t>
  </si>
  <si>
    <t>O06662</t>
  </si>
  <si>
    <t>O06663</t>
  </si>
  <si>
    <t>O06664</t>
  </si>
  <si>
    <t>O06665</t>
  </si>
  <si>
    <t>O06666</t>
  </si>
  <si>
    <t>O06667</t>
  </si>
  <si>
    <t>O06668</t>
  </si>
  <si>
    <t>O06669</t>
  </si>
  <si>
    <t>O06670</t>
  </si>
  <si>
    <t>O06671</t>
  </si>
  <si>
    <t>O06672</t>
  </si>
  <si>
    <t>O06673</t>
  </si>
  <si>
    <t>O06674</t>
  </si>
  <si>
    <t>O06675</t>
  </si>
  <si>
    <t>O06676</t>
  </si>
  <si>
    <t>O06677</t>
  </si>
  <si>
    <t>O06678</t>
  </si>
  <si>
    <t>O06679</t>
  </si>
  <si>
    <t>O06680</t>
  </si>
  <si>
    <t>O06681</t>
  </si>
  <si>
    <t>O06682</t>
  </si>
  <si>
    <t>O06683</t>
  </si>
  <si>
    <t>O06684</t>
  </si>
  <si>
    <t>O06685</t>
  </si>
  <si>
    <t>O06686</t>
  </si>
  <si>
    <t>O06687</t>
  </si>
  <si>
    <t>O06688</t>
  </si>
  <si>
    <t>O06689</t>
  </si>
  <si>
    <t>O06690</t>
  </si>
  <si>
    <t>O06691</t>
  </si>
  <si>
    <t>O06692</t>
  </si>
  <si>
    <t>O06693</t>
  </si>
  <si>
    <t>O06694</t>
  </si>
  <si>
    <t>O06695</t>
  </si>
  <si>
    <t>O06696</t>
  </si>
  <si>
    <t>O06697</t>
  </si>
  <si>
    <t>O06698</t>
  </si>
  <si>
    <t>O06699</t>
  </si>
  <si>
    <t>O06700</t>
  </si>
  <si>
    <t>O06701</t>
  </si>
  <si>
    <t>O06702</t>
  </si>
  <si>
    <t>O06703</t>
  </si>
  <si>
    <t>O06704</t>
  </si>
  <si>
    <t>O06705</t>
  </si>
  <si>
    <t>O06706</t>
  </si>
  <si>
    <t>O06707</t>
  </si>
  <si>
    <t>O06708</t>
  </si>
  <si>
    <t>O06709</t>
  </si>
  <si>
    <t>O06710</t>
  </si>
  <si>
    <t>O06711</t>
  </si>
  <si>
    <t>O06712</t>
  </si>
  <si>
    <t>O06713</t>
  </si>
  <si>
    <t>O06714</t>
  </si>
  <si>
    <t>O06715</t>
  </si>
  <si>
    <t>O06716</t>
  </si>
  <si>
    <t>O06717</t>
  </si>
  <si>
    <t>O06718</t>
  </si>
  <si>
    <t>O06719</t>
  </si>
  <si>
    <t>O06720</t>
  </si>
  <si>
    <t>O06721</t>
  </si>
  <si>
    <t>O06722</t>
  </si>
  <si>
    <t>O06723</t>
  </si>
  <si>
    <t>O06724</t>
  </si>
  <si>
    <t>O06725</t>
  </si>
  <si>
    <t>O06726</t>
  </si>
  <si>
    <t>O06727</t>
  </si>
  <si>
    <t>O06728</t>
  </si>
  <si>
    <t>O06729</t>
  </si>
  <si>
    <t>O06730</t>
  </si>
  <si>
    <t>O06731</t>
  </si>
  <si>
    <t>O06732</t>
  </si>
  <si>
    <t>O06733</t>
  </si>
  <si>
    <t>O06734</t>
  </si>
  <si>
    <t>O06735</t>
  </si>
  <si>
    <t>O06736</t>
  </si>
  <si>
    <t>O06737</t>
  </si>
  <si>
    <t>O06738</t>
  </si>
  <si>
    <t>O06739</t>
  </si>
  <si>
    <t>O06740</t>
  </si>
  <si>
    <t>O06741</t>
  </si>
  <si>
    <t>O06742</t>
  </si>
  <si>
    <t>O06743</t>
  </si>
  <si>
    <t>O06744</t>
  </si>
  <si>
    <t>O06745</t>
  </si>
  <si>
    <t>O06746</t>
  </si>
  <si>
    <t>O06747</t>
  </si>
  <si>
    <t>O06748</t>
  </si>
  <si>
    <t>O06749</t>
  </si>
  <si>
    <t>O06750</t>
  </si>
  <si>
    <t>O06751</t>
  </si>
  <si>
    <t>O06752</t>
  </si>
  <si>
    <t>O06753</t>
  </si>
  <si>
    <t>O06754</t>
  </si>
  <si>
    <t>O06755</t>
  </si>
  <si>
    <t>O06756</t>
  </si>
  <si>
    <t>O06757</t>
  </si>
  <si>
    <t>O06758</t>
  </si>
  <si>
    <t>O06759</t>
  </si>
  <si>
    <t>O06760</t>
  </si>
  <si>
    <t>O06761</t>
  </si>
  <si>
    <t>O06762</t>
  </si>
  <si>
    <t>O06763</t>
  </si>
  <si>
    <t>O06764</t>
  </si>
  <si>
    <t>O06765</t>
  </si>
  <si>
    <t>O06766</t>
  </si>
  <si>
    <t>O06767</t>
  </si>
  <si>
    <t>O06768</t>
  </si>
  <si>
    <t>O06769</t>
  </si>
  <si>
    <t>O06770</t>
  </si>
  <si>
    <t>O06771</t>
  </si>
  <si>
    <t>O06772</t>
  </si>
  <si>
    <t>O06773</t>
  </si>
  <si>
    <t>O06774</t>
  </si>
  <si>
    <t>O06775</t>
  </si>
  <si>
    <t>O06776</t>
  </si>
  <si>
    <t>O06777</t>
  </si>
  <si>
    <t>O06778</t>
  </si>
  <si>
    <t>O06779</t>
  </si>
  <si>
    <t>O06780</t>
  </si>
  <si>
    <t>O06781</t>
  </si>
  <si>
    <t>O06782</t>
  </si>
  <si>
    <t>O06783</t>
  </si>
  <si>
    <t>O06784</t>
  </si>
  <si>
    <t>O06785</t>
  </si>
  <si>
    <t>O06786</t>
  </si>
  <si>
    <t>O06787</t>
  </si>
  <si>
    <t>O06788</t>
  </si>
  <si>
    <t>O06789</t>
  </si>
  <si>
    <t>O06790</t>
  </si>
  <si>
    <t>O06791</t>
  </si>
  <si>
    <t>O06792</t>
  </si>
  <si>
    <t>O06793</t>
  </si>
  <si>
    <t>O06794</t>
  </si>
  <si>
    <t>O06795</t>
  </si>
  <si>
    <t>O06796</t>
  </si>
  <si>
    <t>O06797</t>
  </si>
  <si>
    <t>O06798</t>
  </si>
  <si>
    <t>O06799</t>
  </si>
  <si>
    <t>O06800</t>
  </si>
  <si>
    <t>O06801</t>
  </si>
  <si>
    <t>O06802</t>
  </si>
  <si>
    <t>O06803</t>
  </si>
  <si>
    <t>O06804</t>
  </si>
  <si>
    <t>O06805</t>
  </si>
  <si>
    <t>O06806</t>
  </si>
  <si>
    <t>O06807</t>
  </si>
  <si>
    <t>O06808</t>
  </si>
  <si>
    <t>O06809</t>
  </si>
  <si>
    <t>O06810</t>
  </si>
  <si>
    <t>O06811</t>
  </si>
  <si>
    <t>O06812</t>
  </si>
  <si>
    <t>O06813</t>
  </si>
  <si>
    <t>O06814</t>
  </si>
  <si>
    <t>O06815</t>
  </si>
  <si>
    <t>O06816</t>
  </si>
  <si>
    <t>O06817</t>
  </si>
  <si>
    <t>O06818</t>
  </si>
  <si>
    <t>O06819</t>
  </si>
  <si>
    <t>O06820</t>
  </si>
  <si>
    <t>O06821</t>
  </si>
  <si>
    <t>O06822</t>
  </si>
  <si>
    <t>O06823</t>
  </si>
  <si>
    <t>O06824</t>
  </si>
  <si>
    <t>O06825</t>
  </si>
  <si>
    <t>O06826</t>
  </si>
  <si>
    <t>O06827</t>
  </si>
  <si>
    <t>O06828</t>
  </si>
  <si>
    <t>O06829</t>
  </si>
  <si>
    <t>O06830</t>
  </si>
  <si>
    <t>O06831</t>
  </si>
  <si>
    <t>O06832</t>
  </si>
  <si>
    <t>O06833</t>
  </si>
  <si>
    <t>O06834</t>
  </si>
  <si>
    <t>O06835</t>
  </si>
  <si>
    <t>O06836</t>
  </si>
  <si>
    <t>O06837</t>
  </si>
  <si>
    <t>O06838</t>
  </si>
  <si>
    <t>O06839</t>
  </si>
  <si>
    <t>O06840</t>
  </si>
  <si>
    <t>O06841</t>
  </si>
  <si>
    <t>O06842</t>
  </si>
  <si>
    <t>O06843</t>
  </si>
  <si>
    <t>O06844</t>
  </si>
  <si>
    <t>O06845</t>
  </si>
  <si>
    <t>O06846</t>
  </si>
  <si>
    <t>O06847</t>
  </si>
  <si>
    <t>O06848</t>
  </si>
  <si>
    <t>O06849</t>
  </si>
  <si>
    <t>O06850</t>
  </si>
  <si>
    <t>O06851</t>
  </si>
  <si>
    <t>O06852</t>
  </si>
  <si>
    <t>O06853</t>
  </si>
  <si>
    <t>O06854</t>
  </si>
  <si>
    <t>O06855</t>
  </si>
  <si>
    <t>O06856</t>
  </si>
  <si>
    <t>O06857</t>
  </si>
  <si>
    <t>O06858</t>
  </si>
  <si>
    <t>O06859</t>
  </si>
  <si>
    <t>O06860</t>
  </si>
  <si>
    <t>O06861</t>
  </si>
  <si>
    <t>O06862</t>
  </si>
  <si>
    <t>O06863</t>
  </si>
  <si>
    <t>O06864</t>
  </si>
  <si>
    <t>O06865</t>
  </si>
  <si>
    <t>O06866</t>
  </si>
  <si>
    <t>O06867</t>
  </si>
  <si>
    <t>O06868</t>
  </si>
  <si>
    <t>O06869</t>
  </si>
  <si>
    <t>O06870</t>
  </si>
  <si>
    <t>O06871</t>
  </si>
  <si>
    <t>O06872</t>
  </si>
  <si>
    <t>O06873</t>
  </si>
  <si>
    <t>O06874</t>
  </si>
  <si>
    <t>O06875</t>
  </si>
  <si>
    <t>O06876</t>
  </si>
  <si>
    <t>O06877</t>
  </si>
  <si>
    <t>O06878</t>
  </si>
  <si>
    <t>O06879</t>
  </si>
  <si>
    <t>O06880</t>
  </si>
  <si>
    <t>O06881</t>
  </si>
  <si>
    <t>O06882</t>
  </si>
  <si>
    <t>O06883</t>
  </si>
  <si>
    <t>O06884</t>
  </si>
  <si>
    <t>O06885</t>
  </si>
  <si>
    <t>O06886</t>
  </si>
  <si>
    <t>O06887</t>
  </si>
  <si>
    <t>O06888</t>
  </si>
  <si>
    <t>O06889</t>
  </si>
  <si>
    <t>O06890</t>
  </si>
  <si>
    <t>O06891</t>
  </si>
  <si>
    <t>O06892</t>
  </si>
  <si>
    <t>O06893</t>
  </si>
  <si>
    <t>O06894</t>
  </si>
  <si>
    <t>O06895</t>
  </si>
  <si>
    <t>O06896</t>
  </si>
  <si>
    <t>O06897</t>
  </si>
  <si>
    <t>O06898</t>
  </si>
  <si>
    <t>O06899</t>
  </si>
  <si>
    <t>O06900</t>
  </si>
  <si>
    <t>O06901</t>
  </si>
  <si>
    <t>O06902</t>
  </si>
  <si>
    <t>O06903</t>
  </si>
  <si>
    <t>O06904</t>
  </si>
  <si>
    <t>O06905</t>
  </si>
  <si>
    <t>O06906</t>
  </si>
  <si>
    <t>O06907</t>
  </si>
  <si>
    <t>O06908</t>
  </si>
  <si>
    <t>O06909</t>
  </si>
  <si>
    <t>O06910</t>
  </si>
  <si>
    <t>O06911</t>
  </si>
  <si>
    <t>O06912</t>
  </si>
  <si>
    <t>O06913</t>
  </si>
  <si>
    <t>O06914</t>
  </si>
  <si>
    <t>O06915</t>
  </si>
  <si>
    <t>O06916</t>
  </si>
  <si>
    <t>O06917</t>
  </si>
  <si>
    <t>O06918</t>
  </si>
  <si>
    <t>O06919</t>
  </si>
  <si>
    <t>O06920</t>
  </si>
  <si>
    <t>O06921</t>
  </si>
  <si>
    <t>O06922</t>
  </si>
  <si>
    <t>O06923</t>
  </si>
  <si>
    <t>O06924</t>
  </si>
  <si>
    <t>O06925</t>
  </si>
  <si>
    <t>O06926</t>
  </si>
  <si>
    <t>O06927</t>
  </si>
  <si>
    <t>O06928</t>
  </si>
  <si>
    <t>O06929</t>
  </si>
  <si>
    <t>O06930</t>
  </si>
  <si>
    <t>O06931</t>
  </si>
  <si>
    <t>O06932</t>
  </si>
  <si>
    <t>O06933</t>
  </si>
  <si>
    <t>O06934</t>
  </si>
  <si>
    <t>O06935</t>
  </si>
  <si>
    <t>O06936</t>
  </si>
  <si>
    <t>O06937</t>
  </si>
  <si>
    <t>O06938</t>
  </si>
  <si>
    <t>O06939</t>
  </si>
  <si>
    <t>O06940</t>
  </si>
  <si>
    <t>O06941</t>
  </si>
  <si>
    <t>O06942</t>
  </si>
  <si>
    <t>O06943</t>
  </si>
  <si>
    <t>O06944</t>
  </si>
  <si>
    <t>O06945</t>
  </si>
  <si>
    <t>O06946</t>
  </si>
  <si>
    <t>O06947</t>
  </si>
  <si>
    <t>O06948</t>
  </si>
  <si>
    <t>O06949</t>
  </si>
  <si>
    <t>O06950</t>
  </si>
  <si>
    <t>O06951</t>
  </si>
  <si>
    <t>O06952</t>
  </si>
  <si>
    <t>O06953</t>
  </si>
  <si>
    <t>O06955</t>
  </si>
  <si>
    <t>O06956</t>
  </si>
  <si>
    <t>O06957</t>
  </si>
  <si>
    <t>O06958</t>
  </si>
  <si>
    <t>O06959</t>
  </si>
  <si>
    <t>O06960</t>
  </si>
  <si>
    <t>O06961</t>
  </si>
  <si>
    <t>O06962</t>
  </si>
  <si>
    <t>O06963</t>
  </si>
  <si>
    <t>O06964</t>
  </si>
  <si>
    <t>O06965</t>
  </si>
  <si>
    <t>O06966</t>
  </si>
  <si>
    <t>O06967</t>
  </si>
  <si>
    <t>O06968</t>
  </si>
  <si>
    <t>O06969</t>
  </si>
  <si>
    <t>O06970</t>
  </si>
  <si>
    <t>O06971</t>
  </si>
  <si>
    <t>O06972</t>
  </si>
  <si>
    <t>O06973</t>
  </si>
  <si>
    <t>O06974</t>
  </si>
  <si>
    <t>O06975</t>
  </si>
  <si>
    <t>O06976</t>
  </si>
  <si>
    <t>O06977</t>
  </si>
  <si>
    <t>O06978</t>
  </si>
  <si>
    <t>O06979</t>
  </si>
  <si>
    <t>O06980</t>
  </si>
  <si>
    <t>O06981</t>
  </si>
  <si>
    <t>O06982</t>
  </si>
  <si>
    <t>O06983</t>
  </si>
  <si>
    <t>O06984</t>
  </si>
  <si>
    <t>O06985</t>
  </si>
  <si>
    <t>O06986</t>
  </si>
  <si>
    <t>O06987</t>
  </si>
  <si>
    <t>O06988</t>
  </si>
  <si>
    <t>O06989</t>
  </si>
  <si>
    <t>O06990</t>
  </si>
  <si>
    <t>O06991</t>
  </si>
  <si>
    <t>O06992</t>
  </si>
  <si>
    <t>O06993</t>
  </si>
  <si>
    <t>O06994</t>
  </si>
  <si>
    <t>O06995</t>
  </si>
  <si>
    <t>O06996</t>
  </si>
  <si>
    <t>O06997</t>
  </si>
  <si>
    <t>O06998</t>
  </si>
  <si>
    <t>O06999</t>
  </si>
  <si>
    <t>O07000</t>
  </si>
  <si>
    <t>O07001</t>
  </si>
  <si>
    <t>O07002</t>
  </si>
  <si>
    <t>O07003</t>
  </si>
  <si>
    <t>O07004</t>
  </si>
  <si>
    <t>O07005</t>
  </si>
  <si>
    <t>O07006</t>
  </si>
  <si>
    <t>O07007</t>
  </si>
  <si>
    <t>O07008</t>
  </si>
  <si>
    <t>O07009</t>
  </si>
  <si>
    <t>O07010</t>
  </si>
  <si>
    <t>O07011</t>
  </si>
  <si>
    <t>O07012</t>
  </si>
  <si>
    <t>O07013</t>
  </si>
  <si>
    <t>O07014</t>
  </si>
  <si>
    <t>O07015</t>
  </si>
  <si>
    <t>O07016</t>
  </si>
  <si>
    <t>O07017</t>
  </si>
  <si>
    <t>O07018</t>
  </si>
  <si>
    <t>O07019</t>
  </si>
  <si>
    <t>O07020</t>
  </si>
  <si>
    <t>O07021</t>
  </si>
  <si>
    <t>O07022</t>
  </si>
  <si>
    <t>O07023</t>
  </si>
  <si>
    <t>O07024</t>
  </si>
  <si>
    <t>O07025</t>
  </si>
  <si>
    <t>O07026</t>
  </si>
  <si>
    <t>O07027</t>
  </si>
  <si>
    <t>O07028</t>
  </si>
  <si>
    <t>O07029</t>
  </si>
  <si>
    <t>O07030</t>
  </si>
  <si>
    <t>O07031</t>
  </si>
  <si>
    <t>O07032</t>
  </si>
  <si>
    <t>O07033</t>
  </si>
  <si>
    <t>O07034</t>
  </si>
  <si>
    <t>O07035</t>
  </si>
  <si>
    <t>O07036</t>
  </si>
  <si>
    <t>O07037</t>
  </si>
  <si>
    <t>O07038</t>
  </si>
  <si>
    <t>O07039</t>
  </si>
  <si>
    <t>O07040</t>
  </si>
  <si>
    <t>O07041</t>
  </si>
  <si>
    <t>O07042</t>
  </si>
  <si>
    <t>O07043</t>
  </si>
  <si>
    <t>O07044</t>
  </si>
  <si>
    <t>O07045</t>
  </si>
  <si>
    <t>O07046</t>
  </si>
  <si>
    <t>O07047</t>
  </si>
  <si>
    <t>O07048</t>
  </si>
  <si>
    <t>O07049</t>
  </si>
  <si>
    <t>O07050</t>
  </si>
  <si>
    <t>O07051</t>
  </si>
  <si>
    <t>O07052</t>
  </si>
  <si>
    <t>O07053</t>
  </si>
  <si>
    <t>O07054</t>
  </si>
  <si>
    <t>O07055</t>
  </si>
  <si>
    <t>O07056</t>
  </si>
  <si>
    <t>O07057</t>
  </si>
  <si>
    <t>O07058</t>
  </si>
  <si>
    <t>O07059</t>
  </si>
  <si>
    <t>O07060</t>
  </si>
  <si>
    <t>O07061</t>
  </si>
  <si>
    <t>O07062</t>
  </si>
  <si>
    <t>O07063</t>
  </si>
  <si>
    <t>O07064</t>
  </si>
  <si>
    <t>O07065</t>
  </si>
  <si>
    <t>O07066</t>
  </si>
  <si>
    <t>O07067</t>
  </si>
  <si>
    <t>O07068</t>
  </si>
  <si>
    <t>O07069</t>
  </si>
  <si>
    <t>O07070</t>
  </si>
  <si>
    <t>O07071</t>
  </si>
  <si>
    <t>O07072</t>
  </si>
  <si>
    <t>O07073</t>
  </si>
  <si>
    <t>O07074</t>
  </si>
  <si>
    <t>O07075</t>
  </si>
  <si>
    <t>O07076</t>
  </si>
  <si>
    <t>O07077</t>
  </si>
  <si>
    <t>O07078</t>
  </si>
  <si>
    <t>O07079</t>
  </si>
  <si>
    <t>O07080</t>
  </si>
  <si>
    <t>O07081</t>
  </si>
  <si>
    <t>O07082</t>
  </si>
  <si>
    <t>O07083</t>
  </si>
  <si>
    <t>O07084</t>
  </si>
  <si>
    <t>O07085</t>
  </si>
  <si>
    <t>O07086</t>
  </si>
  <si>
    <t>O07087</t>
  </si>
  <si>
    <t>O07088</t>
  </si>
  <si>
    <t>O07089</t>
  </si>
  <si>
    <t>O07090</t>
  </si>
  <si>
    <t>O07091</t>
  </si>
  <si>
    <t>O07092</t>
  </si>
  <si>
    <t>O07093</t>
  </si>
  <si>
    <t>O07094</t>
  </si>
  <si>
    <t>O07095</t>
  </si>
  <si>
    <t>O07096</t>
  </si>
  <si>
    <t>O07097</t>
  </si>
  <si>
    <t>O07098</t>
  </si>
  <si>
    <t>O07099</t>
  </si>
  <si>
    <t>O07100</t>
  </si>
  <si>
    <t>O07101</t>
  </si>
  <si>
    <t>O07102</t>
  </si>
  <si>
    <t>O07103</t>
  </si>
  <si>
    <t>O07104</t>
  </si>
  <si>
    <t>O07105</t>
  </si>
  <si>
    <t>O07106</t>
  </si>
  <si>
    <t>O07107</t>
  </si>
  <si>
    <t>O07108</t>
  </si>
  <si>
    <t>O07109</t>
  </si>
  <si>
    <t>O07110</t>
  </si>
  <si>
    <t>O07111</t>
  </si>
  <si>
    <t>O07112</t>
  </si>
  <si>
    <t>O07113</t>
  </si>
  <si>
    <t>O07114</t>
  </si>
  <si>
    <t>O07115</t>
  </si>
  <si>
    <t>O07116</t>
  </si>
  <si>
    <t>O07117</t>
  </si>
  <si>
    <t>O07118</t>
  </si>
  <si>
    <t>O07119</t>
  </si>
  <si>
    <t>O07120</t>
  </si>
  <si>
    <t>O07121</t>
  </si>
  <si>
    <t>O07122</t>
  </si>
  <si>
    <t>O07123</t>
  </si>
  <si>
    <t>O07124</t>
  </si>
  <si>
    <t>O07125</t>
  </si>
  <si>
    <t>O07126</t>
  </si>
  <si>
    <t>O07127</t>
  </si>
  <si>
    <t>O07128</t>
  </si>
  <si>
    <t>O07129</t>
  </si>
  <si>
    <t>O07130</t>
  </si>
  <si>
    <t>O07131</t>
  </si>
  <si>
    <t>O07132</t>
  </si>
  <si>
    <t>O07133</t>
  </si>
  <si>
    <t>O07134</t>
  </si>
  <si>
    <t>O07135</t>
  </si>
  <si>
    <t>O07136</t>
  </si>
  <si>
    <t>O07137</t>
  </si>
  <si>
    <t>O07138</t>
  </si>
  <si>
    <t>O07139</t>
  </si>
  <si>
    <t>O07140</t>
  </si>
  <si>
    <t>O07141</t>
  </si>
  <si>
    <t>O07142</t>
  </si>
  <si>
    <t>O07143</t>
  </si>
  <si>
    <t>O07144</t>
  </si>
  <si>
    <t>O07145</t>
  </si>
  <si>
    <t>O07146</t>
  </si>
  <si>
    <t>O07147</t>
  </si>
  <si>
    <t>O07148</t>
  </si>
  <si>
    <t>O07149</t>
  </si>
  <si>
    <t>O07150</t>
  </si>
  <si>
    <t>O07151</t>
  </si>
  <si>
    <t>O07152</t>
  </si>
  <si>
    <t>O07153</t>
  </si>
  <si>
    <t>O07154</t>
  </si>
  <si>
    <t>O07155</t>
  </si>
  <si>
    <t>O07156</t>
  </si>
  <si>
    <t>O07157</t>
  </si>
  <si>
    <t>O07158</t>
  </si>
  <si>
    <t>O07159</t>
  </si>
  <si>
    <t>O07160</t>
  </si>
  <si>
    <t>O07161</t>
  </si>
  <si>
    <t>O07162</t>
  </si>
  <si>
    <t>O07163</t>
  </si>
  <si>
    <t>O07164</t>
  </si>
  <si>
    <t>O07165</t>
  </si>
  <si>
    <t>O07166</t>
  </si>
  <si>
    <t>O07167</t>
  </si>
  <si>
    <t>O07168</t>
  </si>
  <si>
    <t>O07169</t>
  </si>
  <si>
    <t>O07170</t>
  </si>
  <si>
    <t>O07171</t>
  </si>
  <si>
    <t>O07172</t>
  </si>
  <si>
    <t>O07173</t>
  </si>
  <si>
    <t>O07174</t>
  </si>
  <si>
    <t>O07175</t>
  </si>
  <si>
    <t>O07176</t>
  </si>
  <si>
    <t>O07177</t>
  </si>
  <si>
    <t>O07178</t>
  </si>
  <si>
    <t>O07179</t>
  </si>
  <si>
    <t>O07180</t>
  </si>
  <si>
    <t>O07181</t>
  </si>
  <si>
    <t>O07182</t>
  </si>
  <si>
    <t>O07183</t>
  </si>
  <si>
    <t>O07184</t>
  </si>
  <si>
    <t>O07185</t>
  </si>
  <si>
    <t>O07186</t>
  </si>
  <si>
    <t>O07187</t>
  </si>
  <si>
    <t>O07188</t>
  </si>
  <si>
    <t>O07189</t>
  </si>
  <si>
    <t>O07190</t>
  </si>
  <si>
    <t>O07191</t>
  </si>
  <si>
    <t>O07192</t>
  </si>
  <si>
    <t>O07193</t>
  </si>
  <si>
    <t>O07194</t>
  </si>
  <si>
    <t>O07195</t>
  </si>
  <si>
    <t>O07196</t>
  </si>
  <si>
    <t>O07197</t>
  </si>
  <si>
    <t>O07198</t>
  </si>
  <si>
    <t>O07199</t>
  </si>
  <si>
    <t>O07200</t>
  </si>
  <si>
    <t>O07201</t>
  </si>
  <si>
    <t>O07202</t>
  </si>
  <si>
    <t>O07203</t>
  </si>
  <si>
    <t>O07204</t>
  </si>
  <si>
    <t>O07205</t>
  </si>
  <si>
    <t>O07206</t>
  </si>
  <si>
    <t>O07207</t>
  </si>
  <si>
    <t>O07208</t>
  </si>
  <si>
    <t>O07209</t>
  </si>
  <si>
    <t>O07210</t>
  </si>
  <si>
    <t>O07211</t>
  </si>
  <si>
    <t>O07212</t>
  </si>
  <si>
    <t>O07213</t>
  </si>
  <si>
    <t>O07214</t>
  </si>
  <si>
    <t>O07215</t>
  </si>
  <si>
    <t>O07216</t>
  </si>
  <si>
    <t>O07217</t>
  </si>
  <si>
    <t>O07218</t>
  </si>
  <si>
    <t>O07219</t>
  </si>
  <si>
    <t>O07220</t>
  </si>
  <si>
    <t>O07221</t>
  </si>
  <si>
    <t>O07222</t>
  </si>
  <si>
    <t>O07223</t>
  </si>
  <si>
    <t>O07224</t>
  </si>
  <si>
    <t>O07225</t>
  </si>
  <si>
    <t>O07226</t>
  </si>
  <si>
    <t>O07227</t>
  </si>
  <si>
    <t>O07228</t>
  </si>
  <si>
    <t>O07229</t>
  </si>
  <si>
    <t>O07230</t>
  </si>
  <si>
    <t>O07231</t>
  </si>
  <si>
    <t>O07232</t>
  </si>
  <si>
    <t>O07233</t>
  </si>
  <si>
    <t>O07234</t>
  </si>
  <si>
    <t>O07235</t>
  </si>
  <si>
    <t>O07236</t>
  </si>
  <si>
    <t>O07237</t>
  </si>
  <si>
    <t>O07238</t>
  </si>
  <si>
    <t>O07239</t>
  </si>
  <si>
    <t>O07240</t>
  </si>
  <si>
    <t>O07241</t>
  </si>
  <si>
    <t>O07242</t>
  </si>
  <si>
    <t>O07243</t>
  </si>
  <si>
    <t>O07244</t>
  </si>
  <si>
    <t>O07245</t>
  </si>
  <si>
    <t>O07246</t>
  </si>
  <si>
    <t>O07247</t>
  </si>
  <si>
    <t>O07248</t>
  </si>
  <si>
    <t>O07249</t>
  </si>
  <si>
    <t>O07250</t>
  </si>
  <si>
    <t>O07251</t>
  </si>
  <si>
    <t>O07253</t>
  </si>
  <si>
    <t>O07254</t>
  </si>
  <si>
    <t>O07255</t>
  </si>
  <si>
    <t>O07256</t>
  </si>
  <si>
    <t>O07257</t>
  </si>
  <si>
    <t>O07258</t>
  </si>
  <si>
    <t>O07259</t>
  </si>
  <si>
    <t>O07260</t>
  </si>
  <si>
    <t>O07261</t>
  </si>
  <si>
    <t>O07262</t>
  </si>
  <si>
    <t>O07263</t>
  </si>
  <si>
    <t>O07264</t>
  </si>
  <si>
    <t>O07265</t>
  </si>
  <si>
    <t>O07266</t>
  </si>
  <si>
    <t>O07267</t>
  </si>
  <si>
    <t>O07268</t>
  </si>
  <si>
    <t>O07269</t>
  </si>
  <si>
    <t>O07270</t>
  </si>
  <si>
    <t>O07271</t>
  </si>
  <si>
    <t>O07272</t>
  </si>
  <si>
    <t>O07273</t>
  </si>
  <si>
    <t>O07274</t>
  </si>
  <si>
    <t>O07275</t>
  </si>
  <si>
    <t>O07276</t>
  </si>
  <si>
    <t>O07277</t>
  </si>
  <si>
    <t>O07278</t>
  </si>
  <si>
    <t>O07279</t>
  </si>
  <si>
    <t>O07280</t>
  </si>
  <si>
    <t>O07281</t>
  </si>
  <si>
    <t>O07282</t>
  </si>
  <si>
    <t>O07283</t>
  </si>
  <si>
    <t>O07284</t>
  </si>
  <si>
    <t>O07285</t>
  </si>
  <si>
    <t>O07286</t>
  </si>
  <si>
    <t>O07287</t>
  </si>
  <si>
    <t>O07288</t>
  </si>
  <si>
    <t>O07289</t>
  </si>
  <si>
    <t>O07290</t>
  </si>
  <si>
    <t>O07291</t>
  </si>
  <si>
    <t>O07292</t>
  </si>
  <si>
    <t>O07293</t>
  </si>
  <si>
    <t>O07294</t>
  </si>
  <si>
    <t>O07295</t>
  </si>
  <si>
    <t>O07296</t>
  </si>
  <si>
    <t>O07297</t>
  </si>
  <si>
    <t>O07298</t>
  </si>
  <si>
    <t>O07299</t>
  </si>
  <si>
    <t>O07300</t>
  </si>
  <si>
    <t>O07301</t>
  </si>
  <si>
    <t>O07302</t>
  </si>
  <si>
    <t>O07303</t>
  </si>
  <si>
    <t>O07304</t>
  </si>
  <si>
    <t>O07305</t>
  </si>
  <si>
    <t>O07306</t>
  </si>
  <si>
    <t>O07307</t>
  </si>
  <si>
    <t>O07308</t>
  </si>
  <si>
    <t>O07309</t>
  </si>
  <si>
    <t>O07310</t>
  </si>
  <si>
    <t>O07311</t>
  </si>
  <si>
    <t>O07312</t>
  </si>
  <si>
    <t>O07313</t>
  </si>
  <si>
    <t>O07314</t>
  </si>
  <si>
    <t>O07315</t>
  </si>
  <si>
    <t>O07316</t>
  </si>
  <si>
    <t>O07317</t>
  </si>
  <si>
    <t>O07318</t>
  </si>
  <si>
    <t>O07319</t>
  </si>
  <si>
    <t>O07320</t>
  </si>
  <si>
    <t>O07321</t>
  </si>
  <si>
    <t>O07322</t>
  </si>
  <si>
    <t>O07323</t>
  </si>
  <si>
    <t>O07324</t>
  </si>
  <si>
    <t>O07325</t>
  </si>
  <si>
    <t>O07326</t>
  </si>
  <si>
    <t>O07327</t>
  </si>
  <si>
    <t>O07328</t>
  </si>
  <si>
    <t>O07329</t>
  </si>
  <si>
    <t>O07330</t>
  </si>
  <si>
    <t>O07331</t>
  </si>
  <si>
    <t>O07332</t>
  </si>
  <si>
    <t>O07333</t>
  </si>
  <si>
    <t>O07334</t>
  </si>
  <si>
    <t>O07335</t>
  </si>
  <si>
    <t>O07336</t>
  </si>
  <si>
    <t>O07337</t>
  </si>
  <si>
    <t>O07338</t>
  </si>
  <si>
    <t>O07339</t>
  </si>
  <si>
    <t>O07340</t>
  </si>
  <si>
    <t>O07341</t>
  </si>
  <si>
    <t>O07342</t>
  </si>
  <si>
    <t>O07343</t>
  </si>
  <si>
    <t>O07344</t>
  </si>
  <si>
    <t>O07345</t>
  </si>
  <si>
    <t>O07346</t>
  </si>
  <si>
    <t>O07347</t>
  </si>
  <si>
    <t>O07348</t>
  </si>
  <si>
    <t>O07349</t>
  </si>
  <si>
    <t>O07350</t>
  </si>
  <si>
    <t>O07351</t>
  </si>
  <si>
    <t>O07352</t>
  </si>
  <si>
    <t>O07353</t>
  </si>
  <si>
    <t>O07354</t>
  </si>
  <si>
    <t>O07355</t>
  </si>
  <si>
    <t>O07356</t>
  </si>
  <si>
    <t>O07357</t>
  </si>
  <si>
    <t>O07358</t>
  </si>
  <si>
    <t>O07359</t>
  </si>
  <si>
    <t>O07360</t>
  </si>
  <si>
    <t>O07361</t>
  </si>
  <si>
    <t>O07362</t>
  </si>
  <si>
    <t>O07363</t>
  </si>
  <si>
    <t>O07364</t>
  </si>
  <si>
    <t>O07365</t>
  </si>
  <si>
    <t>O07366</t>
  </si>
  <si>
    <t>O07367</t>
  </si>
  <si>
    <t>O07368</t>
  </si>
  <si>
    <t>O07369</t>
  </si>
  <si>
    <t>O07370</t>
  </si>
  <si>
    <t>O07371</t>
  </si>
  <si>
    <t>O07372</t>
  </si>
  <si>
    <t>O07373</t>
  </si>
  <si>
    <t>O07374</t>
  </si>
  <si>
    <t>O07375</t>
  </si>
  <si>
    <t>O07376</t>
  </si>
  <si>
    <t>O07377</t>
  </si>
  <si>
    <t>O07378</t>
  </si>
  <si>
    <t>O07379</t>
  </si>
  <si>
    <t>O07380</t>
  </si>
  <si>
    <t>O07381</t>
  </si>
  <si>
    <t>O07382</t>
  </si>
  <si>
    <t>O07383</t>
  </si>
  <si>
    <t>O07384</t>
  </si>
  <si>
    <t>O07385</t>
  </si>
  <si>
    <t>O07386</t>
  </si>
  <si>
    <t>O07387</t>
  </si>
  <si>
    <t>O07388</t>
  </si>
  <si>
    <t>O07389</t>
  </si>
  <si>
    <t>O07390</t>
  </si>
  <si>
    <t>O07391</t>
  </si>
  <si>
    <t>O07392</t>
  </si>
  <si>
    <t>O07393</t>
  </si>
  <si>
    <t>O07394</t>
  </si>
  <si>
    <t>O07395</t>
  </si>
  <si>
    <t>O07396</t>
  </si>
  <si>
    <t>O07397</t>
  </si>
  <si>
    <t>O07398</t>
  </si>
  <si>
    <t>O07399</t>
  </si>
  <si>
    <t>O07400</t>
  </si>
  <si>
    <t>O07401</t>
  </si>
  <si>
    <t>O07402</t>
  </si>
  <si>
    <t>O07403</t>
  </si>
  <si>
    <t>O07404</t>
  </si>
  <si>
    <t>O07405</t>
  </si>
  <si>
    <t>O07406</t>
  </si>
  <si>
    <t>O07407</t>
  </si>
  <si>
    <t>O07408</t>
  </si>
  <si>
    <t>O07409</t>
  </si>
  <si>
    <t>O07410</t>
  </si>
  <si>
    <t>O07411</t>
  </si>
  <si>
    <t>O07412</t>
  </si>
  <si>
    <t>O07413</t>
  </si>
  <si>
    <t>O07414</t>
  </si>
  <si>
    <t>O07415</t>
  </si>
  <si>
    <t>O07417</t>
  </si>
  <si>
    <t>O07418</t>
  </si>
  <si>
    <t>O07419</t>
  </si>
  <si>
    <t>O07420</t>
  </si>
  <si>
    <t>O07421</t>
  </si>
  <si>
    <t>O07422</t>
  </si>
  <si>
    <t>O07423</t>
  </si>
  <si>
    <t>O07424</t>
  </si>
  <si>
    <t>O07425</t>
  </si>
  <si>
    <t>O07426</t>
  </si>
  <si>
    <t>O07427</t>
  </si>
  <si>
    <t>O07428</t>
  </si>
  <si>
    <t>O07429</t>
  </si>
  <si>
    <t>O07430</t>
  </si>
  <si>
    <t>O07431</t>
  </si>
  <si>
    <t>O07432</t>
  </si>
  <si>
    <t>O07433</t>
  </si>
  <si>
    <t>O07434</t>
  </si>
  <si>
    <t>O07435</t>
  </si>
  <si>
    <t>O07436</t>
  </si>
  <si>
    <t>O07437</t>
  </si>
  <si>
    <t>O07438</t>
  </si>
  <si>
    <t>O07439</t>
  </si>
  <si>
    <t>O07440</t>
  </si>
  <si>
    <t>O07441</t>
  </si>
  <si>
    <t>O07442</t>
  </si>
  <si>
    <t>O07443</t>
  </si>
  <si>
    <t>O07444</t>
  </si>
  <si>
    <t>O07445</t>
  </si>
  <si>
    <t>O07446</t>
  </si>
  <si>
    <t>O07447</t>
  </si>
  <si>
    <t>O07448</t>
  </si>
  <si>
    <t>O07449</t>
  </si>
  <si>
    <t>O07450</t>
  </si>
  <si>
    <t>O07451</t>
  </si>
  <si>
    <t>O07452</t>
  </si>
  <si>
    <t>O07453</t>
  </si>
  <si>
    <t>O07454</t>
  </si>
  <si>
    <t>O07455</t>
  </si>
  <si>
    <t>O07456</t>
  </si>
  <si>
    <t>O07457</t>
  </si>
  <si>
    <t>O07458</t>
  </si>
  <si>
    <t>O07459</t>
  </si>
  <si>
    <t>O07460</t>
  </si>
  <si>
    <t>O07461</t>
  </si>
  <si>
    <t>O07462</t>
  </si>
  <si>
    <t>O07463</t>
  </si>
  <si>
    <t>O07464</t>
  </si>
  <si>
    <t>O07465</t>
  </si>
  <si>
    <t>O07466</t>
  </si>
  <si>
    <t>O07467</t>
  </si>
  <si>
    <t>O07468</t>
  </si>
  <si>
    <t>O07469</t>
  </si>
  <si>
    <t>O07470</t>
  </si>
  <si>
    <t>O07471</t>
  </si>
  <si>
    <t>O07472</t>
  </si>
  <si>
    <t>O07473</t>
  </si>
  <si>
    <t>O07474</t>
  </si>
  <si>
    <t>O07475</t>
  </si>
  <si>
    <t>O07476</t>
  </si>
  <si>
    <t>O07477</t>
  </si>
  <si>
    <t>O07478</t>
  </si>
  <si>
    <t>O07479</t>
  </si>
  <si>
    <t>O07480</t>
  </si>
  <si>
    <t>O07481</t>
  </si>
  <si>
    <t>O07482</t>
  </si>
  <si>
    <t>O07483</t>
  </si>
  <si>
    <t>O07484</t>
  </si>
  <si>
    <t>O07485</t>
  </si>
  <si>
    <t>O07486</t>
  </si>
  <si>
    <t>O07487</t>
  </si>
  <si>
    <t>O07488</t>
  </si>
  <si>
    <t>O07489</t>
  </si>
  <si>
    <t>O07490</t>
  </si>
  <si>
    <t>O07491</t>
  </si>
  <si>
    <t>O07492</t>
  </si>
  <si>
    <t>O07493</t>
  </si>
  <si>
    <t>O07494</t>
  </si>
  <si>
    <t>O07495</t>
  </si>
  <si>
    <t>O07496</t>
  </si>
  <si>
    <t>O07497</t>
  </si>
  <si>
    <t>O07498</t>
  </si>
  <si>
    <t>O07499</t>
  </si>
  <si>
    <t>O07500</t>
  </si>
  <si>
    <t>O07501</t>
  </si>
  <si>
    <t>O07502</t>
  </si>
  <si>
    <t>O07503</t>
  </si>
  <si>
    <t>O07504</t>
  </si>
  <si>
    <t>O07505</t>
  </si>
  <si>
    <t>O07506</t>
  </si>
  <si>
    <t>O07507</t>
  </si>
  <si>
    <t>O07508</t>
  </si>
  <si>
    <t>O07509</t>
  </si>
  <si>
    <t>O07510</t>
  </si>
  <si>
    <t>O07511</t>
  </si>
  <si>
    <t>O07512</t>
  </si>
  <si>
    <t>O07513</t>
  </si>
  <si>
    <t>O07514</t>
  </si>
  <si>
    <t>O07515</t>
  </si>
  <si>
    <t>O07516</t>
  </si>
  <si>
    <t>O07517</t>
  </si>
  <si>
    <t>O07518</t>
  </si>
  <si>
    <t>O07519</t>
  </si>
  <si>
    <t>O07520</t>
  </si>
  <si>
    <t>O07521</t>
  </si>
  <si>
    <t>O07522</t>
  </si>
  <si>
    <t>O07523</t>
  </si>
  <si>
    <t>O07524</t>
  </si>
  <si>
    <t>O07525</t>
  </si>
  <si>
    <t>O07526</t>
  </si>
  <si>
    <t>O07527</t>
  </si>
  <si>
    <t>O07528</t>
  </si>
  <si>
    <t>O07529</t>
  </si>
  <si>
    <t>O07530</t>
  </si>
  <si>
    <t>O07531</t>
  </si>
  <si>
    <t>O07532</t>
  </si>
  <si>
    <t>O07533</t>
  </si>
  <si>
    <t>O07534</t>
  </si>
  <si>
    <t>O07535</t>
  </si>
  <si>
    <t>O07536</t>
  </si>
  <si>
    <t>O07537</t>
  </si>
  <si>
    <t>O07538</t>
  </si>
  <si>
    <t>O07539</t>
  </si>
  <si>
    <t>O07540</t>
  </si>
  <si>
    <t>O07541</t>
  </si>
  <si>
    <t>O07542</t>
  </si>
  <si>
    <t>O07543</t>
  </si>
  <si>
    <t>O07544</t>
  </si>
  <si>
    <t>O07545</t>
  </si>
  <si>
    <t>O07546</t>
  </si>
  <si>
    <t>O07547</t>
  </si>
  <si>
    <t>O07548</t>
  </si>
  <si>
    <t>O07549</t>
  </si>
  <si>
    <t>O07550</t>
  </si>
  <si>
    <t>O07551</t>
  </si>
  <si>
    <t>O07552</t>
  </si>
  <si>
    <t>O07553</t>
  </si>
  <si>
    <t>O07554</t>
  </si>
  <si>
    <t>O07555</t>
  </si>
  <si>
    <t>O07556</t>
  </si>
  <si>
    <t>O07557</t>
  </si>
  <si>
    <t>O07558</t>
  </si>
  <si>
    <t>O07559</t>
  </si>
  <si>
    <t>O07560</t>
  </si>
  <si>
    <t>O07561</t>
  </si>
  <si>
    <t>O07562</t>
  </si>
  <si>
    <t>O07563</t>
  </si>
  <si>
    <t>O07564</t>
  </si>
  <si>
    <t>O07565</t>
  </si>
  <si>
    <t>O07566</t>
  </si>
  <si>
    <t>O07567</t>
  </si>
  <si>
    <t>O07568</t>
  </si>
  <si>
    <t>O07569</t>
  </si>
  <si>
    <t>O07570</t>
  </si>
  <si>
    <t>O07571</t>
  </si>
  <si>
    <t>O07572</t>
  </si>
  <si>
    <t>O07573</t>
  </si>
  <si>
    <t>O07574</t>
  </si>
  <si>
    <t>O07575</t>
  </si>
  <si>
    <t>O07576</t>
  </si>
  <si>
    <t>O07577</t>
  </si>
  <si>
    <t>O07578</t>
  </si>
  <si>
    <t>O07579</t>
  </si>
  <si>
    <t>O07580</t>
  </si>
  <si>
    <t>O07581</t>
  </si>
  <si>
    <t>O07582</t>
  </si>
  <si>
    <t>O07583</t>
  </si>
  <si>
    <t>O07584</t>
  </si>
  <si>
    <t>O07585</t>
  </si>
  <si>
    <t>O07586</t>
  </si>
  <si>
    <t>O07587</t>
  </si>
  <si>
    <t>O07588</t>
  </si>
  <si>
    <t>O07589</t>
  </si>
  <si>
    <t>O07590</t>
  </si>
  <si>
    <t>O07591</t>
  </si>
  <si>
    <t>O07592</t>
  </si>
  <si>
    <t>O07593</t>
  </si>
  <si>
    <t>O07594</t>
  </si>
  <si>
    <t>O07595</t>
  </si>
  <si>
    <t>O07596</t>
  </si>
  <si>
    <t>O07597</t>
  </si>
  <si>
    <t>O07598</t>
  </si>
  <si>
    <t>O07599</t>
  </si>
  <si>
    <t>O07600</t>
  </si>
  <si>
    <t>O07601</t>
  </si>
  <si>
    <t>O07602</t>
  </si>
  <si>
    <t>O07603</t>
  </si>
  <si>
    <t>O07604</t>
  </si>
  <si>
    <t>O07605</t>
  </si>
  <si>
    <t>O07606</t>
  </si>
  <si>
    <t>O07607</t>
  </si>
  <si>
    <t>O07608</t>
  </si>
  <si>
    <t>O07609</t>
  </si>
  <si>
    <t>O07610</t>
  </si>
  <si>
    <t>O07611</t>
  </si>
  <si>
    <t>O07612</t>
  </si>
  <si>
    <t>O07613</t>
  </si>
  <si>
    <t>O07614</t>
  </si>
  <si>
    <t>O07615</t>
  </si>
  <si>
    <t>O07616</t>
  </si>
  <si>
    <t>O07617</t>
  </si>
  <si>
    <t>O07618</t>
  </si>
  <si>
    <t>O07619</t>
  </si>
  <si>
    <t>O07620</t>
  </si>
  <si>
    <t>O07621</t>
  </si>
  <si>
    <t>O07622</t>
  </si>
  <si>
    <t>O07623</t>
  </si>
  <si>
    <t>O07624</t>
  </si>
  <si>
    <t>O07625</t>
  </si>
  <si>
    <t>O07626</t>
  </si>
  <si>
    <t>O07627</t>
  </si>
  <si>
    <t>O07628</t>
  </si>
  <si>
    <t>O07629</t>
  </si>
  <si>
    <t>O07630</t>
  </si>
  <si>
    <t>O07631</t>
  </si>
  <si>
    <t>O07632</t>
  </si>
  <si>
    <t>O07633</t>
  </si>
  <si>
    <t>O07634</t>
  </si>
  <si>
    <t>O07635</t>
  </si>
  <si>
    <t>O07636</t>
  </si>
  <si>
    <t>O07637</t>
  </si>
  <si>
    <t>O07638</t>
  </si>
  <si>
    <t>O07639</t>
  </si>
  <si>
    <t>O07640</t>
  </si>
  <si>
    <t>O07641</t>
  </si>
  <si>
    <t>O07642</t>
  </si>
  <si>
    <t>O07643</t>
  </si>
  <si>
    <t>O07644</t>
  </si>
  <si>
    <t>O07645</t>
  </si>
  <si>
    <t>O07646</t>
  </si>
  <si>
    <t>O07647</t>
  </si>
  <si>
    <t>O07648</t>
  </si>
  <si>
    <t>O07649</t>
  </si>
  <si>
    <t>O07650</t>
  </si>
  <si>
    <t>O07651</t>
  </si>
  <si>
    <t>O07652</t>
  </si>
  <si>
    <t>O07653</t>
  </si>
  <si>
    <t>O07654</t>
  </si>
  <si>
    <t>O07655</t>
  </si>
  <si>
    <t>O07656</t>
  </si>
  <si>
    <t>O07657</t>
  </si>
  <si>
    <t>O07658</t>
  </si>
  <si>
    <t>O07659</t>
  </si>
  <si>
    <t>O07660</t>
  </si>
  <si>
    <t>O07661</t>
  </si>
  <si>
    <t>O07662</t>
  </si>
  <si>
    <t>O07663</t>
  </si>
  <si>
    <t>O07664</t>
  </si>
  <si>
    <t>O07665</t>
  </si>
  <si>
    <t>O07666</t>
  </si>
  <si>
    <t>O07667</t>
  </si>
  <si>
    <t>O07668</t>
  </si>
  <si>
    <t>O07669</t>
  </si>
  <si>
    <t>O07670</t>
  </si>
  <si>
    <t>O07671</t>
  </si>
  <si>
    <t>O07672</t>
  </si>
  <si>
    <t>O07673</t>
  </si>
  <si>
    <t>O07674</t>
  </si>
  <si>
    <t>O07675</t>
  </si>
  <si>
    <t>O07676</t>
  </si>
  <si>
    <t>O07677</t>
  </si>
  <si>
    <t>O07678</t>
  </si>
  <si>
    <t>O07679</t>
  </si>
  <si>
    <t>O07680</t>
  </si>
  <si>
    <t>O07681</t>
  </si>
  <si>
    <t>O07682</t>
  </si>
  <si>
    <t>O07683</t>
  </si>
  <si>
    <t>O07684</t>
  </si>
  <si>
    <t>O07685</t>
  </si>
  <si>
    <t>O07686</t>
  </si>
  <si>
    <t>O07687</t>
  </si>
  <si>
    <t>O07688</t>
  </si>
  <si>
    <t>O07689</t>
  </si>
  <si>
    <t>O07690</t>
  </si>
  <si>
    <t>O07691</t>
  </si>
  <si>
    <t>O07692</t>
  </si>
  <si>
    <t>O07693</t>
  </si>
  <si>
    <t>O07694</t>
  </si>
  <si>
    <t>O07695</t>
  </si>
  <si>
    <t>O07696</t>
  </si>
  <si>
    <t>O07697</t>
  </si>
  <si>
    <t>O07698</t>
  </si>
  <si>
    <t>O07699</t>
  </si>
  <si>
    <t>O07700</t>
  </si>
  <si>
    <t>O07701</t>
  </si>
  <si>
    <t>O07702</t>
  </si>
  <si>
    <t>O07703</t>
  </si>
  <si>
    <t>O07704</t>
  </si>
  <si>
    <t>O07705</t>
  </si>
  <si>
    <t>O07706</t>
  </si>
  <si>
    <t>O07707</t>
  </si>
  <si>
    <t>O07708</t>
  </si>
  <si>
    <t>O07709</t>
  </si>
  <si>
    <t>O07710</t>
  </si>
  <si>
    <t>O07711</t>
  </si>
  <si>
    <t>O07712</t>
  </si>
  <si>
    <t>O07713</t>
  </si>
  <si>
    <t>O07714</t>
  </si>
  <si>
    <t>O07715</t>
  </si>
  <si>
    <t>O07716</t>
  </si>
  <si>
    <t>O07717</t>
  </si>
  <si>
    <t>O07718</t>
  </si>
  <si>
    <t>O07719</t>
  </si>
  <si>
    <t>O07720</t>
  </si>
  <si>
    <t>O07721</t>
  </si>
  <si>
    <t>O07722</t>
  </si>
  <si>
    <t>O07723</t>
  </si>
  <si>
    <t>O07724</t>
  </si>
  <si>
    <t>O07725</t>
  </si>
  <si>
    <t>O07726</t>
  </si>
  <si>
    <t>O07727</t>
  </si>
  <si>
    <t>O07728</t>
  </si>
  <si>
    <t>O07729</t>
  </si>
  <si>
    <t>O07730</t>
  </si>
  <si>
    <t>O07731</t>
  </si>
  <si>
    <t>O07732</t>
  </si>
  <si>
    <t>O07733</t>
  </si>
  <si>
    <t>O07734</t>
  </si>
  <si>
    <t>O07736</t>
  </si>
  <si>
    <t>O07737</t>
  </si>
  <si>
    <t>O07738</t>
  </si>
  <si>
    <t>O07739</t>
  </si>
  <si>
    <t>O07740</t>
  </si>
  <si>
    <t>O07741</t>
  </si>
  <si>
    <t>O07742</t>
  </si>
  <si>
    <t>O07743</t>
  </si>
  <si>
    <t>O07744</t>
  </si>
  <si>
    <t>O07745</t>
  </si>
  <si>
    <t>O07746</t>
  </si>
  <si>
    <t>O07747</t>
  </si>
  <si>
    <t>O07748</t>
  </si>
  <si>
    <t>O07749</t>
  </si>
  <si>
    <t>O07750</t>
  </si>
  <si>
    <t>O07751</t>
  </si>
  <si>
    <t>O07752</t>
  </si>
  <si>
    <t>O07753</t>
  </si>
  <si>
    <t>O07754</t>
  </si>
  <si>
    <t>O07755</t>
  </si>
  <si>
    <t>O07756</t>
  </si>
  <si>
    <t>O07757</t>
  </si>
  <si>
    <t>O07758</t>
  </si>
  <si>
    <t>O07759</t>
  </si>
  <si>
    <t>O07760</t>
  </si>
  <si>
    <t>O07761</t>
  </si>
  <si>
    <t>O07762</t>
  </si>
  <si>
    <t>O07763</t>
  </si>
  <si>
    <t>O07764</t>
  </si>
  <si>
    <t>O07765</t>
  </si>
  <si>
    <t>O07766</t>
  </si>
  <si>
    <t>O07767</t>
  </si>
  <si>
    <t>O07768</t>
  </si>
  <si>
    <t>O07769</t>
  </si>
  <si>
    <t>O07770</t>
  </si>
  <si>
    <t>O07771</t>
  </si>
  <si>
    <t>O07772</t>
  </si>
  <si>
    <t>O07773</t>
  </si>
  <si>
    <t>O07774</t>
  </si>
  <si>
    <t>O07775</t>
  </si>
  <si>
    <t>O07776</t>
  </si>
  <si>
    <t>O07777</t>
  </si>
  <si>
    <t>O07778</t>
  </si>
  <si>
    <t>O07779</t>
  </si>
  <si>
    <t>O07780</t>
  </si>
  <si>
    <t>O07781</t>
  </si>
  <si>
    <t>O07782</t>
  </si>
  <si>
    <t>O07783</t>
  </si>
  <si>
    <t>O07784</t>
  </si>
  <si>
    <t>O07785</t>
  </si>
  <si>
    <t>O07786</t>
  </si>
  <si>
    <t>O07787</t>
  </si>
  <si>
    <t>O07788</t>
  </si>
  <si>
    <t>O07789</t>
  </si>
  <si>
    <t>O07790</t>
  </si>
  <si>
    <t>O07791</t>
  </si>
  <si>
    <t>O07792</t>
  </si>
  <si>
    <t>O07793</t>
  </si>
  <si>
    <t>O07794</t>
  </si>
  <si>
    <t>O07795</t>
  </si>
  <si>
    <t>O07796</t>
  </si>
  <si>
    <t>O07797</t>
  </si>
  <si>
    <t>O07798</t>
  </si>
  <si>
    <t>O07799</t>
  </si>
  <si>
    <t>O07800</t>
  </si>
  <si>
    <t>O07801</t>
  </si>
  <si>
    <t>O07802</t>
  </si>
  <si>
    <t>O07803</t>
  </si>
  <si>
    <t>O07804</t>
  </si>
  <si>
    <t>O07805</t>
  </si>
  <si>
    <t>O07806</t>
  </si>
  <si>
    <t>O07807</t>
  </si>
  <si>
    <t>O07808</t>
  </si>
  <si>
    <t>O07809</t>
  </si>
  <si>
    <t>O07810</t>
  </si>
  <si>
    <t>O07811</t>
  </si>
  <si>
    <t>O07812</t>
  </si>
  <si>
    <t>O07813</t>
  </si>
  <si>
    <t>O07814</t>
  </si>
  <si>
    <t>O07815</t>
  </si>
  <si>
    <t>O07816</t>
  </si>
  <si>
    <t>O07817</t>
  </si>
  <si>
    <t>O07818</t>
  </si>
  <si>
    <t>O07819</t>
  </si>
  <si>
    <t>O07820</t>
  </si>
  <si>
    <t>O07821</t>
  </si>
  <si>
    <t>O07822</t>
  </si>
  <si>
    <t>O07823</t>
  </si>
  <si>
    <t>O07824</t>
  </si>
  <si>
    <t>O07825</t>
  </si>
  <si>
    <t>O07826</t>
  </si>
  <si>
    <t>O07827</t>
  </si>
  <si>
    <t>O07828</t>
  </si>
  <si>
    <t>O07829</t>
  </si>
  <si>
    <t>O07830</t>
  </si>
  <si>
    <t>O07831</t>
  </si>
  <si>
    <t>O07832</t>
  </si>
  <si>
    <t>O07833</t>
  </si>
  <si>
    <t>O07834</t>
  </si>
  <si>
    <t>O07835</t>
  </si>
  <si>
    <t>O07836</t>
  </si>
  <si>
    <t>O07837</t>
  </si>
  <si>
    <t>O07838</t>
  </si>
  <si>
    <t>O07839</t>
  </si>
  <si>
    <t>O07840</t>
  </si>
  <si>
    <t>O07841</t>
  </si>
  <si>
    <t>O07842</t>
  </si>
  <si>
    <t>O07843</t>
  </si>
  <si>
    <t>O07844</t>
  </si>
  <si>
    <t>O07845</t>
  </si>
  <si>
    <t>O07846</t>
  </si>
  <si>
    <t>O07847</t>
  </si>
  <si>
    <t>O07848</t>
  </si>
  <si>
    <t>O07849</t>
  </si>
  <si>
    <t>O07850</t>
  </si>
  <si>
    <t>O07851</t>
  </si>
  <si>
    <t>O07852</t>
  </si>
  <si>
    <t>O07853</t>
  </si>
  <si>
    <t>O07854</t>
  </si>
  <si>
    <t>O07855</t>
  </si>
  <si>
    <t>O07856</t>
  </si>
  <si>
    <t>O07857</t>
  </si>
  <si>
    <t>O07858</t>
  </si>
  <si>
    <t>O07859</t>
  </si>
  <si>
    <t>O07860</t>
  </si>
  <si>
    <t>O07861</t>
  </si>
  <si>
    <t>O07862</t>
  </si>
  <si>
    <t>O07863</t>
  </si>
  <si>
    <t>O07864</t>
  </si>
  <si>
    <t>O07865</t>
  </si>
  <si>
    <t>O07866</t>
  </si>
  <si>
    <t>O07867</t>
  </si>
  <si>
    <t>O07868</t>
  </si>
  <si>
    <t>O07869</t>
  </si>
  <si>
    <t>O07870</t>
  </si>
  <si>
    <t>O07871</t>
  </si>
  <si>
    <t>O07872</t>
  </si>
  <si>
    <t>O07873</t>
  </si>
  <si>
    <t>O07874</t>
  </si>
  <si>
    <t>O07875</t>
  </si>
  <si>
    <t>O07876</t>
  </si>
  <si>
    <t>O07877</t>
  </si>
  <si>
    <t>O07878</t>
  </si>
  <si>
    <t>O07879</t>
  </si>
  <si>
    <t>O07880</t>
  </si>
  <si>
    <t>O07881</t>
  </si>
  <si>
    <t>O07882</t>
  </si>
  <si>
    <t>O07883</t>
  </si>
  <si>
    <t>O07884</t>
  </si>
  <si>
    <t>O07885</t>
  </si>
  <si>
    <t>O07886</t>
  </si>
  <si>
    <t>O07887</t>
  </si>
  <si>
    <t>O07888</t>
  </si>
  <si>
    <t>O07889</t>
  </si>
  <si>
    <t>O07890</t>
  </si>
  <si>
    <t>O07891</t>
  </si>
  <si>
    <t>O07892</t>
  </si>
  <si>
    <t>O07893</t>
  </si>
  <si>
    <t>O07894</t>
  </si>
  <si>
    <t>O07895</t>
  </si>
  <si>
    <t>O07896</t>
  </si>
  <si>
    <t>O07897</t>
  </si>
  <si>
    <t>O07898</t>
  </si>
  <si>
    <t>O07899</t>
  </si>
  <si>
    <t>O07900</t>
  </si>
  <si>
    <t>O07901</t>
  </si>
  <si>
    <t>O07902</t>
  </si>
  <si>
    <t>O07903</t>
  </si>
  <si>
    <t>O07904</t>
  </si>
  <si>
    <t>O07905</t>
  </si>
  <si>
    <t>O07906</t>
  </si>
  <si>
    <t>O07907</t>
  </si>
  <si>
    <t>O07908</t>
  </si>
  <si>
    <t>O07909</t>
  </si>
  <si>
    <t>O07910</t>
  </si>
  <si>
    <t>O07911</t>
  </si>
  <si>
    <t>O07912</t>
  </si>
  <si>
    <t>O07913</t>
  </si>
  <si>
    <t>O07914</t>
  </si>
  <si>
    <t>O07915</t>
  </si>
  <si>
    <t>O07916</t>
  </si>
  <si>
    <t>O07917</t>
  </si>
  <si>
    <t>O07918</t>
  </si>
  <si>
    <t>O07919</t>
  </si>
  <si>
    <t>O07920</t>
  </si>
  <si>
    <t>O07921</t>
  </si>
  <si>
    <t>O07922</t>
  </si>
  <si>
    <t>O07923</t>
  </si>
  <si>
    <t>O07924</t>
  </si>
  <si>
    <t>O07925</t>
  </si>
  <si>
    <t>O07926</t>
  </si>
  <si>
    <t>O07927</t>
  </si>
  <si>
    <t>O07928</t>
  </si>
  <si>
    <t>O07929</t>
  </si>
  <si>
    <t>O07930</t>
  </si>
  <si>
    <t>O07931</t>
  </si>
  <si>
    <t>O07932</t>
  </si>
  <si>
    <t>O07933</t>
  </si>
  <si>
    <t>O07934</t>
  </si>
  <si>
    <t>O07935</t>
  </si>
  <si>
    <t>O07936</t>
  </si>
  <si>
    <t>O07937</t>
  </si>
  <si>
    <t>O07938</t>
  </si>
  <si>
    <t>O07939</t>
  </si>
  <si>
    <t>O07940</t>
  </si>
  <si>
    <t>O07941</t>
  </si>
  <si>
    <t>O07942</t>
  </si>
  <si>
    <t>O07943</t>
  </si>
  <si>
    <t>O07944</t>
  </si>
  <si>
    <t>O07945</t>
  </si>
  <si>
    <t>O07946</t>
  </si>
  <si>
    <t>O07947</t>
  </si>
  <si>
    <t>O07948</t>
  </si>
  <si>
    <t>O07949</t>
  </si>
  <si>
    <t>O07950</t>
  </si>
  <si>
    <t>O07951</t>
  </si>
  <si>
    <t>O07952</t>
  </si>
  <si>
    <t>O07953</t>
  </si>
  <si>
    <t>O07954</t>
  </si>
  <si>
    <t>O07955</t>
  </si>
  <si>
    <t>O07956</t>
  </si>
  <si>
    <t>O07957</t>
  </si>
  <si>
    <t>O07958</t>
  </si>
  <si>
    <t>O07959</t>
  </si>
  <si>
    <t>O07960</t>
  </si>
  <si>
    <t>O07961</t>
  </si>
  <si>
    <t>O07962</t>
  </si>
  <si>
    <t>O07963</t>
  </si>
  <si>
    <t>O07964</t>
  </si>
  <si>
    <t>O07965</t>
  </si>
  <si>
    <t>O07966</t>
  </si>
  <si>
    <t>O07967</t>
  </si>
  <si>
    <t>O07968</t>
  </si>
  <si>
    <t>O07969</t>
  </si>
  <si>
    <t>O07970</t>
  </si>
  <si>
    <t>O07971</t>
  </si>
  <si>
    <t>O07972</t>
  </si>
  <si>
    <t>O07973</t>
  </si>
  <si>
    <t>O07974</t>
  </si>
  <si>
    <t>O07975</t>
  </si>
  <si>
    <t>O07976</t>
  </si>
  <si>
    <t>O07977</t>
  </si>
  <si>
    <t>O07978</t>
  </si>
  <si>
    <t>O07979</t>
  </si>
  <si>
    <t>O07980</t>
  </si>
  <si>
    <t>O07981</t>
  </si>
  <si>
    <t>O07982</t>
  </si>
  <si>
    <t>O07983</t>
  </si>
  <si>
    <t>O07984</t>
  </si>
  <si>
    <t>O07985</t>
  </si>
  <si>
    <t>O07986</t>
  </si>
  <si>
    <t>O07988</t>
  </si>
  <si>
    <t>O07989</t>
  </si>
  <si>
    <t>O07990</t>
  </si>
  <si>
    <t>O07991</t>
  </si>
  <si>
    <t>O07992</t>
  </si>
  <si>
    <t>O07993</t>
  </si>
  <si>
    <t>O07994</t>
  </si>
  <si>
    <t>O07995</t>
  </si>
  <si>
    <t>O07996</t>
  </si>
  <si>
    <t>O07997</t>
  </si>
  <si>
    <t>O07998</t>
  </si>
  <si>
    <t>O07999</t>
  </si>
  <si>
    <t>O08000</t>
  </si>
  <si>
    <t>O08001</t>
  </si>
  <si>
    <t>O08002</t>
  </si>
  <si>
    <t>O08003</t>
  </si>
  <si>
    <t>O08004</t>
  </si>
  <si>
    <t>O08005</t>
  </si>
  <si>
    <t>O08006</t>
  </si>
  <si>
    <t>O08007</t>
  </si>
  <si>
    <t>O08008</t>
  </si>
  <si>
    <t>O08009</t>
  </si>
  <si>
    <t>O08010</t>
  </si>
  <si>
    <t>O08011</t>
  </si>
  <si>
    <t>O08012</t>
  </si>
  <si>
    <t>O08013</t>
  </si>
  <si>
    <t>O08014</t>
  </si>
  <si>
    <t>O08015</t>
  </si>
  <si>
    <t>O08016</t>
  </si>
  <si>
    <t>O08017</t>
  </si>
  <si>
    <t>O08018</t>
  </si>
  <si>
    <t>O08019</t>
  </si>
  <si>
    <t>O08020</t>
  </si>
  <si>
    <t>O08021</t>
  </si>
  <si>
    <t>O08022</t>
  </si>
  <si>
    <t>O08023</t>
  </si>
  <si>
    <t>O08024</t>
  </si>
  <si>
    <t>O08025</t>
  </si>
  <si>
    <t>O08026</t>
  </si>
  <si>
    <t>O08027</t>
  </si>
  <si>
    <t>O08028</t>
  </si>
  <si>
    <t>O08029</t>
  </si>
  <si>
    <t>O08030</t>
  </si>
  <si>
    <t>O08031</t>
  </si>
  <si>
    <t>O08032</t>
  </si>
  <si>
    <t>O08033</t>
  </si>
  <si>
    <t>O08034</t>
  </si>
  <si>
    <t>O08035</t>
  </si>
  <si>
    <t>O08036</t>
  </si>
  <si>
    <t>O08037</t>
  </si>
  <si>
    <t>O08038</t>
  </si>
  <si>
    <t>O08039</t>
  </si>
  <si>
    <t>O08040</t>
  </si>
  <si>
    <t>O08041</t>
  </si>
  <si>
    <t>O08042</t>
  </si>
  <si>
    <t>O08043</t>
  </si>
  <si>
    <t>O08044</t>
  </si>
  <si>
    <t>O08045</t>
  </si>
  <si>
    <t>O08046</t>
  </si>
  <si>
    <t>O08047</t>
  </si>
  <si>
    <t>O08048</t>
  </si>
  <si>
    <t>O08049</t>
  </si>
  <si>
    <t>O08050</t>
  </si>
  <si>
    <t>O08051</t>
  </si>
  <si>
    <t>O08052</t>
  </si>
  <si>
    <t>O08053</t>
  </si>
  <si>
    <t>O08054</t>
  </si>
  <si>
    <t>O08055</t>
  </si>
  <si>
    <t>O08056</t>
  </si>
  <si>
    <t>O08057</t>
  </si>
  <si>
    <t>O08058</t>
  </si>
  <si>
    <t>O08059</t>
  </si>
  <si>
    <t>O08060</t>
  </si>
  <si>
    <t>O08061</t>
  </si>
  <si>
    <t>O08062</t>
  </si>
  <si>
    <t>O08063</t>
  </si>
  <si>
    <t>O08064</t>
  </si>
  <si>
    <t>O08065</t>
  </si>
  <si>
    <t>O08066</t>
  </si>
  <si>
    <t>O08067</t>
  </si>
  <si>
    <t>O08068</t>
  </si>
  <si>
    <t>O08069</t>
  </si>
  <si>
    <t>O08070</t>
  </si>
  <si>
    <t>O08071</t>
  </si>
  <si>
    <t>O08072</t>
  </si>
  <si>
    <t>O08073</t>
  </si>
  <si>
    <t>O08074</t>
  </si>
  <si>
    <t>O08075</t>
  </si>
  <si>
    <t>O08076</t>
  </si>
  <si>
    <t>O08077</t>
  </si>
  <si>
    <t>O08078</t>
  </si>
  <si>
    <t>O08079</t>
  </si>
  <si>
    <t>O08080</t>
  </si>
  <si>
    <t>O08081</t>
  </si>
  <si>
    <t>O08082</t>
  </si>
  <si>
    <t>O08083</t>
  </si>
  <si>
    <t>O08084</t>
  </si>
  <si>
    <t>O08085</t>
  </si>
  <si>
    <t>O08086</t>
  </si>
  <si>
    <t>O08087</t>
  </si>
  <si>
    <t>O08088</t>
  </si>
  <si>
    <t>O08089</t>
  </si>
  <si>
    <t>O08090</t>
  </si>
  <si>
    <t>O08091</t>
  </si>
  <si>
    <t>O08092</t>
  </si>
  <si>
    <t>O08093</t>
  </si>
  <si>
    <t>O08094</t>
  </si>
  <si>
    <t>O08095</t>
  </si>
  <si>
    <t>O08096</t>
  </si>
  <si>
    <t>O08097</t>
  </si>
  <si>
    <t>O08098</t>
  </si>
  <si>
    <t>O08099</t>
  </si>
  <si>
    <t>O08100</t>
  </si>
  <si>
    <t>O08101</t>
  </si>
  <si>
    <t>O08102</t>
  </si>
  <si>
    <t>O08103</t>
  </si>
  <si>
    <t>O08104</t>
  </si>
  <si>
    <t>O08105</t>
  </si>
  <si>
    <t>O08106</t>
  </si>
  <si>
    <t>O08107</t>
  </si>
  <si>
    <t>O08108</t>
  </si>
  <si>
    <t>O08109</t>
  </si>
  <si>
    <t>O08110</t>
  </si>
  <si>
    <t>O08111</t>
  </si>
  <si>
    <t>O08112</t>
  </si>
  <si>
    <t>O08113</t>
  </si>
  <si>
    <t>O08114</t>
  </si>
  <si>
    <t>O08115</t>
  </si>
  <si>
    <t>O08116</t>
  </si>
  <si>
    <t>O08117</t>
  </si>
  <si>
    <t>O08118</t>
  </si>
  <si>
    <t>O08119</t>
  </si>
  <si>
    <t>O08120</t>
  </si>
  <si>
    <t>O08121</t>
  </si>
  <si>
    <t>O08122</t>
  </si>
  <si>
    <t>O08123</t>
  </si>
  <si>
    <t>O08124</t>
  </si>
  <si>
    <t>O08125</t>
  </si>
  <si>
    <t>O08126</t>
  </si>
  <si>
    <t>O08127</t>
  </si>
  <si>
    <t>O08128</t>
  </si>
  <si>
    <t>O08129</t>
  </si>
  <si>
    <t>O08130</t>
  </si>
  <si>
    <t>O08131</t>
  </si>
  <si>
    <t>O08132</t>
  </si>
  <si>
    <t>O08133</t>
  </si>
  <si>
    <t>O08134</t>
  </si>
  <si>
    <t>O08135</t>
  </si>
  <si>
    <t>O08136</t>
  </si>
  <si>
    <t>O08137</t>
  </si>
  <si>
    <t>O08138</t>
  </si>
  <si>
    <t>O08139</t>
  </si>
  <si>
    <t>O08140</t>
  </si>
  <si>
    <t>O08141</t>
  </si>
  <si>
    <t>O08142</t>
  </si>
  <si>
    <t>O08143</t>
  </si>
  <si>
    <t>O08144</t>
  </si>
  <si>
    <t>O08145</t>
  </si>
  <si>
    <t>O08146</t>
  </si>
  <si>
    <t>O08147</t>
  </si>
  <si>
    <t>O08148</t>
  </si>
  <si>
    <t>O08149</t>
  </si>
  <si>
    <t>O08150</t>
  </si>
  <si>
    <t>O08151</t>
  </si>
  <si>
    <t>O08152</t>
  </si>
  <si>
    <t>O08153</t>
  </si>
  <si>
    <t>O08154</t>
  </si>
  <si>
    <t>O08155</t>
  </si>
  <si>
    <t>O08156</t>
  </si>
  <si>
    <t>O08157</t>
  </si>
  <si>
    <t>O08158</t>
  </si>
  <si>
    <t>O08159</t>
  </si>
  <si>
    <t>O08160</t>
  </si>
  <si>
    <t>O08161</t>
  </si>
  <si>
    <t>O08162</t>
  </si>
  <si>
    <t>O08163</t>
  </si>
  <si>
    <t>O08164</t>
  </si>
  <si>
    <t>O08165</t>
  </si>
  <si>
    <t>O08166</t>
  </si>
  <si>
    <t>O08167</t>
  </si>
  <si>
    <t>O08168</t>
  </si>
  <si>
    <t>O08169</t>
  </si>
  <si>
    <t>O08170</t>
  </si>
  <si>
    <t>O08171</t>
  </si>
  <si>
    <t>O08172</t>
  </si>
  <si>
    <t>O08173</t>
  </si>
  <si>
    <t>O08174</t>
  </si>
  <si>
    <t>O08175</t>
  </si>
  <si>
    <t>O08176</t>
  </si>
  <si>
    <t>O08177</t>
  </si>
  <si>
    <t>O08178</t>
  </si>
  <si>
    <t>O08179</t>
  </si>
  <si>
    <t>O08180</t>
  </si>
  <si>
    <t>O08181</t>
  </si>
  <si>
    <t>O08182</t>
  </si>
  <si>
    <t>O08183</t>
  </si>
  <si>
    <t>O08184</t>
  </si>
  <si>
    <t>O08185</t>
  </si>
  <si>
    <t>O08186</t>
  </si>
  <si>
    <t>O08187</t>
  </si>
  <si>
    <t>O08188</t>
  </si>
  <si>
    <t>O08189</t>
  </si>
  <si>
    <t>O08190</t>
  </si>
  <si>
    <t>O08191</t>
  </si>
  <si>
    <t>O08192</t>
  </si>
  <si>
    <t>O08193</t>
  </si>
  <si>
    <t>O08194</t>
  </si>
  <si>
    <t>O08195</t>
  </si>
  <si>
    <t>O08196</t>
  </si>
  <si>
    <t>O08197</t>
  </si>
  <si>
    <t>O08198</t>
  </si>
  <si>
    <t>O08199</t>
  </si>
  <si>
    <t>O08200</t>
  </si>
  <si>
    <t>O08201</t>
  </si>
  <si>
    <t>O08202</t>
  </si>
  <si>
    <t>O08203</t>
  </si>
  <si>
    <t>O08204</t>
  </si>
  <si>
    <t>O08205</t>
  </si>
  <si>
    <t>O08206</t>
  </si>
  <si>
    <t>O08207</t>
  </si>
  <si>
    <t>O08208</t>
  </si>
  <si>
    <t>O08209</t>
  </si>
  <si>
    <t>O08210</t>
  </si>
  <si>
    <t>O08211</t>
  </si>
  <si>
    <t>O08212</t>
  </si>
  <si>
    <t>O08213</t>
  </si>
  <si>
    <t>O08214</t>
  </si>
  <si>
    <t>O08215</t>
  </si>
  <si>
    <t>O08216</t>
  </si>
  <si>
    <t>O08217</t>
  </si>
  <si>
    <t>O08218</t>
  </si>
  <si>
    <t>O08219</t>
  </si>
  <si>
    <t>O08220</t>
  </si>
  <si>
    <t>O08221</t>
  </si>
  <si>
    <t>O08222</t>
  </si>
  <si>
    <t>O08223</t>
  </si>
  <si>
    <t>O08224</t>
  </si>
  <si>
    <t>O08225</t>
  </si>
  <si>
    <t>O08226</t>
  </si>
  <si>
    <t>O08227</t>
  </si>
  <si>
    <t>O08228</t>
  </si>
  <si>
    <t>O08229</t>
  </si>
  <si>
    <t>O08230</t>
  </si>
  <si>
    <t>O08231</t>
  </si>
  <si>
    <t>O08232</t>
  </si>
  <si>
    <t>O08233</t>
  </si>
  <si>
    <t>O08234</t>
  </si>
  <si>
    <t>O08235</t>
  </si>
  <si>
    <t>O08236</t>
  </si>
  <si>
    <t>O08237</t>
  </si>
  <si>
    <t>O08238</t>
  </si>
  <si>
    <t>O08239</t>
  </si>
  <si>
    <t>O08240</t>
  </si>
  <si>
    <t>O08241</t>
  </si>
  <si>
    <t>O08242</t>
  </si>
  <si>
    <t>O08243</t>
  </si>
  <si>
    <t>O08244</t>
  </si>
  <si>
    <t>O08245</t>
  </si>
  <si>
    <t>O08246</t>
  </si>
  <si>
    <t>O08247</t>
  </si>
  <si>
    <t>O08248</t>
  </si>
  <si>
    <t>O08249</t>
  </si>
  <si>
    <t>O08250</t>
  </si>
  <si>
    <t>O08251</t>
  </si>
  <si>
    <t>O08252</t>
  </si>
  <si>
    <t>O08253</t>
  </si>
  <si>
    <t>O08254</t>
  </si>
  <si>
    <t>O08255</t>
  </si>
  <si>
    <t>O08256</t>
  </si>
  <si>
    <t>O08257</t>
  </si>
  <si>
    <t>O08258</t>
  </si>
  <si>
    <t>O08259</t>
  </si>
  <si>
    <t>O08260</t>
  </si>
  <si>
    <t>O08261</t>
  </si>
  <si>
    <t>O08262</t>
  </si>
  <si>
    <t>O08263</t>
  </si>
  <si>
    <t>O08264</t>
  </si>
  <si>
    <t>O08265</t>
  </si>
  <si>
    <t>O08266</t>
  </si>
  <si>
    <t>O08267</t>
  </si>
  <si>
    <t>O08268</t>
  </si>
  <si>
    <t>O08269</t>
  </si>
  <si>
    <t>O08270</t>
  </si>
  <si>
    <t>O08271</t>
  </si>
  <si>
    <t>O08272</t>
  </si>
  <si>
    <t>O08273</t>
  </si>
  <si>
    <t>O08274</t>
  </si>
  <si>
    <t>O08275</t>
  </si>
  <si>
    <t>O08276</t>
  </si>
  <si>
    <t>O08277</t>
  </si>
  <si>
    <t>O08278</t>
  </si>
  <si>
    <t>O08279</t>
  </si>
  <si>
    <t>O08280</t>
  </si>
  <si>
    <t>O08281</t>
  </si>
  <si>
    <t>O08282</t>
  </si>
  <si>
    <t>O08283</t>
  </si>
  <si>
    <t>O08284</t>
  </si>
  <si>
    <t>O08285</t>
  </si>
  <si>
    <t>O08286</t>
  </si>
  <si>
    <t>O08287</t>
  </si>
  <si>
    <t>O08288</t>
  </si>
  <si>
    <t>O08289</t>
  </si>
  <si>
    <t>O08290</t>
  </si>
  <si>
    <t>O08291</t>
  </si>
  <si>
    <t>O08292</t>
  </si>
  <si>
    <t>O08293</t>
  </si>
  <si>
    <t>O08294</t>
  </si>
  <si>
    <t>O08295</t>
  </si>
  <si>
    <t>O08296</t>
  </si>
  <si>
    <t>O08297</t>
  </si>
  <si>
    <t>O08298</t>
  </si>
  <si>
    <t>O08299</t>
  </si>
  <si>
    <t>O08300</t>
  </si>
  <si>
    <t>O08301</t>
  </si>
  <si>
    <t>O08302</t>
  </si>
  <si>
    <t>O08303</t>
  </si>
  <si>
    <t>O08304</t>
  </si>
  <si>
    <t>O08305</t>
  </si>
  <si>
    <t>O08306</t>
  </si>
  <si>
    <t>O08307</t>
  </si>
  <si>
    <t>O08308</t>
  </si>
  <si>
    <t>O08309</t>
  </si>
  <si>
    <t>O08310</t>
  </si>
  <si>
    <t>O08311</t>
  </si>
  <si>
    <t>O08312</t>
  </si>
  <si>
    <t>O08313</t>
  </si>
  <si>
    <t>O08314</t>
  </si>
  <si>
    <t>O08315</t>
  </si>
  <si>
    <t>O08316</t>
  </si>
  <si>
    <t>O08317</t>
  </si>
  <si>
    <t>O08318</t>
  </si>
  <si>
    <t>O08319</t>
  </si>
  <si>
    <t>O08320</t>
  </si>
  <si>
    <t>O08321</t>
  </si>
  <si>
    <t>O08322</t>
  </si>
  <si>
    <t>O08323</t>
  </si>
  <si>
    <t>O08324</t>
  </si>
  <si>
    <t>O08325</t>
  </si>
  <si>
    <t>O08326</t>
  </si>
  <si>
    <t>O08327</t>
  </si>
  <si>
    <t>O08328</t>
  </si>
  <si>
    <t>O08329</t>
  </si>
  <si>
    <t>O08330</t>
  </si>
  <si>
    <t>O08331</t>
  </si>
  <si>
    <t>O08332</t>
  </si>
  <si>
    <t>O08333</t>
  </si>
  <si>
    <t>O08334</t>
  </si>
  <si>
    <t>O08335</t>
  </si>
  <si>
    <t>O08336</t>
  </si>
  <si>
    <t>O08337</t>
  </si>
  <si>
    <t>O08338</t>
  </si>
  <si>
    <t>O08339</t>
  </si>
  <si>
    <t>O08340</t>
  </si>
  <si>
    <t>O08341</t>
  </si>
  <si>
    <t>O08342</t>
  </si>
  <si>
    <t>O08343</t>
  </si>
  <si>
    <t>O08344</t>
  </si>
  <si>
    <t>O08345</t>
  </si>
  <si>
    <t>O08346</t>
  </si>
  <si>
    <t>O08347</t>
  </si>
  <si>
    <t>O08348</t>
  </si>
  <si>
    <t>O08349</t>
  </si>
  <si>
    <t>O08350</t>
  </si>
  <si>
    <t>O08351</t>
  </si>
  <si>
    <t>O08352</t>
  </si>
  <si>
    <t>O08353</t>
  </si>
  <si>
    <t>O08354</t>
  </si>
  <si>
    <t>O08355</t>
  </si>
  <si>
    <t>O08356</t>
  </si>
  <si>
    <t>O08357</t>
  </si>
  <si>
    <t>O08358</t>
  </si>
  <si>
    <t>O08359</t>
  </si>
  <si>
    <t>O08360</t>
  </si>
  <si>
    <t>O08361</t>
  </si>
  <si>
    <t>O08362</t>
  </si>
  <si>
    <t>O08363</t>
  </si>
  <si>
    <t>O08364</t>
  </si>
  <si>
    <t>O08365</t>
  </si>
  <si>
    <t>O08366</t>
  </si>
  <si>
    <t>O08367</t>
  </si>
  <si>
    <t>O08368</t>
  </si>
  <si>
    <t>O08369</t>
  </si>
  <si>
    <t>O08370</t>
  </si>
  <si>
    <t>O08371</t>
  </si>
  <si>
    <t>O08372</t>
  </si>
  <si>
    <t>O08373</t>
  </si>
  <si>
    <t>O08374</t>
  </si>
  <si>
    <t>O08375</t>
  </si>
  <si>
    <t>O08376</t>
  </si>
  <si>
    <t>O08377</t>
  </si>
  <si>
    <t>O08378</t>
  </si>
  <si>
    <t>O08379</t>
  </si>
  <si>
    <t>O08380</t>
  </si>
  <si>
    <t>O08381</t>
  </si>
  <si>
    <t>O08382</t>
  </si>
  <si>
    <t>O08383</t>
  </si>
  <si>
    <t>O08384</t>
  </si>
  <si>
    <t>O08385</t>
  </si>
  <si>
    <t>O08386</t>
  </si>
  <si>
    <t>O08387</t>
  </si>
  <si>
    <t>O08388</t>
  </si>
  <si>
    <t>O08389</t>
  </si>
  <si>
    <t>O08390</t>
  </si>
  <si>
    <t>O08391</t>
  </si>
  <si>
    <t>O08392</t>
  </si>
  <si>
    <t>O08393</t>
  </si>
  <si>
    <t>O08394</t>
  </si>
  <si>
    <t>O08395</t>
  </si>
  <si>
    <t>O08396</t>
  </si>
  <si>
    <t>O08397</t>
  </si>
  <si>
    <t>O08398</t>
  </si>
  <si>
    <t>O08399</t>
  </si>
  <si>
    <t>O08400</t>
  </si>
  <si>
    <t>O08401</t>
  </si>
  <si>
    <t>O08402</t>
  </si>
  <si>
    <t>O08403</t>
  </si>
  <si>
    <t>O08404</t>
  </si>
  <si>
    <t>O08405</t>
  </si>
  <si>
    <t>O08406</t>
  </si>
  <si>
    <t>O08407</t>
  </si>
  <si>
    <t>O08408</t>
  </si>
  <si>
    <t>O08409</t>
  </si>
  <si>
    <t>O08410</t>
  </si>
  <si>
    <t>O08411</t>
  </si>
  <si>
    <t>O08412</t>
  </si>
  <si>
    <t>O08413</t>
  </si>
  <si>
    <t>O08414</t>
  </si>
  <si>
    <t>O08415</t>
  </si>
  <si>
    <t>O08416</t>
  </si>
  <si>
    <t>O08417</t>
  </si>
  <si>
    <t>O08418</t>
  </si>
  <si>
    <t>O08419</t>
  </si>
  <si>
    <t>O08420</t>
  </si>
  <si>
    <t>O08421</t>
  </si>
  <si>
    <t>O08422</t>
  </si>
  <si>
    <t>O08423</t>
  </si>
  <si>
    <t>O08424</t>
  </si>
  <si>
    <t>O08425</t>
  </si>
  <si>
    <t>O08426</t>
  </si>
  <si>
    <t>O08427</t>
  </si>
  <si>
    <t>O08428</t>
  </si>
  <si>
    <t>O08430</t>
  </si>
  <si>
    <t>O08431</t>
  </si>
  <si>
    <t>O08432</t>
  </si>
  <si>
    <t>O08433</t>
  </si>
  <si>
    <t>O08434</t>
  </si>
  <si>
    <t>O08435</t>
  </si>
  <si>
    <t>O08436</t>
  </si>
  <si>
    <t>O08437</t>
  </si>
  <si>
    <t>O08438</t>
  </si>
  <si>
    <t>O08439</t>
  </si>
  <si>
    <t>O08440</t>
  </si>
  <si>
    <t>O08441</t>
  </si>
  <si>
    <t>O08442</t>
  </si>
  <si>
    <t>O08443</t>
  </si>
  <si>
    <t>O08444</t>
  </si>
  <si>
    <t>O08445</t>
  </si>
  <si>
    <t>O08446</t>
  </si>
  <si>
    <t>O08447</t>
  </si>
  <si>
    <t>O08448</t>
  </si>
  <si>
    <t>O08449</t>
  </si>
  <si>
    <t>O08450</t>
  </si>
  <si>
    <t>O08451</t>
  </si>
  <si>
    <t>O08452</t>
  </si>
  <si>
    <t>O08453</t>
  </si>
  <si>
    <t>O08454</t>
  </si>
  <si>
    <t>O08455</t>
  </si>
  <si>
    <t>O08456</t>
  </si>
  <si>
    <t>O08457</t>
  </si>
  <si>
    <t>O08458</t>
  </si>
  <si>
    <t>O08459</t>
  </si>
  <si>
    <t>O08460</t>
  </si>
  <si>
    <t>O08461</t>
  </si>
  <si>
    <t>O08462</t>
  </si>
  <si>
    <t>O08463</t>
  </si>
  <si>
    <t>O08464</t>
  </si>
  <si>
    <t>O08465</t>
  </si>
  <si>
    <t>O08466</t>
  </si>
  <si>
    <t>O08467</t>
  </si>
  <si>
    <t>O08468</t>
  </si>
  <si>
    <t>O08469</t>
  </si>
  <si>
    <t>O08470</t>
  </si>
  <si>
    <t>O08471</t>
  </si>
  <si>
    <t>O08472</t>
  </si>
  <si>
    <t>O08473</t>
  </si>
  <si>
    <t>O08474</t>
  </si>
  <si>
    <t>O08475</t>
  </si>
  <si>
    <t>O08476</t>
  </si>
  <si>
    <t>O08477</t>
  </si>
  <si>
    <t>O08478</t>
  </si>
  <si>
    <t>O08479</t>
  </si>
  <si>
    <t>O08480</t>
  </si>
  <si>
    <t>O08481</t>
  </si>
  <si>
    <t>O08482</t>
  </si>
  <si>
    <t>O08483</t>
  </si>
  <si>
    <t>O08484</t>
  </si>
  <si>
    <t>O08485</t>
  </si>
  <si>
    <t>O08486</t>
  </si>
  <si>
    <t>O08487</t>
  </si>
  <si>
    <t>O08488</t>
  </si>
  <si>
    <t>O08489</t>
  </si>
  <si>
    <t>O08490</t>
  </si>
  <si>
    <t>O08491</t>
  </si>
  <si>
    <t>O08492</t>
  </si>
  <si>
    <t>O08493</t>
  </si>
  <si>
    <t>O08494</t>
  </si>
  <si>
    <t>O08495</t>
  </si>
  <si>
    <t>O08496</t>
  </si>
  <si>
    <t>O08497</t>
  </si>
  <si>
    <t>O08498</t>
  </si>
  <si>
    <t>O08499</t>
  </si>
  <si>
    <t>O08500</t>
  </si>
  <si>
    <t>O08501</t>
  </si>
  <si>
    <t>O08502</t>
  </si>
  <si>
    <t>O08503</t>
  </si>
  <si>
    <t>O08504</t>
  </si>
  <si>
    <t>O08505</t>
  </si>
  <si>
    <t>O08506</t>
  </si>
  <si>
    <t>O08507</t>
  </si>
  <si>
    <t>O08508</t>
  </si>
  <si>
    <t>O08509</t>
  </si>
  <si>
    <t>O08510</t>
  </si>
  <si>
    <t>O08511</t>
  </si>
  <si>
    <t>O08512</t>
  </si>
  <si>
    <t>O08513</t>
  </si>
  <si>
    <t>O08514</t>
  </si>
  <si>
    <t>O08515</t>
  </si>
  <si>
    <t>O08516</t>
  </si>
  <si>
    <t>O08517</t>
  </si>
  <si>
    <t>O08518</t>
  </si>
  <si>
    <t>O08519</t>
  </si>
  <si>
    <t>O08520</t>
  </si>
  <si>
    <t>O08521</t>
  </si>
  <si>
    <t>O08522</t>
  </si>
  <si>
    <t>O08523</t>
  </si>
  <si>
    <t>O08524</t>
  </si>
  <si>
    <t>O08525</t>
  </si>
  <si>
    <t>O08526</t>
  </si>
  <si>
    <t>O08527</t>
  </si>
  <si>
    <t>O08528</t>
  </si>
  <si>
    <t>O08529</t>
  </si>
  <si>
    <t>O08530</t>
  </si>
  <si>
    <t>O08531</t>
  </si>
  <si>
    <t>O08532</t>
  </si>
  <si>
    <t>O08533</t>
  </si>
  <si>
    <t>O08534</t>
  </si>
  <si>
    <t>O08535</t>
  </si>
  <si>
    <t>O08536</t>
  </si>
  <si>
    <t>O08537</t>
  </si>
  <si>
    <t>O08538</t>
  </si>
  <si>
    <t>O08539</t>
  </si>
  <si>
    <t>O08540</t>
  </si>
  <si>
    <t>O08541</t>
  </si>
  <si>
    <t>O08542</t>
  </si>
  <si>
    <t>O08543</t>
  </si>
  <si>
    <t>O08544</t>
  </si>
  <si>
    <t>O08545</t>
  </si>
  <si>
    <t>O08546</t>
  </si>
  <si>
    <t>O08547</t>
  </si>
  <si>
    <t>O08548</t>
  </si>
  <si>
    <t>O08549</t>
  </si>
  <si>
    <t>O08550</t>
  </si>
  <si>
    <t>O08551</t>
  </si>
  <si>
    <t>O08552</t>
  </si>
  <si>
    <t>O08553</t>
  </si>
  <si>
    <t>O08554</t>
  </si>
  <si>
    <t>O08555</t>
  </si>
  <si>
    <t>O08556</t>
  </si>
  <si>
    <t>O08557</t>
  </si>
  <si>
    <t>O08558</t>
  </si>
  <si>
    <t>O08559</t>
  </si>
  <si>
    <t>O08560</t>
  </si>
  <si>
    <t>O08561</t>
  </si>
  <si>
    <t>O08562</t>
  </si>
  <si>
    <t>O08563</t>
  </si>
  <si>
    <t>O08564</t>
  </si>
  <si>
    <t>O08565</t>
  </si>
  <si>
    <t>O08566</t>
  </si>
  <si>
    <t>O08567</t>
  </si>
  <si>
    <t>O08568</t>
  </si>
  <si>
    <t>O08569</t>
  </si>
  <si>
    <t>O08570</t>
  </si>
  <si>
    <t>O08571</t>
  </si>
  <si>
    <t>O08572</t>
  </si>
  <si>
    <t>O08573</t>
  </si>
  <si>
    <t>O08574</t>
  </si>
  <si>
    <t>O08575</t>
  </si>
  <si>
    <t>O08576</t>
  </si>
  <si>
    <t>O08577</t>
  </si>
  <si>
    <t>O08578</t>
  </si>
  <si>
    <t>O08579</t>
  </si>
  <si>
    <t>O08580</t>
  </si>
  <si>
    <t>O08581</t>
  </si>
  <si>
    <t>O08582</t>
  </si>
  <si>
    <t>O08583</t>
  </si>
  <si>
    <t>O08584</t>
  </si>
  <si>
    <t>O08585</t>
  </si>
  <si>
    <t>O08586</t>
  </si>
  <si>
    <t>O08587</t>
  </si>
  <si>
    <t>O08588</t>
  </si>
  <si>
    <t>O08589</t>
  </si>
  <si>
    <t>O08590</t>
  </si>
  <si>
    <t>O08591</t>
  </si>
  <si>
    <t>O08592</t>
  </si>
  <si>
    <t>O08593</t>
  </si>
  <si>
    <t>O08594</t>
  </si>
  <si>
    <t>O08595</t>
  </si>
  <si>
    <t>O08596</t>
  </si>
  <si>
    <t>O08597</t>
  </si>
  <si>
    <t>O08598</t>
  </si>
  <si>
    <t>O08599</t>
  </si>
  <si>
    <t>O08600</t>
  </si>
  <si>
    <t>O08601</t>
  </si>
  <si>
    <t>O08602</t>
  </si>
  <si>
    <t>O08603</t>
  </si>
  <si>
    <t>O08604</t>
  </si>
  <si>
    <t>O08605</t>
  </si>
  <si>
    <t>O08606</t>
  </si>
  <si>
    <t>O08607</t>
  </si>
  <si>
    <t>O08608</t>
  </si>
  <si>
    <t>O08609</t>
  </si>
  <si>
    <t>O08610</t>
  </si>
  <si>
    <t>O08611</t>
  </si>
  <si>
    <t>O08612</t>
  </si>
  <si>
    <t>O08613</t>
  </si>
  <si>
    <t>O08614</t>
  </si>
  <si>
    <t>O08615</t>
  </si>
  <si>
    <t>O08616</t>
  </si>
  <si>
    <t>O08617</t>
  </si>
  <si>
    <t>O08618</t>
  </si>
  <si>
    <t>O08619</t>
  </si>
  <si>
    <t>O08620</t>
  </si>
  <si>
    <t>O08621</t>
  </si>
  <si>
    <t>O08622</t>
  </si>
  <si>
    <t>O08623</t>
  </si>
  <si>
    <t>O08624</t>
  </si>
  <si>
    <t>O08625</t>
  </si>
  <si>
    <t>O08626</t>
  </si>
  <si>
    <t>O08627</t>
  </si>
  <si>
    <t>O08628</t>
  </si>
  <si>
    <t>O08629</t>
  </si>
  <si>
    <t>O08630</t>
  </si>
  <si>
    <t>O08631</t>
  </si>
  <si>
    <t>O08632</t>
  </si>
  <si>
    <t>O08633</t>
  </si>
  <si>
    <t>O08634</t>
  </si>
  <si>
    <t>O08635</t>
  </si>
  <si>
    <t>O08636</t>
  </si>
  <si>
    <t>O08637</t>
  </si>
  <si>
    <t>O08638</t>
  </si>
  <si>
    <t>O08639</t>
  </si>
  <si>
    <t>O08640</t>
  </si>
  <si>
    <t>O08641</t>
  </si>
  <si>
    <t>O08642</t>
  </si>
  <si>
    <t>O08643</t>
  </si>
  <si>
    <t>O08644</t>
  </si>
  <si>
    <t>O08645</t>
  </si>
  <si>
    <t>O08646</t>
  </si>
  <si>
    <t>O08647</t>
  </si>
  <si>
    <t>O08648</t>
  </si>
  <si>
    <t>O08649</t>
  </si>
  <si>
    <t>O08650</t>
  </si>
  <si>
    <t>O08651</t>
  </si>
  <si>
    <t>O08652</t>
  </si>
  <si>
    <t>O08653</t>
  </si>
  <si>
    <t>O08654</t>
  </si>
  <si>
    <t>O08655</t>
  </si>
  <si>
    <t>O08656</t>
  </si>
  <si>
    <t>O08657</t>
  </si>
  <si>
    <t>O08658</t>
  </si>
  <si>
    <t>O08659</t>
  </si>
  <si>
    <t>O08660</t>
  </si>
  <si>
    <t>O08661</t>
  </si>
  <si>
    <t>O08662</t>
  </si>
  <si>
    <t>O08663</t>
  </si>
  <si>
    <t>O08664</t>
  </si>
  <si>
    <t>O08665</t>
  </si>
  <si>
    <t>O08666</t>
  </si>
  <si>
    <t>O08667</t>
  </si>
  <si>
    <t>O08668</t>
  </si>
  <si>
    <t>O08669</t>
  </si>
  <si>
    <t>O08670</t>
  </si>
  <si>
    <t>O08671</t>
  </si>
  <si>
    <t>O08672</t>
  </si>
  <si>
    <t>O08673</t>
  </si>
  <si>
    <t>O08674</t>
  </si>
  <si>
    <t>O08675</t>
  </si>
  <si>
    <t>O08676</t>
  </si>
  <si>
    <t>O08677</t>
  </si>
  <si>
    <t>O08678</t>
  </si>
  <si>
    <t>O08679</t>
  </si>
  <si>
    <t>O08680</t>
  </si>
  <si>
    <t>O08681</t>
  </si>
  <si>
    <t>O08682</t>
  </si>
  <si>
    <t>O08683</t>
  </si>
  <si>
    <t>O08684</t>
  </si>
  <si>
    <t>O08685</t>
  </si>
  <si>
    <t>O08686</t>
  </si>
  <si>
    <t>O08687</t>
  </si>
  <si>
    <t>O08688</t>
  </si>
  <si>
    <t>O08689</t>
  </si>
  <si>
    <t>O08690</t>
  </si>
  <si>
    <t>O08691</t>
  </si>
  <si>
    <t>O08692</t>
  </si>
  <si>
    <t>O08693</t>
  </si>
  <si>
    <t>O08694</t>
  </si>
  <si>
    <t>O08695</t>
  </si>
  <si>
    <t>O08696</t>
  </si>
  <si>
    <t>O08697</t>
  </si>
  <si>
    <t>O08698</t>
  </si>
  <si>
    <t>O08699</t>
  </si>
  <si>
    <t>O08700</t>
  </si>
  <si>
    <t>O08701</t>
  </si>
  <si>
    <t>O08702</t>
  </si>
  <si>
    <t>O08703</t>
  </si>
  <si>
    <t>O08704</t>
  </si>
  <si>
    <t>O08705</t>
  </si>
  <si>
    <t>O08706</t>
  </si>
  <si>
    <t>O08707</t>
  </si>
  <si>
    <t>O08708</t>
  </si>
  <si>
    <t>O08709</t>
  </si>
  <si>
    <t>O08711</t>
  </si>
  <si>
    <t>O08712</t>
  </si>
  <si>
    <t>O08713</t>
  </si>
  <si>
    <t>O08714</t>
  </si>
  <si>
    <t>O08715</t>
  </si>
  <si>
    <t>O08716</t>
  </si>
  <si>
    <t>O08717</t>
  </si>
  <si>
    <t>O08718</t>
  </si>
  <si>
    <t>O08719</t>
  </si>
  <si>
    <t>O08720</t>
  </si>
  <si>
    <t>O08721</t>
  </si>
  <si>
    <t>O08722</t>
  </si>
  <si>
    <t>O08723</t>
  </si>
  <si>
    <t>O08724</t>
  </si>
  <si>
    <t>O08725</t>
  </si>
  <si>
    <t>O08726</t>
  </si>
  <si>
    <t>O08727</t>
  </si>
  <si>
    <t>O08728</t>
  </si>
  <si>
    <t>O08729</t>
  </si>
  <si>
    <t>O08730</t>
  </si>
  <si>
    <t>O08731</t>
  </si>
  <si>
    <t>O08732</t>
  </si>
  <si>
    <t>O08733</t>
  </si>
  <si>
    <t>O08734</t>
  </si>
  <si>
    <t>O08735</t>
  </si>
  <si>
    <t>O08736</t>
  </si>
  <si>
    <t>O08737</t>
  </si>
  <si>
    <t>O08738</t>
  </si>
  <si>
    <t>O08739</t>
  </si>
  <si>
    <t>O08740</t>
  </si>
  <si>
    <t>O08741</t>
  </si>
  <si>
    <t>O08742</t>
  </si>
  <si>
    <t>O08743</t>
  </si>
  <si>
    <t>O08744</t>
  </si>
  <si>
    <t>O08745</t>
  </si>
  <si>
    <t>O08746</t>
  </si>
  <si>
    <t>O08747</t>
  </si>
  <si>
    <t>O08748</t>
  </si>
  <si>
    <t>O08749</t>
  </si>
  <si>
    <t>O08750</t>
  </si>
  <si>
    <t>O08751</t>
  </si>
  <si>
    <t>O08752</t>
  </si>
  <si>
    <t>O08753</t>
  </si>
  <si>
    <t>O08754</t>
  </si>
  <si>
    <t>O08755</t>
  </si>
  <si>
    <t>O08756</t>
  </si>
  <si>
    <t>O08757</t>
  </si>
  <si>
    <t>O08758</t>
  </si>
  <si>
    <t>O08759</t>
  </si>
  <si>
    <t>O08760</t>
  </si>
  <si>
    <t>O08761</t>
  </si>
  <si>
    <t>O08762</t>
  </si>
  <si>
    <t>O08763</t>
  </si>
  <si>
    <t>O08764</t>
  </si>
  <si>
    <t>O08765</t>
  </si>
  <si>
    <t>O08766</t>
  </si>
  <si>
    <t>O08767</t>
  </si>
  <si>
    <t>O08768</t>
  </si>
  <si>
    <t>O08769</t>
  </si>
  <si>
    <t>O08770</t>
  </si>
  <si>
    <t>O08771</t>
  </si>
  <si>
    <t>O08772</t>
  </si>
  <si>
    <t>O08773</t>
  </si>
  <si>
    <t>O08774</t>
  </si>
  <si>
    <t>O08775</t>
  </si>
  <si>
    <t>O08776</t>
  </si>
  <si>
    <t>O08777</t>
  </si>
  <si>
    <t>O08778</t>
  </si>
  <si>
    <t>O08779</t>
  </si>
  <si>
    <t>O08780</t>
  </si>
  <si>
    <t>O08781</t>
  </si>
  <si>
    <t>O08782</t>
  </si>
  <si>
    <t>O08783</t>
  </si>
  <si>
    <t>O08784</t>
  </si>
  <si>
    <t>O08785</t>
  </si>
  <si>
    <t>O08786</t>
  </si>
  <si>
    <t>O08787</t>
  </si>
  <si>
    <t>O08788</t>
  </si>
  <si>
    <t>O08789</t>
  </si>
  <si>
    <t>O08790</t>
  </si>
  <si>
    <t>O08791</t>
  </si>
  <si>
    <t>O08792</t>
  </si>
  <si>
    <t>O08793</t>
  </si>
  <si>
    <t>O08794</t>
  </si>
  <si>
    <t>O08795</t>
  </si>
  <si>
    <t>O08796</t>
  </si>
  <si>
    <t>O08797</t>
  </si>
  <si>
    <t>O08798</t>
  </si>
  <si>
    <t>O08799</t>
  </si>
  <si>
    <t>O08800</t>
  </si>
  <si>
    <t>O08801</t>
  </si>
  <si>
    <t>O08802</t>
  </si>
  <si>
    <t>O08803</t>
  </si>
  <si>
    <t>O08804</t>
  </si>
  <si>
    <t>O08805</t>
  </si>
  <si>
    <t>O08806</t>
  </si>
  <si>
    <t>O08807</t>
  </si>
  <si>
    <t>O08808</t>
  </si>
  <si>
    <t>O08809</t>
  </si>
  <si>
    <t>O08810</t>
  </si>
  <si>
    <t>O08811</t>
  </si>
  <si>
    <t>O08812</t>
  </si>
  <si>
    <t>O08813</t>
  </si>
  <si>
    <t>O08814</t>
  </si>
  <si>
    <t>O08815</t>
  </si>
  <si>
    <t>O08816</t>
  </si>
  <si>
    <t>O08817</t>
  </si>
  <si>
    <t>O08818</t>
  </si>
  <si>
    <t>O08819</t>
  </si>
  <si>
    <t>O08820</t>
  </si>
  <si>
    <t>O08821</t>
  </si>
  <si>
    <t>O08822</t>
  </si>
  <si>
    <t>O08823</t>
  </si>
  <si>
    <t>O08824</t>
  </si>
  <si>
    <t>O08825</t>
  </si>
  <si>
    <t>O08826</t>
  </si>
  <si>
    <t>O08827</t>
  </si>
  <si>
    <t>O08828</t>
  </si>
  <si>
    <t>O08829</t>
  </si>
  <si>
    <t>O08830</t>
  </si>
  <si>
    <t>O08831</t>
  </si>
  <si>
    <t>O08832</t>
  </si>
  <si>
    <t>O08833</t>
  </si>
  <si>
    <t>O08834</t>
  </si>
  <si>
    <t>O08835</t>
  </si>
  <si>
    <t>O08836</t>
  </si>
  <si>
    <t>O08837</t>
  </si>
  <si>
    <t>O08838</t>
  </si>
  <si>
    <t>O08839</t>
  </si>
  <si>
    <t>O08840</t>
  </si>
  <si>
    <t>O08841</t>
  </si>
  <si>
    <t>O08842</t>
  </si>
  <si>
    <t>O08843</t>
  </si>
  <si>
    <t>O08844</t>
  </si>
  <si>
    <t>O08845</t>
  </si>
  <si>
    <t>O08846</t>
  </si>
  <si>
    <t>O08847</t>
  </si>
  <si>
    <t>O08848</t>
  </si>
  <si>
    <t>O08849</t>
  </si>
  <si>
    <t>O08850</t>
  </si>
  <si>
    <t>O08851</t>
  </si>
  <si>
    <t>O08852</t>
  </si>
  <si>
    <t>O08853</t>
  </si>
  <si>
    <t>O08854</t>
  </si>
  <si>
    <t>O08855</t>
  </si>
  <si>
    <t>O08856</t>
  </si>
  <si>
    <t>O08857</t>
  </si>
  <si>
    <t>O08858</t>
  </si>
  <si>
    <t>O08859</t>
  </si>
  <si>
    <t>O08860</t>
  </si>
  <si>
    <t>O08861</t>
  </si>
  <si>
    <t>O08862</t>
  </si>
  <si>
    <t>O08863</t>
  </si>
  <si>
    <t>O08864</t>
  </si>
  <si>
    <t>O08865</t>
  </si>
  <si>
    <t>O08866</t>
  </si>
  <si>
    <t>O08867</t>
  </si>
  <si>
    <t>O08868</t>
  </si>
  <si>
    <t>O08869</t>
  </si>
  <si>
    <t>O08870</t>
  </si>
  <si>
    <t>O08871</t>
  </si>
  <si>
    <t>O08872</t>
  </si>
  <si>
    <t>O08873</t>
  </si>
  <si>
    <t>O08874</t>
  </si>
  <si>
    <t>O08875</t>
  </si>
  <si>
    <t>O08876</t>
  </si>
  <si>
    <t>O08877</t>
  </si>
  <si>
    <t>O08878</t>
  </si>
  <si>
    <t>O08879</t>
  </si>
  <si>
    <t>O08880</t>
  </si>
  <si>
    <t>O08881</t>
  </si>
  <si>
    <t>O08882</t>
  </si>
  <si>
    <t>O08883</t>
  </si>
  <si>
    <t>O08884</t>
  </si>
  <si>
    <t>O08885</t>
  </si>
  <si>
    <t>O08886</t>
  </si>
  <si>
    <t>O08887</t>
  </si>
  <si>
    <t>O08888</t>
  </si>
  <si>
    <t>O08889</t>
  </si>
  <si>
    <t>O08890</t>
  </si>
  <si>
    <t>O08891</t>
  </si>
  <si>
    <t>O08892</t>
  </si>
  <si>
    <t>O08893</t>
  </si>
  <si>
    <t>O08894</t>
  </si>
  <si>
    <t>O08895</t>
  </si>
  <si>
    <t>O08896</t>
  </si>
  <si>
    <t>O08897</t>
  </si>
  <si>
    <t>O08898</t>
  </si>
  <si>
    <t>O08899</t>
  </si>
  <si>
    <t>O08900</t>
  </si>
  <si>
    <t>O08901</t>
  </si>
  <si>
    <t>O08902</t>
  </si>
  <si>
    <t>O08903</t>
  </si>
  <si>
    <t>O08904</t>
  </si>
  <si>
    <t>O08905</t>
  </si>
  <si>
    <t>O08906</t>
  </si>
  <si>
    <t>O08907</t>
  </si>
  <si>
    <t>O08908</t>
  </si>
  <si>
    <t>O08909</t>
  </si>
  <si>
    <t>O08910</t>
  </si>
  <si>
    <t>O08911</t>
  </si>
  <si>
    <t>O08912</t>
  </si>
  <si>
    <t>O08913</t>
  </si>
  <si>
    <t>O08914</t>
  </si>
  <si>
    <t>O08915</t>
  </si>
  <si>
    <t>O08916</t>
  </si>
  <si>
    <t>O08917</t>
  </si>
  <si>
    <t>O08918</t>
  </si>
  <si>
    <t>O08919</t>
  </si>
  <si>
    <t>O08920</t>
  </si>
  <si>
    <t>O08921</t>
  </si>
  <si>
    <t>O08922</t>
  </si>
  <si>
    <t>O08923</t>
  </si>
  <si>
    <t>O08924</t>
  </si>
  <si>
    <t>O08925</t>
  </si>
  <si>
    <t>O08926</t>
  </si>
  <si>
    <t>O08927</t>
  </si>
  <si>
    <t>O08928</t>
  </si>
  <si>
    <t>O08929</t>
  </si>
  <si>
    <t>O08930</t>
  </si>
  <si>
    <t>O08931</t>
  </si>
  <si>
    <t>O08932</t>
  </si>
  <si>
    <t>O08933</t>
  </si>
  <si>
    <t>O08934</t>
  </si>
  <si>
    <t>O08935</t>
  </si>
  <si>
    <t>O08936</t>
  </si>
  <si>
    <t>O08937</t>
  </si>
  <si>
    <t>O08938</t>
  </si>
  <si>
    <t>O08939</t>
  </si>
  <si>
    <t>O08940</t>
  </si>
  <si>
    <t>O08941</t>
  </si>
  <si>
    <t>O08942</t>
  </si>
  <si>
    <t>O08943</t>
  </si>
  <si>
    <t>O08944</t>
  </si>
  <si>
    <t>O08945</t>
  </si>
  <si>
    <t>O08946</t>
  </si>
  <si>
    <t>O08947</t>
  </si>
  <si>
    <t>O08948</t>
  </si>
  <si>
    <t>O08949</t>
  </si>
  <si>
    <t>O08950</t>
  </si>
  <si>
    <t>O08951</t>
  </si>
  <si>
    <t>O08952</t>
  </si>
  <si>
    <t>O08953</t>
  </si>
  <si>
    <t>O08954</t>
  </si>
  <si>
    <t>O08955</t>
  </si>
  <si>
    <t>O08956</t>
  </si>
  <si>
    <t>O08957</t>
  </si>
  <si>
    <t>O08958</t>
  </si>
  <si>
    <t>O08959</t>
  </si>
  <si>
    <t>O08960</t>
  </si>
  <si>
    <t>O08961</t>
  </si>
  <si>
    <t>O08962</t>
  </si>
  <si>
    <t>O08963</t>
  </si>
  <si>
    <t>O08964</t>
  </si>
  <si>
    <t>O08965</t>
  </si>
  <si>
    <t>O08966</t>
  </si>
  <si>
    <t>O08967</t>
  </si>
  <si>
    <t>O08968</t>
  </si>
  <si>
    <t>O08969</t>
  </si>
  <si>
    <t>O08970</t>
  </si>
  <si>
    <t>O08971</t>
  </si>
  <si>
    <t>O08972</t>
  </si>
  <si>
    <t>O08973</t>
  </si>
  <si>
    <t>O08974</t>
  </si>
  <si>
    <t>O08975</t>
  </si>
  <si>
    <t>O08976</t>
  </si>
  <si>
    <t>O08977</t>
  </si>
  <si>
    <t>O08978</t>
  </si>
  <si>
    <t>O08979</t>
  </si>
  <si>
    <t>O08980</t>
  </si>
  <si>
    <t>O08981</t>
  </si>
  <si>
    <t>O08982</t>
  </si>
  <si>
    <t>O08983</t>
  </si>
  <si>
    <t>O08984</t>
  </si>
  <si>
    <t>O08985</t>
  </si>
  <si>
    <t>O08986</t>
  </si>
  <si>
    <t>O08987</t>
  </si>
  <si>
    <t>O08988</t>
  </si>
  <si>
    <t>O08989</t>
  </si>
  <si>
    <t>O08990</t>
  </si>
  <si>
    <t>O08991</t>
  </si>
  <si>
    <t>O08992</t>
  </si>
  <si>
    <t>O08993</t>
  </si>
  <si>
    <t>O08994</t>
  </si>
  <si>
    <t>O08995</t>
  </si>
  <si>
    <t>O08996</t>
  </si>
  <si>
    <t>O08997</t>
  </si>
  <si>
    <t>O08998</t>
  </si>
  <si>
    <t>O08999</t>
  </si>
  <si>
    <t>O09000</t>
  </si>
  <si>
    <t>O09001</t>
  </si>
  <si>
    <t>O09002</t>
  </si>
  <si>
    <t>O09003</t>
  </si>
  <si>
    <t>O09004</t>
  </si>
  <si>
    <t>O09005</t>
  </si>
  <si>
    <t>O09006</t>
  </si>
  <si>
    <t>O09007</t>
  </si>
  <si>
    <t>O09008</t>
  </si>
  <si>
    <t>O09009</t>
  </si>
  <si>
    <t>O09010</t>
  </si>
  <si>
    <t>O09011</t>
  </si>
  <si>
    <t>O09012</t>
  </si>
  <si>
    <t>O09013</t>
  </si>
  <si>
    <t>O09014</t>
  </si>
  <si>
    <t>O09015</t>
  </si>
  <si>
    <t>O09016</t>
  </si>
  <si>
    <t>O09017</t>
  </si>
  <si>
    <t>O09018</t>
  </si>
  <si>
    <t>O09019</t>
  </si>
  <si>
    <t>O09020</t>
  </si>
  <si>
    <t>O09021</t>
  </si>
  <si>
    <t>O09022</t>
  </si>
  <si>
    <t>O09023</t>
  </si>
  <si>
    <t>O09024</t>
  </si>
  <si>
    <t>O09025</t>
  </si>
  <si>
    <t>O09026</t>
  </si>
  <si>
    <t>O09027</t>
  </si>
  <si>
    <t>O09028</t>
  </si>
  <si>
    <t>O09029</t>
  </si>
  <si>
    <t>O09030</t>
  </si>
  <si>
    <t>O09031</t>
  </si>
  <si>
    <t>O09032</t>
  </si>
  <si>
    <t>O09033</t>
  </si>
  <si>
    <t>O09034</t>
  </si>
  <si>
    <t>O09035</t>
  </si>
  <si>
    <t>O09036</t>
  </si>
  <si>
    <t>O09037</t>
  </si>
  <si>
    <t>O09038</t>
  </si>
  <si>
    <t>O09039</t>
  </si>
  <si>
    <t>O09040</t>
  </si>
  <si>
    <t>O09041</t>
  </si>
  <si>
    <t>O09042</t>
  </si>
  <si>
    <t>O09043</t>
  </si>
  <si>
    <t>O09044</t>
  </si>
  <si>
    <t>O09045</t>
  </si>
  <si>
    <t>O09046</t>
  </si>
  <si>
    <t>O09047</t>
  </si>
  <si>
    <t>O09048</t>
  </si>
  <si>
    <t>O09049</t>
  </si>
  <si>
    <t>O09050</t>
  </si>
  <si>
    <t>O09051</t>
  </si>
  <si>
    <t>O09052</t>
  </si>
  <si>
    <t>O09053</t>
  </si>
  <si>
    <t>O09054</t>
  </si>
  <si>
    <t>O09055</t>
  </si>
  <si>
    <t>O09056</t>
  </si>
  <si>
    <t>O09057</t>
  </si>
  <si>
    <t>O09058</t>
  </si>
  <si>
    <t>O09059</t>
  </si>
  <si>
    <t>O09060</t>
  </si>
  <si>
    <t>O09061</t>
  </si>
  <si>
    <t>O09062</t>
  </si>
  <si>
    <t>O09063</t>
  </si>
  <si>
    <t>O09064</t>
  </si>
  <si>
    <t>O09065</t>
  </si>
  <si>
    <t>O09066</t>
  </si>
  <si>
    <t>O09067</t>
  </si>
  <si>
    <t>O09068</t>
  </si>
  <si>
    <t>O09069</t>
  </si>
  <si>
    <t>O09070</t>
  </si>
  <si>
    <t>O09071</t>
  </si>
  <si>
    <t>O09072</t>
  </si>
  <si>
    <t>O09073</t>
  </si>
  <si>
    <t>O09074</t>
  </si>
  <si>
    <t>O09075</t>
  </si>
  <si>
    <t>O09076</t>
  </si>
  <si>
    <t>O09077</t>
  </si>
  <si>
    <t>O09078</t>
  </si>
  <si>
    <t>O09079</t>
  </si>
  <si>
    <t>O09080</t>
  </si>
  <si>
    <t>O09081</t>
  </si>
  <si>
    <t>O09082</t>
  </si>
  <si>
    <t>O09083</t>
  </si>
  <si>
    <t>O09084</t>
  </si>
  <si>
    <t>O09085</t>
  </si>
  <si>
    <t>O09086</t>
  </si>
  <si>
    <t>O09087</t>
  </si>
  <si>
    <t>O09088</t>
  </si>
  <si>
    <t>O09089</t>
  </si>
  <si>
    <t>O09090</t>
  </si>
  <si>
    <t>O09091</t>
  </si>
  <si>
    <t>O09092</t>
  </si>
  <si>
    <t>O09093</t>
  </si>
  <si>
    <t>O09094</t>
  </si>
  <si>
    <t>O09095</t>
  </si>
  <si>
    <t>O09096</t>
  </si>
  <si>
    <t>O09097</t>
  </si>
  <si>
    <t>O09098</t>
  </si>
  <si>
    <t>O09099</t>
  </si>
  <si>
    <t>O09100</t>
  </si>
  <si>
    <t>O09101</t>
  </si>
  <si>
    <t>O09102</t>
  </si>
  <si>
    <t>O09103</t>
  </si>
  <si>
    <t>O09104</t>
  </si>
  <si>
    <t>O09105</t>
  </si>
  <si>
    <t>O09106</t>
  </si>
  <si>
    <t>O09107</t>
  </si>
  <si>
    <t>O09108</t>
  </si>
  <si>
    <t>O09109</t>
  </si>
  <si>
    <t>O09110</t>
  </si>
  <si>
    <t>O09111</t>
  </si>
  <si>
    <t>O09112</t>
  </si>
  <si>
    <t>O09113</t>
  </si>
  <si>
    <t>O09114</t>
  </si>
  <si>
    <t>O09115</t>
  </si>
  <si>
    <t>O09116</t>
  </si>
  <si>
    <t>O09117</t>
  </si>
  <si>
    <t>O09118</t>
  </si>
  <si>
    <t>O09119</t>
  </si>
  <si>
    <t>O09120</t>
  </si>
  <si>
    <t>O09121</t>
  </si>
  <si>
    <t>O09122</t>
  </si>
  <si>
    <t>O09123</t>
  </si>
  <si>
    <t>O09124</t>
  </si>
  <si>
    <t>O09125</t>
  </si>
  <si>
    <t>O09126</t>
  </si>
  <si>
    <t>O09127</t>
  </si>
  <si>
    <t>O09128</t>
  </si>
  <si>
    <t>O09129</t>
  </si>
  <si>
    <t>O09130</t>
  </si>
  <si>
    <t>O09131</t>
  </si>
  <si>
    <t>O09132</t>
  </si>
  <si>
    <t>O09133</t>
  </si>
  <si>
    <t>O09134</t>
  </si>
  <si>
    <t>O09135</t>
  </si>
  <si>
    <t>O09136</t>
  </si>
  <si>
    <t>O09137</t>
  </si>
  <si>
    <t>O09138</t>
  </si>
  <si>
    <t>O09139</t>
  </si>
  <si>
    <t>O09140</t>
  </si>
  <si>
    <t>O09141</t>
  </si>
  <si>
    <t>O09142</t>
  </si>
  <si>
    <t>O09143</t>
  </si>
  <si>
    <t>O09144</t>
  </si>
  <si>
    <t>O09145</t>
  </si>
  <si>
    <t>O09146</t>
  </si>
  <si>
    <t>O09147</t>
  </si>
  <si>
    <t>O09148</t>
  </si>
  <si>
    <t>O09149</t>
  </si>
  <si>
    <t>O09150</t>
  </si>
  <si>
    <t>O09151</t>
  </si>
  <si>
    <t>O09152</t>
  </si>
  <si>
    <t>O09153</t>
  </si>
  <si>
    <t>O09154</t>
  </si>
  <si>
    <t>O09155</t>
  </si>
  <si>
    <t>O09156</t>
  </si>
  <si>
    <t>O09157</t>
  </si>
  <si>
    <t>O09158</t>
  </si>
  <si>
    <t>O09159</t>
  </si>
  <si>
    <t>O09160</t>
  </si>
  <si>
    <t>O09161</t>
  </si>
  <si>
    <t>O09162</t>
  </si>
  <si>
    <t>O09163</t>
  </si>
  <si>
    <t>O09164</t>
  </si>
  <si>
    <t>O09165</t>
  </si>
  <si>
    <t>O09166</t>
  </si>
  <si>
    <t>O09167</t>
  </si>
  <si>
    <t>O09168</t>
  </si>
  <si>
    <t>O09169</t>
  </si>
  <si>
    <t>O09170</t>
  </si>
  <si>
    <t>O09171</t>
  </si>
  <si>
    <t>O09172</t>
  </si>
  <si>
    <t>O09173</t>
  </si>
  <si>
    <t>O09174</t>
  </si>
  <si>
    <t>O09175</t>
  </si>
  <si>
    <t>O09176</t>
  </si>
  <si>
    <t>O09177</t>
  </si>
  <si>
    <t>O09178</t>
  </si>
  <si>
    <t>O09179</t>
  </si>
  <si>
    <t>O09180</t>
  </si>
  <si>
    <t>O09181</t>
  </si>
  <si>
    <t>O09182</t>
  </si>
  <si>
    <t>O09183</t>
  </si>
  <si>
    <t>O09184</t>
  </si>
  <si>
    <t>O09185</t>
  </si>
  <si>
    <t>O09186</t>
  </si>
  <si>
    <t>O09187</t>
  </si>
  <si>
    <t>O09188</t>
  </si>
  <si>
    <t>O09189</t>
  </si>
  <si>
    <t>O09190</t>
  </si>
  <si>
    <t>O09191</t>
  </si>
  <si>
    <t>O09192</t>
  </si>
  <si>
    <t>O09193</t>
  </si>
  <si>
    <t>O09194</t>
  </si>
  <si>
    <t>O09195</t>
  </si>
  <si>
    <t>O09196</t>
  </si>
  <si>
    <t>O09197</t>
  </si>
  <si>
    <t>O09198</t>
  </si>
  <si>
    <t>O09199</t>
  </si>
  <si>
    <t>O09200</t>
  </si>
  <si>
    <t>O09201</t>
  </si>
  <si>
    <t>O09202</t>
  </si>
  <si>
    <t>O09203</t>
  </si>
  <si>
    <t>O09204</t>
  </si>
  <si>
    <t>O09205</t>
  </si>
  <si>
    <t>O09206</t>
  </si>
  <si>
    <t>O09207</t>
  </si>
  <si>
    <t>O09208</t>
  </si>
  <si>
    <t>O09209</t>
  </si>
  <si>
    <t>O09210</t>
  </si>
  <si>
    <t>O09211</t>
  </si>
  <si>
    <t>O09212</t>
  </si>
  <si>
    <t>O09213</t>
  </si>
  <si>
    <t>O09214</t>
  </si>
  <si>
    <t>O09215</t>
  </si>
  <si>
    <t>O09216</t>
  </si>
  <si>
    <t>O09217</t>
  </si>
  <si>
    <t>O09218</t>
  </si>
  <si>
    <t>O09219</t>
  </si>
  <si>
    <t>O09220</t>
  </si>
  <si>
    <t>O09221</t>
  </si>
  <si>
    <t>O09222</t>
  </si>
  <si>
    <t>O09223</t>
  </si>
  <si>
    <t>O09224</t>
  </si>
  <si>
    <t>O09225</t>
  </si>
  <si>
    <t>O09226</t>
  </si>
  <si>
    <t>O09227</t>
  </si>
  <si>
    <t>O09228</t>
  </si>
  <si>
    <t>O09229</t>
  </si>
  <si>
    <t>O09230</t>
  </si>
  <si>
    <t>O09231</t>
  </si>
  <si>
    <t>O09232</t>
  </si>
  <si>
    <t>O09233</t>
  </si>
  <si>
    <t>O09234</t>
  </si>
  <si>
    <t>O09235</t>
  </si>
  <si>
    <t>O09236</t>
  </si>
  <si>
    <t>O09237</t>
  </si>
  <si>
    <t>O09238</t>
  </si>
  <si>
    <t>O09239</t>
  </si>
  <si>
    <t>O09240</t>
  </si>
  <si>
    <t>O09241</t>
  </si>
  <si>
    <t>O09242</t>
  </si>
  <si>
    <t>O09243</t>
  </si>
  <si>
    <t>O09244</t>
  </si>
  <si>
    <t>O09245</t>
  </si>
  <si>
    <t>O09246</t>
  </si>
  <si>
    <t>O09248</t>
  </si>
  <si>
    <t>O09249</t>
  </si>
  <si>
    <t>O09250</t>
  </si>
  <si>
    <t>O09251</t>
  </si>
  <si>
    <t>O09252</t>
  </si>
  <si>
    <t>O09253</t>
  </si>
  <si>
    <t>O09254</t>
  </si>
  <si>
    <t>O09255</t>
  </si>
  <si>
    <t>O09256</t>
  </si>
  <si>
    <t>O09257</t>
  </si>
  <si>
    <t>O09258</t>
  </si>
  <si>
    <t>O09259</t>
  </si>
  <si>
    <t>O09260</t>
  </si>
  <si>
    <t>O09261</t>
  </si>
  <si>
    <t>O09262</t>
  </si>
  <si>
    <t>O09263</t>
  </si>
  <si>
    <t>O09264</t>
  </si>
  <si>
    <t>O09265</t>
  </si>
  <si>
    <t>O09266</t>
  </si>
  <si>
    <t>O09267</t>
  </si>
  <si>
    <t>O09268</t>
  </si>
  <si>
    <t>O09269</t>
  </si>
  <si>
    <t>O09270</t>
  </si>
  <si>
    <t>O09271</t>
  </si>
  <si>
    <t>O09272</t>
  </si>
  <si>
    <t>O09273</t>
  </si>
  <si>
    <t>O09274</t>
  </si>
  <si>
    <t>O09275</t>
  </si>
  <si>
    <t>O09276</t>
  </si>
  <si>
    <t>O09277</t>
  </si>
  <si>
    <t>O09278</t>
  </si>
  <si>
    <t>O09279</t>
  </si>
  <si>
    <t>O09280</t>
  </si>
  <si>
    <t>O09281</t>
  </si>
  <si>
    <t>O09282</t>
  </si>
  <si>
    <t>O09283</t>
  </si>
  <si>
    <t>O09284</t>
  </si>
  <si>
    <t>O09285</t>
  </si>
  <si>
    <t>O09286</t>
  </si>
  <si>
    <t>O09287</t>
  </si>
  <si>
    <t>O09288</t>
  </si>
  <si>
    <t>O09289</t>
  </si>
  <si>
    <t>O09290</t>
  </si>
  <si>
    <t>O09291</t>
  </si>
  <si>
    <t>O09292</t>
  </si>
  <si>
    <t>O09293</t>
  </si>
  <si>
    <t>O09294</t>
  </si>
  <si>
    <t>O09295</t>
  </si>
  <si>
    <t>O09296</t>
  </si>
  <si>
    <t>O09297</t>
  </si>
  <si>
    <t>O09298</t>
  </si>
  <si>
    <t>O09299</t>
  </si>
  <si>
    <t>O09300</t>
  </si>
  <si>
    <t>O09301</t>
  </si>
  <si>
    <t>O09302</t>
  </si>
  <si>
    <t>O09303</t>
  </si>
  <si>
    <t>O09304</t>
  </si>
  <si>
    <t>O09305</t>
  </si>
  <si>
    <t>O09306</t>
  </si>
  <si>
    <t>O09307</t>
  </si>
  <si>
    <t>O09308</t>
  </si>
  <si>
    <t>O09309</t>
  </si>
  <si>
    <t>O09310</t>
  </si>
  <si>
    <t>O09311</t>
  </si>
  <si>
    <t>O09312</t>
  </si>
  <si>
    <t>O09313</t>
  </si>
  <si>
    <t>O09314</t>
  </si>
  <si>
    <t>O09315</t>
  </si>
  <si>
    <t>O09316</t>
  </si>
  <si>
    <t>O09317</t>
  </si>
  <si>
    <t>O09318</t>
  </si>
  <si>
    <t>O09319</t>
  </si>
  <si>
    <t>O09320</t>
  </si>
  <si>
    <t>O09321</t>
  </si>
  <si>
    <t>O09322</t>
  </si>
  <si>
    <t>O09323</t>
  </si>
  <si>
    <t>O09324</t>
  </si>
  <si>
    <t>O09325</t>
  </si>
  <si>
    <t>O09326</t>
  </si>
  <si>
    <t>O09327</t>
  </si>
  <si>
    <t>O09328</t>
  </si>
  <si>
    <t>O09329</t>
  </si>
  <si>
    <t>O09330</t>
  </si>
  <si>
    <t>O09331</t>
  </si>
  <si>
    <t>O09332</t>
  </si>
  <si>
    <t>O09333</t>
  </si>
  <si>
    <t>O09334</t>
  </si>
  <si>
    <t>O09335</t>
  </si>
  <si>
    <t>O09336</t>
  </si>
  <si>
    <t>O09337</t>
  </si>
  <si>
    <t>O09338</t>
  </si>
  <si>
    <t>O09339</t>
  </si>
  <si>
    <t>O09340</t>
  </si>
  <si>
    <t>O09341</t>
  </si>
  <si>
    <t>O09342</t>
  </si>
  <si>
    <t>O09343</t>
  </si>
  <si>
    <t>O09344</t>
  </si>
  <si>
    <t>O09345</t>
  </si>
  <si>
    <t>O09346</t>
  </si>
  <si>
    <t>O09347</t>
  </si>
  <si>
    <t>O09348</t>
  </si>
  <si>
    <t>O09349</t>
  </si>
  <si>
    <t>O09350</t>
  </si>
  <si>
    <t>O09351</t>
  </si>
  <si>
    <t>O09352</t>
  </si>
  <si>
    <t>O09353</t>
  </si>
  <si>
    <t>O09354</t>
  </si>
  <si>
    <t>O09355</t>
  </si>
  <si>
    <t>O09356</t>
  </si>
  <si>
    <t>O09357</t>
  </si>
  <si>
    <t>O09358</t>
  </si>
  <si>
    <t>O09359</t>
  </si>
  <si>
    <t>O09360</t>
  </si>
  <si>
    <t>O09361</t>
  </si>
  <si>
    <t>O09362</t>
  </si>
  <si>
    <t>O09363</t>
  </si>
  <si>
    <t>O09364</t>
  </si>
  <si>
    <t>O09365</t>
  </si>
  <si>
    <t>O09366</t>
  </si>
  <si>
    <t>O09367</t>
  </si>
  <si>
    <t>O09368</t>
  </si>
  <si>
    <t>O09369</t>
  </si>
  <si>
    <t>O09370</t>
  </si>
  <si>
    <t>O09371</t>
  </si>
  <si>
    <t>O09372</t>
  </si>
  <si>
    <t>O09373</t>
  </si>
  <si>
    <t>O09374</t>
  </si>
  <si>
    <t>O09375</t>
  </si>
  <si>
    <t>O09376</t>
  </si>
  <si>
    <t>O09377</t>
  </si>
  <si>
    <t>O09378</t>
  </si>
  <si>
    <t>O09379</t>
  </si>
  <si>
    <t>O09380</t>
  </si>
  <si>
    <t>O09381</t>
  </si>
  <si>
    <t>O09382</t>
  </si>
  <si>
    <t>O09383</t>
  </si>
  <si>
    <t>O09384</t>
  </si>
  <si>
    <t>O09385</t>
  </si>
  <si>
    <t>O09386</t>
  </si>
  <si>
    <t>O09387</t>
  </si>
  <si>
    <t>O09388</t>
  </si>
  <si>
    <t>O09389</t>
  </si>
  <si>
    <t>O09390</t>
  </si>
  <si>
    <t>O09391</t>
  </si>
  <si>
    <t>O09392</t>
  </si>
  <si>
    <t>O09393</t>
  </si>
  <si>
    <t>O09394</t>
  </si>
  <si>
    <t>O09395</t>
  </si>
  <si>
    <t>O09396</t>
  </si>
  <si>
    <t>O09397</t>
  </si>
  <si>
    <t>O09398</t>
  </si>
  <si>
    <t>O09399</t>
  </si>
  <si>
    <t>O09400</t>
  </si>
  <si>
    <t>O09401</t>
  </si>
  <si>
    <t>O09402</t>
  </si>
  <si>
    <t>O09403</t>
  </si>
  <si>
    <t>O09404</t>
  </si>
  <si>
    <t>O09405</t>
  </si>
  <si>
    <t>O09406</t>
  </si>
  <si>
    <t>O09407</t>
  </si>
  <si>
    <t>O09408</t>
  </si>
  <si>
    <t>O09409</t>
  </si>
  <si>
    <t>O09410</t>
  </si>
  <si>
    <t>O09411</t>
  </si>
  <si>
    <t>O09412</t>
  </si>
  <si>
    <t>O09413</t>
  </si>
  <si>
    <t>O09414</t>
  </si>
  <si>
    <t>O09415</t>
  </si>
  <si>
    <t>O09416</t>
  </si>
  <si>
    <t>O09417</t>
  </si>
  <si>
    <t>O09418</t>
  </si>
  <si>
    <t>O09419</t>
  </si>
  <si>
    <t>O09420</t>
  </si>
  <si>
    <t>O09421</t>
  </si>
  <si>
    <t>O09422</t>
  </si>
  <si>
    <t>O09423</t>
  </si>
  <si>
    <t>O09424</t>
  </si>
  <si>
    <t>O09425</t>
  </si>
  <si>
    <t>O09426</t>
  </si>
  <si>
    <t>O09427</t>
  </si>
  <si>
    <t>O09428</t>
  </si>
  <si>
    <t>O09429</t>
  </si>
  <si>
    <t>O09430</t>
  </si>
  <si>
    <t>O09431</t>
  </si>
  <si>
    <t>O09432</t>
  </si>
  <si>
    <t>O09433</t>
  </si>
  <si>
    <t>O09434</t>
  </si>
  <si>
    <t>O09435</t>
  </si>
  <si>
    <t>O09436</t>
  </si>
  <si>
    <t>O09437</t>
  </si>
  <si>
    <t>O09438</t>
  </si>
  <si>
    <t>O09439</t>
  </si>
  <si>
    <t>O09440</t>
  </si>
  <si>
    <t>O09441</t>
  </si>
  <si>
    <t>O09442</t>
  </si>
  <si>
    <t>O09443</t>
  </si>
  <si>
    <t>O09444</t>
  </si>
  <si>
    <t>O09445</t>
  </si>
  <si>
    <t>O09446</t>
  </si>
  <si>
    <t>O09447</t>
  </si>
  <si>
    <t>O09448</t>
  </si>
  <si>
    <t>O09449</t>
  </si>
  <si>
    <t>O09450</t>
  </si>
  <si>
    <t>O09451</t>
  </si>
  <si>
    <t>O09452</t>
  </si>
  <si>
    <t>O09453</t>
  </si>
  <si>
    <t>O09454</t>
  </si>
  <si>
    <t>O09455</t>
  </si>
  <si>
    <t>O09456</t>
  </si>
  <si>
    <t>O09457</t>
  </si>
  <si>
    <t>O09458</t>
  </si>
  <si>
    <t>O09459</t>
  </si>
  <si>
    <t>O09460</t>
  </si>
  <si>
    <t>O09461</t>
  </si>
  <si>
    <t>O09462</t>
  </si>
  <si>
    <t>O09463</t>
  </si>
  <si>
    <t>O09464</t>
  </si>
  <si>
    <t>O09465</t>
  </si>
  <si>
    <t>O09466</t>
  </si>
  <si>
    <t>O09467</t>
  </si>
  <si>
    <t>O09468</t>
  </si>
  <si>
    <t>O09469</t>
  </si>
  <si>
    <t>O09470</t>
  </si>
  <si>
    <t>O09471</t>
  </si>
  <si>
    <t>O09472</t>
  </si>
  <si>
    <t>O09473</t>
  </si>
  <si>
    <t>O09474</t>
  </si>
  <si>
    <t>O09475</t>
  </si>
  <si>
    <t>O09476</t>
  </si>
  <si>
    <t>O09477</t>
  </si>
  <si>
    <t>O09478</t>
  </si>
  <si>
    <t>O09479</t>
  </si>
  <si>
    <t>O09480</t>
  </si>
  <si>
    <t>O09481</t>
  </si>
  <si>
    <t>O09482</t>
  </si>
  <si>
    <t>O09483</t>
  </si>
  <si>
    <t>O09484</t>
  </si>
  <si>
    <t>O09485</t>
  </si>
  <si>
    <t>O09486</t>
  </si>
  <si>
    <t>O09487</t>
  </si>
  <si>
    <t>O09488</t>
  </si>
  <si>
    <t>O09489</t>
  </si>
  <si>
    <t>O09490</t>
  </si>
  <si>
    <t>O09491</t>
  </si>
  <si>
    <t>O09492</t>
  </si>
  <si>
    <t>O09493</t>
  </si>
  <si>
    <t>O09494</t>
  </si>
  <si>
    <t>O09495</t>
  </si>
  <si>
    <t>O09496</t>
  </si>
  <si>
    <t>O09497</t>
  </si>
  <si>
    <t>O09498</t>
  </si>
  <si>
    <t>O09499</t>
  </si>
  <si>
    <t>O09500</t>
  </si>
  <si>
    <t>O09501</t>
  </si>
  <si>
    <t>O09502</t>
  </si>
  <si>
    <t>O09503</t>
  </si>
  <si>
    <t>O09504</t>
  </si>
  <si>
    <t>O09505</t>
  </si>
  <si>
    <t>O09506</t>
  </si>
  <si>
    <t>O09507</t>
  </si>
  <si>
    <t>O09508</t>
  </si>
  <si>
    <t>O09509</t>
  </si>
  <si>
    <t>O09510</t>
  </si>
  <si>
    <t>O09511</t>
  </si>
  <si>
    <t>O09512</t>
  </si>
  <si>
    <t>O09513</t>
  </si>
  <si>
    <t>O09514</t>
  </si>
  <si>
    <t>O09515</t>
  </si>
  <si>
    <t>O09516</t>
  </si>
  <si>
    <t>O09517</t>
  </si>
  <si>
    <t>O09518</t>
  </si>
  <si>
    <t>O09519</t>
  </si>
  <si>
    <t>O09520</t>
  </si>
  <si>
    <t>O09521</t>
  </si>
  <si>
    <t>O09522</t>
  </si>
  <si>
    <t>O09523</t>
  </si>
  <si>
    <t>O09524</t>
  </si>
  <si>
    <t>O09525</t>
  </si>
  <si>
    <t>O09526</t>
  </si>
  <si>
    <t>O09527</t>
  </si>
  <si>
    <t>O09528</t>
  </si>
  <si>
    <t>O09529</t>
  </si>
  <si>
    <t>O09530</t>
  </si>
  <si>
    <t>O09531</t>
  </si>
  <si>
    <t>O09532</t>
  </si>
  <si>
    <t>O09533</t>
  </si>
  <si>
    <t>O09534</t>
  </si>
  <si>
    <t>O09535</t>
  </si>
  <si>
    <t>O09536</t>
  </si>
  <si>
    <t>O09537</t>
  </si>
  <si>
    <t>O09538</t>
  </si>
  <si>
    <t>O09539</t>
  </si>
  <si>
    <t>O09540</t>
  </si>
  <si>
    <t>O09541</t>
  </si>
  <si>
    <t>O09542</t>
  </si>
  <si>
    <t>O09543</t>
  </si>
  <si>
    <t>O09544</t>
  </si>
  <si>
    <t>O09545</t>
  </si>
  <si>
    <t>O09546</t>
  </si>
  <si>
    <t>O09547</t>
  </si>
  <si>
    <t>O09548</t>
  </si>
  <si>
    <t>O09549</t>
  </si>
  <si>
    <t>O09550</t>
  </si>
  <si>
    <t>O09551</t>
  </si>
  <si>
    <t>O09552</t>
  </si>
  <si>
    <t>O09553</t>
  </si>
  <si>
    <t>O09554</t>
  </si>
  <si>
    <t>O09555</t>
  </si>
  <si>
    <t>O09556</t>
  </si>
  <si>
    <t>O09557</t>
  </si>
  <si>
    <t>O09558</t>
  </si>
  <si>
    <t>O09559</t>
  </si>
  <si>
    <t>O09560</t>
  </si>
  <si>
    <t>O09561</t>
  </si>
  <si>
    <t>O09562</t>
  </si>
  <si>
    <t>O09563</t>
  </si>
  <si>
    <t>O09564</t>
  </si>
  <si>
    <t>O09565</t>
  </si>
  <si>
    <t>O09566</t>
  </si>
  <si>
    <t>O09567</t>
  </si>
  <si>
    <t>O09568</t>
  </si>
  <si>
    <t>O09569</t>
  </si>
  <si>
    <t>O09570</t>
  </si>
  <si>
    <t>O09571</t>
  </si>
  <si>
    <t>O09572</t>
  </si>
  <si>
    <t>O09573</t>
  </si>
  <si>
    <t>O09574</t>
  </si>
  <si>
    <t>O09575</t>
  </si>
  <si>
    <t>O09576</t>
  </si>
  <si>
    <t>O09577</t>
  </si>
  <si>
    <t>O09578</t>
  </si>
  <si>
    <t>O09579</t>
  </si>
  <si>
    <t>O09580</t>
  </si>
  <si>
    <t>O09581</t>
  </si>
  <si>
    <t>O09582</t>
  </si>
  <si>
    <t>O09583</t>
  </si>
  <si>
    <t>O09584</t>
  </si>
  <si>
    <t>O09585</t>
  </si>
  <si>
    <t>O09586</t>
  </si>
  <si>
    <t>O09587</t>
  </si>
  <si>
    <t>O09588</t>
  </si>
  <si>
    <t>O09589</t>
  </si>
  <si>
    <t>O09590</t>
  </si>
  <si>
    <t>O09591</t>
  </si>
  <si>
    <t>O09592</t>
  </si>
  <si>
    <t>O09593</t>
  </si>
  <si>
    <t>O09594</t>
  </si>
  <si>
    <t>O09595</t>
  </si>
  <si>
    <t>O09596</t>
  </si>
  <si>
    <t>O09597</t>
  </si>
  <si>
    <t>O09598</t>
  </si>
  <si>
    <t>O09599</t>
  </si>
  <si>
    <t>O09600</t>
  </si>
  <si>
    <t>O09601</t>
  </si>
  <si>
    <t>O09602</t>
  </si>
  <si>
    <t>O09603</t>
  </si>
  <si>
    <t>O09604</t>
  </si>
  <si>
    <t>O09605</t>
  </si>
  <si>
    <t>O09606</t>
  </si>
  <si>
    <t>O09607</t>
  </si>
  <si>
    <t>O09608</t>
  </si>
  <si>
    <t>O09609</t>
  </si>
  <si>
    <t>O09610</t>
  </si>
  <si>
    <t>O09611</t>
  </si>
  <si>
    <t>O09612</t>
  </si>
  <si>
    <t>O09613</t>
  </si>
  <si>
    <t>O09614</t>
  </si>
  <si>
    <t>O09615</t>
  </si>
  <si>
    <t>O09616</t>
  </si>
  <si>
    <t>O09617</t>
  </si>
  <si>
    <t>O09618</t>
  </si>
  <si>
    <t>O09619</t>
  </si>
  <si>
    <t>O09620</t>
  </si>
  <si>
    <t>O09621</t>
  </si>
  <si>
    <t>O09622</t>
  </si>
  <si>
    <t>O09623</t>
  </si>
  <si>
    <t>O09624</t>
  </si>
  <si>
    <t>O09625</t>
  </si>
  <si>
    <t>O09626</t>
  </si>
  <si>
    <t>O09627</t>
  </si>
  <si>
    <t>O09628</t>
  </si>
  <si>
    <t>O09629</t>
  </si>
  <si>
    <t>O09630</t>
  </si>
  <si>
    <t>O09631</t>
  </si>
  <si>
    <t>O09632</t>
  </si>
  <si>
    <t>O09633</t>
  </si>
  <si>
    <t>O09634</t>
  </si>
  <si>
    <t>O09635</t>
  </si>
  <si>
    <t>O09636</t>
  </si>
  <si>
    <t>O09637</t>
  </si>
  <si>
    <t>O09638</t>
  </si>
  <si>
    <t>O09639</t>
  </si>
  <si>
    <t>O09640</t>
  </si>
  <si>
    <t>O09641</t>
  </si>
  <si>
    <t>O09642</t>
  </si>
  <si>
    <t>O09643</t>
  </si>
  <si>
    <t>O09644</t>
  </si>
  <si>
    <t>O09645</t>
  </si>
  <si>
    <t>O09646</t>
  </si>
  <si>
    <t>O09647</t>
  </si>
  <si>
    <t>O09648</t>
  </si>
  <si>
    <t>O09649</t>
  </si>
  <si>
    <t>O09650</t>
  </si>
  <si>
    <t>O09651</t>
  </si>
  <si>
    <t>O09652</t>
  </si>
  <si>
    <t>O09653</t>
  </si>
  <si>
    <t>O09654</t>
  </si>
  <si>
    <t>O09655</t>
  </si>
  <si>
    <t>O09656</t>
  </si>
  <si>
    <t>O09657</t>
  </si>
  <si>
    <t>O09658</t>
  </si>
  <si>
    <t>O09659</t>
  </si>
  <si>
    <t>O09660</t>
  </si>
  <si>
    <t>O09661</t>
  </si>
  <si>
    <t>O09662</t>
  </si>
  <si>
    <t>O09663</t>
  </si>
  <si>
    <t>O09664</t>
  </si>
  <si>
    <t>O09665</t>
  </si>
  <si>
    <t>O09666</t>
  </si>
  <si>
    <t>O09667</t>
  </si>
  <si>
    <t>O09668</t>
  </si>
  <si>
    <t>O09669</t>
  </si>
  <si>
    <t>O09670</t>
  </si>
  <si>
    <t>O09671</t>
  </si>
  <si>
    <t>O09672</t>
  </si>
  <si>
    <t>O09673</t>
  </si>
  <si>
    <t>O09674</t>
  </si>
  <si>
    <t>O09675</t>
  </si>
  <si>
    <t>O09676</t>
  </si>
  <si>
    <t>O09677</t>
  </si>
  <si>
    <t>O09678</t>
  </si>
  <si>
    <t>O09679</t>
  </si>
  <si>
    <t>O09680</t>
  </si>
  <si>
    <t>O09681</t>
  </si>
  <si>
    <t>O09682</t>
  </si>
  <si>
    <t>O09683</t>
  </si>
  <si>
    <t>O09684</t>
  </si>
  <si>
    <t>O09685</t>
  </si>
  <si>
    <t>O09686</t>
  </si>
  <si>
    <t>O09688</t>
  </si>
  <si>
    <t>O09689</t>
  </si>
  <si>
    <t>O09690</t>
  </si>
  <si>
    <t>O09691</t>
  </si>
  <si>
    <t>O09692</t>
  </si>
  <si>
    <t>O09693</t>
  </si>
  <si>
    <t>O09694</t>
  </si>
  <si>
    <t>O09695</t>
  </si>
  <si>
    <t>O09696</t>
  </si>
  <si>
    <t>O09697</t>
  </si>
  <si>
    <t>O09698</t>
  </si>
  <si>
    <t>O09699</t>
  </si>
  <si>
    <t>O09700</t>
  </si>
  <si>
    <t>O09701</t>
  </si>
  <si>
    <t>O09702</t>
  </si>
  <si>
    <t>O09703</t>
  </si>
  <si>
    <t>O09704</t>
  </si>
  <si>
    <t>O09705</t>
  </si>
  <si>
    <t>O09706</t>
  </si>
  <si>
    <t>O09707</t>
  </si>
  <si>
    <t>O09708</t>
  </si>
  <si>
    <t>O09709</t>
  </si>
  <si>
    <t>O09710</t>
  </si>
  <si>
    <t>O09711</t>
  </si>
  <si>
    <t>O09712</t>
  </si>
  <si>
    <t>O09713</t>
  </si>
  <si>
    <t>O09714</t>
  </si>
  <si>
    <t>O09715</t>
  </si>
  <si>
    <t>O09716</t>
  </si>
  <si>
    <t>O09717</t>
  </si>
  <si>
    <t>O09718</t>
  </si>
  <si>
    <t>O09719</t>
  </si>
  <si>
    <t>O09720</t>
  </si>
  <si>
    <t>O09721</t>
  </si>
  <si>
    <t>O09722</t>
  </si>
  <si>
    <t>O09723</t>
  </si>
  <si>
    <t>O09724</t>
  </si>
  <si>
    <t>O09725</t>
  </si>
  <si>
    <t>O09726</t>
  </si>
  <si>
    <t>O09727</t>
  </si>
  <si>
    <t>O09728</t>
  </si>
  <si>
    <t>O09729</t>
  </si>
  <si>
    <t>O09730</t>
  </si>
  <si>
    <t>O09731</t>
  </si>
  <si>
    <t>O09732</t>
  </si>
  <si>
    <t>O09733</t>
  </si>
  <si>
    <t>O09734</t>
  </si>
  <si>
    <t>O09735</t>
  </si>
  <si>
    <t>O09736</t>
  </si>
  <si>
    <t>O09737</t>
  </si>
  <si>
    <t>O09738</t>
  </si>
  <si>
    <t>O09739</t>
  </si>
  <si>
    <t>O09740</t>
  </si>
  <si>
    <t>O09741</t>
  </si>
  <si>
    <t>O09742</t>
  </si>
  <si>
    <t>O09743</t>
  </si>
  <si>
    <t>O09744</t>
  </si>
  <si>
    <t>O09745</t>
  </si>
  <si>
    <t>O09746</t>
  </si>
  <si>
    <t>O09747</t>
  </si>
  <si>
    <t>O09748</t>
  </si>
  <si>
    <t>O09749</t>
  </si>
  <si>
    <t>O09750</t>
  </si>
  <si>
    <t>O09751</t>
  </si>
  <si>
    <t>O09752</t>
  </si>
  <si>
    <t>O09753</t>
  </si>
  <si>
    <t>O09754</t>
  </si>
  <si>
    <t>O09755</t>
  </si>
  <si>
    <t>O09756</t>
  </si>
  <si>
    <t>O09757</t>
  </si>
  <si>
    <t>O09758</t>
  </si>
  <si>
    <t>O09759</t>
  </si>
  <si>
    <t>O09760</t>
  </si>
  <si>
    <t>O09761</t>
  </si>
  <si>
    <t>O09762</t>
  </si>
  <si>
    <t>O09763</t>
  </si>
  <si>
    <t>O09764</t>
  </si>
  <si>
    <t>O09765</t>
  </si>
  <si>
    <t>O09766</t>
  </si>
  <si>
    <t>O09767</t>
  </si>
  <si>
    <t>O09768</t>
  </si>
  <si>
    <t>O09769</t>
  </si>
  <si>
    <t>O09770</t>
  </si>
  <si>
    <t>O09771</t>
  </si>
  <si>
    <t>O09772</t>
  </si>
  <si>
    <t>O09773</t>
  </si>
  <si>
    <t>O09774</t>
  </si>
  <si>
    <t>O09775</t>
  </si>
  <si>
    <t>O09776</t>
  </si>
  <si>
    <t>O09777</t>
  </si>
  <si>
    <t>O09778</t>
  </si>
  <si>
    <t>O09779</t>
  </si>
  <si>
    <t>O09780</t>
  </si>
  <si>
    <t>O09781</t>
  </si>
  <si>
    <t>O09782</t>
  </si>
  <si>
    <t>O09783</t>
  </si>
  <si>
    <t>O09784</t>
  </si>
  <si>
    <t>O09785</t>
  </si>
  <si>
    <t>O09786</t>
  </si>
  <si>
    <t>O09787</t>
  </si>
  <si>
    <t>O09788</t>
  </si>
  <si>
    <t>O09789</t>
  </si>
  <si>
    <t>O09790</t>
  </si>
  <si>
    <t>O09791</t>
  </si>
  <si>
    <t>O09792</t>
  </si>
  <si>
    <t>O09793</t>
  </si>
  <si>
    <t>O09794</t>
  </si>
  <si>
    <t>O09795</t>
  </si>
  <si>
    <t>O09796</t>
  </si>
  <si>
    <t>O09797</t>
  </si>
  <si>
    <t>O09798</t>
  </si>
  <si>
    <t>O09799</t>
  </si>
  <si>
    <t>O09800</t>
  </si>
  <si>
    <t>O09801</t>
  </si>
  <si>
    <t>O09802</t>
  </si>
  <si>
    <t>O09803</t>
  </si>
  <si>
    <t>O09804</t>
  </si>
  <si>
    <t>O09805</t>
  </si>
  <si>
    <t>O09806</t>
  </si>
  <si>
    <t>O09807</t>
  </si>
  <si>
    <t>O09808</t>
  </si>
  <si>
    <t>O09809</t>
  </si>
  <si>
    <t>O09810</t>
  </si>
  <si>
    <t>O09811</t>
  </si>
  <si>
    <t>O09812</t>
  </si>
  <si>
    <t>O09813</t>
  </si>
  <si>
    <t>O09814</t>
  </si>
  <si>
    <t>O09815</t>
  </si>
  <si>
    <t>O09816</t>
  </si>
  <si>
    <t>O09817</t>
  </si>
  <si>
    <t>O09818</t>
  </si>
  <si>
    <t>O09819</t>
  </si>
  <si>
    <t>O09820</t>
  </si>
  <si>
    <t>O09821</t>
  </si>
  <si>
    <t>O09822</t>
  </si>
  <si>
    <t>O09823</t>
  </si>
  <si>
    <t>O09824</t>
  </si>
  <si>
    <t>O09825</t>
  </si>
  <si>
    <t>O09826</t>
  </si>
  <si>
    <t>O09827</t>
  </si>
  <si>
    <t>O09828</t>
  </si>
  <si>
    <t>O09829</t>
  </si>
  <si>
    <t>O09830</t>
  </si>
  <si>
    <t>O09831</t>
  </si>
  <si>
    <t>O09832</t>
  </si>
  <si>
    <t>O09833</t>
  </si>
  <si>
    <t>O09834</t>
  </si>
  <si>
    <t>O09835</t>
  </si>
  <si>
    <t>O09836</t>
  </si>
  <si>
    <t>O09837</t>
  </si>
  <si>
    <t>O09838</t>
  </si>
  <si>
    <t>O09839</t>
  </si>
  <si>
    <t>O09840</t>
  </si>
  <si>
    <t>O09841</t>
  </si>
  <si>
    <t>O09842</t>
  </si>
  <si>
    <t>O09843</t>
  </si>
  <si>
    <t>O09844</t>
  </si>
  <si>
    <t>O09845</t>
  </si>
  <si>
    <t>O09846</t>
  </si>
  <si>
    <t>O09847</t>
  </si>
  <si>
    <t>O09848</t>
  </si>
  <si>
    <t>O09849</t>
  </si>
  <si>
    <t>O09850</t>
  </si>
  <si>
    <t>O09851</t>
  </si>
  <si>
    <t>O09852</t>
  </si>
  <si>
    <t>O09853</t>
  </si>
  <si>
    <t>O09854</t>
  </si>
  <si>
    <t>O09855</t>
  </si>
  <si>
    <t>O09856</t>
  </si>
  <si>
    <t>O09857</t>
  </si>
  <si>
    <t>O09858</t>
  </si>
  <si>
    <t>O09859</t>
  </si>
  <si>
    <t>O09860</t>
  </si>
  <si>
    <t>O09861</t>
  </si>
  <si>
    <t>O09862</t>
  </si>
  <si>
    <t>O09863</t>
  </si>
  <si>
    <t>O09864</t>
  </si>
  <si>
    <t>O09865</t>
  </si>
  <si>
    <t>O09866</t>
  </si>
  <si>
    <t>O09867</t>
  </si>
  <si>
    <t>O09868</t>
  </si>
  <si>
    <t>O09869</t>
  </si>
  <si>
    <t>O09870</t>
  </si>
  <si>
    <t>O09871</t>
  </si>
  <si>
    <t>O09872</t>
  </si>
  <si>
    <t>O09873</t>
  </si>
  <si>
    <t>O09874</t>
  </si>
  <si>
    <t>O09875</t>
  </si>
  <si>
    <t>O09876</t>
  </si>
  <si>
    <t>O09877</t>
  </si>
  <si>
    <t>O09878</t>
  </si>
  <si>
    <t>O09879</t>
  </si>
  <si>
    <t>O09880</t>
  </si>
  <si>
    <t>O09881</t>
  </si>
  <si>
    <t>O09882</t>
  </si>
  <si>
    <t>O09883</t>
  </si>
  <si>
    <t>O09884</t>
  </si>
  <si>
    <t>O09885</t>
  </si>
  <si>
    <t>O09886</t>
  </si>
  <si>
    <t>O09887</t>
  </si>
  <si>
    <t>O09888</t>
  </si>
  <si>
    <t>O09889</t>
  </si>
  <si>
    <t>O09890</t>
  </si>
  <si>
    <t>O09891</t>
  </si>
  <si>
    <t>O09892</t>
  </si>
  <si>
    <t>O09893</t>
  </si>
  <si>
    <t>O09894</t>
  </si>
  <si>
    <t>O09895</t>
  </si>
  <si>
    <t>O09896</t>
  </si>
  <si>
    <t>O09897</t>
  </si>
  <si>
    <t>O09898</t>
  </si>
  <si>
    <t>O09899</t>
  </si>
  <si>
    <t>O09900</t>
  </si>
  <si>
    <t>O09901</t>
  </si>
  <si>
    <t>O09902</t>
  </si>
  <si>
    <t>O09903</t>
  </si>
  <si>
    <t>O09904</t>
  </si>
  <si>
    <t>O09905</t>
  </si>
  <si>
    <t>O09906</t>
  </si>
  <si>
    <t>O09907</t>
  </si>
  <si>
    <t>O09908</t>
  </si>
  <si>
    <t>O09909</t>
  </si>
  <si>
    <t>O09910</t>
  </si>
  <si>
    <t>O09911</t>
  </si>
  <si>
    <t>O09912</t>
  </si>
  <si>
    <t>O09913</t>
  </si>
  <si>
    <t>O09914</t>
  </si>
  <si>
    <t>O09915</t>
  </si>
  <si>
    <t>O09916</t>
  </si>
  <si>
    <t>O09917</t>
  </si>
  <si>
    <t>O09918</t>
  </si>
  <si>
    <t>O09919</t>
  </si>
  <si>
    <t>O09920</t>
  </si>
  <si>
    <t>O09921</t>
  </si>
  <si>
    <t>O09922</t>
  </si>
  <si>
    <t>O09923</t>
  </si>
  <si>
    <t>O09924</t>
  </si>
  <si>
    <t>O09925</t>
  </si>
  <si>
    <t>O09926</t>
  </si>
  <si>
    <t>O09927</t>
  </si>
  <si>
    <t>O09928</t>
  </si>
  <si>
    <t>O09929</t>
  </si>
  <si>
    <t>O09930</t>
  </si>
  <si>
    <t>O09931</t>
  </si>
  <si>
    <t>O09932</t>
  </si>
  <si>
    <t>O09933</t>
  </si>
  <si>
    <t>O09934</t>
  </si>
  <si>
    <t>O09935</t>
  </si>
  <si>
    <t>O09936</t>
  </si>
  <si>
    <t>O09937</t>
  </si>
  <si>
    <t>O09938</t>
  </si>
  <si>
    <t>O09939</t>
  </si>
  <si>
    <t>O09940</t>
  </si>
  <si>
    <t>O09941</t>
  </si>
  <si>
    <t>O09942</t>
  </si>
  <si>
    <t>O09943</t>
  </si>
  <si>
    <t>O09944</t>
  </si>
  <si>
    <t>O09945</t>
  </si>
  <si>
    <t>O09946</t>
  </si>
  <si>
    <t>O09947</t>
  </si>
  <si>
    <t>O09948</t>
  </si>
  <si>
    <t>O09949</t>
  </si>
  <si>
    <t>O09950</t>
  </si>
  <si>
    <t>O09951</t>
  </si>
  <si>
    <t>O09952</t>
  </si>
  <si>
    <t>O09953</t>
  </si>
  <si>
    <t>O09954</t>
  </si>
  <si>
    <t>O09955</t>
  </si>
  <si>
    <t>O09956</t>
  </si>
  <si>
    <t>O09957</t>
  </si>
  <si>
    <t>O09958</t>
  </si>
  <si>
    <t>O09959</t>
  </si>
  <si>
    <t>O09960</t>
  </si>
  <si>
    <t>O09961</t>
  </si>
  <si>
    <t>O09962</t>
  </si>
  <si>
    <t>O09963</t>
  </si>
  <si>
    <t>O09964</t>
  </si>
  <si>
    <t>O09965</t>
  </si>
  <si>
    <t>O09966</t>
  </si>
  <si>
    <t>O09967</t>
  </si>
  <si>
    <t>O09968</t>
  </si>
  <si>
    <t>O09969</t>
  </si>
  <si>
    <t>O09970</t>
  </si>
  <si>
    <t>O09971</t>
  </si>
  <si>
    <t>O09972</t>
  </si>
  <si>
    <t>O09973</t>
  </si>
  <si>
    <t>O09974</t>
  </si>
  <si>
    <t>O09975</t>
  </si>
  <si>
    <t>O09976</t>
  </si>
  <si>
    <t>O09977</t>
  </si>
  <si>
    <t>O09978</t>
  </si>
  <si>
    <t>O09979</t>
  </si>
  <si>
    <t>O09980</t>
  </si>
  <si>
    <t>O09981</t>
  </si>
  <si>
    <t>O09982</t>
  </si>
  <si>
    <t>O09983</t>
  </si>
  <si>
    <t>O09984</t>
  </si>
  <si>
    <t>O09985</t>
  </si>
  <si>
    <t>O09986</t>
  </si>
  <si>
    <t>O09987</t>
  </si>
  <si>
    <t>O09988</t>
  </si>
  <si>
    <t>O09989</t>
  </si>
  <si>
    <t>O09990</t>
  </si>
  <si>
    <t>O09991</t>
  </si>
  <si>
    <t>O09992</t>
  </si>
  <si>
    <t>O09993</t>
  </si>
  <si>
    <t>O09994</t>
  </si>
  <si>
    <t>O09995</t>
  </si>
  <si>
    <t>O09996</t>
  </si>
  <si>
    <t>O09997</t>
  </si>
  <si>
    <t>O09998</t>
  </si>
  <si>
    <t>O09999</t>
  </si>
  <si>
    <t>O10000</t>
  </si>
  <si>
    <t>O10001</t>
  </si>
  <si>
    <t>O10002</t>
  </si>
  <si>
    <t>O10003</t>
  </si>
  <si>
    <t>O10004</t>
  </si>
  <si>
    <t>O10005</t>
  </si>
  <si>
    <t>O10006</t>
  </si>
  <si>
    <t>O10007</t>
  </si>
  <si>
    <t>O10008</t>
  </si>
  <si>
    <t>O10009</t>
  </si>
  <si>
    <t>O10010</t>
  </si>
  <si>
    <t>O10011</t>
  </si>
  <si>
    <t>O10012</t>
  </si>
  <si>
    <t>O10013</t>
  </si>
  <si>
    <t>O10014</t>
  </si>
  <si>
    <t>O10015</t>
  </si>
  <si>
    <t>O10016</t>
  </si>
  <si>
    <t>O10017</t>
  </si>
  <si>
    <t>O10018</t>
  </si>
  <si>
    <t>O10019</t>
  </si>
  <si>
    <t>O10020</t>
  </si>
  <si>
    <t>O10021</t>
  </si>
  <si>
    <t>O10022</t>
  </si>
  <si>
    <t>O10023</t>
  </si>
  <si>
    <t>O10024</t>
  </si>
  <si>
    <t>O10025</t>
  </si>
  <si>
    <t>O10026</t>
  </si>
  <si>
    <t>O10027</t>
  </si>
  <si>
    <t>O10028</t>
  </si>
  <si>
    <t>O10029</t>
  </si>
  <si>
    <t>O10030</t>
  </si>
  <si>
    <t>O10031</t>
  </si>
  <si>
    <t>O10032</t>
  </si>
  <si>
    <t>O10033</t>
  </si>
  <si>
    <t>O10034</t>
  </si>
  <si>
    <t>O10035</t>
  </si>
  <si>
    <t>O10036</t>
  </si>
  <si>
    <t>O10037</t>
  </si>
  <si>
    <t>O10038</t>
  </si>
  <si>
    <t>O10039</t>
  </si>
  <si>
    <t>O10040</t>
  </si>
  <si>
    <t>O10041</t>
  </si>
  <si>
    <t>O10042</t>
  </si>
  <si>
    <t>O10043</t>
  </si>
  <si>
    <t>O10044</t>
  </si>
  <si>
    <t>O10045</t>
  </si>
  <si>
    <t>O10046</t>
  </si>
  <si>
    <t>O10047</t>
  </si>
  <si>
    <t>O10048</t>
  </si>
  <si>
    <t>O10049</t>
  </si>
  <si>
    <t>O10050</t>
  </si>
  <si>
    <t>O10051</t>
  </si>
  <si>
    <t>O10052</t>
  </si>
  <si>
    <t>O10053</t>
  </si>
  <si>
    <t>O10054</t>
  </si>
  <si>
    <t>O10055</t>
  </si>
  <si>
    <t>O10056</t>
  </si>
  <si>
    <t>O10057</t>
  </si>
  <si>
    <t>O10058</t>
  </si>
  <si>
    <t>O10059</t>
  </si>
  <si>
    <t>O10060</t>
  </si>
  <si>
    <t>O10061</t>
  </si>
  <si>
    <t>O10062</t>
  </si>
  <si>
    <t>O10063</t>
  </si>
  <si>
    <t>O10064</t>
  </si>
  <si>
    <t>O10065</t>
  </si>
  <si>
    <t>O10066</t>
  </si>
  <si>
    <t>O10067</t>
  </si>
  <si>
    <t>O10068</t>
  </si>
  <si>
    <t>O10069</t>
  </si>
  <si>
    <t>O10070</t>
  </si>
  <si>
    <t>O10071</t>
  </si>
  <si>
    <t>O10072</t>
  </si>
  <si>
    <t>O10073</t>
  </si>
  <si>
    <t>O10074</t>
  </si>
  <si>
    <t>O10075</t>
  </si>
  <si>
    <t>O10076</t>
  </si>
  <si>
    <t>O10077</t>
  </si>
  <si>
    <t>O10078</t>
  </si>
  <si>
    <t>O10079</t>
  </si>
  <si>
    <t>O10080</t>
  </si>
  <si>
    <t>O10081</t>
  </si>
  <si>
    <t>O10082</t>
  </si>
  <si>
    <t>O10083</t>
  </si>
  <si>
    <t>O10084</t>
  </si>
  <si>
    <t>O10085</t>
  </si>
  <si>
    <t>O10086</t>
  </si>
  <si>
    <t>O10087</t>
  </si>
  <si>
    <t>O10088</t>
  </si>
  <si>
    <t>O10089</t>
  </si>
  <si>
    <t>O10090</t>
  </si>
  <si>
    <t>O10091</t>
  </si>
  <si>
    <t>O10092</t>
  </si>
  <si>
    <t>O10093</t>
  </si>
  <si>
    <t>O10094</t>
  </si>
  <si>
    <t>O10095</t>
  </si>
  <si>
    <t>O10096</t>
  </si>
  <si>
    <t>O10097</t>
  </si>
  <si>
    <t>O10098</t>
  </si>
  <si>
    <t>O10099</t>
  </si>
  <si>
    <t>O10100</t>
  </si>
  <si>
    <t>O10101</t>
  </si>
  <si>
    <t>O10102</t>
  </si>
  <si>
    <t>O10103</t>
  </si>
  <si>
    <t>O10104</t>
  </si>
  <si>
    <t>O10105</t>
  </si>
  <si>
    <t>O10106</t>
  </si>
  <si>
    <t>O10107</t>
  </si>
  <si>
    <t>O10108</t>
  </si>
  <si>
    <t>O10109</t>
  </si>
  <si>
    <t>O10110</t>
  </si>
  <si>
    <t>O10111</t>
  </si>
  <si>
    <t>O10112</t>
  </si>
  <si>
    <t>O10113</t>
  </si>
  <si>
    <t>O10114</t>
  </si>
  <si>
    <t>O10115</t>
  </si>
  <si>
    <t>O10116</t>
  </si>
  <si>
    <t>O10117</t>
  </si>
  <si>
    <t>O10118</t>
  </si>
  <si>
    <t>O10119</t>
  </si>
  <si>
    <t>O10120</t>
  </si>
  <si>
    <t>O10121</t>
  </si>
  <si>
    <t>O10122</t>
  </si>
  <si>
    <t>O10123</t>
  </si>
  <si>
    <t>O10124</t>
  </si>
  <si>
    <t>O10126</t>
  </si>
  <si>
    <t>O10127</t>
  </si>
  <si>
    <t>O10128</t>
  </si>
  <si>
    <t>O10129</t>
  </si>
  <si>
    <t>O10130</t>
  </si>
  <si>
    <t>O10131</t>
  </si>
  <si>
    <t>O10132</t>
  </si>
  <si>
    <t>O10133</t>
  </si>
  <si>
    <t>O10134</t>
  </si>
  <si>
    <t>O10135</t>
  </si>
  <si>
    <t>O10136</t>
  </si>
  <si>
    <t>O10137</t>
  </si>
  <si>
    <t>O10138</t>
  </si>
  <si>
    <t>O10139</t>
  </si>
  <si>
    <t>O10140</t>
  </si>
  <si>
    <t>O10141</t>
  </si>
  <si>
    <t>O10142</t>
  </si>
  <si>
    <t>O10143</t>
  </si>
  <si>
    <t>O10144</t>
  </si>
  <si>
    <t>O10145</t>
  </si>
  <si>
    <t>O10146</t>
  </si>
  <si>
    <t>O10147</t>
  </si>
  <si>
    <t>O10148</t>
  </si>
  <si>
    <t>O10149</t>
  </si>
  <si>
    <t>O10150</t>
  </si>
  <si>
    <t>O10151</t>
  </si>
  <si>
    <t>O10152</t>
  </si>
  <si>
    <t>O10153</t>
  </si>
  <si>
    <t>O10154</t>
  </si>
  <si>
    <t>O10155</t>
  </si>
  <si>
    <t>O10156</t>
  </si>
  <si>
    <t>O10157</t>
  </si>
  <si>
    <t>O10158</t>
  </si>
  <si>
    <t>O10159</t>
  </si>
  <si>
    <t>O10160</t>
  </si>
  <si>
    <t>O10161</t>
  </si>
  <si>
    <t>O10162</t>
  </si>
  <si>
    <t>O10163</t>
  </si>
  <si>
    <t>O10164</t>
  </si>
  <si>
    <t>O10165</t>
  </si>
  <si>
    <t>O10166</t>
  </si>
  <si>
    <t>O10167</t>
  </si>
  <si>
    <t>O10168</t>
  </si>
  <si>
    <t>O10169</t>
  </si>
  <si>
    <t>O10170</t>
  </si>
  <si>
    <t>O10171</t>
  </si>
  <si>
    <t>O10172</t>
  </si>
  <si>
    <t>O10173</t>
  </si>
  <si>
    <t>O10174</t>
  </si>
  <si>
    <t>O10175</t>
  </si>
  <si>
    <t>O10176</t>
  </si>
  <si>
    <t>O10177</t>
  </si>
  <si>
    <t>O10178</t>
  </si>
  <si>
    <t>O10179</t>
  </si>
  <si>
    <t>O10180</t>
  </si>
  <si>
    <t>O10181</t>
  </si>
  <si>
    <t>O10182</t>
  </si>
  <si>
    <t>O10183</t>
  </si>
  <si>
    <t>O10184</t>
  </si>
  <si>
    <t>O10185</t>
  </si>
  <si>
    <t>O10186</t>
  </si>
  <si>
    <t>O10187</t>
  </si>
  <si>
    <t>O10188</t>
  </si>
  <si>
    <t>O10189</t>
  </si>
  <si>
    <t>O10190</t>
  </si>
  <si>
    <t>O10191</t>
  </si>
  <si>
    <t>O10192</t>
  </si>
  <si>
    <t>O10193</t>
  </si>
  <si>
    <t>O10194</t>
  </si>
  <si>
    <t>O10195</t>
  </si>
  <si>
    <t>O10196</t>
  </si>
  <si>
    <t>O10197</t>
  </si>
  <si>
    <t>O10198</t>
  </si>
  <si>
    <t>O10199</t>
  </si>
  <si>
    <t>O10200</t>
  </si>
  <si>
    <t>O10201</t>
  </si>
  <si>
    <t>O10202</t>
  </si>
  <si>
    <t>O10203</t>
  </si>
  <si>
    <t>O10204</t>
  </si>
  <si>
    <t>O10205</t>
  </si>
  <si>
    <t>O10206</t>
  </si>
  <si>
    <t>O10207</t>
  </si>
  <si>
    <t>O10208</t>
  </si>
  <si>
    <t>O10209</t>
  </si>
  <si>
    <t>O10210</t>
  </si>
  <si>
    <t>O10211</t>
  </si>
  <si>
    <t>O10212</t>
  </si>
  <si>
    <t>O10213</t>
  </si>
  <si>
    <t>O10214</t>
  </si>
  <si>
    <t>O10215</t>
  </si>
  <si>
    <t>O10216</t>
  </si>
  <si>
    <t>O10217</t>
  </si>
  <si>
    <t>O10218</t>
  </si>
  <si>
    <t>O10219</t>
  </si>
  <si>
    <t>O10220</t>
  </si>
  <si>
    <t>O10221</t>
  </si>
  <si>
    <t>O10222</t>
  </si>
  <si>
    <t>O10223</t>
  </si>
  <si>
    <t>O10224</t>
  </si>
  <si>
    <t>O10225</t>
  </si>
  <si>
    <t>O10226</t>
  </si>
  <si>
    <t>O10227</t>
  </si>
  <si>
    <t>O10228</t>
  </si>
  <si>
    <t>O10229</t>
  </si>
  <si>
    <t>O10230</t>
  </si>
  <si>
    <t>O10231</t>
  </si>
  <si>
    <t>O10232</t>
  </si>
  <si>
    <t>O10233</t>
  </si>
  <si>
    <t>O10234</t>
  </si>
  <si>
    <t>O10235</t>
  </si>
  <si>
    <t>O10236</t>
  </si>
  <si>
    <t>O10237</t>
  </si>
  <si>
    <t>O10238</t>
  </si>
  <si>
    <t>O10239</t>
  </si>
  <si>
    <t>O10240</t>
  </si>
  <si>
    <t>O10241</t>
  </si>
  <si>
    <t>O10242</t>
  </si>
  <si>
    <t>O10243</t>
  </si>
  <si>
    <t>O10244</t>
  </si>
  <si>
    <t>O10245</t>
  </si>
  <si>
    <t>O10246</t>
  </si>
  <si>
    <t>O10247</t>
  </si>
  <si>
    <t>O10248</t>
  </si>
  <si>
    <t>O10249</t>
  </si>
  <si>
    <t>O10250</t>
  </si>
  <si>
    <t>O10251</t>
  </si>
  <si>
    <t>O10252</t>
  </si>
  <si>
    <t>O10253</t>
  </si>
  <si>
    <t>O10254</t>
  </si>
  <si>
    <t>O10255</t>
  </si>
  <si>
    <t>O10256</t>
  </si>
  <si>
    <t>O10257</t>
  </si>
  <si>
    <t>O10258</t>
  </si>
  <si>
    <t>O10259</t>
  </si>
  <si>
    <t>O10260</t>
  </si>
  <si>
    <t>O10261</t>
  </si>
  <si>
    <t>O10262</t>
  </si>
  <si>
    <t>O10263</t>
  </si>
  <si>
    <t>O10264</t>
  </si>
  <si>
    <t>O10265</t>
  </si>
  <si>
    <t>O10266</t>
  </si>
  <si>
    <t>O10267</t>
  </si>
  <si>
    <t>O10268</t>
  </si>
  <si>
    <t>O10269</t>
  </si>
  <si>
    <t>O10270</t>
  </si>
  <si>
    <t>O10271</t>
  </si>
  <si>
    <t>O10272</t>
  </si>
  <si>
    <t>O10273</t>
  </si>
  <si>
    <t>O10274</t>
  </si>
  <si>
    <t>O10275</t>
  </si>
  <si>
    <t>O10276</t>
  </si>
  <si>
    <t>O10277</t>
  </si>
  <si>
    <t>O10278</t>
  </si>
  <si>
    <t>O10279</t>
  </si>
  <si>
    <t>O10280</t>
  </si>
  <si>
    <t>O10281</t>
  </si>
  <si>
    <t>O10282</t>
  </si>
  <si>
    <t>O10283</t>
  </si>
  <si>
    <t>O10284</t>
  </si>
  <si>
    <t>O10285</t>
  </si>
  <si>
    <t>O10286</t>
  </si>
  <si>
    <t>O10287</t>
  </si>
  <si>
    <t>O10288</t>
  </si>
  <si>
    <t>O10289</t>
  </si>
  <si>
    <t>O10290</t>
  </si>
  <si>
    <t>O10291</t>
  </si>
  <si>
    <t>O10292</t>
  </si>
  <si>
    <t>O10293</t>
  </si>
  <si>
    <t>O10294</t>
  </si>
  <si>
    <t>O10295</t>
  </si>
  <si>
    <t>O10296</t>
  </si>
  <si>
    <t>O10297</t>
  </si>
  <si>
    <t>O10298</t>
  </si>
  <si>
    <t>O10299</t>
  </si>
  <si>
    <t>O10300</t>
  </si>
  <si>
    <t>O10301</t>
  </si>
  <si>
    <t>O10302</t>
  </si>
  <si>
    <t>O10303</t>
  </si>
  <si>
    <t>O10304</t>
  </si>
  <si>
    <t>O10305</t>
  </si>
  <si>
    <t>O10306</t>
  </si>
  <si>
    <t>O10307</t>
  </si>
  <si>
    <t>O10308</t>
  </si>
  <si>
    <t>O10309</t>
  </si>
  <si>
    <t>O10310</t>
  </si>
  <si>
    <t>O10311</t>
  </si>
  <si>
    <t>O10312</t>
  </si>
  <si>
    <t>O10313</t>
  </si>
  <si>
    <t>O10314</t>
  </si>
  <si>
    <t>O10315</t>
  </si>
  <si>
    <t>O10316</t>
  </si>
  <si>
    <t>O10317</t>
  </si>
  <si>
    <t>O10318</t>
  </si>
  <si>
    <t>O10319</t>
  </si>
  <si>
    <t>O10320</t>
  </si>
  <si>
    <t>O10321</t>
  </si>
  <si>
    <t>O10322</t>
  </si>
  <si>
    <t>O10323</t>
  </si>
  <si>
    <t>O10324</t>
  </si>
  <si>
    <t>O10325</t>
  </si>
  <si>
    <t>O10326</t>
  </si>
  <si>
    <t>O10327</t>
  </si>
  <si>
    <t>O10328</t>
  </si>
  <si>
    <t>O10329</t>
  </si>
  <si>
    <t>O10330</t>
  </si>
  <si>
    <t>O10331</t>
  </si>
  <si>
    <t>O10332</t>
  </si>
  <si>
    <t>O10333</t>
  </si>
  <si>
    <t>O10334</t>
  </si>
  <si>
    <t>O10335</t>
  </si>
  <si>
    <t>O10336</t>
  </si>
  <si>
    <t>O10337</t>
  </si>
  <si>
    <t>O10338</t>
  </si>
  <si>
    <t>O10339</t>
  </si>
  <si>
    <t>O10340</t>
  </si>
  <si>
    <t>O10341</t>
  </si>
  <si>
    <t>O10342</t>
  </si>
  <si>
    <t>O10343</t>
  </si>
  <si>
    <t>O10344</t>
  </si>
  <si>
    <t>O10345</t>
  </si>
  <si>
    <t>O10346</t>
  </si>
  <si>
    <t>O10347</t>
  </si>
  <si>
    <t>O10348</t>
  </si>
  <si>
    <t>O10349</t>
  </si>
  <si>
    <t>O10350</t>
  </si>
  <si>
    <t>O10351</t>
  </si>
  <si>
    <t>O10352</t>
  </si>
  <si>
    <t>O10353</t>
  </si>
  <si>
    <t>O10354</t>
  </si>
  <si>
    <t>O10355</t>
  </si>
  <si>
    <t>O10356</t>
  </si>
  <si>
    <t>O10357</t>
  </si>
  <si>
    <t>O10358</t>
  </si>
  <si>
    <t>O10359</t>
  </si>
  <si>
    <t>O10360</t>
  </si>
  <si>
    <t>O10361</t>
  </si>
  <si>
    <t>O10362</t>
  </si>
  <si>
    <t>O10363</t>
  </si>
  <si>
    <t>O10364</t>
  </si>
  <si>
    <t>O10365</t>
  </si>
  <si>
    <t>O10366</t>
  </si>
  <si>
    <t>O10367</t>
  </si>
  <si>
    <t>O10368</t>
  </si>
  <si>
    <t>O10369</t>
  </si>
  <si>
    <t>O10370</t>
  </si>
  <si>
    <t>O10371</t>
  </si>
  <si>
    <t>O10372</t>
  </si>
  <si>
    <t>O10373</t>
  </si>
  <si>
    <t>O10374</t>
  </si>
  <si>
    <t>O10375</t>
  </si>
  <si>
    <t>O10376</t>
  </si>
  <si>
    <t>O10377</t>
  </si>
  <si>
    <t>O10378</t>
  </si>
  <si>
    <t>O10379</t>
  </si>
  <si>
    <t>O10380</t>
  </si>
  <si>
    <t>O10381</t>
  </si>
  <si>
    <t>O10382</t>
  </si>
  <si>
    <t>O10383</t>
  </si>
  <si>
    <t>O10384</t>
  </si>
  <si>
    <t>O10385</t>
  </si>
  <si>
    <t>O10386</t>
  </si>
  <si>
    <t>O10387</t>
  </si>
  <si>
    <t>O10388</t>
  </si>
  <si>
    <t>O10389</t>
  </si>
  <si>
    <t>O10390</t>
  </si>
  <si>
    <t>O10391</t>
  </si>
  <si>
    <t>O10392</t>
  </si>
  <si>
    <t>O10393</t>
  </si>
  <si>
    <t>O10394</t>
  </si>
  <si>
    <t>O10395</t>
  </si>
  <si>
    <t>O10396</t>
  </si>
  <si>
    <t>O10397</t>
  </si>
  <si>
    <t>O10398</t>
  </si>
  <si>
    <t>O10399</t>
  </si>
  <si>
    <t>O10400</t>
  </si>
  <si>
    <t>O10401</t>
  </si>
  <si>
    <t>O10402</t>
  </si>
  <si>
    <t>O10403</t>
  </si>
  <si>
    <t>O10404</t>
  </si>
  <si>
    <t>O10405</t>
  </si>
  <si>
    <t>O10406</t>
  </si>
  <si>
    <t>O10407</t>
  </si>
  <si>
    <t>O10408</t>
  </si>
  <si>
    <t>O10409</t>
  </si>
  <si>
    <t>O10410</t>
  </si>
  <si>
    <t>O10411</t>
  </si>
  <si>
    <t>O10412</t>
  </si>
  <si>
    <t>O10413</t>
  </si>
  <si>
    <t>O10414</t>
  </si>
  <si>
    <t>O10415</t>
  </si>
  <si>
    <t>O10416</t>
  </si>
  <si>
    <t>O10417</t>
  </si>
  <si>
    <t>O10418</t>
  </si>
  <si>
    <t>O10419</t>
  </si>
  <si>
    <t>O10420</t>
  </si>
  <si>
    <t>O10421</t>
  </si>
  <si>
    <t>O10422</t>
  </si>
  <si>
    <t>O10423</t>
  </si>
  <si>
    <t>O10424</t>
  </si>
  <si>
    <t>O10425</t>
  </si>
  <si>
    <t>O10426</t>
  </si>
  <si>
    <t>O10427</t>
  </si>
  <si>
    <t>O10428</t>
  </si>
  <si>
    <t>O10429</t>
  </si>
  <si>
    <t>O10430</t>
  </si>
  <si>
    <t>O10431</t>
  </si>
  <si>
    <t>O10432</t>
  </si>
  <si>
    <t>O10433</t>
  </si>
  <si>
    <t>O10434</t>
  </si>
  <si>
    <t>O10435</t>
  </si>
  <si>
    <t>O10436</t>
  </si>
  <si>
    <t>O10437</t>
  </si>
  <si>
    <t>O10438</t>
  </si>
  <si>
    <t>O10439</t>
  </si>
  <si>
    <t>O10440</t>
  </si>
  <si>
    <t>O10441</t>
  </si>
  <si>
    <t>O10442</t>
  </si>
  <si>
    <t>O10443</t>
  </si>
  <si>
    <t>O10444</t>
  </si>
  <si>
    <t>O10445</t>
  </si>
  <si>
    <t>O10446</t>
  </si>
  <si>
    <t>O10447</t>
  </si>
  <si>
    <t>O10448</t>
  </si>
  <si>
    <t>O10449</t>
  </si>
  <si>
    <t>O10450</t>
  </si>
  <si>
    <t>O10451</t>
  </si>
  <si>
    <t>O10452</t>
  </si>
  <si>
    <t>O10453</t>
  </si>
  <si>
    <t>O10454</t>
  </si>
  <si>
    <t>O10455</t>
  </si>
  <si>
    <t>O10456</t>
  </si>
  <si>
    <t>O10457</t>
  </si>
  <si>
    <t>O10458</t>
  </si>
  <si>
    <t>O10459</t>
  </si>
  <si>
    <t>O10460</t>
  </si>
  <si>
    <t>O10461</t>
  </si>
  <si>
    <t>O10462</t>
  </si>
  <si>
    <t>O10463</t>
  </si>
  <si>
    <t>O10464</t>
  </si>
  <si>
    <t>O10465</t>
  </si>
  <si>
    <t>O10466</t>
  </si>
  <si>
    <t>O10467</t>
  </si>
  <si>
    <t>O10468</t>
  </si>
  <si>
    <t>O10469</t>
  </si>
  <si>
    <t>O10470</t>
  </si>
  <si>
    <t>O10471</t>
  </si>
  <si>
    <t>O10472</t>
  </si>
  <si>
    <t>O10473</t>
  </si>
  <si>
    <t>O10474</t>
  </si>
  <si>
    <t>O10475</t>
  </si>
  <si>
    <t>O10476</t>
  </si>
  <si>
    <t>O10477</t>
  </si>
  <si>
    <t>O10478</t>
  </si>
  <si>
    <t>O10479</t>
  </si>
  <si>
    <t>O10480</t>
  </si>
  <si>
    <t>O10481</t>
  </si>
  <si>
    <t>O10482</t>
  </si>
  <si>
    <t>O10483</t>
  </si>
  <si>
    <t>O10484</t>
  </si>
  <si>
    <t>O10485</t>
  </si>
  <si>
    <t>O10486</t>
  </si>
  <si>
    <t>O10487</t>
  </si>
  <si>
    <t>O10488</t>
  </si>
  <si>
    <t>O10489</t>
  </si>
  <si>
    <t>O10490</t>
  </si>
  <si>
    <t>O10491</t>
  </si>
  <si>
    <t>O10492</t>
  </si>
  <si>
    <t>O10493</t>
  </si>
  <si>
    <t>O10494</t>
  </si>
  <si>
    <t>O10495</t>
  </si>
  <si>
    <t>O10496</t>
  </si>
  <si>
    <t>O10497</t>
  </si>
  <si>
    <t>O10498</t>
  </si>
  <si>
    <t>O10499</t>
  </si>
  <si>
    <t>O10500</t>
  </si>
  <si>
    <t>O10501</t>
  </si>
  <si>
    <t>O10502</t>
  </si>
  <si>
    <t>O10503</t>
  </si>
  <si>
    <t>O10504</t>
  </si>
  <si>
    <t>O10505</t>
  </si>
  <si>
    <t>O10506</t>
  </si>
  <si>
    <t>O10507</t>
  </si>
  <si>
    <t>O10508</t>
  </si>
  <si>
    <t>O10509</t>
  </si>
  <si>
    <t>O10510</t>
  </si>
  <si>
    <t>O10511</t>
  </si>
  <si>
    <t>O10512</t>
  </si>
  <si>
    <t>O10513</t>
  </si>
  <si>
    <t>O10514</t>
  </si>
  <si>
    <t>O10515</t>
  </si>
  <si>
    <t>O10516</t>
  </si>
  <si>
    <t>O10517</t>
  </si>
  <si>
    <t>O10518</t>
  </si>
  <si>
    <t>O10519</t>
  </si>
  <si>
    <t>O10520</t>
  </si>
  <si>
    <t>O10521</t>
  </si>
  <si>
    <t>O10522</t>
  </si>
  <si>
    <t>O10523</t>
  </si>
  <si>
    <t>O10524</t>
  </si>
  <si>
    <t>O10525</t>
  </si>
  <si>
    <t>O10526</t>
  </si>
  <si>
    <t>O10527</t>
  </si>
  <si>
    <t>O10528</t>
  </si>
  <si>
    <t>O10529</t>
  </si>
  <si>
    <t>O10530</t>
  </si>
  <si>
    <t>O10531</t>
  </si>
  <si>
    <t>O10532</t>
  </si>
  <si>
    <t>O10533</t>
  </si>
  <si>
    <t>O10534</t>
  </si>
  <si>
    <t>O10535</t>
  </si>
  <si>
    <t>O10536</t>
  </si>
  <si>
    <t>O10537</t>
  </si>
  <si>
    <t>O10538</t>
  </si>
  <si>
    <t>O10539</t>
  </si>
  <si>
    <t>O10540</t>
  </si>
  <si>
    <t>O10541</t>
  </si>
  <si>
    <t>O10542</t>
  </si>
  <si>
    <t>O10543</t>
  </si>
  <si>
    <t>O10544</t>
  </si>
  <si>
    <t>O10545</t>
  </si>
  <si>
    <t>O10546</t>
  </si>
  <si>
    <t>O10547</t>
  </si>
  <si>
    <t>O10548</t>
  </si>
  <si>
    <t>O10549</t>
  </si>
  <si>
    <t>O10550</t>
  </si>
  <si>
    <t>O10551</t>
  </si>
  <si>
    <t>O10552</t>
  </si>
  <si>
    <t>O10553</t>
  </si>
  <si>
    <t>O10554</t>
  </si>
  <si>
    <t>O10555</t>
  </si>
  <si>
    <t>O10556</t>
  </si>
  <si>
    <t>O10557</t>
  </si>
  <si>
    <t>O10558</t>
  </si>
  <si>
    <t>O10559</t>
  </si>
  <si>
    <t>O10560</t>
  </si>
  <si>
    <t>O10561</t>
  </si>
  <si>
    <t>O10562</t>
  </si>
  <si>
    <t>O10563</t>
  </si>
  <si>
    <t>O10564</t>
  </si>
  <si>
    <t>O10565</t>
  </si>
  <si>
    <t>O10566</t>
  </si>
  <si>
    <t>O10567</t>
  </si>
  <si>
    <t>O10568</t>
  </si>
  <si>
    <t>O10569</t>
  </si>
  <si>
    <t>O10570</t>
  </si>
  <si>
    <t>O10571</t>
  </si>
  <si>
    <t>O10572</t>
  </si>
  <si>
    <t>O10573</t>
  </si>
  <si>
    <t>O10574</t>
  </si>
  <si>
    <t>O10575</t>
  </si>
  <si>
    <t>O10576</t>
  </si>
  <si>
    <t>O10577</t>
  </si>
  <si>
    <t>O10578</t>
  </si>
  <si>
    <t>O10579</t>
  </si>
  <si>
    <t>O10580</t>
  </si>
  <si>
    <t>O10581</t>
  </si>
  <si>
    <t>O10582</t>
  </si>
  <si>
    <t>O10583</t>
  </si>
  <si>
    <t>O10584</t>
  </si>
  <si>
    <t>O10585</t>
  </si>
  <si>
    <t>O10586</t>
  </si>
  <si>
    <t>O10587</t>
  </si>
  <si>
    <t>O10588</t>
  </si>
  <si>
    <t>O10589</t>
  </si>
  <si>
    <t>O10590</t>
  </si>
  <si>
    <t>O10591</t>
  </si>
  <si>
    <t>O10592</t>
  </si>
  <si>
    <t>O10593</t>
  </si>
  <si>
    <t>O10594</t>
  </si>
  <si>
    <t>O10595</t>
  </si>
  <si>
    <t>O10596</t>
  </si>
  <si>
    <t>O10597</t>
  </si>
  <si>
    <t>O10598</t>
  </si>
  <si>
    <t>O10599</t>
  </si>
  <si>
    <t>O10600</t>
  </si>
  <si>
    <t>O10601</t>
  </si>
  <si>
    <t>O10602</t>
  </si>
  <si>
    <t>O10603</t>
  </si>
  <si>
    <t>O10604</t>
  </si>
  <si>
    <t>O10605</t>
  </si>
  <si>
    <t>O10606</t>
  </si>
  <si>
    <t>O10607</t>
  </si>
  <si>
    <t>O10608</t>
  </si>
  <si>
    <t>O10609</t>
  </si>
  <si>
    <t>O10610</t>
  </si>
  <si>
    <t>O10611</t>
  </si>
  <si>
    <t>O10612</t>
  </si>
  <si>
    <t>O10613</t>
  </si>
  <si>
    <t>O10614</t>
  </si>
  <si>
    <t>O10615</t>
  </si>
  <si>
    <t>O10616</t>
  </si>
  <si>
    <t>O10617</t>
  </si>
  <si>
    <t>O10618</t>
  </si>
  <si>
    <t>O10619</t>
  </si>
  <si>
    <t>O10620</t>
  </si>
  <si>
    <t>O10621</t>
  </si>
  <si>
    <t>O10623</t>
  </si>
  <si>
    <t>O10624</t>
  </si>
  <si>
    <t>O10625</t>
  </si>
  <si>
    <t>O10626</t>
  </si>
  <si>
    <t>O10627</t>
  </si>
  <si>
    <t>O10628</t>
  </si>
  <si>
    <t>O10629</t>
  </si>
  <si>
    <t>O10630</t>
  </si>
  <si>
    <t>O10631</t>
  </si>
  <si>
    <t>O10632</t>
  </si>
  <si>
    <t>O10633</t>
  </si>
  <si>
    <t>O10634</t>
  </si>
  <si>
    <t>O10635</t>
  </si>
  <si>
    <t>O10636</t>
  </si>
  <si>
    <t>O10637</t>
  </si>
  <si>
    <t>O10638</t>
  </si>
  <si>
    <t>O10639</t>
  </si>
  <si>
    <t>O10640</t>
  </si>
  <si>
    <t>O10641</t>
  </si>
  <si>
    <t>O10642</t>
  </si>
  <si>
    <t>O10643</t>
  </si>
  <si>
    <t>O10644</t>
  </si>
  <si>
    <t>O10645</t>
  </si>
  <si>
    <t>O10646</t>
  </si>
  <si>
    <t>O10647</t>
  </si>
  <si>
    <t>O10648</t>
  </si>
  <si>
    <t>O10649</t>
  </si>
  <si>
    <t>O10650</t>
  </si>
  <si>
    <t>O10651</t>
  </si>
  <si>
    <t>O10652</t>
  </si>
  <si>
    <t>O10653</t>
  </si>
  <si>
    <t>O10654</t>
  </si>
  <si>
    <t>O10655</t>
  </si>
  <si>
    <t>O10656</t>
  </si>
  <si>
    <t>O10657</t>
  </si>
  <si>
    <t>O10658</t>
  </si>
  <si>
    <t>O10659</t>
  </si>
  <si>
    <t>O10660</t>
  </si>
  <si>
    <t>O10661</t>
  </si>
  <si>
    <t>O10662</t>
  </si>
  <si>
    <t>O10663</t>
  </si>
  <si>
    <t>O10664</t>
  </si>
  <si>
    <t>O10665</t>
  </si>
  <si>
    <t>O10666</t>
  </si>
  <si>
    <t>O10667</t>
  </si>
  <si>
    <t>O10668</t>
  </si>
  <si>
    <t>O10669</t>
  </si>
  <si>
    <t>O10670</t>
  </si>
  <si>
    <t>O10671</t>
  </si>
  <si>
    <t>O10672</t>
  </si>
  <si>
    <t>O10673</t>
  </si>
  <si>
    <t>O10674</t>
  </si>
  <si>
    <t>O10675</t>
  </si>
  <si>
    <t>O10676</t>
  </si>
  <si>
    <t>O10677</t>
  </si>
  <si>
    <t>O10678</t>
  </si>
  <si>
    <t>O10679</t>
  </si>
  <si>
    <t>O10680</t>
  </si>
  <si>
    <t>O10681</t>
  </si>
  <si>
    <t>O10682</t>
  </si>
  <si>
    <t>O10683</t>
  </si>
  <si>
    <t>O10684</t>
  </si>
  <si>
    <t>O10685</t>
  </si>
  <si>
    <t>O10686</t>
  </si>
  <si>
    <t>O10687</t>
  </si>
  <si>
    <t>O10688</t>
  </si>
  <si>
    <t>O10689</t>
  </si>
  <si>
    <t>O10690</t>
  </si>
  <si>
    <t>O10691</t>
  </si>
  <si>
    <t>O10692</t>
  </si>
  <si>
    <t>O10693</t>
  </si>
  <si>
    <t>O10694</t>
  </si>
  <si>
    <t>O10695</t>
  </si>
  <si>
    <t>O10696</t>
  </si>
  <si>
    <t>O10697</t>
  </si>
  <si>
    <t>O10698</t>
  </si>
  <si>
    <t>O10699</t>
  </si>
  <si>
    <t>O10700</t>
  </si>
  <si>
    <t>O10701</t>
  </si>
  <si>
    <t>O10702</t>
  </si>
  <si>
    <t>O10703</t>
  </si>
  <si>
    <t>O10704</t>
  </si>
  <si>
    <t>O10705</t>
  </si>
  <si>
    <t>O10706</t>
  </si>
  <si>
    <t>O10707</t>
  </si>
  <si>
    <t>O10708</t>
  </si>
  <si>
    <t>O10709</t>
  </si>
  <si>
    <t>O10710</t>
  </si>
  <si>
    <t>O10711</t>
  </si>
  <si>
    <t>O10712</t>
  </si>
  <si>
    <t>O10713</t>
  </si>
  <si>
    <t>O10714</t>
  </si>
  <si>
    <t>O10715</t>
  </si>
  <si>
    <t>O10716</t>
  </si>
  <si>
    <t>O10717</t>
  </si>
  <si>
    <t>O10718</t>
  </si>
  <si>
    <t>O10719</t>
  </si>
  <si>
    <t>O10720</t>
  </si>
  <si>
    <t>O10721</t>
  </si>
  <si>
    <t>O10722</t>
  </si>
  <si>
    <t>O10723</t>
  </si>
  <si>
    <t>O10724</t>
  </si>
  <si>
    <t>O10725</t>
  </si>
  <si>
    <t>O10726</t>
  </si>
  <si>
    <t>O10727</t>
  </si>
  <si>
    <t>O10728</t>
  </si>
  <si>
    <t>O10729</t>
  </si>
  <si>
    <t>O10730</t>
  </si>
  <si>
    <t>O10731</t>
  </si>
  <si>
    <t>O10732</t>
  </si>
  <si>
    <t>O10733</t>
  </si>
  <si>
    <t>O10734</t>
  </si>
  <si>
    <t>O10735</t>
  </si>
  <si>
    <t>O10736</t>
  </si>
  <si>
    <t>O10737</t>
  </si>
  <si>
    <t>O10738</t>
  </si>
  <si>
    <t>O10739</t>
  </si>
  <si>
    <t>O10740</t>
  </si>
  <si>
    <t>O10741</t>
  </si>
  <si>
    <t>O10742</t>
  </si>
  <si>
    <t>O10743</t>
  </si>
  <si>
    <t>O10744</t>
  </si>
  <si>
    <t>O10745</t>
  </si>
  <si>
    <t>O10746</t>
  </si>
  <si>
    <t>O10747</t>
  </si>
  <si>
    <t>O10748</t>
  </si>
  <si>
    <t>O10749</t>
  </si>
  <si>
    <t>O10750</t>
  </si>
  <si>
    <t>O10751</t>
  </si>
  <si>
    <t>O10752</t>
  </si>
  <si>
    <t>O10753</t>
  </si>
  <si>
    <t>O10754</t>
  </si>
  <si>
    <t>O10755</t>
  </si>
  <si>
    <t>O10756</t>
  </si>
  <si>
    <t>O10757</t>
  </si>
  <si>
    <t>O10758</t>
  </si>
  <si>
    <t>O10759</t>
  </si>
  <si>
    <t>O10760</t>
  </si>
  <si>
    <t>O10761</t>
  </si>
  <si>
    <t>O10762</t>
  </si>
  <si>
    <t>O10763</t>
  </si>
  <si>
    <t>O10764</t>
  </si>
  <si>
    <t>O10765</t>
  </si>
  <si>
    <t>O10766</t>
  </si>
  <si>
    <t>O10767</t>
  </si>
  <si>
    <t>O10768</t>
  </si>
  <si>
    <t>O10769</t>
  </si>
  <si>
    <t>O10770</t>
  </si>
  <si>
    <t>O10771</t>
  </si>
  <si>
    <t>O10772</t>
  </si>
  <si>
    <t>O10773</t>
  </si>
  <si>
    <t>O10774</t>
  </si>
  <si>
    <t>O10775</t>
  </si>
  <si>
    <t>O10776</t>
  </si>
  <si>
    <t>O10777</t>
  </si>
  <si>
    <t>O10778</t>
  </si>
  <si>
    <t>O10779</t>
  </si>
  <si>
    <t>O10780</t>
  </si>
  <si>
    <t>O10781</t>
  </si>
  <si>
    <t>O10782</t>
  </si>
  <si>
    <t>O10783</t>
  </si>
  <si>
    <t>O10784</t>
  </si>
  <si>
    <t>O10785</t>
  </si>
  <si>
    <t>O10786</t>
  </si>
  <si>
    <t>O10787</t>
  </si>
  <si>
    <t>O10788</t>
  </si>
  <si>
    <t>O10789</t>
  </si>
  <si>
    <t>O10790</t>
  </si>
  <si>
    <t>O10791</t>
  </si>
  <si>
    <t>O10792</t>
  </si>
  <si>
    <t>O10793</t>
  </si>
  <si>
    <t>O10794</t>
  </si>
  <si>
    <t>O10795</t>
  </si>
  <si>
    <t>O10796</t>
  </si>
  <si>
    <t>O10797</t>
  </si>
  <si>
    <t>O10798</t>
  </si>
  <si>
    <t>O10799</t>
  </si>
  <si>
    <t>O10800</t>
  </si>
  <si>
    <t>O10801</t>
  </si>
  <si>
    <t>O10802</t>
  </si>
  <si>
    <t>O10803</t>
  </si>
  <si>
    <t>O10804</t>
  </si>
  <si>
    <t>O10805</t>
  </si>
  <si>
    <t>O10806</t>
  </si>
  <si>
    <t>O10807</t>
  </si>
  <si>
    <t>O10808</t>
  </si>
  <si>
    <t>O10809</t>
  </si>
  <si>
    <t>O10810</t>
  </si>
  <si>
    <t>O10811</t>
  </si>
  <si>
    <t>O10812</t>
  </si>
  <si>
    <t>O10813</t>
  </si>
  <si>
    <t>O10814</t>
  </si>
  <si>
    <t>O10815</t>
  </si>
  <si>
    <t>O10816</t>
  </si>
  <si>
    <t>O10817</t>
  </si>
  <si>
    <t>O10818</t>
  </si>
  <si>
    <t>O10819</t>
  </si>
  <si>
    <t>O10820</t>
  </si>
  <si>
    <t>O10821</t>
  </si>
  <si>
    <t>O10822</t>
  </si>
  <si>
    <t>O10823</t>
  </si>
  <si>
    <t>O10824</t>
  </si>
  <si>
    <t>O10825</t>
  </si>
  <si>
    <t>O10826</t>
  </si>
  <si>
    <t>O10827</t>
  </si>
  <si>
    <t>O10828</t>
  </si>
  <si>
    <t>O10829</t>
  </si>
  <si>
    <t>O10830</t>
  </si>
  <si>
    <t>O10831</t>
  </si>
  <si>
    <t>O10832</t>
  </si>
  <si>
    <t>O10833</t>
  </si>
  <si>
    <t>O10834</t>
  </si>
  <si>
    <t>O10835</t>
  </si>
  <si>
    <t>O10836</t>
  </si>
  <si>
    <t>O10837</t>
  </si>
  <si>
    <t>O10838</t>
  </si>
  <si>
    <t>O10839</t>
  </si>
  <si>
    <t>O10840</t>
  </si>
  <si>
    <t>O10841</t>
  </si>
  <si>
    <t>O10842</t>
  </si>
  <si>
    <t>O10843</t>
  </si>
  <si>
    <t>O10844</t>
  </si>
  <si>
    <t>O10845</t>
  </si>
  <si>
    <t>O10846</t>
  </si>
  <si>
    <t>O10847</t>
  </si>
  <si>
    <t>O10848</t>
  </si>
  <si>
    <t>O10849</t>
  </si>
  <si>
    <t>O10850</t>
  </si>
  <si>
    <t>O10851</t>
  </si>
  <si>
    <t>O10852</t>
  </si>
  <si>
    <t>O10853</t>
  </si>
  <si>
    <t>O10854</t>
  </si>
  <si>
    <t>O10855</t>
  </si>
  <si>
    <t>O10856</t>
  </si>
  <si>
    <t>O10857</t>
  </si>
  <si>
    <t>O10858</t>
  </si>
  <si>
    <t>O10859</t>
  </si>
  <si>
    <t>O10860</t>
  </si>
  <si>
    <t>O10861</t>
  </si>
  <si>
    <t>O10862</t>
  </si>
  <si>
    <t>O10863</t>
  </si>
  <si>
    <t>O10864</t>
  </si>
  <si>
    <t>O10865</t>
  </si>
  <si>
    <t>O10866</t>
  </si>
  <si>
    <t>O10867</t>
  </si>
  <si>
    <t>O10868</t>
  </si>
  <si>
    <t>O10869</t>
  </si>
  <si>
    <t>O10870</t>
  </si>
  <si>
    <t>O10871</t>
  </si>
  <si>
    <t>O10872</t>
  </si>
  <si>
    <t>O10873</t>
  </si>
  <si>
    <t>O10874</t>
  </si>
  <si>
    <t>O10875</t>
  </si>
  <si>
    <t>O10876</t>
  </si>
  <si>
    <t>O10877</t>
  </si>
  <si>
    <t>O10878</t>
  </si>
  <si>
    <t>O10879</t>
  </si>
  <si>
    <t>O10880</t>
  </si>
  <si>
    <t>O10881</t>
  </si>
  <si>
    <t>O10882</t>
  </si>
  <si>
    <t>O10883</t>
  </si>
  <si>
    <t>O10884</t>
  </si>
  <si>
    <t>O10885</t>
  </si>
  <si>
    <t>O10886</t>
  </si>
  <si>
    <t>O10887</t>
  </si>
  <si>
    <t>O10888</t>
  </si>
  <si>
    <t>O10889</t>
  </si>
  <si>
    <t>O10890</t>
  </si>
  <si>
    <t>O10891</t>
  </si>
  <si>
    <t>O10892</t>
  </si>
  <si>
    <t>O10893</t>
  </si>
  <si>
    <t>O10894</t>
  </si>
  <si>
    <t>O10895</t>
  </si>
  <si>
    <t>O10896</t>
  </si>
  <si>
    <t>O10897</t>
  </si>
  <si>
    <t>O10898</t>
  </si>
  <si>
    <t>O10899</t>
  </si>
  <si>
    <t>O10900</t>
  </si>
  <si>
    <t>O10901</t>
  </si>
  <si>
    <t>O10903</t>
  </si>
  <si>
    <t>O10904</t>
  </si>
  <si>
    <t>O10905</t>
  </si>
  <si>
    <t>O10906</t>
  </si>
  <si>
    <t>O10907</t>
  </si>
  <si>
    <t>O10908</t>
  </si>
  <si>
    <t>O10909</t>
  </si>
  <si>
    <t>O10910</t>
  </si>
  <si>
    <t>O10911</t>
  </si>
  <si>
    <t>O10912</t>
  </si>
  <si>
    <t>O10913</t>
  </si>
  <si>
    <t>O10914</t>
  </si>
  <si>
    <t>O10915</t>
  </si>
  <si>
    <t>O10916</t>
  </si>
  <si>
    <t>O10917</t>
  </si>
  <si>
    <t>O10918</t>
  </si>
  <si>
    <t>O10919</t>
  </si>
  <si>
    <t>O10920</t>
  </si>
  <si>
    <t>O10921</t>
  </si>
  <si>
    <t>O10922</t>
  </si>
  <si>
    <t>O10923</t>
  </si>
  <si>
    <t>O10924</t>
  </si>
  <si>
    <t>O10925</t>
  </si>
  <si>
    <t>O10926</t>
  </si>
  <si>
    <t>O10927</t>
  </si>
  <si>
    <t>O10928</t>
  </si>
  <si>
    <t>O10929</t>
  </si>
  <si>
    <t>O10930</t>
  </si>
  <si>
    <t>O10931</t>
  </si>
  <si>
    <t>O10932</t>
  </si>
  <si>
    <t>O10933</t>
  </si>
  <si>
    <t>O10934</t>
  </si>
  <si>
    <t>O10935</t>
  </si>
  <si>
    <t>O10936</t>
  </si>
  <si>
    <t>O10937</t>
  </si>
  <si>
    <t>O10938</t>
  </si>
  <si>
    <t>O10939</t>
  </si>
  <si>
    <t>O10940</t>
  </si>
  <si>
    <t>O10941</t>
  </si>
  <si>
    <t>O10942</t>
  </si>
  <si>
    <t>O10943</t>
  </si>
  <si>
    <t>O10944</t>
  </si>
  <si>
    <t>O10945</t>
  </si>
  <si>
    <t>O10946</t>
  </si>
  <si>
    <t>O10947</t>
  </si>
  <si>
    <t>O10948</t>
  </si>
  <si>
    <t>O10949</t>
  </si>
  <si>
    <t>O10950</t>
  </si>
  <si>
    <t>O10951</t>
  </si>
  <si>
    <t>O10952</t>
  </si>
  <si>
    <t>O10953</t>
  </si>
  <si>
    <t>O10954</t>
  </si>
  <si>
    <t>O10955</t>
  </si>
  <si>
    <t>O10956</t>
  </si>
  <si>
    <t>O10957</t>
  </si>
  <si>
    <t>O10958</t>
  </si>
  <si>
    <t>O10959</t>
  </si>
  <si>
    <t>O10960</t>
  </si>
  <si>
    <t>O10961</t>
  </si>
  <si>
    <t>O10962</t>
  </si>
  <si>
    <t>O10963</t>
  </si>
  <si>
    <t>O10964</t>
  </si>
  <si>
    <t>O10965</t>
  </si>
  <si>
    <t>O10966</t>
  </si>
  <si>
    <t>O10967</t>
  </si>
  <si>
    <t>O10968</t>
  </si>
  <si>
    <t>O10969</t>
  </si>
  <si>
    <t>O10970</t>
  </si>
  <si>
    <t>O10971</t>
  </si>
  <si>
    <t>O10972</t>
  </si>
  <si>
    <t>O10973</t>
  </si>
  <si>
    <t>O10974</t>
  </si>
  <si>
    <t>O10975</t>
  </si>
  <si>
    <t>O10976</t>
  </si>
  <si>
    <t>O10977</t>
  </si>
  <si>
    <t>O10978</t>
  </si>
  <si>
    <t>O10979</t>
  </si>
  <si>
    <t>O10980</t>
  </si>
  <si>
    <t>O10981</t>
  </si>
  <si>
    <t>O10982</t>
  </si>
  <si>
    <t>O10983</t>
  </si>
  <si>
    <t>O10984</t>
  </si>
  <si>
    <t>O10985</t>
  </si>
  <si>
    <t>O10986</t>
  </si>
  <si>
    <t>O10987</t>
  </si>
  <si>
    <t>O10988</t>
  </si>
  <si>
    <t>O10989</t>
  </si>
  <si>
    <t>O10990</t>
  </si>
  <si>
    <t>O10991</t>
  </si>
  <si>
    <t>O10992</t>
  </si>
  <si>
    <t>O10993</t>
  </si>
  <si>
    <t>O10994</t>
  </si>
  <si>
    <t>O10995</t>
  </si>
  <si>
    <t>O10996</t>
  </si>
  <si>
    <t>O10997</t>
  </si>
  <si>
    <t>O10998</t>
  </si>
  <si>
    <t>O10999</t>
  </si>
  <si>
    <t>O11000</t>
  </si>
  <si>
    <t>O11001</t>
  </si>
  <si>
    <t>O11002</t>
  </si>
  <si>
    <t>O11003</t>
  </si>
  <si>
    <t>O11004</t>
  </si>
  <si>
    <t>O11005</t>
  </si>
  <si>
    <t>O11006</t>
  </si>
  <si>
    <t>O11007</t>
  </si>
  <si>
    <t>O11008</t>
  </si>
  <si>
    <t>O11009</t>
  </si>
  <si>
    <t>O11010</t>
  </si>
  <si>
    <t>O11011</t>
  </si>
  <si>
    <t>O11012</t>
  </si>
  <si>
    <t>O11013</t>
  </si>
  <si>
    <t>O11014</t>
  </si>
  <si>
    <t>O11015</t>
  </si>
  <si>
    <t>O11016</t>
  </si>
  <si>
    <t>O11017</t>
  </si>
  <si>
    <t>O11018</t>
  </si>
  <si>
    <t>O11019</t>
  </si>
  <si>
    <t>O11020</t>
  </si>
  <si>
    <t>O11021</t>
  </si>
  <si>
    <t>O11022</t>
  </si>
  <si>
    <t>O11023</t>
  </si>
  <si>
    <t>O11024</t>
  </si>
  <si>
    <t>O11025</t>
  </si>
  <si>
    <t>O11026</t>
  </si>
  <si>
    <t>O11027</t>
  </si>
  <si>
    <t>O11028</t>
  </si>
  <si>
    <t>O11029</t>
  </si>
  <si>
    <t>O11030</t>
  </si>
  <si>
    <t>O11031</t>
  </si>
  <si>
    <t>O11032</t>
  </si>
  <si>
    <t>O11033</t>
  </si>
  <si>
    <t>O11034</t>
  </si>
  <si>
    <t>O11035</t>
  </si>
  <si>
    <t>O11036</t>
  </si>
  <si>
    <t>O11037</t>
  </si>
  <si>
    <t>O11038</t>
  </si>
  <si>
    <t>O11039</t>
  </si>
  <si>
    <t>O11040</t>
  </si>
  <si>
    <t>O11041</t>
  </si>
  <si>
    <t>O11042</t>
  </si>
  <si>
    <t>O11043</t>
  </si>
  <si>
    <t>O11044</t>
  </si>
  <si>
    <t>O11045</t>
  </si>
  <si>
    <t>O11046</t>
  </si>
  <si>
    <t>O11047</t>
  </si>
  <si>
    <t>O11048</t>
  </si>
  <si>
    <t>O11049</t>
  </si>
  <si>
    <t>O11050</t>
  </si>
  <si>
    <t>O11051</t>
  </si>
  <si>
    <t>O11052</t>
  </si>
  <si>
    <t>O11053</t>
  </si>
  <si>
    <t>O11054</t>
  </si>
  <si>
    <t>O11055</t>
  </si>
  <si>
    <t>O11056</t>
  </si>
  <si>
    <t>O11057</t>
  </si>
  <si>
    <t>O11058</t>
  </si>
  <si>
    <t>O11059</t>
  </si>
  <si>
    <t>O11060</t>
  </si>
  <si>
    <t>O11061</t>
  </si>
  <si>
    <t>O11062</t>
  </si>
  <si>
    <t>O11063</t>
  </si>
  <si>
    <t>O11064</t>
  </si>
  <si>
    <t>O11065</t>
  </si>
  <si>
    <t>O11066</t>
  </si>
  <si>
    <t>O11067</t>
  </si>
  <si>
    <t>O11068</t>
  </si>
  <si>
    <t>O11069</t>
  </si>
  <si>
    <t>O11070</t>
  </si>
  <si>
    <t>O11071</t>
  </si>
  <si>
    <t>O11072</t>
  </si>
  <si>
    <t>O11073</t>
  </si>
  <si>
    <t>O11074</t>
  </si>
  <si>
    <t>O11075</t>
  </si>
  <si>
    <t>O11076</t>
  </si>
  <si>
    <t>O11077</t>
  </si>
  <si>
    <t>O11078</t>
  </si>
  <si>
    <t>O11079</t>
  </si>
  <si>
    <t>O11080</t>
  </si>
  <si>
    <t>O11081</t>
  </si>
  <si>
    <t>O11082</t>
  </si>
  <si>
    <t>O11083</t>
  </si>
  <si>
    <t>O11084</t>
  </si>
  <si>
    <t>O11085</t>
  </si>
  <si>
    <t>O11086</t>
  </si>
  <si>
    <t>O11087</t>
  </si>
  <si>
    <t>O11088</t>
  </si>
  <si>
    <t>O11089</t>
  </si>
  <si>
    <t>O11090</t>
  </si>
  <si>
    <t>O11091</t>
  </si>
  <si>
    <t>O11092</t>
  </si>
  <si>
    <t>O11093</t>
  </si>
  <si>
    <t>O11094</t>
  </si>
  <si>
    <t>O11095</t>
  </si>
  <si>
    <t>O11096</t>
  </si>
  <si>
    <t>O11097</t>
  </si>
  <si>
    <t>O11098</t>
  </si>
  <si>
    <t>O11099</t>
  </si>
  <si>
    <t>O11100</t>
  </si>
  <si>
    <t>O11101</t>
  </si>
  <si>
    <t>O11102</t>
  </si>
  <si>
    <t>O11103</t>
  </si>
  <si>
    <t>O11104</t>
  </si>
  <si>
    <t>O11105</t>
  </si>
  <si>
    <t>O11106</t>
  </si>
  <si>
    <t>O11107</t>
  </si>
  <si>
    <t>O11108</t>
  </si>
  <si>
    <t>O11109</t>
  </si>
  <si>
    <t>O11110</t>
  </si>
  <si>
    <t>O11111</t>
  </si>
  <si>
    <t>O11112</t>
  </si>
  <si>
    <t>O11113</t>
  </si>
  <si>
    <t>O11114</t>
  </si>
  <si>
    <t>O11115</t>
  </si>
  <si>
    <t>O11116</t>
  </si>
  <si>
    <t>O11117</t>
  </si>
  <si>
    <t>O11118</t>
  </si>
  <si>
    <t>O11119</t>
  </si>
  <si>
    <t>O11120</t>
  </si>
  <si>
    <t>O11121</t>
  </si>
  <si>
    <t>O11122</t>
  </si>
  <si>
    <t>O11123</t>
  </si>
  <si>
    <t>O11124</t>
  </si>
  <si>
    <t>O11125</t>
  </si>
  <si>
    <t>O11126</t>
  </si>
  <si>
    <t>O11127</t>
  </si>
  <si>
    <t>O11128</t>
  </si>
  <si>
    <t>O11129</t>
  </si>
  <si>
    <t>O11130</t>
  </si>
  <si>
    <t>O11131</t>
  </si>
  <si>
    <t>O11132</t>
  </si>
  <si>
    <t>O11133</t>
  </si>
  <si>
    <t>O11134</t>
  </si>
  <si>
    <t>O11135</t>
  </si>
  <si>
    <t>O11136</t>
  </si>
  <si>
    <t>O11137</t>
  </si>
  <si>
    <t>O11138</t>
  </si>
  <si>
    <t>O11139</t>
  </si>
  <si>
    <t>O11140</t>
  </si>
  <si>
    <t>O11141</t>
  </si>
  <si>
    <t>O11142</t>
  </si>
  <si>
    <t>O11143</t>
  </si>
  <si>
    <t>O11144</t>
  </si>
  <si>
    <t>O11145</t>
  </si>
  <si>
    <t>O11146</t>
  </si>
  <si>
    <t>O11147</t>
  </si>
  <si>
    <t>O11148</t>
  </si>
  <si>
    <t>O11149</t>
  </si>
  <si>
    <t>O11150</t>
  </si>
  <si>
    <t>O11151</t>
  </si>
  <si>
    <t>O11152</t>
  </si>
  <si>
    <t>O11153</t>
  </si>
  <si>
    <t>O11154</t>
  </si>
  <si>
    <t>O11155</t>
  </si>
  <si>
    <t>O11156</t>
  </si>
  <si>
    <t>O11157</t>
  </si>
  <si>
    <t>O11158</t>
  </si>
  <si>
    <t>O11159</t>
  </si>
  <si>
    <t>O11160</t>
  </si>
  <si>
    <t>O11161</t>
  </si>
  <si>
    <t>O11162</t>
  </si>
  <si>
    <t>O11163</t>
  </si>
  <si>
    <t>O11164</t>
  </si>
  <si>
    <t>O11165</t>
  </si>
  <si>
    <t>O11166</t>
  </si>
  <si>
    <t>O11167</t>
  </si>
  <si>
    <t>O11168</t>
  </si>
  <si>
    <t>O11169</t>
  </si>
  <si>
    <t>O11170</t>
  </si>
  <si>
    <t>O11171</t>
  </si>
  <si>
    <t>O11172</t>
  </si>
  <si>
    <t>O11173</t>
  </si>
  <si>
    <t>O11174</t>
  </si>
  <si>
    <t>O11175</t>
  </si>
  <si>
    <t>O11176</t>
  </si>
  <si>
    <t>O11177</t>
  </si>
  <si>
    <t>O11178</t>
  </si>
  <si>
    <t>O11179</t>
  </si>
  <si>
    <t>O11180</t>
  </si>
  <si>
    <t>O11181</t>
  </si>
  <si>
    <t>O11182</t>
  </si>
  <si>
    <t>O11183</t>
  </si>
  <si>
    <t>O11184</t>
  </si>
  <si>
    <t>O11185</t>
  </si>
  <si>
    <t>O11186</t>
  </si>
  <si>
    <t>O11187</t>
  </si>
  <si>
    <t>O11188</t>
  </si>
  <si>
    <t>O11189</t>
  </si>
  <si>
    <t>O11190</t>
  </si>
  <si>
    <t>O11191</t>
  </si>
  <si>
    <t>O11192</t>
  </si>
  <si>
    <t>O11193</t>
  </si>
  <si>
    <t>O11194</t>
  </si>
  <si>
    <t>O11195</t>
  </si>
  <si>
    <t>O11196</t>
  </si>
  <si>
    <t>O11197</t>
  </si>
  <si>
    <t>O11198</t>
  </si>
  <si>
    <t>O11199</t>
  </si>
  <si>
    <t>O11200</t>
  </si>
  <si>
    <t>O11201</t>
  </si>
  <si>
    <t>O11202</t>
  </si>
  <si>
    <t>O11203</t>
  </si>
  <si>
    <t>O11204</t>
  </si>
  <si>
    <t>O11205</t>
  </si>
  <si>
    <t>O11206</t>
  </si>
  <si>
    <t>O11207</t>
  </si>
  <si>
    <t>O11208</t>
  </si>
  <si>
    <t>O11209</t>
  </si>
  <si>
    <t>O11210</t>
  </si>
  <si>
    <t>O11211</t>
  </si>
  <si>
    <t>O11212</t>
  </si>
  <si>
    <t>O11213</t>
  </si>
  <si>
    <t>O11214</t>
  </si>
  <si>
    <t>O11215</t>
  </si>
  <si>
    <t>O11216</t>
  </si>
  <si>
    <t>O11217</t>
  </si>
  <si>
    <t>O11218</t>
  </si>
  <si>
    <t>O11219</t>
  </si>
  <si>
    <t>O11220</t>
  </si>
  <si>
    <t>O11221</t>
  </si>
  <si>
    <t>O11222</t>
  </si>
  <si>
    <t>O11223</t>
  </si>
  <si>
    <t>O11224</t>
  </si>
  <si>
    <t>O11225</t>
  </si>
  <si>
    <t>O11226</t>
  </si>
  <si>
    <t>O11227</t>
  </si>
  <si>
    <t>O11228</t>
  </si>
  <si>
    <t>O11229</t>
  </si>
  <si>
    <t>O11230</t>
  </si>
  <si>
    <t>O11231</t>
  </si>
  <si>
    <t>O11232</t>
  </si>
  <si>
    <t>O11233</t>
  </si>
  <si>
    <t>O11234</t>
  </si>
  <si>
    <t>O11235</t>
  </si>
  <si>
    <t>O11236</t>
  </si>
  <si>
    <t>O11237</t>
  </si>
  <si>
    <t>O11238</t>
  </si>
  <si>
    <t>O11240</t>
  </si>
  <si>
    <t>O11241</t>
  </si>
  <si>
    <t>O11242</t>
  </si>
  <si>
    <t>O11243</t>
  </si>
  <si>
    <t>O11244</t>
  </si>
  <si>
    <t>O11245</t>
  </si>
  <si>
    <t>O11246</t>
  </si>
  <si>
    <t>O11247</t>
  </si>
  <si>
    <t>O11248</t>
  </si>
  <si>
    <t>O11249</t>
  </si>
  <si>
    <t>O11250</t>
  </si>
  <si>
    <t>O11251</t>
  </si>
  <si>
    <t>O11252</t>
  </si>
  <si>
    <t>O11253</t>
  </si>
  <si>
    <t>O11254</t>
  </si>
  <si>
    <t>O11255</t>
  </si>
  <si>
    <t>O11256</t>
  </si>
  <si>
    <t>O11257</t>
  </si>
  <si>
    <t>O11258</t>
  </si>
  <si>
    <t>O11259</t>
  </si>
  <si>
    <t>O11260</t>
  </si>
  <si>
    <t>O11261</t>
  </si>
  <si>
    <t>O11262</t>
  </si>
  <si>
    <t>O11263</t>
  </si>
  <si>
    <t>O11264</t>
  </si>
  <si>
    <t>O11265</t>
  </si>
  <si>
    <t>O11266</t>
  </si>
  <si>
    <t>O11267</t>
  </si>
  <si>
    <t>O11268</t>
  </si>
  <si>
    <t>O11269</t>
  </si>
  <si>
    <t>O11270</t>
  </si>
  <si>
    <t>O11271</t>
  </si>
  <si>
    <t>O11272</t>
  </si>
  <si>
    <t>O11273</t>
  </si>
  <si>
    <t>O11274</t>
  </si>
  <si>
    <t>O11275</t>
  </si>
  <si>
    <t>O11276</t>
  </si>
  <si>
    <t>O11277</t>
  </si>
  <si>
    <t>O11278</t>
  </si>
  <si>
    <t>O11279</t>
  </si>
  <si>
    <t>O11280</t>
  </si>
  <si>
    <t>O11281</t>
  </si>
  <si>
    <t>O11282</t>
  </si>
  <si>
    <t>O11283</t>
  </si>
  <si>
    <t>O11284</t>
  </si>
  <si>
    <t>O11285</t>
  </si>
  <si>
    <t>O11286</t>
  </si>
  <si>
    <t>O11287</t>
  </si>
  <si>
    <t>O11288</t>
  </si>
  <si>
    <t>O11289</t>
  </si>
  <si>
    <t>O11290</t>
  </si>
  <si>
    <t>O11291</t>
  </si>
  <si>
    <t>O11292</t>
  </si>
  <si>
    <t>O11293</t>
  </si>
  <si>
    <t>O11294</t>
  </si>
  <si>
    <t>O11295</t>
  </si>
  <si>
    <t>O11296</t>
  </si>
  <si>
    <t>O11297</t>
  </si>
  <si>
    <t>O11298</t>
  </si>
  <si>
    <t>O11299</t>
  </si>
  <si>
    <t>O11300</t>
  </si>
  <si>
    <t>O11301</t>
  </si>
  <si>
    <t>O11302</t>
  </si>
  <si>
    <t>O11303</t>
  </si>
  <si>
    <t>O11304</t>
  </si>
  <si>
    <t>O11305</t>
  </si>
  <si>
    <t>O11306</t>
  </si>
  <si>
    <t>O11307</t>
  </si>
  <si>
    <t>O11308</t>
  </si>
  <si>
    <t>O11309</t>
  </si>
  <si>
    <t>O11310</t>
  </si>
  <si>
    <t>O11311</t>
  </si>
  <si>
    <t>O11312</t>
  </si>
  <si>
    <t>O11313</t>
  </si>
  <si>
    <t>O11314</t>
  </si>
  <si>
    <t>O11315</t>
  </si>
  <si>
    <t>O11316</t>
  </si>
  <si>
    <t>O11317</t>
  </si>
  <si>
    <t>O11318</t>
  </si>
  <si>
    <t>O11319</t>
  </si>
  <si>
    <t>O11320</t>
  </si>
  <si>
    <t>O11321</t>
  </si>
  <si>
    <t>O11322</t>
  </si>
  <si>
    <t>O11323</t>
  </si>
  <si>
    <t>O11324</t>
  </si>
  <si>
    <t>O11325</t>
  </si>
  <si>
    <t>O11326</t>
  </si>
  <si>
    <t>O11327</t>
  </si>
  <si>
    <t>O11328</t>
  </si>
  <si>
    <t>O11329</t>
  </si>
  <si>
    <t>O11330</t>
  </si>
  <si>
    <t>O11331</t>
  </si>
  <si>
    <t>O11332</t>
  </si>
  <si>
    <t>O11333</t>
  </si>
  <si>
    <t>O11334</t>
  </si>
  <si>
    <t>O11335</t>
  </si>
  <si>
    <t>O11336</t>
  </si>
  <si>
    <t>O11337</t>
  </si>
  <si>
    <t>O11338</t>
  </si>
  <si>
    <t>O11339</t>
  </si>
  <si>
    <t>O11340</t>
  </si>
  <si>
    <t>O11341</t>
  </si>
  <si>
    <t>O11342</t>
  </si>
  <si>
    <t>O11343</t>
  </si>
  <si>
    <t>O11344</t>
  </si>
  <si>
    <t>O11345</t>
  </si>
  <si>
    <t>O11346</t>
  </si>
  <si>
    <t>O11347</t>
  </si>
  <si>
    <t>O11348</t>
  </si>
  <si>
    <t>O11349</t>
  </si>
  <si>
    <t>O11350</t>
  </si>
  <si>
    <t>O11351</t>
  </si>
  <si>
    <t>O11352</t>
  </si>
  <si>
    <t>O11353</t>
  </si>
  <si>
    <t>O11354</t>
  </si>
  <si>
    <t>O11355</t>
  </si>
  <si>
    <t>O11356</t>
  </si>
  <si>
    <t>O11357</t>
  </si>
  <si>
    <t>O11358</t>
  </si>
  <si>
    <t>O11359</t>
  </si>
  <si>
    <t>O11360</t>
  </si>
  <si>
    <t>O11361</t>
  </si>
  <si>
    <t>O11362</t>
  </si>
  <si>
    <t>O11363</t>
  </si>
  <si>
    <t>O11364</t>
  </si>
  <si>
    <t>O11365</t>
  </si>
  <si>
    <t>O11366</t>
  </si>
  <si>
    <t>O11367</t>
  </si>
  <si>
    <t>O11368</t>
  </si>
  <si>
    <t>O11369</t>
  </si>
  <si>
    <t>O11370</t>
  </si>
  <si>
    <t>O11371</t>
  </si>
  <si>
    <t>O11372</t>
  </si>
  <si>
    <t>O11373</t>
  </si>
  <si>
    <t>O11374</t>
  </si>
  <si>
    <t>O11375</t>
  </si>
  <si>
    <t>O11376</t>
  </si>
  <si>
    <t>O11377</t>
  </si>
  <si>
    <t>O11378</t>
  </si>
  <si>
    <t>O11379</t>
  </si>
  <si>
    <t>O11380</t>
  </si>
  <si>
    <t>O11381</t>
  </si>
  <si>
    <t>O11382</t>
  </si>
  <si>
    <t>O11383</t>
  </si>
  <si>
    <t>O11384</t>
  </si>
  <si>
    <t>O11385</t>
  </si>
  <si>
    <t>O11386</t>
  </si>
  <si>
    <t>O11387</t>
  </si>
  <si>
    <t>O11388</t>
  </si>
  <si>
    <t>O11389</t>
  </si>
  <si>
    <t>O11390</t>
  </si>
  <si>
    <t>O11391</t>
  </si>
  <si>
    <t>O11392</t>
  </si>
  <si>
    <t>O11393</t>
  </si>
  <si>
    <t>O11394</t>
  </si>
  <si>
    <t>O11395</t>
  </si>
  <si>
    <t>O11396</t>
  </si>
  <si>
    <t>O11397</t>
  </si>
  <si>
    <t>O11398</t>
  </si>
  <si>
    <t>O11399</t>
  </si>
  <si>
    <t>O11400</t>
  </si>
  <si>
    <t>O11401</t>
  </si>
  <si>
    <t>O11402</t>
  </si>
  <si>
    <t>O11403</t>
  </si>
  <si>
    <t>O11404</t>
  </si>
  <si>
    <t>O11405</t>
  </si>
  <si>
    <t>O11406</t>
  </si>
  <si>
    <t>O11407</t>
  </si>
  <si>
    <t>O11408</t>
  </si>
  <si>
    <t>O11409</t>
  </si>
  <si>
    <t>O11410</t>
  </si>
  <si>
    <t>O11411</t>
  </si>
  <si>
    <t>O11412</t>
  </si>
  <si>
    <t>O11413</t>
  </si>
  <si>
    <t>O11414</t>
  </si>
  <si>
    <t>O11415</t>
  </si>
  <si>
    <t>O11416</t>
  </si>
  <si>
    <t>O11417</t>
  </si>
  <si>
    <t>O11418</t>
  </si>
  <si>
    <t>O11419</t>
  </si>
  <si>
    <t>O11420</t>
  </si>
  <si>
    <t>O11421</t>
  </si>
  <si>
    <t>O11422</t>
  </si>
  <si>
    <t>O11423</t>
  </si>
  <si>
    <t>O11424</t>
  </si>
  <si>
    <t>O11425</t>
  </si>
  <si>
    <t>O11426</t>
  </si>
  <si>
    <t>O11427</t>
  </si>
  <si>
    <t>O11428</t>
  </si>
  <si>
    <t>O11429</t>
  </si>
  <si>
    <t>O11430</t>
  </si>
  <si>
    <t>O11431</t>
  </si>
  <si>
    <t>O11432</t>
  </si>
  <si>
    <t>O11433</t>
  </si>
  <si>
    <t>O11434</t>
  </si>
  <si>
    <t>O11435</t>
  </si>
  <si>
    <t>O11436</t>
  </si>
  <si>
    <t>O11437</t>
  </si>
  <si>
    <t>O11438</t>
  </si>
  <si>
    <t>O11439</t>
  </si>
  <si>
    <t>O11440</t>
  </si>
  <si>
    <t>O11441</t>
  </si>
  <si>
    <t>O11443</t>
  </si>
  <si>
    <t>O11444</t>
  </si>
  <si>
    <t>O11445</t>
  </si>
  <si>
    <t>O11446</t>
  </si>
  <si>
    <t>O11447</t>
  </si>
  <si>
    <t>O11448</t>
  </si>
  <si>
    <t>O11449</t>
  </si>
  <si>
    <t>O11450</t>
  </si>
  <si>
    <t>O11451</t>
  </si>
  <si>
    <t>O11452</t>
  </si>
  <si>
    <t>O11453</t>
  </si>
  <si>
    <t>O11454</t>
  </si>
  <si>
    <t>O11455</t>
  </si>
  <si>
    <t>O11456</t>
  </si>
  <si>
    <t>O11457</t>
  </si>
  <si>
    <t>O11458</t>
  </si>
  <si>
    <t>O11459</t>
  </si>
  <si>
    <t>O11460</t>
  </si>
  <si>
    <t>O11461</t>
  </si>
  <si>
    <t>O11462</t>
  </si>
  <si>
    <t>O11463</t>
  </si>
  <si>
    <t>O11464</t>
  </si>
  <si>
    <t>O11465</t>
  </si>
  <si>
    <t>O11466</t>
  </si>
  <si>
    <t>O11467</t>
  </si>
  <si>
    <t>O11468</t>
  </si>
  <si>
    <t>O11469</t>
  </si>
  <si>
    <t>O11470</t>
  </si>
  <si>
    <t>O11471</t>
  </si>
  <si>
    <t>O11472</t>
  </si>
  <si>
    <t>O11473</t>
  </si>
  <si>
    <t>O11474</t>
  </si>
  <si>
    <t>O11475</t>
  </si>
  <si>
    <t>O11476</t>
  </si>
  <si>
    <t>O11477</t>
  </si>
  <si>
    <t>O11478</t>
  </si>
  <si>
    <t>O11479</t>
  </si>
  <si>
    <t>O11480</t>
  </si>
  <si>
    <t>O11481</t>
  </si>
  <si>
    <t>O11482</t>
  </si>
  <si>
    <t>O11483</t>
  </si>
  <si>
    <t>O11484</t>
  </si>
  <si>
    <t>O11485</t>
  </si>
  <si>
    <t>O11486</t>
  </si>
  <si>
    <t>O11487</t>
  </si>
  <si>
    <t>O11488</t>
  </si>
  <si>
    <t>O11489</t>
  </si>
  <si>
    <t>O11490</t>
  </si>
  <si>
    <t>O11491</t>
  </si>
  <si>
    <t>O11492</t>
  </si>
  <si>
    <t>O11493</t>
  </si>
  <si>
    <t>O11494</t>
  </si>
  <si>
    <t>O11495</t>
  </si>
  <si>
    <t>O11496</t>
  </si>
  <si>
    <t>O11497</t>
  </si>
  <si>
    <t>O11498</t>
  </si>
  <si>
    <t>O11499</t>
  </si>
  <si>
    <t>O11500</t>
  </si>
  <si>
    <t>O11501</t>
  </si>
  <si>
    <t>O11502</t>
  </si>
  <si>
    <t>O11503</t>
  </si>
  <si>
    <t>O11504</t>
  </si>
  <si>
    <t>O11505</t>
  </si>
  <si>
    <t>O11506</t>
  </si>
  <si>
    <t>O11507</t>
  </si>
  <si>
    <t>O11508</t>
  </si>
  <si>
    <t>O11509</t>
  </si>
  <si>
    <t>O11510</t>
  </si>
  <si>
    <t>O11511</t>
  </si>
  <si>
    <t>O11512</t>
  </si>
  <si>
    <t>O11513</t>
  </si>
  <si>
    <t>O11514</t>
  </si>
  <si>
    <t>O11515</t>
  </si>
  <si>
    <t>O11516</t>
  </si>
  <si>
    <t>O11517</t>
  </si>
  <si>
    <t>O11518</t>
  </si>
  <si>
    <t>O11519</t>
  </si>
  <si>
    <t>O11520</t>
  </si>
  <si>
    <t>O11521</t>
  </si>
  <si>
    <t>O11522</t>
  </si>
  <si>
    <t>O11523</t>
  </si>
  <si>
    <t>O11524</t>
  </si>
  <si>
    <t>O11525</t>
  </si>
  <si>
    <t>O11526</t>
  </si>
  <si>
    <t>O11527</t>
  </si>
  <si>
    <t>O11528</t>
  </si>
  <si>
    <t>O11529</t>
  </si>
  <si>
    <t>O11530</t>
  </si>
  <si>
    <t>O11531</t>
  </si>
  <si>
    <t>O11532</t>
  </si>
  <si>
    <t>O11533</t>
  </si>
  <si>
    <t>O11534</t>
  </si>
  <si>
    <t>O11535</t>
  </si>
  <si>
    <t>O11536</t>
  </si>
  <si>
    <t>O11537</t>
  </si>
  <si>
    <t>O11538</t>
  </si>
  <si>
    <t>O11539</t>
  </si>
  <si>
    <t>O11540</t>
  </si>
  <si>
    <t>O11541</t>
  </si>
  <si>
    <t>O11542</t>
  </si>
  <si>
    <t>O11543</t>
  </si>
  <si>
    <t>O11544</t>
  </si>
  <si>
    <t>O11545</t>
  </si>
  <si>
    <t>O11546</t>
  </si>
  <si>
    <t>O11547</t>
  </si>
  <si>
    <t>O11548</t>
  </si>
  <si>
    <t>O11549</t>
  </si>
  <si>
    <t>O11550</t>
  </si>
  <si>
    <t>O11551</t>
  </si>
  <si>
    <t>O11552</t>
  </si>
  <si>
    <t>O11553</t>
  </si>
  <si>
    <t>O11554</t>
  </si>
  <si>
    <t>O11555</t>
  </si>
  <si>
    <t>O11556</t>
  </si>
  <si>
    <t>O11557</t>
  </si>
  <si>
    <t>O11558</t>
  </si>
  <si>
    <t>O11559</t>
  </si>
  <si>
    <t>O11560</t>
  </si>
  <si>
    <t>O11561</t>
  </si>
  <si>
    <t>O11562</t>
  </si>
  <si>
    <t>O11563</t>
  </si>
  <si>
    <t>O11564</t>
  </si>
  <si>
    <t>O11565</t>
  </si>
  <si>
    <t>O11566</t>
  </si>
  <si>
    <t>O11567</t>
  </si>
  <si>
    <t>O11568</t>
  </si>
  <si>
    <t>O11569</t>
  </si>
  <si>
    <t>O11570</t>
  </si>
  <si>
    <t>O11571</t>
  </si>
  <si>
    <t>O11572</t>
  </si>
  <si>
    <t>O11573</t>
  </si>
  <si>
    <t>O11574</t>
  </si>
  <si>
    <t>O11575</t>
  </si>
  <si>
    <t>O11576</t>
  </si>
  <si>
    <t>O11577</t>
  </si>
  <si>
    <t>O11578</t>
  </si>
  <si>
    <t>O11579</t>
  </si>
  <si>
    <t>O11580</t>
  </si>
  <si>
    <t>O11581</t>
  </si>
  <si>
    <t>O11582</t>
  </si>
  <si>
    <t>O11583</t>
  </si>
  <si>
    <t>O11584</t>
  </si>
  <si>
    <t>O11585</t>
  </si>
  <si>
    <t>O11586</t>
  </si>
  <si>
    <t>O11587</t>
  </si>
  <si>
    <t>O11588</t>
  </si>
  <si>
    <t>O11589</t>
  </si>
  <si>
    <t>O11590</t>
  </si>
  <si>
    <t>O11591</t>
  </si>
  <si>
    <t>O11592</t>
  </si>
  <si>
    <t>O11593</t>
  </si>
  <si>
    <t>O11594</t>
  </si>
  <si>
    <t>O11595</t>
  </si>
  <si>
    <t>O11596</t>
  </si>
  <si>
    <t>O11597</t>
  </si>
  <si>
    <t>O11598</t>
  </si>
  <si>
    <t>O11599</t>
  </si>
  <si>
    <t>O11600</t>
  </si>
  <si>
    <t>O11601</t>
  </si>
  <si>
    <t>O11602</t>
  </si>
  <si>
    <t>O11603</t>
  </si>
  <si>
    <t>O11604</t>
  </si>
  <si>
    <t>O11605</t>
  </si>
  <si>
    <t>O11606</t>
  </si>
  <si>
    <t>O11607</t>
  </si>
  <si>
    <t>O11608</t>
  </si>
  <si>
    <t>O11609</t>
  </si>
  <si>
    <t>O11610</t>
  </si>
  <si>
    <t>O11611</t>
  </si>
  <si>
    <t>O11612</t>
  </si>
  <si>
    <t>O11613</t>
  </si>
  <si>
    <t>O11614</t>
  </si>
  <si>
    <t>O11615</t>
  </si>
  <si>
    <t>O11616</t>
  </si>
  <si>
    <t>O11617</t>
  </si>
  <si>
    <t>O11618</t>
  </si>
  <si>
    <t>O11619</t>
  </si>
  <si>
    <t>O11620</t>
  </si>
  <si>
    <t>O11621</t>
  </si>
  <si>
    <t>O11622</t>
  </si>
  <si>
    <t>O11623</t>
  </si>
  <si>
    <t>O11624</t>
  </si>
  <si>
    <t>O11625</t>
  </si>
  <si>
    <t>O11626</t>
  </si>
  <si>
    <t>O11627</t>
  </si>
  <si>
    <t>O11628</t>
  </si>
  <si>
    <t>O11629</t>
  </si>
  <si>
    <t>O11630</t>
  </si>
  <si>
    <t>O11631</t>
  </si>
  <si>
    <t>O11632</t>
  </si>
  <si>
    <t>O11633</t>
  </si>
  <si>
    <t>O11634</t>
  </si>
  <si>
    <t>O11635</t>
  </si>
  <si>
    <t>O11636</t>
  </si>
  <si>
    <t>O11637</t>
  </si>
  <si>
    <t>O11638</t>
  </si>
  <si>
    <t>O11639</t>
  </si>
  <si>
    <t>O11640</t>
  </si>
  <si>
    <t>O11641</t>
  </si>
  <si>
    <t>O11642</t>
  </si>
  <si>
    <t>O11643</t>
  </si>
  <si>
    <t>O11644</t>
  </si>
  <si>
    <t>O11645</t>
  </si>
  <si>
    <t>O11646</t>
  </si>
  <si>
    <t>O11647</t>
  </si>
  <si>
    <t>O11648</t>
  </si>
  <si>
    <t>O11649</t>
  </si>
  <si>
    <t>O11650</t>
  </si>
  <si>
    <t>O11651</t>
  </si>
  <si>
    <t>O11652</t>
  </si>
  <si>
    <t>O11653</t>
  </si>
  <si>
    <t>O11654</t>
  </si>
  <si>
    <t>O11655</t>
  </si>
  <si>
    <t>O11656</t>
  </si>
  <si>
    <t>O11657</t>
  </si>
  <si>
    <t>O11658</t>
  </si>
  <si>
    <t>O11659</t>
  </si>
  <si>
    <t>O11660</t>
  </si>
  <si>
    <t>O11661</t>
  </si>
  <si>
    <t>O11662</t>
  </si>
  <si>
    <t>O11663</t>
  </si>
  <si>
    <t>O11664</t>
  </si>
  <si>
    <t>O11665</t>
  </si>
  <si>
    <t>O11666</t>
  </si>
  <si>
    <t>O11667</t>
  </si>
  <si>
    <t>O11668</t>
  </si>
  <si>
    <t>O11669</t>
  </si>
  <si>
    <t>O11670</t>
  </si>
  <si>
    <t>O11671</t>
  </si>
  <si>
    <t>O11672</t>
  </si>
  <si>
    <t>O11673</t>
  </si>
  <si>
    <t>O11674</t>
  </si>
  <si>
    <t>O11675</t>
  </si>
  <si>
    <t>O11676</t>
  </si>
  <si>
    <t>O11677</t>
  </si>
  <si>
    <t>O11678</t>
  </si>
  <si>
    <t>O11679</t>
  </si>
  <si>
    <t>O11680</t>
  </si>
  <si>
    <t>O11681</t>
  </si>
  <si>
    <t>O11682</t>
  </si>
  <si>
    <t>O11683</t>
  </si>
  <si>
    <t>O11684</t>
  </si>
  <si>
    <t>O11685</t>
  </si>
  <si>
    <t>O11686</t>
  </si>
  <si>
    <t>O11687</t>
  </si>
  <si>
    <t>O11688</t>
  </si>
  <si>
    <t>O11689</t>
  </si>
  <si>
    <t>O11690</t>
  </si>
  <si>
    <t>O11691</t>
  </si>
  <si>
    <t>O11692</t>
  </si>
  <si>
    <t>O11693</t>
  </si>
  <si>
    <t>O11694</t>
  </si>
  <si>
    <t>O11695</t>
  </si>
  <si>
    <t>O11696</t>
  </si>
  <si>
    <t>O11697</t>
  </si>
  <si>
    <t>O11698</t>
  </si>
  <si>
    <t>O11699</t>
  </si>
  <si>
    <t>O11700</t>
  </si>
  <si>
    <t>O11701</t>
  </si>
  <si>
    <t>O11702</t>
  </si>
  <si>
    <t>O11703</t>
  </si>
  <si>
    <t>O11704</t>
  </si>
  <si>
    <t>O11705</t>
  </si>
  <si>
    <t>O11706</t>
  </si>
  <si>
    <t>O11707</t>
  </si>
  <si>
    <t>O11708</t>
  </si>
  <si>
    <t>O11709</t>
  </si>
  <si>
    <t>O11710</t>
  </si>
  <si>
    <t>O11711</t>
  </si>
  <si>
    <t>O11712</t>
  </si>
  <si>
    <t>O11713</t>
  </si>
  <si>
    <t>O11714</t>
  </si>
  <si>
    <t>O11715</t>
  </si>
  <si>
    <t>O11716</t>
  </si>
  <si>
    <t>O11717</t>
  </si>
  <si>
    <t>O11718</t>
  </si>
  <si>
    <t>O11719</t>
  </si>
  <si>
    <t>O11720</t>
  </si>
  <si>
    <t>O11721</t>
  </si>
  <si>
    <t>O11722</t>
  </si>
  <si>
    <t>O11723</t>
  </si>
  <si>
    <t>O11724</t>
  </si>
  <si>
    <t>O11725</t>
  </si>
  <si>
    <t>O11726</t>
  </si>
  <si>
    <t>O11727</t>
  </si>
  <si>
    <t>O11728</t>
  </si>
  <si>
    <t>O11729</t>
  </si>
  <si>
    <t>O11730</t>
  </si>
  <si>
    <t>O11731</t>
  </si>
  <si>
    <t>O11732</t>
  </si>
  <si>
    <t>O11733</t>
  </si>
  <si>
    <t>O11734</t>
  </si>
  <si>
    <t>O11735</t>
  </si>
  <si>
    <t>O11736</t>
  </si>
  <si>
    <t>O11737</t>
  </si>
  <si>
    <t>O11738</t>
  </si>
  <si>
    <t>O11739</t>
  </si>
  <si>
    <t>O11740</t>
  </si>
  <si>
    <t>O11741</t>
  </si>
  <si>
    <t>O11742</t>
  </si>
  <si>
    <t>O11743</t>
  </si>
  <si>
    <t>O11744</t>
  </si>
  <si>
    <t>O11745</t>
  </si>
  <si>
    <t>O11746</t>
  </si>
  <si>
    <t>O11747</t>
  </si>
  <si>
    <t>O11748</t>
  </si>
  <si>
    <t>O11749</t>
  </si>
  <si>
    <t>O11750</t>
  </si>
  <si>
    <t>O11751</t>
  </si>
  <si>
    <t>O11752</t>
  </si>
  <si>
    <t>O11753</t>
  </si>
  <si>
    <t>O11754</t>
  </si>
  <si>
    <t>O11755</t>
  </si>
  <si>
    <t>O11756</t>
  </si>
  <si>
    <t>O11757</t>
  </si>
  <si>
    <t>O11758</t>
  </si>
  <si>
    <t>O11759</t>
  </si>
  <si>
    <t>O11760</t>
  </si>
  <si>
    <t>O11761</t>
  </si>
  <si>
    <t>O11762</t>
  </si>
  <si>
    <t>O11763</t>
  </si>
  <si>
    <t>O11764</t>
  </si>
  <si>
    <t>O11765</t>
  </si>
  <si>
    <t>O11766</t>
  </si>
  <si>
    <t>O11767</t>
  </si>
  <si>
    <t>O11768</t>
  </si>
  <si>
    <t>O11769</t>
  </si>
  <si>
    <t>O11770</t>
  </si>
  <si>
    <t>O11771</t>
  </si>
  <si>
    <t>O11772</t>
  </si>
  <si>
    <t>O11773</t>
  </si>
  <si>
    <t>O11774</t>
  </si>
  <si>
    <t>O11775</t>
  </si>
  <si>
    <t>O11776</t>
  </si>
  <si>
    <t>O11777</t>
  </si>
  <si>
    <t>O11778</t>
  </si>
  <si>
    <t>O11779</t>
  </si>
  <si>
    <t>O11780</t>
  </si>
  <si>
    <t>O11781</t>
  </si>
  <si>
    <t>O11782</t>
  </si>
  <si>
    <t>O11783</t>
  </si>
  <si>
    <t>O11784</t>
  </si>
  <si>
    <t>O11785</t>
  </si>
  <si>
    <t>O11786</t>
  </si>
  <si>
    <t>O11787</t>
  </si>
  <si>
    <t>O11788</t>
  </si>
  <si>
    <t>O11789</t>
  </si>
  <si>
    <t>O11790</t>
  </si>
  <si>
    <t>O11791</t>
  </si>
  <si>
    <t>O11792</t>
  </si>
  <si>
    <t>O11793</t>
  </si>
  <si>
    <t>O11794</t>
  </si>
  <si>
    <t>O11795</t>
  </si>
  <si>
    <t>O11796</t>
  </si>
  <si>
    <t>O11797</t>
  </si>
  <si>
    <t>O11798</t>
  </si>
  <si>
    <t>O11799</t>
  </si>
  <si>
    <t>O11800</t>
  </si>
  <si>
    <t>O11801</t>
  </si>
  <si>
    <t>O11802</t>
  </si>
  <si>
    <t>O11803</t>
  </si>
  <si>
    <t>O11804</t>
  </si>
  <si>
    <t>O11805</t>
  </si>
  <si>
    <t>O11806</t>
  </si>
  <si>
    <t>O11807</t>
  </si>
  <si>
    <t>O11808</t>
  </si>
  <si>
    <t>O11809</t>
  </si>
  <si>
    <t>O11810</t>
  </si>
  <si>
    <t>O11811</t>
  </si>
  <si>
    <t>O11812</t>
  </si>
  <si>
    <t>O11813</t>
  </si>
  <si>
    <t>O11814</t>
  </si>
  <si>
    <t>O11815</t>
  </si>
  <si>
    <t>O11816</t>
  </si>
  <si>
    <t>O11817</t>
  </si>
  <si>
    <t>O11818</t>
  </si>
  <si>
    <t>O11819</t>
  </si>
  <si>
    <t>O11820</t>
  </si>
  <si>
    <t>O11821</t>
  </si>
  <si>
    <t>O11822</t>
  </si>
  <si>
    <t>O11823</t>
  </si>
  <si>
    <t>O11824</t>
  </si>
  <si>
    <t>O11825</t>
  </si>
  <si>
    <t>O11826</t>
  </si>
  <si>
    <t>O11827</t>
  </si>
  <si>
    <t>O11828</t>
  </si>
  <si>
    <t>O11829</t>
  </si>
  <si>
    <t>O11830</t>
  </si>
  <si>
    <t>O11831</t>
  </si>
  <si>
    <t>O11832</t>
  </si>
  <si>
    <t>O11833</t>
  </si>
  <si>
    <t>O11834</t>
  </si>
  <si>
    <t>O11835</t>
  </si>
  <si>
    <t>O11836</t>
  </si>
  <si>
    <t>O11837</t>
  </si>
  <si>
    <t>O11838</t>
  </si>
  <si>
    <t>O11839</t>
  </si>
  <si>
    <t>O11840</t>
  </si>
  <si>
    <t>O11841</t>
  </si>
  <si>
    <t>O11842</t>
  </si>
  <si>
    <t>O11843</t>
  </si>
  <si>
    <t>O11844</t>
  </si>
  <si>
    <t>O11845</t>
  </si>
  <si>
    <t>O11846</t>
  </si>
  <si>
    <t>O11847</t>
  </si>
  <si>
    <t>O11848</t>
  </si>
  <si>
    <t>O11849</t>
  </si>
  <si>
    <t>O11850</t>
  </si>
  <si>
    <t>O11851</t>
  </si>
  <si>
    <t>O11852</t>
  </si>
  <si>
    <t>O11853</t>
  </si>
  <si>
    <t>O11854</t>
  </si>
  <si>
    <t>O11855</t>
  </si>
  <si>
    <t>O11856</t>
  </si>
  <si>
    <t>O11857</t>
  </si>
  <si>
    <t>O11858</t>
  </si>
  <si>
    <t>O11859</t>
  </si>
  <si>
    <t>O11860</t>
  </si>
  <si>
    <t>O11861</t>
  </si>
  <si>
    <t>O11862</t>
  </si>
  <si>
    <t>O11863</t>
  </si>
  <si>
    <t>O11864</t>
  </si>
  <si>
    <t>O11865</t>
  </si>
  <si>
    <t>O11866</t>
  </si>
  <si>
    <t>O11867</t>
  </si>
  <si>
    <t>O11868</t>
  </si>
  <si>
    <t>O11869</t>
  </si>
  <si>
    <t>O11870</t>
  </si>
  <si>
    <t>O11871</t>
  </si>
  <si>
    <t>O11872</t>
  </si>
  <si>
    <t>O11873</t>
  </si>
  <si>
    <t>O11874</t>
  </si>
  <si>
    <t>O11875</t>
  </si>
  <si>
    <t>O11876</t>
  </si>
  <si>
    <t>O11877</t>
  </si>
  <si>
    <t>O11878</t>
  </si>
  <si>
    <t>O11879</t>
  </si>
  <si>
    <t>O11880</t>
  </si>
  <si>
    <t>O11881</t>
  </si>
  <si>
    <t>O11882</t>
  </si>
  <si>
    <t>O11883</t>
  </si>
  <si>
    <t>O11884</t>
  </si>
  <si>
    <t>O11885</t>
  </si>
  <si>
    <t>O11886</t>
  </si>
  <si>
    <t>O11887</t>
  </si>
  <si>
    <t>O11888</t>
  </si>
  <si>
    <t>O11889</t>
  </si>
  <si>
    <t>O11890</t>
  </si>
  <si>
    <t>O11891</t>
  </si>
  <si>
    <t>O11892</t>
  </si>
  <si>
    <t>O11893</t>
  </si>
  <si>
    <t>O11894</t>
  </si>
  <si>
    <t>O11895</t>
  </si>
  <si>
    <t>O11896</t>
  </si>
  <si>
    <t>O11897</t>
  </si>
  <si>
    <t>O11898</t>
  </si>
  <si>
    <t>O11899</t>
  </si>
  <si>
    <t>O11900</t>
  </si>
  <si>
    <t>O11901</t>
  </si>
  <si>
    <t>O11902</t>
  </si>
  <si>
    <t>O11903</t>
  </si>
  <si>
    <t>O11904</t>
  </si>
  <si>
    <t>O11905</t>
  </si>
  <si>
    <t>O11906</t>
  </si>
  <si>
    <t>O11907</t>
  </si>
  <si>
    <t>O11908</t>
  </si>
  <si>
    <t>O11909</t>
  </si>
  <si>
    <t>O11910</t>
  </si>
  <si>
    <t>O11911</t>
  </si>
  <si>
    <t>O11912</t>
  </si>
  <si>
    <t>O11913</t>
  </si>
  <si>
    <t>O11914</t>
  </si>
  <si>
    <t>O11915</t>
  </si>
  <si>
    <t>O11916</t>
  </si>
  <si>
    <t>O11917</t>
  </si>
  <si>
    <t>O11918</t>
  </si>
  <si>
    <t>O11919</t>
  </si>
  <si>
    <t>O11920</t>
  </si>
  <si>
    <t>O11921</t>
  </si>
  <si>
    <t>O11922</t>
  </si>
  <si>
    <t>O11923</t>
  </si>
  <si>
    <t>O11924</t>
  </si>
  <si>
    <t>O11925</t>
  </si>
  <si>
    <t>O11927</t>
  </si>
  <si>
    <t>O11928</t>
  </si>
  <si>
    <t>O11929</t>
  </si>
  <si>
    <t>O11930</t>
  </si>
  <si>
    <t>O11931</t>
  </si>
  <si>
    <t>O11932</t>
  </si>
  <si>
    <t>O11933</t>
  </si>
  <si>
    <t>O11934</t>
  </si>
  <si>
    <t>O11935</t>
  </si>
  <si>
    <t>O11936</t>
  </si>
  <si>
    <t>O11937</t>
  </si>
  <si>
    <t>O11938</t>
  </si>
  <si>
    <t>O11939</t>
  </si>
  <si>
    <t>O11940</t>
  </si>
  <si>
    <t>O11941</t>
  </si>
  <si>
    <t>O11942</t>
  </si>
  <si>
    <t>O11943</t>
  </si>
  <si>
    <t>O11944</t>
  </si>
  <si>
    <t>O11945</t>
  </si>
  <si>
    <t>O11946</t>
  </si>
  <si>
    <t>O11947</t>
  </si>
  <si>
    <t>O11948</t>
  </si>
  <si>
    <t>O11949</t>
  </si>
  <si>
    <t>O11950</t>
  </si>
  <si>
    <t>O11951</t>
  </si>
  <si>
    <t>O11952</t>
  </si>
  <si>
    <t>O11953</t>
  </si>
  <si>
    <t>O11954</t>
  </si>
  <si>
    <t>O11955</t>
  </si>
  <si>
    <t>O11956</t>
  </si>
  <si>
    <t>O11957</t>
  </si>
  <si>
    <t>O11958</t>
  </si>
  <si>
    <t>O11959</t>
  </si>
  <si>
    <t>O11960</t>
  </si>
  <si>
    <t>O11961</t>
  </si>
  <si>
    <t>O11962</t>
  </si>
  <si>
    <t>O11963</t>
  </si>
  <si>
    <t>O11964</t>
  </si>
  <si>
    <t>O11965</t>
  </si>
  <si>
    <t>O11966</t>
  </si>
  <si>
    <t>O11967</t>
  </si>
  <si>
    <t>O11968</t>
  </si>
  <si>
    <t>O11969</t>
  </si>
  <si>
    <t>O11970</t>
  </si>
  <si>
    <t>O11971</t>
  </si>
  <si>
    <t>O11972</t>
  </si>
  <si>
    <t>O11973</t>
  </si>
  <si>
    <t>O11974</t>
  </si>
  <si>
    <t>O11975</t>
  </si>
  <si>
    <t>O11976</t>
  </si>
  <si>
    <t>O11977</t>
  </si>
  <si>
    <t>O11978</t>
  </si>
  <si>
    <t>O11979</t>
  </si>
  <si>
    <t>O11980</t>
  </si>
  <si>
    <t>O11981</t>
  </si>
  <si>
    <t>O11982</t>
  </si>
  <si>
    <t>O11983</t>
  </si>
  <si>
    <t>O11984</t>
  </si>
  <si>
    <t>O11985</t>
  </si>
  <si>
    <t>O11986</t>
  </si>
  <si>
    <t>O11987</t>
  </si>
  <si>
    <t>O11988</t>
  </si>
  <si>
    <t>O11989</t>
  </si>
  <si>
    <t>O11990</t>
  </si>
  <si>
    <t>O11991</t>
  </si>
  <si>
    <t>O11992</t>
  </si>
  <si>
    <t>O11993</t>
  </si>
  <si>
    <t>O11994</t>
  </si>
  <si>
    <t>O11995</t>
  </si>
  <si>
    <t>O11996</t>
  </si>
  <si>
    <t>O11997</t>
  </si>
  <si>
    <t>O11998</t>
  </si>
  <si>
    <t>O11999</t>
  </si>
  <si>
    <t>O12000</t>
  </si>
  <si>
    <t>O12001</t>
  </si>
  <si>
    <t>O12002</t>
  </si>
  <si>
    <t>O12003</t>
  </si>
  <si>
    <t>O12004</t>
  </si>
  <si>
    <t>O12005</t>
  </si>
  <si>
    <t>O12006</t>
  </si>
  <si>
    <t>O12007</t>
  </si>
  <si>
    <t>O12008</t>
  </si>
  <si>
    <t>O12009</t>
  </si>
  <si>
    <t>O12010</t>
  </si>
  <si>
    <t>O12011</t>
  </si>
  <si>
    <t>O12012</t>
  </si>
  <si>
    <t>O12013</t>
  </si>
  <si>
    <t>O12014</t>
  </si>
  <si>
    <t>O12015</t>
  </si>
  <si>
    <t>O12016</t>
  </si>
  <si>
    <t>O12017</t>
  </si>
  <si>
    <t>O12018</t>
  </si>
  <si>
    <t>O12019</t>
  </si>
  <si>
    <t>O12020</t>
  </si>
  <si>
    <t>O12021</t>
  </si>
  <si>
    <t>O12022</t>
  </si>
  <si>
    <t>O12023</t>
  </si>
  <si>
    <t>O12024</t>
  </si>
  <si>
    <t>O12025</t>
  </si>
  <si>
    <t>O12026</t>
  </si>
  <si>
    <t>O12027</t>
  </si>
  <si>
    <t>O12028</t>
  </si>
  <si>
    <t>O12029</t>
  </si>
  <si>
    <t>O12030</t>
  </si>
  <si>
    <t>O12031</t>
  </si>
  <si>
    <t>O12032</t>
  </si>
  <si>
    <t>O12033</t>
  </si>
  <si>
    <t>O12034</t>
  </si>
  <si>
    <t>O12035</t>
  </si>
  <si>
    <t>O12036</t>
  </si>
  <si>
    <t>O12037</t>
  </si>
  <si>
    <t>O12038</t>
  </si>
  <si>
    <t>O12039</t>
  </si>
  <si>
    <t>O12040</t>
  </si>
  <si>
    <t>O12041</t>
  </si>
  <si>
    <t>O12042</t>
  </si>
  <si>
    <t>O12043</t>
  </si>
  <si>
    <t>O12044</t>
  </si>
  <si>
    <t>O12045</t>
  </si>
  <si>
    <t>O12046</t>
  </si>
  <si>
    <t>O12047</t>
  </si>
  <si>
    <t>O12048</t>
  </si>
  <si>
    <t>O12049</t>
  </si>
  <si>
    <t>O12050</t>
  </si>
  <si>
    <t>O12051</t>
  </si>
  <si>
    <t>O12052</t>
  </si>
  <si>
    <t>O12053</t>
  </si>
  <si>
    <t>O12054</t>
  </si>
  <si>
    <t>O12055</t>
  </si>
  <si>
    <t>O12056</t>
  </si>
  <si>
    <t>O12057</t>
  </si>
  <si>
    <t>O12058</t>
  </si>
  <si>
    <t>O12059</t>
  </si>
  <si>
    <t>O12060</t>
  </si>
  <si>
    <t>O12061</t>
  </si>
  <si>
    <t>O12062</t>
  </si>
  <si>
    <t>O12063</t>
  </si>
  <si>
    <t>O12064</t>
  </si>
  <si>
    <t>O12065</t>
  </si>
  <si>
    <t>O12066</t>
  </si>
  <si>
    <t>O12067</t>
  </si>
  <si>
    <t>O12068</t>
  </si>
  <si>
    <t>O12069</t>
  </si>
  <si>
    <t>O12070</t>
  </si>
  <si>
    <t>O12071</t>
  </si>
  <si>
    <t>O12072</t>
  </si>
  <si>
    <t>O12073</t>
  </si>
  <si>
    <t>O12074</t>
  </si>
  <si>
    <t>O12075</t>
  </si>
  <si>
    <t>O12076</t>
  </si>
  <si>
    <t>O12077</t>
  </si>
  <si>
    <t>O12078</t>
  </si>
  <si>
    <t>O12079</t>
  </si>
  <si>
    <t>O12080</t>
  </si>
  <si>
    <t>O12081</t>
  </si>
  <si>
    <t>O12082</t>
  </si>
  <si>
    <t>O12083</t>
  </si>
  <si>
    <t>O12084</t>
  </si>
  <si>
    <t>O12085</t>
  </si>
  <si>
    <t>O12086</t>
  </si>
  <si>
    <t>O12087</t>
  </si>
  <si>
    <t>O12088</t>
  </si>
  <si>
    <t>O12089</t>
  </si>
  <si>
    <t>O12090</t>
  </si>
  <si>
    <t>O12091</t>
  </si>
  <si>
    <t>O12092</t>
  </si>
  <si>
    <t>O12093</t>
  </si>
  <si>
    <t>O12094</t>
  </si>
  <si>
    <t>O12095</t>
  </si>
  <si>
    <t>O12096</t>
  </si>
  <si>
    <t>O12097</t>
  </si>
  <si>
    <t>O12098</t>
  </si>
  <si>
    <t>O12099</t>
  </si>
  <si>
    <t>O12100</t>
  </si>
  <si>
    <t>O12101</t>
  </si>
  <si>
    <t>O12102</t>
  </si>
  <si>
    <t>O12103</t>
  </si>
  <si>
    <t>O12104</t>
  </si>
  <si>
    <t>O12105</t>
  </si>
  <si>
    <t>O12106</t>
  </si>
  <si>
    <t>O12107</t>
  </si>
  <si>
    <t>O12108</t>
  </si>
  <si>
    <t>O12109</t>
  </si>
  <si>
    <t>O12110</t>
  </si>
  <si>
    <t>O12111</t>
  </si>
  <si>
    <t>O12112</t>
  </si>
  <si>
    <t>O12113</t>
  </si>
  <si>
    <t>O12114</t>
  </si>
  <si>
    <t>O12115</t>
  </si>
  <si>
    <t>O12116</t>
  </si>
  <si>
    <t>O12117</t>
  </si>
  <si>
    <t>O12118</t>
  </si>
  <si>
    <t>O12119</t>
  </si>
  <si>
    <t>O12120</t>
  </si>
  <si>
    <t>O12121</t>
  </si>
  <si>
    <t>O12122</t>
  </si>
  <si>
    <t>O12123</t>
  </si>
  <si>
    <t>O12124</t>
  </si>
  <si>
    <t>O12125</t>
  </si>
  <si>
    <t>O12126</t>
  </si>
  <si>
    <t>O12127</t>
  </si>
  <si>
    <t>O12128</t>
  </si>
  <si>
    <t>O12129</t>
  </si>
  <si>
    <t>O12130</t>
  </si>
  <si>
    <t>O12131</t>
  </si>
  <si>
    <t>O12132</t>
  </si>
  <si>
    <t>O12133</t>
  </si>
  <si>
    <t>O12134</t>
  </si>
  <si>
    <t>O12135</t>
  </si>
  <si>
    <t>O12136</t>
  </si>
  <si>
    <t>O12137</t>
  </si>
  <si>
    <t>O12138</t>
  </si>
  <si>
    <t>O12139</t>
  </si>
  <si>
    <t>O12140</t>
  </si>
  <si>
    <t>O12141</t>
  </si>
  <si>
    <t>O12142</t>
  </si>
  <si>
    <t>O12143</t>
  </si>
  <si>
    <t>O12144</t>
  </si>
  <si>
    <t>O12145</t>
  </si>
  <si>
    <t>O12146</t>
  </si>
  <si>
    <t>O12147</t>
  </si>
  <si>
    <t>O12148</t>
  </si>
  <si>
    <t>O12149</t>
  </si>
  <si>
    <t>O12150</t>
  </si>
  <si>
    <t>O12151</t>
  </si>
  <si>
    <t>O12152</t>
  </si>
  <si>
    <t>O12153</t>
  </si>
  <si>
    <t>O12154</t>
  </si>
  <si>
    <t>O12155</t>
  </si>
  <si>
    <t>O12156</t>
  </si>
  <si>
    <t>O12157</t>
  </si>
  <si>
    <t>O12158</t>
  </si>
  <si>
    <t>O12159</t>
  </si>
  <si>
    <t>O12160</t>
  </si>
  <si>
    <t>O12161</t>
  </si>
  <si>
    <t>O12162</t>
  </si>
  <si>
    <t>O12163</t>
  </si>
  <si>
    <t>O12164</t>
  </si>
  <si>
    <t>O12165</t>
  </si>
  <si>
    <t>O12166</t>
  </si>
  <si>
    <t>O12167</t>
  </si>
  <si>
    <t>O12168</t>
  </si>
  <si>
    <t>O12169</t>
  </si>
  <si>
    <t>O12170</t>
  </si>
  <si>
    <t>O12171</t>
  </si>
  <si>
    <t>O12172</t>
  </si>
  <si>
    <t>O12173</t>
  </si>
  <si>
    <t>O12174</t>
  </si>
  <si>
    <t>O12175</t>
  </si>
  <si>
    <t>O12176</t>
  </si>
  <si>
    <t>O12177</t>
  </si>
  <si>
    <t>O12178</t>
  </si>
  <si>
    <t>O12179</t>
  </si>
  <si>
    <t>O12180</t>
  </si>
  <si>
    <t>O12181</t>
  </si>
  <si>
    <t>O12182</t>
  </si>
  <si>
    <t>O12183</t>
  </si>
  <si>
    <t>O12184</t>
  </si>
  <si>
    <t>O12185</t>
  </si>
  <si>
    <t>O12186</t>
  </si>
  <si>
    <t>O12187</t>
  </si>
  <si>
    <t>O12188</t>
  </si>
  <si>
    <t>O12189</t>
  </si>
  <si>
    <t>O12190</t>
  </si>
  <si>
    <t>O12191</t>
  </si>
  <si>
    <t>O12192</t>
  </si>
  <si>
    <t>O12193</t>
  </si>
  <si>
    <t>O12194</t>
  </si>
  <si>
    <t>O12195</t>
  </si>
  <si>
    <t>O12196</t>
  </si>
  <si>
    <t>O12197</t>
  </si>
  <si>
    <t>O12198</t>
  </si>
  <si>
    <t>O12199</t>
  </si>
  <si>
    <t>O12200</t>
  </si>
  <si>
    <t>O12201</t>
  </si>
  <si>
    <t>O12202</t>
  </si>
  <si>
    <t>O12203</t>
  </si>
  <si>
    <t>O12204</t>
  </si>
  <si>
    <t>O12205</t>
  </si>
  <si>
    <t>O12206</t>
  </si>
  <si>
    <t>O12207</t>
  </si>
  <si>
    <t>O12208</t>
  </si>
  <si>
    <t>O12209</t>
  </si>
  <si>
    <t>O12210</t>
  </si>
  <si>
    <t>O12211</t>
  </si>
  <si>
    <t>O12212</t>
  </si>
  <si>
    <t>O12213</t>
  </si>
  <si>
    <t>O12214</t>
  </si>
  <si>
    <t>O12215</t>
  </si>
  <si>
    <t>O12216</t>
  </si>
  <si>
    <t>O12217</t>
  </si>
  <si>
    <t>O12218</t>
  </si>
  <si>
    <t>O12219</t>
  </si>
  <si>
    <t>O12220</t>
  </si>
  <si>
    <t>O12221</t>
  </si>
  <si>
    <t>O12222</t>
  </si>
  <si>
    <t>O12223</t>
  </si>
  <si>
    <t>O12224</t>
  </si>
  <si>
    <t>O12225</t>
  </si>
  <si>
    <t>O12226</t>
  </si>
  <si>
    <t>O12227</t>
  </si>
  <si>
    <t>O12228</t>
  </si>
  <si>
    <t>O12229</t>
  </si>
  <si>
    <t>O12230</t>
  </si>
  <si>
    <t>O12231</t>
  </si>
  <si>
    <t>O12232</t>
  </si>
  <si>
    <t>O12233</t>
  </si>
  <si>
    <t>O12234</t>
  </si>
  <si>
    <t>O12235</t>
  </si>
  <si>
    <t>O12236</t>
  </si>
  <si>
    <t>O12237</t>
  </si>
  <si>
    <t>O12238</t>
  </si>
  <si>
    <t>O12239</t>
  </si>
  <si>
    <t>O12240</t>
  </si>
  <si>
    <t>O12241</t>
  </si>
  <si>
    <t>O12242</t>
  </si>
  <si>
    <t>O12243</t>
  </si>
  <si>
    <t>O12244</t>
  </si>
  <si>
    <t>O12245</t>
  </si>
  <si>
    <t>O12246</t>
  </si>
  <si>
    <t>O12247</t>
  </si>
  <si>
    <t>O12248</t>
  </si>
  <si>
    <t>O12249</t>
  </si>
  <si>
    <t>O12250</t>
  </si>
  <si>
    <t>O12251</t>
  </si>
  <si>
    <t>O12252</t>
  </si>
  <si>
    <t>O12253</t>
  </si>
  <si>
    <t>O12254</t>
  </si>
  <si>
    <t>O12256</t>
  </si>
  <si>
    <t>O12257</t>
  </si>
  <si>
    <t>O12258</t>
  </si>
  <si>
    <t>O12259</t>
  </si>
  <si>
    <t>O12260</t>
  </si>
  <si>
    <t>O12261</t>
  </si>
  <si>
    <t>O12262</t>
  </si>
  <si>
    <t>O12263</t>
  </si>
  <si>
    <t>O12264</t>
  </si>
  <si>
    <t>O12265</t>
  </si>
  <si>
    <t>O12266</t>
  </si>
  <si>
    <t>O12267</t>
  </si>
  <si>
    <t>O12268</t>
  </si>
  <si>
    <t>O12269</t>
  </si>
  <si>
    <t>O12270</t>
  </si>
  <si>
    <t>O12271</t>
  </si>
  <si>
    <t>O12272</t>
  </si>
  <si>
    <t>O12273</t>
  </si>
  <si>
    <t>O12274</t>
  </si>
  <si>
    <t>O12275</t>
  </si>
  <si>
    <t>O12276</t>
  </si>
  <si>
    <t>O12277</t>
  </si>
  <si>
    <t>O12278</t>
  </si>
  <si>
    <t>O12279</t>
  </si>
  <si>
    <t>O12280</t>
  </si>
  <si>
    <t>O12281</t>
  </si>
  <si>
    <t>O12282</t>
  </si>
  <si>
    <t>O12283</t>
  </si>
  <si>
    <t>O12284</t>
  </si>
  <si>
    <t>O12285</t>
  </si>
  <si>
    <t>O12286</t>
  </si>
  <si>
    <t>O12287</t>
  </si>
  <si>
    <t>O12288</t>
  </si>
  <si>
    <t>O12289</t>
  </si>
  <si>
    <t>O12290</t>
  </si>
  <si>
    <t>O12291</t>
  </si>
  <si>
    <t>O12292</t>
  </si>
  <si>
    <t>O12293</t>
  </si>
  <si>
    <t>O12294</t>
  </si>
  <si>
    <t>O12295</t>
  </si>
  <si>
    <t>O12296</t>
  </si>
  <si>
    <t>O12297</t>
  </si>
  <si>
    <t>O12298</t>
  </si>
  <si>
    <t>O12299</t>
  </si>
  <si>
    <t>O12300</t>
  </si>
  <si>
    <t>O12301</t>
  </si>
  <si>
    <t>O12302</t>
  </si>
  <si>
    <t>O12303</t>
  </si>
  <si>
    <t>O12304</t>
  </si>
  <si>
    <t>O12305</t>
  </si>
  <si>
    <t>O12306</t>
  </si>
  <si>
    <t>O12307</t>
  </si>
  <si>
    <t>O12308</t>
  </si>
  <si>
    <t>O12309</t>
  </si>
  <si>
    <t>O12310</t>
  </si>
  <si>
    <t>O12311</t>
  </si>
  <si>
    <t>O12312</t>
  </si>
  <si>
    <t>O12313</t>
  </si>
  <si>
    <t>O12314</t>
  </si>
  <si>
    <t>O12315</t>
  </si>
  <si>
    <t>O12316</t>
  </si>
  <si>
    <t>O12317</t>
  </si>
  <si>
    <t>O12318</t>
  </si>
  <si>
    <t>O12319</t>
  </si>
  <si>
    <t>O12320</t>
  </si>
  <si>
    <t>O12321</t>
  </si>
  <si>
    <t>O12322</t>
  </si>
  <si>
    <t>O12323</t>
  </si>
  <si>
    <t>O12324</t>
  </si>
  <si>
    <t>O12325</t>
  </si>
  <si>
    <t>O12326</t>
  </si>
  <si>
    <t>O12327</t>
  </si>
  <si>
    <t>O12328</t>
  </si>
  <si>
    <t>O12329</t>
  </si>
  <si>
    <t>O12330</t>
  </si>
  <si>
    <t>O12331</t>
  </si>
  <si>
    <t>O12332</t>
  </si>
  <si>
    <t>O12333</t>
  </si>
  <si>
    <t>O12334</t>
  </si>
  <si>
    <t>O12335</t>
  </si>
  <si>
    <t>O12336</t>
  </si>
  <si>
    <t>O12337</t>
  </si>
  <si>
    <t>O12338</t>
  </si>
  <si>
    <t>O12339</t>
  </si>
  <si>
    <t>O12340</t>
  </si>
  <si>
    <t>O12341</t>
  </si>
  <si>
    <t>O12342</t>
  </si>
  <si>
    <t>O12343</t>
  </si>
  <si>
    <t>O12344</t>
  </si>
  <si>
    <t>O12345</t>
  </si>
  <si>
    <t>O12346</t>
  </si>
  <si>
    <t>O12347</t>
  </si>
  <si>
    <t>O12348</t>
  </si>
  <si>
    <t>O12349</t>
  </si>
  <si>
    <t>O12350</t>
  </si>
  <si>
    <t>O12351</t>
  </si>
  <si>
    <t>O12352</t>
  </si>
  <si>
    <t>O12353</t>
  </si>
  <si>
    <t>O12354</t>
  </si>
  <si>
    <t>O12355</t>
  </si>
  <si>
    <t>O12356</t>
  </si>
  <si>
    <t>O12357</t>
  </si>
  <si>
    <t>O12358</t>
  </si>
  <si>
    <t>O12359</t>
  </si>
  <si>
    <t>O12360</t>
  </si>
  <si>
    <t>O12361</t>
  </si>
  <si>
    <t>O12362</t>
  </si>
  <si>
    <t>O12363</t>
  </si>
  <si>
    <t>O12364</t>
  </si>
  <si>
    <t>O12365</t>
  </si>
  <si>
    <t>O12366</t>
  </si>
  <si>
    <t>O12367</t>
  </si>
  <si>
    <t>O12368</t>
  </si>
  <si>
    <t>O12369</t>
  </si>
  <si>
    <t>O12370</t>
  </si>
  <si>
    <t>O12371</t>
  </si>
  <si>
    <t>O12372</t>
  </si>
  <si>
    <t>O12373</t>
  </si>
  <si>
    <t>O12374</t>
  </si>
  <si>
    <t>O12375</t>
  </si>
  <si>
    <t>O12376</t>
  </si>
  <si>
    <t>O12377</t>
  </si>
  <si>
    <t>O12378</t>
  </si>
  <si>
    <t>O12379</t>
  </si>
  <si>
    <t>O12380</t>
  </si>
  <si>
    <t>O12381</t>
  </si>
  <si>
    <t>O12382</t>
  </si>
  <si>
    <t>O12383</t>
  </si>
  <si>
    <t>O12384</t>
  </si>
  <si>
    <t>O12385</t>
  </si>
  <si>
    <t>O12386</t>
  </si>
  <si>
    <t>O12387</t>
  </si>
  <si>
    <t>O12388</t>
  </si>
  <si>
    <t>O12389</t>
  </si>
  <si>
    <t>O12390</t>
  </si>
  <si>
    <t>O12391</t>
  </si>
  <si>
    <t>O12392</t>
  </si>
  <si>
    <t>O12393</t>
  </si>
  <si>
    <t>O12394</t>
  </si>
  <si>
    <t>O12395</t>
  </si>
  <si>
    <t>O12396</t>
  </si>
  <si>
    <t>O12397</t>
  </si>
  <si>
    <t>O12398</t>
  </si>
  <si>
    <t>O12399</t>
  </si>
  <si>
    <t>O12400</t>
  </si>
  <si>
    <t>O12401</t>
  </si>
  <si>
    <t>O12402</t>
  </si>
  <si>
    <t>O12403</t>
  </si>
  <si>
    <t>O12404</t>
  </si>
  <si>
    <t>O12405</t>
  </si>
  <si>
    <t>O12406</t>
  </si>
  <si>
    <t>O12407</t>
  </si>
  <si>
    <t>O12408</t>
  </si>
  <si>
    <t>O12409</t>
  </si>
  <si>
    <t>O12410</t>
  </si>
  <si>
    <t>O12411</t>
  </si>
  <si>
    <t>O12412</t>
  </si>
  <si>
    <t>O12413</t>
  </si>
  <si>
    <t>O12414</t>
  </si>
  <si>
    <t>O12415</t>
  </si>
  <si>
    <t>O12416</t>
  </si>
  <si>
    <t>O12417</t>
  </si>
  <si>
    <t>O12418</t>
  </si>
  <si>
    <t>O12419</t>
  </si>
  <si>
    <t>O12420</t>
  </si>
  <si>
    <t>O12421</t>
  </si>
  <si>
    <t>O12422</t>
  </si>
  <si>
    <t>O12423</t>
  </si>
  <si>
    <t>O12424</t>
  </si>
  <si>
    <t>O12425</t>
  </si>
  <si>
    <t>O12426</t>
  </si>
  <si>
    <t>O12427</t>
  </si>
  <si>
    <t>O12428</t>
  </si>
  <si>
    <t>O12429</t>
  </si>
  <si>
    <t>O12430</t>
  </si>
  <si>
    <t>O12431</t>
  </si>
  <si>
    <t>O12432</t>
  </si>
  <si>
    <t>O12433</t>
  </si>
  <si>
    <t>O12434</t>
  </si>
  <si>
    <t>O12435</t>
  </si>
  <si>
    <t>O12436</t>
  </si>
  <si>
    <t>O12437</t>
  </si>
  <si>
    <t>O12438</t>
  </si>
  <si>
    <t>O12439</t>
  </si>
  <si>
    <t>O12440</t>
  </si>
  <si>
    <t>O12441</t>
  </si>
  <si>
    <t>O12442</t>
  </si>
  <si>
    <t>O12443</t>
  </si>
  <si>
    <t>O12444</t>
  </si>
  <si>
    <t>O12445</t>
  </si>
  <si>
    <t>O12446</t>
  </si>
  <si>
    <t>O12447</t>
  </si>
  <si>
    <t>O12448</t>
  </si>
  <si>
    <t>O12449</t>
  </si>
  <si>
    <t>O12450</t>
  </si>
  <si>
    <t>O12451</t>
  </si>
  <si>
    <t>O12452</t>
  </si>
  <si>
    <t>O12453</t>
  </si>
  <si>
    <t>O12454</t>
  </si>
  <si>
    <t>O12455</t>
  </si>
  <si>
    <t>O12456</t>
  </si>
  <si>
    <t>O12457</t>
  </si>
  <si>
    <t>O12458</t>
  </si>
  <si>
    <t>O12459</t>
  </si>
  <si>
    <t>O12460</t>
  </si>
  <si>
    <t>O12461</t>
  </si>
  <si>
    <t>O12462</t>
  </si>
  <si>
    <t>O12463</t>
  </si>
  <si>
    <t>O12464</t>
  </si>
  <si>
    <t>O12465</t>
  </si>
  <si>
    <t>O12466</t>
  </si>
  <si>
    <t>O12467</t>
  </si>
  <si>
    <t>O12468</t>
  </si>
  <si>
    <t>O12469</t>
  </si>
  <si>
    <t>O12470</t>
  </si>
  <si>
    <t>O12471</t>
  </si>
  <si>
    <t>O12472</t>
  </si>
  <si>
    <t>O12473</t>
  </si>
  <si>
    <t>O12474</t>
  </si>
  <si>
    <t>O12475</t>
  </si>
  <si>
    <t>O12476</t>
  </si>
  <si>
    <t>O12477</t>
  </si>
  <si>
    <t>O12478</t>
  </si>
  <si>
    <t>O12479</t>
  </si>
  <si>
    <t>O12480</t>
  </si>
  <si>
    <t>O12481</t>
  </si>
  <si>
    <t>O12482</t>
  </si>
  <si>
    <t>O12483</t>
  </si>
  <si>
    <t>O12484</t>
  </si>
  <si>
    <t>O12485</t>
  </si>
  <si>
    <t>O12486</t>
  </si>
  <si>
    <t>O12487</t>
  </si>
  <si>
    <t>O12488</t>
  </si>
  <si>
    <t>O12489</t>
  </si>
  <si>
    <t>O12490</t>
  </si>
  <si>
    <t>O12491</t>
  </si>
  <si>
    <t>O12492</t>
  </si>
  <si>
    <t>O12493</t>
  </si>
  <si>
    <t>O12494</t>
  </si>
  <si>
    <t>O12495</t>
  </si>
  <si>
    <t>O12496</t>
  </si>
  <si>
    <t>O12497</t>
  </si>
  <si>
    <t>O12498</t>
  </si>
  <si>
    <t>O12499</t>
  </si>
  <si>
    <t>O12500</t>
  </si>
  <si>
    <t>O12501</t>
  </si>
  <si>
    <t>O12502</t>
  </si>
  <si>
    <t>O12503</t>
  </si>
  <si>
    <t>O12504</t>
  </si>
  <si>
    <t>O12505</t>
  </si>
  <si>
    <t>O12506</t>
  </si>
  <si>
    <t>O12507</t>
  </si>
  <si>
    <t>O12508</t>
  </si>
  <si>
    <t>O12509</t>
  </si>
  <si>
    <t>O12510</t>
  </si>
  <si>
    <t>O12511</t>
  </si>
  <si>
    <t>O12512</t>
  </si>
  <si>
    <t>O12513</t>
  </si>
  <si>
    <t>O12514</t>
  </si>
  <si>
    <t>O12515</t>
  </si>
  <si>
    <t>O12516</t>
  </si>
  <si>
    <t>O12517</t>
  </si>
  <si>
    <t>O12518</t>
  </si>
  <si>
    <t>O12519</t>
  </si>
  <si>
    <t>O12520</t>
  </si>
  <si>
    <t>O12521</t>
  </si>
  <si>
    <t>O12522</t>
  </si>
  <si>
    <t>O12523</t>
  </si>
  <si>
    <t>O12524</t>
  </si>
  <si>
    <t>O12525</t>
  </si>
  <si>
    <t>O12526</t>
  </si>
  <si>
    <t>O12527</t>
  </si>
  <si>
    <t>O12528</t>
  </si>
  <si>
    <t>O12529</t>
  </si>
  <si>
    <t>O12530</t>
  </si>
  <si>
    <t>O12531</t>
  </si>
  <si>
    <t>O12532</t>
  </si>
  <si>
    <t>O12533</t>
  </si>
  <si>
    <t>O12534</t>
  </si>
  <si>
    <t>O12535</t>
  </si>
  <si>
    <t>O12536</t>
  </si>
  <si>
    <t>O12537</t>
  </si>
  <si>
    <t>O12538</t>
  </si>
  <si>
    <t>O12539</t>
  </si>
  <si>
    <t>O12540</t>
  </si>
  <si>
    <t>O12541</t>
  </si>
  <si>
    <t>O12542</t>
  </si>
  <si>
    <t>O12543</t>
  </si>
  <si>
    <t>O12544</t>
  </si>
  <si>
    <t>O12545</t>
  </si>
  <si>
    <t>O12546</t>
  </si>
  <si>
    <t>O12547</t>
  </si>
  <si>
    <t>O12548</t>
  </si>
  <si>
    <t>O12549</t>
  </si>
  <si>
    <t>O12550</t>
  </si>
  <si>
    <t>O12551</t>
  </si>
  <si>
    <t>O12552</t>
  </si>
  <si>
    <t>O12553</t>
  </si>
  <si>
    <t>O12554</t>
  </si>
  <si>
    <t>O12555</t>
  </si>
  <si>
    <t>O12556</t>
  </si>
  <si>
    <t>O12557</t>
  </si>
  <si>
    <t>O12558</t>
  </si>
  <si>
    <t>O12559</t>
  </si>
  <si>
    <t>O12560</t>
  </si>
  <si>
    <t>O12561</t>
  </si>
  <si>
    <t>O12562</t>
  </si>
  <si>
    <t>O12563</t>
  </si>
  <si>
    <t>O12564</t>
  </si>
  <si>
    <t>O12565</t>
  </si>
  <si>
    <t>O12566</t>
  </si>
  <si>
    <t>O12567</t>
  </si>
  <si>
    <t>O12568</t>
  </si>
  <si>
    <t>O12569</t>
  </si>
  <si>
    <t>O12570</t>
  </si>
  <si>
    <t>O12571</t>
  </si>
  <si>
    <t>O12572</t>
  </si>
  <si>
    <t>O12573</t>
  </si>
  <si>
    <t>O12574</t>
  </si>
  <si>
    <t>O12575</t>
  </si>
  <si>
    <t>O12576</t>
  </si>
  <si>
    <t>O12577</t>
  </si>
  <si>
    <t>O12578</t>
  </si>
  <si>
    <t>O12579</t>
  </si>
  <si>
    <t>O12580</t>
  </si>
  <si>
    <t>O12581</t>
  </si>
  <si>
    <t>O12582</t>
  </si>
  <si>
    <t>O12583</t>
  </si>
  <si>
    <t>O12584</t>
  </si>
  <si>
    <t>O12585</t>
  </si>
  <si>
    <t>O12586</t>
  </si>
  <si>
    <t>O12587</t>
  </si>
  <si>
    <t>O12588</t>
  </si>
  <si>
    <t>O12589</t>
  </si>
  <si>
    <t>O12590</t>
  </si>
  <si>
    <t>O12591</t>
  </si>
  <si>
    <t>O12592</t>
  </si>
  <si>
    <t>O12593</t>
  </si>
  <si>
    <t>O12594</t>
  </si>
  <si>
    <t>O12595</t>
  </si>
  <si>
    <t>O12596</t>
  </si>
  <si>
    <t>O12597</t>
  </si>
  <si>
    <t>O12598</t>
  </si>
  <si>
    <t>O12599</t>
  </si>
  <si>
    <t>O12600</t>
  </si>
  <si>
    <t>O12601</t>
  </si>
  <si>
    <t>O12602</t>
  </si>
  <si>
    <t>O12603</t>
  </si>
  <si>
    <t>O12604</t>
  </si>
  <si>
    <t>O12605</t>
  </si>
  <si>
    <t>O12607</t>
  </si>
  <si>
    <t>O12608</t>
  </si>
  <si>
    <t>O12609</t>
  </si>
  <si>
    <t>O12610</t>
  </si>
  <si>
    <t>O12611</t>
  </si>
  <si>
    <t>O12612</t>
  </si>
  <si>
    <t>O12613</t>
  </si>
  <si>
    <t>O12614</t>
  </si>
  <si>
    <t>O12615</t>
  </si>
  <si>
    <t>O12616</t>
  </si>
  <si>
    <t>O12617</t>
  </si>
  <si>
    <t>O12618</t>
  </si>
  <si>
    <t>O12619</t>
  </si>
  <si>
    <t>O12620</t>
  </si>
  <si>
    <t>O12621</t>
  </si>
  <si>
    <t>O12622</t>
  </si>
  <si>
    <t>O12623</t>
  </si>
  <si>
    <t>O12624</t>
  </si>
  <si>
    <t>O12625</t>
  </si>
  <si>
    <t>O12626</t>
  </si>
  <si>
    <t>O12627</t>
  </si>
  <si>
    <t>O12628</t>
  </si>
  <si>
    <t>O12629</t>
  </si>
  <si>
    <t>O12630</t>
  </si>
  <si>
    <t>O12631</t>
  </si>
  <si>
    <t>O12632</t>
  </si>
  <si>
    <t>O12633</t>
  </si>
  <si>
    <t>O12634</t>
  </si>
  <si>
    <t>O12635</t>
  </si>
  <si>
    <t>O12636</t>
  </si>
  <si>
    <t>O12637</t>
  </si>
  <si>
    <t>O12638</t>
  </si>
  <si>
    <t>O12639</t>
  </si>
  <si>
    <t>O12640</t>
  </si>
  <si>
    <t>O12641</t>
  </si>
  <si>
    <t>O12642</t>
  </si>
  <si>
    <t>O12643</t>
  </si>
  <si>
    <t>O12644</t>
  </si>
  <si>
    <t>O12645</t>
  </si>
  <si>
    <t>O12646</t>
  </si>
  <si>
    <t>O12647</t>
  </si>
  <si>
    <t>O12648</t>
  </si>
  <si>
    <t>O12649</t>
  </si>
  <si>
    <t>O12650</t>
  </si>
  <si>
    <t>O12651</t>
  </si>
  <si>
    <t>O12652</t>
  </si>
  <si>
    <t>O12653</t>
  </si>
  <si>
    <t>O12654</t>
  </si>
  <si>
    <t>O12655</t>
  </si>
  <si>
    <t>O12656</t>
  </si>
  <si>
    <t>O12657</t>
  </si>
  <si>
    <t>O12658</t>
  </si>
  <si>
    <t>O12659</t>
  </si>
  <si>
    <t>O12660</t>
  </si>
  <si>
    <t>O12661</t>
  </si>
  <si>
    <t>O12662</t>
  </si>
  <si>
    <t>O12663</t>
  </si>
  <si>
    <t>O12664</t>
  </si>
  <si>
    <t>O12665</t>
  </si>
  <si>
    <t>O12666</t>
  </si>
  <si>
    <t>O12667</t>
  </si>
  <si>
    <t>O12668</t>
  </si>
  <si>
    <t>O12669</t>
  </si>
  <si>
    <t>O12670</t>
  </si>
  <si>
    <t>O12671</t>
  </si>
  <si>
    <t>O12672</t>
  </si>
  <si>
    <t>O12673</t>
  </si>
  <si>
    <t>O12674</t>
  </si>
  <si>
    <t>O12675</t>
  </si>
  <si>
    <t>O12676</t>
  </si>
  <si>
    <t>O12677</t>
  </si>
  <si>
    <t>O12678</t>
  </si>
  <si>
    <t>O12679</t>
  </si>
  <si>
    <t>O12680</t>
  </si>
  <si>
    <t>O12681</t>
  </si>
  <si>
    <t>O12682</t>
  </si>
  <si>
    <t>O12683</t>
  </si>
  <si>
    <t>O12684</t>
  </si>
  <si>
    <t>O12685</t>
  </si>
  <si>
    <t>O12686</t>
  </si>
  <si>
    <t>O12687</t>
  </si>
  <si>
    <t>O12688</t>
  </si>
  <si>
    <t>O12689</t>
  </si>
  <si>
    <t>O12690</t>
  </si>
  <si>
    <t>O12691</t>
  </si>
  <si>
    <t>O12692</t>
  </si>
  <si>
    <t>O12693</t>
  </si>
  <si>
    <t>O12694</t>
  </si>
  <si>
    <t>O12695</t>
  </si>
  <si>
    <t>O12696</t>
  </si>
  <si>
    <t>O12697</t>
  </si>
  <si>
    <t>O12698</t>
  </si>
  <si>
    <t>O12699</t>
  </si>
  <si>
    <t>O12700</t>
  </si>
  <si>
    <t>O12701</t>
  </si>
  <si>
    <t>O12702</t>
  </si>
  <si>
    <t>O12703</t>
  </si>
  <si>
    <t>O12704</t>
  </si>
  <si>
    <t>O12706</t>
  </si>
  <si>
    <t>O12707</t>
  </si>
  <si>
    <t>O12708</t>
  </si>
  <si>
    <t>O12709</t>
  </si>
  <si>
    <t>O12710</t>
  </si>
  <si>
    <t>O12711</t>
  </si>
  <si>
    <t>O12712</t>
  </si>
  <si>
    <t>O12713</t>
  </si>
  <si>
    <t>O12714</t>
  </si>
  <si>
    <t>O12715</t>
  </si>
  <si>
    <t>O12716</t>
  </si>
  <si>
    <t>O12717</t>
  </si>
  <si>
    <t>O12718</t>
  </si>
  <si>
    <t>O12719</t>
  </si>
  <si>
    <t>O12720</t>
  </si>
  <si>
    <t>O12721</t>
  </si>
  <si>
    <t>O12722</t>
  </si>
  <si>
    <t>O12723</t>
  </si>
  <si>
    <t>O12724</t>
  </si>
  <si>
    <t>O12725</t>
  </si>
  <si>
    <t>O12726</t>
  </si>
  <si>
    <t>O12727</t>
  </si>
  <si>
    <t>O12728</t>
  </si>
  <si>
    <t>O12729</t>
  </si>
  <si>
    <t>O12730</t>
  </si>
  <si>
    <t>O12731</t>
  </si>
  <si>
    <t>O12732</t>
  </si>
  <si>
    <t>O12733</t>
  </si>
  <si>
    <t>O12734</t>
  </si>
  <si>
    <t>O12735</t>
  </si>
  <si>
    <t>O12736</t>
  </si>
  <si>
    <t>O12737</t>
  </si>
  <si>
    <t>O12738</t>
  </si>
  <si>
    <t>O12739</t>
  </si>
  <si>
    <t>O12740</t>
  </si>
  <si>
    <t>O12741</t>
  </si>
  <si>
    <t>O12742</t>
  </si>
  <si>
    <t>O12743</t>
  </si>
  <si>
    <t>O12744</t>
  </si>
  <si>
    <t>O12745</t>
  </si>
  <si>
    <t>O12746</t>
  </si>
  <si>
    <t>O12747</t>
  </si>
  <si>
    <t>O12748</t>
  </si>
  <si>
    <t>O12749</t>
  </si>
  <si>
    <t>O12750</t>
  </si>
  <si>
    <t>O12751</t>
  </si>
  <si>
    <t>O12752</t>
  </si>
  <si>
    <t>O12753</t>
  </si>
  <si>
    <t>O12754</t>
  </si>
  <si>
    <t>O12755</t>
  </si>
  <si>
    <t>O12756</t>
  </si>
  <si>
    <t>O12757</t>
  </si>
  <si>
    <t>O12758</t>
  </si>
  <si>
    <t>O12759</t>
  </si>
  <si>
    <t>O12760</t>
  </si>
  <si>
    <t>O12761</t>
  </si>
  <si>
    <t>O12762</t>
  </si>
  <si>
    <t>O12763</t>
  </si>
  <si>
    <t>O12764</t>
  </si>
  <si>
    <t>O12765</t>
  </si>
  <si>
    <t>O12766</t>
  </si>
  <si>
    <t>O12767</t>
  </si>
  <si>
    <t>O12768</t>
  </si>
  <si>
    <t>O12769</t>
  </si>
  <si>
    <t>O12770</t>
  </si>
  <si>
    <t>O12771</t>
  </si>
  <si>
    <t>O12772</t>
  </si>
  <si>
    <t>O12773</t>
  </si>
  <si>
    <t>O12774</t>
  </si>
  <si>
    <t>O12775</t>
  </si>
  <si>
    <t>O12776</t>
  </si>
  <si>
    <t>O12777</t>
  </si>
  <si>
    <t>O12778</t>
  </si>
  <si>
    <t>O12779</t>
  </si>
  <si>
    <t>O12780</t>
  </si>
  <si>
    <t>O12781</t>
  </si>
  <si>
    <t>O12782</t>
  </si>
  <si>
    <t>O12783</t>
  </si>
  <si>
    <t>O12784</t>
  </si>
  <si>
    <t>O12785</t>
  </si>
  <si>
    <t>O12786</t>
  </si>
  <si>
    <t>O12787</t>
  </si>
  <si>
    <t>O12788</t>
  </si>
  <si>
    <t>O12789</t>
  </si>
  <si>
    <t>O12790</t>
  </si>
  <si>
    <t>O12791</t>
  </si>
  <si>
    <t>O12792</t>
  </si>
  <si>
    <t>O12793</t>
  </si>
  <si>
    <t>O12794</t>
  </si>
  <si>
    <t>O12795</t>
  </si>
  <si>
    <t>O12796</t>
  </si>
  <si>
    <t>O12797</t>
  </si>
  <si>
    <t>O12798</t>
  </si>
  <si>
    <t>O12799</t>
  </si>
  <si>
    <t>O12800</t>
  </si>
  <si>
    <t>O12801</t>
  </si>
  <si>
    <t>O12802</t>
  </si>
  <si>
    <t>O12803</t>
  </si>
  <si>
    <t>O12804</t>
  </si>
  <si>
    <t>O12805</t>
  </si>
  <si>
    <t>O12806</t>
  </si>
  <si>
    <t>O12807</t>
  </si>
  <si>
    <t>O12808</t>
  </si>
  <si>
    <t>O12809</t>
  </si>
  <si>
    <t>O12810</t>
  </si>
  <si>
    <t>O12811</t>
  </si>
  <si>
    <t>O12812</t>
  </si>
  <si>
    <t>O12813</t>
  </si>
  <si>
    <t>O12814</t>
  </si>
  <si>
    <t>O12815</t>
  </si>
  <si>
    <t>O12816</t>
  </si>
  <si>
    <t>O12817</t>
  </si>
  <si>
    <t>O12818</t>
  </si>
  <si>
    <t>O12819</t>
  </si>
  <si>
    <t>O12820</t>
  </si>
  <si>
    <t>O12821</t>
  </si>
  <si>
    <t>O12822</t>
  </si>
  <si>
    <t>O12823</t>
  </si>
  <si>
    <t>O12824</t>
  </si>
  <si>
    <t>O12825</t>
  </si>
  <si>
    <t>O12826</t>
  </si>
  <si>
    <t>O12827</t>
  </si>
  <si>
    <t>O12828</t>
  </si>
  <si>
    <t>O12829</t>
  </si>
  <si>
    <t>O12830</t>
  </si>
  <si>
    <t>O12831</t>
  </si>
  <si>
    <t>O12832</t>
  </si>
  <si>
    <t>O12833</t>
  </si>
  <si>
    <t>O12834</t>
  </si>
  <si>
    <t>O12835</t>
  </si>
  <si>
    <t>O12836</t>
  </si>
  <si>
    <t>O12837</t>
  </si>
  <si>
    <t>O12838</t>
  </si>
  <si>
    <t>O12839</t>
  </si>
  <si>
    <t>O12840</t>
  </si>
  <si>
    <t>O12841</t>
  </si>
  <si>
    <t>O12842</t>
  </si>
  <si>
    <t>O12843</t>
  </si>
  <si>
    <t>O12844</t>
  </si>
  <si>
    <t>O12845</t>
  </si>
  <si>
    <t>O12846</t>
  </si>
  <si>
    <t>O12847</t>
  </si>
  <si>
    <t>O12848</t>
  </si>
  <si>
    <t>O12849</t>
  </si>
  <si>
    <t>O12850</t>
  </si>
  <si>
    <t>O12851</t>
  </si>
  <si>
    <t>O12852</t>
  </si>
  <si>
    <t>O12853</t>
  </si>
  <si>
    <t>O12854</t>
  </si>
  <si>
    <t>O12855</t>
  </si>
  <si>
    <t>O12856</t>
  </si>
  <si>
    <t>O12857</t>
  </si>
  <si>
    <t>O12858</t>
  </si>
  <si>
    <t>O12859</t>
  </si>
  <si>
    <t>O12860</t>
  </si>
  <si>
    <t>O12861</t>
  </si>
  <si>
    <t>O12862</t>
  </si>
  <si>
    <t>O12863</t>
  </si>
  <si>
    <t>O12864</t>
  </si>
  <si>
    <t>O12865</t>
  </si>
  <si>
    <t>O12866</t>
  </si>
  <si>
    <t>O12867</t>
  </si>
  <si>
    <t>O12868</t>
  </si>
  <si>
    <t>O12869</t>
  </si>
  <si>
    <t>O12870</t>
  </si>
  <si>
    <t>O12871</t>
  </si>
  <si>
    <t>O12872</t>
  </si>
  <si>
    <t>O12873</t>
  </si>
  <si>
    <t>O12874</t>
  </si>
  <si>
    <t>O12875</t>
  </si>
  <si>
    <t>O12876</t>
  </si>
  <si>
    <t>O12877</t>
  </si>
  <si>
    <t>O12878</t>
  </si>
  <si>
    <t>O12879</t>
  </si>
  <si>
    <t>O12880</t>
  </si>
  <si>
    <t>O12881</t>
  </si>
  <si>
    <t>O12882</t>
  </si>
  <si>
    <t>O12883</t>
  </si>
  <si>
    <t>O12884</t>
  </si>
  <si>
    <t>O12885</t>
  </si>
  <si>
    <t>O12886</t>
  </si>
  <si>
    <t>O12887</t>
  </si>
  <si>
    <t>O12888</t>
  </si>
  <si>
    <t>O12889</t>
  </si>
  <si>
    <t>O12890</t>
  </si>
  <si>
    <t>O12891</t>
  </si>
  <si>
    <t>O12892</t>
  </si>
  <si>
    <t>O12893</t>
  </si>
  <si>
    <t>O12894</t>
  </si>
  <si>
    <t>O12895</t>
  </si>
  <si>
    <t>O12896</t>
  </si>
  <si>
    <t>O12897</t>
  </si>
  <si>
    <t>O12898</t>
  </si>
  <si>
    <t>O12899</t>
  </si>
  <si>
    <t>O12900</t>
  </si>
  <si>
    <t>O12901</t>
  </si>
  <si>
    <t>O12902</t>
  </si>
  <si>
    <t>O12903</t>
  </si>
  <si>
    <t>O12904</t>
  </si>
  <si>
    <t>O12905</t>
  </si>
  <si>
    <t>O12906</t>
  </si>
  <si>
    <t>O12907</t>
  </si>
  <si>
    <t>O12908</t>
  </si>
  <si>
    <t>O12909</t>
  </si>
  <si>
    <t>O12910</t>
  </si>
  <si>
    <t>O12911</t>
  </si>
  <si>
    <t>O12912</t>
  </si>
  <si>
    <t>O12913</t>
  </si>
  <si>
    <t>O12914</t>
  </si>
  <si>
    <t>O12915</t>
  </si>
  <si>
    <t>O12916</t>
  </si>
  <si>
    <t>O12917</t>
  </si>
  <si>
    <t>O12918</t>
  </si>
  <si>
    <t>O12919</t>
  </si>
  <si>
    <t>O12920</t>
  </si>
  <si>
    <t>O12921</t>
  </si>
  <si>
    <t>O12922</t>
  </si>
  <si>
    <t>O12923</t>
  </si>
  <si>
    <t>O12924</t>
  </si>
  <si>
    <t>O12925</t>
  </si>
  <si>
    <t>O12926</t>
  </si>
  <si>
    <t>O12927</t>
  </si>
  <si>
    <t>O12928</t>
  </si>
  <si>
    <t>O12929</t>
  </si>
  <si>
    <t>O12930</t>
  </si>
  <si>
    <t>O12931</t>
  </si>
  <si>
    <t>O12932</t>
  </si>
  <si>
    <t>O12933</t>
  </si>
  <si>
    <t>O12934</t>
  </si>
  <si>
    <t>O12935</t>
  </si>
  <si>
    <t>O12936</t>
  </si>
  <si>
    <t>O12937</t>
  </si>
  <si>
    <t>O12938</t>
  </si>
  <si>
    <t>O12939</t>
  </si>
  <si>
    <t>O12940</t>
  </si>
  <si>
    <t>O12941</t>
  </si>
  <si>
    <t>O12942</t>
  </si>
  <si>
    <t>O12943</t>
  </si>
  <si>
    <t>O12944</t>
  </si>
  <si>
    <t>O12945</t>
  </si>
  <si>
    <t>O12946</t>
  </si>
  <si>
    <t>O12947</t>
  </si>
  <si>
    <t>O12948</t>
  </si>
  <si>
    <t>O12949</t>
  </si>
  <si>
    <t>O12950</t>
  </si>
  <si>
    <t>O12951</t>
  </si>
  <si>
    <t>O12952</t>
  </si>
  <si>
    <t>O12953</t>
  </si>
  <si>
    <t>O12954</t>
  </si>
  <si>
    <t>O12955</t>
  </si>
  <si>
    <t>O12956</t>
  </si>
  <si>
    <t>O12957</t>
  </si>
  <si>
    <t>O12958</t>
  </si>
  <si>
    <t>O12959</t>
  </si>
  <si>
    <t>O12960</t>
  </si>
  <si>
    <t>O12961</t>
  </si>
  <si>
    <t>O12962</t>
  </si>
  <si>
    <t>O12963</t>
  </si>
  <si>
    <t>O12964</t>
  </si>
  <si>
    <t>O12965</t>
  </si>
  <si>
    <t>O12966</t>
  </si>
  <si>
    <t>O12967</t>
  </si>
  <si>
    <t>O12968</t>
  </si>
  <si>
    <t>O12969</t>
  </si>
  <si>
    <t>O12970</t>
  </si>
  <si>
    <t>O12971</t>
  </si>
  <si>
    <t>O12972</t>
  </si>
  <si>
    <t>O12973</t>
  </si>
  <si>
    <t>O12974</t>
  </si>
  <si>
    <t>O12975</t>
  </si>
  <si>
    <t>O12976</t>
  </si>
  <si>
    <t>O12977</t>
  </si>
  <si>
    <t>O12978</t>
  </si>
  <si>
    <t>O12979</t>
  </si>
  <si>
    <t>O12980</t>
  </si>
  <si>
    <t>O12981</t>
  </si>
  <si>
    <t>O12982</t>
  </si>
  <si>
    <t>O12983</t>
  </si>
  <si>
    <t>O12984</t>
  </si>
  <si>
    <t>O12985</t>
  </si>
  <si>
    <t>O12986</t>
  </si>
  <si>
    <t>O12987</t>
  </si>
  <si>
    <t>O12988</t>
  </si>
  <si>
    <t>O12989</t>
  </si>
  <si>
    <t>O12990</t>
  </si>
  <si>
    <t>O12991</t>
  </si>
  <si>
    <t>O12992</t>
  </si>
  <si>
    <t>O12993</t>
  </si>
  <si>
    <t>O12994</t>
  </si>
  <si>
    <t>O12995</t>
  </si>
  <si>
    <t>O12996</t>
  </si>
  <si>
    <t>O12997</t>
  </si>
  <si>
    <t>O12998</t>
  </si>
  <si>
    <t>O12999</t>
  </si>
  <si>
    <t>O13000</t>
  </si>
  <si>
    <t>O13001</t>
  </si>
  <si>
    <t>O13002</t>
  </si>
  <si>
    <t>O13003</t>
  </si>
  <si>
    <t>O13004</t>
  </si>
  <si>
    <t>O13005</t>
  </si>
  <si>
    <t>O13006</t>
  </si>
  <si>
    <t>O13007</t>
  </si>
  <si>
    <t>O13008</t>
  </si>
  <si>
    <t>O13009</t>
  </si>
  <si>
    <t>O13010</t>
  </si>
  <si>
    <t>O13011</t>
  </si>
  <si>
    <t>O13012</t>
  </si>
  <si>
    <t>O13013</t>
  </si>
  <si>
    <t>O13014</t>
  </si>
  <si>
    <t>O13015</t>
  </si>
  <si>
    <t>O13016</t>
  </si>
  <si>
    <t>O13017</t>
  </si>
  <si>
    <t>O13018</t>
  </si>
  <si>
    <t>O13019</t>
  </si>
  <si>
    <t>O13020</t>
  </si>
  <si>
    <t>O13021</t>
  </si>
  <si>
    <t>O13022</t>
  </si>
  <si>
    <t>O13023</t>
  </si>
  <si>
    <t>O13024</t>
  </si>
  <si>
    <t>O13025</t>
  </si>
  <si>
    <t>O13026</t>
  </si>
  <si>
    <t>O13027</t>
  </si>
  <si>
    <t>O13028</t>
  </si>
  <si>
    <t>O13029</t>
  </si>
  <si>
    <t>O13030</t>
  </si>
  <si>
    <t>O13031</t>
  </si>
  <si>
    <t>O13032</t>
  </si>
  <si>
    <t>O13033</t>
  </si>
  <si>
    <t>O13034</t>
  </si>
  <si>
    <t>O13035</t>
  </si>
  <si>
    <t>O13036</t>
  </si>
  <si>
    <t>O13037</t>
  </si>
  <si>
    <t>O13038</t>
  </si>
  <si>
    <t>O13039</t>
  </si>
  <si>
    <t>O13040</t>
  </si>
  <si>
    <t>O13041</t>
  </si>
  <si>
    <t>O13042</t>
  </si>
  <si>
    <t>O13043</t>
  </si>
  <si>
    <t>O13044</t>
  </si>
  <si>
    <t>O13045</t>
  </si>
  <si>
    <t>O13046</t>
  </si>
  <si>
    <t>O13047</t>
  </si>
  <si>
    <t>O13048</t>
  </si>
  <si>
    <t>O13049</t>
  </si>
  <si>
    <t>O13050</t>
  </si>
  <si>
    <t>O13051</t>
  </si>
  <si>
    <t>O13052</t>
  </si>
  <si>
    <t>O13053</t>
  </si>
  <si>
    <t>O13054</t>
  </si>
  <si>
    <t>O13055</t>
  </si>
  <si>
    <t>O13056</t>
  </si>
  <si>
    <t>O13057</t>
  </si>
  <si>
    <t>O13058</t>
  </si>
  <si>
    <t>O13059</t>
  </si>
  <si>
    <t>O13060</t>
  </si>
  <si>
    <t>O13061</t>
  </si>
  <si>
    <t>O13062</t>
  </si>
  <si>
    <t>O13063</t>
  </si>
  <si>
    <t>O13064</t>
  </si>
  <si>
    <t>O13065</t>
  </si>
  <si>
    <t>O13066</t>
  </si>
  <si>
    <t>O13067</t>
  </si>
  <si>
    <t>O13068</t>
  </si>
  <si>
    <t>O13069</t>
  </si>
  <si>
    <t>O13070</t>
  </si>
  <si>
    <t>O13071</t>
  </si>
  <si>
    <t>O13072</t>
  </si>
  <si>
    <t>O13073</t>
  </si>
  <si>
    <t>O13074</t>
  </si>
  <si>
    <t>O13075</t>
  </si>
  <si>
    <t>O13076</t>
  </si>
  <si>
    <t>O13077</t>
  </si>
  <si>
    <t>O13078</t>
  </si>
  <si>
    <t>O13079</t>
  </si>
  <si>
    <t>O13080</t>
  </si>
  <si>
    <t>O13081</t>
  </si>
  <si>
    <t>O13082</t>
  </si>
  <si>
    <t>O13083</t>
  </si>
  <si>
    <t>O13084</t>
  </si>
  <si>
    <t>O13085</t>
  </si>
  <si>
    <t>O13086</t>
  </si>
  <si>
    <t>O13087</t>
  </si>
  <si>
    <t>O13088</t>
  </si>
  <si>
    <t>O13089</t>
  </si>
  <si>
    <t>O13090</t>
  </si>
  <si>
    <t>O13091</t>
  </si>
  <si>
    <t>O13092</t>
  </si>
  <si>
    <t>O13093</t>
  </si>
  <si>
    <t>O13094</t>
  </si>
  <si>
    <t>O13095</t>
  </si>
  <si>
    <t>O13096</t>
  </si>
  <si>
    <t>O13097</t>
  </si>
  <si>
    <t>O13098</t>
  </si>
  <si>
    <t>O13099</t>
  </si>
  <si>
    <t>O13100</t>
  </si>
  <si>
    <t>O13101</t>
  </si>
  <si>
    <t>O13102</t>
  </si>
  <si>
    <t>O13103</t>
  </si>
  <si>
    <t>O13104</t>
  </si>
  <si>
    <t>O13105</t>
  </si>
  <si>
    <t>O13106</t>
  </si>
  <si>
    <t>O13107</t>
  </si>
  <si>
    <t>O13108</t>
  </si>
  <si>
    <t>O13109</t>
  </si>
  <si>
    <t>O13110</t>
  </si>
  <si>
    <t>O13111</t>
  </si>
  <si>
    <t>O13112</t>
  </si>
  <si>
    <t>O13113</t>
  </si>
  <si>
    <t>O13114</t>
  </si>
  <si>
    <t>O13115</t>
  </si>
  <si>
    <t>O13116</t>
  </si>
  <si>
    <t>O13117</t>
  </si>
  <si>
    <t>O13118</t>
  </si>
  <si>
    <t>O13119</t>
  </si>
  <si>
    <t>O13120</t>
  </si>
  <si>
    <t>O13121</t>
  </si>
  <si>
    <t>O13122</t>
  </si>
  <si>
    <t>O13123</t>
  </si>
  <si>
    <t>O13124</t>
  </si>
  <si>
    <t>O13125</t>
  </si>
  <si>
    <t>O13126</t>
  </si>
  <si>
    <t>O13127</t>
  </si>
  <si>
    <t>O13128</t>
  </si>
  <si>
    <t>O13129</t>
  </si>
  <si>
    <t>O13130</t>
  </si>
  <si>
    <t>O13131</t>
  </si>
  <si>
    <t>O13132</t>
  </si>
  <si>
    <t>O13133</t>
  </si>
  <si>
    <t>O13134</t>
  </si>
  <si>
    <t>O13135</t>
  </si>
  <si>
    <t>O13136</t>
  </si>
  <si>
    <t>O13137</t>
  </si>
  <si>
    <t>O13138</t>
  </si>
  <si>
    <t>O13139</t>
  </si>
  <si>
    <t>O13140</t>
  </si>
  <si>
    <t>O13141</t>
  </si>
  <si>
    <t>O13142</t>
  </si>
  <si>
    <t>O13143</t>
  </si>
  <si>
    <t>O13144</t>
  </si>
  <si>
    <t>O13145</t>
  </si>
  <si>
    <t>O13146</t>
  </si>
  <si>
    <t>O13147</t>
  </si>
  <si>
    <t>O13148</t>
  </si>
  <si>
    <t>O13149</t>
  </si>
  <si>
    <t>O13150</t>
  </si>
  <si>
    <t>O13151</t>
  </si>
  <si>
    <t>O13152</t>
  </si>
  <si>
    <t>O13153</t>
  </si>
  <si>
    <t>O13154</t>
  </si>
  <si>
    <t>O13155</t>
  </si>
  <si>
    <t>O13156</t>
  </si>
  <si>
    <t>O13157</t>
  </si>
  <si>
    <t>O13158</t>
  </si>
  <si>
    <t>O13159</t>
  </si>
  <si>
    <t>O13160</t>
  </si>
  <si>
    <t>O13161</t>
  </si>
  <si>
    <t>O13162</t>
  </si>
  <si>
    <t>O13163</t>
  </si>
  <si>
    <t>O13164</t>
  </si>
  <si>
    <t>O13165</t>
  </si>
  <si>
    <t>O13166</t>
  </si>
  <si>
    <t>O13167</t>
  </si>
  <si>
    <t>O13168</t>
  </si>
  <si>
    <t>O13169</t>
  </si>
  <si>
    <t>O13170</t>
  </si>
  <si>
    <t>O13171</t>
  </si>
  <si>
    <t>O13172</t>
  </si>
  <si>
    <t>O13173</t>
  </si>
  <si>
    <t>O13174</t>
  </si>
  <si>
    <t>O13175</t>
  </si>
  <si>
    <t>O13176</t>
  </si>
  <si>
    <t>O13177</t>
  </si>
  <si>
    <t>O13178</t>
  </si>
  <si>
    <t>O13179</t>
  </si>
  <si>
    <t>O13180</t>
  </si>
  <si>
    <t>O13181</t>
  </si>
  <si>
    <t>O13182</t>
  </si>
  <si>
    <t>O13183</t>
  </si>
  <si>
    <t>O13184</t>
  </si>
  <si>
    <t>O13185</t>
  </si>
  <si>
    <t>O13187</t>
  </si>
  <si>
    <t>O13188</t>
  </si>
  <si>
    <t>O13189</t>
  </si>
  <si>
    <t>O13190</t>
  </si>
  <si>
    <t>O13191</t>
  </si>
  <si>
    <t>O13192</t>
  </si>
  <si>
    <t>O13193</t>
  </si>
  <si>
    <t>O13194</t>
  </si>
  <si>
    <t>O13195</t>
  </si>
  <si>
    <t>O13196</t>
  </si>
  <si>
    <t>O13197</t>
  </si>
  <si>
    <t>O13198</t>
  </si>
  <si>
    <t>O13199</t>
  </si>
  <si>
    <t>O13200</t>
  </si>
  <si>
    <t>O13201</t>
  </si>
  <si>
    <t>O13202</t>
  </si>
  <si>
    <t>O13203</t>
  </si>
  <si>
    <t>O13204</t>
  </si>
  <si>
    <t>O13205</t>
  </si>
  <si>
    <t>O13206</t>
  </si>
  <si>
    <t>O13207</t>
  </si>
  <si>
    <t>O13208</t>
  </si>
  <si>
    <t>O13209</t>
  </si>
  <si>
    <t>O13210</t>
  </si>
  <si>
    <t>O13211</t>
  </si>
  <si>
    <t>O13212</t>
  </si>
  <si>
    <t>O13213</t>
  </si>
  <si>
    <t>O13214</t>
  </si>
  <si>
    <t>O13215</t>
  </si>
  <si>
    <t>O13216</t>
  </si>
  <si>
    <t>O13217</t>
  </si>
  <si>
    <t>O13218</t>
  </si>
  <si>
    <t>O13219</t>
  </si>
  <si>
    <t>O13220</t>
  </si>
  <si>
    <t>O13221</t>
  </si>
  <si>
    <t>O13222</t>
  </si>
  <si>
    <t>O13223</t>
  </si>
  <si>
    <t>O13224</t>
  </si>
  <si>
    <t>O13225</t>
  </si>
  <si>
    <t>O13226</t>
  </si>
  <si>
    <t>O13227</t>
  </si>
  <si>
    <t>O13228</t>
  </si>
  <si>
    <t>O13229</t>
  </si>
  <si>
    <t>O13230</t>
  </si>
  <si>
    <t>O13231</t>
  </si>
  <si>
    <t>O13232</t>
  </si>
  <si>
    <t>O13233</t>
  </si>
  <si>
    <t>O13234</t>
  </si>
  <si>
    <t>O13235</t>
  </si>
  <si>
    <t>O13236</t>
  </si>
  <si>
    <t>O13237</t>
  </si>
  <si>
    <t>O13238</t>
  </si>
  <si>
    <t>O13239</t>
  </si>
  <si>
    <t>O13240</t>
  </si>
  <si>
    <t>O13241</t>
  </si>
  <si>
    <t>O13242</t>
  </si>
  <si>
    <t>O13243</t>
  </si>
  <si>
    <t>O13244</t>
  </si>
  <si>
    <t>O13245</t>
  </si>
  <si>
    <t>O13246</t>
  </si>
  <si>
    <t>O13247</t>
  </si>
  <si>
    <t>O13248</t>
  </si>
  <si>
    <t>O13249</t>
  </si>
  <si>
    <t>O13250</t>
  </si>
  <si>
    <t>O13251</t>
  </si>
  <si>
    <t>O13252</t>
  </si>
  <si>
    <t>O13253</t>
  </si>
  <si>
    <t>O13254</t>
  </si>
  <si>
    <t>O13255</t>
  </si>
  <si>
    <t>O13256</t>
  </si>
  <si>
    <t>O13257</t>
  </si>
  <si>
    <t>O13258</t>
  </si>
  <si>
    <t>O13259</t>
  </si>
  <si>
    <t>O13260</t>
  </si>
  <si>
    <t>O13261</t>
  </si>
  <si>
    <t>O13262</t>
  </si>
  <si>
    <t>O13263</t>
  </si>
  <si>
    <t>O13264</t>
  </si>
  <si>
    <t>O13265</t>
  </si>
  <si>
    <t>O13266</t>
  </si>
  <si>
    <t>O13267</t>
  </si>
  <si>
    <t>O13268</t>
  </si>
  <si>
    <t>O13269</t>
  </si>
  <si>
    <t>O13270</t>
  </si>
  <si>
    <t>O13271</t>
  </si>
  <si>
    <t>O13272</t>
  </si>
  <si>
    <t>O13273</t>
  </si>
  <si>
    <t>O13274</t>
  </si>
  <si>
    <t>O13275</t>
  </si>
  <si>
    <t>O13276</t>
  </si>
  <si>
    <t>O13277</t>
  </si>
  <si>
    <t>O13278</t>
  </si>
  <si>
    <t>O13279</t>
  </si>
  <si>
    <t>O13280</t>
  </si>
  <si>
    <t>O13281</t>
  </si>
  <si>
    <t>O13282</t>
  </si>
  <si>
    <t>O13283</t>
  </si>
  <si>
    <t>O13284</t>
  </si>
  <si>
    <t>O13285</t>
  </si>
  <si>
    <t>O13286</t>
  </si>
  <si>
    <t>O13287</t>
  </si>
  <si>
    <t>O13288</t>
  </si>
  <si>
    <t>O13289</t>
  </si>
  <si>
    <t>O13290</t>
  </si>
  <si>
    <t>O13291</t>
  </si>
  <si>
    <t>O13292</t>
  </si>
  <si>
    <t>O13293</t>
  </si>
  <si>
    <t>O13294</t>
  </si>
  <si>
    <t>O13295</t>
  </si>
  <si>
    <t>O13296</t>
  </si>
  <si>
    <t>O13297</t>
  </si>
  <si>
    <t>O13298</t>
  </si>
  <si>
    <t>O13299</t>
  </si>
  <si>
    <t>O13300</t>
  </si>
  <si>
    <t>O13301</t>
  </si>
  <si>
    <t>O13302</t>
  </si>
  <si>
    <t>O13303</t>
  </si>
  <si>
    <t>O13304</t>
  </si>
  <si>
    <t>O13305</t>
  </si>
  <si>
    <t>O13306</t>
  </si>
  <si>
    <t>O13307</t>
  </si>
  <si>
    <t>O13308</t>
  </si>
  <si>
    <t>O13309</t>
  </si>
  <si>
    <t>O13310</t>
  </si>
  <si>
    <t>O13311</t>
  </si>
  <si>
    <t>O13312</t>
  </si>
  <si>
    <t>O13313</t>
  </si>
  <si>
    <t>O13314</t>
  </si>
  <si>
    <t>O13315</t>
  </si>
  <si>
    <t>O13316</t>
  </si>
  <si>
    <t>O13317</t>
  </si>
  <si>
    <t>O13318</t>
  </si>
  <si>
    <t>O13319</t>
  </si>
  <si>
    <t>O13320</t>
  </si>
  <si>
    <t>O13321</t>
  </si>
  <si>
    <t>O13322</t>
  </si>
  <si>
    <t>O13323</t>
  </si>
  <si>
    <t>O13324</t>
  </si>
  <si>
    <t>O13325</t>
  </si>
  <si>
    <t>O13326</t>
  </si>
  <si>
    <t>O13327</t>
  </si>
  <si>
    <t>O13328</t>
  </si>
  <si>
    <t>O13329</t>
  </si>
  <si>
    <t>O13330</t>
  </si>
  <si>
    <t>O13331</t>
  </si>
  <si>
    <t>O13332</t>
  </si>
  <si>
    <t>O13333</t>
  </si>
  <si>
    <t>O13334</t>
  </si>
  <si>
    <t>O13335</t>
  </si>
  <si>
    <t>O13336</t>
  </si>
  <si>
    <t>O13337</t>
  </si>
  <si>
    <t>O13338</t>
  </si>
  <si>
    <t>O13339</t>
  </si>
  <si>
    <t>O13340</t>
  </si>
  <si>
    <t>O13341</t>
  </si>
  <si>
    <t>O13342</t>
  </si>
  <si>
    <t>O13343</t>
  </si>
  <si>
    <t>O13344</t>
  </si>
  <si>
    <t>O13345</t>
  </si>
  <si>
    <t>O13346</t>
  </si>
  <si>
    <t>O13347</t>
  </si>
  <si>
    <t>O13348</t>
  </si>
  <si>
    <t>O13349</t>
  </si>
  <si>
    <t>O13350</t>
  </si>
  <si>
    <t>O13351</t>
  </si>
  <si>
    <t>O13352</t>
  </si>
  <si>
    <t>O13353</t>
  </si>
  <si>
    <t>O13354</t>
  </si>
  <si>
    <t>O13355</t>
  </si>
  <si>
    <t>O13356</t>
  </si>
  <si>
    <t>O13357</t>
  </si>
  <si>
    <t>O13358</t>
  </si>
  <si>
    <t>O13359</t>
  </si>
  <si>
    <t>O13360</t>
  </si>
  <si>
    <t>O13361</t>
  </si>
  <si>
    <t>O13362</t>
  </si>
  <si>
    <t>O13363</t>
  </si>
  <si>
    <t>O13364</t>
  </si>
  <si>
    <t>O13365</t>
  </si>
  <si>
    <t>O13366</t>
  </si>
  <si>
    <t>O13367</t>
  </si>
  <si>
    <t>O13368</t>
  </si>
  <si>
    <t>O13369</t>
  </si>
  <si>
    <t>O13370</t>
  </si>
  <si>
    <t>O13371</t>
  </si>
  <si>
    <t>O13372</t>
  </si>
  <si>
    <t>O13373</t>
  </si>
  <si>
    <t>O13374</t>
  </si>
  <si>
    <t>O13375</t>
  </si>
  <si>
    <t>O13376</t>
  </si>
  <si>
    <t>O13377</t>
  </si>
  <si>
    <t>O13378</t>
  </si>
  <si>
    <t>O13379</t>
  </si>
  <si>
    <t>O13380</t>
  </si>
  <si>
    <t>O13381</t>
  </si>
  <si>
    <t>O13382</t>
  </si>
  <si>
    <t>O13383</t>
  </si>
  <si>
    <t>O13384</t>
  </si>
  <si>
    <t>O13385</t>
  </si>
  <si>
    <t>O13386</t>
  </si>
  <si>
    <t>O13387</t>
  </si>
  <si>
    <t>O13388</t>
  </si>
  <si>
    <t>O13389</t>
  </si>
  <si>
    <t>O13390</t>
  </si>
  <si>
    <t>O13391</t>
  </si>
  <si>
    <t>O13392</t>
  </si>
  <si>
    <t>O13393</t>
  </si>
  <si>
    <t>O13394</t>
  </si>
  <si>
    <t>O13395</t>
  </si>
  <si>
    <t>O13396</t>
  </si>
  <si>
    <t>O13397</t>
  </si>
  <si>
    <t>O13398</t>
  </si>
  <si>
    <t>O13399</t>
  </si>
  <si>
    <t>O13400</t>
  </si>
  <si>
    <t>O13401</t>
  </si>
  <si>
    <t>O13402</t>
  </si>
  <si>
    <t>O13403</t>
  </si>
  <si>
    <t>O13404</t>
  </si>
  <si>
    <t>O13405</t>
  </si>
  <si>
    <t>O13406</t>
  </si>
  <si>
    <t>O13407</t>
  </si>
  <si>
    <t>O13408</t>
  </si>
  <si>
    <t>O13409</t>
  </si>
  <si>
    <t>O13410</t>
  </si>
  <si>
    <t>O13411</t>
  </si>
  <si>
    <t>O13412</t>
  </si>
  <si>
    <t>O13413</t>
  </si>
  <si>
    <t>O13415</t>
  </si>
  <si>
    <t>O13416</t>
  </si>
  <si>
    <t>O13417</t>
  </si>
  <si>
    <t>O13418</t>
  </si>
  <si>
    <t>O13419</t>
  </si>
  <si>
    <t>O13420</t>
  </si>
  <si>
    <t>O13421</t>
  </si>
  <si>
    <t>O13422</t>
  </si>
  <si>
    <t>O13423</t>
  </si>
  <si>
    <t>O13424</t>
  </si>
  <si>
    <t>O13425</t>
  </si>
  <si>
    <t>O13426</t>
  </si>
  <si>
    <t>O13427</t>
  </si>
  <si>
    <t>O13428</t>
  </si>
  <si>
    <t>O13429</t>
  </si>
  <si>
    <t>O13430</t>
  </si>
  <si>
    <t>O13431</t>
  </si>
  <si>
    <t>O13432</t>
  </si>
  <si>
    <t>O13433</t>
  </si>
  <si>
    <t>O13434</t>
  </si>
  <si>
    <t>O13435</t>
  </si>
  <si>
    <t>O13436</t>
  </si>
  <si>
    <t>O13437</t>
  </si>
  <si>
    <t>O13438</t>
  </si>
  <si>
    <t>O13439</t>
  </si>
  <si>
    <t>O13440</t>
  </si>
  <si>
    <t>O13441</t>
  </si>
  <si>
    <t>O13442</t>
  </si>
  <si>
    <t>O13443</t>
  </si>
  <si>
    <t>O13444</t>
  </si>
  <si>
    <t>O13445</t>
  </si>
  <si>
    <t>O13446</t>
  </si>
  <si>
    <t>O13447</t>
  </si>
  <si>
    <t>O13448</t>
  </si>
  <si>
    <t>O13449</t>
  </si>
  <si>
    <t>O13450</t>
  </si>
  <si>
    <t>O13451</t>
  </si>
  <si>
    <t>O13452</t>
  </si>
  <si>
    <t>O13453</t>
  </si>
  <si>
    <t>O13454</t>
  </si>
  <si>
    <t>O13455</t>
  </si>
  <si>
    <t>O13456</t>
  </si>
  <si>
    <t>O13457</t>
  </si>
  <si>
    <t>O13458</t>
  </si>
  <si>
    <t>O13459</t>
  </si>
  <si>
    <t>O13460</t>
  </si>
  <si>
    <t>O13461</t>
  </si>
  <si>
    <t>O13462</t>
  </si>
  <si>
    <t>O13463</t>
  </si>
  <si>
    <t>O13464</t>
  </si>
  <si>
    <t>O13465</t>
  </si>
  <si>
    <t>O13466</t>
  </si>
  <si>
    <t>O13467</t>
  </si>
  <si>
    <t>O13468</t>
  </si>
  <si>
    <t>O13469</t>
  </si>
  <si>
    <t>O13470</t>
  </si>
  <si>
    <t>O13471</t>
  </si>
  <si>
    <t>O13472</t>
  </si>
  <si>
    <t>O13473</t>
  </si>
  <si>
    <t>O13474</t>
  </si>
  <si>
    <t>O13475</t>
  </si>
  <si>
    <t>O13476</t>
  </si>
  <si>
    <t>O13477</t>
  </si>
  <si>
    <t>O13478</t>
  </si>
  <si>
    <t>O13479</t>
  </si>
  <si>
    <t>O13480</t>
  </si>
  <si>
    <t>O13481</t>
  </si>
  <si>
    <t>O13482</t>
  </si>
  <si>
    <t>O13483</t>
  </si>
  <si>
    <t>O13484</t>
  </si>
  <si>
    <t>O13485</t>
  </si>
  <si>
    <t>O13486</t>
  </si>
  <si>
    <t>O13487</t>
  </si>
  <si>
    <t>O13488</t>
  </si>
  <si>
    <t>O13489</t>
  </si>
  <si>
    <t>O13490</t>
  </si>
  <si>
    <t>O13491</t>
  </si>
  <si>
    <t>O13492</t>
  </si>
  <si>
    <t>O13493</t>
  </si>
  <si>
    <t>O13494</t>
  </si>
  <si>
    <t>O13495</t>
  </si>
  <si>
    <t>O13496</t>
  </si>
  <si>
    <t>O13497</t>
  </si>
  <si>
    <t>O13498</t>
  </si>
  <si>
    <t>O13499</t>
  </si>
  <si>
    <t>O13500</t>
  </si>
  <si>
    <t>O13501</t>
  </si>
  <si>
    <t>O13502</t>
  </si>
  <si>
    <t>O13503</t>
  </si>
  <si>
    <t>O13504</t>
  </si>
  <si>
    <t>O13505</t>
  </si>
  <si>
    <t>O13506</t>
  </si>
  <si>
    <t>O13507</t>
  </si>
  <si>
    <t>O13508</t>
  </si>
  <si>
    <t>O13509</t>
  </si>
  <si>
    <t>O13510</t>
  </si>
  <si>
    <t>O13511</t>
  </si>
  <si>
    <t>O13512</t>
  </si>
  <si>
    <t>O13513</t>
  </si>
  <si>
    <t>O13514</t>
  </si>
  <si>
    <t>O13515</t>
  </si>
  <si>
    <t>O13516</t>
  </si>
  <si>
    <t>O13517</t>
  </si>
  <si>
    <t>O13518</t>
  </si>
  <si>
    <t>O13519</t>
  </si>
  <si>
    <t>O13520</t>
  </si>
  <si>
    <t>O13521</t>
  </si>
  <si>
    <t>O13522</t>
  </si>
  <si>
    <t>O13523</t>
  </si>
  <si>
    <t>O13524</t>
  </si>
  <si>
    <t>O13525</t>
  </si>
  <si>
    <t>O13526</t>
  </si>
  <si>
    <t>O13527</t>
  </si>
  <si>
    <t>O13528</t>
  </si>
  <si>
    <t>O13529</t>
  </si>
  <si>
    <t>O13530</t>
  </si>
  <si>
    <t>O13531</t>
  </si>
  <si>
    <t>O13532</t>
  </si>
  <si>
    <t>O13533</t>
  </si>
  <si>
    <t>O13534</t>
  </si>
  <si>
    <t>O13535</t>
  </si>
  <si>
    <t>O13536</t>
  </si>
  <si>
    <t>O13537</t>
  </si>
  <si>
    <t>O13538</t>
  </si>
  <si>
    <t>O13539</t>
  </si>
  <si>
    <t>O13540</t>
  </si>
  <si>
    <t>O13541</t>
  </si>
  <si>
    <t>O13542</t>
  </si>
  <si>
    <t>O13543</t>
  </si>
  <si>
    <t>O13544</t>
  </si>
  <si>
    <t>O13545</t>
  </si>
  <si>
    <t>O13546</t>
  </si>
  <si>
    <t>O13547</t>
  </si>
  <si>
    <t>O13548</t>
  </si>
  <si>
    <t>O13549</t>
  </si>
  <si>
    <t>O13550</t>
  </si>
  <si>
    <t>O13551</t>
  </si>
  <si>
    <t>O13552</t>
  </si>
  <si>
    <t>O13553</t>
  </si>
  <si>
    <t>O13554</t>
  </si>
  <si>
    <t>O13555</t>
  </si>
  <si>
    <t>O13556</t>
  </si>
  <si>
    <t>O13557</t>
  </si>
  <si>
    <t>O13558</t>
  </si>
  <si>
    <t>O13559</t>
  </si>
  <si>
    <t>O13560</t>
  </si>
  <si>
    <t>O13561</t>
  </si>
  <si>
    <t>O13562</t>
  </si>
  <si>
    <t>O13563</t>
  </si>
  <si>
    <t>O13564</t>
  </si>
  <si>
    <t>O13565</t>
  </si>
  <si>
    <t>O13566</t>
  </si>
  <si>
    <t>O13567</t>
  </si>
  <si>
    <t>O13568</t>
  </si>
  <si>
    <t>O13569</t>
  </si>
  <si>
    <t>O13570</t>
  </si>
  <si>
    <t>O13571</t>
  </si>
  <si>
    <t>O13572</t>
  </si>
  <si>
    <t>O13573</t>
  </si>
  <si>
    <t>O13574</t>
  </si>
  <si>
    <t>O13575</t>
  </si>
  <si>
    <t>O13576</t>
  </si>
  <si>
    <t>O13577</t>
  </si>
  <si>
    <t>O13578</t>
  </si>
  <si>
    <t>O13579</t>
  </si>
  <si>
    <t>O13580</t>
  </si>
  <si>
    <t>O13581</t>
  </si>
  <si>
    <t>O13582</t>
  </si>
  <si>
    <t>O13583</t>
  </si>
  <si>
    <t>O13584</t>
  </si>
  <si>
    <t>O13585</t>
  </si>
  <si>
    <t>O13586</t>
  </si>
  <si>
    <t>O13587</t>
  </si>
  <si>
    <t>O13588</t>
  </si>
  <si>
    <t>O13589</t>
  </si>
  <si>
    <t>O13590</t>
  </si>
  <si>
    <t>O13591</t>
  </si>
  <si>
    <t>O13592</t>
  </si>
  <si>
    <t>O13593</t>
  </si>
  <si>
    <t>O13594</t>
  </si>
  <si>
    <t>O13595</t>
  </si>
  <si>
    <t>O13596</t>
  </si>
  <si>
    <t>O13597</t>
  </si>
  <si>
    <t>O13598</t>
  </si>
  <si>
    <t>O13599</t>
  </si>
  <si>
    <t>O13600</t>
  </si>
  <si>
    <t>O13601</t>
  </si>
  <si>
    <t>O13602</t>
  </si>
  <si>
    <t>O13603</t>
  </si>
  <si>
    <t>O13604</t>
  </si>
  <si>
    <t>O13605</t>
  </si>
  <si>
    <t>O13606</t>
  </si>
  <si>
    <t>O13607</t>
  </si>
  <si>
    <t>O13608</t>
  </si>
  <si>
    <t>O13609</t>
  </si>
  <si>
    <t>O13610</t>
  </si>
  <si>
    <t>O13611</t>
  </si>
  <si>
    <t>O13612</t>
  </si>
  <si>
    <t>O13613</t>
  </si>
  <si>
    <t>O13614</t>
  </si>
  <si>
    <t>O13615</t>
  </si>
  <si>
    <t>O13616</t>
  </si>
  <si>
    <t>O13617</t>
  </si>
  <si>
    <t>O13618</t>
  </si>
  <si>
    <t>O13619</t>
  </si>
  <si>
    <t>O13620</t>
  </si>
  <si>
    <t>O13621</t>
  </si>
  <si>
    <t>O13622</t>
  </si>
  <si>
    <t>O13623</t>
  </si>
  <si>
    <t>O13624</t>
  </si>
  <si>
    <t>O13625</t>
  </si>
  <si>
    <t>O13626</t>
  </si>
  <si>
    <t>O13627</t>
  </si>
  <si>
    <t>O13628</t>
  </si>
  <si>
    <t>O13629</t>
  </si>
  <si>
    <t>O13630</t>
  </si>
  <si>
    <t>O13631</t>
  </si>
  <si>
    <t>O13632</t>
  </si>
  <si>
    <t>O13633</t>
  </si>
  <si>
    <t>O13634</t>
  </si>
  <si>
    <t>O13635</t>
  </si>
  <si>
    <t>O13636</t>
  </si>
  <si>
    <t>O13637</t>
  </si>
  <si>
    <t>O13638</t>
  </si>
  <si>
    <t>O13639</t>
  </si>
  <si>
    <t>O13640</t>
  </si>
  <si>
    <t>O13641</t>
  </si>
  <si>
    <t>O13642</t>
  </si>
  <si>
    <t>O13643</t>
  </si>
  <si>
    <t>O13644</t>
  </si>
  <si>
    <t>O13645</t>
  </si>
  <si>
    <t>O13646</t>
  </si>
  <si>
    <t>O13647</t>
  </si>
  <si>
    <t>O13648</t>
  </si>
  <si>
    <t>O13649</t>
  </si>
  <si>
    <t>O13650</t>
  </si>
  <si>
    <t>O13651</t>
  </si>
  <si>
    <t>O13652</t>
  </si>
  <si>
    <t>O13653</t>
  </si>
  <si>
    <t>O13654</t>
  </si>
  <si>
    <t>O13655</t>
  </si>
  <si>
    <t>O13656</t>
  </si>
  <si>
    <t>O13657</t>
  </si>
  <si>
    <t>O13658</t>
  </si>
  <si>
    <t>O13659</t>
  </si>
  <si>
    <t>O13660</t>
  </si>
  <si>
    <t>O13661</t>
  </si>
  <si>
    <t>O13662</t>
  </si>
  <si>
    <t>O13663</t>
  </si>
  <si>
    <t>O13664</t>
  </si>
  <si>
    <t>O13665</t>
  </si>
  <si>
    <t>O13666</t>
  </si>
  <si>
    <t>O13667</t>
  </si>
  <si>
    <t>O13668</t>
  </si>
  <si>
    <t>O13669</t>
  </si>
  <si>
    <t>O13670</t>
  </si>
  <si>
    <t>O13671</t>
  </si>
  <si>
    <t>O13672</t>
  </si>
  <si>
    <t>O13673</t>
  </si>
  <si>
    <t>O13674</t>
  </si>
  <si>
    <t>O13675</t>
  </si>
  <si>
    <t>O13676</t>
  </si>
  <si>
    <t>O13677</t>
  </si>
  <si>
    <t>O13678</t>
  </si>
  <si>
    <t>O13679</t>
  </si>
  <si>
    <t>O13680</t>
  </si>
  <si>
    <t>O13681</t>
  </si>
  <si>
    <t>O13682</t>
  </si>
  <si>
    <t>O13683</t>
  </si>
  <si>
    <t>O13684</t>
  </si>
  <si>
    <t>O13685</t>
  </si>
  <si>
    <t>O13686</t>
  </si>
  <si>
    <t>O13687</t>
  </si>
  <si>
    <t>O13688</t>
  </si>
  <si>
    <t>O13689</t>
  </si>
  <si>
    <t>O13691</t>
  </si>
  <si>
    <t>O13692</t>
  </si>
  <si>
    <t>O13693</t>
  </si>
  <si>
    <t>O13694</t>
  </si>
  <si>
    <t>O13695</t>
  </si>
  <si>
    <t>O13696</t>
  </si>
  <si>
    <t>O13697</t>
  </si>
  <si>
    <t>O13698</t>
  </si>
  <si>
    <t>O13699</t>
  </si>
  <si>
    <t>O13700</t>
  </si>
  <si>
    <t>O13701</t>
  </si>
  <si>
    <t>O13702</t>
  </si>
  <si>
    <t>O13703</t>
  </si>
  <si>
    <t>O13704</t>
  </si>
  <si>
    <t>O13705</t>
  </si>
  <si>
    <t>O13706</t>
  </si>
  <si>
    <t>O13707</t>
  </si>
  <si>
    <t>O13708</t>
  </si>
  <si>
    <t>O13709</t>
  </si>
  <si>
    <t>O13710</t>
  </si>
  <si>
    <t>O13711</t>
  </si>
  <si>
    <t>O13712</t>
  </si>
  <si>
    <t>O13713</t>
  </si>
  <si>
    <t>O13714</t>
  </si>
  <si>
    <t>O13715</t>
  </si>
  <si>
    <t>O13716</t>
  </si>
  <si>
    <t>O13717</t>
  </si>
  <si>
    <t>O13718</t>
  </si>
  <si>
    <t>O13719</t>
  </si>
  <si>
    <t>O13720</t>
  </si>
  <si>
    <t>O13721</t>
  </si>
  <si>
    <t>O13722</t>
  </si>
  <si>
    <t>O13723</t>
  </si>
  <si>
    <t>O13724</t>
  </si>
  <si>
    <t>O13725</t>
  </si>
  <si>
    <t>O13726</t>
  </si>
  <si>
    <t>O13727</t>
  </si>
  <si>
    <t>O13728</t>
  </si>
  <si>
    <t>O13729</t>
  </si>
  <si>
    <t>O13730</t>
  </si>
  <si>
    <t>O13731</t>
  </si>
  <si>
    <t>O13732</t>
  </si>
  <si>
    <t>O13733</t>
  </si>
  <si>
    <t>O13734</t>
  </si>
  <si>
    <t>O13735</t>
  </si>
  <si>
    <t>O13736</t>
  </si>
  <si>
    <t>O13737</t>
  </si>
  <si>
    <t>O13738</t>
  </si>
  <si>
    <t>O13739</t>
  </si>
  <si>
    <t>O13740</t>
  </si>
  <si>
    <t>O13741</t>
  </si>
  <si>
    <t>O13742</t>
  </si>
  <si>
    <t>O13743</t>
  </si>
  <si>
    <t>O13744</t>
  </si>
  <si>
    <t>O13745</t>
  </si>
  <si>
    <t>O13746</t>
  </si>
  <si>
    <t>O13747</t>
  </si>
  <si>
    <t>O13748</t>
  </si>
  <si>
    <t>O13749</t>
  </si>
  <si>
    <t>O13750</t>
  </si>
  <si>
    <t>O13751</t>
  </si>
  <si>
    <t>O13752</t>
  </si>
  <si>
    <t>O13753</t>
  </si>
  <si>
    <t>O13754</t>
  </si>
  <si>
    <t>O13755</t>
  </si>
  <si>
    <t>O13756</t>
  </si>
  <si>
    <t>O13757</t>
  </si>
  <si>
    <t>O13758</t>
  </si>
  <si>
    <t>O13759</t>
  </si>
  <si>
    <t>O13760</t>
  </si>
  <si>
    <t>O13761</t>
  </si>
  <si>
    <t>O13762</t>
  </si>
  <si>
    <t>O13763</t>
  </si>
  <si>
    <t>O13764</t>
  </si>
  <si>
    <t>O13765</t>
  </si>
  <si>
    <t>O13766</t>
  </si>
  <si>
    <t>O13767</t>
  </si>
  <si>
    <t>O13768</t>
  </si>
  <si>
    <t>O13769</t>
  </si>
  <si>
    <t>O13770</t>
  </si>
  <si>
    <t>O13771</t>
  </si>
  <si>
    <t>O13772</t>
  </si>
  <si>
    <t>O13773</t>
  </si>
  <si>
    <t>O13774</t>
  </si>
  <si>
    <t>O13775</t>
  </si>
  <si>
    <t>O13776</t>
  </si>
  <si>
    <t>O13777</t>
  </si>
  <si>
    <t>O13778</t>
  </si>
  <si>
    <t>O13779</t>
  </si>
  <si>
    <t>O13780</t>
  </si>
  <si>
    <t>O13781</t>
  </si>
  <si>
    <t>O13782</t>
  </si>
  <si>
    <t>O13783</t>
  </si>
  <si>
    <t>O13784</t>
  </si>
  <si>
    <t>O13785</t>
  </si>
  <si>
    <t>O13786</t>
  </si>
  <si>
    <t>O13787</t>
  </si>
  <si>
    <t>O13788</t>
  </si>
  <si>
    <t>O13789</t>
  </si>
  <si>
    <t>O13790</t>
  </si>
  <si>
    <t>O13791</t>
  </si>
  <si>
    <t>O13792</t>
  </si>
  <si>
    <t>O13793</t>
  </si>
  <si>
    <t>O13794</t>
  </si>
  <si>
    <t>O13795</t>
  </si>
  <si>
    <t>O13796</t>
  </si>
  <si>
    <t>O13797</t>
  </si>
  <si>
    <t>O13798</t>
  </si>
  <si>
    <t>O13799</t>
  </si>
  <si>
    <t>O13800</t>
  </si>
  <si>
    <t>O13801</t>
  </si>
  <si>
    <t>O13802</t>
  </si>
  <si>
    <t>O13803</t>
  </si>
  <si>
    <t>O13804</t>
  </si>
  <si>
    <t>O13805</t>
  </si>
  <si>
    <t>O13806</t>
  </si>
  <si>
    <t>O13807</t>
  </si>
  <si>
    <t>O13808</t>
  </si>
  <si>
    <t>O13809</t>
  </si>
  <si>
    <t>O13810</t>
  </si>
  <si>
    <t>O13811</t>
  </si>
  <si>
    <t>O13812</t>
  </si>
  <si>
    <t>O13813</t>
  </si>
  <si>
    <t>O13814</t>
  </si>
  <si>
    <t>O13815</t>
  </si>
  <si>
    <t>O13816</t>
  </si>
  <si>
    <t>O13817</t>
  </si>
  <si>
    <t>O13818</t>
  </si>
  <si>
    <t>O13819</t>
  </si>
  <si>
    <t>O13820</t>
  </si>
  <si>
    <t>O13821</t>
  </si>
  <si>
    <t>O13822</t>
  </si>
  <si>
    <t>O13823</t>
  </si>
  <si>
    <t>O13824</t>
  </si>
  <si>
    <t>O13825</t>
  </si>
  <si>
    <t>O13826</t>
  </si>
  <si>
    <t>O13827</t>
  </si>
  <si>
    <t>O13828</t>
  </si>
  <si>
    <t>O13829</t>
  </si>
  <si>
    <t>O13830</t>
  </si>
  <si>
    <t>O13831</t>
  </si>
  <si>
    <t>O13832</t>
  </si>
  <si>
    <t>O13833</t>
  </si>
  <si>
    <t>O13834</t>
  </si>
  <si>
    <t>O13835</t>
  </si>
  <si>
    <t>O13836</t>
  </si>
  <si>
    <t>O13837</t>
  </si>
  <si>
    <t>O13838</t>
  </si>
  <si>
    <t>O13839</t>
  </si>
  <si>
    <t>O13840</t>
  </si>
  <si>
    <t>O13841</t>
  </si>
  <si>
    <t>O13842</t>
  </si>
  <si>
    <t>O13843</t>
  </si>
  <si>
    <t>O13844</t>
  </si>
  <si>
    <t>O13845</t>
  </si>
  <si>
    <t>O13846</t>
  </si>
  <si>
    <t>O13847</t>
  </si>
  <si>
    <t>O13848</t>
  </si>
  <si>
    <t>O13849</t>
  </si>
  <si>
    <t>O13850</t>
  </si>
  <si>
    <t>O13851</t>
  </si>
  <si>
    <t>O13852</t>
  </si>
  <si>
    <t>O13853</t>
  </si>
  <si>
    <t>O13854</t>
  </si>
  <si>
    <t>O13855</t>
  </si>
  <si>
    <t>O13856</t>
  </si>
  <si>
    <t>O13857</t>
  </si>
  <si>
    <t>O13858</t>
  </si>
  <si>
    <t>O13859</t>
  </si>
  <si>
    <t>O13860</t>
  </si>
  <si>
    <t>O13861</t>
  </si>
  <si>
    <t>O13862</t>
  </si>
  <si>
    <t>O13863</t>
  </si>
  <si>
    <t>O13864</t>
  </si>
  <si>
    <t>O13865</t>
  </si>
  <si>
    <t>O13866</t>
  </si>
  <si>
    <t>O13867</t>
  </si>
  <si>
    <t>O13868</t>
  </si>
  <si>
    <t>O13869</t>
  </si>
  <si>
    <t>O13870</t>
  </si>
  <si>
    <t>O13871</t>
  </si>
  <si>
    <t>O13872</t>
  </si>
  <si>
    <t>O13873</t>
  </si>
  <si>
    <t>O13874</t>
  </si>
  <si>
    <t>O13875</t>
  </si>
  <si>
    <t>O13876</t>
  </si>
  <si>
    <t>O13877</t>
  </si>
  <si>
    <t>O13878</t>
  </si>
  <si>
    <t>O13879</t>
  </si>
  <si>
    <t>O13880</t>
  </si>
  <si>
    <t>O13881</t>
  </si>
  <si>
    <t>O13882</t>
  </si>
  <si>
    <t>O13883</t>
  </si>
  <si>
    <t>O13884</t>
  </si>
  <si>
    <t>O13885</t>
  </si>
  <si>
    <t>O13886</t>
  </si>
  <si>
    <t>O13887</t>
  </si>
  <si>
    <t>O13888</t>
  </si>
  <si>
    <t>O13889</t>
  </si>
  <si>
    <t>O13890</t>
  </si>
  <si>
    <t>O13891</t>
  </si>
  <si>
    <t>O13892</t>
  </si>
  <si>
    <t>O13893</t>
  </si>
  <si>
    <t>O13894</t>
  </si>
  <si>
    <t>O13895</t>
  </si>
  <si>
    <t>O13896</t>
  </si>
  <si>
    <t>O13897</t>
  </si>
  <si>
    <t>O13898</t>
  </si>
  <si>
    <t>O13899</t>
  </si>
  <si>
    <t>O13900</t>
  </si>
  <si>
    <t>O13901</t>
  </si>
  <si>
    <t>O13902</t>
  </si>
  <si>
    <t>O13903</t>
  </si>
  <si>
    <t>O13904</t>
  </si>
  <si>
    <t>O13905</t>
  </si>
  <si>
    <t>O13906</t>
  </si>
  <si>
    <t>O13907</t>
  </si>
  <si>
    <t>O13908</t>
  </si>
  <si>
    <t>O13909</t>
  </si>
  <si>
    <t>O13910</t>
  </si>
  <si>
    <t>O13911</t>
  </si>
  <si>
    <t>O13912</t>
  </si>
  <si>
    <t>O13913</t>
  </si>
  <si>
    <t>O13914</t>
  </si>
  <si>
    <t>O13915</t>
  </si>
  <si>
    <t>O13916</t>
  </si>
  <si>
    <t>O13917</t>
  </si>
  <si>
    <t>O13918</t>
  </si>
  <si>
    <t>O13919</t>
  </si>
  <si>
    <t>O13920</t>
  </si>
  <si>
    <t>O13921</t>
  </si>
  <si>
    <t>O13922</t>
  </si>
  <si>
    <t>O13923</t>
  </si>
  <si>
    <t>O13924</t>
  </si>
  <si>
    <t>O13925</t>
  </si>
  <si>
    <t>O13926</t>
  </si>
  <si>
    <t>O13927</t>
  </si>
  <si>
    <t>O13928</t>
  </si>
  <si>
    <t>O13929</t>
  </si>
  <si>
    <t>O13930</t>
  </si>
  <si>
    <t>O13932</t>
  </si>
  <si>
    <t>O13933</t>
  </si>
  <si>
    <t>O13934</t>
  </si>
  <si>
    <t>O13935</t>
  </si>
  <si>
    <t>O13936</t>
  </si>
  <si>
    <t>O13937</t>
  </si>
  <si>
    <t>O13938</t>
  </si>
  <si>
    <t>O13939</t>
  </si>
  <si>
    <t>O13940</t>
  </si>
  <si>
    <t>O13941</t>
  </si>
  <si>
    <t>O13942</t>
  </si>
  <si>
    <t>O13943</t>
  </si>
  <si>
    <t>O13944</t>
  </si>
  <si>
    <t>O13945</t>
  </si>
  <si>
    <t>O13946</t>
  </si>
  <si>
    <t>O13947</t>
  </si>
  <si>
    <t>O13948</t>
  </si>
  <si>
    <t>O13949</t>
  </si>
  <si>
    <t>O13950</t>
  </si>
  <si>
    <t>O13951</t>
  </si>
  <si>
    <t>O13952</t>
  </si>
  <si>
    <t>O13953</t>
  </si>
  <si>
    <t>O13954</t>
  </si>
  <si>
    <t>O13955</t>
  </si>
  <si>
    <t>O13956</t>
  </si>
  <si>
    <t>O13957</t>
  </si>
  <si>
    <t>O13958</t>
  </si>
  <si>
    <t>O13959</t>
  </si>
  <si>
    <t>O13960</t>
  </si>
  <si>
    <t>O13961</t>
  </si>
  <si>
    <t>O13962</t>
  </si>
  <si>
    <t>O13963</t>
  </si>
  <si>
    <t>O13964</t>
  </si>
  <si>
    <t>O13965</t>
  </si>
  <si>
    <t>O13966</t>
  </si>
  <si>
    <t>O13967</t>
  </si>
  <si>
    <t>O13968</t>
  </si>
  <si>
    <t>O13969</t>
  </si>
  <si>
    <t>O13970</t>
  </si>
  <si>
    <t>O13971</t>
  </si>
  <si>
    <t>O13972</t>
  </si>
  <si>
    <t>O13973</t>
  </si>
  <si>
    <t>O13974</t>
  </si>
  <si>
    <t>O13975</t>
  </si>
  <si>
    <t>O13976</t>
  </si>
  <si>
    <t>O13977</t>
  </si>
  <si>
    <t>O13978</t>
  </si>
  <si>
    <t>O13979</t>
  </si>
  <si>
    <t>O13980</t>
  </si>
  <si>
    <t>O13981</t>
  </si>
  <si>
    <t>O13982</t>
  </si>
  <si>
    <t>O13983</t>
  </si>
  <si>
    <t>O13984</t>
  </si>
  <si>
    <t>O13985</t>
  </si>
  <si>
    <t>O13986</t>
  </si>
  <si>
    <t>O13987</t>
  </si>
  <si>
    <t>O13988</t>
  </si>
  <si>
    <t>O13989</t>
  </si>
  <si>
    <t>O13990</t>
  </si>
  <si>
    <t>O13991</t>
  </si>
  <si>
    <t>O13992</t>
  </si>
  <si>
    <t>O13993</t>
  </si>
  <si>
    <t>O13994</t>
  </si>
  <si>
    <t>O13995</t>
  </si>
  <si>
    <t>O13996</t>
  </si>
  <si>
    <t>O13997</t>
  </si>
  <si>
    <t>O13998</t>
  </si>
  <si>
    <t>O13999</t>
  </si>
  <si>
    <t>O14000</t>
  </si>
  <si>
    <t>O14001</t>
  </si>
  <si>
    <t>O14002</t>
  </si>
  <si>
    <t>O14003</t>
  </si>
  <si>
    <t>O14004</t>
  </si>
  <si>
    <t>O14005</t>
  </si>
  <si>
    <t>O14006</t>
  </si>
  <si>
    <t>O14007</t>
  </si>
  <si>
    <t>O14008</t>
  </si>
  <si>
    <t>O14009</t>
  </si>
  <si>
    <t>O14010</t>
  </si>
  <si>
    <t>O14011</t>
  </si>
  <si>
    <t>O14012</t>
  </si>
  <si>
    <t>O14013</t>
  </si>
  <si>
    <t>O14014</t>
  </si>
  <si>
    <t>O14015</t>
  </si>
  <si>
    <t>O14016</t>
  </si>
  <si>
    <t>O14017</t>
  </si>
  <si>
    <t>O14018</t>
  </si>
  <si>
    <t>O14019</t>
  </si>
  <si>
    <t>O14020</t>
  </si>
  <si>
    <t>O14021</t>
  </si>
  <si>
    <t>O14022</t>
  </si>
  <si>
    <t>O14023</t>
  </si>
  <si>
    <t>O14024</t>
  </si>
  <si>
    <t>O14025</t>
  </si>
  <si>
    <t>O14026</t>
  </si>
  <si>
    <t>O14027</t>
  </si>
  <si>
    <t>O14028</t>
  </si>
  <si>
    <t>O14029</t>
  </si>
  <si>
    <t>O14030</t>
  </si>
  <si>
    <t>O14031</t>
  </si>
  <si>
    <t>O14032</t>
  </si>
  <si>
    <t>O14033</t>
  </si>
  <si>
    <t>O14034</t>
  </si>
  <si>
    <t>O14035</t>
  </si>
  <si>
    <t>O14036</t>
  </si>
  <si>
    <t>O14037</t>
  </si>
  <si>
    <t>O14038</t>
  </si>
  <si>
    <t>O14039</t>
  </si>
  <si>
    <t>O14040</t>
  </si>
  <si>
    <t>O14041</t>
  </si>
  <si>
    <t>O14042</t>
  </si>
  <si>
    <t>O14043</t>
  </si>
  <si>
    <t>O14044</t>
  </si>
  <si>
    <t>O14045</t>
  </si>
  <si>
    <t>O14046</t>
  </si>
  <si>
    <t>O14047</t>
  </si>
  <si>
    <t>O14048</t>
  </si>
  <si>
    <t>O14049</t>
  </si>
  <si>
    <t>O14050</t>
  </si>
  <si>
    <t>O14051</t>
  </si>
  <si>
    <t>O14052</t>
  </si>
  <si>
    <t>O14053</t>
  </si>
  <si>
    <t>O14054</t>
  </si>
  <si>
    <t>O14055</t>
  </si>
  <si>
    <t>O14056</t>
  </si>
  <si>
    <t>O14057</t>
  </si>
  <si>
    <t>O14058</t>
  </si>
  <si>
    <t>O14059</t>
  </si>
  <si>
    <t>O14060</t>
  </si>
  <si>
    <t>O14061</t>
  </si>
  <si>
    <t>O14062</t>
  </si>
  <si>
    <t>O14063</t>
  </si>
  <si>
    <t>O14064</t>
  </si>
  <si>
    <t>O14065</t>
  </si>
  <si>
    <t>O14066</t>
  </si>
  <si>
    <t>O14067</t>
  </si>
  <si>
    <t>O14068</t>
  </si>
  <si>
    <t>O14069</t>
  </si>
  <si>
    <t>O14070</t>
  </si>
  <si>
    <t>O14071</t>
  </si>
  <si>
    <t>O14072</t>
  </si>
  <si>
    <t>O14073</t>
  </si>
  <si>
    <t>O14074</t>
  </si>
  <si>
    <t>O14075</t>
  </si>
  <si>
    <t>O14076</t>
  </si>
  <si>
    <t>O14077</t>
  </si>
  <si>
    <t>O14078</t>
  </si>
  <si>
    <t>O14079</t>
  </si>
  <si>
    <t>O14080</t>
  </si>
  <si>
    <t>O14081</t>
  </si>
  <si>
    <t>O14082</t>
  </si>
  <si>
    <t>O14083</t>
  </si>
  <si>
    <t>O14084</t>
  </si>
  <si>
    <t>O14085</t>
  </si>
  <si>
    <t>O14086</t>
  </si>
  <si>
    <t>O14087</t>
  </si>
  <si>
    <t>O14088</t>
  </si>
  <si>
    <t>O14089</t>
  </si>
  <si>
    <t>O14090</t>
  </si>
  <si>
    <t>O14091</t>
  </si>
  <si>
    <t>O14092</t>
  </si>
  <si>
    <t>O14093</t>
  </si>
  <si>
    <t>O14094</t>
  </si>
  <si>
    <t>O14095</t>
  </si>
  <si>
    <t>O14096</t>
  </si>
  <si>
    <t>O14097</t>
  </si>
  <si>
    <t>O14098</t>
  </si>
  <si>
    <t>O14099</t>
  </si>
  <si>
    <t>O14100</t>
  </si>
  <si>
    <t>O14101</t>
  </si>
  <si>
    <t>O14102</t>
  </si>
  <si>
    <t>O14103</t>
  </si>
  <si>
    <t>O14104</t>
  </si>
  <si>
    <t>O14105</t>
  </si>
  <si>
    <t>O14106</t>
  </si>
  <si>
    <t>O14107</t>
  </si>
  <si>
    <t>O14108</t>
  </si>
  <si>
    <t>O14109</t>
  </si>
  <si>
    <t>O14110</t>
  </si>
  <si>
    <t>O14111</t>
  </si>
  <si>
    <t>O14112</t>
  </si>
  <si>
    <t>O14113</t>
  </si>
  <si>
    <t>O14114</t>
  </si>
  <si>
    <t>O14115</t>
  </si>
  <si>
    <t>O14116</t>
  </si>
  <si>
    <t>O14117</t>
  </si>
  <si>
    <t>O14118</t>
  </si>
  <si>
    <t>O14119</t>
  </si>
  <si>
    <t>O14120</t>
  </si>
  <si>
    <t>O14121</t>
  </si>
  <si>
    <t>O14122</t>
  </si>
  <si>
    <t>O14123</t>
  </si>
  <si>
    <t>O14124</t>
  </si>
  <si>
    <t>O14125</t>
  </si>
  <si>
    <t>O14126</t>
  </si>
  <si>
    <t>O14127</t>
  </si>
  <si>
    <t>O14128</t>
  </si>
  <si>
    <t>O14129</t>
  </si>
  <si>
    <t>O14130</t>
  </si>
  <si>
    <t>O14131</t>
  </si>
  <si>
    <t>O14132</t>
  </si>
  <si>
    <t>O14133</t>
  </si>
  <si>
    <t>O14134</t>
  </si>
  <si>
    <t>O14135</t>
  </si>
  <si>
    <t>O14136</t>
  </si>
  <si>
    <t>O14137</t>
  </si>
  <si>
    <t>O14138</t>
  </si>
  <si>
    <t>O14139</t>
  </si>
  <si>
    <t>O14140</t>
  </si>
  <si>
    <t>O14141</t>
  </si>
  <si>
    <t>O14142</t>
  </si>
  <si>
    <t>O14143</t>
  </si>
  <si>
    <t>O14144</t>
  </si>
  <si>
    <t>O14145</t>
  </si>
  <si>
    <t>O14146</t>
  </si>
  <si>
    <t>O14147</t>
  </si>
  <si>
    <t>O14148</t>
  </si>
  <si>
    <t>O14149</t>
  </si>
  <si>
    <t>O14150</t>
  </si>
  <si>
    <t>O14151</t>
  </si>
  <si>
    <t>O14152</t>
  </si>
  <si>
    <t>O14153</t>
  </si>
  <si>
    <t>O14154</t>
  </si>
  <si>
    <t>O14155</t>
  </si>
  <si>
    <t>O14156</t>
  </si>
  <si>
    <t>O14157</t>
  </si>
  <si>
    <t>O14158</t>
  </si>
  <si>
    <t>O14159</t>
  </si>
  <si>
    <t>O14160</t>
  </si>
  <si>
    <t>O14161</t>
  </si>
  <si>
    <t>O14162</t>
  </si>
  <si>
    <t>O14163</t>
  </si>
  <si>
    <t>O14164</t>
  </si>
  <si>
    <t>O14165</t>
  </si>
  <si>
    <t>O14166</t>
  </si>
  <si>
    <t>O14167</t>
  </si>
  <si>
    <t>O14168</t>
  </si>
  <si>
    <t>O14169</t>
  </si>
  <si>
    <t>O14170</t>
  </si>
  <si>
    <t>O14171</t>
  </si>
  <si>
    <t>O14172</t>
  </si>
  <si>
    <t>O14173</t>
  </si>
  <si>
    <t>O14174</t>
  </si>
  <si>
    <t>O14175</t>
  </si>
  <si>
    <t>O14176</t>
  </si>
  <si>
    <t>O14177</t>
  </si>
  <si>
    <t>O14178</t>
  </si>
  <si>
    <t>O14179</t>
  </si>
  <si>
    <t>O14180</t>
  </si>
  <si>
    <t>O14181</t>
  </si>
  <si>
    <t>O14182</t>
  </si>
  <si>
    <t>O14183</t>
  </si>
  <si>
    <t>O14184</t>
  </si>
  <si>
    <t>O14185</t>
  </si>
  <si>
    <t>O14186</t>
  </si>
  <si>
    <t>O14187</t>
  </si>
  <si>
    <t>O14188</t>
  </si>
  <si>
    <t>O14189</t>
  </si>
  <si>
    <t>O14190</t>
  </si>
  <si>
    <t>O14191</t>
  </si>
  <si>
    <t>O14192</t>
  </si>
  <si>
    <t>O14193</t>
  </si>
  <si>
    <t>O14194</t>
  </si>
  <si>
    <t>O14195</t>
  </si>
  <si>
    <t>O14196</t>
  </si>
  <si>
    <t>O14197</t>
  </si>
  <si>
    <t>O14198</t>
  </si>
  <si>
    <t>O14199</t>
  </si>
  <si>
    <t>O14200</t>
  </si>
  <si>
    <t>O14201</t>
  </si>
  <si>
    <t>O14202</t>
  </si>
  <si>
    <t>O14203</t>
  </si>
  <si>
    <t>O14204</t>
  </si>
  <si>
    <t>O14205</t>
  </si>
  <si>
    <t>O14206</t>
  </si>
  <si>
    <t>O14207</t>
  </si>
  <si>
    <t>O14208</t>
  </si>
  <si>
    <t>O14209</t>
  </si>
  <si>
    <t>O14210</t>
  </si>
  <si>
    <t>O14211</t>
  </si>
  <si>
    <t>O14212</t>
  </si>
  <si>
    <t>O14213</t>
  </si>
  <si>
    <t>O14214</t>
  </si>
  <si>
    <t>O14215</t>
  </si>
  <si>
    <t>O14216</t>
  </si>
  <si>
    <t>O14217</t>
  </si>
  <si>
    <t>O14218</t>
  </si>
  <si>
    <t>O14219</t>
  </si>
  <si>
    <t>O14220</t>
  </si>
  <si>
    <t>O14221</t>
  </si>
  <si>
    <t>O14222</t>
  </si>
  <si>
    <t>O14223</t>
  </si>
  <si>
    <t>O14224</t>
  </si>
  <si>
    <t>O14225</t>
  </si>
  <si>
    <t>O14226</t>
  </si>
  <si>
    <t>O14227</t>
  </si>
  <si>
    <t>O14228</t>
  </si>
  <si>
    <t>O14229</t>
  </si>
  <si>
    <t>O14230</t>
  </si>
  <si>
    <t>O14231</t>
  </si>
  <si>
    <t>O14232</t>
  </si>
  <si>
    <t>O14233</t>
  </si>
  <si>
    <t>O14234</t>
  </si>
  <si>
    <t>O14235</t>
  </si>
  <si>
    <t>O14236</t>
  </si>
  <si>
    <t>O14237</t>
  </si>
  <si>
    <t>O14238</t>
  </si>
  <si>
    <t>O14239</t>
  </si>
  <si>
    <t>O14240</t>
  </si>
  <si>
    <t>O14241</t>
  </si>
  <si>
    <t>O14242</t>
  </si>
  <si>
    <t>O14243</t>
  </si>
  <si>
    <t>O14244</t>
  </si>
  <si>
    <t>O14245</t>
  </si>
  <si>
    <t>O14246</t>
  </si>
  <si>
    <t>O14247</t>
  </si>
  <si>
    <t>O14248</t>
  </si>
  <si>
    <t>O14249</t>
  </si>
  <si>
    <t>O14250</t>
  </si>
  <si>
    <t>O14251</t>
  </si>
  <si>
    <t>O14252</t>
  </si>
  <si>
    <t>O14253</t>
  </si>
  <si>
    <t>O14254</t>
  </si>
  <si>
    <t>O14255</t>
  </si>
  <si>
    <t>O14256</t>
  </si>
  <si>
    <t>O14257</t>
  </si>
  <si>
    <t>O14258</t>
  </si>
  <si>
    <t>O14259</t>
  </si>
  <si>
    <t>O14260</t>
  </si>
  <si>
    <t>O14261</t>
  </si>
  <si>
    <t>O14262</t>
  </si>
  <si>
    <t>O14263</t>
  </si>
  <si>
    <t>O14264</t>
  </si>
  <si>
    <t>O14265</t>
  </si>
  <si>
    <t>O14266</t>
  </si>
  <si>
    <t>O14267</t>
  </si>
  <si>
    <t>O14268</t>
  </si>
  <si>
    <t>O14269</t>
  </si>
  <si>
    <t>O14270</t>
  </si>
  <si>
    <t>O14271</t>
  </si>
  <si>
    <t>O14272</t>
  </si>
  <si>
    <t>O14273</t>
  </si>
  <si>
    <t>O14274</t>
  </si>
  <si>
    <t>O14275</t>
  </si>
  <si>
    <t>O14276</t>
  </si>
  <si>
    <t>O14277</t>
  </si>
  <si>
    <t>O14278</t>
  </si>
  <si>
    <t>O14279</t>
  </si>
  <si>
    <t>O14280</t>
  </si>
  <si>
    <t>O14281</t>
  </si>
  <si>
    <t>O14282</t>
  </si>
  <si>
    <t>O14283</t>
  </si>
  <si>
    <t>O14284</t>
  </si>
  <si>
    <t>O14285</t>
  </si>
  <si>
    <t>O14286</t>
  </si>
  <si>
    <t>O14287</t>
  </si>
  <si>
    <t>O14288</t>
  </si>
  <si>
    <t>O14289</t>
  </si>
  <si>
    <t>O14290</t>
  </si>
  <si>
    <t>O14291</t>
  </si>
  <si>
    <t>O14292</t>
  </si>
  <si>
    <t>O14293</t>
  </si>
  <si>
    <t>O14294</t>
  </si>
  <si>
    <t>O14295</t>
  </si>
  <si>
    <t>O14296</t>
  </si>
  <si>
    <t>O14297</t>
  </si>
  <si>
    <t>O14298</t>
  </si>
  <si>
    <t>O14299</t>
  </si>
  <si>
    <t>O14300</t>
  </si>
  <si>
    <t>O14301</t>
  </si>
  <si>
    <t>O14302</t>
  </si>
  <si>
    <t>O14303</t>
  </si>
  <si>
    <t>O14304</t>
  </si>
  <si>
    <t>O14305</t>
  </si>
  <si>
    <t>O14306</t>
  </si>
  <si>
    <t>O14307</t>
  </si>
  <si>
    <t>O14308</t>
  </si>
  <si>
    <t>O14309</t>
  </si>
  <si>
    <t>O14310</t>
  </si>
  <si>
    <t>O14311</t>
  </si>
  <si>
    <t>O14312</t>
  </si>
  <si>
    <t>O14313</t>
  </si>
  <si>
    <t>O14314</t>
  </si>
  <si>
    <t>O14315</t>
  </si>
  <si>
    <t>O14316</t>
  </si>
  <si>
    <t>O14317</t>
  </si>
  <si>
    <t>O14318</t>
  </si>
  <si>
    <t>O14319</t>
  </si>
  <si>
    <t>O14320</t>
  </si>
  <si>
    <t>O14321</t>
  </si>
  <si>
    <t>O14322</t>
  </si>
  <si>
    <t>O14323</t>
  </si>
  <si>
    <t>O14324</t>
  </si>
  <si>
    <t>O14325</t>
  </si>
  <si>
    <t>O14326</t>
  </si>
  <si>
    <t>O14327</t>
  </si>
  <si>
    <t>O14328</t>
  </si>
  <si>
    <t>O14329</t>
  </si>
  <si>
    <t>O14330</t>
  </si>
  <si>
    <t>O14331</t>
  </si>
  <si>
    <t>O14332</t>
  </si>
  <si>
    <t>O14333</t>
  </si>
  <si>
    <t>O14334</t>
  </si>
  <si>
    <t>O14335</t>
  </si>
  <si>
    <t>O14336</t>
  </si>
  <si>
    <t>O14337</t>
  </si>
  <si>
    <t>O14338</t>
  </si>
  <si>
    <t>O14339</t>
  </si>
  <si>
    <t>O14340</t>
  </si>
  <si>
    <t>O14341</t>
  </si>
  <si>
    <t>O14342</t>
  </si>
  <si>
    <t>O14343</t>
  </si>
  <si>
    <t>O14344</t>
  </si>
  <si>
    <t>O14345</t>
  </si>
  <si>
    <t>O14346</t>
  </si>
  <si>
    <t>O14347</t>
  </si>
  <si>
    <t>O14348</t>
  </si>
  <si>
    <t>O14349</t>
  </si>
  <si>
    <t>O14350</t>
  </si>
  <si>
    <t>O14351</t>
  </si>
  <si>
    <t>O14352</t>
  </si>
  <si>
    <t>O14353</t>
  </si>
  <si>
    <t>O14354</t>
  </si>
  <si>
    <t>O14355</t>
  </si>
  <si>
    <t>O14356</t>
  </si>
  <si>
    <t>O14357</t>
  </si>
  <si>
    <t>O14358</t>
  </si>
  <si>
    <t>O14359</t>
  </si>
  <si>
    <t>O14360</t>
  </si>
  <si>
    <t>O14361</t>
  </si>
  <si>
    <t>O14362</t>
  </si>
  <si>
    <t>O14363</t>
  </si>
  <si>
    <t>O14364</t>
  </si>
  <si>
    <t>O14365</t>
  </si>
  <si>
    <t>O14366</t>
  </si>
  <si>
    <t>O14367</t>
  </si>
  <si>
    <t>O14368</t>
  </si>
  <si>
    <t>O14369</t>
  </si>
  <si>
    <t>O14370</t>
  </si>
  <si>
    <t>O14371</t>
  </si>
  <si>
    <t>O14372</t>
  </si>
  <si>
    <t>O14373</t>
  </si>
  <si>
    <t>O14374</t>
  </si>
  <si>
    <t>O14375</t>
  </si>
  <si>
    <t>O14376</t>
  </si>
  <si>
    <t>O14377</t>
  </si>
  <si>
    <t>O14378</t>
  </si>
  <si>
    <t>O14379</t>
  </si>
  <si>
    <t>O14380</t>
  </si>
  <si>
    <t>O14381</t>
  </si>
  <si>
    <t>O14382</t>
  </si>
  <si>
    <t>O14383</t>
  </si>
  <si>
    <t>O14384</t>
  </si>
  <si>
    <t>O14385</t>
  </si>
  <si>
    <t>O14386</t>
  </si>
  <si>
    <t>O14387</t>
  </si>
  <si>
    <t>O14389</t>
  </si>
  <si>
    <t>O14390</t>
  </si>
  <si>
    <t>O14391</t>
  </si>
  <si>
    <t>O14392</t>
  </si>
  <si>
    <t>O14393</t>
  </si>
  <si>
    <t>O14394</t>
  </si>
  <si>
    <t>O14395</t>
  </si>
  <si>
    <t>O14396</t>
  </si>
  <si>
    <t>O14397</t>
  </si>
  <si>
    <t>O14398</t>
  </si>
  <si>
    <t>O14399</t>
  </si>
  <si>
    <t>O14400</t>
  </si>
  <si>
    <t>O14401</t>
  </si>
  <si>
    <t>O14402</t>
  </si>
  <si>
    <t>O14403</t>
  </si>
  <si>
    <t>O14404</t>
  </si>
  <si>
    <t>O14405</t>
  </si>
  <si>
    <t>O14406</t>
  </si>
  <si>
    <t>O14407</t>
  </si>
  <si>
    <t>O14408</t>
  </si>
  <si>
    <t>O14409</t>
  </si>
  <si>
    <t>O14410</t>
  </si>
  <si>
    <t>O14411</t>
  </si>
  <si>
    <t>O14412</t>
  </si>
  <si>
    <t>O14413</t>
  </si>
  <si>
    <t>O14414</t>
  </si>
  <si>
    <t>O14415</t>
  </si>
  <si>
    <t>O14416</t>
  </si>
  <si>
    <t>O14417</t>
  </si>
  <si>
    <t>O14418</t>
  </si>
  <si>
    <t>O14419</t>
  </si>
  <si>
    <t>O14420</t>
  </si>
  <si>
    <t>O14421</t>
  </si>
  <si>
    <t>O14422</t>
  </si>
  <si>
    <t>O14423</t>
  </si>
  <si>
    <t>O14424</t>
  </si>
  <si>
    <t>O14425</t>
  </si>
  <si>
    <t>O14426</t>
  </si>
  <si>
    <t>O14427</t>
  </si>
  <si>
    <t>O14428</t>
  </si>
  <si>
    <t>O14429</t>
  </si>
  <si>
    <t>O14430</t>
  </si>
  <si>
    <t>O14431</t>
  </si>
  <si>
    <t>O14432</t>
  </si>
  <si>
    <t>O14433</t>
  </si>
  <si>
    <t>O14434</t>
  </si>
  <si>
    <t>O14435</t>
  </si>
  <si>
    <t>O14436</t>
  </si>
  <si>
    <t>O14437</t>
  </si>
  <si>
    <t>O14438</t>
  </si>
  <si>
    <t>O14439</t>
  </si>
  <si>
    <t>O14440</t>
  </si>
  <si>
    <t>O14441</t>
  </si>
  <si>
    <t>O14442</t>
  </si>
  <si>
    <t>O14443</t>
  </si>
  <si>
    <t>O14444</t>
  </si>
  <si>
    <t>O14445</t>
  </si>
  <si>
    <t>O14446</t>
  </si>
  <si>
    <t>O14447</t>
  </si>
  <si>
    <t>O14448</t>
  </si>
  <si>
    <t>O14449</t>
  </si>
  <si>
    <t>O14450</t>
  </si>
  <si>
    <t>O14451</t>
  </si>
  <si>
    <t>O14452</t>
  </si>
  <si>
    <t>O14453</t>
  </si>
  <si>
    <t>O14454</t>
  </si>
  <si>
    <t>O14455</t>
  </si>
  <si>
    <t>O14456</t>
  </si>
  <si>
    <t>O14457</t>
  </si>
  <si>
    <t>O14458</t>
  </si>
  <si>
    <t>O14459</t>
  </si>
  <si>
    <t>O14460</t>
  </si>
  <si>
    <t>O14461</t>
  </si>
  <si>
    <t>O14462</t>
  </si>
  <si>
    <t>O14463</t>
  </si>
  <si>
    <t>O14464</t>
  </si>
  <si>
    <t>O14465</t>
  </si>
  <si>
    <t>O14466</t>
  </si>
  <si>
    <t>O14467</t>
  </si>
  <si>
    <t>O14468</t>
  </si>
  <si>
    <t>O14469</t>
  </si>
  <si>
    <t>O14470</t>
  </si>
  <si>
    <t>O14471</t>
  </si>
  <si>
    <t>O14472</t>
  </si>
  <si>
    <t>O14473</t>
  </si>
  <si>
    <t>O14474</t>
  </si>
  <si>
    <t>O14475</t>
  </si>
  <si>
    <t>O14476</t>
  </si>
  <si>
    <t>O14477</t>
  </si>
  <si>
    <t>O14478</t>
  </si>
  <si>
    <t>O14479</t>
  </si>
  <si>
    <t>O14480</t>
  </si>
  <si>
    <t>O14481</t>
  </si>
  <si>
    <t>O14482</t>
  </si>
  <si>
    <t>O14483</t>
  </si>
  <si>
    <t>O14484</t>
  </si>
  <si>
    <t>O14485</t>
  </si>
  <si>
    <t>O14486</t>
  </si>
  <si>
    <t>O14487</t>
  </si>
  <si>
    <t>O14488</t>
  </si>
  <si>
    <t>O14489</t>
  </si>
  <si>
    <t>O14490</t>
  </si>
  <si>
    <t>O14491</t>
  </si>
  <si>
    <t>O14492</t>
  </si>
  <si>
    <t>O14493</t>
  </si>
  <si>
    <t>O14494</t>
  </si>
  <si>
    <t>O14495</t>
  </si>
  <si>
    <t>O14496</t>
  </si>
  <si>
    <t>O14497</t>
  </si>
  <si>
    <t>O14498</t>
  </si>
  <si>
    <t>O14499</t>
  </si>
  <si>
    <t>O14500</t>
  </si>
  <si>
    <t>O14501</t>
  </si>
  <si>
    <t>O14502</t>
  </si>
  <si>
    <t>O14503</t>
  </si>
  <si>
    <t>O14504</t>
  </si>
  <si>
    <t>O14505</t>
  </si>
  <si>
    <t>O14506</t>
  </si>
  <si>
    <t>O14507</t>
  </si>
  <si>
    <t>O14508</t>
  </si>
  <si>
    <t>O14509</t>
  </si>
  <si>
    <t>O14510</t>
  </si>
  <si>
    <t>O14511</t>
  </si>
  <si>
    <t>O14512</t>
  </si>
  <si>
    <t>O14513</t>
  </si>
  <si>
    <t>O14514</t>
  </si>
  <si>
    <t>O14515</t>
  </si>
  <si>
    <t>O14516</t>
  </si>
  <si>
    <t>O14517</t>
  </si>
  <si>
    <t>O14518</t>
  </si>
  <si>
    <t>O14519</t>
  </si>
  <si>
    <t>O14520</t>
  </si>
  <si>
    <t>O14521</t>
  </si>
  <si>
    <t>O14522</t>
  </si>
  <si>
    <t>O14523</t>
  </si>
  <si>
    <t>O14524</t>
  </si>
  <si>
    <t>O14525</t>
  </si>
  <si>
    <t>O14526</t>
  </si>
  <si>
    <t>O14527</t>
  </si>
  <si>
    <t>O14528</t>
  </si>
  <si>
    <t>O14529</t>
  </si>
  <si>
    <t>O14530</t>
  </si>
  <si>
    <t>O14531</t>
  </si>
  <si>
    <t>O14532</t>
  </si>
  <si>
    <t>O14533</t>
  </si>
  <si>
    <t>O14534</t>
  </si>
  <si>
    <t>O14535</t>
  </si>
  <si>
    <t>O14536</t>
  </si>
  <si>
    <t>O14537</t>
  </si>
  <si>
    <t>O14538</t>
  </si>
  <si>
    <t>O14539</t>
  </si>
  <si>
    <t>O14540</t>
  </si>
  <si>
    <t>O14541</t>
  </si>
  <si>
    <t>O14542</t>
  </si>
  <si>
    <t>O14543</t>
  </si>
  <si>
    <t>O14544</t>
  </si>
  <si>
    <t>O14545</t>
  </si>
  <si>
    <t>O14546</t>
  </si>
  <si>
    <t>O14547</t>
  </si>
  <si>
    <t>O14548</t>
  </si>
  <si>
    <t>O14549</t>
  </si>
  <si>
    <t>O14550</t>
  </si>
  <si>
    <t>O14551</t>
  </si>
  <si>
    <t>O14552</t>
  </si>
  <si>
    <t>O14553</t>
  </si>
  <si>
    <t>O14554</t>
  </si>
  <si>
    <t>O14555</t>
  </si>
  <si>
    <t>O14556</t>
  </si>
  <si>
    <t>O14557</t>
  </si>
  <si>
    <t>O14558</t>
  </si>
  <si>
    <t>O14559</t>
  </si>
  <si>
    <t>O14560</t>
  </si>
  <si>
    <t>O14561</t>
  </si>
  <si>
    <t>O14562</t>
  </si>
  <si>
    <t>O14563</t>
  </si>
  <si>
    <t>O14564</t>
  </si>
  <si>
    <t>O14565</t>
  </si>
  <si>
    <t>O14566</t>
  </si>
  <si>
    <t>O14567</t>
  </si>
  <si>
    <t>O14568</t>
  </si>
  <si>
    <t>O14569</t>
  </si>
  <si>
    <t>O14570</t>
  </si>
  <si>
    <t>O14571</t>
  </si>
  <si>
    <t>O14572</t>
  </si>
  <si>
    <t>O14573</t>
  </si>
  <si>
    <t>O14574</t>
  </si>
  <si>
    <t>O14575</t>
  </si>
  <si>
    <t>O14576</t>
  </si>
  <si>
    <t>O14577</t>
  </si>
  <si>
    <t>O14578</t>
  </si>
  <si>
    <t>O14579</t>
  </si>
  <si>
    <t>O14580</t>
  </si>
  <si>
    <t>O14581</t>
  </si>
  <si>
    <t>O14582</t>
  </si>
  <si>
    <t>O14583</t>
  </si>
  <si>
    <t>O14584</t>
  </si>
  <si>
    <t>O14585</t>
  </si>
  <si>
    <t>O14586</t>
  </si>
  <si>
    <t>O14587</t>
  </si>
  <si>
    <t>O14588</t>
  </si>
  <si>
    <t>O14589</t>
  </si>
  <si>
    <t>O14590</t>
  </si>
  <si>
    <t>O14591</t>
  </si>
  <si>
    <t>O14592</t>
  </si>
  <si>
    <t>O14593</t>
  </si>
  <si>
    <t>O14594</t>
  </si>
  <si>
    <t>O14595</t>
  </si>
  <si>
    <t>O14596</t>
  </si>
  <si>
    <t>O14597</t>
  </si>
  <si>
    <t>O14598</t>
  </si>
  <si>
    <t>O14599</t>
  </si>
  <si>
    <t>O14600</t>
  </si>
  <si>
    <t>O14601</t>
  </si>
  <si>
    <t>O14602</t>
  </si>
  <si>
    <t>O14603</t>
  </si>
  <si>
    <t>O14604</t>
  </si>
  <si>
    <t>O14605</t>
  </si>
  <si>
    <t>O14606</t>
  </si>
  <si>
    <t>O14607</t>
  </si>
  <si>
    <t>O14608</t>
  </si>
  <si>
    <t>O14609</t>
  </si>
  <si>
    <t>O14610</t>
  </si>
  <si>
    <t>O14611</t>
  </si>
  <si>
    <t>O14612</t>
  </si>
  <si>
    <t>O14613</t>
  </si>
  <si>
    <t>O14614</t>
  </si>
  <si>
    <t>O14615</t>
  </si>
  <si>
    <t>O14616</t>
  </si>
  <si>
    <t>O14617</t>
  </si>
  <si>
    <t>O14618</t>
  </si>
  <si>
    <t>O14619</t>
  </si>
  <si>
    <t>O14620</t>
  </si>
  <si>
    <t>O14621</t>
  </si>
  <si>
    <t>O14622</t>
  </si>
  <si>
    <t>O14623</t>
  </si>
  <si>
    <t>O14624</t>
  </si>
  <si>
    <t>O14625</t>
  </si>
  <si>
    <t>O14626</t>
  </si>
  <si>
    <t>O14627</t>
  </si>
  <si>
    <t>O14628</t>
  </si>
  <si>
    <t>O14629</t>
  </si>
  <si>
    <t>O14630</t>
  </si>
  <si>
    <t>O14631</t>
  </si>
  <si>
    <t>O14632</t>
  </si>
  <si>
    <t>O14633</t>
  </si>
  <si>
    <t>O14634</t>
  </si>
  <si>
    <t>O14635</t>
  </si>
  <si>
    <t>O14636</t>
  </si>
  <si>
    <t>O14637</t>
  </si>
  <si>
    <t>O14638</t>
  </si>
  <si>
    <t>O14639</t>
  </si>
  <si>
    <t>O14640</t>
  </si>
  <si>
    <t>O14641</t>
  </si>
  <si>
    <t>O14642</t>
  </si>
  <si>
    <t>O14643</t>
  </si>
  <si>
    <t>O14644</t>
  </si>
  <si>
    <t>O14645</t>
  </si>
  <si>
    <t>O14646</t>
  </si>
  <si>
    <t>O14647</t>
  </si>
  <si>
    <t>O14648</t>
  </si>
  <si>
    <t>O14649</t>
  </si>
  <si>
    <t>O14650</t>
  </si>
  <si>
    <t>O14651</t>
  </si>
  <si>
    <t>O14652</t>
  </si>
  <si>
    <t>O14653</t>
  </si>
  <si>
    <t>O14654</t>
  </si>
  <si>
    <t>O14655</t>
  </si>
  <si>
    <t>O14656</t>
  </si>
  <si>
    <t>O14657</t>
  </si>
  <si>
    <t>O14658</t>
  </si>
  <si>
    <t>O14659</t>
  </si>
  <si>
    <t>O14660</t>
  </si>
  <si>
    <t>O14661</t>
  </si>
  <si>
    <t>O14662</t>
  </si>
  <si>
    <t>O14663</t>
  </si>
  <si>
    <t>O14664</t>
  </si>
  <si>
    <t>O14665</t>
  </si>
  <si>
    <t>O14666</t>
  </si>
  <si>
    <t>O14667</t>
  </si>
  <si>
    <t>O14668</t>
  </si>
  <si>
    <t>O14669</t>
  </si>
  <si>
    <t>O14670</t>
  </si>
  <si>
    <t>O14671</t>
  </si>
  <si>
    <t>O14672</t>
  </si>
  <si>
    <t>O14673</t>
  </si>
  <si>
    <t>O14674</t>
  </si>
  <si>
    <t>O14675</t>
  </si>
  <si>
    <t>O14676</t>
  </si>
  <si>
    <t>O14677</t>
  </si>
  <si>
    <t>O14678</t>
  </si>
  <si>
    <t>O14679</t>
  </si>
  <si>
    <t>O14680</t>
  </si>
  <si>
    <t>O14681</t>
  </si>
  <si>
    <t>O14682</t>
  </si>
  <si>
    <t>O14684</t>
  </si>
  <si>
    <t>O14685</t>
  </si>
  <si>
    <t>O14686</t>
  </si>
  <si>
    <t>O14687</t>
  </si>
  <si>
    <t>O14688</t>
  </si>
  <si>
    <t>O14689</t>
  </si>
  <si>
    <t>O14690</t>
  </si>
  <si>
    <t>O14691</t>
  </si>
  <si>
    <t>O14692</t>
  </si>
  <si>
    <t>O14693</t>
  </si>
  <si>
    <t>O14694</t>
  </si>
  <si>
    <t>O14695</t>
  </si>
  <si>
    <t>O14696</t>
  </si>
  <si>
    <t>O14697</t>
  </si>
  <si>
    <t>O14698</t>
  </si>
  <si>
    <t>O14699</t>
  </si>
  <si>
    <t>O14700</t>
  </si>
  <si>
    <t>O14701</t>
  </si>
  <si>
    <t>O14702</t>
  </si>
  <si>
    <t>O14703</t>
  </si>
  <si>
    <t>O14704</t>
  </si>
  <si>
    <t>O14705</t>
  </si>
  <si>
    <t>O14706</t>
  </si>
  <si>
    <t>O14707</t>
  </si>
  <si>
    <t>O14708</t>
  </si>
  <si>
    <t>O14709</t>
  </si>
  <si>
    <t>O14710</t>
  </si>
  <si>
    <t>O14711</t>
  </si>
  <si>
    <t>O14712</t>
  </si>
  <si>
    <t>O14713</t>
  </si>
  <si>
    <t>O14714</t>
  </si>
  <si>
    <t>O14715</t>
  </si>
  <si>
    <t>O14716</t>
  </si>
  <si>
    <t>O14717</t>
  </si>
  <si>
    <t>O14718</t>
  </si>
  <si>
    <t>O14719</t>
  </si>
  <si>
    <t>O14720</t>
  </si>
  <si>
    <t>O14721</t>
  </si>
  <si>
    <t>O14722</t>
  </si>
  <si>
    <t>O14723</t>
  </si>
  <si>
    <t>O14724</t>
  </si>
  <si>
    <t>O14725</t>
  </si>
  <si>
    <t>O14726</t>
  </si>
  <si>
    <t>O14727</t>
  </si>
  <si>
    <t>O14728</t>
  </si>
  <si>
    <t>O14729</t>
  </si>
  <si>
    <t>O14730</t>
  </si>
  <si>
    <t>O14731</t>
  </si>
  <si>
    <t>O14732</t>
  </si>
  <si>
    <t>O14733</t>
  </si>
  <si>
    <t>O14734</t>
  </si>
  <si>
    <t>O14735</t>
  </si>
  <si>
    <t>O14736</t>
  </si>
  <si>
    <t>O14737</t>
  </si>
  <si>
    <t>O14738</t>
  </si>
  <si>
    <t>O14739</t>
  </si>
  <si>
    <t>O14740</t>
  </si>
  <si>
    <t>O14741</t>
  </si>
  <si>
    <t>O14742</t>
  </si>
  <si>
    <t>O14743</t>
  </si>
  <si>
    <t>O14744</t>
  </si>
  <si>
    <t>O14745</t>
  </si>
  <si>
    <t>O14746</t>
  </si>
  <si>
    <t>O14747</t>
  </si>
  <si>
    <t>O14748</t>
  </si>
  <si>
    <t>O14749</t>
  </si>
  <si>
    <t>O14750</t>
  </si>
  <si>
    <t>O14751</t>
  </si>
  <si>
    <t>O14752</t>
  </si>
  <si>
    <t>O14753</t>
  </si>
  <si>
    <t>O14754</t>
  </si>
  <si>
    <t>O14755</t>
  </si>
  <si>
    <t>O14756</t>
  </si>
  <si>
    <t>O14757</t>
  </si>
  <si>
    <t>O14758</t>
  </si>
  <si>
    <t>O14759</t>
  </si>
  <si>
    <t>O14760</t>
  </si>
  <si>
    <t>O14761</t>
  </si>
  <si>
    <t>O14762</t>
  </si>
  <si>
    <t>O14763</t>
  </si>
  <si>
    <t>O14764</t>
  </si>
  <si>
    <t>O14765</t>
  </si>
  <si>
    <t>O14766</t>
  </si>
  <si>
    <t>O14767</t>
  </si>
  <si>
    <t>O14768</t>
  </si>
  <si>
    <t>O14769</t>
  </si>
  <si>
    <t>O14770</t>
  </si>
  <si>
    <t>O14771</t>
  </si>
  <si>
    <t>O14772</t>
  </si>
  <si>
    <t>O14773</t>
  </si>
  <si>
    <t>O14774</t>
  </si>
  <si>
    <t>O14775</t>
  </si>
  <si>
    <t>O14776</t>
  </si>
  <si>
    <t>O14777</t>
  </si>
  <si>
    <t>O14778</t>
  </si>
  <si>
    <t>O14779</t>
  </si>
  <si>
    <t>O14780</t>
  </si>
  <si>
    <t>O14781</t>
  </si>
  <si>
    <t>O14782</t>
  </si>
  <si>
    <t>O14783</t>
  </si>
  <si>
    <t>O14784</t>
  </si>
  <si>
    <t>O14785</t>
  </si>
  <si>
    <t>O14786</t>
  </si>
  <si>
    <t>O14787</t>
  </si>
  <si>
    <t>O14788</t>
  </si>
  <si>
    <t>O14789</t>
  </si>
  <si>
    <t>O14790</t>
  </si>
  <si>
    <t>O14791</t>
  </si>
  <si>
    <t>O14792</t>
  </si>
  <si>
    <t>O14793</t>
  </si>
  <si>
    <t>O14794</t>
  </si>
  <si>
    <t>O14795</t>
  </si>
  <si>
    <t>O14796</t>
  </si>
  <si>
    <t>O14797</t>
  </si>
  <si>
    <t>O14798</t>
  </si>
  <si>
    <t>O14799</t>
  </si>
  <si>
    <t>O14800</t>
  </si>
  <si>
    <t>O14801</t>
  </si>
  <si>
    <t>O14802</t>
  </si>
  <si>
    <t>O14803</t>
  </si>
  <si>
    <t>O14804</t>
  </si>
  <si>
    <t>O14805</t>
  </si>
  <si>
    <t>O14806</t>
  </si>
  <si>
    <t>O14807</t>
  </si>
  <si>
    <t>O14808</t>
  </si>
  <si>
    <t>O14809</t>
  </si>
  <si>
    <t>O14810</t>
  </si>
  <si>
    <t>O14811</t>
  </si>
  <si>
    <t>O14812</t>
  </si>
  <si>
    <t>O14813</t>
  </si>
  <si>
    <t>O14814</t>
  </si>
  <si>
    <t>O14815</t>
  </si>
  <si>
    <t>O14816</t>
  </si>
  <si>
    <t>O14817</t>
  </si>
  <si>
    <t>O14818</t>
  </si>
  <si>
    <t>O14819</t>
  </si>
  <si>
    <t>O14820</t>
  </si>
  <si>
    <t>O14821</t>
  </si>
  <si>
    <t>O14822</t>
  </si>
  <si>
    <t>O14823</t>
  </si>
  <si>
    <t>O14824</t>
  </si>
  <si>
    <t>O14825</t>
  </si>
  <si>
    <t>O14826</t>
  </si>
  <si>
    <t>O14827</t>
  </si>
  <si>
    <t>O14828</t>
  </si>
  <si>
    <t>O14829</t>
  </si>
  <si>
    <t>O14830</t>
  </si>
  <si>
    <t>O14831</t>
  </si>
  <si>
    <t>O14832</t>
  </si>
  <si>
    <t>O14833</t>
  </si>
  <si>
    <t>O14834</t>
  </si>
  <si>
    <t>O14835</t>
  </si>
  <si>
    <t>O14836</t>
  </si>
  <si>
    <t>O14837</t>
  </si>
  <si>
    <t>O14838</t>
  </si>
  <si>
    <t>O14839</t>
  </si>
  <si>
    <t>O14840</t>
  </si>
  <si>
    <t>O14841</t>
  </si>
  <si>
    <t>O14842</t>
  </si>
  <si>
    <t>O14843</t>
  </si>
  <si>
    <t>O14844</t>
  </si>
  <si>
    <t>O14845</t>
  </si>
  <si>
    <t>O14846</t>
  </si>
  <si>
    <t>O14847</t>
  </si>
  <si>
    <t>O14848</t>
  </si>
  <si>
    <t>O14849</t>
  </si>
  <si>
    <t>O14850</t>
  </si>
  <si>
    <t>O14851</t>
  </si>
  <si>
    <t>O14852</t>
  </si>
  <si>
    <t>O14853</t>
  </si>
  <si>
    <t>O14854</t>
  </si>
  <si>
    <t>O14855</t>
  </si>
  <si>
    <t>O14856</t>
  </si>
  <si>
    <t>O14857</t>
  </si>
  <si>
    <t>O14858</t>
  </si>
  <si>
    <t>O14859</t>
  </si>
  <si>
    <t>O14860</t>
  </si>
  <si>
    <t>O14861</t>
  </si>
  <si>
    <t>O14862</t>
  </si>
  <si>
    <t>O14863</t>
  </si>
  <si>
    <t>O14864</t>
  </si>
  <si>
    <t>O14865</t>
  </si>
  <si>
    <t>O14866</t>
  </si>
  <si>
    <t>O14867</t>
  </si>
  <si>
    <t>O14868</t>
  </si>
  <si>
    <t>O14869</t>
  </si>
  <si>
    <t>O14870</t>
  </si>
  <si>
    <t>O14871</t>
  </si>
  <si>
    <t>O14872</t>
  </si>
  <si>
    <t>O14873</t>
  </si>
  <si>
    <t>O14874</t>
  </si>
  <si>
    <t>O14875</t>
  </si>
  <si>
    <t>O14876</t>
  </si>
  <si>
    <t>O14877</t>
  </si>
  <si>
    <t>O14878</t>
  </si>
  <si>
    <t>O14879</t>
  </si>
  <si>
    <t>O14880</t>
  </si>
  <si>
    <t>O14881</t>
  </si>
  <si>
    <t>O14882</t>
  </si>
  <si>
    <t>O14883</t>
  </si>
  <si>
    <t>O14884</t>
  </si>
  <si>
    <t>O14885</t>
  </si>
  <si>
    <t>O14886</t>
  </si>
  <si>
    <t>O14887</t>
  </si>
  <si>
    <t>O14888</t>
  </si>
  <si>
    <t>O14889</t>
  </si>
  <si>
    <t>O14890</t>
  </si>
  <si>
    <t>O14891</t>
  </si>
  <si>
    <t>O14892</t>
  </si>
  <si>
    <t>O14893</t>
  </si>
  <si>
    <t>O14894</t>
  </si>
  <si>
    <t>O14895</t>
  </si>
  <si>
    <t>O14896</t>
  </si>
  <si>
    <t>O14897</t>
  </si>
  <si>
    <t>O14898</t>
  </si>
  <si>
    <t>O14899</t>
  </si>
  <si>
    <t>O14900</t>
  </si>
  <si>
    <t>O14901</t>
  </si>
  <si>
    <t>O14902</t>
  </si>
  <si>
    <t>O14903</t>
  </si>
  <si>
    <t>O14904</t>
  </si>
  <si>
    <t>O14905</t>
  </si>
  <si>
    <t>O14906</t>
  </si>
  <si>
    <t>O14907</t>
  </si>
  <si>
    <t>O14908</t>
  </si>
  <si>
    <t>O14909</t>
  </si>
  <si>
    <t>O14910</t>
  </si>
  <si>
    <t>O14911</t>
  </si>
  <si>
    <t>O14912</t>
  </si>
  <si>
    <t>O14913</t>
  </si>
  <si>
    <t>O14914</t>
  </si>
  <si>
    <t>O14915</t>
  </si>
  <si>
    <t>O14916</t>
  </si>
  <si>
    <t>O14917</t>
  </si>
  <si>
    <t>O14918</t>
  </si>
  <si>
    <t>O14919</t>
  </si>
  <si>
    <t>O14920</t>
  </si>
  <si>
    <t>O14921</t>
  </si>
  <si>
    <t>O14922</t>
  </si>
  <si>
    <t>O14923</t>
  </si>
  <si>
    <t>O14924</t>
  </si>
  <si>
    <t>O14925</t>
  </si>
  <si>
    <t>O14926</t>
  </si>
  <si>
    <t>O14927</t>
  </si>
  <si>
    <t>O14928</t>
  </si>
  <si>
    <t>O14929</t>
  </si>
  <si>
    <t>O14930</t>
  </si>
  <si>
    <t>O14931</t>
  </si>
  <si>
    <t>O14932</t>
  </si>
  <si>
    <t>O14933</t>
  </si>
  <si>
    <t>O14934</t>
  </si>
  <si>
    <t>O14935</t>
  </si>
  <si>
    <t>O14936</t>
  </si>
  <si>
    <t>O14937</t>
  </si>
  <si>
    <t>O14938</t>
  </si>
  <si>
    <t>O14939</t>
  </si>
  <si>
    <t>O14940</t>
  </si>
  <si>
    <t>O14941</t>
  </si>
  <si>
    <t>O14942</t>
  </si>
  <si>
    <t>O14943</t>
  </si>
  <si>
    <t>O14944</t>
  </si>
  <si>
    <t>O14945</t>
  </si>
  <si>
    <t>O14946</t>
  </si>
  <si>
    <t>O14947</t>
  </si>
  <si>
    <t>O14948</t>
  </si>
  <si>
    <t>O14949</t>
  </si>
  <si>
    <t>O14950</t>
  </si>
  <si>
    <t>O14951</t>
  </si>
  <si>
    <t>O14952</t>
  </si>
  <si>
    <t>O14953</t>
  </si>
  <si>
    <t>O14954</t>
  </si>
  <si>
    <t>O14955</t>
  </si>
  <si>
    <t>O14956</t>
  </si>
  <si>
    <t>O14957</t>
  </si>
  <si>
    <t>O14958</t>
  </si>
  <si>
    <t>O14959</t>
  </si>
  <si>
    <t>O14960</t>
  </si>
  <si>
    <t>O14961</t>
  </si>
  <si>
    <t>O14962</t>
  </si>
  <si>
    <t>O14963</t>
  </si>
  <si>
    <t>O14964</t>
  </si>
  <si>
    <t>O14965</t>
  </si>
  <si>
    <t>O14966</t>
  </si>
  <si>
    <t>O14967</t>
  </si>
  <si>
    <t>O14968</t>
  </si>
  <si>
    <t>O14969</t>
  </si>
  <si>
    <t>O14970</t>
  </si>
  <si>
    <t>O14971</t>
  </si>
  <si>
    <t>O14972</t>
  </si>
  <si>
    <t>O14973</t>
  </si>
  <si>
    <t>O14974</t>
  </si>
  <si>
    <t>O14975</t>
  </si>
  <si>
    <t>O14976</t>
  </si>
  <si>
    <t>O14977</t>
  </si>
  <si>
    <t>O14978</t>
  </si>
  <si>
    <t>O14979</t>
  </si>
  <si>
    <t>O14980</t>
  </si>
  <si>
    <t>O14981</t>
  </si>
  <si>
    <t>O14982</t>
  </si>
  <si>
    <t>O14983</t>
  </si>
  <si>
    <t>O14984</t>
  </si>
  <si>
    <t>O14985</t>
  </si>
  <si>
    <t>O14986</t>
  </si>
  <si>
    <t>O14987</t>
  </si>
  <si>
    <t>O14988</t>
  </si>
  <si>
    <t>O14989</t>
  </si>
  <si>
    <t>O14990</t>
  </si>
  <si>
    <t>O14991</t>
  </si>
  <si>
    <t>O14992</t>
  </si>
  <si>
    <t>O14993</t>
  </si>
  <si>
    <t>O14994</t>
  </si>
  <si>
    <t>O14995</t>
  </si>
  <si>
    <t>O14996</t>
  </si>
  <si>
    <t>O14997</t>
  </si>
  <si>
    <t>O14998</t>
  </si>
  <si>
    <t>O14999</t>
  </si>
  <si>
    <t>O15000</t>
  </si>
  <si>
    <t>O15001</t>
  </si>
  <si>
    <t>O15002</t>
  </si>
  <si>
    <t>O15003</t>
  </si>
  <si>
    <t>O15004</t>
  </si>
  <si>
    <t>O15005</t>
  </si>
  <si>
    <t>O15006</t>
  </si>
  <si>
    <t>O15007</t>
  </si>
  <si>
    <t>O15008</t>
  </si>
  <si>
    <t>O15009</t>
  </si>
  <si>
    <t>O15010</t>
  </si>
  <si>
    <t>O15011</t>
  </si>
  <si>
    <t>O15012</t>
  </si>
  <si>
    <t>O15013</t>
  </si>
  <si>
    <t>O15014</t>
  </si>
  <si>
    <t>O15015</t>
  </si>
  <si>
    <t>O15016</t>
  </si>
  <si>
    <t>O15017</t>
  </si>
  <si>
    <t>O15018</t>
  </si>
  <si>
    <t>O15019</t>
  </si>
  <si>
    <t>O15020</t>
  </si>
  <si>
    <t>O15021</t>
  </si>
  <si>
    <t>O15022</t>
  </si>
  <si>
    <t>O15023</t>
  </si>
  <si>
    <t>O15024</t>
  </si>
  <si>
    <t>O15025</t>
  </si>
  <si>
    <t>O15026</t>
  </si>
  <si>
    <t>O15027</t>
  </si>
  <si>
    <t>O15028</t>
  </si>
  <si>
    <t>O15029</t>
  </si>
  <si>
    <t>O15030</t>
  </si>
  <si>
    <t>O15031</t>
  </si>
  <si>
    <t>O15032</t>
  </si>
  <si>
    <t>O15033</t>
  </si>
  <si>
    <t>O15034</t>
  </si>
  <si>
    <t>O15035</t>
  </si>
  <si>
    <t>O15036</t>
  </si>
  <si>
    <t>O15037</t>
  </si>
  <si>
    <t>O15038</t>
  </si>
  <si>
    <t>O15039</t>
  </si>
  <si>
    <t>O15040</t>
  </si>
  <si>
    <t>O15041</t>
  </si>
  <si>
    <t>O15042</t>
  </si>
  <si>
    <t>O15043</t>
  </si>
  <si>
    <t>O15044</t>
  </si>
  <si>
    <t>O15045</t>
  </si>
  <si>
    <t>O15046</t>
  </si>
  <si>
    <t>O15047</t>
  </si>
  <si>
    <t>O15048</t>
  </si>
  <si>
    <t>O15049</t>
  </si>
  <si>
    <t>O15050</t>
  </si>
  <si>
    <t>O15051</t>
  </si>
  <si>
    <t>O15052</t>
  </si>
  <si>
    <t>O15053</t>
  </si>
  <si>
    <t>O15054</t>
  </si>
  <si>
    <t>O15055</t>
  </si>
  <si>
    <t>O15056</t>
  </si>
  <si>
    <t>O15057</t>
  </si>
  <si>
    <t>O15058</t>
  </si>
  <si>
    <t>O15060</t>
  </si>
  <si>
    <t>O15061</t>
  </si>
  <si>
    <t>O15062</t>
  </si>
  <si>
    <t>O15063</t>
  </si>
  <si>
    <t>O15064</t>
  </si>
  <si>
    <t>O15065</t>
  </si>
  <si>
    <t>O15066</t>
  </si>
  <si>
    <t>O15067</t>
  </si>
  <si>
    <t>O15068</t>
  </si>
  <si>
    <t>O15069</t>
  </si>
  <si>
    <t>O15070</t>
  </si>
  <si>
    <t>O15071</t>
  </si>
  <si>
    <t>O15072</t>
  </si>
  <si>
    <t>O15073</t>
  </si>
  <si>
    <t>O15074</t>
  </si>
  <si>
    <t>O15075</t>
  </si>
  <si>
    <t>O15076</t>
  </si>
  <si>
    <t>O15077</t>
  </si>
  <si>
    <t>O15078</t>
  </si>
  <si>
    <t>O15079</t>
  </si>
  <si>
    <t>O15080</t>
  </si>
  <si>
    <t>O15081</t>
  </si>
  <si>
    <t>O15082</t>
  </si>
  <si>
    <t>O15083</t>
  </si>
  <si>
    <t>O15084</t>
  </si>
  <si>
    <t>O15085</t>
  </si>
  <si>
    <t>O15086</t>
  </si>
  <si>
    <t>O15087</t>
  </si>
  <si>
    <t>O15088</t>
  </si>
  <si>
    <t>O15089</t>
  </si>
  <si>
    <t>O15090</t>
  </si>
  <si>
    <t>O15091</t>
  </si>
  <si>
    <t>O15092</t>
  </si>
  <si>
    <t>O15093</t>
  </si>
  <si>
    <t>O15094</t>
  </si>
  <si>
    <t>O15095</t>
  </si>
  <si>
    <t>O15096</t>
  </si>
  <si>
    <t>O15097</t>
  </si>
  <si>
    <t>O15098</t>
  </si>
  <si>
    <t>O15099</t>
  </si>
  <si>
    <t>O15100</t>
  </si>
  <si>
    <t>O15101</t>
  </si>
  <si>
    <t>O15102</t>
  </si>
  <si>
    <t>O15103</t>
  </si>
  <si>
    <t>O15104</t>
  </si>
  <si>
    <t>O15105</t>
  </si>
  <si>
    <t>O15106</t>
  </si>
  <si>
    <t>O15107</t>
  </si>
  <si>
    <t>O15108</t>
  </si>
  <si>
    <t>O15109</t>
  </si>
  <si>
    <t>O15110</t>
  </si>
  <si>
    <t>O15111</t>
  </si>
  <si>
    <t>O15112</t>
  </si>
  <si>
    <t>O15113</t>
  </si>
  <si>
    <t>O15114</t>
  </si>
  <si>
    <t>O15115</t>
  </si>
  <si>
    <t>O15116</t>
  </si>
  <si>
    <t>O15117</t>
  </si>
  <si>
    <t>O15118</t>
  </si>
  <si>
    <t>O15119</t>
  </si>
  <si>
    <t>O15120</t>
  </si>
  <si>
    <t>O15121</t>
  </si>
  <si>
    <t>O15122</t>
  </si>
  <si>
    <t>O15123</t>
  </si>
  <si>
    <t>O15124</t>
  </si>
  <si>
    <t>O15125</t>
  </si>
  <si>
    <t>O15126</t>
  </si>
  <si>
    <t>O15127</t>
  </si>
  <si>
    <t>O15128</t>
  </si>
  <si>
    <t>O15129</t>
  </si>
  <si>
    <t>O15130</t>
  </si>
  <si>
    <t>O15131</t>
  </si>
  <si>
    <t>O15132</t>
  </si>
  <si>
    <t>O15133</t>
  </si>
  <si>
    <t>O15134</t>
  </si>
  <si>
    <t>O15135</t>
  </si>
  <si>
    <t>O15136</t>
  </si>
  <si>
    <t>O15137</t>
  </si>
  <si>
    <t>O15138</t>
  </si>
  <si>
    <t>O15139</t>
  </si>
  <si>
    <t>O15140</t>
  </si>
  <si>
    <t>O15141</t>
  </si>
  <si>
    <t>O15142</t>
  </si>
  <si>
    <t>O15143</t>
  </si>
  <si>
    <t>O15144</t>
  </si>
  <si>
    <t>O15145</t>
  </si>
  <si>
    <t>O15146</t>
  </si>
  <si>
    <t>O15147</t>
  </si>
  <si>
    <t>O15148</t>
  </si>
  <si>
    <t>O15149</t>
  </si>
  <si>
    <t>O15150</t>
  </si>
  <si>
    <t>O15151</t>
  </si>
  <si>
    <t>O15152</t>
  </si>
  <si>
    <t>O15153</t>
  </si>
  <si>
    <t>O15154</t>
  </si>
  <si>
    <t>O15155</t>
  </si>
  <si>
    <t>O15156</t>
  </si>
  <si>
    <t>O15157</t>
  </si>
  <si>
    <t>O15158</t>
  </si>
  <si>
    <t>O15159</t>
  </si>
  <si>
    <t>O15160</t>
  </si>
  <si>
    <t>O15161</t>
  </si>
  <si>
    <t>O15162</t>
  </si>
  <si>
    <t>O15163</t>
  </si>
  <si>
    <t>O15164</t>
  </si>
  <si>
    <t>O15165</t>
  </si>
  <si>
    <t>O15166</t>
  </si>
  <si>
    <t>O15167</t>
  </si>
  <si>
    <t>O15168</t>
  </si>
  <si>
    <t>O15169</t>
  </si>
  <si>
    <t>O15170</t>
  </si>
  <si>
    <t>O15171</t>
  </si>
  <si>
    <t>O15172</t>
  </si>
  <si>
    <t>O15173</t>
  </si>
  <si>
    <t>O15174</t>
  </si>
  <si>
    <t>O15175</t>
  </si>
  <si>
    <t>O15176</t>
  </si>
  <si>
    <t>O15177</t>
  </si>
  <si>
    <t>O15178</t>
  </si>
  <si>
    <t>O15179</t>
  </si>
  <si>
    <t>O15180</t>
  </si>
  <si>
    <t>O15181</t>
  </si>
  <si>
    <t>O15182</t>
  </si>
  <si>
    <t>O15183</t>
  </si>
  <si>
    <t>O15184</t>
  </si>
  <si>
    <t>O15185</t>
  </si>
  <si>
    <t>O15186</t>
  </si>
  <si>
    <t>O15187</t>
  </si>
  <si>
    <t>O15188</t>
  </si>
  <si>
    <t>O15189</t>
  </si>
  <si>
    <t>O15190</t>
  </si>
  <si>
    <t>O15191</t>
  </si>
  <si>
    <t>O15192</t>
  </si>
  <si>
    <t>O15193</t>
  </si>
  <si>
    <t>O15194</t>
  </si>
  <si>
    <t>O15195</t>
  </si>
  <si>
    <t>O15196</t>
  </si>
  <si>
    <t>O15197</t>
  </si>
  <si>
    <t>O15198</t>
  </si>
  <si>
    <t>O15199</t>
  </si>
  <si>
    <t>O15200</t>
  </si>
  <si>
    <t>O15201</t>
  </si>
  <si>
    <t>O15202</t>
  </si>
  <si>
    <t>O15203</t>
  </si>
  <si>
    <t>O15204</t>
  </si>
  <si>
    <t>O15205</t>
  </si>
  <si>
    <t>O15206</t>
  </si>
  <si>
    <t>O15207</t>
  </si>
  <si>
    <t>O15208</t>
  </si>
  <si>
    <t>O15209</t>
  </si>
  <si>
    <t>O15210</t>
  </si>
  <si>
    <t>O15211</t>
  </si>
  <si>
    <t>O15212</t>
  </si>
  <si>
    <t>O15213</t>
  </si>
  <si>
    <t>O15214</t>
  </si>
  <si>
    <t>O15215</t>
  </si>
  <si>
    <t>O15216</t>
  </si>
  <si>
    <t>O15217</t>
  </si>
  <si>
    <t>O15218</t>
  </si>
  <si>
    <t>O15219</t>
  </si>
  <si>
    <t>O15220</t>
  </si>
  <si>
    <t>O15221</t>
  </si>
  <si>
    <t>O15222</t>
  </si>
  <si>
    <t>O15223</t>
  </si>
  <si>
    <t>O15224</t>
  </si>
  <si>
    <t>O15225</t>
  </si>
  <si>
    <t>O15226</t>
  </si>
  <si>
    <t>O15227</t>
  </si>
  <si>
    <t>O15228</t>
  </si>
  <si>
    <t>O15229</t>
  </si>
  <si>
    <t>O15230</t>
  </si>
  <si>
    <t>O15231</t>
  </si>
  <si>
    <t>O15232</t>
  </si>
  <si>
    <t>O15233</t>
  </si>
  <si>
    <t>O15234</t>
  </si>
  <si>
    <t>O15235</t>
  </si>
  <si>
    <t>O15236</t>
  </si>
  <si>
    <t>O15237</t>
  </si>
  <si>
    <t>O15238</t>
  </si>
  <si>
    <t>O15239</t>
  </si>
  <si>
    <t>O15240</t>
  </si>
  <si>
    <t>O15241</t>
  </si>
  <si>
    <t>O15242</t>
  </si>
  <si>
    <t>O15243</t>
  </si>
  <si>
    <t>O15244</t>
  </si>
  <si>
    <t>O15245</t>
  </si>
  <si>
    <t>O15246</t>
  </si>
  <si>
    <t>O15247</t>
  </si>
  <si>
    <t>O15248</t>
  </si>
  <si>
    <t>O15249</t>
  </si>
  <si>
    <t>O15250</t>
  </si>
  <si>
    <t>O15251</t>
  </si>
  <si>
    <t>O15252</t>
  </si>
  <si>
    <t>O15253</t>
  </si>
  <si>
    <t>O15254</t>
  </si>
  <si>
    <t>O15255</t>
  </si>
  <si>
    <t>O15256</t>
  </si>
  <si>
    <t>O15257</t>
  </si>
  <si>
    <t>O15258</t>
  </si>
  <si>
    <t>O15259</t>
  </si>
  <si>
    <t>O15260</t>
  </si>
  <si>
    <t>O15261</t>
  </si>
  <si>
    <t>O15262</t>
  </si>
  <si>
    <t>O15263</t>
  </si>
  <si>
    <t>O15264</t>
  </si>
  <si>
    <t>O15265</t>
  </si>
  <si>
    <t>O15266</t>
  </si>
  <si>
    <t>O15267</t>
  </si>
  <si>
    <t>O15268</t>
  </si>
  <si>
    <t>O15269</t>
  </si>
  <si>
    <t>O15270</t>
  </si>
  <si>
    <t>O15271</t>
  </si>
  <si>
    <t>O15272</t>
  </si>
  <si>
    <t>O15273</t>
  </si>
  <si>
    <t>O15274</t>
  </si>
  <si>
    <t>O15275</t>
  </si>
  <si>
    <t>O15276</t>
  </si>
  <si>
    <t>O15277</t>
  </si>
  <si>
    <t>O15278</t>
  </si>
  <si>
    <t>O15279</t>
  </si>
  <si>
    <t>O15280</t>
  </si>
  <si>
    <t>O15282</t>
  </si>
  <si>
    <t>O15283</t>
  </si>
  <si>
    <t>O15284</t>
  </si>
  <si>
    <t>O15285</t>
  </si>
  <si>
    <t>O15286</t>
  </si>
  <si>
    <t>O15287</t>
  </si>
  <si>
    <t>O15288</t>
  </si>
  <si>
    <t>O15289</t>
  </si>
  <si>
    <t>O15290</t>
  </si>
  <si>
    <t>O15291</t>
  </si>
  <si>
    <t>O15292</t>
  </si>
  <si>
    <t>O15293</t>
  </si>
  <si>
    <t>O15294</t>
  </si>
  <si>
    <t>O15295</t>
  </si>
  <si>
    <t>O15296</t>
  </si>
  <si>
    <t>O15297</t>
  </si>
  <si>
    <t>O15298</t>
  </si>
  <si>
    <t>O15299</t>
  </si>
  <si>
    <t>O15300</t>
  </si>
  <si>
    <t>O15301</t>
  </si>
  <si>
    <t>O15302</t>
  </si>
  <si>
    <t>O15303</t>
  </si>
  <si>
    <t>O15304</t>
  </si>
  <si>
    <t>O15305</t>
  </si>
  <si>
    <t>O15306</t>
  </si>
  <si>
    <t>O15307</t>
  </si>
  <si>
    <t>O15308</t>
  </si>
  <si>
    <t>O15309</t>
  </si>
  <si>
    <t>O15310</t>
  </si>
  <si>
    <t>O15311</t>
  </si>
  <si>
    <t>O15312</t>
  </si>
  <si>
    <t>O15313</t>
  </si>
  <si>
    <t>O15314</t>
  </si>
  <si>
    <t>O15315</t>
  </si>
  <si>
    <t>O15316</t>
  </si>
  <si>
    <t>O15317</t>
  </si>
  <si>
    <t>O15318</t>
  </si>
  <si>
    <t>O15319</t>
  </si>
  <si>
    <t>O15320</t>
  </si>
  <si>
    <t>O15321</t>
  </si>
  <si>
    <t>O15322</t>
  </si>
  <si>
    <t>O15323</t>
  </si>
  <si>
    <t>O15324</t>
  </si>
  <si>
    <t>O15325</t>
  </si>
  <si>
    <t>O15326</t>
  </si>
  <si>
    <t>O15327</t>
  </si>
  <si>
    <t>O15328</t>
  </si>
  <si>
    <t>O15329</t>
  </si>
  <si>
    <t>O15330</t>
  </si>
  <si>
    <t>O15331</t>
  </si>
  <si>
    <t>O15332</t>
  </si>
  <si>
    <t>O15333</t>
  </si>
  <si>
    <t>O15334</t>
  </si>
  <si>
    <t>O15335</t>
  </si>
  <si>
    <t>O15336</t>
  </si>
  <si>
    <t>O15337</t>
  </si>
  <si>
    <t>O15338</t>
  </si>
  <si>
    <t>O15339</t>
  </si>
  <si>
    <t>O15340</t>
  </si>
  <si>
    <t>O15341</t>
  </si>
  <si>
    <t>O15342</t>
  </si>
  <si>
    <t>O15343</t>
  </si>
  <si>
    <t>O15344</t>
  </si>
  <si>
    <t>O15345</t>
  </si>
  <si>
    <t>O15346</t>
  </si>
  <si>
    <t>O15347</t>
  </si>
  <si>
    <t>O15348</t>
  </si>
  <si>
    <t>O15349</t>
  </si>
  <si>
    <t>O15350</t>
  </si>
  <si>
    <t>O15351</t>
  </si>
  <si>
    <t>O15352</t>
  </si>
  <si>
    <t>O15353</t>
  </si>
  <si>
    <t>O15354</t>
  </si>
  <si>
    <t>O15355</t>
  </si>
  <si>
    <t>O15356</t>
  </si>
  <si>
    <t>O15357</t>
  </si>
  <si>
    <t>O15358</t>
  </si>
  <si>
    <t>O15359</t>
  </si>
  <si>
    <t>O15360</t>
  </si>
  <si>
    <t>O15361</t>
  </si>
  <si>
    <t>O15362</t>
  </si>
  <si>
    <t>O15363</t>
  </si>
  <si>
    <t>O15364</t>
  </si>
  <si>
    <t>O15365</t>
  </si>
  <si>
    <t>O15366</t>
  </si>
  <si>
    <t>O15367</t>
  </si>
  <si>
    <t>O15368</t>
  </si>
  <si>
    <t>O15369</t>
  </si>
  <si>
    <t>O15370</t>
  </si>
  <si>
    <t>O15371</t>
  </si>
  <si>
    <t>O15372</t>
  </si>
  <si>
    <t>O15373</t>
  </si>
  <si>
    <t>O15374</t>
  </si>
  <si>
    <t>O15375</t>
  </si>
  <si>
    <t>O15376</t>
  </si>
  <si>
    <t>O15377</t>
  </si>
  <si>
    <t>O15378</t>
  </si>
  <si>
    <t>O15379</t>
  </si>
  <si>
    <t>O15380</t>
  </si>
  <si>
    <t>O15381</t>
  </si>
  <si>
    <t>O15382</t>
  </si>
  <si>
    <t>O15383</t>
  </si>
  <si>
    <t>O15384</t>
  </si>
  <si>
    <t>O15385</t>
  </si>
  <si>
    <t>O15386</t>
  </si>
  <si>
    <t>O15387</t>
  </si>
  <si>
    <t>O15388</t>
  </si>
  <si>
    <t>O15389</t>
  </si>
  <si>
    <t>O15390</t>
  </si>
  <si>
    <t>O15391</t>
  </si>
  <si>
    <t>O15392</t>
  </si>
  <si>
    <t>O15393</t>
  </si>
  <si>
    <t>O15394</t>
  </si>
  <si>
    <t>O15395</t>
  </si>
  <si>
    <t>O15396</t>
  </si>
  <si>
    <t>O15397</t>
  </si>
  <si>
    <t>O15398</t>
  </si>
  <si>
    <t>O15399</t>
  </si>
  <si>
    <t>O15400</t>
  </si>
  <si>
    <t>O15401</t>
  </si>
  <si>
    <t>O15402</t>
  </si>
  <si>
    <t>O15403</t>
  </si>
  <si>
    <t>O15404</t>
  </si>
  <si>
    <t>O15405</t>
  </si>
  <si>
    <t>O15406</t>
  </si>
  <si>
    <t>O15407</t>
  </si>
  <si>
    <t>O15408</t>
  </si>
  <si>
    <t>O15409</t>
  </si>
  <si>
    <t>O15410</t>
  </si>
  <si>
    <t>O15411</t>
  </si>
  <si>
    <t>O15412</t>
  </si>
  <si>
    <t>O15413</t>
  </si>
  <si>
    <t>O15414</t>
  </si>
  <si>
    <t>O15415</t>
  </si>
  <si>
    <t>O15416</t>
  </si>
  <si>
    <t>O15417</t>
  </si>
  <si>
    <t>O15418</t>
  </si>
  <si>
    <t>O15419</t>
  </si>
  <si>
    <t>O15420</t>
  </si>
  <si>
    <t>O15421</t>
  </si>
  <si>
    <t>O15422</t>
  </si>
  <si>
    <t>O15423</t>
  </si>
  <si>
    <t>O15424</t>
  </si>
  <si>
    <t>O15425</t>
  </si>
  <si>
    <t>O15426</t>
  </si>
  <si>
    <t>O15427</t>
  </si>
  <si>
    <t>O15428</t>
  </si>
  <si>
    <t>O15429</t>
  </si>
  <si>
    <t>O15430</t>
  </si>
  <si>
    <t>O15431</t>
  </si>
  <si>
    <t>O15432</t>
  </si>
  <si>
    <t>O15433</t>
  </si>
  <si>
    <t>O15434</t>
  </si>
  <si>
    <t>O15435</t>
  </si>
  <si>
    <t>O15436</t>
  </si>
  <si>
    <t>O15437</t>
  </si>
  <si>
    <t>O15438</t>
  </si>
  <si>
    <t>O15439</t>
  </si>
  <si>
    <t>O15440</t>
  </si>
  <si>
    <t>O15441</t>
  </si>
  <si>
    <t>O15442</t>
  </si>
  <si>
    <t>O15443</t>
  </si>
  <si>
    <t>O15444</t>
  </si>
  <si>
    <t>O15445</t>
  </si>
  <si>
    <t>O15446</t>
  </si>
  <si>
    <t>O15447</t>
  </si>
  <si>
    <t>O15448</t>
  </si>
  <si>
    <t>O15449</t>
  </si>
  <si>
    <t>O15450</t>
  </si>
  <si>
    <t>O15451</t>
  </si>
  <si>
    <t>O15452</t>
  </si>
  <si>
    <t>O15453</t>
  </si>
  <si>
    <t>O15454</t>
  </si>
  <si>
    <t>O15455</t>
  </si>
  <si>
    <t>O15456</t>
  </si>
  <si>
    <t>O15457</t>
  </si>
  <si>
    <t>O15458</t>
  </si>
  <si>
    <t>O15459</t>
  </si>
  <si>
    <t>O15460</t>
  </si>
  <si>
    <t>O15461</t>
  </si>
  <si>
    <t>O15462</t>
  </si>
  <si>
    <t>O15463</t>
  </si>
  <si>
    <t>O15464</t>
  </si>
  <si>
    <t>O15465</t>
  </si>
  <si>
    <t>O15466</t>
  </si>
  <si>
    <t>O15467</t>
  </si>
  <si>
    <t>O15468</t>
  </si>
  <si>
    <t>O15469</t>
  </si>
  <si>
    <t>O15470</t>
  </si>
  <si>
    <t>O15471</t>
  </si>
  <si>
    <t>O15472</t>
  </si>
  <si>
    <t>O15473</t>
  </si>
  <si>
    <t>O15474</t>
  </si>
  <si>
    <t>O15475</t>
  </si>
  <si>
    <t>O15476</t>
  </si>
  <si>
    <t>O15477</t>
  </si>
  <si>
    <t>O15478</t>
  </si>
  <si>
    <t>O15479</t>
  </si>
  <si>
    <t>O15480</t>
  </si>
  <si>
    <t>O15481</t>
  </si>
  <si>
    <t>O15482</t>
  </si>
  <si>
    <t>O15483</t>
  </si>
  <si>
    <t>O15484</t>
  </si>
  <si>
    <t>O15485</t>
  </si>
  <si>
    <t>O15486</t>
  </si>
  <si>
    <t>O15487</t>
  </si>
  <si>
    <t>O15488</t>
  </si>
  <si>
    <t>O15489</t>
  </si>
  <si>
    <t>O15490</t>
  </si>
  <si>
    <t>O15491</t>
  </si>
  <si>
    <t>O15492</t>
  </si>
  <si>
    <t>O15493</t>
  </si>
  <si>
    <t>O15494</t>
  </si>
  <si>
    <t>O15495</t>
  </si>
  <si>
    <t>O15496</t>
  </si>
  <si>
    <t>O15497</t>
  </si>
  <si>
    <t>O15498</t>
  </si>
  <si>
    <t>O15499</t>
  </si>
  <si>
    <t>O15500</t>
  </si>
  <si>
    <t>O15501</t>
  </si>
  <si>
    <t>O15502</t>
  </si>
  <si>
    <t>O15503</t>
  </si>
  <si>
    <t>O15504</t>
  </si>
  <si>
    <t>O15505</t>
  </si>
  <si>
    <t>O15506</t>
  </si>
  <si>
    <t>O15507</t>
  </si>
  <si>
    <t>O15508</t>
  </si>
  <si>
    <t>O15509</t>
  </si>
  <si>
    <t>O15510</t>
  </si>
  <si>
    <t>O15511</t>
  </si>
  <si>
    <t>O15512</t>
  </si>
  <si>
    <t>O15513</t>
  </si>
  <si>
    <t>O15514</t>
  </si>
  <si>
    <t>O15515</t>
  </si>
  <si>
    <t>O15516</t>
  </si>
  <si>
    <t>O15517</t>
  </si>
  <si>
    <t>O15518</t>
  </si>
  <si>
    <t>O15519</t>
  </si>
  <si>
    <t>O15520</t>
  </si>
  <si>
    <t>O15521</t>
  </si>
  <si>
    <t>O15522</t>
  </si>
  <si>
    <t>O15523</t>
  </si>
  <si>
    <t>O15524</t>
  </si>
  <si>
    <t>O15525</t>
  </si>
  <si>
    <t>O15526</t>
  </si>
  <si>
    <t>O15527</t>
  </si>
  <si>
    <t>O15528</t>
  </si>
  <si>
    <t>O15529</t>
  </si>
  <si>
    <t>O15530</t>
  </si>
  <si>
    <t>O15531</t>
  </si>
  <si>
    <t>O15532</t>
  </si>
  <si>
    <t>O15533</t>
  </si>
  <si>
    <t>O15534</t>
  </si>
  <si>
    <t>O15535</t>
  </si>
  <si>
    <t>O15536</t>
  </si>
  <si>
    <t>O15537</t>
  </si>
  <si>
    <t>O15538</t>
  </si>
  <si>
    <t>O15539</t>
  </si>
  <si>
    <t>O15540</t>
  </si>
  <si>
    <t>O15541</t>
  </si>
  <si>
    <t>O15542</t>
  </si>
  <si>
    <t>O15543</t>
  </si>
  <si>
    <t>O15544</t>
  </si>
  <si>
    <t>O15545</t>
  </si>
  <si>
    <t>O15546</t>
  </si>
  <si>
    <t>O15547</t>
  </si>
  <si>
    <t>O15548</t>
  </si>
  <si>
    <t>O15549</t>
  </si>
  <si>
    <t>O15550</t>
  </si>
  <si>
    <t>O15551</t>
  </si>
  <si>
    <t>O15552</t>
  </si>
  <si>
    <t>O15553</t>
  </si>
  <si>
    <t>O15554</t>
  </si>
  <si>
    <t>O15555</t>
  </si>
  <si>
    <t>O15556</t>
  </si>
  <si>
    <t>O15557</t>
  </si>
  <si>
    <t>O15558</t>
  </si>
  <si>
    <t>O15559</t>
  </si>
  <si>
    <t>O15560</t>
  </si>
  <si>
    <t>O15561</t>
  </si>
  <si>
    <t>O15562</t>
  </si>
  <si>
    <t>O15563</t>
  </si>
  <si>
    <t>O15564</t>
  </si>
  <si>
    <t>O15565</t>
  </si>
  <si>
    <t>O15566</t>
  </si>
  <si>
    <t>O15567</t>
  </si>
  <si>
    <t>O15568</t>
  </si>
  <si>
    <t>O15569</t>
  </si>
  <si>
    <t>O15570</t>
  </si>
  <si>
    <t>O15571</t>
  </si>
  <si>
    <t>O15572</t>
  </si>
  <si>
    <t>O15573</t>
  </si>
  <si>
    <t>O15574</t>
  </si>
  <si>
    <t>O15575</t>
  </si>
  <si>
    <t>O15576</t>
  </si>
  <si>
    <t>O15577</t>
  </si>
  <si>
    <t>O15578</t>
  </si>
  <si>
    <t>O15579</t>
  </si>
  <si>
    <t>O15580</t>
  </si>
  <si>
    <t>O15581</t>
  </si>
  <si>
    <t>O15582</t>
  </si>
  <si>
    <t>O15583</t>
  </si>
  <si>
    <t>O15584</t>
  </si>
  <si>
    <t>O15585</t>
  </si>
  <si>
    <t>O15586</t>
  </si>
  <si>
    <t>O15587</t>
  </si>
  <si>
    <t>O15588</t>
  </si>
  <si>
    <t>O15589</t>
  </si>
  <si>
    <t>O15590</t>
  </si>
  <si>
    <t>O15591</t>
  </si>
  <si>
    <t>O15592</t>
  </si>
  <si>
    <t>O15593</t>
  </si>
  <si>
    <t>O15594</t>
  </si>
  <si>
    <t>O15595</t>
  </si>
  <si>
    <t>O15596</t>
  </si>
  <si>
    <t>O15597</t>
  </si>
  <si>
    <t>O15598</t>
  </si>
  <si>
    <t>O15599</t>
  </si>
  <si>
    <t>O15600</t>
  </si>
  <si>
    <t>O15601</t>
  </si>
  <si>
    <t>O15602</t>
  </si>
  <si>
    <t>O15603</t>
  </si>
  <si>
    <t>O15604</t>
  </si>
  <si>
    <t>O15605</t>
  </si>
  <si>
    <t>O15606</t>
  </si>
  <si>
    <t>O15607</t>
  </si>
  <si>
    <t>O15609</t>
  </si>
  <si>
    <t>O15610</t>
  </si>
  <si>
    <t>O15611</t>
  </si>
  <si>
    <t>O15612</t>
  </si>
  <si>
    <t>O15613</t>
  </si>
  <si>
    <t>O15614</t>
  </si>
  <si>
    <t>O15615</t>
  </si>
  <si>
    <t>O15616</t>
  </si>
  <si>
    <t>O15617</t>
  </si>
  <si>
    <t>O15618</t>
  </si>
  <si>
    <t>O15619</t>
  </si>
  <si>
    <t>O15620</t>
  </si>
  <si>
    <t>O15621</t>
  </si>
  <si>
    <t>O15622</t>
  </si>
  <si>
    <t>O15623</t>
  </si>
  <si>
    <t>O15624</t>
  </si>
  <si>
    <t>O15625</t>
  </si>
  <si>
    <t>O15626</t>
  </si>
  <si>
    <t>O15627</t>
  </si>
  <si>
    <t>O15628</t>
  </si>
  <si>
    <t>O15629</t>
  </si>
  <si>
    <t>O15630</t>
  </si>
  <si>
    <t>O15631</t>
  </si>
  <si>
    <t>O15632</t>
  </si>
  <si>
    <t>O15633</t>
  </si>
  <si>
    <t>O15634</t>
  </si>
  <si>
    <t>O15635</t>
  </si>
  <si>
    <t>O15636</t>
  </si>
  <si>
    <t>O15637</t>
  </si>
  <si>
    <t>O15638</t>
  </si>
  <si>
    <t>O15639</t>
  </si>
  <si>
    <t>O15640</t>
  </si>
  <si>
    <t>O15641</t>
  </si>
  <si>
    <t>O15642</t>
  </si>
  <si>
    <t>O15643</t>
  </si>
  <si>
    <t>O15644</t>
  </si>
  <si>
    <t>O15645</t>
  </si>
  <si>
    <t>O15646</t>
  </si>
  <si>
    <t>O15647</t>
  </si>
  <si>
    <t>O15648</t>
  </si>
  <si>
    <t>O15649</t>
  </si>
  <si>
    <t>O15650</t>
  </si>
  <si>
    <t>O15651</t>
  </si>
  <si>
    <t>O15652</t>
  </si>
  <si>
    <t>O15653</t>
  </si>
  <si>
    <t>O15654</t>
  </si>
  <si>
    <t>O15655</t>
  </si>
  <si>
    <t>O15656</t>
  </si>
  <si>
    <t>O15657</t>
  </si>
  <si>
    <t>O15658</t>
  </si>
  <si>
    <t>O15659</t>
  </si>
  <si>
    <t>O15660</t>
  </si>
  <si>
    <t>O15661</t>
  </si>
  <si>
    <t>O15662</t>
  </si>
  <si>
    <t>O15663</t>
  </si>
  <si>
    <t>O15664</t>
  </si>
  <si>
    <t>O15665</t>
  </si>
  <si>
    <t>O15666</t>
  </si>
  <si>
    <t>O15667</t>
  </si>
  <si>
    <t>O15668</t>
  </si>
  <si>
    <t>O15669</t>
  </si>
  <si>
    <t>O15670</t>
  </si>
  <si>
    <t>O15671</t>
  </si>
  <si>
    <t>O15672</t>
  </si>
  <si>
    <t>O15673</t>
  </si>
  <si>
    <t>O15674</t>
  </si>
  <si>
    <t>O15675</t>
  </si>
  <si>
    <t>O15676</t>
  </si>
  <si>
    <t>O15677</t>
  </si>
  <si>
    <t>O15678</t>
  </si>
  <si>
    <t>O15679</t>
  </si>
  <si>
    <t>O15680</t>
  </si>
  <si>
    <t>O15681</t>
  </si>
  <si>
    <t>O15682</t>
  </si>
  <si>
    <t>O15683</t>
  </si>
  <si>
    <t>O15684</t>
  </si>
  <si>
    <t>O15685</t>
  </si>
  <si>
    <t>O15686</t>
  </si>
  <si>
    <t>O15687</t>
  </si>
  <si>
    <t>O15688</t>
  </si>
  <si>
    <t>O15689</t>
  </si>
  <si>
    <t>O15690</t>
  </si>
  <si>
    <t>O15691</t>
  </si>
  <si>
    <t>O15692</t>
  </si>
  <si>
    <t>O15693</t>
  </si>
  <si>
    <t>O15694</t>
  </si>
  <si>
    <t>O15695</t>
  </si>
  <si>
    <t>O15696</t>
  </si>
  <si>
    <t>O15697</t>
  </si>
  <si>
    <t>O15698</t>
  </si>
  <si>
    <t>O15699</t>
  </si>
  <si>
    <t>O15700</t>
  </si>
  <si>
    <t>O15701</t>
  </si>
  <si>
    <t>O15702</t>
  </si>
  <si>
    <t>O15703</t>
  </si>
  <si>
    <t>O15704</t>
  </si>
  <si>
    <t>O15705</t>
  </si>
  <si>
    <t>O15706</t>
  </si>
  <si>
    <t>O15707</t>
  </si>
  <si>
    <t>O15708</t>
  </si>
  <si>
    <t>O15709</t>
  </si>
  <si>
    <t>O15710</t>
  </si>
  <si>
    <t>O15711</t>
  </si>
  <si>
    <t>O15712</t>
  </si>
  <si>
    <t>O15713</t>
  </si>
  <si>
    <t>O15714</t>
  </si>
  <si>
    <t>O15715</t>
  </si>
  <si>
    <t>O15716</t>
  </si>
  <si>
    <t>O15717</t>
  </si>
  <si>
    <t>O15718</t>
  </si>
  <si>
    <t>O15719</t>
  </si>
  <si>
    <t>O15720</t>
  </si>
  <si>
    <t>O15721</t>
  </si>
  <si>
    <t>O15722</t>
  </si>
  <si>
    <t>O15723</t>
  </si>
  <si>
    <t>O15724</t>
  </si>
  <si>
    <t>O15725</t>
  </si>
  <si>
    <t>O15726</t>
  </si>
  <si>
    <t>O15727</t>
  </si>
  <si>
    <t>O15728</t>
  </si>
  <si>
    <t>O15729</t>
  </si>
  <si>
    <t>O15730</t>
  </si>
  <si>
    <t>O15731</t>
  </si>
  <si>
    <t>O15732</t>
  </si>
  <si>
    <t>O15733</t>
  </si>
  <si>
    <t>O15734</t>
  </si>
  <si>
    <t>O15735</t>
  </si>
  <si>
    <t>O15736</t>
  </si>
  <si>
    <t>O15737</t>
  </si>
  <si>
    <t>O15738</t>
  </si>
  <si>
    <t>O15739</t>
  </si>
  <si>
    <t>O15740</t>
  </si>
  <si>
    <t>O15741</t>
  </si>
  <si>
    <t>O15742</t>
  </si>
  <si>
    <t>O15743</t>
  </si>
  <si>
    <t>O15744</t>
  </si>
  <si>
    <t>O15745</t>
  </si>
  <si>
    <t>O15746</t>
  </si>
  <si>
    <t>O15747</t>
  </si>
  <si>
    <t>O15748</t>
  </si>
  <si>
    <t>O15749</t>
  </si>
  <si>
    <t>O15750</t>
  </si>
  <si>
    <t>O15751</t>
  </si>
  <si>
    <t>O15752</t>
  </si>
  <si>
    <t>O15753</t>
  </si>
  <si>
    <t>O15754</t>
  </si>
  <si>
    <t>O15755</t>
  </si>
  <si>
    <t>O15756</t>
  </si>
  <si>
    <t>O15757</t>
  </si>
  <si>
    <t>O15758</t>
  </si>
  <si>
    <t>O15759</t>
  </si>
  <si>
    <t>O15760</t>
  </si>
  <si>
    <t>O15761</t>
  </si>
  <si>
    <t>O15762</t>
  </si>
  <si>
    <t>O15763</t>
  </si>
  <si>
    <t>O15764</t>
  </si>
  <si>
    <t>O15765</t>
  </si>
  <si>
    <t>O15766</t>
  </si>
  <si>
    <t>O15767</t>
  </si>
  <si>
    <t>O15768</t>
  </si>
  <si>
    <t>O15769</t>
  </si>
  <si>
    <t>O15770</t>
  </si>
  <si>
    <t>O15771</t>
  </si>
  <si>
    <t>O15772</t>
  </si>
  <si>
    <t>O15773</t>
  </si>
  <si>
    <t>O15774</t>
  </si>
  <si>
    <t>O15775</t>
  </si>
  <si>
    <t>O15776</t>
  </si>
  <si>
    <t>O15777</t>
  </si>
  <si>
    <t>O15778</t>
  </si>
  <si>
    <t>O15779</t>
  </si>
  <si>
    <t>O15780</t>
  </si>
  <si>
    <t>O15781</t>
  </si>
  <si>
    <t>O15782</t>
  </si>
  <si>
    <t>O15783</t>
  </si>
  <si>
    <t>O15784</t>
  </si>
  <si>
    <t>O15785</t>
  </si>
  <si>
    <t>O15786</t>
  </si>
  <si>
    <t>O15787</t>
  </si>
  <si>
    <t>O15788</t>
  </si>
  <si>
    <t>O15789</t>
  </si>
  <si>
    <t>O15790</t>
  </si>
  <si>
    <t>O15791</t>
  </si>
  <si>
    <t>O15792</t>
  </si>
  <si>
    <t>O15793</t>
  </si>
  <si>
    <t>O15794</t>
  </si>
  <si>
    <t>O15795</t>
  </si>
  <si>
    <t>O15796</t>
  </si>
  <si>
    <t>O15797</t>
  </si>
  <si>
    <t>O15798</t>
  </si>
  <si>
    <t>O15799</t>
  </si>
  <si>
    <t>O15800</t>
  </si>
  <si>
    <t>O15801</t>
  </si>
  <si>
    <t>O15802</t>
  </si>
  <si>
    <t>O15803</t>
  </si>
  <si>
    <t>O15804</t>
  </si>
  <si>
    <t>O15805</t>
  </si>
  <si>
    <t>O15806</t>
  </si>
  <si>
    <t>O15807</t>
  </si>
  <si>
    <t>O15808</t>
  </si>
  <si>
    <t>O15809</t>
  </si>
  <si>
    <t>O15810</t>
  </si>
  <si>
    <t>O15811</t>
  </si>
  <si>
    <t>O15812</t>
  </si>
  <si>
    <t>O15813</t>
  </si>
  <si>
    <t>O15814</t>
  </si>
  <si>
    <t>O15815</t>
  </si>
  <si>
    <t>O15816</t>
  </si>
  <si>
    <t>O15817</t>
  </si>
  <si>
    <t>O15818</t>
  </si>
  <si>
    <t>O15819</t>
  </si>
  <si>
    <t>O15820</t>
  </si>
  <si>
    <t>O15821</t>
  </si>
  <si>
    <t>O15822</t>
  </si>
  <si>
    <t>O15823</t>
  </si>
  <si>
    <t>O15824</t>
  </si>
  <si>
    <t>O15825</t>
  </si>
  <si>
    <t>O15826</t>
  </si>
  <si>
    <t>O15827</t>
  </si>
  <si>
    <t>O15828</t>
  </si>
  <si>
    <t>O15829</t>
  </si>
  <si>
    <t>O15830</t>
  </si>
  <si>
    <t>O15831</t>
  </si>
  <si>
    <t>O15832</t>
  </si>
  <si>
    <t>O15833</t>
  </si>
  <si>
    <t>O15834</t>
  </si>
  <si>
    <t>O15835</t>
  </si>
  <si>
    <t>O15836</t>
  </si>
  <si>
    <t>O15837</t>
  </si>
  <si>
    <t>O15838</t>
  </si>
  <si>
    <t>O15839</t>
  </si>
  <si>
    <t>O15840</t>
  </si>
  <si>
    <t>O15841</t>
  </si>
  <si>
    <t>O15842</t>
  </si>
  <si>
    <t>O15843</t>
  </si>
  <si>
    <t>O15844</t>
  </si>
  <si>
    <t>O15845</t>
  </si>
  <si>
    <t>O15846</t>
  </si>
  <si>
    <t>O15847</t>
  </si>
  <si>
    <t>O15848</t>
  </si>
  <si>
    <t>O15849</t>
  </si>
  <si>
    <t>O15850</t>
  </si>
  <si>
    <t>O15851</t>
  </si>
  <si>
    <t>O15852</t>
  </si>
  <si>
    <t>O15853</t>
  </si>
  <si>
    <t>O15854</t>
  </si>
  <si>
    <t>O15855</t>
  </si>
  <si>
    <t>O15856</t>
  </si>
  <si>
    <t>O15857</t>
  </si>
  <si>
    <t>O15858</t>
  </si>
  <si>
    <t>O15859</t>
  </si>
  <si>
    <t>O15860</t>
  </si>
  <si>
    <t>O15861</t>
  </si>
  <si>
    <t>O15862</t>
  </si>
  <si>
    <t>O15863</t>
  </si>
  <si>
    <t>O15864</t>
  </si>
  <si>
    <t>O15865</t>
  </si>
  <si>
    <t>O15866</t>
  </si>
  <si>
    <t>O15867</t>
  </si>
  <si>
    <t>O15868</t>
  </si>
  <si>
    <t>O15869</t>
  </si>
  <si>
    <t>O15870</t>
  </si>
  <si>
    <t>O15871</t>
  </si>
  <si>
    <t>O15872</t>
  </si>
  <si>
    <t>O15873</t>
  </si>
  <si>
    <t>O15874</t>
  </si>
  <si>
    <t>O15875</t>
  </si>
  <si>
    <t>O15876</t>
  </si>
  <si>
    <t>O15877</t>
  </si>
  <si>
    <t>O15878</t>
  </si>
  <si>
    <t>O15879</t>
  </si>
  <si>
    <t>O15880</t>
  </si>
  <si>
    <t>O15881</t>
  </si>
  <si>
    <t>O15882</t>
  </si>
  <si>
    <t>O15883</t>
  </si>
  <si>
    <t>O15884</t>
  </si>
  <si>
    <t>O15885</t>
  </si>
  <si>
    <t>O15886</t>
  </si>
  <si>
    <t>O15887</t>
  </si>
  <si>
    <t>O15888</t>
  </si>
  <si>
    <t>O15889</t>
  </si>
  <si>
    <t>O15890</t>
  </si>
  <si>
    <t>O15891</t>
  </si>
  <si>
    <t>O15892</t>
  </si>
  <si>
    <t>O15893</t>
  </si>
  <si>
    <t>O15894</t>
  </si>
  <si>
    <t>O15895</t>
  </si>
  <si>
    <t>O15896</t>
  </si>
  <si>
    <t>O15897</t>
  </si>
  <si>
    <t>O15898</t>
  </si>
  <si>
    <t>O15899</t>
  </si>
  <si>
    <t>O15900</t>
  </si>
  <si>
    <t>O15901</t>
  </si>
  <si>
    <t>O15902</t>
  </si>
  <si>
    <t>O15903</t>
  </si>
  <si>
    <t>O15904</t>
  </si>
  <si>
    <t>O15905</t>
  </si>
  <si>
    <t>O15906</t>
  </si>
  <si>
    <t>O15907</t>
  </si>
  <si>
    <t>O15908</t>
  </si>
  <si>
    <t>O15909</t>
  </si>
  <si>
    <t>O15910</t>
  </si>
  <si>
    <t>O15911</t>
  </si>
  <si>
    <t>O15912</t>
  </si>
  <si>
    <t>O15913</t>
  </si>
  <si>
    <t>O15914</t>
  </si>
  <si>
    <t>O15915</t>
  </si>
  <si>
    <t>O15916</t>
  </si>
  <si>
    <t>O15917</t>
  </si>
  <si>
    <t>O15918</t>
  </si>
  <si>
    <t>O15919</t>
  </si>
  <si>
    <t>O15920</t>
  </si>
  <si>
    <t>O15921</t>
  </si>
  <si>
    <t>O15922</t>
  </si>
  <si>
    <t>O15923</t>
  </si>
  <si>
    <t>O15924</t>
  </si>
  <si>
    <t>O15925</t>
  </si>
  <si>
    <t>O15926</t>
  </si>
  <si>
    <t>O15927</t>
  </si>
  <si>
    <t>O15928</t>
  </si>
  <si>
    <t>O15929</t>
  </si>
  <si>
    <t>O15930</t>
  </si>
  <si>
    <t>O15931</t>
  </si>
  <si>
    <t>O15932</t>
  </si>
  <si>
    <t>O15933</t>
  </si>
  <si>
    <t>O15934</t>
  </si>
  <si>
    <t>O15935</t>
  </si>
  <si>
    <t>O15936</t>
  </si>
  <si>
    <t>O15937</t>
  </si>
  <si>
    <t>O15938</t>
  </si>
  <si>
    <t>O15939</t>
  </si>
  <si>
    <t>O15940</t>
  </si>
  <si>
    <t>O15941</t>
  </si>
  <si>
    <t>O15942</t>
  </si>
  <si>
    <t>O15943</t>
  </si>
  <si>
    <t>O15944</t>
  </si>
  <si>
    <t>O15945</t>
  </si>
  <si>
    <t>O15946</t>
  </si>
  <si>
    <t>O15947</t>
  </si>
  <si>
    <t>O15948</t>
  </si>
  <si>
    <t>O15949</t>
  </si>
  <si>
    <t>O15950</t>
  </si>
  <si>
    <t>O15951</t>
  </si>
  <si>
    <t>O15952</t>
  </si>
  <si>
    <t>O15953</t>
  </si>
  <si>
    <t>O15954</t>
  </si>
  <si>
    <t>O15955</t>
  </si>
  <si>
    <t>O15956</t>
  </si>
  <si>
    <t>O15957</t>
  </si>
  <si>
    <t>O15958</t>
  </si>
  <si>
    <t>O15959</t>
  </si>
  <si>
    <t>O15960</t>
  </si>
  <si>
    <t>O15961</t>
  </si>
  <si>
    <t>O15962</t>
  </si>
  <si>
    <t>O15963</t>
  </si>
  <si>
    <t>O15964</t>
  </si>
  <si>
    <t>O15965</t>
  </si>
  <si>
    <t>O15966</t>
  </si>
  <si>
    <t>O15967</t>
  </si>
  <si>
    <t>O15968</t>
  </si>
  <si>
    <t>O15969</t>
  </si>
  <si>
    <t>O15970</t>
  </si>
  <si>
    <t>O15971</t>
  </si>
  <si>
    <t>O15972</t>
  </si>
  <si>
    <t>O15973</t>
  </si>
  <si>
    <t>O15974</t>
  </si>
  <si>
    <t>O15975</t>
  </si>
  <si>
    <t>O15976</t>
  </si>
  <si>
    <t>O15977</t>
  </si>
  <si>
    <t>O15978</t>
  </si>
  <si>
    <t>O15979</t>
  </si>
  <si>
    <t>O15980</t>
  </si>
  <si>
    <t>O15981</t>
  </si>
  <si>
    <t>O15982</t>
  </si>
  <si>
    <t>O15983</t>
  </si>
  <si>
    <t>O15984</t>
  </si>
  <si>
    <t>O15985</t>
  </si>
  <si>
    <t>O15986</t>
  </si>
  <si>
    <t>O15987</t>
  </si>
  <si>
    <t>O15988</t>
  </si>
  <si>
    <t>O15989</t>
  </si>
  <si>
    <t>O15990</t>
  </si>
  <si>
    <t>O15991</t>
  </si>
  <si>
    <t>O15992</t>
  </si>
  <si>
    <t>O15993</t>
  </si>
  <si>
    <t>O15994</t>
  </si>
  <si>
    <t>O15995</t>
  </si>
  <si>
    <t>O15996</t>
  </si>
  <si>
    <t>O15997</t>
  </si>
  <si>
    <t>O15998</t>
  </si>
  <si>
    <t>O15999</t>
  </si>
  <si>
    <t>O16000</t>
  </si>
  <si>
    <t>O16001</t>
  </si>
  <si>
    <t>O16002</t>
  </si>
  <si>
    <t>O16003</t>
  </si>
  <si>
    <t>O16004</t>
  </si>
  <si>
    <t>O16005</t>
  </si>
  <si>
    <t>O16006</t>
  </si>
  <si>
    <t>O16007</t>
  </si>
  <si>
    <t>O16008</t>
  </si>
  <si>
    <t>O16009</t>
  </si>
  <si>
    <t>O16010</t>
  </si>
  <si>
    <t>O16011</t>
  </si>
  <si>
    <t>O16012</t>
  </si>
  <si>
    <t>O16013</t>
  </si>
  <si>
    <t>O16014</t>
  </si>
  <si>
    <t>O16015</t>
  </si>
  <si>
    <t>O16016</t>
  </si>
  <si>
    <t>O16017</t>
  </si>
  <si>
    <t>O16018</t>
  </si>
  <si>
    <t>O16019</t>
  </si>
  <si>
    <t>O16020</t>
  </si>
  <si>
    <t>O16021</t>
  </si>
  <si>
    <t>O16022</t>
  </si>
  <si>
    <t>O16023</t>
  </si>
  <si>
    <t>O16024</t>
  </si>
  <si>
    <t>O16025</t>
  </si>
  <si>
    <t>O16026</t>
  </si>
  <si>
    <t>O16027</t>
  </si>
  <si>
    <t>O16028</t>
  </si>
  <si>
    <t>O16029</t>
  </si>
  <si>
    <t>O16030</t>
  </si>
  <si>
    <t>O16031</t>
  </si>
  <si>
    <t>O16032</t>
  </si>
  <si>
    <t>O16033</t>
  </si>
  <si>
    <t>O16034</t>
  </si>
  <si>
    <t>O16035</t>
  </si>
  <si>
    <t>O16036</t>
  </si>
  <si>
    <t>O16037</t>
  </si>
  <si>
    <t>O16038</t>
  </si>
  <si>
    <t>O16039</t>
  </si>
  <si>
    <t>O16040</t>
  </si>
  <si>
    <t>O16041</t>
  </si>
  <si>
    <t>O16042</t>
  </si>
  <si>
    <t>O16043</t>
  </si>
  <si>
    <t>O16044</t>
  </si>
  <si>
    <t>O16045</t>
  </si>
  <si>
    <t>O16046</t>
  </si>
  <si>
    <t>O16047</t>
  </si>
  <si>
    <t>O16048</t>
  </si>
  <si>
    <t>O16049</t>
  </si>
  <si>
    <t>O16050</t>
  </si>
  <si>
    <t>O16051</t>
  </si>
  <si>
    <t>O16052</t>
  </si>
  <si>
    <t>O16053</t>
  </si>
  <si>
    <t>O16054</t>
  </si>
  <si>
    <t>O16055</t>
  </si>
  <si>
    <t>O16056</t>
  </si>
  <si>
    <t>O16057</t>
  </si>
  <si>
    <t>O16058</t>
  </si>
  <si>
    <t>O16059</t>
  </si>
  <si>
    <t>O16060</t>
  </si>
  <si>
    <t>O16061</t>
  </si>
  <si>
    <t>O16062</t>
  </si>
  <si>
    <t>O16063</t>
  </si>
  <si>
    <t>O16064</t>
  </si>
  <si>
    <t>O16065</t>
  </si>
  <si>
    <t>O16066</t>
  </si>
  <si>
    <t>O16067</t>
  </si>
  <si>
    <t>O16068</t>
  </si>
  <si>
    <t>O16069</t>
  </si>
  <si>
    <t>O16070</t>
  </si>
  <si>
    <t>O16071</t>
  </si>
  <si>
    <t>O16072</t>
  </si>
  <si>
    <t>O16073</t>
  </si>
  <si>
    <t>O16074</t>
  </si>
  <si>
    <t>O16075</t>
  </si>
  <si>
    <t>O16076</t>
  </si>
  <si>
    <t>O16077</t>
  </si>
  <si>
    <t>O16078</t>
  </si>
  <si>
    <t>O16079</t>
  </si>
  <si>
    <t>O16080</t>
  </si>
  <si>
    <t>O16081</t>
  </si>
  <si>
    <t>O16082</t>
  </si>
  <si>
    <t>O16083</t>
  </si>
  <si>
    <t>O16084</t>
  </si>
  <si>
    <t>O16085</t>
  </si>
  <si>
    <t>O16086</t>
  </si>
  <si>
    <t>O16087</t>
  </si>
  <si>
    <t>O16088</t>
  </si>
  <si>
    <t>O16089</t>
  </si>
  <si>
    <t>O16090</t>
  </si>
  <si>
    <t>O16091</t>
  </si>
  <si>
    <t>O16092</t>
  </si>
  <si>
    <t>O16093</t>
  </si>
  <si>
    <t>O16094</t>
  </si>
  <si>
    <t>O16096</t>
  </si>
  <si>
    <t>O16097</t>
  </si>
  <si>
    <t>O16098</t>
  </si>
  <si>
    <t>O16099</t>
  </si>
  <si>
    <t>O16100</t>
  </si>
  <si>
    <t>O16101</t>
  </si>
  <si>
    <t>O16102</t>
  </si>
  <si>
    <t>O16103</t>
  </si>
  <si>
    <t>O16104</t>
  </si>
  <si>
    <t>O16105</t>
  </si>
  <si>
    <t>O16106</t>
  </si>
  <si>
    <t>O16107</t>
  </si>
  <si>
    <t>O16108</t>
  </si>
  <si>
    <t>O16109</t>
  </si>
  <si>
    <t>O16110</t>
  </si>
  <si>
    <t>O16111</t>
  </si>
  <si>
    <t>O16112</t>
  </si>
  <si>
    <t>O16113</t>
  </si>
  <si>
    <t>O16114</t>
  </si>
  <si>
    <t>O16115</t>
  </si>
  <si>
    <t>O16116</t>
  </si>
  <si>
    <t>O16117</t>
  </si>
  <si>
    <t>O16118</t>
  </si>
  <si>
    <t>O16119</t>
  </si>
  <si>
    <t>O16120</t>
  </si>
  <si>
    <t>O16121</t>
  </si>
  <si>
    <t>O16122</t>
  </si>
  <si>
    <t>O16123</t>
  </si>
  <si>
    <t>O16124</t>
  </si>
  <si>
    <t>O16125</t>
  </si>
  <si>
    <t>O16126</t>
  </si>
  <si>
    <t>O16127</t>
  </si>
  <si>
    <t>O16128</t>
  </si>
  <si>
    <t>O16129</t>
  </si>
  <si>
    <t>O16130</t>
  </si>
  <si>
    <t>O16131</t>
  </si>
  <si>
    <t>O16132</t>
  </si>
  <si>
    <t>O16133</t>
  </si>
  <si>
    <t>O16134</t>
  </si>
  <si>
    <t>O16135</t>
  </si>
  <si>
    <t>O16136</t>
  </si>
  <si>
    <t>O16137</t>
  </si>
  <si>
    <t>O16138</t>
  </si>
  <si>
    <t>O16139</t>
  </si>
  <si>
    <t>O16140</t>
  </si>
  <si>
    <t>O16141</t>
  </si>
  <si>
    <t>O16142</t>
  </si>
  <si>
    <t>O16143</t>
  </si>
  <si>
    <t>O16144</t>
  </si>
  <si>
    <t>O16145</t>
  </si>
  <si>
    <t>O16146</t>
  </si>
  <si>
    <t>O16147</t>
  </si>
  <si>
    <t>O16148</t>
  </si>
  <si>
    <t>O16149</t>
  </si>
  <si>
    <t>O16150</t>
  </si>
  <si>
    <t>O16151</t>
  </si>
  <si>
    <t>O16152</t>
  </si>
  <si>
    <t>O16153</t>
  </si>
  <si>
    <t>O16154</t>
  </si>
  <si>
    <t>O16155</t>
  </si>
  <si>
    <t>O16156</t>
  </si>
  <si>
    <t>O16157</t>
  </si>
  <si>
    <t>O16158</t>
  </si>
  <si>
    <t>O16159</t>
  </si>
  <si>
    <t>O16160</t>
  </si>
  <si>
    <t>O16161</t>
  </si>
  <si>
    <t>O16162</t>
  </si>
  <si>
    <t>O16163</t>
  </si>
  <si>
    <t>O16164</t>
  </si>
  <si>
    <t>O16165</t>
  </si>
  <si>
    <t>O16166</t>
  </si>
  <si>
    <t>O16167</t>
  </si>
  <si>
    <t>O16168</t>
  </si>
  <si>
    <t>O16169</t>
  </si>
  <si>
    <t>O16170</t>
  </si>
  <si>
    <t>O16171</t>
  </si>
  <si>
    <t>O16172</t>
  </si>
  <si>
    <t>O16173</t>
  </si>
  <si>
    <t>O16174</t>
  </si>
  <si>
    <t>O16175</t>
  </si>
  <si>
    <t>O16176</t>
  </si>
  <si>
    <t>O16177</t>
  </si>
  <si>
    <t>O16178</t>
  </si>
  <si>
    <t>O16179</t>
  </si>
  <si>
    <t>O16180</t>
  </si>
  <si>
    <t>O16181</t>
  </si>
  <si>
    <t>O16182</t>
  </si>
  <si>
    <t>O16183</t>
  </si>
  <si>
    <t>O16184</t>
  </si>
  <si>
    <t>O16185</t>
  </si>
  <si>
    <t>O16186</t>
  </si>
  <si>
    <t>O16187</t>
  </si>
  <si>
    <t>O16188</t>
  </si>
  <si>
    <t>O16189</t>
  </si>
  <si>
    <t>O16190</t>
  </si>
  <si>
    <t>O16191</t>
  </si>
  <si>
    <t>O16192</t>
  </si>
  <si>
    <t>O16193</t>
  </si>
  <si>
    <t>O16194</t>
  </si>
  <si>
    <t>O16195</t>
  </si>
  <si>
    <t>O16196</t>
  </si>
  <si>
    <t>O16197</t>
  </si>
  <si>
    <t>O16198</t>
  </si>
  <si>
    <t>O16199</t>
  </si>
  <si>
    <t>O16200</t>
  </si>
  <si>
    <t>O16201</t>
  </si>
  <si>
    <t>O16202</t>
  </si>
  <si>
    <t>O16203</t>
  </si>
  <si>
    <t>O16204</t>
  </si>
  <si>
    <t>O16205</t>
  </si>
  <si>
    <t>O16206</t>
  </si>
  <si>
    <t>O16207</t>
  </si>
  <si>
    <t>O16208</t>
  </si>
  <si>
    <t>O16209</t>
  </si>
  <si>
    <t>O16210</t>
  </si>
  <si>
    <t>O16211</t>
  </si>
  <si>
    <t>O16212</t>
  </si>
  <si>
    <t>O16213</t>
  </si>
  <si>
    <t>O16214</t>
  </si>
  <si>
    <t>O16215</t>
  </si>
  <si>
    <t>O16216</t>
  </si>
  <si>
    <t>O16217</t>
  </si>
  <si>
    <t>O16218</t>
  </si>
  <si>
    <t>O16219</t>
  </si>
  <si>
    <t>O16220</t>
  </si>
  <si>
    <t>O16221</t>
  </si>
  <si>
    <t>O16222</t>
  </si>
  <si>
    <t>O16223</t>
  </si>
  <si>
    <t>O16224</t>
  </si>
  <si>
    <t>O16225</t>
  </si>
  <si>
    <t>O16226</t>
  </si>
  <si>
    <t>O16227</t>
  </si>
  <si>
    <t>O16228</t>
  </si>
  <si>
    <t>O16229</t>
  </si>
  <si>
    <t>O16230</t>
  </si>
  <si>
    <t>O16231</t>
  </si>
  <si>
    <t>O16232</t>
  </si>
  <si>
    <t>O16233</t>
  </si>
  <si>
    <t>O16234</t>
  </si>
  <si>
    <t>O16235</t>
  </si>
  <si>
    <t>O16236</t>
  </si>
  <si>
    <t>O16237</t>
  </si>
  <si>
    <t>O16238</t>
  </si>
  <si>
    <t>O16239</t>
  </si>
  <si>
    <t>O16240</t>
  </si>
  <si>
    <t>O16241</t>
  </si>
  <si>
    <t>O16242</t>
  </si>
  <si>
    <t>O16243</t>
  </si>
  <si>
    <t>O16244</t>
  </si>
  <si>
    <t>O16245</t>
  </si>
  <si>
    <t>O16246</t>
  </si>
  <si>
    <t>O16247</t>
  </si>
  <si>
    <t>O16248</t>
  </si>
  <si>
    <t>O16249</t>
  </si>
  <si>
    <t>O16250</t>
  </si>
  <si>
    <t>O16251</t>
  </si>
  <si>
    <t>O16252</t>
  </si>
  <si>
    <t>O16253</t>
  </si>
  <si>
    <t>O16254</t>
  </si>
  <si>
    <t>O16255</t>
  </si>
  <si>
    <t>O16256</t>
  </si>
  <si>
    <t>O16257</t>
  </si>
  <si>
    <t>O16258</t>
  </si>
  <si>
    <t>O16259</t>
  </si>
  <si>
    <t>O16260</t>
  </si>
  <si>
    <t>O16261</t>
  </si>
  <si>
    <t>O16262</t>
  </si>
  <si>
    <t>O16263</t>
  </si>
  <si>
    <t>O16264</t>
  </si>
  <si>
    <t>O16265</t>
  </si>
  <si>
    <t>O16266</t>
  </si>
  <si>
    <t>O16267</t>
  </si>
  <si>
    <t>O16268</t>
  </si>
  <si>
    <t>O16269</t>
  </si>
  <si>
    <t>O16270</t>
  </si>
  <si>
    <t>O16271</t>
  </si>
  <si>
    <t>O16272</t>
  </si>
  <si>
    <t>O16273</t>
  </si>
  <si>
    <t>O16274</t>
  </si>
  <si>
    <t>O16275</t>
  </si>
  <si>
    <t>O16276</t>
  </si>
  <si>
    <t>O16277</t>
  </si>
  <si>
    <t>O16278</t>
  </si>
  <si>
    <t>O16279</t>
  </si>
  <si>
    <t>O16280</t>
  </si>
  <si>
    <t>O16281</t>
  </si>
  <si>
    <t>O16282</t>
  </si>
  <si>
    <t>O16283</t>
  </si>
  <si>
    <t>O16284</t>
  </si>
  <si>
    <t>O16285</t>
  </si>
  <si>
    <t>O16286</t>
  </si>
  <si>
    <t>O16287</t>
  </si>
  <si>
    <t>O16288</t>
  </si>
  <si>
    <t>O16289</t>
  </si>
  <si>
    <t>O16290</t>
  </si>
  <si>
    <t>O16291</t>
  </si>
  <si>
    <t>O16292</t>
  </si>
  <si>
    <t>O16293</t>
  </si>
  <si>
    <t>O16294</t>
  </si>
  <si>
    <t>O16295</t>
  </si>
  <si>
    <t>O16296</t>
  </si>
  <si>
    <t>O16297</t>
  </si>
  <si>
    <t>O16298</t>
  </si>
  <si>
    <t>O16299</t>
  </si>
  <si>
    <t>O16300</t>
  </si>
  <si>
    <t>O16301</t>
  </si>
  <si>
    <t>O16302</t>
  </si>
  <si>
    <t>O16303</t>
  </si>
  <si>
    <t>O16304</t>
  </si>
  <si>
    <t>O16305</t>
  </si>
  <si>
    <t>O16306</t>
  </si>
  <si>
    <t>O16307</t>
  </si>
  <si>
    <t>O16308</t>
  </si>
  <si>
    <t>O16309</t>
  </si>
  <si>
    <t>O16310</t>
  </si>
  <si>
    <t>O16311</t>
  </si>
  <si>
    <t>O16312</t>
  </si>
  <si>
    <t>O16313</t>
  </si>
  <si>
    <t>O16314</t>
  </si>
  <si>
    <t>O16315</t>
  </si>
  <si>
    <t>O16316</t>
  </si>
  <si>
    <t>O16317</t>
  </si>
  <si>
    <t>O16318</t>
  </si>
  <si>
    <t>O16319</t>
  </si>
  <si>
    <t>O16320</t>
  </si>
  <si>
    <t>O16321</t>
  </si>
  <si>
    <t>O16322</t>
  </si>
  <si>
    <t>O16323</t>
  </si>
  <si>
    <t>O16324</t>
  </si>
  <si>
    <t>O16325</t>
  </si>
  <si>
    <t>O16326</t>
  </si>
  <si>
    <t>O16327</t>
  </si>
  <si>
    <t>O16328</t>
  </si>
  <si>
    <t>O16329</t>
  </si>
  <si>
    <t>O16330</t>
  </si>
  <si>
    <t>O16331</t>
  </si>
  <si>
    <t>O16332</t>
  </si>
  <si>
    <t>O16333</t>
  </si>
  <si>
    <t>O16334</t>
  </si>
  <si>
    <t>O16335</t>
  </si>
  <si>
    <t>O16336</t>
  </si>
  <si>
    <t>O16337</t>
  </si>
  <si>
    <t>O16338</t>
  </si>
  <si>
    <t>O16339</t>
  </si>
  <si>
    <t>O16340</t>
  </si>
  <si>
    <t>O16341</t>
  </si>
  <si>
    <t>O16342</t>
  </si>
  <si>
    <t>O16343</t>
  </si>
  <si>
    <t>O16344</t>
  </si>
  <si>
    <t>O16345</t>
  </si>
  <si>
    <t>O16346</t>
  </si>
  <si>
    <t>O16347</t>
  </si>
  <si>
    <t>O16348</t>
  </si>
  <si>
    <t>O16349</t>
  </si>
  <si>
    <t>O16350</t>
  </si>
  <si>
    <t>O16351</t>
  </si>
  <si>
    <t>O16352</t>
  </si>
  <si>
    <t>O16353</t>
  </si>
  <si>
    <t>O16354</t>
  </si>
  <si>
    <t>O16355</t>
  </si>
  <si>
    <t>O16356</t>
  </si>
  <si>
    <t>O16357</t>
  </si>
  <si>
    <t>O16358</t>
  </si>
  <si>
    <t>O16359</t>
  </si>
  <si>
    <t>O16360</t>
  </si>
  <si>
    <t>O16361</t>
  </si>
  <si>
    <t>O16362</t>
  </si>
  <si>
    <t>O16363</t>
  </si>
  <si>
    <t>O16364</t>
  </si>
  <si>
    <t>O16365</t>
  </si>
  <si>
    <t>O16366</t>
  </si>
  <si>
    <t>O16367</t>
  </si>
  <si>
    <t>O16368</t>
  </si>
  <si>
    <t>O16369</t>
  </si>
  <si>
    <t>O16370</t>
  </si>
  <si>
    <t>O16371</t>
  </si>
  <si>
    <t>O16372</t>
  </si>
  <si>
    <t>O16373</t>
  </si>
  <si>
    <t>O16374</t>
  </si>
  <si>
    <t>O16375</t>
  </si>
  <si>
    <t>O16376</t>
  </si>
  <si>
    <t>O16377</t>
  </si>
  <si>
    <t>O16378</t>
  </si>
  <si>
    <t>O16379</t>
  </si>
  <si>
    <t>O16380</t>
  </si>
  <si>
    <t>O16381</t>
  </si>
  <si>
    <t>O16382</t>
  </si>
  <si>
    <t>O16384</t>
  </si>
  <si>
    <t>O16385</t>
  </si>
  <si>
    <t>O16386</t>
  </si>
  <si>
    <t>O16387</t>
  </si>
  <si>
    <t>O16388</t>
  </si>
  <si>
    <t>O16389</t>
  </si>
  <si>
    <t>O16390</t>
  </si>
  <si>
    <t>O16391</t>
  </si>
  <si>
    <t>O16392</t>
  </si>
  <si>
    <t>O16393</t>
  </si>
  <si>
    <t>O16394</t>
  </si>
  <si>
    <t>O16395</t>
  </si>
  <si>
    <t>O16396</t>
  </si>
  <si>
    <t>O16397</t>
  </si>
  <si>
    <t>O16398</t>
  </si>
  <si>
    <t>O16399</t>
  </si>
  <si>
    <t>O16400</t>
  </si>
  <si>
    <t>O16401</t>
  </si>
  <si>
    <t>O16402</t>
  </si>
  <si>
    <t>O16403</t>
  </si>
  <si>
    <t>O16404</t>
  </si>
  <si>
    <t>O16405</t>
  </si>
  <si>
    <t>O16406</t>
  </si>
  <si>
    <t>O16407</t>
  </si>
  <si>
    <t>O16408</t>
  </si>
  <si>
    <t>O16409</t>
  </si>
  <si>
    <t>O16410</t>
  </si>
  <si>
    <t>O16411</t>
  </si>
  <si>
    <t>O16412</t>
  </si>
  <si>
    <t>O16413</t>
  </si>
  <si>
    <t>O16414</t>
  </si>
  <si>
    <t>O16415</t>
  </si>
  <si>
    <t>O16416</t>
  </si>
  <si>
    <t>O16417</t>
  </si>
  <si>
    <t>O16418</t>
  </si>
  <si>
    <t>O16419</t>
  </si>
  <si>
    <t>O16420</t>
  </si>
  <si>
    <t>O16421</t>
  </si>
  <si>
    <t>O16422</t>
  </si>
  <si>
    <t>O16423</t>
  </si>
  <si>
    <t>O16424</t>
  </si>
  <si>
    <t>O16425</t>
  </si>
  <si>
    <t>O16426</t>
  </si>
  <si>
    <t>O16427</t>
  </si>
  <si>
    <t>O16428</t>
  </si>
  <si>
    <t>O16429</t>
  </si>
  <si>
    <t>O16430</t>
  </si>
  <si>
    <t>O16431</t>
  </si>
  <si>
    <t>O16432</t>
  </si>
  <si>
    <t>O16433</t>
  </si>
  <si>
    <t>O16434</t>
  </si>
  <si>
    <t>O16435</t>
  </si>
  <si>
    <t>O16436</t>
  </si>
  <si>
    <t>O16437</t>
  </si>
  <si>
    <t>O16438</t>
  </si>
  <si>
    <t>O16439</t>
  </si>
  <si>
    <t>O16440</t>
  </si>
  <si>
    <t>O16441</t>
  </si>
  <si>
    <t>O16442</t>
  </si>
  <si>
    <t>O16443</t>
  </si>
  <si>
    <t>O16444</t>
  </si>
  <si>
    <t>O16445</t>
  </si>
  <si>
    <t>O16446</t>
  </si>
  <si>
    <t>O16447</t>
  </si>
  <si>
    <t>O16448</t>
  </si>
  <si>
    <t>O16449</t>
  </si>
  <si>
    <t>O16450</t>
  </si>
  <si>
    <t>O16451</t>
  </si>
  <si>
    <t>O16452</t>
  </si>
  <si>
    <t>O16453</t>
  </si>
  <si>
    <t>O16454</t>
  </si>
  <si>
    <t>O16455</t>
  </si>
  <si>
    <t>O16456</t>
  </si>
  <si>
    <t>O16457</t>
  </si>
  <si>
    <t>O16458</t>
  </si>
  <si>
    <t>O16459</t>
  </si>
  <si>
    <t>O16460</t>
  </si>
  <si>
    <t>O16461</t>
  </si>
  <si>
    <t>O16462</t>
  </si>
  <si>
    <t>O16463</t>
  </si>
  <si>
    <t>O16464</t>
  </si>
  <si>
    <t>O16465</t>
  </si>
  <si>
    <t>O16466</t>
  </si>
  <si>
    <t>O16467</t>
  </si>
  <si>
    <t>O16468</t>
  </si>
  <si>
    <t>O16469</t>
  </si>
  <si>
    <t>O16470</t>
  </si>
  <si>
    <t>O16471</t>
  </si>
  <si>
    <t>O16472</t>
  </si>
  <si>
    <t>O16473</t>
  </si>
  <si>
    <t>O16474</t>
  </si>
  <si>
    <t>O16475</t>
  </si>
  <si>
    <t>O16476</t>
  </si>
  <si>
    <t>O16477</t>
  </si>
  <si>
    <t>O16478</t>
  </si>
  <si>
    <t>O16479</t>
  </si>
  <si>
    <t>O16480</t>
  </si>
  <si>
    <t>O16481</t>
  </si>
  <si>
    <t>O16482</t>
  </si>
  <si>
    <t>O16483</t>
  </si>
  <si>
    <t>O16484</t>
  </si>
  <si>
    <t>O16485</t>
  </si>
  <si>
    <t>O16486</t>
  </si>
  <si>
    <t>O16487</t>
  </si>
  <si>
    <t>O16488</t>
  </si>
  <si>
    <t>O16489</t>
  </si>
  <si>
    <t>O16490</t>
  </si>
  <si>
    <t>O16491</t>
  </si>
  <si>
    <t>O16492</t>
  </si>
  <si>
    <t>O16493</t>
  </si>
  <si>
    <t>O16494</t>
  </si>
  <si>
    <t>O16495</t>
  </si>
  <si>
    <t>O16496</t>
  </si>
  <si>
    <t>O16497</t>
  </si>
  <si>
    <t>O16498</t>
  </si>
  <si>
    <t>O16499</t>
  </si>
  <si>
    <t>O16500</t>
  </si>
  <si>
    <t>O16501</t>
  </si>
  <si>
    <t>O16502</t>
  </si>
  <si>
    <t>O16503</t>
  </si>
  <si>
    <t>O16504</t>
  </si>
  <si>
    <t>O16505</t>
  </si>
  <si>
    <t>O16506</t>
  </si>
  <si>
    <t>O16507</t>
  </si>
  <si>
    <t>O16508</t>
  </si>
  <si>
    <t>O16509</t>
  </si>
  <si>
    <t>O16510</t>
  </si>
  <si>
    <t>O16511</t>
  </si>
  <si>
    <t>O16512</t>
  </si>
  <si>
    <t>O16513</t>
  </si>
  <si>
    <t>O16514</t>
  </si>
  <si>
    <t>O16515</t>
  </si>
  <si>
    <t>O16516</t>
  </si>
  <si>
    <t>O16517</t>
  </si>
  <si>
    <t>O16518</t>
  </si>
  <si>
    <t>O16519</t>
  </si>
  <si>
    <t>O16520</t>
  </si>
  <si>
    <t>O16521</t>
  </si>
  <si>
    <t>O16522</t>
  </si>
  <si>
    <t>O16523</t>
  </si>
  <si>
    <t>O16524</t>
  </si>
  <si>
    <t>O16525</t>
  </si>
  <si>
    <t>O16526</t>
  </si>
  <si>
    <t>O16527</t>
  </si>
  <si>
    <t>O16528</t>
  </si>
  <si>
    <t>O16529</t>
  </si>
  <si>
    <t>O16530</t>
  </si>
  <si>
    <t>O16531</t>
  </si>
  <si>
    <t>O16532</t>
  </si>
  <si>
    <t>O16533</t>
  </si>
  <si>
    <t>O16534</t>
  </si>
  <si>
    <t>O16535</t>
  </si>
  <si>
    <t>O16536</t>
  </si>
  <si>
    <t>O16537</t>
  </si>
  <si>
    <t>O16538</t>
  </si>
  <si>
    <t>O16539</t>
  </si>
  <si>
    <t>O16540</t>
  </si>
  <si>
    <t>O16541</t>
  </si>
  <si>
    <t>O16542</t>
  </si>
  <si>
    <t>O16543</t>
  </si>
  <si>
    <t>O16544</t>
  </si>
  <si>
    <t>O16545</t>
  </si>
  <si>
    <t>O16546</t>
  </si>
  <si>
    <t>O16547</t>
  </si>
  <si>
    <t>O16548</t>
  </si>
  <si>
    <t>O16549</t>
  </si>
  <si>
    <t>O16550</t>
  </si>
  <si>
    <t>O16551</t>
  </si>
  <si>
    <t>O16552</t>
  </si>
  <si>
    <t>O16553</t>
  </si>
  <si>
    <t>O16554</t>
  </si>
  <si>
    <t>O16555</t>
  </si>
  <si>
    <t>O16556</t>
  </si>
  <si>
    <t>O16557</t>
  </si>
  <si>
    <t>O16558</t>
  </si>
  <si>
    <t>O16559</t>
  </si>
  <si>
    <t>O16560</t>
  </si>
  <si>
    <t>O16561</t>
  </si>
  <si>
    <t>O16562</t>
  </si>
  <si>
    <t>O16563</t>
  </si>
  <si>
    <t>O16564</t>
  </si>
  <si>
    <t>O16565</t>
  </si>
  <si>
    <t>O16566</t>
  </si>
  <si>
    <t>O16567</t>
  </si>
  <si>
    <t>O16568</t>
  </si>
  <si>
    <t>O16569</t>
  </si>
  <si>
    <t>O16570</t>
  </si>
  <si>
    <t>O16571</t>
  </si>
  <si>
    <t>O16572</t>
  </si>
  <si>
    <t>O16573</t>
  </si>
  <si>
    <t>O16574</t>
  </si>
  <si>
    <t>O16575</t>
  </si>
  <si>
    <t>O16576</t>
  </si>
  <si>
    <t>O16577</t>
  </si>
  <si>
    <t>O16578</t>
  </si>
  <si>
    <t>O16579</t>
  </si>
  <si>
    <t>O16580</t>
  </si>
  <si>
    <t>O16581</t>
  </si>
  <si>
    <t>O16582</t>
  </si>
  <si>
    <t>O16583</t>
  </si>
  <si>
    <t>O16584</t>
  </si>
  <si>
    <t>O16585</t>
  </si>
  <si>
    <t>O16586</t>
  </si>
  <si>
    <t>O16587</t>
  </si>
  <si>
    <t>O16588</t>
  </si>
  <si>
    <t>O16589</t>
  </si>
  <si>
    <t>O16590</t>
  </si>
  <si>
    <t>O16591</t>
  </si>
  <si>
    <t>O16592</t>
  </si>
  <si>
    <t>O16593</t>
  </si>
  <si>
    <t>O16594</t>
  </si>
  <si>
    <t>O16595</t>
  </si>
  <si>
    <t>O16596</t>
  </si>
  <si>
    <t>O16597</t>
  </si>
  <si>
    <t>O16598</t>
  </si>
  <si>
    <t>O16599</t>
  </si>
  <si>
    <t>O16600</t>
  </si>
  <si>
    <t>O16601</t>
  </si>
  <si>
    <t>O16602</t>
  </si>
  <si>
    <t>O16603</t>
  </si>
  <si>
    <t>O16604</t>
  </si>
  <si>
    <t>O16605</t>
  </si>
  <si>
    <t>O16606</t>
  </si>
  <si>
    <t>O16607</t>
  </si>
  <si>
    <t>O16608</t>
  </si>
  <si>
    <t>O16609</t>
  </si>
  <si>
    <t>O16610</t>
  </si>
  <si>
    <t>O16611</t>
  </si>
  <si>
    <t>O16612</t>
  </si>
  <si>
    <t>O16613</t>
  </si>
  <si>
    <t>O16614</t>
  </si>
  <si>
    <t>O16615</t>
  </si>
  <si>
    <t>O16616</t>
  </si>
  <si>
    <t>O16617</t>
  </si>
  <si>
    <t>O16618</t>
  </si>
  <si>
    <t>O16619</t>
  </si>
  <si>
    <t>O16620</t>
  </si>
  <si>
    <t>O16621</t>
  </si>
  <si>
    <t>O16622</t>
  </si>
  <si>
    <t>O16623</t>
  </si>
  <si>
    <t>O16624</t>
  </si>
  <si>
    <t>O16625</t>
  </si>
  <si>
    <t>O16626</t>
  </si>
  <si>
    <t>O16627</t>
  </si>
  <si>
    <t>O16628</t>
  </si>
  <si>
    <t>O16629</t>
  </si>
  <si>
    <t>O16630</t>
  </si>
  <si>
    <t>O16631</t>
  </si>
  <si>
    <t>O16632</t>
  </si>
  <si>
    <t>O16633</t>
  </si>
  <si>
    <t>O16634</t>
  </si>
  <si>
    <t>O16635</t>
  </si>
  <si>
    <t>O16636</t>
  </si>
  <si>
    <t>O16637</t>
  </si>
  <si>
    <t>O16638</t>
  </si>
  <si>
    <t>O16639</t>
  </si>
  <si>
    <t>O16640</t>
  </si>
  <si>
    <t>O16641</t>
  </si>
  <si>
    <t>O16642</t>
  </si>
  <si>
    <t>O16643</t>
  </si>
  <si>
    <t>O16644</t>
  </si>
  <si>
    <t>O16645</t>
  </si>
  <si>
    <t>O16646</t>
  </si>
  <si>
    <t>O16647</t>
  </si>
  <si>
    <t>O16648</t>
  </si>
  <si>
    <t>O16649</t>
  </si>
  <si>
    <t>O16650</t>
  </si>
  <si>
    <t>O16651</t>
  </si>
  <si>
    <t>O16652</t>
  </si>
  <si>
    <t>O16653</t>
  </si>
  <si>
    <t>O16654</t>
  </si>
  <si>
    <t>O16655</t>
  </si>
  <si>
    <t>O16656</t>
  </si>
  <si>
    <t>O16657</t>
  </si>
  <si>
    <t>O16658</t>
  </si>
  <si>
    <t>O16659</t>
  </si>
  <si>
    <t>O16660</t>
  </si>
  <si>
    <t>O16661</t>
  </si>
  <si>
    <t>O16662</t>
  </si>
  <si>
    <t>O16663</t>
  </si>
  <si>
    <t>O16664</t>
  </si>
  <si>
    <t>O16665</t>
  </si>
  <si>
    <t>O16666</t>
  </si>
  <si>
    <t>O16667</t>
  </si>
  <si>
    <t>O16668</t>
  </si>
  <si>
    <t>O16669</t>
  </si>
  <si>
    <t>O16670</t>
  </si>
  <si>
    <t>O16671</t>
  </si>
  <si>
    <t>O16672</t>
  </si>
  <si>
    <t>O16673</t>
  </si>
  <si>
    <t>O16674</t>
  </si>
  <si>
    <t>O16675</t>
  </si>
  <si>
    <t>O16676</t>
  </si>
  <si>
    <t>O16677</t>
  </si>
  <si>
    <t>O16678</t>
  </si>
  <si>
    <t>O16679</t>
  </si>
  <si>
    <t>O16680</t>
  </si>
  <si>
    <t>O16681</t>
  </si>
  <si>
    <t>O16682</t>
  </si>
  <si>
    <t>O16683</t>
  </si>
  <si>
    <t>O16684</t>
  </si>
  <si>
    <t>O16686</t>
  </si>
  <si>
    <t>O16687</t>
  </si>
  <si>
    <t>O16688</t>
  </si>
  <si>
    <t>O16689</t>
  </si>
  <si>
    <t>O16690</t>
  </si>
  <si>
    <t>O16691</t>
  </si>
  <si>
    <t>O16692</t>
  </si>
  <si>
    <t>O16693</t>
  </si>
  <si>
    <t>O16694</t>
  </si>
  <si>
    <t>O16695</t>
  </si>
  <si>
    <t>O16696</t>
  </si>
  <si>
    <t>O16697</t>
  </si>
  <si>
    <t>O16698</t>
  </si>
  <si>
    <t>O16699</t>
  </si>
  <si>
    <t>O16700</t>
  </si>
  <si>
    <t>O16701</t>
  </si>
  <si>
    <t>O16702</t>
  </si>
  <si>
    <t>O16703</t>
  </si>
  <si>
    <t>O16704</t>
  </si>
  <si>
    <t>O16705</t>
  </si>
  <si>
    <t>O16706</t>
  </si>
  <si>
    <t>O16707</t>
  </si>
  <si>
    <t>O16708</t>
  </si>
  <si>
    <t>O16709</t>
  </si>
  <si>
    <t>O16710</t>
  </si>
  <si>
    <t>O16711</t>
  </si>
  <si>
    <t>O16712</t>
  </si>
  <si>
    <t>O16713</t>
  </si>
  <si>
    <t>O16714</t>
  </si>
  <si>
    <t>O16715</t>
  </si>
  <si>
    <t>O16716</t>
  </si>
  <si>
    <t>O16717</t>
  </si>
  <si>
    <t>O16718</t>
  </si>
  <si>
    <t>O16719</t>
  </si>
  <si>
    <t>O16720</t>
  </si>
  <si>
    <t>O16721</t>
  </si>
  <si>
    <t>O16722</t>
  </si>
  <si>
    <t>O16723</t>
  </si>
  <si>
    <t>O16724</t>
  </si>
  <si>
    <t>O16725</t>
  </si>
  <si>
    <t>O16726</t>
  </si>
  <si>
    <t>O16727</t>
  </si>
  <si>
    <t>O16728</t>
  </si>
  <si>
    <t>O16729</t>
  </si>
  <si>
    <t>O16730</t>
  </si>
  <si>
    <t>O16731</t>
  </si>
  <si>
    <t>O16732</t>
  </si>
  <si>
    <t>O16733</t>
  </si>
  <si>
    <t>O16734</t>
  </si>
  <si>
    <t>O16735</t>
  </si>
  <si>
    <t>O16736</t>
  </si>
  <si>
    <t>O16737</t>
  </si>
  <si>
    <t>O16738</t>
  </si>
  <si>
    <t>O16739</t>
  </si>
  <si>
    <t>O16740</t>
  </si>
  <si>
    <t>O16741</t>
  </si>
  <si>
    <t>O16742</t>
  </si>
  <si>
    <t>O16743</t>
  </si>
  <si>
    <t>O16744</t>
  </si>
  <si>
    <t>O16745</t>
  </si>
  <si>
    <t>O16746</t>
  </si>
  <si>
    <t>O16747</t>
  </si>
  <si>
    <t>O16748</t>
  </si>
  <si>
    <t>O16749</t>
  </si>
  <si>
    <t>O16750</t>
  </si>
  <si>
    <t>O16751</t>
  </si>
  <si>
    <t>O16752</t>
  </si>
  <si>
    <t>O16753</t>
  </si>
  <si>
    <t>O16754</t>
  </si>
  <si>
    <t>O16755</t>
  </si>
  <si>
    <t>O16756</t>
  </si>
  <si>
    <t>O16757</t>
  </si>
  <si>
    <t>O16758</t>
  </si>
  <si>
    <t>O16759</t>
  </si>
  <si>
    <t>O16760</t>
  </si>
  <si>
    <t>O16761</t>
  </si>
  <si>
    <t>O16762</t>
  </si>
  <si>
    <t>O16763</t>
  </si>
  <si>
    <t>O16764</t>
  </si>
  <si>
    <t>O16765</t>
  </si>
  <si>
    <t>O16766</t>
  </si>
  <si>
    <t>O16767</t>
  </si>
  <si>
    <t>O16768</t>
  </si>
  <si>
    <t>O16769</t>
  </si>
  <si>
    <t>O16770</t>
  </si>
  <si>
    <t>O16771</t>
  </si>
  <si>
    <t>O16772</t>
  </si>
  <si>
    <t>O16773</t>
  </si>
  <si>
    <t>O16774</t>
  </si>
  <si>
    <t>O16775</t>
  </si>
  <si>
    <t>O16776</t>
  </si>
  <si>
    <t>O16777</t>
  </si>
  <si>
    <t>O16778</t>
  </si>
  <si>
    <t>O16779</t>
  </si>
  <si>
    <t>O16780</t>
  </si>
  <si>
    <t>O16781</t>
  </si>
  <si>
    <t>O16782</t>
  </si>
  <si>
    <t>O16783</t>
  </si>
  <si>
    <t>O16784</t>
  </si>
  <si>
    <t>O16785</t>
  </si>
  <si>
    <t>O16786</t>
  </si>
  <si>
    <t>O16787</t>
  </si>
  <si>
    <t>O16788</t>
  </si>
  <si>
    <t>O16789</t>
  </si>
  <si>
    <t>O16790</t>
  </si>
  <si>
    <t>O16791</t>
  </si>
  <si>
    <t>O16792</t>
  </si>
  <si>
    <t>O16793</t>
  </si>
  <si>
    <t>O16794</t>
  </si>
  <si>
    <t>O16795</t>
  </si>
  <si>
    <t>O16796</t>
  </si>
  <si>
    <t>O16797</t>
  </si>
  <si>
    <t>O16798</t>
  </si>
  <si>
    <t>O16799</t>
  </si>
  <si>
    <t>O16800</t>
  </si>
  <si>
    <t>O16801</t>
  </si>
  <si>
    <t>O16802</t>
  </si>
  <si>
    <t>O16803</t>
  </si>
  <si>
    <t>O16804</t>
  </si>
  <si>
    <t>O16805</t>
  </si>
  <si>
    <t>O16806</t>
  </si>
  <si>
    <t>O16807</t>
  </si>
  <si>
    <t>O16808</t>
  </si>
  <si>
    <t>O16809</t>
  </si>
  <si>
    <t>O16810</t>
  </si>
  <si>
    <t>O16811</t>
  </si>
  <si>
    <t>O16812</t>
  </si>
  <si>
    <t>O16813</t>
  </si>
  <si>
    <t>O16814</t>
  </si>
  <si>
    <t>O16815</t>
  </si>
  <si>
    <t>O16816</t>
  </si>
  <si>
    <t>O16817</t>
  </si>
  <si>
    <t>O16818</t>
  </si>
  <si>
    <t>O16819</t>
  </si>
  <si>
    <t>O16820</t>
  </si>
  <si>
    <t>O16821</t>
  </si>
  <si>
    <t>O16822</t>
  </si>
  <si>
    <t>O16823</t>
  </si>
  <si>
    <t>O16824</t>
  </si>
  <si>
    <t>O16825</t>
  </si>
  <si>
    <t>O16826</t>
  </si>
  <si>
    <t>O16827</t>
  </si>
  <si>
    <t>O16828</t>
  </si>
  <si>
    <t>O16829</t>
  </si>
  <si>
    <t>O16830</t>
  </si>
  <si>
    <t>O16831</t>
  </si>
  <si>
    <t>O16832</t>
  </si>
  <si>
    <t>O16833</t>
  </si>
  <si>
    <t>O16834</t>
  </si>
  <si>
    <t>O16835</t>
  </si>
  <si>
    <t>O16836</t>
  </si>
  <si>
    <t>O16837</t>
  </si>
  <si>
    <t>O16838</t>
  </si>
  <si>
    <t>O16839</t>
  </si>
  <si>
    <t>O16840</t>
  </si>
  <si>
    <t>O16841</t>
  </si>
  <si>
    <t>O16842</t>
  </si>
  <si>
    <t>O16843</t>
  </si>
  <si>
    <t>O16844</t>
  </si>
  <si>
    <t>O16845</t>
  </si>
  <si>
    <t>O16846</t>
  </si>
  <si>
    <t>O16847</t>
  </si>
  <si>
    <t>O16848</t>
  </si>
  <si>
    <t>O16849</t>
  </si>
  <si>
    <t>O16850</t>
  </si>
  <si>
    <t>O16851</t>
  </si>
  <si>
    <t>O16852</t>
  </si>
  <si>
    <t>O16853</t>
  </si>
  <si>
    <t>O16854</t>
  </si>
  <si>
    <t>O16855</t>
  </si>
  <si>
    <t>O16856</t>
  </si>
  <si>
    <t>O16857</t>
  </si>
  <si>
    <t>O16858</t>
  </si>
  <si>
    <t>O16859</t>
  </si>
  <si>
    <t>O16860</t>
  </si>
  <si>
    <t>O16861</t>
  </si>
  <si>
    <t>O16862</t>
  </si>
  <si>
    <t>O16863</t>
  </si>
  <si>
    <t>O16864</t>
  </si>
  <si>
    <t>O16865</t>
  </si>
  <si>
    <t>O16866</t>
  </si>
  <si>
    <t>O16867</t>
  </si>
  <si>
    <t>O16868</t>
  </si>
  <si>
    <t>O16869</t>
  </si>
  <si>
    <t>O16870</t>
  </si>
  <si>
    <t>O16871</t>
  </si>
  <si>
    <t>O16872</t>
  </si>
  <si>
    <t>O16873</t>
  </si>
  <si>
    <t>O16874</t>
  </si>
  <si>
    <t>O16875</t>
  </si>
  <si>
    <t>O16876</t>
  </si>
  <si>
    <t>O16877</t>
  </si>
  <si>
    <t>O16878</t>
  </si>
  <si>
    <t>O16879</t>
  </si>
  <si>
    <t>O16880</t>
  </si>
  <si>
    <t>O16881</t>
  </si>
  <si>
    <t>O16882</t>
  </si>
  <si>
    <t>O16883</t>
  </si>
  <si>
    <t>O16884</t>
  </si>
  <si>
    <t>O16885</t>
  </si>
  <si>
    <t>O16886</t>
  </si>
  <si>
    <t>O16887</t>
  </si>
  <si>
    <t>O16888</t>
  </si>
  <si>
    <t>O16889</t>
  </si>
  <si>
    <t>O16890</t>
  </si>
  <si>
    <t>O16891</t>
  </si>
  <si>
    <t>O16892</t>
  </si>
  <si>
    <t>O16893</t>
  </si>
  <si>
    <t>O16894</t>
  </si>
  <si>
    <t>O16895</t>
  </si>
  <si>
    <t>O16896</t>
  </si>
  <si>
    <t>O16897</t>
  </si>
  <si>
    <t>O16898</t>
  </si>
  <si>
    <t>O16899</t>
  </si>
  <si>
    <t>O16900</t>
  </si>
  <si>
    <t>O16901</t>
  </si>
  <si>
    <t>O16902</t>
  </si>
  <si>
    <t>O16903</t>
  </si>
  <si>
    <t>O16904</t>
  </si>
  <si>
    <t>O16905</t>
  </si>
  <si>
    <t>O16906</t>
  </si>
  <si>
    <t>O16907</t>
  </si>
  <si>
    <t>O16908</t>
  </si>
  <si>
    <t>O16909</t>
  </si>
  <si>
    <t>O16910</t>
  </si>
  <si>
    <t>O16911</t>
  </si>
  <si>
    <t>O16912</t>
  </si>
  <si>
    <t>O16913</t>
  </si>
  <si>
    <t>O16914</t>
  </si>
  <si>
    <t>O16915</t>
  </si>
  <si>
    <t>O16916</t>
  </si>
  <si>
    <t>O16917</t>
  </si>
  <si>
    <t>O16918</t>
  </si>
  <si>
    <t>O16919</t>
  </si>
  <si>
    <t>O16920</t>
  </si>
  <si>
    <t>O16921</t>
  </si>
  <si>
    <t>O16922</t>
  </si>
  <si>
    <t>O16923</t>
  </si>
  <si>
    <t>O16924</t>
  </si>
  <si>
    <t>O16925</t>
  </si>
  <si>
    <t>O16926</t>
  </si>
  <si>
    <t>O16927</t>
  </si>
  <si>
    <t>O16928</t>
  </si>
  <si>
    <t>O16929</t>
  </si>
  <si>
    <t>O16930</t>
  </si>
  <si>
    <t>O16931</t>
  </si>
  <si>
    <t>O16932</t>
  </si>
  <si>
    <t>O16933</t>
  </si>
  <si>
    <t>O16934</t>
  </si>
  <si>
    <t>O16935</t>
  </si>
  <si>
    <t>O16936</t>
  </si>
  <si>
    <t>O16937</t>
  </si>
  <si>
    <t>O16938</t>
  </si>
  <si>
    <t>O16939</t>
  </si>
  <si>
    <t>O16940</t>
  </si>
  <si>
    <t>O16941</t>
  </si>
  <si>
    <t>O16942</t>
  </si>
  <si>
    <t>O16943</t>
  </si>
  <si>
    <t>O16944</t>
  </si>
  <si>
    <t>O16945</t>
  </si>
  <si>
    <t>O16946</t>
  </si>
  <si>
    <t>O16947</t>
  </si>
  <si>
    <t>O16948</t>
  </si>
  <si>
    <t>O16949</t>
  </si>
  <si>
    <t>O16950</t>
  </si>
  <si>
    <t>O16951</t>
  </si>
  <si>
    <t>O16952</t>
  </si>
  <si>
    <t>O16953</t>
  </si>
  <si>
    <t>O16954</t>
  </si>
  <si>
    <t>O16955</t>
  </si>
  <si>
    <t>O16956</t>
  </si>
  <si>
    <t>O16957</t>
  </si>
  <si>
    <t>O16958</t>
  </si>
  <si>
    <t>O16959</t>
  </si>
  <si>
    <t>O16960</t>
  </si>
  <si>
    <t>O16961</t>
  </si>
  <si>
    <t>O16962</t>
  </si>
  <si>
    <t>O16963</t>
  </si>
  <si>
    <t>O16964</t>
  </si>
  <si>
    <t>O16965</t>
  </si>
  <si>
    <t>O16966</t>
  </si>
  <si>
    <t>O16967</t>
  </si>
  <si>
    <t>O16968</t>
  </si>
  <si>
    <t>O16969</t>
  </si>
  <si>
    <t>O16970</t>
  </si>
  <si>
    <t>O16971</t>
  </si>
  <si>
    <t>O16972</t>
  </si>
  <si>
    <t>O16973</t>
  </si>
  <si>
    <t>O16974</t>
  </si>
  <si>
    <t>O16975</t>
  </si>
  <si>
    <t>O16976</t>
  </si>
  <si>
    <t>O16977</t>
  </si>
  <si>
    <t>O16978</t>
  </si>
  <si>
    <t>O16979</t>
  </si>
  <si>
    <t>O16980</t>
  </si>
  <si>
    <t>O16981</t>
  </si>
  <si>
    <t>O16982</t>
  </si>
  <si>
    <t>O16983</t>
  </si>
  <si>
    <t>O16984</t>
  </si>
  <si>
    <t>O16985</t>
  </si>
  <si>
    <t>O16986</t>
  </si>
  <si>
    <t>O16987</t>
  </si>
  <si>
    <t>O16988</t>
  </si>
  <si>
    <t>O16989</t>
  </si>
  <si>
    <t>O16990</t>
  </si>
  <si>
    <t>O16991</t>
  </si>
  <si>
    <t>O16992</t>
  </si>
  <si>
    <t>O16993</t>
  </si>
  <si>
    <t>O16994</t>
  </si>
  <si>
    <t>O16995</t>
  </si>
  <si>
    <t>O16996</t>
  </si>
  <si>
    <t>O16997</t>
  </si>
  <si>
    <t>O16998</t>
  </si>
  <si>
    <t>O16999</t>
  </si>
  <si>
    <t>O17000</t>
  </si>
  <si>
    <t>O17001</t>
  </si>
  <si>
    <t>O17002</t>
  </si>
  <si>
    <t>O17003</t>
  </si>
  <si>
    <t>O17004</t>
  </si>
  <si>
    <t>O17005</t>
  </si>
  <si>
    <t>O17006</t>
  </si>
  <si>
    <t>O17007</t>
  </si>
  <si>
    <t>O17008</t>
  </si>
  <si>
    <t>O17009</t>
  </si>
  <si>
    <t>O17010</t>
  </si>
  <si>
    <t>O17011</t>
  </si>
  <si>
    <t>O17012</t>
  </si>
  <si>
    <t>O17013</t>
  </si>
  <si>
    <t>O17014</t>
  </si>
  <si>
    <t>O17015</t>
  </si>
  <si>
    <t>O17016</t>
  </si>
  <si>
    <t>O17017</t>
  </si>
  <si>
    <t>O17018</t>
  </si>
  <si>
    <t>O17019</t>
  </si>
  <si>
    <t>O17020</t>
  </si>
  <si>
    <t>O17021</t>
  </si>
  <si>
    <t>O17022</t>
  </si>
  <si>
    <t>O17023</t>
  </si>
  <si>
    <t>O17024</t>
  </si>
  <si>
    <t>O17025</t>
  </si>
  <si>
    <t>O17026</t>
  </si>
  <si>
    <t>O17027</t>
  </si>
  <si>
    <t>O17028</t>
  </si>
  <si>
    <t>O17029</t>
  </si>
  <si>
    <t>O17030</t>
  </si>
  <si>
    <t>O17031</t>
  </si>
  <si>
    <t>O17032</t>
  </si>
  <si>
    <t>O17033</t>
  </si>
  <si>
    <t>O17034</t>
  </si>
  <si>
    <t>O17035</t>
  </si>
  <si>
    <t>O17036</t>
  </si>
  <si>
    <t>O17037</t>
  </si>
  <si>
    <t>O17038</t>
  </si>
  <si>
    <t>O17039</t>
  </si>
  <si>
    <t>O17040</t>
  </si>
  <si>
    <t>O17041</t>
  </si>
  <si>
    <t>O17042</t>
  </si>
  <si>
    <t>O17043</t>
  </si>
  <si>
    <t>O17044</t>
  </si>
  <si>
    <t>O17045</t>
  </si>
  <si>
    <t>O17046</t>
  </si>
  <si>
    <t>O17047</t>
  </si>
  <si>
    <t>O17048</t>
  </si>
  <si>
    <t>O17049</t>
  </si>
  <si>
    <t>O17050</t>
  </si>
  <si>
    <t>O17051</t>
  </si>
  <si>
    <t>O17052</t>
  </si>
  <si>
    <t>O17053</t>
  </si>
  <si>
    <t>O17054</t>
  </si>
  <si>
    <t>O17055</t>
  </si>
  <si>
    <t>O17056</t>
  </si>
  <si>
    <t>O17057</t>
  </si>
  <si>
    <t>O17058</t>
  </si>
  <si>
    <t>O17059</t>
  </si>
  <si>
    <t>O17060</t>
  </si>
  <si>
    <t>O17061</t>
  </si>
  <si>
    <t>O17062</t>
  </si>
  <si>
    <t>O17063</t>
  </si>
  <si>
    <t>O17064</t>
  </si>
  <si>
    <t>O17065</t>
  </si>
  <si>
    <t>O17066</t>
  </si>
  <si>
    <t>O17067</t>
  </si>
  <si>
    <t>O17068</t>
  </si>
  <si>
    <t>O17069</t>
  </si>
  <si>
    <t>O17070</t>
  </si>
  <si>
    <t>O17071</t>
  </si>
  <si>
    <t>O17072</t>
  </si>
  <si>
    <t>O17073</t>
  </si>
  <si>
    <t>O17074</t>
  </si>
  <si>
    <t>O17075</t>
  </si>
  <si>
    <t>O17076</t>
  </si>
  <si>
    <t>O17077</t>
  </si>
  <si>
    <t>O17078</t>
  </si>
  <si>
    <t>O17079</t>
  </si>
  <si>
    <t>O17080</t>
  </si>
  <si>
    <t>O17081</t>
  </si>
  <si>
    <t>O17082</t>
  </si>
  <si>
    <t>O17083</t>
  </si>
  <si>
    <t>O17084</t>
  </si>
  <si>
    <t>O17085</t>
  </si>
  <si>
    <t>O17086</t>
  </si>
  <si>
    <t>O17087</t>
  </si>
  <si>
    <t>O17088</t>
  </si>
  <si>
    <t>O17089</t>
  </si>
  <si>
    <t>O17090</t>
  </si>
  <si>
    <t>O17091</t>
  </si>
  <si>
    <t>O17092</t>
  </si>
  <si>
    <t>O17093</t>
  </si>
  <si>
    <t>O17094</t>
  </si>
  <si>
    <t>O17095</t>
  </si>
  <si>
    <t>O17096</t>
  </si>
  <si>
    <t>O17097</t>
  </si>
  <si>
    <t>O17098</t>
  </si>
  <si>
    <t>O17099</t>
  </si>
  <si>
    <t>O17100</t>
  </si>
  <si>
    <t>O17101</t>
  </si>
  <si>
    <t>O17102</t>
  </si>
  <si>
    <t>O17103</t>
  </si>
  <si>
    <t>O17104</t>
  </si>
  <si>
    <t>O17105</t>
  </si>
  <si>
    <t>O17106</t>
  </si>
  <si>
    <t>O17107</t>
  </si>
  <si>
    <t>O17108</t>
  </si>
  <si>
    <t>O17109</t>
  </si>
  <si>
    <t>O17110</t>
  </si>
  <si>
    <t>O17111</t>
  </si>
  <si>
    <t>O17112</t>
  </si>
  <si>
    <t>O17113</t>
  </si>
  <si>
    <t>O17114</t>
  </si>
  <si>
    <t>O17115</t>
  </si>
  <si>
    <t>O17116</t>
  </si>
  <si>
    <t>O17117</t>
  </si>
  <si>
    <t>O17118</t>
  </si>
  <si>
    <t>O17119</t>
  </si>
  <si>
    <t>O17120</t>
  </si>
  <si>
    <t>O17121</t>
  </si>
  <si>
    <t>O17122</t>
  </si>
  <si>
    <t>O17123</t>
  </si>
  <si>
    <t>O17124</t>
  </si>
  <si>
    <t>O17125</t>
  </si>
  <si>
    <t>O17126</t>
  </si>
  <si>
    <t>O17127</t>
  </si>
  <si>
    <t>O17128</t>
  </si>
  <si>
    <t>O17129</t>
  </si>
  <si>
    <t>O17130</t>
  </si>
  <si>
    <t>O17131</t>
  </si>
  <si>
    <t>O17132</t>
  </si>
  <si>
    <t>O17133</t>
  </si>
  <si>
    <t>O17134</t>
  </si>
  <si>
    <t>O17135</t>
  </si>
  <si>
    <t>O17136</t>
  </si>
  <si>
    <t>O17137</t>
  </si>
  <si>
    <t>O17138</t>
  </si>
  <si>
    <t>O17139</t>
  </si>
  <si>
    <t>O17140</t>
  </si>
  <si>
    <t>O17141</t>
  </si>
  <si>
    <t>O17142</t>
  </si>
  <si>
    <t>O17143</t>
  </si>
  <si>
    <t>O17144</t>
  </si>
  <si>
    <t>O17145</t>
  </si>
  <si>
    <t>O17146</t>
  </si>
  <si>
    <t>O17147</t>
  </si>
  <si>
    <t>O17148</t>
  </si>
  <si>
    <t>O17149</t>
  </si>
  <si>
    <t>O17150</t>
  </si>
  <si>
    <t>O17151</t>
  </si>
  <si>
    <t>O17152</t>
  </si>
  <si>
    <t>O17153</t>
  </si>
  <si>
    <t>O17154</t>
  </si>
  <si>
    <t>O17156</t>
  </si>
  <si>
    <t>O17157</t>
  </si>
  <si>
    <t>O17158</t>
  </si>
  <si>
    <t>O17159</t>
  </si>
  <si>
    <t>O17160</t>
  </si>
  <si>
    <t>O17161</t>
  </si>
  <si>
    <t>O17162</t>
  </si>
  <si>
    <t>O17163</t>
  </si>
  <si>
    <t>O17164</t>
  </si>
  <si>
    <t>O17165</t>
  </si>
  <si>
    <t>O17166</t>
  </si>
  <si>
    <t>O17167</t>
  </si>
  <si>
    <t>O17168</t>
  </si>
  <si>
    <t>O17169</t>
  </si>
  <si>
    <t>O17170</t>
  </si>
  <si>
    <t>O17171</t>
  </si>
  <si>
    <t>O17172</t>
  </si>
  <si>
    <t>O17173</t>
  </si>
  <si>
    <t>O17174</t>
  </si>
  <si>
    <t>O17175</t>
  </si>
  <si>
    <t>O17176</t>
  </si>
  <si>
    <t>O17177</t>
  </si>
  <si>
    <t>O17178</t>
  </si>
  <si>
    <t>O17179</t>
  </si>
  <si>
    <t>O17180</t>
  </si>
  <si>
    <t>O17181</t>
  </si>
  <si>
    <t>O17182</t>
  </si>
  <si>
    <t>O17183</t>
  </si>
  <si>
    <t>O17184</t>
  </si>
  <si>
    <t>O17185</t>
  </si>
  <si>
    <t>O17186</t>
  </si>
  <si>
    <t>O17187</t>
  </si>
  <si>
    <t>O17188</t>
  </si>
  <si>
    <t>O17189</t>
  </si>
  <si>
    <t>O17190</t>
  </si>
  <si>
    <t>O17191</t>
  </si>
  <si>
    <t>O17192</t>
  </si>
  <si>
    <t>O17193</t>
  </si>
  <si>
    <t>O17194</t>
  </si>
  <si>
    <t>O17195</t>
  </si>
  <si>
    <t>O17196</t>
  </si>
  <si>
    <t>O17197</t>
  </si>
  <si>
    <t>O17198</t>
  </si>
  <si>
    <t>O17199</t>
  </si>
  <si>
    <t>O17200</t>
  </si>
  <si>
    <t>O17201</t>
  </si>
  <si>
    <t>O17202</t>
  </si>
  <si>
    <t>O17203</t>
  </si>
  <si>
    <t>O17204</t>
  </si>
  <si>
    <t>O17205</t>
  </si>
  <si>
    <t>O17206</t>
  </si>
  <si>
    <t>O17207</t>
  </si>
  <si>
    <t>O17208</t>
  </si>
  <si>
    <t>O17209</t>
  </si>
  <si>
    <t>O17210</t>
  </si>
  <si>
    <t>O17211</t>
  </si>
  <si>
    <t>O17212</t>
  </si>
  <si>
    <t>O17213</t>
  </si>
  <si>
    <t>O17214</t>
  </si>
  <si>
    <t>O17215</t>
  </si>
  <si>
    <t>O17216</t>
  </si>
  <si>
    <t>O17217</t>
  </si>
  <si>
    <t>O17218</t>
  </si>
  <si>
    <t>O17219</t>
  </si>
  <si>
    <t>O17220</t>
  </si>
  <si>
    <t>O17221</t>
  </si>
  <si>
    <t>O17222</t>
  </si>
  <si>
    <t>O17223</t>
  </si>
  <si>
    <t>O17224</t>
  </si>
  <si>
    <t>O17225</t>
  </si>
  <si>
    <t>O17226</t>
  </si>
  <si>
    <t>O17227</t>
  </si>
  <si>
    <t>O17228</t>
  </si>
  <si>
    <t>O17229</t>
  </si>
  <si>
    <t>O17230</t>
  </si>
  <si>
    <t>O17231</t>
  </si>
  <si>
    <t>O17232</t>
  </si>
  <si>
    <t>O17233</t>
  </si>
  <si>
    <t>O17234</t>
  </si>
  <si>
    <t>O17235</t>
  </si>
  <si>
    <t>O17236</t>
  </si>
  <si>
    <t>O17237</t>
  </si>
  <si>
    <t>O17238</t>
  </si>
  <si>
    <t>O17239</t>
  </si>
  <si>
    <t>O17240</t>
  </si>
  <si>
    <t>O17241</t>
  </si>
  <si>
    <t>O17242</t>
  </si>
  <si>
    <t>O17243</t>
  </si>
  <si>
    <t>O17244</t>
  </si>
  <si>
    <t>O17245</t>
  </si>
  <si>
    <t>O17246</t>
  </si>
  <si>
    <t>O17247</t>
  </si>
  <si>
    <t>O17248</t>
  </si>
  <si>
    <t>O17249</t>
  </si>
  <si>
    <t>O17250</t>
  </si>
  <si>
    <t>O17251</t>
  </si>
  <si>
    <t>O17252</t>
  </si>
  <si>
    <t>O17253</t>
  </si>
  <si>
    <t>O17254</t>
  </si>
  <si>
    <t>O17255</t>
  </si>
  <si>
    <t>O17256</t>
  </si>
  <si>
    <t>O17257</t>
  </si>
  <si>
    <t>O17258</t>
  </si>
  <si>
    <t>O17259</t>
  </si>
  <si>
    <t>O17260</t>
  </si>
  <si>
    <t>O17261</t>
  </si>
  <si>
    <t>O17262</t>
  </si>
  <si>
    <t>O17263</t>
  </si>
  <si>
    <t>O17264</t>
  </si>
  <si>
    <t>O17265</t>
  </si>
  <si>
    <t>O17266</t>
  </si>
  <si>
    <t>O17267</t>
  </si>
  <si>
    <t>O17268</t>
  </si>
  <si>
    <t>O17269</t>
  </si>
  <si>
    <t>O17270</t>
  </si>
  <si>
    <t>O17271</t>
  </si>
  <si>
    <t>O17272</t>
  </si>
  <si>
    <t>O17273</t>
  </si>
  <si>
    <t>O17274</t>
  </si>
  <si>
    <t>O17275</t>
  </si>
  <si>
    <t>O17276</t>
  </si>
  <si>
    <t>O17277</t>
  </si>
  <si>
    <t>O17278</t>
  </si>
  <si>
    <t>O17279</t>
  </si>
  <si>
    <t>O17280</t>
  </si>
  <si>
    <t>O17281</t>
  </si>
  <si>
    <t>O17282</t>
  </si>
  <si>
    <t>O17283</t>
  </si>
  <si>
    <t>O17284</t>
  </si>
  <si>
    <t>O17285</t>
  </si>
  <si>
    <t>O17286</t>
  </si>
  <si>
    <t>O17287</t>
  </si>
  <si>
    <t>O17288</t>
  </si>
  <si>
    <t>O17289</t>
  </si>
  <si>
    <t>O17290</t>
  </si>
  <si>
    <t>O17291</t>
  </si>
  <si>
    <t>O17292</t>
  </si>
  <si>
    <t>O17293</t>
  </si>
  <si>
    <t>O17294</t>
  </si>
  <si>
    <t>O17295</t>
  </si>
  <si>
    <t>O17296</t>
  </si>
  <si>
    <t>O17297</t>
  </si>
  <si>
    <t>O17298</t>
  </si>
  <si>
    <t>O17299</t>
  </si>
  <si>
    <t>O17300</t>
  </si>
  <si>
    <t>O17301</t>
  </si>
  <si>
    <t>O17302</t>
  </si>
  <si>
    <t>O17303</t>
  </si>
  <si>
    <t>O17304</t>
  </si>
  <si>
    <t>O17305</t>
  </si>
  <si>
    <t>O17306</t>
  </si>
  <si>
    <t>O17307</t>
  </si>
  <si>
    <t>O17308</t>
  </si>
  <si>
    <t>O17309</t>
  </si>
  <si>
    <t>O17310</t>
  </si>
  <si>
    <t>O17311</t>
  </si>
  <si>
    <t>O17312</t>
  </si>
  <si>
    <t>O17313</t>
  </si>
  <si>
    <t>O17314</t>
  </si>
  <si>
    <t>O17315</t>
  </si>
  <si>
    <t>O17316</t>
  </si>
  <si>
    <t>O17317</t>
  </si>
  <si>
    <t>O17318</t>
  </si>
  <si>
    <t>O17319</t>
  </si>
  <si>
    <t>O17320</t>
  </si>
  <si>
    <t>O17321</t>
  </si>
  <si>
    <t>O17322</t>
  </si>
  <si>
    <t>O17323</t>
  </si>
  <si>
    <t>O17324</t>
  </si>
  <si>
    <t>O17325</t>
  </si>
  <si>
    <t>O17326</t>
  </si>
  <si>
    <t>O17327</t>
  </si>
  <si>
    <t>O17328</t>
  </si>
  <si>
    <t>O17329</t>
  </si>
  <si>
    <t>O17330</t>
  </si>
  <si>
    <t>O17331</t>
  </si>
  <si>
    <t>O17332</t>
  </si>
  <si>
    <t>O17333</t>
  </si>
  <si>
    <t>O17334</t>
  </si>
  <si>
    <t>O17335</t>
  </si>
  <si>
    <t>O17336</t>
  </si>
  <si>
    <t>O17337</t>
  </si>
  <si>
    <t>O17338</t>
  </si>
  <si>
    <t>O17339</t>
  </si>
  <si>
    <t>O17340</t>
  </si>
  <si>
    <t>O17341</t>
  </si>
  <si>
    <t>O17342</t>
  </si>
  <si>
    <t>O17343</t>
  </si>
  <si>
    <t>O17344</t>
  </si>
  <si>
    <t>O17345</t>
  </si>
  <si>
    <t>O17346</t>
  </si>
  <si>
    <t>O17347</t>
  </si>
  <si>
    <t>O17348</t>
  </si>
  <si>
    <t>O17349</t>
  </si>
  <si>
    <t>O17350</t>
  </si>
  <si>
    <t>O17351</t>
  </si>
  <si>
    <t>O17352</t>
  </si>
  <si>
    <t>O17353</t>
  </si>
  <si>
    <t>O17354</t>
  </si>
  <si>
    <t>O17355</t>
  </si>
  <si>
    <t>O17356</t>
  </si>
  <si>
    <t>O17357</t>
  </si>
  <si>
    <t>O17358</t>
  </si>
  <si>
    <t>O17359</t>
  </si>
  <si>
    <t>O17360</t>
  </si>
  <si>
    <t>O17361</t>
  </si>
  <si>
    <t>O17362</t>
  </si>
  <si>
    <t>O17363</t>
  </si>
  <si>
    <t>O17364</t>
  </si>
  <si>
    <t>O17365</t>
  </si>
  <si>
    <t>O17366</t>
  </si>
  <si>
    <t>O17367</t>
  </si>
  <si>
    <t>O17368</t>
  </si>
  <si>
    <t>O17369</t>
  </si>
  <si>
    <t>O17370</t>
  </si>
  <si>
    <t>O17371</t>
  </si>
  <si>
    <t>O17372</t>
  </si>
  <si>
    <t>O17373</t>
  </si>
  <si>
    <t>O17374</t>
  </si>
  <si>
    <t>O17375</t>
  </si>
  <si>
    <t>O17376</t>
  </si>
  <si>
    <t>O17377</t>
  </si>
  <si>
    <t>O17378</t>
  </si>
  <si>
    <t>O17379</t>
  </si>
  <si>
    <t>O17380</t>
  </si>
  <si>
    <t>O17381</t>
  </si>
  <si>
    <t>O17382</t>
  </si>
  <si>
    <t>O17383</t>
  </si>
  <si>
    <t>O17384</t>
  </si>
  <si>
    <t>O17385</t>
  </si>
  <si>
    <t>O17386</t>
  </si>
  <si>
    <t>O17387</t>
  </si>
  <si>
    <t>O17388</t>
  </si>
  <si>
    <t>O17389</t>
  </si>
  <si>
    <t>O17390</t>
  </si>
  <si>
    <t>O17391</t>
  </si>
  <si>
    <t>O17392</t>
  </si>
  <si>
    <t>O17393</t>
  </si>
  <si>
    <t>O17394</t>
  </si>
  <si>
    <t>O17395</t>
  </si>
  <si>
    <t>O17396</t>
  </si>
  <si>
    <t>O17397</t>
  </si>
  <si>
    <t>O17398</t>
  </si>
  <si>
    <t>O17399</t>
  </si>
  <si>
    <t>O17400</t>
  </si>
  <si>
    <t>O17401</t>
  </si>
  <si>
    <t>O17402</t>
  </si>
  <si>
    <t>O17403</t>
  </si>
  <si>
    <t>O17404</t>
  </si>
  <si>
    <t>O17405</t>
  </si>
  <si>
    <t>O17406</t>
  </si>
  <si>
    <t>O17407</t>
  </si>
  <si>
    <t>O17408</t>
  </si>
  <si>
    <t>O17409</t>
  </si>
  <si>
    <t>O17410</t>
  </si>
  <si>
    <t>O17411</t>
  </si>
  <si>
    <t>O17412</t>
  </si>
  <si>
    <t>O17413</t>
  </si>
  <si>
    <t>O17414</t>
  </si>
  <si>
    <t>O17415</t>
  </si>
  <si>
    <t>O17416</t>
  </si>
  <si>
    <t>O17417</t>
  </si>
  <si>
    <t>O17418</t>
  </si>
  <si>
    <t>O17419</t>
  </si>
  <si>
    <t>O17420</t>
  </si>
  <si>
    <t>O17421</t>
  </si>
  <si>
    <t>O17422</t>
  </si>
  <si>
    <t>O17423</t>
  </si>
  <si>
    <t>O17424</t>
  </si>
  <si>
    <t>O17425</t>
  </si>
  <si>
    <t>O17426</t>
  </si>
  <si>
    <t>O17427</t>
  </si>
  <si>
    <t>O17428</t>
  </si>
  <si>
    <t>O17429</t>
  </si>
  <si>
    <t>O17430</t>
  </si>
  <si>
    <t>O17431</t>
  </si>
  <si>
    <t>O17432</t>
  </si>
  <si>
    <t>O17433</t>
  </si>
  <si>
    <t>O17434</t>
  </si>
  <si>
    <t>O17435</t>
  </si>
  <si>
    <t>O17436</t>
  </si>
  <si>
    <t>O17437</t>
  </si>
  <si>
    <t>O17438</t>
  </si>
  <si>
    <t>O17439</t>
  </si>
  <si>
    <t>O17440</t>
  </si>
  <si>
    <t>O17441</t>
  </si>
  <si>
    <t>O17442</t>
  </si>
  <si>
    <t>O17443</t>
  </si>
  <si>
    <t>O17444</t>
  </si>
  <si>
    <t>O17445</t>
  </si>
  <si>
    <t>O17446</t>
  </si>
  <si>
    <t>O17447</t>
  </si>
  <si>
    <t>O17448</t>
  </si>
  <si>
    <t>O17449</t>
  </si>
  <si>
    <t>O17450</t>
  </si>
  <si>
    <t>O17451</t>
  </si>
  <si>
    <t>O17452</t>
  </si>
  <si>
    <t>O17453</t>
  </si>
  <si>
    <t>O17454</t>
  </si>
  <si>
    <t>O17455</t>
  </si>
  <si>
    <t>O17456</t>
  </si>
  <si>
    <t>O17457</t>
  </si>
  <si>
    <t>O17458</t>
  </si>
  <si>
    <t>O17459</t>
  </si>
  <si>
    <t>O17460</t>
  </si>
  <si>
    <t>O17461</t>
  </si>
  <si>
    <t>O17462</t>
  </si>
  <si>
    <t>O17463</t>
  </si>
  <si>
    <t>O17464</t>
  </si>
  <si>
    <t>O17465</t>
  </si>
  <si>
    <t>O17466</t>
  </si>
  <si>
    <t>O17467</t>
  </si>
  <si>
    <t>O17468</t>
  </si>
  <si>
    <t>O17469</t>
  </si>
  <si>
    <t>O17470</t>
  </si>
  <si>
    <t>O17471</t>
  </si>
  <si>
    <t>O17472</t>
  </si>
  <si>
    <t>O17473</t>
  </si>
  <si>
    <t>O17474</t>
  </si>
  <si>
    <t>O17475</t>
  </si>
  <si>
    <t>O17476</t>
  </si>
  <si>
    <t>O17477</t>
  </si>
  <si>
    <t>O17478</t>
  </si>
  <si>
    <t>O17479</t>
  </si>
  <si>
    <t>O17480</t>
  </si>
  <si>
    <t>O17481</t>
  </si>
  <si>
    <t>O17482</t>
  </si>
  <si>
    <t>O17483</t>
  </si>
  <si>
    <t>O17484</t>
  </si>
  <si>
    <t>O17485</t>
  </si>
  <si>
    <t>O17486</t>
  </si>
  <si>
    <t>O17487</t>
  </si>
  <si>
    <t>O17488</t>
  </si>
  <si>
    <t>O17489</t>
  </si>
  <si>
    <t>O17490</t>
  </si>
  <si>
    <t>O17491</t>
  </si>
  <si>
    <t>O17492</t>
  </si>
  <si>
    <t>O17493</t>
  </si>
  <si>
    <t>O17494</t>
  </si>
  <si>
    <t>O17495</t>
  </si>
  <si>
    <t>O17496</t>
  </si>
  <si>
    <t>O17497</t>
  </si>
  <si>
    <t>O17498</t>
  </si>
  <si>
    <t>O17499</t>
  </si>
  <si>
    <t>O17500</t>
  </si>
  <si>
    <t>O17501</t>
  </si>
  <si>
    <t>O17502</t>
  </si>
  <si>
    <t>O17503</t>
  </si>
  <si>
    <t>O17504</t>
  </si>
  <si>
    <t>O17505</t>
  </si>
  <si>
    <t>O17506</t>
  </si>
  <si>
    <t>O17507</t>
  </si>
  <si>
    <t>O17508</t>
  </si>
  <si>
    <t>O17509</t>
  </si>
  <si>
    <t>O17510</t>
  </si>
  <si>
    <t>O17511</t>
  </si>
  <si>
    <t>O17512</t>
  </si>
  <si>
    <t>O17513</t>
  </si>
  <si>
    <t>O17514</t>
  </si>
  <si>
    <t>O17515</t>
  </si>
  <si>
    <t>O17516</t>
  </si>
  <si>
    <t>O17517</t>
  </si>
  <si>
    <t>O17518</t>
  </si>
  <si>
    <t>O17519</t>
  </si>
  <si>
    <t>O17520</t>
  </si>
  <si>
    <t>O17521</t>
  </si>
  <si>
    <t>O17522</t>
  </si>
  <si>
    <t>O17523</t>
  </si>
  <si>
    <t>O17524</t>
  </si>
  <si>
    <t>O17525</t>
  </si>
  <si>
    <t>O17526</t>
  </si>
  <si>
    <t>O17527</t>
  </si>
  <si>
    <t>O17528</t>
  </si>
  <si>
    <t>O17529</t>
  </si>
  <si>
    <t>O17530</t>
  </si>
  <si>
    <t>O17531</t>
  </si>
  <si>
    <t>O17532</t>
  </si>
  <si>
    <t>O17533</t>
  </si>
  <si>
    <t>O17534</t>
  </si>
  <si>
    <t>O17535</t>
  </si>
  <si>
    <t>O17536</t>
  </si>
  <si>
    <t>O17537</t>
  </si>
  <si>
    <t>O17538</t>
  </si>
  <si>
    <t>O17539</t>
  </si>
  <si>
    <t>O17540</t>
  </si>
  <si>
    <t>O17541</t>
  </si>
  <si>
    <t>O17542</t>
  </si>
  <si>
    <t>O17543</t>
  </si>
  <si>
    <t>O17544</t>
  </si>
  <si>
    <t>O17545</t>
  </si>
  <si>
    <t>O17546</t>
  </si>
  <si>
    <t>O17547</t>
  </si>
  <si>
    <t>O17548</t>
  </si>
  <si>
    <t>O17549</t>
  </si>
  <si>
    <t>O17550</t>
  </si>
  <si>
    <t>O17551</t>
  </si>
  <si>
    <t>O17552</t>
  </si>
  <si>
    <t>O17553</t>
  </si>
  <si>
    <t>O17554</t>
  </si>
  <si>
    <t>O17555</t>
  </si>
  <si>
    <t>O17556</t>
  </si>
  <si>
    <t>O17557</t>
  </si>
  <si>
    <t>O17558</t>
  </si>
  <si>
    <t>O17559</t>
  </si>
  <si>
    <t>O17560</t>
  </si>
  <si>
    <t>O17561</t>
  </si>
  <si>
    <t>O17562</t>
  </si>
  <si>
    <t>O17563</t>
  </si>
  <si>
    <t>O17564</t>
  </si>
  <si>
    <t>O17565</t>
  </si>
  <si>
    <t>O17566</t>
  </si>
  <si>
    <t>O17567</t>
  </si>
  <si>
    <t>O17568</t>
  </si>
  <si>
    <t>O17569</t>
  </si>
  <si>
    <t>O17570</t>
  </si>
  <si>
    <t>O17571</t>
  </si>
  <si>
    <t>O17572</t>
  </si>
  <si>
    <t>O17573</t>
  </si>
  <si>
    <t>O17574</t>
  </si>
  <si>
    <t>O17575</t>
  </si>
  <si>
    <t>O17576</t>
  </si>
  <si>
    <t>O17577</t>
  </si>
  <si>
    <t>O17578</t>
  </si>
  <si>
    <t>O17579</t>
  </si>
  <si>
    <t>O17580</t>
  </si>
  <si>
    <t>O17581</t>
  </si>
  <si>
    <t>O17582</t>
  </si>
  <si>
    <t>O17583</t>
  </si>
  <si>
    <t>O17584</t>
  </si>
  <si>
    <t>O17585</t>
  </si>
  <si>
    <t>O17586</t>
  </si>
  <si>
    <t>O17587</t>
  </si>
  <si>
    <t>O17588</t>
  </si>
  <si>
    <t>O17589</t>
  </si>
  <si>
    <t>O17590</t>
  </si>
  <si>
    <t>O17591</t>
  </si>
  <si>
    <t>O17592</t>
  </si>
  <si>
    <t>O17593</t>
  </si>
  <si>
    <t>O17594</t>
  </si>
  <si>
    <t>O17595</t>
  </si>
  <si>
    <t>O17596</t>
  </si>
  <si>
    <t>O17597</t>
  </si>
  <si>
    <t>O17598</t>
  </si>
  <si>
    <t>O17599</t>
  </si>
  <si>
    <t>O17600</t>
  </si>
  <si>
    <t>O17601</t>
  </si>
  <si>
    <t>O17602</t>
  </si>
  <si>
    <t>O17603</t>
  </si>
  <si>
    <t>O17604</t>
  </si>
  <si>
    <t>O17605</t>
  </si>
  <si>
    <t>O17606</t>
  </si>
  <si>
    <t>O17607</t>
  </si>
  <si>
    <t>O17608</t>
  </si>
  <si>
    <t>O17609</t>
  </si>
  <si>
    <t>O17610</t>
  </si>
  <si>
    <t>O17611</t>
  </si>
  <si>
    <t>O17612</t>
  </si>
  <si>
    <t>O17613</t>
  </si>
  <si>
    <t>O17614</t>
  </si>
  <si>
    <t>O17615</t>
  </si>
  <si>
    <t>O17616</t>
  </si>
  <si>
    <t>O17617</t>
  </si>
  <si>
    <t>O17618</t>
  </si>
  <si>
    <t>O17619</t>
  </si>
  <si>
    <t>O17620</t>
  </si>
  <si>
    <t>O17621</t>
  </si>
  <si>
    <t>O17622</t>
  </si>
  <si>
    <t>O17623</t>
  </si>
  <si>
    <t>O17624</t>
  </si>
  <si>
    <t>O17625</t>
  </si>
  <si>
    <t>O17626</t>
  </si>
  <si>
    <t>O17627</t>
  </si>
  <si>
    <t>O17628</t>
  </si>
  <si>
    <t>O17629</t>
  </si>
  <si>
    <t>O17630</t>
  </si>
  <si>
    <t>O17631</t>
  </si>
  <si>
    <t>O17632</t>
  </si>
  <si>
    <t>O17633</t>
  </si>
  <si>
    <t>O17634</t>
  </si>
  <si>
    <t>O17635</t>
  </si>
  <si>
    <t>O17636</t>
  </si>
  <si>
    <t>O17637</t>
  </si>
  <si>
    <t>O17638</t>
  </si>
  <si>
    <t>O17639</t>
  </si>
  <si>
    <t>O17640</t>
  </si>
  <si>
    <t>O17641</t>
  </si>
  <si>
    <t>O17642</t>
  </si>
  <si>
    <t>O17643</t>
  </si>
  <si>
    <t>O17644</t>
  </si>
  <si>
    <t>O17645</t>
  </si>
  <si>
    <t>O17646</t>
  </si>
  <si>
    <t>O17647</t>
  </si>
  <si>
    <t>O17648</t>
  </si>
  <si>
    <t>O17649</t>
  </si>
  <si>
    <t>O17650</t>
  </si>
  <si>
    <t>O17651</t>
  </si>
  <si>
    <t>O17652</t>
  </si>
  <si>
    <t>O17653</t>
  </si>
  <si>
    <t>O17654</t>
  </si>
  <si>
    <t>O17655</t>
  </si>
  <si>
    <t>O17656</t>
  </si>
  <si>
    <t>O17657</t>
  </si>
  <si>
    <t>O17658</t>
  </si>
  <si>
    <t>O17659</t>
  </si>
  <si>
    <t>O17660</t>
  </si>
  <si>
    <t>O17661</t>
  </si>
  <si>
    <t>O17662</t>
  </si>
  <si>
    <t>O17663</t>
  </si>
  <si>
    <t>O17664</t>
  </si>
  <si>
    <t>O17665</t>
  </si>
  <si>
    <t>O17666</t>
  </si>
  <si>
    <t>O17667</t>
  </si>
  <si>
    <t>O17668</t>
  </si>
  <si>
    <t>O17669</t>
  </si>
  <si>
    <t>O17670</t>
  </si>
  <si>
    <t>O17671</t>
  </si>
  <si>
    <t>O17672</t>
  </si>
  <si>
    <t>O17673</t>
  </si>
  <si>
    <t>O17674</t>
  </si>
  <si>
    <t>O17675</t>
  </si>
  <si>
    <t>O17676</t>
  </si>
  <si>
    <t>O17677</t>
  </si>
  <si>
    <t>O17678</t>
  </si>
  <si>
    <t>O17679</t>
  </si>
  <si>
    <t>O17680</t>
  </si>
  <si>
    <t>O17681</t>
  </si>
  <si>
    <t>O17682</t>
  </si>
  <si>
    <t>O17683</t>
  </si>
  <si>
    <t>O17684</t>
  </si>
  <si>
    <t>O17685</t>
  </si>
  <si>
    <t>O17686</t>
  </si>
  <si>
    <t>O17687</t>
  </si>
  <si>
    <t>O17688</t>
  </si>
  <si>
    <t>O17689</t>
  </si>
  <si>
    <t>O17690</t>
  </si>
  <si>
    <t>O17691</t>
  </si>
  <si>
    <t>O17692</t>
  </si>
  <si>
    <t>O17693</t>
  </si>
  <si>
    <t>O17694</t>
  </si>
  <si>
    <t>O17695</t>
  </si>
  <si>
    <t>O17696</t>
  </si>
  <si>
    <t>O17697</t>
  </si>
  <si>
    <t>O17698</t>
  </si>
  <si>
    <t>O17699</t>
  </si>
  <si>
    <t>O17700</t>
  </si>
  <si>
    <t>O17701</t>
  </si>
  <si>
    <t>O17702</t>
  </si>
  <si>
    <t>O17703</t>
  </si>
  <si>
    <t>O17704</t>
  </si>
  <si>
    <t>O17705</t>
  </si>
  <si>
    <t>O17706</t>
  </si>
  <si>
    <t>O17707</t>
  </si>
  <si>
    <t>O17708</t>
  </si>
  <si>
    <t>O17709</t>
  </si>
  <si>
    <t>O17710</t>
  </si>
  <si>
    <t>O17711</t>
  </si>
  <si>
    <t>O17712</t>
  </si>
  <si>
    <t>O17713</t>
  </si>
  <si>
    <t>O17714</t>
  </si>
  <si>
    <t>O17715</t>
  </si>
  <si>
    <t>O17716</t>
  </si>
  <si>
    <t>O17717</t>
  </si>
  <si>
    <t>O17718</t>
  </si>
  <si>
    <t>O17719</t>
  </si>
  <si>
    <t>O17720</t>
  </si>
  <si>
    <t>O17721</t>
  </si>
  <si>
    <t>O17722</t>
  </si>
  <si>
    <t>O17723</t>
  </si>
  <si>
    <t>O17724</t>
  </si>
  <si>
    <t>O17725</t>
  </si>
  <si>
    <t>O17726</t>
  </si>
  <si>
    <t>O17727</t>
  </si>
  <si>
    <t>O17728</t>
  </si>
  <si>
    <t>O17729</t>
  </si>
  <si>
    <t>O17730</t>
  </si>
  <si>
    <t>O17731</t>
  </si>
  <si>
    <t>O17732</t>
  </si>
  <si>
    <t>O17733</t>
  </si>
  <si>
    <t>O17734</t>
  </si>
  <si>
    <t>O17735</t>
  </si>
  <si>
    <t>O17736</t>
  </si>
  <si>
    <t>O17737</t>
  </si>
  <si>
    <t>O17738</t>
  </si>
  <si>
    <t>O17739</t>
  </si>
  <si>
    <t>O17740</t>
  </si>
  <si>
    <t>O17741</t>
  </si>
  <si>
    <t>O17742</t>
  </si>
  <si>
    <t>O17743</t>
  </si>
  <si>
    <t>O17744</t>
  </si>
  <si>
    <t>O17745</t>
  </si>
  <si>
    <t>O17746</t>
  </si>
  <si>
    <t>O17747</t>
  </si>
  <si>
    <t>O17748</t>
  </si>
  <si>
    <t>O17749</t>
  </si>
  <si>
    <t>O17750</t>
  </si>
  <si>
    <t>O17751</t>
  </si>
  <si>
    <t>O17752</t>
  </si>
  <si>
    <t>O17753</t>
  </si>
  <si>
    <t>O17754</t>
  </si>
  <si>
    <t>O17755</t>
  </si>
  <si>
    <t>O17756</t>
  </si>
  <si>
    <t>O17757</t>
  </si>
  <si>
    <t>O17758</t>
  </si>
  <si>
    <t>O17759</t>
  </si>
  <si>
    <t>O17760</t>
  </si>
  <si>
    <t>O17761</t>
  </si>
  <si>
    <t>O17762</t>
  </si>
  <si>
    <t>O17763</t>
  </si>
  <si>
    <t>O17764</t>
  </si>
  <si>
    <t>O17765</t>
  </si>
  <si>
    <t>O17766</t>
  </si>
  <si>
    <t>O17767</t>
  </si>
  <si>
    <t>O17768</t>
  </si>
  <si>
    <t>O17769</t>
  </si>
  <si>
    <t>O17770</t>
  </si>
  <si>
    <t>O17771</t>
  </si>
  <si>
    <t>O17772</t>
  </si>
  <si>
    <t>O17773</t>
  </si>
  <si>
    <t>O17774</t>
  </si>
  <si>
    <t>O17775</t>
  </si>
  <si>
    <t>O17776</t>
  </si>
  <si>
    <t>O17777</t>
  </si>
  <si>
    <t>O17778</t>
  </si>
  <si>
    <t>O17779</t>
  </si>
  <si>
    <t>O17780</t>
  </si>
  <si>
    <t>O17781</t>
  </si>
  <si>
    <t>O17782</t>
  </si>
  <si>
    <t>O17783</t>
  </si>
  <si>
    <t>O17784</t>
  </si>
  <si>
    <t>O17785</t>
  </si>
  <si>
    <t>O17786</t>
  </si>
  <si>
    <t>O17787</t>
  </si>
  <si>
    <t>O17788</t>
  </si>
  <si>
    <t>O17789</t>
  </si>
  <si>
    <t>O17790</t>
  </si>
  <si>
    <t>O17791</t>
  </si>
  <si>
    <t>O17792</t>
  </si>
  <si>
    <t>O17793</t>
  </si>
  <si>
    <t>O17794</t>
  </si>
  <si>
    <t>O17795</t>
  </si>
  <si>
    <t>O17796</t>
  </si>
  <si>
    <t>O17797</t>
  </si>
  <si>
    <t>O17798</t>
  </si>
  <si>
    <t>O17799</t>
  </si>
  <si>
    <t>O17800</t>
  </si>
  <si>
    <t>O17801</t>
  </si>
  <si>
    <t>O17802</t>
  </si>
  <si>
    <t>O17803</t>
  </si>
  <si>
    <t>O17804</t>
  </si>
  <si>
    <t>O17805</t>
  </si>
  <si>
    <t>O17806</t>
  </si>
  <si>
    <t>O17807</t>
  </si>
  <si>
    <t>O17808</t>
  </si>
  <si>
    <t>O17809</t>
  </si>
  <si>
    <t>O17810</t>
  </si>
  <si>
    <t>O17811</t>
  </si>
  <si>
    <t>O17812</t>
  </si>
  <si>
    <t>O17813</t>
  </si>
  <si>
    <t>O17814</t>
  </si>
  <si>
    <t>O17815</t>
  </si>
  <si>
    <t>O17816</t>
  </si>
  <si>
    <t>O17817</t>
  </si>
  <si>
    <t>O17818</t>
  </si>
  <si>
    <t>O17819</t>
  </si>
  <si>
    <t>O17820</t>
  </si>
  <si>
    <t>O17821</t>
  </si>
  <si>
    <t>O17822</t>
  </si>
  <si>
    <t>O17823</t>
  </si>
  <si>
    <t>O17824</t>
  </si>
  <si>
    <t>O17825</t>
  </si>
  <si>
    <t>O17826</t>
  </si>
  <si>
    <t>O17827</t>
  </si>
  <si>
    <t>O17828</t>
  </si>
  <si>
    <t>O17829</t>
  </si>
  <si>
    <t>O17830</t>
  </si>
  <si>
    <t>O17831</t>
  </si>
  <si>
    <t>O17832</t>
  </si>
  <si>
    <t>O17833</t>
  </si>
  <si>
    <t>O17834</t>
  </si>
  <si>
    <t>O17835</t>
  </si>
  <si>
    <t>O17836</t>
  </si>
  <si>
    <t>O17837</t>
  </si>
  <si>
    <t>O17838</t>
  </si>
  <si>
    <t>O17839</t>
  </si>
  <si>
    <t>O17840</t>
  </si>
  <si>
    <t>O17841</t>
  </si>
  <si>
    <t>O17842</t>
  </si>
  <si>
    <t>O17843</t>
  </si>
  <si>
    <t>O17844</t>
  </si>
  <si>
    <t>O17845</t>
  </si>
  <si>
    <t>O17846</t>
  </si>
  <si>
    <t>O17847</t>
  </si>
  <si>
    <t>O17848</t>
  </si>
  <si>
    <t>O17849</t>
  </si>
  <si>
    <t>O17850</t>
  </si>
  <si>
    <t>O17851</t>
  </si>
  <si>
    <t>O17852</t>
  </si>
  <si>
    <t>O17853</t>
  </si>
  <si>
    <t>O17854</t>
  </si>
  <si>
    <t>O17855</t>
  </si>
  <si>
    <t>O17856</t>
  </si>
  <si>
    <t>O17857</t>
  </si>
  <si>
    <t>O17858</t>
  </si>
  <si>
    <t>O17859</t>
  </si>
  <si>
    <t>O17860</t>
  </si>
  <si>
    <t>O17861</t>
  </si>
  <si>
    <t>O17862</t>
  </si>
  <si>
    <t>O17863</t>
  </si>
  <si>
    <t>O17864</t>
  </si>
  <si>
    <t>O17865</t>
  </si>
  <si>
    <t>O17866</t>
  </si>
  <si>
    <t>O17867</t>
  </si>
  <si>
    <t>O17868</t>
  </si>
  <si>
    <t>O17869</t>
  </si>
  <si>
    <t>O17870</t>
  </si>
  <si>
    <t>O17871</t>
  </si>
  <si>
    <t>O17872</t>
  </si>
  <si>
    <t>O17873</t>
  </si>
  <si>
    <t>O17874</t>
  </si>
  <si>
    <t>O17875</t>
  </si>
  <si>
    <t>O17876</t>
  </si>
  <si>
    <t>O17877</t>
  </si>
  <si>
    <t>O17878</t>
  </si>
  <si>
    <t>O17879</t>
  </si>
  <si>
    <t>O17880</t>
  </si>
  <si>
    <t>O17881</t>
  </si>
  <si>
    <t>O17882</t>
  </si>
  <si>
    <t>O17883</t>
  </si>
  <si>
    <t>O17884</t>
  </si>
  <si>
    <t>O17885</t>
  </si>
  <si>
    <t>O17886</t>
  </si>
  <si>
    <t>O17887</t>
  </si>
  <si>
    <t>O17888</t>
  </si>
  <si>
    <t>O17889</t>
  </si>
  <si>
    <t>O17890</t>
  </si>
  <si>
    <t>O17891</t>
  </si>
  <si>
    <t>O17892</t>
  </si>
  <si>
    <t>O17893</t>
  </si>
  <si>
    <t>O17894</t>
  </si>
  <si>
    <t>O17895</t>
  </si>
  <si>
    <t>O17896</t>
  </si>
  <si>
    <t>O17897</t>
  </si>
  <si>
    <t>O17898</t>
  </si>
  <si>
    <t>O17899</t>
  </si>
  <si>
    <t>O17900</t>
  </si>
  <si>
    <t>O17901</t>
  </si>
  <si>
    <t>O17902</t>
  </si>
  <si>
    <t>O17903</t>
  </si>
  <si>
    <t>O17904</t>
  </si>
  <si>
    <t>O17905</t>
  </si>
  <si>
    <t>O17906</t>
  </si>
  <si>
    <t>O17907</t>
  </si>
  <si>
    <t>O17908</t>
  </si>
  <si>
    <t>O17909</t>
  </si>
  <si>
    <t>O17910</t>
  </si>
  <si>
    <t>O17911</t>
  </si>
  <si>
    <t>O17912</t>
  </si>
  <si>
    <t>O17913</t>
  </si>
  <si>
    <t>O17914</t>
  </si>
  <si>
    <t>O17915</t>
  </si>
  <si>
    <t>O17916</t>
  </si>
  <si>
    <t>O17917</t>
  </si>
  <si>
    <t>O17918</t>
  </si>
  <si>
    <t>O17919</t>
  </si>
  <si>
    <t>O17920</t>
  </si>
  <si>
    <t>O17921</t>
  </si>
  <si>
    <t>O17922</t>
  </si>
  <si>
    <t>O17923</t>
  </si>
  <si>
    <t>O17924</t>
  </si>
  <si>
    <t>O17925</t>
  </si>
  <si>
    <t>O17926</t>
  </si>
  <si>
    <t>O17927</t>
  </si>
  <si>
    <t>O17928</t>
  </si>
  <si>
    <t>O17929</t>
  </si>
  <si>
    <t>O17930</t>
  </si>
  <si>
    <t>O17931</t>
  </si>
  <si>
    <t>O17932</t>
  </si>
  <si>
    <t>O17933</t>
  </si>
  <si>
    <t>O17934</t>
  </si>
  <si>
    <t>O17935</t>
  </si>
  <si>
    <t>O17936</t>
  </si>
  <si>
    <t>O17937</t>
  </si>
  <si>
    <t>O17938</t>
  </si>
  <si>
    <t>O17939</t>
  </si>
  <si>
    <t>O17940</t>
  </si>
  <si>
    <t>O17941</t>
  </si>
  <si>
    <t>O17942</t>
  </si>
  <si>
    <t>O17943</t>
  </si>
  <si>
    <t>O17944</t>
  </si>
  <si>
    <t>O17945</t>
  </si>
  <si>
    <t>O17946</t>
  </si>
  <si>
    <t>O17947</t>
  </si>
  <si>
    <t>O17948</t>
  </si>
  <si>
    <t>O17949</t>
  </si>
  <si>
    <t>O17950</t>
  </si>
  <si>
    <t>O17951</t>
  </si>
  <si>
    <t>O17952</t>
  </si>
  <si>
    <t>O17953</t>
  </si>
  <si>
    <t>O17954</t>
  </si>
  <si>
    <t>O17955</t>
  </si>
  <si>
    <t>O17956</t>
  </si>
  <si>
    <t>O17957</t>
  </si>
  <si>
    <t>O17958</t>
  </si>
  <si>
    <t>O17959</t>
  </si>
  <si>
    <t>O17960</t>
  </si>
  <si>
    <t>O17961</t>
  </si>
  <si>
    <t>O17962</t>
  </si>
  <si>
    <t>O17963</t>
  </si>
  <si>
    <t>O17964</t>
  </si>
  <si>
    <t>O17965</t>
  </si>
  <si>
    <t>O17966</t>
  </si>
  <si>
    <t>O17967</t>
  </si>
  <si>
    <t>O17968</t>
  </si>
  <si>
    <t>O17969</t>
  </si>
  <si>
    <t>O17970</t>
  </si>
  <si>
    <t>O17971</t>
  </si>
  <si>
    <t>O17972</t>
  </si>
  <si>
    <t>O17973</t>
  </si>
  <si>
    <t>O17974</t>
  </si>
  <si>
    <t>O17975</t>
  </si>
  <si>
    <t>O17976</t>
  </si>
  <si>
    <t>O17977</t>
  </si>
  <si>
    <t>O17978</t>
  </si>
  <si>
    <t>O17979</t>
  </si>
  <si>
    <t>O17980</t>
  </si>
  <si>
    <t>O17981</t>
  </si>
  <si>
    <t>O17982</t>
  </si>
  <si>
    <t>O17983</t>
  </si>
  <si>
    <t>O17984</t>
  </si>
  <si>
    <t>O17985</t>
  </si>
  <si>
    <t>O17986</t>
  </si>
  <si>
    <t>O17987</t>
  </si>
  <si>
    <t>O17988</t>
  </si>
  <si>
    <t>O17989</t>
  </si>
  <si>
    <t>O17990</t>
  </si>
  <si>
    <t>O17991</t>
  </si>
  <si>
    <t>O17992</t>
  </si>
  <si>
    <t>O17993</t>
  </si>
  <si>
    <t>O17994</t>
  </si>
  <si>
    <t>O17995</t>
  </si>
  <si>
    <t>O17996</t>
  </si>
  <si>
    <t>O17997</t>
  </si>
  <si>
    <t>O17999</t>
  </si>
  <si>
    <t>O18000</t>
  </si>
  <si>
    <t>O18001</t>
  </si>
  <si>
    <t>O18002</t>
  </si>
  <si>
    <t>O18003</t>
  </si>
  <si>
    <t>O18004</t>
  </si>
  <si>
    <t>O18005</t>
  </si>
  <si>
    <t>O18006</t>
  </si>
  <si>
    <t>O18007</t>
  </si>
  <si>
    <t>O18008</t>
  </si>
  <si>
    <t>O18009</t>
  </si>
  <si>
    <t>O18010</t>
  </si>
  <si>
    <t>O18011</t>
  </si>
  <si>
    <t>O18012</t>
  </si>
  <si>
    <t>O18013</t>
  </si>
  <si>
    <t>O18014</t>
  </si>
  <si>
    <t>O18015</t>
  </si>
  <si>
    <t>O18016</t>
  </si>
  <si>
    <t>O18017</t>
  </si>
  <si>
    <t>O18018</t>
  </si>
  <si>
    <t>O18019</t>
  </si>
  <si>
    <t>O18020</t>
  </si>
  <si>
    <t>O18021</t>
  </si>
  <si>
    <t>O18022</t>
  </si>
  <si>
    <t>O18023</t>
  </si>
  <si>
    <t>O18024</t>
  </si>
  <si>
    <t>O18025</t>
  </si>
  <si>
    <t>O18026</t>
  </si>
  <si>
    <t>O18027</t>
  </si>
  <si>
    <t>O18028</t>
  </si>
  <si>
    <t>O18029</t>
  </si>
  <si>
    <t>O18030</t>
  </si>
  <si>
    <t>O18031</t>
  </si>
  <si>
    <t>O18032</t>
  </si>
  <si>
    <t>O18033</t>
  </si>
  <si>
    <t>O18034</t>
  </si>
  <si>
    <t>O18035</t>
  </si>
  <si>
    <t>O18036</t>
  </si>
  <si>
    <t>O18037</t>
  </si>
  <si>
    <t>O18038</t>
  </si>
  <si>
    <t>O18039</t>
  </si>
  <si>
    <t>O18040</t>
  </si>
  <si>
    <t>O18041</t>
  </si>
  <si>
    <t>O18042</t>
  </si>
  <si>
    <t>O18043</t>
  </si>
  <si>
    <t>O18044</t>
  </si>
  <si>
    <t>O18045</t>
  </si>
  <si>
    <t>O18046</t>
  </si>
  <si>
    <t>O18047</t>
  </si>
  <si>
    <t>O18048</t>
  </si>
  <si>
    <t>O18049</t>
  </si>
  <si>
    <t>O18050</t>
  </si>
  <si>
    <t>O18051</t>
  </si>
  <si>
    <t>O18052</t>
  </si>
  <si>
    <t>O18053</t>
  </si>
  <si>
    <t>O18054</t>
  </si>
  <si>
    <t>O18055</t>
  </si>
  <si>
    <t>O18056</t>
  </si>
  <si>
    <t>O18057</t>
  </si>
  <si>
    <t>O18058</t>
  </si>
  <si>
    <t>O18059</t>
  </si>
  <si>
    <t>O18060</t>
  </si>
  <si>
    <t>O18061</t>
  </si>
  <si>
    <t>O18062</t>
  </si>
  <si>
    <t>O18063</t>
  </si>
  <si>
    <t>O18064</t>
  </si>
  <si>
    <t>O18065</t>
  </si>
  <si>
    <t>O18066</t>
  </si>
  <si>
    <t>O18067</t>
  </si>
  <si>
    <t>O18068</t>
  </si>
  <si>
    <t>O18069</t>
  </si>
  <si>
    <t>O18070</t>
  </si>
  <si>
    <t>O18071</t>
  </si>
  <si>
    <t>O18072</t>
  </si>
  <si>
    <t>O18073</t>
  </si>
  <si>
    <t>O18074</t>
  </si>
  <si>
    <t>O18075</t>
  </si>
  <si>
    <t>O18076</t>
  </si>
  <si>
    <t>O18077</t>
  </si>
  <si>
    <t>O18078</t>
  </si>
  <si>
    <t>O18079</t>
  </si>
  <si>
    <t>O18080</t>
  </si>
  <si>
    <t>O18081</t>
  </si>
  <si>
    <t>O18082</t>
  </si>
  <si>
    <t>O18083</t>
  </si>
  <si>
    <t>O18084</t>
  </si>
  <si>
    <t>O18085</t>
  </si>
  <si>
    <t>O18086</t>
  </si>
  <si>
    <t>O18087</t>
  </si>
  <si>
    <t>O18088</t>
  </si>
  <si>
    <t>O18089</t>
  </si>
  <si>
    <t>O18090</t>
  </si>
  <si>
    <t>O18091</t>
  </si>
  <si>
    <t>O18092</t>
  </si>
  <si>
    <t>O18093</t>
  </si>
  <si>
    <t>O18094</t>
  </si>
  <si>
    <t>O18095</t>
  </si>
  <si>
    <t>O18096</t>
  </si>
  <si>
    <t>O18097</t>
  </si>
  <si>
    <t>O18098</t>
  </si>
  <si>
    <t>O18099</t>
  </si>
  <si>
    <t>O18100</t>
  </si>
  <si>
    <t>O18101</t>
  </si>
  <si>
    <t>O18102</t>
  </si>
  <si>
    <t>O18103</t>
  </si>
  <si>
    <t>O18104</t>
  </si>
  <si>
    <t>O18105</t>
  </si>
  <si>
    <t>O18106</t>
  </si>
  <si>
    <t>O18107</t>
  </si>
  <si>
    <t>O18108</t>
  </si>
  <si>
    <t>O18109</t>
  </si>
  <si>
    <t>O18110</t>
  </si>
  <si>
    <t>O18111</t>
  </si>
  <si>
    <t>O18112</t>
  </si>
  <si>
    <t>O18113</t>
  </si>
  <si>
    <t>O18114</t>
  </si>
  <si>
    <t>O18115</t>
  </si>
  <si>
    <t>O18116</t>
  </si>
  <si>
    <t>O18117</t>
  </si>
  <si>
    <t>O18118</t>
  </si>
  <si>
    <t>O18119</t>
  </si>
  <si>
    <t>O18120</t>
  </si>
  <si>
    <t>O18121</t>
  </si>
  <si>
    <t>O18122</t>
  </si>
  <si>
    <t>O18123</t>
  </si>
  <si>
    <t>O18124</t>
  </si>
  <si>
    <t>O18125</t>
  </si>
  <si>
    <t>O18126</t>
  </si>
  <si>
    <t>O18127</t>
  </si>
  <si>
    <t>O18128</t>
  </si>
  <si>
    <t>O18129</t>
  </si>
  <si>
    <t>O18130</t>
  </si>
  <si>
    <t>O18131</t>
  </si>
  <si>
    <t>O18132</t>
  </si>
  <si>
    <t>O18133</t>
  </si>
  <si>
    <t>O18134</t>
  </si>
  <si>
    <t>O18135</t>
  </si>
  <si>
    <t>O18136</t>
  </si>
  <si>
    <t>O18137</t>
  </si>
  <si>
    <t>O18138</t>
  </si>
  <si>
    <t>O18139</t>
  </si>
  <si>
    <t>O18140</t>
  </si>
  <si>
    <t>O18141</t>
  </si>
  <si>
    <t>O18142</t>
  </si>
  <si>
    <t>O18143</t>
  </si>
  <si>
    <t>O18144</t>
  </si>
  <si>
    <t>O18145</t>
  </si>
  <si>
    <t>O18146</t>
  </si>
  <si>
    <t>O18147</t>
  </si>
  <si>
    <t>O18148</t>
  </si>
  <si>
    <t>O18149</t>
  </si>
  <si>
    <t>O18150</t>
  </si>
  <si>
    <t>O18151</t>
  </si>
  <si>
    <t>O18152</t>
  </si>
  <si>
    <t>O18153</t>
  </si>
  <si>
    <t>O18154</t>
  </si>
  <si>
    <t>O18155</t>
  </si>
  <si>
    <t>O18156</t>
  </si>
  <si>
    <t>O18157</t>
  </si>
  <si>
    <t>O18158</t>
  </si>
  <si>
    <t>O18159</t>
  </si>
  <si>
    <t>O18160</t>
  </si>
  <si>
    <t>O18161</t>
  </si>
  <si>
    <t>O18162</t>
  </si>
  <si>
    <t>O18163</t>
  </si>
  <si>
    <t>O18164</t>
  </si>
  <si>
    <t>O18165</t>
  </si>
  <si>
    <t>O18166</t>
  </si>
  <si>
    <t>O18167</t>
  </si>
  <si>
    <t>O18168</t>
  </si>
  <si>
    <t>O18169</t>
  </si>
  <si>
    <t>O18170</t>
  </si>
  <si>
    <t>O18171</t>
  </si>
  <si>
    <t>O18172</t>
  </si>
  <si>
    <t>O18173</t>
  </si>
  <si>
    <t>O18174</t>
  </si>
  <si>
    <t>O18175</t>
  </si>
  <si>
    <t>O18176</t>
  </si>
  <si>
    <t>O18177</t>
  </si>
  <si>
    <t>O18178</t>
  </si>
  <si>
    <t>O18179</t>
  </si>
  <si>
    <t>O18180</t>
  </si>
  <si>
    <t>O18181</t>
  </si>
  <si>
    <t>O18182</t>
  </si>
  <si>
    <t>O18183</t>
  </si>
  <si>
    <t>O18184</t>
  </si>
  <si>
    <t>O18185</t>
  </si>
  <si>
    <t>O18186</t>
  </si>
  <si>
    <t>O18187</t>
  </si>
  <si>
    <t>O18188</t>
  </si>
  <si>
    <t>O18189</t>
  </si>
  <si>
    <t>O18190</t>
  </si>
  <si>
    <t>O18191</t>
  </si>
  <si>
    <t>O18192</t>
  </si>
  <si>
    <t>O18193</t>
  </si>
  <si>
    <t>O18194</t>
  </si>
  <si>
    <t>O18195</t>
  </si>
  <si>
    <t>O18196</t>
  </si>
  <si>
    <t>O18197</t>
  </si>
  <si>
    <t>O18198</t>
  </si>
  <si>
    <t>O18199</t>
  </si>
  <si>
    <t>O18200</t>
  </si>
  <si>
    <t>O18201</t>
  </si>
  <si>
    <t>O18202</t>
  </si>
  <si>
    <t>O18203</t>
  </si>
  <si>
    <t>O18204</t>
  </si>
  <si>
    <t>O18205</t>
  </si>
  <si>
    <t>O18206</t>
  </si>
  <si>
    <t>O18207</t>
  </si>
  <si>
    <t>O18208</t>
  </si>
  <si>
    <t>O18209</t>
  </si>
  <si>
    <t>O18210</t>
  </si>
  <si>
    <t>O18211</t>
  </si>
  <si>
    <t>O18212</t>
  </si>
  <si>
    <t>O18213</t>
  </si>
  <si>
    <t>O18214</t>
  </si>
  <si>
    <t>O18215</t>
  </si>
  <si>
    <t>O18216</t>
  </si>
  <si>
    <t>O18217</t>
  </si>
  <si>
    <t>O18218</t>
  </si>
  <si>
    <t>O18219</t>
  </si>
  <si>
    <t>O18220</t>
  </si>
  <si>
    <t>O18221</t>
  </si>
  <si>
    <t>O18222</t>
  </si>
  <si>
    <t>O18224</t>
  </si>
  <si>
    <t>O18225</t>
  </si>
  <si>
    <t>O18226</t>
  </si>
  <si>
    <t>O18227</t>
  </si>
  <si>
    <t>O18228</t>
  </si>
  <si>
    <t>O18229</t>
  </si>
  <si>
    <t>O18230</t>
  </si>
  <si>
    <t>O18231</t>
  </si>
  <si>
    <t>O18232</t>
  </si>
  <si>
    <t>O18233</t>
  </si>
  <si>
    <t>O18234</t>
  </si>
  <si>
    <t>O18235</t>
  </si>
  <si>
    <t>O18236</t>
  </si>
  <si>
    <t>O18237</t>
  </si>
  <si>
    <t>O18238</t>
  </si>
  <si>
    <t>O18239</t>
  </si>
  <si>
    <t>O18240</t>
  </si>
  <si>
    <t>O18241</t>
  </si>
  <si>
    <t>O18242</t>
  </si>
  <si>
    <t>O18243</t>
  </si>
  <si>
    <t>O18244</t>
  </si>
  <si>
    <t>O18245</t>
  </si>
  <si>
    <t>O18246</t>
  </si>
  <si>
    <t>O18247</t>
  </si>
  <si>
    <t>O18248</t>
  </si>
  <si>
    <t>O18249</t>
  </si>
  <si>
    <t>O18250</t>
  </si>
  <si>
    <t>O18251</t>
  </si>
  <si>
    <t>O18252</t>
  </si>
  <si>
    <t>O18253</t>
  </si>
  <si>
    <t>O18254</t>
  </si>
  <si>
    <t>O18255</t>
  </si>
  <si>
    <t>O18256</t>
  </si>
  <si>
    <t>O18257</t>
  </si>
  <si>
    <t>O18258</t>
  </si>
  <si>
    <t>O18259</t>
  </si>
  <si>
    <t>O18260</t>
  </si>
  <si>
    <t>O18261</t>
  </si>
  <si>
    <t>O18262</t>
  </si>
  <si>
    <t>O18263</t>
  </si>
  <si>
    <t>O18264</t>
  </si>
  <si>
    <t>O18265</t>
  </si>
  <si>
    <t>O18266</t>
  </si>
  <si>
    <t>O18267</t>
  </si>
  <si>
    <t>O18268</t>
  </si>
  <si>
    <t>O18269</t>
  </si>
  <si>
    <t>O18270</t>
  </si>
  <si>
    <t>O18271</t>
  </si>
  <si>
    <t>O18272</t>
  </si>
  <si>
    <t>O18273</t>
  </si>
  <si>
    <t>O18274</t>
  </si>
  <si>
    <t>O18275</t>
  </si>
  <si>
    <t>O18276</t>
  </si>
  <si>
    <t>O18277</t>
  </si>
  <si>
    <t>O18278</t>
  </si>
  <si>
    <t>O18279</t>
  </si>
  <si>
    <t>O18280</t>
  </si>
  <si>
    <t>O18281</t>
  </si>
  <si>
    <t>O18282</t>
  </si>
  <si>
    <t>O18283</t>
  </si>
  <si>
    <t>O18284</t>
  </si>
  <si>
    <t>O18285</t>
  </si>
  <si>
    <t>O18286</t>
  </si>
  <si>
    <t>O18287</t>
  </si>
  <si>
    <t>O18288</t>
  </si>
  <si>
    <t>O18289</t>
  </si>
  <si>
    <t>O18290</t>
  </si>
  <si>
    <t>O18291</t>
  </si>
  <si>
    <t>O18292</t>
  </si>
  <si>
    <t>O18293</t>
  </si>
  <si>
    <t>O18294</t>
  </si>
  <si>
    <t>O18295</t>
  </si>
  <si>
    <t>O18296</t>
  </si>
  <si>
    <t>O18297</t>
  </si>
  <si>
    <t>O18298</t>
  </si>
  <si>
    <t>O18299</t>
  </si>
  <si>
    <t>O18300</t>
  </si>
  <si>
    <t>O18301</t>
  </si>
  <si>
    <t>O18302</t>
  </si>
  <si>
    <t>O18303</t>
  </si>
  <si>
    <t>O18304</t>
  </si>
  <si>
    <t>O18305</t>
  </si>
  <si>
    <t>O18306</t>
  </si>
  <si>
    <t>O18307</t>
  </si>
  <si>
    <t>O18308</t>
  </si>
  <si>
    <t>O18309</t>
  </si>
  <si>
    <t>O18310</t>
  </si>
  <si>
    <t>O18311</t>
  </si>
  <si>
    <t>O18312</t>
  </si>
  <si>
    <t>O18313</t>
  </si>
  <si>
    <t>O18314</t>
  </si>
  <si>
    <t>O18315</t>
  </si>
  <si>
    <t>O18316</t>
  </si>
  <si>
    <t>O18317</t>
  </si>
  <si>
    <t>O18318</t>
  </si>
  <si>
    <t>O18319</t>
  </si>
  <si>
    <t>O18320</t>
  </si>
  <si>
    <t>O18321</t>
  </si>
  <si>
    <t>O18322</t>
  </si>
  <si>
    <t>O18323</t>
  </si>
  <si>
    <t>O18324</t>
  </si>
  <si>
    <t>O18325</t>
  </si>
  <si>
    <t>O18326</t>
  </si>
  <si>
    <t>O18327</t>
  </si>
  <si>
    <t>O18328</t>
  </si>
  <si>
    <t>O18329</t>
  </si>
  <si>
    <t>O18330</t>
  </si>
  <si>
    <t>O18331</t>
  </si>
  <si>
    <t>O18332</t>
  </si>
  <si>
    <t>O18333</t>
  </si>
  <si>
    <t>O18334</t>
  </si>
  <si>
    <t>O18335</t>
  </si>
  <si>
    <t>O18336</t>
  </si>
  <si>
    <t>O18337</t>
  </si>
  <si>
    <t>O18338</t>
  </si>
  <si>
    <t>O18339</t>
  </si>
  <si>
    <t>O18340</t>
  </si>
  <si>
    <t>O18341</t>
  </si>
  <si>
    <t>O18342</t>
  </si>
  <si>
    <t>O18343</t>
  </si>
  <si>
    <t>O18344</t>
  </si>
  <si>
    <t>O18345</t>
  </si>
  <si>
    <t>O18346</t>
  </si>
  <si>
    <t>O18347</t>
  </si>
  <si>
    <t>O18348</t>
  </si>
  <si>
    <t>O18349</t>
  </si>
  <si>
    <t>O18350</t>
  </si>
  <si>
    <t>O18351</t>
  </si>
  <si>
    <t>O18352</t>
  </si>
  <si>
    <t>O18353</t>
  </si>
  <si>
    <t>O18354</t>
  </si>
  <si>
    <t>O18355</t>
  </si>
  <si>
    <t>O18356</t>
  </si>
  <si>
    <t>O18357</t>
  </si>
  <si>
    <t>O18358</t>
  </si>
  <si>
    <t>O18359</t>
  </si>
  <si>
    <t>O18360</t>
  </si>
  <si>
    <t>O18361</t>
  </si>
  <si>
    <t>O18362</t>
  </si>
  <si>
    <t>O18363</t>
  </si>
  <si>
    <t>O18364</t>
  </si>
  <si>
    <t>O18365</t>
  </si>
  <si>
    <t>O18366</t>
  </si>
  <si>
    <t>O18367</t>
  </si>
  <si>
    <t>O18368</t>
  </si>
  <si>
    <t>O18369</t>
  </si>
  <si>
    <t>O18370</t>
  </si>
  <si>
    <t>O18371</t>
  </si>
  <si>
    <t>O18372</t>
  </si>
  <si>
    <t>O18373</t>
  </si>
  <si>
    <t>O18374</t>
  </si>
  <si>
    <t>O18375</t>
  </si>
  <si>
    <t>O18376</t>
  </si>
  <si>
    <t>O18377</t>
  </si>
  <si>
    <t>O18378</t>
  </si>
  <si>
    <t>O18379</t>
  </si>
  <si>
    <t>O18380</t>
  </si>
  <si>
    <t>O18381</t>
  </si>
  <si>
    <t>O18382</t>
  </si>
  <si>
    <t>O18383</t>
  </si>
  <si>
    <t>O18384</t>
  </si>
  <si>
    <t>O18385</t>
  </si>
  <si>
    <t>O18386</t>
  </si>
  <si>
    <t>O18387</t>
  </si>
  <si>
    <t>O18388</t>
  </si>
  <si>
    <t>O18389</t>
  </si>
  <si>
    <t>O18390</t>
  </si>
  <si>
    <t>O18391</t>
  </si>
  <si>
    <t>O18392</t>
  </si>
  <si>
    <t>O18393</t>
  </si>
  <si>
    <t>O18394</t>
  </si>
  <si>
    <t>O18395</t>
  </si>
  <si>
    <t>O18396</t>
  </si>
  <si>
    <t>O18397</t>
  </si>
  <si>
    <t>O18398</t>
  </si>
  <si>
    <t>O18399</t>
  </si>
  <si>
    <t>O18400</t>
  </si>
  <si>
    <t>O18401</t>
  </si>
  <si>
    <t>O18402</t>
  </si>
  <si>
    <t>O18403</t>
  </si>
  <si>
    <t>O18404</t>
  </si>
  <si>
    <t>O18405</t>
  </si>
  <si>
    <t>O18406</t>
  </si>
  <si>
    <t>O18407</t>
  </si>
  <si>
    <t>O18408</t>
  </si>
  <si>
    <t>O18409</t>
  </si>
  <si>
    <t>O18410</t>
  </si>
  <si>
    <t>O18411</t>
  </si>
  <si>
    <t>O18412</t>
  </si>
  <si>
    <t>O18413</t>
  </si>
  <si>
    <t>O18414</t>
  </si>
  <si>
    <t>O18415</t>
  </si>
  <si>
    <t>O18416</t>
  </si>
  <si>
    <t>O18417</t>
  </si>
  <si>
    <t>O18418</t>
  </si>
  <si>
    <t>O18419</t>
  </si>
  <si>
    <t>O18420</t>
  </si>
  <si>
    <t>O18421</t>
  </si>
  <si>
    <t>O18422</t>
  </si>
  <si>
    <t>O18423</t>
  </si>
  <si>
    <t>O18424</t>
  </si>
  <si>
    <t>O18425</t>
  </si>
  <si>
    <t>O18426</t>
  </si>
  <si>
    <t>O18427</t>
  </si>
  <si>
    <t>O18428</t>
  </si>
  <si>
    <t>O18429</t>
  </si>
  <si>
    <t>O18430</t>
  </si>
  <si>
    <t>O18431</t>
  </si>
  <si>
    <t>O18432</t>
  </si>
  <si>
    <t>O18433</t>
  </si>
  <si>
    <t>O18434</t>
  </si>
  <si>
    <t>O18435</t>
  </si>
  <si>
    <t>O18436</t>
  </si>
  <si>
    <t>O18437</t>
  </si>
  <si>
    <t>O18438</t>
  </si>
  <si>
    <t>O18439</t>
  </si>
  <si>
    <t>O18440</t>
  </si>
  <si>
    <t>O18441</t>
  </si>
  <si>
    <t>O18442</t>
  </si>
  <si>
    <t>O18443</t>
  </si>
  <si>
    <t>O18444</t>
  </si>
  <si>
    <t>O18445</t>
  </si>
  <si>
    <t>O18446</t>
  </si>
  <si>
    <t>O18447</t>
  </si>
  <si>
    <t>O18448</t>
  </si>
  <si>
    <t>O18449</t>
  </si>
  <si>
    <t>O18450</t>
  </si>
  <si>
    <t>O18451</t>
  </si>
  <si>
    <t>O18452</t>
  </si>
  <si>
    <t>O18453</t>
  </si>
  <si>
    <t>O18454</t>
  </si>
  <si>
    <t>O18455</t>
  </si>
  <si>
    <t>O18456</t>
  </si>
  <si>
    <t>O18457</t>
  </si>
  <si>
    <t>O18458</t>
  </si>
  <si>
    <t>O18459</t>
  </si>
  <si>
    <t>O18460</t>
  </si>
  <si>
    <t>O18461</t>
  </si>
  <si>
    <t>O18462</t>
  </si>
  <si>
    <t>O18463</t>
  </si>
  <si>
    <t>O18464</t>
  </si>
  <si>
    <t>O18465</t>
  </si>
  <si>
    <t>O18466</t>
  </si>
  <si>
    <t>O18467</t>
  </si>
  <si>
    <t>O18468</t>
  </si>
  <si>
    <t>O18469</t>
  </si>
  <si>
    <t>O18470</t>
  </si>
  <si>
    <t>O18471</t>
  </si>
  <si>
    <t>O18472</t>
  </si>
  <si>
    <t>O18473</t>
  </si>
  <si>
    <t>O18474</t>
  </si>
  <si>
    <t>O18475</t>
  </si>
  <si>
    <t>O18476</t>
  </si>
  <si>
    <t>O18477</t>
  </si>
  <si>
    <t>O18478</t>
  </si>
  <si>
    <t>O18479</t>
  </si>
  <si>
    <t>O18480</t>
  </si>
  <si>
    <t>O18481</t>
  </si>
  <si>
    <t>O18482</t>
  </si>
  <si>
    <t>O18483</t>
  </si>
  <si>
    <t>O18484</t>
  </si>
  <si>
    <t>O18485</t>
  </si>
  <si>
    <t>O18486</t>
  </si>
  <si>
    <t>O18487</t>
  </si>
  <si>
    <t>O18488</t>
  </si>
  <si>
    <t>O18489</t>
  </si>
  <si>
    <t>O18490</t>
  </si>
  <si>
    <t>O18491</t>
  </si>
  <si>
    <t>O18492</t>
  </si>
  <si>
    <t>O18493</t>
  </si>
  <si>
    <t>O18494</t>
  </si>
  <si>
    <t>O18495</t>
  </si>
  <si>
    <t>O18496</t>
  </si>
  <si>
    <t>O18497</t>
  </si>
  <si>
    <t>O18498</t>
  </si>
  <si>
    <t>O18499</t>
  </si>
  <si>
    <t>O18500</t>
  </si>
  <si>
    <t>O18501</t>
  </si>
  <si>
    <t>O18502</t>
  </si>
  <si>
    <t>O18503</t>
  </si>
  <si>
    <t>O18504</t>
  </si>
  <si>
    <t>O18505</t>
  </si>
  <si>
    <t>O18506</t>
  </si>
  <si>
    <t>O18507</t>
  </si>
  <si>
    <t>O18508</t>
  </si>
  <si>
    <t>O18509</t>
  </si>
  <si>
    <t>O18510</t>
  </si>
  <si>
    <t>O18511</t>
  </si>
  <si>
    <t>O18512</t>
  </si>
  <si>
    <t>O18513</t>
  </si>
  <si>
    <t>O18514</t>
  </si>
  <si>
    <t>O18515</t>
  </si>
  <si>
    <t>O18516</t>
  </si>
  <si>
    <t>O18517</t>
  </si>
  <si>
    <t>O18518</t>
  </si>
  <si>
    <t>O18519</t>
  </si>
  <si>
    <t>O18520</t>
  </si>
  <si>
    <t>O18521</t>
  </si>
  <si>
    <t>O18522</t>
  </si>
  <si>
    <t>O18523</t>
  </si>
  <si>
    <t>O18524</t>
  </si>
  <si>
    <t>O18525</t>
  </si>
  <si>
    <t>O18526</t>
  </si>
  <si>
    <t>O18527</t>
  </si>
  <si>
    <t>O18528</t>
  </si>
  <si>
    <t>O18529</t>
  </si>
  <si>
    <t>O18530</t>
  </si>
  <si>
    <t>O18531</t>
  </si>
  <si>
    <t>O18532</t>
  </si>
  <si>
    <t>O18533</t>
  </si>
  <si>
    <t>O18534</t>
  </si>
  <si>
    <t>O18535</t>
  </si>
  <si>
    <t>O18536</t>
  </si>
  <si>
    <t>O18537</t>
  </si>
  <si>
    <t>O18538</t>
  </si>
  <si>
    <t>O18539</t>
  </si>
  <si>
    <t>O18540</t>
  </si>
  <si>
    <t>O18541</t>
  </si>
  <si>
    <t>O18542</t>
  </si>
  <si>
    <t>O18543</t>
  </si>
  <si>
    <t>O18544</t>
  </si>
  <si>
    <t>O18545</t>
  </si>
  <si>
    <t>O18546</t>
  </si>
  <si>
    <t>O18547</t>
  </si>
  <si>
    <t>O18548</t>
  </si>
  <si>
    <t>O18549</t>
  </si>
  <si>
    <t>O18550</t>
  </si>
  <si>
    <t>O18551</t>
  </si>
  <si>
    <t>O18552</t>
  </si>
  <si>
    <t>O18553</t>
  </si>
  <si>
    <t>O18554</t>
  </si>
  <si>
    <t>O18555</t>
  </si>
  <si>
    <t>O18556</t>
  </si>
  <si>
    <t>O18557</t>
  </si>
  <si>
    <t>O18558</t>
  </si>
  <si>
    <t>O18559</t>
  </si>
  <si>
    <t>O18560</t>
  </si>
  <si>
    <t>O18561</t>
  </si>
  <si>
    <t>O18562</t>
  </si>
  <si>
    <t>O18563</t>
  </si>
  <si>
    <t>O18564</t>
  </si>
  <si>
    <t>O18565</t>
  </si>
  <si>
    <t>O18566</t>
  </si>
  <si>
    <t>O18567</t>
  </si>
  <si>
    <t>O18568</t>
  </si>
  <si>
    <t>O18569</t>
  </si>
  <si>
    <t>O18570</t>
  </si>
  <si>
    <t>O18571</t>
  </si>
  <si>
    <t>O18572</t>
  </si>
  <si>
    <t>O18573</t>
  </si>
  <si>
    <t>O18574</t>
  </si>
  <si>
    <t>O18575</t>
  </si>
  <si>
    <t>O18576</t>
  </si>
  <si>
    <t>O18577</t>
  </si>
  <si>
    <t>O18578</t>
  </si>
  <si>
    <t>O18580</t>
  </si>
  <si>
    <t>O18581</t>
  </si>
  <si>
    <t>O18582</t>
  </si>
  <si>
    <t>O18583</t>
  </si>
  <si>
    <t>O18584</t>
  </si>
  <si>
    <t>O18585</t>
  </si>
  <si>
    <t>O18586</t>
  </si>
  <si>
    <t>O18587</t>
  </si>
  <si>
    <t>O18588</t>
  </si>
  <si>
    <t>O18589</t>
  </si>
  <si>
    <t>O18590</t>
  </si>
  <si>
    <t>O18591</t>
  </si>
  <si>
    <t>O18592</t>
  </si>
  <si>
    <t>O18593</t>
  </si>
  <si>
    <t>O18594</t>
  </si>
  <si>
    <t>O18595</t>
  </si>
  <si>
    <t>O18596</t>
  </si>
  <si>
    <t>O18597</t>
  </si>
  <si>
    <t>O18598</t>
  </si>
  <si>
    <t>O18599</t>
  </si>
  <si>
    <t>O18600</t>
  </si>
  <si>
    <t>O18601</t>
  </si>
  <si>
    <t>O18602</t>
  </si>
  <si>
    <t>O18603</t>
  </si>
  <si>
    <t>O18604</t>
  </si>
  <si>
    <t>O18605</t>
  </si>
  <si>
    <t>O18606</t>
  </si>
  <si>
    <t>O18607</t>
  </si>
  <si>
    <t>O18608</t>
  </si>
  <si>
    <t>O18609</t>
  </si>
  <si>
    <t>O18610</t>
  </si>
  <si>
    <t>O18611</t>
  </si>
  <si>
    <t>O18612</t>
  </si>
  <si>
    <t>O18613</t>
  </si>
  <si>
    <t>O18614</t>
  </si>
  <si>
    <t>O18615</t>
  </si>
  <si>
    <t>O18616</t>
  </si>
  <si>
    <t>O18617</t>
  </si>
  <si>
    <t>O18618</t>
  </si>
  <si>
    <t>O18619</t>
  </si>
  <si>
    <t>O18620</t>
  </si>
  <si>
    <t>O18621</t>
  </si>
  <si>
    <t>O18622</t>
  </si>
  <si>
    <t>O18623</t>
  </si>
  <si>
    <t>O18624</t>
  </si>
  <si>
    <t>O18625</t>
  </si>
  <si>
    <t>O18626</t>
  </si>
  <si>
    <t>O18627</t>
  </si>
  <si>
    <t>O18628</t>
  </si>
  <si>
    <t>O18629</t>
  </si>
  <si>
    <t>O18630</t>
  </si>
  <si>
    <t>O18631</t>
  </si>
  <si>
    <t>O18632</t>
  </si>
  <si>
    <t>O18633</t>
  </si>
  <si>
    <t>O18634</t>
  </si>
  <si>
    <t>O18635</t>
  </si>
  <si>
    <t>O18636</t>
  </si>
  <si>
    <t>O18637</t>
  </si>
  <si>
    <t>O18638</t>
  </si>
  <si>
    <t>O18639</t>
  </si>
  <si>
    <t>O18640</t>
  </si>
  <si>
    <t>O18641</t>
  </si>
  <si>
    <t>O18642</t>
  </si>
  <si>
    <t>O18643</t>
  </si>
  <si>
    <t>O18644</t>
  </si>
  <si>
    <t>O18645</t>
  </si>
  <si>
    <t>O18646</t>
  </si>
  <si>
    <t>O18647</t>
  </si>
  <si>
    <t>O18648</t>
  </si>
  <si>
    <t>O18649</t>
  </si>
  <si>
    <t>O18650</t>
  </si>
  <si>
    <t>O18651</t>
  </si>
  <si>
    <t>O18652</t>
  </si>
  <si>
    <t>O18653</t>
  </si>
  <si>
    <t>O18654</t>
  </si>
  <si>
    <t>O18655</t>
  </si>
  <si>
    <t>O18656</t>
  </si>
  <si>
    <t>O18657</t>
  </si>
  <si>
    <t>O18658</t>
  </si>
  <si>
    <t>O18659</t>
  </si>
  <si>
    <t>O18660</t>
  </si>
  <si>
    <t>O18661</t>
  </si>
  <si>
    <t>O18662</t>
  </si>
  <si>
    <t>O18663</t>
  </si>
  <si>
    <t>O18664</t>
  </si>
  <si>
    <t>O18665</t>
  </si>
  <si>
    <t>O18666</t>
  </si>
  <si>
    <t>O18667</t>
  </si>
  <si>
    <t>O18668</t>
  </si>
  <si>
    <t>O18669</t>
  </si>
  <si>
    <t>O18670</t>
  </si>
  <si>
    <t>O18671</t>
  </si>
  <si>
    <t>O18672</t>
  </si>
  <si>
    <t>O18673</t>
  </si>
  <si>
    <t>O18674</t>
  </si>
  <si>
    <t>O18675</t>
  </si>
  <si>
    <t>O18676</t>
  </si>
  <si>
    <t>O18677</t>
  </si>
  <si>
    <t>O18678</t>
  </si>
  <si>
    <t>O18679</t>
  </si>
  <si>
    <t>O18680</t>
  </si>
  <si>
    <t>O18681</t>
  </si>
  <si>
    <t>O18682</t>
  </si>
  <si>
    <t>O18683</t>
  </si>
  <si>
    <t>O18684</t>
  </si>
  <si>
    <t>O18685</t>
  </si>
  <si>
    <t>O18686</t>
  </si>
  <si>
    <t>O18687</t>
  </si>
  <si>
    <t>O18688</t>
  </si>
  <si>
    <t>O18689</t>
  </si>
  <si>
    <t>O18690</t>
  </si>
  <si>
    <t>O18691</t>
  </si>
  <si>
    <t>O18692</t>
  </si>
  <si>
    <t>O18693</t>
  </si>
  <si>
    <t>O18694</t>
  </si>
  <si>
    <t>O18695</t>
  </si>
  <si>
    <t>O18696</t>
  </si>
  <si>
    <t>O18697</t>
  </si>
  <si>
    <t>O18698</t>
  </si>
  <si>
    <t>O18699</t>
  </si>
  <si>
    <t>O18700</t>
  </si>
  <si>
    <t>O18701</t>
  </si>
  <si>
    <t>O18702</t>
  </si>
  <si>
    <t>O18703</t>
  </si>
  <si>
    <t>O18704</t>
  </si>
  <si>
    <t>O18705</t>
  </si>
  <si>
    <t>O18706</t>
  </si>
  <si>
    <t>O18707</t>
  </si>
  <si>
    <t>O18708</t>
  </si>
  <si>
    <t>O18709</t>
  </si>
  <si>
    <t>O18710</t>
  </si>
  <si>
    <t>O18711</t>
  </si>
  <si>
    <t>O18712</t>
  </si>
  <si>
    <t>O18713</t>
  </si>
  <si>
    <t>O18714</t>
  </si>
  <si>
    <t>O18715</t>
  </si>
  <si>
    <t>O18716</t>
  </si>
  <si>
    <t>O18717</t>
  </si>
  <si>
    <t>O18718</t>
  </si>
  <si>
    <t>O18719</t>
  </si>
  <si>
    <t>O18720</t>
  </si>
  <si>
    <t>O18721</t>
  </si>
  <si>
    <t>O18722</t>
  </si>
  <si>
    <t>O18723</t>
  </si>
  <si>
    <t>O18724</t>
  </si>
  <si>
    <t>O18725</t>
  </si>
  <si>
    <t>O18726</t>
  </si>
  <si>
    <t>O18727</t>
  </si>
  <si>
    <t>O18728</t>
  </si>
  <si>
    <t>O18729</t>
  </si>
  <si>
    <t>O18730</t>
  </si>
  <si>
    <t>O18731</t>
  </si>
  <si>
    <t>O18732</t>
  </si>
  <si>
    <t>O18733</t>
  </si>
  <si>
    <t>O18734</t>
  </si>
  <si>
    <t>O18735</t>
  </si>
  <si>
    <t>O18736</t>
  </si>
  <si>
    <t>O18737</t>
  </si>
  <si>
    <t>O18738</t>
  </si>
  <si>
    <t>O18739</t>
  </si>
  <si>
    <t>O18740</t>
  </si>
  <si>
    <t>O18741</t>
  </si>
  <si>
    <t>O18742</t>
  </si>
  <si>
    <t>O18743</t>
  </si>
  <si>
    <t>O18744</t>
  </si>
  <si>
    <t>O18745</t>
  </si>
  <si>
    <t>O18746</t>
  </si>
  <si>
    <t>O18747</t>
  </si>
  <si>
    <t>O18748</t>
  </si>
  <si>
    <t>O18749</t>
  </si>
  <si>
    <t>O18750</t>
  </si>
  <si>
    <t>O18751</t>
  </si>
  <si>
    <t>O18752</t>
  </si>
  <si>
    <t>O18753</t>
  </si>
  <si>
    <t>O18754</t>
  </si>
  <si>
    <t>O18755</t>
  </si>
  <si>
    <t>O18756</t>
  </si>
  <si>
    <t>O18757</t>
  </si>
  <si>
    <t>O18758</t>
  </si>
  <si>
    <t>O18759</t>
  </si>
  <si>
    <t>O18760</t>
  </si>
  <si>
    <t>O18761</t>
  </si>
  <si>
    <t>O18762</t>
  </si>
  <si>
    <t>O18763</t>
  </si>
  <si>
    <t>O18764</t>
  </si>
  <si>
    <t>O18765</t>
  </si>
  <si>
    <t>O18766</t>
  </si>
  <si>
    <t>O18767</t>
  </si>
  <si>
    <t>O18768</t>
  </si>
  <si>
    <t>O18769</t>
  </si>
  <si>
    <t>O18770</t>
  </si>
  <si>
    <t>O18771</t>
  </si>
  <si>
    <t>O18772</t>
  </si>
  <si>
    <t>O18773</t>
  </si>
  <si>
    <t>O18774</t>
  </si>
  <si>
    <t>O18775</t>
  </si>
  <si>
    <t>O18776</t>
  </si>
  <si>
    <t>O18777</t>
  </si>
  <si>
    <t>O18778</t>
  </si>
  <si>
    <t>O18779</t>
  </si>
  <si>
    <t>O18780</t>
  </si>
  <si>
    <t>O18781</t>
  </si>
  <si>
    <t>O18782</t>
  </si>
  <si>
    <t>O18783</t>
  </si>
  <si>
    <t>O18784</t>
  </si>
  <si>
    <t>O18785</t>
  </si>
  <si>
    <t>O18786</t>
  </si>
  <si>
    <t>O18787</t>
  </si>
  <si>
    <t>O18788</t>
  </si>
  <si>
    <t>O18790</t>
  </si>
  <si>
    <t>O18791</t>
  </si>
  <si>
    <t>O18792</t>
  </si>
  <si>
    <t>O18793</t>
  </si>
  <si>
    <t>O18794</t>
  </si>
  <si>
    <t>O18795</t>
  </si>
  <si>
    <t>O18796</t>
  </si>
  <si>
    <t>O18797</t>
  </si>
  <si>
    <t>O18798</t>
  </si>
  <si>
    <t>O18799</t>
  </si>
  <si>
    <t>O18800</t>
  </si>
  <si>
    <t>O18801</t>
  </si>
  <si>
    <t>O18802</t>
  </si>
  <si>
    <t>O18803</t>
  </si>
  <si>
    <t>O18804</t>
  </si>
  <si>
    <t>O18805</t>
  </si>
  <si>
    <t>O18806</t>
  </si>
  <si>
    <t>O18807</t>
  </si>
  <si>
    <t>O18808</t>
  </si>
  <si>
    <t>O18809</t>
  </si>
  <si>
    <t>O18810</t>
  </si>
  <si>
    <t>O18811</t>
  </si>
  <si>
    <t>O18812</t>
  </si>
  <si>
    <t>O18813</t>
  </si>
  <si>
    <t>O18814</t>
  </si>
  <si>
    <t>O18815</t>
  </si>
  <si>
    <t>O18816</t>
  </si>
  <si>
    <t>O18817</t>
  </si>
  <si>
    <t>O18818</t>
  </si>
  <si>
    <t>O18819</t>
  </si>
  <si>
    <t>O18820</t>
  </si>
  <si>
    <t>O18821</t>
  </si>
  <si>
    <t>O18822</t>
  </si>
  <si>
    <t>O18823</t>
  </si>
  <si>
    <t>O18824</t>
  </si>
  <si>
    <t>O18825</t>
  </si>
  <si>
    <t>O18826</t>
  </si>
  <si>
    <t>O18827</t>
  </si>
  <si>
    <t>O18828</t>
  </si>
  <si>
    <t>O18829</t>
  </si>
  <si>
    <t>O18830</t>
  </si>
  <si>
    <t>O18831</t>
  </si>
  <si>
    <t>O18832</t>
  </si>
  <si>
    <t>O18833</t>
  </si>
  <si>
    <t>O18834</t>
  </si>
  <si>
    <t>O18835</t>
  </si>
  <si>
    <t>O18836</t>
  </si>
  <si>
    <t>O18837</t>
  </si>
  <si>
    <t>O18838</t>
  </si>
  <si>
    <t>O18839</t>
  </si>
  <si>
    <t>O18840</t>
  </si>
  <si>
    <t>O18841</t>
  </si>
  <si>
    <t>O18842</t>
  </si>
  <si>
    <t>O18843</t>
  </si>
  <si>
    <t>O18844</t>
  </si>
  <si>
    <t>O18845</t>
  </si>
  <si>
    <t>O18846</t>
  </si>
  <si>
    <t>O18847</t>
  </si>
  <si>
    <t>O18848</t>
  </si>
  <si>
    <t>O18849</t>
  </si>
  <si>
    <t>O18850</t>
  </si>
  <si>
    <t>O18851</t>
  </si>
  <si>
    <t>O18852</t>
  </si>
  <si>
    <t>O18853</t>
  </si>
  <si>
    <t>O18854</t>
  </si>
  <si>
    <t>O18855</t>
  </si>
  <si>
    <t>O18856</t>
  </si>
  <si>
    <t>O18857</t>
  </si>
  <si>
    <t>O18858</t>
  </si>
  <si>
    <t>O18859</t>
  </si>
  <si>
    <t>O18860</t>
  </si>
  <si>
    <t>O18861</t>
  </si>
  <si>
    <t>O18862</t>
  </si>
  <si>
    <t>O18863</t>
  </si>
  <si>
    <t>O18864</t>
  </si>
  <si>
    <t>O18865</t>
  </si>
  <si>
    <t>O18866</t>
  </si>
  <si>
    <t>O18867</t>
  </si>
  <si>
    <t>O18868</t>
  </si>
  <si>
    <t>O18869</t>
  </si>
  <si>
    <t>O18870</t>
  </si>
  <si>
    <t>O18871</t>
  </si>
  <si>
    <t>O18872</t>
  </si>
  <si>
    <t>O18873</t>
  </si>
  <si>
    <t>O18874</t>
  </si>
  <si>
    <t>O18875</t>
  </si>
  <si>
    <t>O18876</t>
  </si>
  <si>
    <t>O18877</t>
  </si>
  <si>
    <t>O18878</t>
  </si>
  <si>
    <t>O18879</t>
  </si>
  <si>
    <t>O18880</t>
  </si>
  <si>
    <t>O18881</t>
  </si>
  <si>
    <t>O18882</t>
  </si>
  <si>
    <t>O18883</t>
  </si>
  <si>
    <t>O18884</t>
  </si>
  <si>
    <t>O18885</t>
  </si>
  <si>
    <t>O18886</t>
  </si>
  <si>
    <t>O18887</t>
  </si>
  <si>
    <t>O18888</t>
  </si>
  <si>
    <t>O18889</t>
  </si>
  <si>
    <t>O18890</t>
  </si>
  <si>
    <t>O18891</t>
  </si>
  <si>
    <t>O18892</t>
  </si>
  <si>
    <t>O18893</t>
  </si>
  <si>
    <t>O18894</t>
  </si>
  <si>
    <t>O18895</t>
  </si>
  <si>
    <t>O18896</t>
  </si>
  <si>
    <t>O18897</t>
  </si>
  <si>
    <t>O18898</t>
  </si>
  <si>
    <t>O18899</t>
  </si>
  <si>
    <t>O18900</t>
  </si>
  <si>
    <t>O18901</t>
  </si>
  <si>
    <t>O18902</t>
  </si>
  <si>
    <t>O18903</t>
  </si>
  <si>
    <t>O18904</t>
  </si>
  <si>
    <t>O18905</t>
  </si>
  <si>
    <t>O18906</t>
  </si>
  <si>
    <t>O18907</t>
  </si>
  <si>
    <t>O18908</t>
  </si>
  <si>
    <t>O18909</t>
  </si>
  <si>
    <t>O18910</t>
  </si>
  <si>
    <t>O18911</t>
  </si>
  <si>
    <t>O18912</t>
  </si>
  <si>
    <t>O18913</t>
  </si>
  <si>
    <t>O18914</t>
  </si>
  <si>
    <t>O18915</t>
  </si>
  <si>
    <t>O18916</t>
  </si>
  <si>
    <t>O18917</t>
  </si>
  <si>
    <t>O18918</t>
  </si>
  <si>
    <t>O18919</t>
  </si>
  <si>
    <t>O18920</t>
  </si>
  <si>
    <t>O18921</t>
  </si>
  <si>
    <t>O18922</t>
  </si>
  <si>
    <t>O18923</t>
  </si>
  <si>
    <t>O18924</t>
  </si>
  <si>
    <t>O18925</t>
  </si>
  <si>
    <t>O18926</t>
  </si>
  <si>
    <t>O18927</t>
  </si>
  <si>
    <t>O18928</t>
  </si>
  <si>
    <t>O18929</t>
  </si>
  <si>
    <t>O18930</t>
  </si>
  <si>
    <t>O18931</t>
  </si>
  <si>
    <t>O18932</t>
  </si>
  <si>
    <t>O18933</t>
  </si>
  <si>
    <t>O18934</t>
  </si>
  <si>
    <t>O18935</t>
  </si>
  <si>
    <t>O18936</t>
  </si>
  <si>
    <t>O18937</t>
  </si>
  <si>
    <t>O18938</t>
  </si>
  <si>
    <t>O18939</t>
  </si>
  <si>
    <t>O18940</t>
  </si>
  <si>
    <t>O18941</t>
  </si>
  <si>
    <t>O18942</t>
  </si>
  <si>
    <t>O18943</t>
  </si>
  <si>
    <t>O18944</t>
  </si>
  <si>
    <t>O18945</t>
  </si>
  <si>
    <t>O18946</t>
  </si>
  <si>
    <t>O18947</t>
  </si>
  <si>
    <t>O18948</t>
  </si>
  <si>
    <t>O18949</t>
  </si>
  <si>
    <t>O18950</t>
  </si>
  <si>
    <t>O18951</t>
  </si>
  <si>
    <t>O18952</t>
  </si>
  <si>
    <t>O18953</t>
  </si>
  <si>
    <t>O18954</t>
  </si>
  <si>
    <t>O18955</t>
  </si>
  <si>
    <t>O18956</t>
  </si>
  <si>
    <t>O18957</t>
  </si>
  <si>
    <t>O18958</t>
  </si>
  <si>
    <t>O18959</t>
  </si>
  <si>
    <t>O18960</t>
  </si>
  <si>
    <t>O18961</t>
  </si>
  <si>
    <t>O18962</t>
  </si>
  <si>
    <t>O18963</t>
  </si>
  <si>
    <t>O18964</t>
  </si>
  <si>
    <t>O18965</t>
  </si>
  <si>
    <t>O18966</t>
  </si>
  <si>
    <t>O18967</t>
  </si>
  <si>
    <t>O18968</t>
  </si>
  <si>
    <t>O18969</t>
  </si>
  <si>
    <t>O18970</t>
  </si>
  <si>
    <t>O18971</t>
  </si>
  <si>
    <t>O18972</t>
  </si>
  <si>
    <t>O18973</t>
  </si>
  <si>
    <t>O18974</t>
  </si>
  <si>
    <t>O18975</t>
  </si>
  <si>
    <t>O18976</t>
  </si>
  <si>
    <t>O18977</t>
  </si>
  <si>
    <t>O18978</t>
  </si>
  <si>
    <t>O18979</t>
  </si>
  <si>
    <t>O18980</t>
  </si>
  <si>
    <t>O18981</t>
  </si>
  <si>
    <t>O18982</t>
  </si>
  <si>
    <t>O18983</t>
  </si>
  <si>
    <t>O18984</t>
  </si>
  <si>
    <t>O18985</t>
  </si>
  <si>
    <t>O18986</t>
  </si>
  <si>
    <t>O18987</t>
  </si>
  <si>
    <t>O18988</t>
  </si>
  <si>
    <t>O18989</t>
  </si>
  <si>
    <t>O18990</t>
  </si>
  <si>
    <t>O18991</t>
  </si>
  <si>
    <t>O18992</t>
  </si>
  <si>
    <t>O18993</t>
  </si>
  <si>
    <t>O18994</t>
  </si>
  <si>
    <t>O18995</t>
  </si>
  <si>
    <t>O18996</t>
  </si>
  <si>
    <t>O18997</t>
  </si>
  <si>
    <t>O18998</t>
  </si>
  <si>
    <t>O18999</t>
  </si>
  <si>
    <t>O19000</t>
  </si>
  <si>
    <t>O19001</t>
  </si>
  <si>
    <t>O19002</t>
  </si>
  <si>
    <t>O19003</t>
  </si>
  <si>
    <t>O19004</t>
  </si>
  <si>
    <t>O19005</t>
  </si>
  <si>
    <t>O19006</t>
  </si>
  <si>
    <t>O19007</t>
  </si>
  <si>
    <t>O19008</t>
  </si>
  <si>
    <t>O19009</t>
  </si>
  <si>
    <t>O19010</t>
  </si>
  <si>
    <t>O19011</t>
  </si>
  <si>
    <t>O19012</t>
  </si>
  <si>
    <t>O19013</t>
  </si>
  <si>
    <t>O19014</t>
  </si>
  <si>
    <t>O19015</t>
  </si>
  <si>
    <t>O19016</t>
  </si>
  <si>
    <t>O19017</t>
  </si>
  <si>
    <t>O19018</t>
  </si>
  <si>
    <t>O19019</t>
  </si>
  <si>
    <t>O19020</t>
  </si>
  <si>
    <t>O19021</t>
  </si>
  <si>
    <t>O19022</t>
  </si>
  <si>
    <t>O19023</t>
  </si>
  <si>
    <t>O19024</t>
  </si>
  <si>
    <t>O19025</t>
  </si>
  <si>
    <t>O19026</t>
  </si>
  <si>
    <t>O19027</t>
  </si>
  <si>
    <t>O19028</t>
  </si>
  <si>
    <t>O19029</t>
  </si>
  <si>
    <t>O19030</t>
  </si>
  <si>
    <t>O19031</t>
  </si>
  <si>
    <t>O19032</t>
  </si>
  <si>
    <t>O19033</t>
  </si>
  <si>
    <t>O19034</t>
  </si>
  <si>
    <t>O19035</t>
  </si>
  <si>
    <t>O19036</t>
  </si>
  <si>
    <t>O19037</t>
  </si>
  <si>
    <t>O19038</t>
  </si>
  <si>
    <t>O19039</t>
  </si>
  <si>
    <t>O19040</t>
  </si>
  <si>
    <t>O19041</t>
  </si>
  <si>
    <t>O19042</t>
  </si>
  <si>
    <t>O19043</t>
  </si>
  <si>
    <t>O19044</t>
  </si>
  <si>
    <t>O19045</t>
  </si>
  <si>
    <t>O19046</t>
  </si>
  <si>
    <t>O19047</t>
  </si>
  <si>
    <t>O19048</t>
  </si>
  <si>
    <t>O19049</t>
  </si>
  <si>
    <t>O19050</t>
  </si>
  <si>
    <t>O19051</t>
  </si>
  <si>
    <t>O19052</t>
  </si>
  <si>
    <t>O19053</t>
  </si>
  <si>
    <t>O19054</t>
  </si>
  <si>
    <t>O19055</t>
  </si>
  <si>
    <t>O19056</t>
  </si>
  <si>
    <t>O19057</t>
  </si>
  <si>
    <t>O19058</t>
  </si>
  <si>
    <t>O19059</t>
  </si>
  <si>
    <t>O19060</t>
  </si>
  <si>
    <t>O19061</t>
  </si>
  <si>
    <t>O19062</t>
  </si>
  <si>
    <t>O19063</t>
  </si>
  <si>
    <t>O19064</t>
  </si>
  <si>
    <t>O19065</t>
  </si>
  <si>
    <t>O19066</t>
  </si>
  <si>
    <t>O19067</t>
  </si>
  <si>
    <t>O19068</t>
  </si>
  <si>
    <t>O19069</t>
  </si>
  <si>
    <t>O19070</t>
  </si>
  <si>
    <t>O19071</t>
  </si>
  <si>
    <t>O19072</t>
  </si>
  <si>
    <t>O19073</t>
  </si>
  <si>
    <t>O19074</t>
  </si>
  <si>
    <t>O19075</t>
  </si>
  <si>
    <t>O19076</t>
  </si>
  <si>
    <t>O19077</t>
  </si>
  <si>
    <t>O19078</t>
  </si>
  <si>
    <t>O19079</t>
  </si>
  <si>
    <t>O19080</t>
  </si>
  <si>
    <t>O19081</t>
  </si>
  <si>
    <t>O19082</t>
  </si>
  <si>
    <t>O19083</t>
  </si>
  <si>
    <t>O19084</t>
  </si>
  <si>
    <t>O19085</t>
  </si>
  <si>
    <t>O19086</t>
  </si>
  <si>
    <t>O19087</t>
  </si>
  <si>
    <t>O19088</t>
  </si>
  <si>
    <t>O19089</t>
  </si>
  <si>
    <t>O19090</t>
  </si>
  <si>
    <t>O19091</t>
  </si>
  <si>
    <t>O19092</t>
  </si>
  <si>
    <t>O19093</t>
  </si>
  <si>
    <t>O19094</t>
  </si>
  <si>
    <t>O19095</t>
  </si>
  <si>
    <t>O19096</t>
  </si>
  <si>
    <t>O19097</t>
  </si>
  <si>
    <t>O19098</t>
  </si>
  <si>
    <t>O19099</t>
  </si>
  <si>
    <t>O19100</t>
  </si>
  <si>
    <t>O19101</t>
  </si>
  <si>
    <t>O19102</t>
  </si>
  <si>
    <t>O19103</t>
  </si>
  <si>
    <t>O19104</t>
  </si>
  <si>
    <t>O19105</t>
  </si>
  <si>
    <t>O19106</t>
  </si>
  <si>
    <t>O19107</t>
  </si>
  <si>
    <t>O19108</t>
  </si>
  <si>
    <t>O19109</t>
  </si>
  <si>
    <t>O19110</t>
  </si>
  <si>
    <t>O19111</t>
  </si>
  <si>
    <t>O19112</t>
  </si>
  <si>
    <t>O19113</t>
  </si>
  <si>
    <t>O19114</t>
  </si>
  <si>
    <t>O19115</t>
  </si>
  <si>
    <t>O19116</t>
  </si>
  <si>
    <t>O19117</t>
  </si>
  <si>
    <t>O19118</t>
  </si>
  <si>
    <t>O19119</t>
  </si>
  <si>
    <t>O19120</t>
  </si>
  <si>
    <t>O19121</t>
  </si>
  <si>
    <t>O19122</t>
  </si>
  <si>
    <t>O19123</t>
  </si>
  <si>
    <t>O19124</t>
  </si>
  <si>
    <t>O19125</t>
  </si>
  <si>
    <t>O19126</t>
  </si>
  <si>
    <t>O19127</t>
  </si>
  <si>
    <t>O19128</t>
  </si>
  <si>
    <t>O19129</t>
  </si>
  <si>
    <t>O19130</t>
  </si>
  <si>
    <t>O19131</t>
  </si>
  <si>
    <t>O19132</t>
  </si>
  <si>
    <t>O19133</t>
  </si>
  <si>
    <t>O19134</t>
  </si>
  <si>
    <t>O19135</t>
  </si>
  <si>
    <t>O19136</t>
  </si>
  <si>
    <t>O19137</t>
  </si>
  <si>
    <t>O19138</t>
  </si>
  <si>
    <t>O19139</t>
  </si>
  <si>
    <t>O19140</t>
  </si>
  <si>
    <t>O19141</t>
  </si>
  <si>
    <t>O19142</t>
  </si>
  <si>
    <t>O19143</t>
  </si>
  <si>
    <t>O19144</t>
  </si>
  <si>
    <t>O19145</t>
  </si>
  <si>
    <t>O19146</t>
  </si>
  <si>
    <t>O19147</t>
  </si>
  <si>
    <t>O19148</t>
  </si>
  <si>
    <t>O19149</t>
  </si>
  <si>
    <t>O19150</t>
  </si>
  <si>
    <t>O19151</t>
  </si>
  <si>
    <t>O19152</t>
  </si>
  <si>
    <t>O19153</t>
  </si>
  <si>
    <t>O19154</t>
  </si>
  <si>
    <t>O19155</t>
  </si>
  <si>
    <t>O19156</t>
  </si>
  <si>
    <t>O19157</t>
  </si>
  <si>
    <t>O19158</t>
  </si>
  <si>
    <t>O19159</t>
  </si>
  <si>
    <t>O19160</t>
  </si>
  <si>
    <t>O19161</t>
  </si>
  <si>
    <t>O19162</t>
  </si>
  <si>
    <t>O19163</t>
  </si>
  <si>
    <t>O19164</t>
  </si>
  <si>
    <t>O19165</t>
  </si>
  <si>
    <t>O19166</t>
  </si>
  <si>
    <t>O19167</t>
  </si>
  <si>
    <t>O19168</t>
  </si>
  <si>
    <t>O19169</t>
  </si>
  <si>
    <t>O19170</t>
  </si>
  <si>
    <t>O19171</t>
  </si>
  <si>
    <t>O19172</t>
  </si>
  <si>
    <t>O19173</t>
  </si>
  <si>
    <t>O19174</t>
  </si>
  <si>
    <t>O19175</t>
  </si>
  <si>
    <t>O19176</t>
  </si>
  <si>
    <t>O19177</t>
  </si>
  <si>
    <t>O19178</t>
  </si>
  <si>
    <t>O19179</t>
  </si>
  <si>
    <t>O19180</t>
  </si>
  <si>
    <t>O19181</t>
  </si>
  <si>
    <t>O19182</t>
  </si>
  <si>
    <t>O19183</t>
  </si>
  <si>
    <t>O19184</t>
  </si>
  <si>
    <t>O19185</t>
  </si>
  <si>
    <t>O19186</t>
  </si>
  <si>
    <t>O19187</t>
  </si>
  <si>
    <t>O19188</t>
  </si>
  <si>
    <t>O19189</t>
  </si>
  <si>
    <t>O19190</t>
  </si>
  <si>
    <t>O19191</t>
  </si>
  <si>
    <t>O19192</t>
  </si>
  <si>
    <t>O19193</t>
  </si>
  <si>
    <t>O19194</t>
  </si>
  <si>
    <t>O19195</t>
  </si>
  <si>
    <t>O19196</t>
  </si>
  <si>
    <t>O19197</t>
  </si>
  <si>
    <t>O19198</t>
  </si>
  <si>
    <t>O19199</t>
  </si>
  <si>
    <t>O19200</t>
  </si>
  <si>
    <t>O19201</t>
  </si>
  <si>
    <t>O19202</t>
  </si>
  <si>
    <t>O19203</t>
  </si>
  <si>
    <t>O19204</t>
  </si>
  <si>
    <t>O19205</t>
  </si>
  <si>
    <t>O19206</t>
  </si>
  <si>
    <t>O19207</t>
  </si>
  <si>
    <t>O19208</t>
  </si>
  <si>
    <t>O19209</t>
  </si>
  <si>
    <t>O19210</t>
  </si>
  <si>
    <t>O19211</t>
  </si>
  <si>
    <t>O19212</t>
  </si>
  <si>
    <t>O19213</t>
  </si>
  <si>
    <t>O19214</t>
  </si>
  <si>
    <t>O19215</t>
  </si>
  <si>
    <t>O19216</t>
  </si>
  <si>
    <t>O19217</t>
  </si>
  <si>
    <t>O19218</t>
  </si>
  <si>
    <t>O19219</t>
  </si>
  <si>
    <t>O19220</t>
  </si>
  <si>
    <t>O19221</t>
  </si>
  <si>
    <t>O19222</t>
  </si>
  <si>
    <t>O19223</t>
  </si>
  <si>
    <t>O19224</t>
  </si>
  <si>
    <t>O19225</t>
  </si>
  <si>
    <t>O19226</t>
  </si>
  <si>
    <t>O19227</t>
  </si>
  <si>
    <t>O19228</t>
  </si>
  <si>
    <t>O19229</t>
  </si>
  <si>
    <t>O19230</t>
  </si>
  <si>
    <t>O19231</t>
  </si>
  <si>
    <t>O19232</t>
  </si>
  <si>
    <t>O19233</t>
  </si>
  <si>
    <t>O19234</t>
  </si>
  <si>
    <t>O19235</t>
  </si>
  <si>
    <t>O19236</t>
  </si>
  <si>
    <t>O19237</t>
  </si>
  <si>
    <t>O19238</t>
  </si>
  <si>
    <t>O19239</t>
  </si>
  <si>
    <t>O19240</t>
  </si>
  <si>
    <t>O19241</t>
  </si>
  <si>
    <t>O19242</t>
  </si>
  <si>
    <t>O19243</t>
  </si>
  <si>
    <t>O19244</t>
  </si>
  <si>
    <t>O19245</t>
  </si>
  <si>
    <t>O19246</t>
  </si>
  <si>
    <t>O19247</t>
  </si>
  <si>
    <t>O19248</t>
  </si>
  <si>
    <t>O19249</t>
  </si>
  <si>
    <t>O19250</t>
  </si>
  <si>
    <t>O19251</t>
  </si>
  <si>
    <t>O19252</t>
  </si>
  <si>
    <t>O19253</t>
  </si>
  <si>
    <t>O19254</t>
  </si>
  <si>
    <t>O19255</t>
  </si>
  <si>
    <t>O19256</t>
  </si>
  <si>
    <t>O19257</t>
  </si>
  <si>
    <t>O19258</t>
  </si>
  <si>
    <t>O19259</t>
  </si>
  <si>
    <t>O19260</t>
  </si>
  <si>
    <t>O19261</t>
  </si>
  <si>
    <t>O19262</t>
  </si>
  <si>
    <t>O19263</t>
  </si>
  <si>
    <t>O19264</t>
  </si>
  <si>
    <t>O19265</t>
  </si>
  <si>
    <t>O19266</t>
  </si>
  <si>
    <t>O19267</t>
  </si>
  <si>
    <t>O19268</t>
  </si>
  <si>
    <t>O19269</t>
  </si>
  <si>
    <t>O19270</t>
  </si>
  <si>
    <t>O19271</t>
  </si>
  <si>
    <t>O19272</t>
  </si>
  <si>
    <t>O19273</t>
  </si>
  <si>
    <t>O19274</t>
  </si>
  <si>
    <t>O19275</t>
  </si>
  <si>
    <t>O19276</t>
  </si>
  <si>
    <t>O19277</t>
  </si>
  <si>
    <t>O19278</t>
  </si>
  <si>
    <t>O19279</t>
  </si>
  <si>
    <t>O19280</t>
  </si>
  <si>
    <t>O19281</t>
  </si>
  <si>
    <t>O19282</t>
  </si>
  <si>
    <t>O19283</t>
  </si>
  <si>
    <t>O19284</t>
  </si>
  <si>
    <t>O19285</t>
  </si>
  <si>
    <t>O19286</t>
  </si>
  <si>
    <t>O19287</t>
  </si>
  <si>
    <t>O19288</t>
  </si>
  <si>
    <t>O19289</t>
  </si>
  <si>
    <t>O19290</t>
  </si>
  <si>
    <t>O19291</t>
  </si>
  <si>
    <t>O19292</t>
  </si>
  <si>
    <t>O19293</t>
  </si>
  <si>
    <t>O19294</t>
  </si>
  <si>
    <t>O19295</t>
  </si>
  <si>
    <t>O19296</t>
  </si>
  <si>
    <t>O19297</t>
  </si>
  <si>
    <t>O19298</t>
  </si>
  <si>
    <t>O19299</t>
  </si>
  <si>
    <t>O19300</t>
  </si>
  <si>
    <t>O19301</t>
  </si>
  <si>
    <t>O19302</t>
  </si>
  <si>
    <t>O19303</t>
  </si>
  <si>
    <t>O19304</t>
  </si>
  <si>
    <t>O19305</t>
  </si>
  <si>
    <t>O19306</t>
  </si>
  <si>
    <t>O19307</t>
  </si>
  <si>
    <t>O19308</t>
  </si>
  <si>
    <t>O19309</t>
  </si>
  <si>
    <t>O19310</t>
  </si>
  <si>
    <t>O19311</t>
  </si>
  <si>
    <t>O19312</t>
  </si>
  <si>
    <t>O19313</t>
  </si>
  <si>
    <t>O19314</t>
  </si>
  <si>
    <t>O19315</t>
  </si>
  <si>
    <t>O19316</t>
  </si>
  <si>
    <t>O19317</t>
  </si>
  <si>
    <t>O19318</t>
  </si>
  <si>
    <t>O19319</t>
  </si>
  <si>
    <t>O19320</t>
  </si>
  <si>
    <t>O19321</t>
  </si>
  <si>
    <t>O19322</t>
  </si>
  <si>
    <t>O19323</t>
  </si>
  <si>
    <t>O19324</t>
  </si>
  <si>
    <t>O19325</t>
  </si>
  <si>
    <t>O19326</t>
  </si>
  <si>
    <t>O19327</t>
  </si>
  <si>
    <t>O19328</t>
  </si>
  <si>
    <t>O19329</t>
  </si>
  <si>
    <t>O19330</t>
  </si>
  <si>
    <t>O19331</t>
  </si>
  <si>
    <t>O19332</t>
  </si>
  <si>
    <t>O19333</t>
  </si>
  <si>
    <t>O19334</t>
  </si>
  <si>
    <t>O19335</t>
  </si>
  <si>
    <t>O19336</t>
  </si>
  <si>
    <t>O19337</t>
  </si>
  <si>
    <t>O19338</t>
  </si>
  <si>
    <t>O19339</t>
  </si>
  <si>
    <t>O19340</t>
  </si>
  <si>
    <t>O19341</t>
  </si>
  <si>
    <t>O19342</t>
  </si>
  <si>
    <t>O19343</t>
  </si>
  <si>
    <t>O19344</t>
  </si>
  <si>
    <t>O19345</t>
  </si>
  <si>
    <t>O19346</t>
  </si>
  <si>
    <t>O19347</t>
  </si>
  <si>
    <t>O19348</t>
  </si>
  <si>
    <t>O19349</t>
  </si>
  <si>
    <t>O19350</t>
  </si>
  <si>
    <t>O19351</t>
  </si>
  <si>
    <t>O19352</t>
  </si>
  <si>
    <t>O19353</t>
  </si>
  <si>
    <t>O19354</t>
  </si>
  <si>
    <t>O19355</t>
  </si>
  <si>
    <t>O19356</t>
  </si>
  <si>
    <t>O19357</t>
  </si>
  <si>
    <t>O19358</t>
  </si>
  <si>
    <t>O19360</t>
  </si>
  <si>
    <t>O19361</t>
  </si>
  <si>
    <t>O19362</t>
  </si>
  <si>
    <t>O19363</t>
  </si>
  <si>
    <t>O19364</t>
  </si>
  <si>
    <t>O19365</t>
  </si>
  <si>
    <t>O19366</t>
  </si>
  <si>
    <t>O19367</t>
  </si>
  <si>
    <t>O19368</t>
  </si>
  <si>
    <t>O19369</t>
  </si>
  <si>
    <t>O19370</t>
  </si>
  <si>
    <t>O19371</t>
  </si>
  <si>
    <t>O19372</t>
  </si>
  <si>
    <t>O19373</t>
  </si>
  <si>
    <t>O19374</t>
  </si>
  <si>
    <t>O19375</t>
  </si>
  <si>
    <t>O19376</t>
  </si>
  <si>
    <t>O19377</t>
  </si>
  <si>
    <t>O19378</t>
  </si>
  <si>
    <t>O19379</t>
  </si>
  <si>
    <t>O19380</t>
  </si>
  <si>
    <t>O19381</t>
  </si>
  <si>
    <t>O19382</t>
  </si>
  <si>
    <t>O19383</t>
  </si>
  <si>
    <t>O19384</t>
  </si>
  <si>
    <t>O19385</t>
  </si>
  <si>
    <t>O19386</t>
  </si>
  <si>
    <t>O19387</t>
  </si>
  <si>
    <t>O19388</t>
  </si>
  <si>
    <t>O19389</t>
  </si>
  <si>
    <t>O19390</t>
  </si>
  <si>
    <t>O19391</t>
  </si>
  <si>
    <t>O19392</t>
  </si>
  <si>
    <t>O19393</t>
  </si>
  <si>
    <t>O19394</t>
  </si>
  <si>
    <t>O19395</t>
  </si>
  <si>
    <t>O19396</t>
  </si>
  <si>
    <t>O19397</t>
  </si>
  <si>
    <t>O19398</t>
  </si>
  <si>
    <t>O19399</t>
  </si>
  <si>
    <t>O19400</t>
  </si>
  <si>
    <t>O19401</t>
  </si>
  <si>
    <t>O19402</t>
  </si>
  <si>
    <t>O19403</t>
  </si>
  <si>
    <t>O19404</t>
  </si>
  <si>
    <t>O19405</t>
  </si>
  <si>
    <t>O19406</t>
  </si>
  <si>
    <t>O19407</t>
  </si>
  <si>
    <t>O19408</t>
  </si>
  <si>
    <t>O19409</t>
  </si>
  <si>
    <t>O19410</t>
  </si>
  <si>
    <t>O19411</t>
  </si>
  <si>
    <t>O19412</t>
  </si>
  <si>
    <t>O19413</t>
  </si>
  <si>
    <t>O19414</t>
  </si>
  <si>
    <t>O19415</t>
  </si>
  <si>
    <t>O19416</t>
  </si>
  <si>
    <t>O19417</t>
  </si>
  <si>
    <t>O19418</t>
  </si>
  <si>
    <t>O19419</t>
  </si>
  <si>
    <t>O19420</t>
  </si>
  <si>
    <t>O19421</t>
  </si>
  <si>
    <t>O19422</t>
  </si>
  <si>
    <t>O19423</t>
  </si>
  <si>
    <t>O19424</t>
  </si>
  <si>
    <t>O19425</t>
  </si>
  <si>
    <t>O19426</t>
  </si>
  <si>
    <t>O19427</t>
  </si>
  <si>
    <t>O19428</t>
  </si>
  <si>
    <t>O19429</t>
  </si>
  <si>
    <t>O19430</t>
  </si>
  <si>
    <t>O19431</t>
  </si>
  <si>
    <t>O19432</t>
  </si>
  <si>
    <t>O19433</t>
  </si>
  <si>
    <t>O19434</t>
  </si>
  <si>
    <t>O19435</t>
  </si>
  <si>
    <t>O19436</t>
  </si>
  <si>
    <t>O19437</t>
  </si>
  <si>
    <t>O19438</t>
  </si>
  <si>
    <t>O19439</t>
  </si>
  <si>
    <t>O19440</t>
  </si>
  <si>
    <t>O19441</t>
  </si>
  <si>
    <t>O19442</t>
  </si>
  <si>
    <t>O19443</t>
  </si>
  <si>
    <t>O19444</t>
  </si>
  <si>
    <t>O19445</t>
  </si>
  <si>
    <t>O19446</t>
  </si>
  <si>
    <t>O19447</t>
  </si>
  <si>
    <t>O19448</t>
  </si>
  <si>
    <t>O19449</t>
  </si>
  <si>
    <t>O19450</t>
  </si>
  <si>
    <t>O19451</t>
  </si>
  <si>
    <t>O19452</t>
  </si>
  <si>
    <t>O19453</t>
  </si>
  <si>
    <t>O19454</t>
  </si>
  <si>
    <t>O19455</t>
  </si>
  <si>
    <t>O19456</t>
  </si>
  <si>
    <t>O19457</t>
  </si>
  <si>
    <t>O19458</t>
  </si>
  <si>
    <t>O19459</t>
  </si>
  <si>
    <t>O19460</t>
  </si>
  <si>
    <t>O19461</t>
  </si>
  <si>
    <t>O19462</t>
  </si>
  <si>
    <t>O19463</t>
  </si>
  <si>
    <t>O19464</t>
  </si>
  <si>
    <t>O19465</t>
  </si>
  <si>
    <t>O19466</t>
  </si>
  <si>
    <t>O19467</t>
  </si>
  <si>
    <t>O19468</t>
  </si>
  <si>
    <t>O19469</t>
  </si>
  <si>
    <t>O19470</t>
  </si>
  <si>
    <t>O19471</t>
  </si>
  <si>
    <t>O19472</t>
  </si>
  <si>
    <t>O19473</t>
  </si>
  <si>
    <t>O19474</t>
  </si>
  <si>
    <t>O19475</t>
  </si>
  <si>
    <t>O19476</t>
  </si>
  <si>
    <t>O19477</t>
  </si>
  <si>
    <t>O19478</t>
  </si>
  <si>
    <t>O19479</t>
  </si>
  <si>
    <t>O19480</t>
  </si>
  <si>
    <t>O19481</t>
  </si>
  <si>
    <t>O19482</t>
  </si>
  <si>
    <t>O19483</t>
  </si>
  <si>
    <t>O19484</t>
  </si>
  <si>
    <t>O19485</t>
  </si>
  <si>
    <t>O19486</t>
  </si>
  <si>
    <t>O19487</t>
  </si>
  <si>
    <t>O19488</t>
  </si>
  <si>
    <t>O19489</t>
  </si>
  <si>
    <t>O19490</t>
  </si>
  <si>
    <t>O19491</t>
  </si>
  <si>
    <t>O19492</t>
  </si>
  <si>
    <t>O19493</t>
  </si>
  <si>
    <t>O19494</t>
  </si>
  <si>
    <t>O19495</t>
  </si>
  <si>
    <t>O19496</t>
  </si>
  <si>
    <t>O19497</t>
  </si>
  <si>
    <t>O19498</t>
  </si>
  <si>
    <t>O19499</t>
  </si>
  <si>
    <t>O19500</t>
  </si>
  <si>
    <t>O19501</t>
  </si>
  <si>
    <t>O19502</t>
  </si>
  <si>
    <t>O19503</t>
  </si>
  <si>
    <t>O19504</t>
  </si>
  <si>
    <t>O19505</t>
  </si>
  <si>
    <t>O19506</t>
  </si>
  <si>
    <t>O19507</t>
  </si>
  <si>
    <t>O19508</t>
  </si>
  <si>
    <t>O19509</t>
  </si>
  <si>
    <t>O19510</t>
  </si>
  <si>
    <t>O19511</t>
  </si>
  <si>
    <t>O19512</t>
  </si>
  <si>
    <t>O19513</t>
  </si>
  <si>
    <t>O19514</t>
  </si>
  <si>
    <t>O19515</t>
  </si>
  <si>
    <t>O19516</t>
  </si>
  <si>
    <t>O19517</t>
  </si>
  <si>
    <t>O19518</t>
  </si>
  <si>
    <t>O19519</t>
  </si>
  <si>
    <t>O19520</t>
  </si>
  <si>
    <t>O19521</t>
  </si>
  <si>
    <t>O19522</t>
  </si>
  <si>
    <t>O19523</t>
  </si>
  <si>
    <t>O19524</t>
  </si>
  <si>
    <t>O19525</t>
  </si>
  <si>
    <t>O19526</t>
  </si>
  <si>
    <t>O19527</t>
  </si>
  <si>
    <t>O19528</t>
  </si>
  <si>
    <t>O19529</t>
  </si>
  <si>
    <t>O19530</t>
  </si>
  <si>
    <t>O19531</t>
  </si>
  <si>
    <t>O19532</t>
  </si>
  <si>
    <t>O19533</t>
  </si>
  <si>
    <t>O19534</t>
  </si>
  <si>
    <t>O19535</t>
  </si>
  <si>
    <t>O19536</t>
  </si>
  <si>
    <t>O19537</t>
  </si>
  <si>
    <t>O19538</t>
  </si>
  <si>
    <t>O19539</t>
  </si>
  <si>
    <t>O19540</t>
  </si>
  <si>
    <t>O19541</t>
  </si>
  <si>
    <t>O19542</t>
  </si>
  <si>
    <t>O19543</t>
  </si>
  <si>
    <t>O19544</t>
  </si>
  <si>
    <t>O19545</t>
  </si>
  <si>
    <t>O19546</t>
  </si>
  <si>
    <t>O19547</t>
  </si>
  <si>
    <t>O19548</t>
  </si>
  <si>
    <t>O19549</t>
  </si>
  <si>
    <t>O19550</t>
  </si>
  <si>
    <t>O19551</t>
  </si>
  <si>
    <t>O19552</t>
  </si>
  <si>
    <t>O19553</t>
  </si>
  <si>
    <t>O19554</t>
  </si>
  <si>
    <t>O19555</t>
  </si>
  <si>
    <t>O19556</t>
  </si>
  <si>
    <t>O19557</t>
  </si>
  <si>
    <t>O19558</t>
  </si>
  <si>
    <t>O19559</t>
  </si>
  <si>
    <t>O19560</t>
  </si>
  <si>
    <t>O19561</t>
  </si>
  <si>
    <t>O19562</t>
  </si>
  <si>
    <t>O19563</t>
  </si>
  <si>
    <t>O19564</t>
  </si>
  <si>
    <t>O19565</t>
  </si>
  <si>
    <t>O19566</t>
  </si>
  <si>
    <t>O19567</t>
  </si>
  <si>
    <t>O19568</t>
  </si>
  <si>
    <t>O19569</t>
  </si>
  <si>
    <t>O19570</t>
  </si>
  <si>
    <t>O19571</t>
  </si>
  <si>
    <t>O19572</t>
  </si>
  <si>
    <t>O19573</t>
  </si>
  <si>
    <t>O19574</t>
  </si>
  <si>
    <t>O19575</t>
  </si>
  <si>
    <t>O19576</t>
  </si>
  <si>
    <t>O19577</t>
  </si>
  <si>
    <t>O19578</t>
  </si>
  <si>
    <t>O19579</t>
  </si>
  <si>
    <t>O19580</t>
  </si>
  <si>
    <t>O19581</t>
  </si>
  <si>
    <t>O19582</t>
  </si>
  <si>
    <t>O19583</t>
  </si>
  <si>
    <t>O19584</t>
  </si>
  <si>
    <t>O19585</t>
  </si>
  <si>
    <t>O19586</t>
  </si>
  <si>
    <t>O19587</t>
  </si>
  <si>
    <t>O19588</t>
  </si>
  <si>
    <t>O19589</t>
  </si>
  <si>
    <t>O19590</t>
  </si>
  <si>
    <t>O19591</t>
  </si>
  <si>
    <t>O19592</t>
  </si>
  <si>
    <t>O19593</t>
  </si>
  <si>
    <t>O19594</t>
  </si>
  <si>
    <t>O19595</t>
  </si>
  <si>
    <t>O19596</t>
  </si>
  <si>
    <t>O19597</t>
  </si>
  <si>
    <t>O19598</t>
  </si>
  <si>
    <t>O19599</t>
  </si>
  <si>
    <t>O19600</t>
  </si>
  <si>
    <t>O19601</t>
  </si>
  <si>
    <t>O19602</t>
  </si>
  <si>
    <t>O19603</t>
  </si>
  <si>
    <t>O19604</t>
  </si>
  <si>
    <t>O19605</t>
  </si>
  <si>
    <t>O19606</t>
  </si>
  <si>
    <t>O19607</t>
  </si>
  <si>
    <t>O19608</t>
  </si>
  <si>
    <t>O19609</t>
  </si>
  <si>
    <t>O19610</t>
  </si>
  <si>
    <t>O19611</t>
  </si>
  <si>
    <t>O19612</t>
  </si>
  <si>
    <t>O19613</t>
  </si>
  <si>
    <t>O19614</t>
  </si>
  <si>
    <t>O19615</t>
  </si>
  <si>
    <t>O19616</t>
  </si>
  <si>
    <t>O19617</t>
  </si>
  <si>
    <t>O19618</t>
  </si>
  <si>
    <t>O19619</t>
  </si>
  <si>
    <t>O19620</t>
  </si>
  <si>
    <t>O19621</t>
  </si>
  <si>
    <t>O19622</t>
  </si>
  <si>
    <t>O19623</t>
  </si>
  <si>
    <t>O19624</t>
  </si>
  <si>
    <t>O19625</t>
  </si>
  <si>
    <t>O19626</t>
  </si>
  <si>
    <t>O19627</t>
  </si>
  <si>
    <t>O19628</t>
  </si>
  <si>
    <t>O19629</t>
  </si>
  <si>
    <t>O19630</t>
  </si>
  <si>
    <t>O19631</t>
  </si>
  <si>
    <t>O19632</t>
  </si>
  <si>
    <t>O19633</t>
  </si>
  <si>
    <t>O19634</t>
  </si>
  <si>
    <t>O19635</t>
  </si>
  <si>
    <t>O19636</t>
  </si>
  <si>
    <t>O19637</t>
  </si>
  <si>
    <t>O19638</t>
  </si>
  <si>
    <t>O19639</t>
  </si>
  <si>
    <t>O19640</t>
  </si>
  <si>
    <t>O19641</t>
  </si>
  <si>
    <t>O19642</t>
  </si>
  <si>
    <t>O19643</t>
  </si>
  <si>
    <t>O19644</t>
  </si>
  <si>
    <t>O19645</t>
  </si>
  <si>
    <t>O19646</t>
  </si>
  <si>
    <t>O19647</t>
  </si>
  <si>
    <t>O19648</t>
  </si>
  <si>
    <t>O19649</t>
  </si>
  <si>
    <t>O19650</t>
  </si>
  <si>
    <t>O19651</t>
  </si>
  <si>
    <t>O19652</t>
  </si>
  <si>
    <t>O19653</t>
  </si>
  <si>
    <t>O19654</t>
  </si>
  <si>
    <t>O19655</t>
  </si>
  <si>
    <t>O19656</t>
  </si>
  <si>
    <t>O19657</t>
  </si>
  <si>
    <t>O19658</t>
  </si>
  <si>
    <t>O19659</t>
  </si>
  <si>
    <t>O19660</t>
  </si>
  <si>
    <t>O19661</t>
  </si>
  <si>
    <t>O19662</t>
  </si>
  <si>
    <t>O19663</t>
  </si>
  <si>
    <t>O19664</t>
  </si>
  <si>
    <t>O19665</t>
  </si>
  <si>
    <t>O19666</t>
  </si>
  <si>
    <t>O19667</t>
  </si>
  <si>
    <t>O19668</t>
  </si>
  <si>
    <t>O19669</t>
  </si>
  <si>
    <t>O19670</t>
  </si>
  <si>
    <t>O19671</t>
  </si>
  <si>
    <t>O19672</t>
  </si>
  <si>
    <t>O19673</t>
  </si>
  <si>
    <t>O19674</t>
  </si>
  <si>
    <t>O19675</t>
  </si>
  <si>
    <t>O19676</t>
  </si>
  <si>
    <t>O19677</t>
  </si>
  <si>
    <t>O19678</t>
  </si>
  <si>
    <t>O19679</t>
  </si>
  <si>
    <t>O19680</t>
  </si>
  <si>
    <t>O19681</t>
  </si>
  <si>
    <t>O19682</t>
  </si>
  <si>
    <t>O19683</t>
  </si>
  <si>
    <t>O19684</t>
  </si>
  <si>
    <t>O19685</t>
  </si>
  <si>
    <t>O19686</t>
  </si>
  <si>
    <t>O19687</t>
  </si>
  <si>
    <t>O19688</t>
  </si>
  <si>
    <t>O19689</t>
  </si>
  <si>
    <t>O19690</t>
  </si>
  <si>
    <t>O19691</t>
  </si>
  <si>
    <t>O19692</t>
  </si>
  <si>
    <t>O19693</t>
  </si>
  <si>
    <t>O19694</t>
  </si>
  <si>
    <t>O19695</t>
  </si>
  <si>
    <t>O19696</t>
  </si>
  <si>
    <t>O19697</t>
  </si>
  <si>
    <t>O19698</t>
  </si>
  <si>
    <t>O19699</t>
  </si>
  <si>
    <t>O19700</t>
  </si>
  <si>
    <t>O19701</t>
  </si>
  <si>
    <t>O19702</t>
  </si>
  <si>
    <t>O19703</t>
  </si>
  <si>
    <t>O19704</t>
  </si>
  <si>
    <t>O19705</t>
  </si>
  <si>
    <t>O19706</t>
  </si>
  <si>
    <t>O19707</t>
  </si>
  <si>
    <t>O19708</t>
  </si>
  <si>
    <t>O19709</t>
  </si>
  <si>
    <t>O19710</t>
  </si>
  <si>
    <t>O19711</t>
  </si>
  <si>
    <t>O19712</t>
  </si>
  <si>
    <t>O19713</t>
  </si>
  <si>
    <t>O19714</t>
  </si>
  <si>
    <t>O19715</t>
  </si>
  <si>
    <t>O19716</t>
  </si>
  <si>
    <t>O19717</t>
  </si>
  <si>
    <t>O19718</t>
  </si>
  <si>
    <t>O19719</t>
  </si>
  <si>
    <t>O19720</t>
  </si>
  <si>
    <t>O19721</t>
  </si>
  <si>
    <t>O19722</t>
  </si>
  <si>
    <t>O19723</t>
  </si>
  <si>
    <t>O19724</t>
  </si>
  <si>
    <t>O19725</t>
  </si>
  <si>
    <t>O19726</t>
  </si>
  <si>
    <t>O19727</t>
  </si>
  <si>
    <t>O19728</t>
  </si>
  <si>
    <t>O19729</t>
  </si>
  <si>
    <t>O19730</t>
  </si>
  <si>
    <t>O19731</t>
  </si>
  <si>
    <t>O19732</t>
  </si>
  <si>
    <t>O19733</t>
  </si>
  <si>
    <t>O19734</t>
  </si>
  <si>
    <t>O19735</t>
  </si>
  <si>
    <t>O19736</t>
  </si>
  <si>
    <t>O19737</t>
  </si>
  <si>
    <t>O19738</t>
  </si>
  <si>
    <t>O19739</t>
  </si>
  <si>
    <t>O19740</t>
  </si>
  <si>
    <t>O19741</t>
  </si>
  <si>
    <t>O19742</t>
  </si>
  <si>
    <t>O19743</t>
  </si>
  <si>
    <t>O19744</t>
  </si>
  <si>
    <t>O19745</t>
  </si>
  <si>
    <t>O19746</t>
  </si>
  <si>
    <t>O19747</t>
  </si>
  <si>
    <t>O19748</t>
  </si>
  <si>
    <t>O19749</t>
  </si>
  <si>
    <t>O19750</t>
  </si>
  <si>
    <t>O19751</t>
  </si>
  <si>
    <t>O19752</t>
  </si>
  <si>
    <t>O19753</t>
  </si>
  <si>
    <t>O19754</t>
  </si>
  <si>
    <t>O19755</t>
  </si>
  <si>
    <t>O19756</t>
  </si>
  <si>
    <t>O19757</t>
  </si>
  <si>
    <t>O19758</t>
  </si>
  <si>
    <t>O19759</t>
  </si>
  <si>
    <t>O19760</t>
  </si>
  <si>
    <t>O19761</t>
  </si>
  <si>
    <t>O19762</t>
  </si>
  <si>
    <t>O19763</t>
  </si>
  <si>
    <t>O19764</t>
  </si>
  <si>
    <t>O19765</t>
  </si>
  <si>
    <t>O19766</t>
  </si>
  <si>
    <t>O19767</t>
  </si>
  <si>
    <t>O19768</t>
  </si>
  <si>
    <t>O19769</t>
  </si>
  <si>
    <t>O19770</t>
  </si>
  <si>
    <t>O19771</t>
  </si>
  <si>
    <t>O19772</t>
  </si>
  <si>
    <t>O19773</t>
  </si>
  <si>
    <t>O19774</t>
  </si>
  <si>
    <t>O19775</t>
  </si>
  <si>
    <t>O19776</t>
  </si>
  <si>
    <t>O19777</t>
  </si>
  <si>
    <t>O19778</t>
  </si>
  <si>
    <t>O19779</t>
  </si>
  <si>
    <t>O19780</t>
  </si>
  <si>
    <t>O19781</t>
  </si>
  <si>
    <t>O19782</t>
  </si>
  <si>
    <t>O19783</t>
  </si>
  <si>
    <t>O19784</t>
  </si>
  <si>
    <t>O19785</t>
  </si>
  <si>
    <t>O19786</t>
  </si>
  <si>
    <t>O19787</t>
  </si>
  <si>
    <t>O19788</t>
  </si>
  <si>
    <t>O19789</t>
  </si>
  <si>
    <t>O19790</t>
  </si>
  <si>
    <t>O19791</t>
  </si>
  <si>
    <t>O19792</t>
  </si>
  <si>
    <t>O19793</t>
  </si>
  <si>
    <t>O19794</t>
  </si>
  <si>
    <t>O19795</t>
  </si>
  <si>
    <t>O19796</t>
  </si>
  <si>
    <t>O19797</t>
  </si>
  <si>
    <t>O19798</t>
  </si>
  <si>
    <t>O19799</t>
  </si>
  <si>
    <t>O19800</t>
  </si>
  <si>
    <t>O19801</t>
  </si>
  <si>
    <t>O19802</t>
  </si>
  <si>
    <t>O19803</t>
  </si>
  <si>
    <t>O19804</t>
  </si>
  <si>
    <t>O19805</t>
  </si>
  <si>
    <t>O19806</t>
  </si>
  <si>
    <t>O19807</t>
  </si>
  <si>
    <t>O19808</t>
  </si>
  <si>
    <t>O19809</t>
  </si>
  <si>
    <t>O19810</t>
  </si>
  <si>
    <t>O19811</t>
  </si>
  <si>
    <t>O19812</t>
  </si>
  <si>
    <t>O19813</t>
  </si>
  <si>
    <t>O19814</t>
  </si>
  <si>
    <t>O19815</t>
  </si>
  <si>
    <t>O19816</t>
  </si>
  <si>
    <t>O19817</t>
  </si>
  <si>
    <t>O19818</t>
  </si>
  <si>
    <t>O19819</t>
  </si>
  <si>
    <t>O19820</t>
  </si>
  <si>
    <t>O19821</t>
  </si>
  <si>
    <t>O19822</t>
  </si>
  <si>
    <t>O19823</t>
  </si>
  <si>
    <t>O19824</t>
  </si>
  <si>
    <t>O19825</t>
  </si>
  <si>
    <t>O19826</t>
  </si>
  <si>
    <t>O19827</t>
  </si>
  <si>
    <t>O19828</t>
  </si>
  <si>
    <t>O19829</t>
  </si>
  <si>
    <t>O19830</t>
  </si>
  <si>
    <t>O19831</t>
  </si>
  <si>
    <t>O19832</t>
  </si>
  <si>
    <t>O19833</t>
  </si>
  <si>
    <t>O19834</t>
  </si>
  <si>
    <t>O19835</t>
  </si>
  <si>
    <t>O19836</t>
  </si>
  <si>
    <t>O19837</t>
  </si>
  <si>
    <t>O19838</t>
  </si>
  <si>
    <t>O19839</t>
  </si>
  <si>
    <t>O19840</t>
  </si>
  <si>
    <t>O19841</t>
  </si>
  <si>
    <t>O19842</t>
  </si>
  <si>
    <t>O19843</t>
  </si>
  <si>
    <t>O19844</t>
  </si>
  <si>
    <t>O19845</t>
  </si>
  <si>
    <t>O19846</t>
  </si>
  <si>
    <t>O19847</t>
  </si>
  <si>
    <t>O19848</t>
  </si>
  <si>
    <t>O19849</t>
  </si>
  <si>
    <t>O19850</t>
  </si>
  <si>
    <t>O19851</t>
  </si>
  <si>
    <t>O19852</t>
  </si>
  <si>
    <t>O19853</t>
  </si>
  <si>
    <t>O19854</t>
  </si>
  <si>
    <t>O19855</t>
  </si>
  <si>
    <t>O19856</t>
  </si>
  <si>
    <t>O19857</t>
  </si>
  <si>
    <t>O19858</t>
  </si>
  <si>
    <t>O19859</t>
  </si>
  <si>
    <t>O19860</t>
  </si>
  <si>
    <t>O19861</t>
  </si>
  <si>
    <t>O19862</t>
  </si>
  <si>
    <t>O19863</t>
  </si>
  <si>
    <t>O19864</t>
  </si>
  <si>
    <t>O19865</t>
  </si>
  <si>
    <t>O19866</t>
  </si>
  <si>
    <t>O19867</t>
  </si>
  <si>
    <t>O19868</t>
  </si>
  <si>
    <t>O19869</t>
  </si>
  <si>
    <t>O19870</t>
  </si>
  <si>
    <t>O19871</t>
  </si>
  <si>
    <t>O19872</t>
  </si>
  <si>
    <t>O19873</t>
  </si>
  <si>
    <t>O19874</t>
  </si>
  <si>
    <t>O19875</t>
  </si>
  <si>
    <t>O19876</t>
  </si>
  <si>
    <t>O19877</t>
  </si>
  <si>
    <t>O19878</t>
  </si>
  <si>
    <t>O19879</t>
  </si>
  <si>
    <t>O19880</t>
  </si>
  <si>
    <t>O19881</t>
  </si>
  <si>
    <t>O19882</t>
  </si>
  <si>
    <t>O19883</t>
  </si>
  <si>
    <t>O19884</t>
  </si>
  <si>
    <t>O19885</t>
  </si>
  <si>
    <t>O19886</t>
  </si>
  <si>
    <t>O19887</t>
  </si>
  <si>
    <t>O19888</t>
  </si>
  <si>
    <t>O19889</t>
  </si>
  <si>
    <t>O19890</t>
  </si>
  <si>
    <t>O19891</t>
  </si>
  <si>
    <t>O19892</t>
  </si>
  <si>
    <t>O19893</t>
  </si>
  <si>
    <t>O19894</t>
  </si>
  <si>
    <t>O19895</t>
  </si>
  <si>
    <t>O19896</t>
  </si>
  <si>
    <t>O19897</t>
  </si>
  <si>
    <t>O19898</t>
  </si>
  <si>
    <t>O19899</t>
  </si>
  <si>
    <t>O19900</t>
  </si>
  <si>
    <t>O19901</t>
  </si>
  <si>
    <t>O19902</t>
  </si>
  <si>
    <t>O19903</t>
  </si>
  <si>
    <t>O19904</t>
  </si>
  <si>
    <t>O19905</t>
  </si>
  <si>
    <t>O19906</t>
  </si>
  <si>
    <t>O19907</t>
  </si>
  <si>
    <t>O19908</t>
  </si>
  <si>
    <t>O19909</t>
  </si>
  <si>
    <t>O19910</t>
  </si>
  <si>
    <t>O19911</t>
  </si>
  <si>
    <t>O19912</t>
  </si>
  <si>
    <t>O19913</t>
  </si>
  <si>
    <t>O19914</t>
  </si>
  <si>
    <t>O19915</t>
  </si>
  <si>
    <t>O19916</t>
  </si>
  <si>
    <t>O19917</t>
  </si>
  <si>
    <t>O19918</t>
  </si>
  <si>
    <t>O19919</t>
  </si>
  <si>
    <t>O19920</t>
  </si>
  <si>
    <t>O19921</t>
  </si>
  <si>
    <t>O19922</t>
  </si>
  <si>
    <t>O19923</t>
  </si>
  <si>
    <t>O19924</t>
  </si>
  <si>
    <t>O19925</t>
  </si>
  <si>
    <t>O19926</t>
  </si>
  <si>
    <t>O19927</t>
  </si>
  <si>
    <t>O19928</t>
  </si>
  <si>
    <t>O19929</t>
  </si>
  <si>
    <t>O19930</t>
  </si>
  <si>
    <t>O19931</t>
  </si>
  <si>
    <t>O19932</t>
  </si>
  <si>
    <t>O19933</t>
  </si>
  <si>
    <t>O19934</t>
  </si>
  <si>
    <t>O19935</t>
  </si>
  <si>
    <t>O19936</t>
  </si>
  <si>
    <t>O19937</t>
  </si>
  <si>
    <t>O19938</t>
  </si>
  <si>
    <t>O19939</t>
  </si>
  <si>
    <t>O19940</t>
  </si>
  <si>
    <t>O19941</t>
  </si>
  <si>
    <t>O19942</t>
  </si>
  <si>
    <t>O19943</t>
  </si>
  <si>
    <t>O19944</t>
  </si>
  <si>
    <t>O19945</t>
  </si>
  <si>
    <t>O19946</t>
  </si>
  <si>
    <t>O19947</t>
  </si>
  <si>
    <t>O19948</t>
  </si>
  <si>
    <t>O19949</t>
  </si>
  <si>
    <t>O19950</t>
  </si>
  <si>
    <t>O19951</t>
  </si>
  <si>
    <t>O19952</t>
  </si>
  <si>
    <t>O19953</t>
  </si>
  <si>
    <t>O19954</t>
  </si>
  <si>
    <t>O19955</t>
  </si>
  <si>
    <t>O19956</t>
  </si>
  <si>
    <t>O19957</t>
  </si>
  <si>
    <t>O19958</t>
  </si>
  <si>
    <t>O19959</t>
  </si>
  <si>
    <t>O19960</t>
  </si>
  <si>
    <t>O19961</t>
  </si>
  <si>
    <t>O19962</t>
  </si>
  <si>
    <t>O19963</t>
  </si>
  <si>
    <t>O19964</t>
  </si>
  <si>
    <t>O19965</t>
  </si>
  <si>
    <t>O19966</t>
  </si>
  <si>
    <t>O19967</t>
  </si>
  <si>
    <t>O19968</t>
  </si>
  <si>
    <t>O19969</t>
  </si>
  <si>
    <t>O19970</t>
  </si>
  <si>
    <t>O19971</t>
  </si>
  <si>
    <t>O19972</t>
  </si>
  <si>
    <t>O19973</t>
  </si>
  <si>
    <t>O19974</t>
  </si>
  <si>
    <t>O19975</t>
  </si>
  <si>
    <t>O19976</t>
  </si>
  <si>
    <t>O19977</t>
  </si>
  <si>
    <t>O19978</t>
  </si>
  <si>
    <t>O19979</t>
  </si>
  <si>
    <t>O19980</t>
  </si>
  <si>
    <t>O19981</t>
  </si>
  <si>
    <t>O19982</t>
  </si>
  <si>
    <t>O19983</t>
  </si>
  <si>
    <t>O19984</t>
  </si>
  <si>
    <t>O19985</t>
  </si>
  <si>
    <t>O19986</t>
  </si>
  <si>
    <t>O19987</t>
  </si>
  <si>
    <t>O19988</t>
  </si>
  <si>
    <t>O19989</t>
  </si>
  <si>
    <t>O19990</t>
  </si>
  <si>
    <t>O19991</t>
  </si>
  <si>
    <t>O19992</t>
  </si>
  <si>
    <t>O19993</t>
  </si>
  <si>
    <t>O19994</t>
  </si>
  <si>
    <t>O19995</t>
  </si>
  <si>
    <t>O19996</t>
  </si>
  <si>
    <t>O19997</t>
  </si>
  <si>
    <t>O19998</t>
  </si>
  <si>
    <t>O19999</t>
  </si>
  <si>
    <t>O20000</t>
  </si>
  <si>
    <t>O20002</t>
  </si>
  <si>
    <t>O20003</t>
  </si>
  <si>
    <t>O20004</t>
  </si>
  <si>
    <t>O20005</t>
  </si>
  <si>
    <t>O20006</t>
  </si>
  <si>
    <t>O20007</t>
  </si>
  <si>
    <t>O20008</t>
  </si>
  <si>
    <t>O20009</t>
  </si>
  <si>
    <t>O20010</t>
  </si>
  <si>
    <t>O20011</t>
  </si>
  <si>
    <t>O20012</t>
  </si>
  <si>
    <t>O20013</t>
  </si>
  <si>
    <t>O20014</t>
  </si>
  <si>
    <t>O20015</t>
  </si>
  <si>
    <t>O20016</t>
  </si>
  <si>
    <t>O20017</t>
  </si>
  <si>
    <t>O20018</t>
  </si>
  <si>
    <t>O20019</t>
  </si>
  <si>
    <t>O20020</t>
  </si>
  <si>
    <t>O20021</t>
  </si>
  <si>
    <t>O20022</t>
  </si>
  <si>
    <t>O20023</t>
  </si>
  <si>
    <t>O20024</t>
  </si>
  <si>
    <t>O20025</t>
  </si>
  <si>
    <t>O20026</t>
  </si>
  <si>
    <t>O20027</t>
  </si>
  <si>
    <t>O20028</t>
  </si>
  <si>
    <t>O20029</t>
  </si>
  <si>
    <t>O20030</t>
  </si>
  <si>
    <t>O20031</t>
  </si>
  <si>
    <t>O20032</t>
  </si>
  <si>
    <t>O20033</t>
  </si>
  <si>
    <t>O20034</t>
  </si>
  <si>
    <t>O20035</t>
  </si>
  <si>
    <t>O20036</t>
  </si>
  <si>
    <t>O20037</t>
  </si>
  <si>
    <t>O20038</t>
  </si>
  <si>
    <t>O20039</t>
  </si>
  <si>
    <t>O20040</t>
  </si>
  <si>
    <t>O20041</t>
  </si>
  <si>
    <t>O20042</t>
  </si>
  <si>
    <t>O20043</t>
  </si>
  <si>
    <t>O20044</t>
  </si>
  <si>
    <t>O20045</t>
  </si>
  <si>
    <t>O20046</t>
  </si>
  <si>
    <t>O20047</t>
  </si>
  <si>
    <t>O20048</t>
  </si>
  <si>
    <t>O20049</t>
  </si>
  <si>
    <t>O20050</t>
  </si>
  <si>
    <t>O20051</t>
  </si>
  <si>
    <t>O20052</t>
  </si>
  <si>
    <t>O20053</t>
  </si>
  <si>
    <t>O20054</t>
  </si>
  <si>
    <t>O20055</t>
  </si>
  <si>
    <t>O20056</t>
  </si>
  <si>
    <t>O20057</t>
  </si>
  <si>
    <t>O20058</t>
  </si>
  <si>
    <t>O20059</t>
  </si>
  <si>
    <t>O20060</t>
  </si>
  <si>
    <t>O20061</t>
  </si>
  <si>
    <t>O20062</t>
  </si>
  <si>
    <t>O20063</t>
  </si>
  <si>
    <t>O20064</t>
  </si>
  <si>
    <t>O20065</t>
  </si>
  <si>
    <t>O20066</t>
  </si>
  <si>
    <t>O20067</t>
  </si>
  <si>
    <t>O20068</t>
  </si>
  <si>
    <t>O20069</t>
  </si>
  <si>
    <t>O20070</t>
  </si>
  <si>
    <t>O20071</t>
  </si>
  <si>
    <t>O20072</t>
  </si>
  <si>
    <t>O20073</t>
  </si>
  <si>
    <t>O20074</t>
  </si>
  <si>
    <t>O20075</t>
  </si>
  <si>
    <t>O20076</t>
  </si>
  <si>
    <t>O20077</t>
  </si>
  <si>
    <t>O20078</t>
  </si>
  <si>
    <t>O20079</t>
  </si>
  <si>
    <t>O20080</t>
  </si>
  <si>
    <t>O20081</t>
  </si>
  <si>
    <t>O20082</t>
  </si>
  <si>
    <t>O20083</t>
  </si>
  <si>
    <t>O20084</t>
  </si>
  <si>
    <t>O20085</t>
  </si>
  <si>
    <t>O20086</t>
  </si>
  <si>
    <t>O20087</t>
  </si>
  <si>
    <t>O20088</t>
  </si>
  <si>
    <t>O20089</t>
  </si>
  <si>
    <t>O20090</t>
  </si>
  <si>
    <t>O20091</t>
  </si>
  <si>
    <t>O20092</t>
  </si>
  <si>
    <t>O20093</t>
  </si>
  <si>
    <t>O20094</t>
  </si>
  <si>
    <t>O20095</t>
  </si>
  <si>
    <t>O20096</t>
  </si>
  <si>
    <t>O20097</t>
  </si>
  <si>
    <t>O20098</t>
  </si>
  <si>
    <t>O20099</t>
  </si>
  <si>
    <t>O20100</t>
  </si>
  <si>
    <t>O20101</t>
  </si>
  <si>
    <t>O20102</t>
  </si>
  <si>
    <t>O20103</t>
  </si>
  <si>
    <t>O20104</t>
  </si>
  <si>
    <t>O20105</t>
  </si>
  <si>
    <t>O20106</t>
  </si>
  <si>
    <t>O20107</t>
  </si>
  <si>
    <t>O20108</t>
  </si>
  <si>
    <t>O20109</t>
  </si>
  <si>
    <t>O20110</t>
  </si>
  <si>
    <t>O20111</t>
  </si>
  <si>
    <t>O20112</t>
  </si>
  <si>
    <t>O20113</t>
  </si>
  <si>
    <t>O20114</t>
  </si>
  <si>
    <t>O20115</t>
  </si>
  <si>
    <t>O20116</t>
  </si>
  <si>
    <t>O20117</t>
  </si>
  <si>
    <t>O20118</t>
  </si>
  <si>
    <t>O20119</t>
  </si>
  <si>
    <t>O20120</t>
  </si>
  <si>
    <t>O20121</t>
  </si>
  <si>
    <t>O20122</t>
  </si>
  <si>
    <t>O20123</t>
  </si>
  <si>
    <t>O20124</t>
  </si>
  <si>
    <t>O20125</t>
  </si>
  <si>
    <t>O20126</t>
  </si>
  <si>
    <t>O20127</t>
  </si>
  <si>
    <t>O20128</t>
  </si>
  <si>
    <t>O20129</t>
  </si>
  <si>
    <t>O20130</t>
  </si>
  <si>
    <t>O20131</t>
  </si>
  <si>
    <t>O20132</t>
  </si>
  <si>
    <t>O20133</t>
  </si>
  <si>
    <t>O20134</t>
  </si>
  <si>
    <t>O20135</t>
  </si>
  <si>
    <t>O20136</t>
  </si>
  <si>
    <t>O20137</t>
  </si>
  <si>
    <t>O20138</t>
  </si>
  <si>
    <t>O20139</t>
  </si>
  <si>
    <t>O20140</t>
  </si>
  <si>
    <t>O20141</t>
  </si>
  <si>
    <t>O20142</t>
  </si>
  <si>
    <t>O20143</t>
  </si>
  <si>
    <t>O20144</t>
  </si>
  <si>
    <t>O20145</t>
  </si>
  <si>
    <t>O20146</t>
  </si>
  <si>
    <t>O20147</t>
  </si>
  <si>
    <t>O20148</t>
  </si>
  <si>
    <t>O20149</t>
  </si>
  <si>
    <t>O20150</t>
  </si>
  <si>
    <t>O20151</t>
  </si>
  <si>
    <t>O20152</t>
  </si>
  <si>
    <t>O20153</t>
  </si>
  <si>
    <t>O20154</t>
  </si>
  <si>
    <t>O20155</t>
  </si>
  <si>
    <t>O20156</t>
  </si>
  <si>
    <t>O20157</t>
  </si>
  <si>
    <t>O20158</t>
  </si>
  <si>
    <t>O20159</t>
  </si>
  <si>
    <t>O20160</t>
  </si>
  <si>
    <t>O20161</t>
  </si>
  <si>
    <t>O20162</t>
  </si>
  <si>
    <t>O20163</t>
  </si>
  <si>
    <t>O20164</t>
  </si>
  <si>
    <t>O20165</t>
  </si>
  <si>
    <t>O20166</t>
  </si>
  <si>
    <t>O20167</t>
  </si>
  <si>
    <t>O20168</t>
  </si>
  <si>
    <t>O20169</t>
  </si>
  <si>
    <t>O20170</t>
  </si>
  <si>
    <t>O20171</t>
  </si>
  <si>
    <t>O20172</t>
  </si>
  <si>
    <t>O20173</t>
  </si>
  <si>
    <t>O20174</t>
  </si>
  <si>
    <t>O20175</t>
  </si>
  <si>
    <t>O20176</t>
  </si>
  <si>
    <t>O20177</t>
  </si>
  <si>
    <t>O20178</t>
  </si>
  <si>
    <t>O20179</t>
  </si>
  <si>
    <t>O20180</t>
  </si>
  <si>
    <t>O20181</t>
  </si>
  <si>
    <t>O20182</t>
  </si>
  <si>
    <t>O20183</t>
  </si>
  <si>
    <t>O20184</t>
  </si>
  <si>
    <t>O20185</t>
  </si>
  <si>
    <t>O20186</t>
  </si>
  <si>
    <t>O20187</t>
  </si>
  <si>
    <t>O20188</t>
  </si>
  <si>
    <t>O20189</t>
  </si>
  <si>
    <t>O20190</t>
  </si>
  <si>
    <t>O20191</t>
  </si>
  <si>
    <t>O20192</t>
  </si>
  <si>
    <t>O20193</t>
  </si>
  <si>
    <t>O20194</t>
  </si>
  <si>
    <t>O20195</t>
  </si>
  <si>
    <t>O20196</t>
  </si>
  <si>
    <t>O20197</t>
  </si>
  <si>
    <t>O20198</t>
  </si>
  <si>
    <t>O20199</t>
  </si>
  <si>
    <t>O20200</t>
  </si>
  <si>
    <t>O20201</t>
  </si>
  <si>
    <t>O20202</t>
  </si>
  <si>
    <t>O20203</t>
  </si>
  <si>
    <t>O20204</t>
  </si>
  <si>
    <t>O20205</t>
  </si>
  <si>
    <t>O20206</t>
  </si>
  <si>
    <t>O20207</t>
  </si>
  <si>
    <t>O20208</t>
  </si>
  <si>
    <t>O20209</t>
  </si>
  <si>
    <t>O20210</t>
  </si>
  <si>
    <t>O20211</t>
  </si>
  <si>
    <t>O20212</t>
  </si>
  <si>
    <t>O20213</t>
  </si>
  <si>
    <t>O20214</t>
  </si>
  <si>
    <t>O20215</t>
  </si>
  <si>
    <t>O20216</t>
  </si>
  <si>
    <t>O20217</t>
  </si>
  <si>
    <t>O20218</t>
  </si>
  <si>
    <t>O20219</t>
  </si>
  <si>
    <t>O20220</t>
  </si>
  <si>
    <t>O20221</t>
  </si>
  <si>
    <t>O20222</t>
  </si>
  <si>
    <t>O20223</t>
  </si>
  <si>
    <t>O20224</t>
  </si>
  <si>
    <t>O20225</t>
  </si>
  <si>
    <t>O20226</t>
  </si>
  <si>
    <t>O20227</t>
  </si>
  <si>
    <t>O20228</t>
  </si>
  <si>
    <t>O20229</t>
  </si>
  <si>
    <t>O20230</t>
  </si>
  <si>
    <t>O20231</t>
  </si>
  <si>
    <t>O20232</t>
  </si>
  <si>
    <t>O20233</t>
  </si>
  <si>
    <t>O20234</t>
  </si>
  <si>
    <t>O20235</t>
  </si>
  <si>
    <t>O20236</t>
  </si>
  <si>
    <t>O20237</t>
  </si>
  <si>
    <t>O20238</t>
  </si>
  <si>
    <t>O20239</t>
  </si>
  <si>
    <t>O20240</t>
  </si>
  <si>
    <t>O20241</t>
  </si>
  <si>
    <t>O20242</t>
  </si>
  <si>
    <t>O20243</t>
  </si>
  <si>
    <t>O20244</t>
  </si>
  <si>
    <t>O20245</t>
  </si>
  <si>
    <t>O20246</t>
  </si>
  <si>
    <t>O20247</t>
  </si>
  <si>
    <t>O20248</t>
  </si>
  <si>
    <t>O20249</t>
  </si>
  <si>
    <t>O20250</t>
  </si>
  <si>
    <t>O20251</t>
  </si>
  <si>
    <t>O20252</t>
  </si>
  <si>
    <t>O20253</t>
  </si>
  <si>
    <t>O20254</t>
  </si>
  <si>
    <t>O20255</t>
  </si>
  <si>
    <t>O20256</t>
  </si>
  <si>
    <t>O20257</t>
  </si>
  <si>
    <t>O20258</t>
  </si>
  <si>
    <t>O20259</t>
  </si>
  <si>
    <t>O20260</t>
  </si>
  <si>
    <t>O20261</t>
  </si>
  <si>
    <t>O20262</t>
  </si>
  <si>
    <t>O20263</t>
  </si>
  <si>
    <t>O20264</t>
  </si>
  <si>
    <t>O20265</t>
  </si>
  <si>
    <t>O20266</t>
  </si>
  <si>
    <t>O20267</t>
  </si>
  <si>
    <t>O20268</t>
  </si>
  <si>
    <t>O20269</t>
  </si>
  <si>
    <t>O20270</t>
  </si>
  <si>
    <t>O20271</t>
  </si>
  <si>
    <t>O20272</t>
  </si>
  <si>
    <t>O20273</t>
  </si>
  <si>
    <t>O20274</t>
  </si>
  <si>
    <t>O20275</t>
  </si>
  <si>
    <t>O20276</t>
  </si>
  <si>
    <t>O20277</t>
  </si>
  <si>
    <t>O20278</t>
  </si>
  <si>
    <t>O20279</t>
  </si>
  <si>
    <t>O20280</t>
  </si>
  <si>
    <t>O20281</t>
  </si>
  <si>
    <t>O20282</t>
  </si>
  <si>
    <t>O20283</t>
  </si>
  <si>
    <t>O20284</t>
  </si>
  <si>
    <t>O20285</t>
  </si>
  <si>
    <t>O20286</t>
  </si>
  <si>
    <t>O20287</t>
  </si>
  <si>
    <t>O20288</t>
  </si>
  <si>
    <t>O20289</t>
  </si>
  <si>
    <t>O20290</t>
  </si>
  <si>
    <t>O20291</t>
  </si>
  <si>
    <t>O20292</t>
  </si>
  <si>
    <t>O20293</t>
  </si>
  <si>
    <t>O20294</t>
  </si>
  <si>
    <t>O20295</t>
  </si>
  <si>
    <t>O20296</t>
  </si>
  <si>
    <t>O20297</t>
  </si>
  <si>
    <t>O20298</t>
  </si>
  <si>
    <t>O20299</t>
  </si>
  <si>
    <t>O20300</t>
  </si>
  <si>
    <t>O20301</t>
  </si>
  <si>
    <t>O20302</t>
  </si>
  <si>
    <t>O20303</t>
  </si>
  <si>
    <t>O20304</t>
  </si>
  <si>
    <t>O20305</t>
  </si>
  <si>
    <t>O20306</t>
  </si>
  <si>
    <t>O20307</t>
  </si>
  <si>
    <t>O20308</t>
  </si>
  <si>
    <t>O20309</t>
  </si>
  <si>
    <t>O20310</t>
  </si>
  <si>
    <t>O20311</t>
  </si>
  <si>
    <t>O20312</t>
  </si>
  <si>
    <t>O20313</t>
  </si>
  <si>
    <t>O20314</t>
  </si>
  <si>
    <t>O20315</t>
  </si>
  <si>
    <t>O20316</t>
  </si>
  <si>
    <t>O20317</t>
  </si>
  <si>
    <t>O20318</t>
  </si>
  <si>
    <t>O20319</t>
  </si>
  <si>
    <t>O20320</t>
  </si>
  <si>
    <t>O20321</t>
  </si>
  <si>
    <t>O20322</t>
  </si>
  <si>
    <t>O20323</t>
  </si>
  <si>
    <t>O20324</t>
  </si>
  <si>
    <t>O20325</t>
  </si>
  <si>
    <t>O20326</t>
  </si>
  <si>
    <t>O20327</t>
  </si>
  <si>
    <t>O20328</t>
  </si>
  <si>
    <t>O20329</t>
  </si>
  <si>
    <t>O20330</t>
  </si>
  <si>
    <t>O20331</t>
  </si>
  <si>
    <t>O20332</t>
  </si>
  <si>
    <t>O20333</t>
  </si>
  <si>
    <t>O20334</t>
  </si>
  <si>
    <t>O20335</t>
  </si>
  <si>
    <t>O20336</t>
  </si>
  <si>
    <t>O20337</t>
  </si>
  <si>
    <t>O20338</t>
  </si>
  <si>
    <t>O20339</t>
  </si>
  <si>
    <t>O20340</t>
  </si>
  <si>
    <t>O20341</t>
  </si>
  <si>
    <t>O20342</t>
  </si>
  <si>
    <t>O20343</t>
  </si>
  <si>
    <t>O20344</t>
  </si>
  <si>
    <t>O20345</t>
  </si>
  <si>
    <t>O20346</t>
  </si>
  <si>
    <t>O20347</t>
  </si>
  <si>
    <t>O20348</t>
  </si>
  <si>
    <t>O20349</t>
  </si>
  <si>
    <t>O20350</t>
  </si>
  <si>
    <t>O20351</t>
  </si>
  <si>
    <t>O20352</t>
  </si>
  <si>
    <t>O20353</t>
  </si>
  <si>
    <t>O20354</t>
  </si>
  <si>
    <t>O20355</t>
  </si>
  <si>
    <t>O20356</t>
  </si>
  <si>
    <t>O20357</t>
  </si>
  <si>
    <t>O20358</t>
  </si>
  <si>
    <t>O20359</t>
  </si>
  <si>
    <t>O20360</t>
  </si>
  <si>
    <t>O20361</t>
  </si>
  <si>
    <t>O20362</t>
  </si>
  <si>
    <t>O20363</t>
  </si>
  <si>
    <t>O20364</t>
  </si>
  <si>
    <t>O20365</t>
  </si>
  <si>
    <t>O20366</t>
  </si>
  <si>
    <t>O20367</t>
  </si>
  <si>
    <t>O20368</t>
  </si>
  <si>
    <t>O20369</t>
  </si>
  <si>
    <t>O20370</t>
  </si>
  <si>
    <t>O20371</t>
  </si>
  <si>
    <t>O20372</t>
  </si>
  <si>
    <t>O20373</t>
  </si>
  <si>
    <t>O20374</t>
  </si>
  <si>
    <t>O20375</t>
  </si>
  <si>
    <t>O20376</t>
  </si>
  <si>
    <t>O20377</t>
  </si>
  <si>
    <t>O20378</t>
  </si>
  <si>
    <t>O20379</t>
  </si>
  <si>
    <t>O20380</t>
  </si>
  <si>
    <t>O20381</t>
  </si>
  <si>
    <t>O20382</t>
  </si>
  <si>
    <t>O20383</t>
  </si>
  <si>
    <t>O20384</t>
  </si>
  <si>
    <t>O20385</t>
  </si>
  <si>
    <t>O20386</t>
  </si>
  <si>
    <t>O20387</t>
  </si>
  <si>
    <t>O20388</t>
  </si>
  <si>
    <t>O20389</t>
  </si>
  <si>
    <t>O20390</t>
  </si>
  <si>
    <t>O20391</t>
  </si>
  <si>
    <t>O20392</t>
  </si>
  <si>
    <t>O20393</t>
  </si>
  <si>
    <t>O20394</t>
  </si>
  <si>
    <t>O20395</t>
  </si>
  <si>
    <t>O20396</t>
  </si>
  <si>
    <t>O20397</t>
  </si>
  <si>
    <t>O20398</t>
  </si>
  <si>
    <t>O20399</t>
  </si>
  <si>
    <t>O20400</t>
  </si>
  <si>
    <t>O20401</t>
  </si>
  <si>
    <t>O20402</t>
  </si>
  <si>
    <t>O20403</t>
  </si>
  <si>
    <t>O20404</t>
  </si>
  <si>
    <t>O20405</t>
  </si>
  <si>
    <t>O20406</t>
  </si>
  <si>
    <t>O20407</t>
  </si>
  <si>
    <t>O20408</t>
  </si>
  <si>
    <t>O20409</t>
  </si>
  <si>
    <t>O20410</t>
  </si>
  <si>
    <t>O20411</t>
  </si>
  <si>
    <t>O20412</t>
  </si>
  <si>
    <t>O20413</t>
  </si>
  <si>
    <t>O20414</t>
  </si>
  <si>
    <t>O20415</t>
  </si>
  <si>
    <t>O20416</t>
  </si>
  <si>
    <t>O20417</t>
  </si>
  <si>
    <t>O20418</t>
  </si>
  <si>
    <t>O20419</t>
  </si>
  <si>
    <t>O20420</t>
  </si>
  <si>
    <t>O20421</t>
  </si>
  <si>
    <t>O20422</t>
  </si>
  <si>
    <t>O20423</t>
  </si>
  <si>
    <t>O20424</t>
  </si>
  <si>
    <t>O20425</t>
  </si>
  <si>
    <t>O20426</t>
  </si>
  <si>
    <t>O20427</t>
  </si>
  <si>
    <t>O20428</t>
  </si>
  <si>
    <t>O20429</t>
  </si>
  <si>
    <t>O20430</t>
  </si>
  <si>
    <t>O20431</t>
  </si>
  <si>
    <t>O20432</t>
  </si>
  <si>
    <t>O20433</t>
  </si>
  <si>
    <t>O20434</t>
  </si>
  <si>
    <t>O20435</t>
  </si>
  <si>
    <t>O20436</t>
  </si>
  <si>
    <t>O20437</t>
  </si>
  <si>
    <t>O20438</t>
  </si>
  <si>
    <t>O20439</t>
  </si>
  <si>
    <t>O20440</t>
  </si>
  <si>
    <t>O20441</t>
  </si>
  <si>
    <t>O20442</t>
  </si>
  <si>
    <t>O20443</t>
  </si>
  <si>
    <t>O20444</t>
  </si>
  <si>
    <t>O20445</t>
  </si>
  <si>
    <t>O20446</t>
  </si>
  <si>
    <t>O20447</t>
  </si>
  <si>
    <t>O20448</t>
  </si>
  <si>
    <t>O20449</t>
  </si>
  <si>
    <t>O20450</t>
  </si>
  <si>
    <t>O20451</t>
  </si>
  <si>
    <t>O20452</t>
  </si>
  <si>
    <t>O20453</t>
  </si>
  <si>
    <t>O20454</t>
  </si>
  <si>
    <t>O20455</t>
  </si>
  <si>
    <t>O20456</t>
  </si>
  <si>
    <t>O20457</t>
  </si>
  <si>
    <t>O20458</t>
  </si>
  <si>
    <t>O20459</t>
  </si>
  <si>
    <t>O20460</t>
  </si>
  <si>
    <t>O20461</t>
  </si>
  <si>
    <t>O20462</t>
  </si>
  <si>
    <t>O20463</t>
  </si>
  <si>
    <t>O20464</t>
  </si>
  <si>
    <t>O20465</t>
  </si>
  <si>
    <t>O20466</t>
  </si>
  <si>
    <t>O20467</t>
  </si>
  <si>
    <t>O20468</t>
  </si>
  <si>
    <t>O20469</t>
  </si>
  <si>
    <t>O20470</t>
  </si>
  <si>
    <t>O20471</t>
  </si>
  <si>
    <t>O20472</t>
  </si>
  <si>
    <t>O20473</t>
  </si>
  <si>
    <t>O20474</t>
  </si>
  <si>
    <t>O20475</t>
  </si>
  <si>
    <t>O20476</t>
  </si>
  <si>
    <t>O20477</t>
  </si>
  <si>
    <t>O20478</t>
  </si>
  <si>
    <t>O20479</t>
  </si>
  <si>
    <t>O20480</t>
  </si>
  <si>
    <t>O20481</t>
  </si>
  <si>
    <t>O20482</t>
  </si>
  <si>
    <t>O20483</t>
  </si>
  <si>
    <t>O20484</t>
  </si>
  <si>
    <t>O20485</t>
  </si>
  <si>
    <t>O20486</t>
  </si>
  <si>
    <t>O20487</t>
  </si>
  <si>
    <t>O20488</t>
  </si>
  <si>
    <t>O20489</t>
  </si>
  <si>
    <t>O20490</t>
  </si>
  <si>
    <t>O20491</t>
  </si>
  <si>
    <t>O20492</t>
  </si>
  <si>
    <t>O20493</t>
  </si>
  <si>
    <t>O20494</t>
  </si>
  <si>
    <t>O20495</t>
  </si>
  <si>
    <t>O20496</t>
  </si>
  <si>
    <t>O20497</t>
  </si>
  <si>
    <t>O20498</t>
  </si>
  <si>
    <t>O20499</t>
  </si>
  <si>
    <t>O20500</t>
  </si>
  <si>
    <t>O20501</t>
  </si>
  <si>
    <t>O20502</t>
  </si>
  <si>
    <t>O20503</t>
  </si>
  <si>
    <t>O20504</t>
  </si>
  <si>
    <t>O20505</t>
  </si>
  <si>
    <t>O20506</t>
  </si>
  <si>
    <t>O20507</t>
  </si>
  <si>
    <t>O20508</t>
  </si>
  <si>
    <t>O20509</t>
  </si>
  <si>
    <t>O20510</t>
  </si>
  <si>
    <t>O20511</t>
  </si>
  <si>
    <t>O20512</t>
  </si>
  <si>
    <t>O20513</t>
  </si>
  <si>
    <t>O20514</t>
  </si>
  <si>
    <t>O20515</t>
  </si>
  <si>
    <t>O20516</t>
  </si>
  <si>
    <t>O20517</t>
  </si>
  <si>
    <t>O20518</t>
  </si>
  <si>
    <t>O20519</t>
  </si>
  <si>
    <t>O20520</t>
  </si>
  <si>
    <t>O20521</t>
  </si>
  <si>
    <t>O20522</t>
  </si>
  <si>
    <t>O20523</t>
  </si>
  <si>
    <t>O20524</t>
  </si>
  <si>
    <t>O20525</t>
  </si>
  <si>
    <t>O20526</t>
  </si>
  <si>
    <t>O20527</t>
  </si>
  <si>
    <t>O20528</t>
  </si>
  <si>
    <t>O20529</t>
  </si>
  <si>
    <t>O20530</t>
  </si>
  <si>
    <t>O20532</t>
  </si>
  <si>
    <t>O20533</t>
  </si>
  <si>
    <t>O20534</t>
  </si>
  <si>
    <t>O20535</t>
  </si>
  <si>
    <t>O20536</t>
  </si>
  <si>
    <t>O20537</t>
  </si>
  <si>
    <t>O20538</t>
  </si>
  <si>
    <t>O20539</t>
  </si>
  <si>
    <t>O20540</t>
  </si>
  <si>
    <t>O20541</t>
  </si>
  <si>
    <t>O20542</t>
  </si>
  <si>
    <t>O20543</t>
  </si>
  <si>
    <t>O20544</t>
  </si>
  <si>
    <t>O20545</t>
  </si>
  <si>
    <t>O20546</t>
  </si>
  <si>
    <t>O20547</t>
  </si>
  <si>
    <t>O20548</t>
  </si>
  <si>
    <t>O20549</t>
  </si>
  <si>
    <t>O20550</t>
  </si>
  <si>
    <t>O20551</t>
  </si>
  <si>
    <t>O20552</t>
  </si>
  <si>
    <t>O20553</t>
  </si>
  <si>
    <t>O20554</t>
  </si>
  <si>
    <t>O20555</t>
  </si>
  <si>
    <t>O20556</t>
  </si>
  <si>
    <t>O20557</t>
  </si>
  <si>
    <t>O20558</t>
  </si>
  <si>
    <t>O20559</t>
  </si>
  <si>
    <t>O20560</t>
  </si>
  <si>
    <t>O20561</t>
  </si>
  <si>
    <t>O20562</t>
  </si>
  <si>
    <t>O20563</t>
  </si>
  <si>
    <t>O20564</t>
  </si>
  <si>
    <t>O20565</t>
  </si>
  <si>
    <t>O20566</t>
  </si>
  <si>
    <t>O20567</t>
  </si>
  <si>
    <t>O20568</t>
  </si>
  <si>
    <t>O20569</t>
  </si>
  <si>
    <t>O20570</t>
  </si>
  <si>
    <t>O20571</t>
  </si>
  <si>
    <t>O20572</t>
  </si>
  <si>
    <t>O20573</t>
  </si>
  <si>
    <t>O20574</t>
  </si>
  <si>
    <t>O20575</t>
  </si>
  <si>
    <t>O20576</t>
  </si>
  <si>
    <t>O20577</t>
  </si>
  <si>
    <t>O20578</t>
  </si>
  <si>
    <t>O20579</t>
  </si>
  <si>
    <t>O20580</t>
  </si>
  <si>
    <t>O20581</t>
  </si>
  <si>
    <t>O20582</t>
  </si>
  <si>
    <t>O20583</t>
  </si>
  <si>
    <t>O20584</t>
  </si>
  <si>
    <t>O20585</t>
  </si>
  <si>
    <t>O20586</t>
  </si>
  <si>
    <t>O20587</t>
  </si>
  <si>
    <t>O20588</t>
  </si>
  <si>
    <t>O20589</t>
  </si>
  <si>
    <t>O20590</t>
  </si>
  <si>
    <t>O20591</t>
  </si>
  <si>
    <t>O20592</t>
  </si>
  <si>
    <t>O20593</t>
  </si>
  <si>
    <t>O20594</t>
  </si>
  <si>
    <t>O20595</t>
  </si>
  <si>
    <t>O20596</t>
  </si>
  <si>
    <t>O20597</t>
  </si>
  <si>
    <t>O20598</t>
  </si>
  <si>
    <t>O20599</t>
  </si>
  <si>
    <t>O20600</t>
  </si>
  <si>
    <t>O20601</t>
  </si>
  <si>
    <t>O20602</t>
  </si>
  <si>
    <t>O20603</t>
  </si>
  <si>
    <t>O20604</t>
  </si>
  <si>
    <t>O20605</t>
  </si>
  <si>
    <t>O20606</t>
  </si>
  <si>
    <t>O20607</t>
  </si>
  <si>
    <t>O20608</t>
  </si>
  <si>
    <t>O20609</t>
  </si>
  <si>
    <t>O20610</t>
  </si>
  <si>
    <t>O20611</t>
  </si>
  <si>
    <t>O20612</t>
  </si>
  <si>
    <t>O20613</t>
  </si>
  <si>
    <t>O20614</t>
  </si>
  <si>
    <t>O20615</t>
  </si>
  <si>
    <t>O20616</t>
  </si>
  <si>
    <t>O20617</t>
  </si>
  <si>
    <t>O20618</t>
  </si>
  <si>
    <t>O20619</t>
  </si>
  <si>
    <t>O20620</t>
  </si>
  <si>
    <t>O20621</t>
  </si>
  <si>
    <t>O20622</t>
  </si>
  <si>
    <t>O20623</t>
  </si>
  <si>
    <t>O20624</t>
  </si>
  <si>
    <t>O20625</t>
  </si>
  <si>
    <t>O20626</t>
  </si>
  <si>
    <t>O20627</t>
  </si>
  <si>
    <t>O20628</t>
  </si>
  <si>
    <t>O20629</t>
  </si>
  <si>
    <t>O20630</t>
  </si>
  <si>
    <t>O20631</t>
  </si>
  <si>
    <t>O20632</t>
  </si>
  <si>
    <t>O20633</t>
  </si>
  <si>
    <t>O20634</t>
  </si>
  <si>
    <t>O20635</t>
  </si>
  <si>
    <t>O20636</t>
  </si>
  <si>
    <t>O20637</t>
  </si>
  <si>
    <t>O20638</t>
  </si>
  <si>
    <t>O20639</t>
  </si>
  <si>
    <t>O20640</t>
  </si>
  <si>
    <t>O20641</t>
  </si>
  <si>
    <t>O20642</t>
  </si>
  <si>
    <t>O20643</t>
  </si>
  <si>
    <t>O20644</t>
  </si>
  <si>
    <t>O20645</t>
  </si>
  <si>
    <t>O20646</t>
  </si>
  <si>
    <t>O20647</t>
  </si>
  <si>
    <t>O20648</t>
  </si>
  <si>
    <t>O20649</t>
  </si>
  <si>
    <t>O20650</t>
  </si>
  <si>
    <t>O20651</t>
  </si>
  <si>
    <t>O20652</t>
  </si>
  <si>
    <t>O20653</t>
  </si>
  <si>
    <t>O20654</t>
  </si>
  <si>
    <t>O20655</t>
  </si>
  <si>
    <t>O20656</t>
  </si>
  <si>
    <t>O20657</t>
  </si>
  <si>
    <t>O20658</t>
  </si>
  <si>
    <t>O20659</t>
  </si>
  <si>
    <t>O20660</t>
  </si>
  <si>
    <t>O20661</t>
  </si>
  <si>
    <t>O20662</t>
  </si>
  <si>
    <t>O20663</t>
  </si>
  <si>
    <t>O20664</t>
  </si>
  <si>
    <t>O20665</t>
  </si>
  <si>
    <t>O20666</t>
  </si>
  <si>
    <t>O20667</t>
  </si>
  <si>
    <t>O20668</t>
  </si>
  <si>
    <t>O20669</t>
  </si>
  <si>
    <t>O20670</t>
  </si>
  <si>
    <t>O20671</t>
  </si>
  <si>
    <t>O20673</t>
  </si>
  <si>
    <t>O20674</t>
  </si>
  <si>
    <t>O20675</t>
  </si>
  <si>
    <t>O20676</t>
  </si>
  <si>
    <t>O20677</t>
  </si>
  <si>
    <t>O20678</t>
  </si>
  <si>
    <t>O20679</t>
  </si>
  <si>
    <t>O20680</t>
  </si>
  <si>
    <t>O20681</t>
  </si>
  <si>
    <t>O20682</t>
  </si>
  <si>
    <t>O20683</t>
  </si>
  <si>
    <t>O20684</t>
  </si>
  <si>
    <t>O20685</t>
  </si>
  <si>
    <t>O20686</t>
  </si>
  <si>
    <t>O20687</t>
  </si>
  <si>
    <t>O20688</t>
  </si>
  <si>
    <t>O20689</t>
  </si>
  <si>
    <t>O20690</t>
  </si>
  <si>
    <t>O20691</t>
  </si>
  <si>
    <t>O20692</t>
  </si>
  <si>
    <t>O20693</t>
  </si>
  <si>
    <t>O20694</t>
  </si>
  <si>
    <t>O20695</t>
  </si>
  <si>
    <t>O20696</t>
  </si>
  <si>
    <t>O20697</t>
  </si>
  <si>
    <t>O20698</t>
  </si>
  <si>
    <t>O20699</t>
  </si>
  <si>
    <t>O20700</t>
  </si>
  <si>
    <t>O20701</t>
  </si>
  <si>
    <t>O20702</t>
  </si>
  <si>
    <t>O20703</t>
  </si>
  <si>
    <t>O20704</t>
  </si>
  <si>
    <t>O20705</t>
  </si>
  <si>
    <t>O20706</t>
  </si>
  <si>
    <t>O20707</t>
  </si>
  <si>
    <t>O20708</t>
  </si>
  <si>
    <t>O20709</t>
  </si>
  <si>
    <t>O20710</t>
  </si>
  <si>
    <t>O20711</t>
  </si>
  <si>
    <t>O20712</t>
  </si>
  <si>
    <t>O20713</t>
  </si>
  <si>
    <t>O20714</t>
  </si>
  <si>
    <t>O20715</t>
  </si>
  <si>
    <t>O20716</t>
  </si>
  <si>
    <t>O20717</t>
  </si>
  <si>
    <t>O20718</t>
  </si>
  <si>
    <t>O20719</t>
  </si>
  <si>
    <t>O20720</t>
  </si>
  <si>
    <t>O20721</t>
  </si>
  <si>
    <t>O20722</t>
  </si>
  <si>
    <t>O20723</t>
  </si>
  <si>
    <t>O20724</t>
  </si>
  <si>
    <t>O20725</t>
  </si>
  <si>
    <t>O20726</t>
  </si>
  <si>
    <t>O20727</t>
  </si>
  <si>
    <t>O20728</t>
  </si>
  <si>
    <t>O20729</t>
  </si>
  <si>
    <t>O20730</t>
  </si>
  <si>
    <t>O20731</t>
  </si>
  <si>
    <t>O20732</t>
  </si>
  <si>
    <t>O20733</t>
  </si>
  <si>
    <t>O20734</t>
  </si>
  <si>
    <t>O20735</t>
  </si>
  <si>
    <t>O20736</t>
  </si>
  <si>
    <t>O20737</t>
  </si>
  <si>
    <t>O20738</t>
  </si>
  <si>
    <t>O20739</t>
  </si>
  <si>
    <t>O20740</t>
  </si>
  <si>
    <t>O20741</t>
  </si>
  <si>
    <t>O20742</t>
  </si>
  <si>
    <t>O20743</t>
  </si>
  <si>
    <t>O20744</t>
  </si>
  <si>
    <t>O20745</t>
  </si>
  <si>
    <t>O20746</t>
  </si>
  <si>
    <t>O20747</t>
  </si>
  <si>
    <t>O20748</t>
  </si>
  <si>
    <t>O20749</t>
  </si>
  <si>
    <t>O20750</t>
  </si>
  <si>
    <t>O20751</t>
  </si>
  <si>
    <t>O20752</t>
  </si>
  <si>
    <t>O20753</t>
  </si>
  <si>
    <t>O20754</t>
  </si>
  <si>
    <t>O20755</t>
  </si>
  <si>
    <t>O20756</t>
  </si>
  <si>
    <t>O20757</t>
  </si>
  <si>
    <t>O20758</t>
  </si>
  <si>
    <t>O20759</t>
  </si>
  <si>
    <t>O20760</t>
  </si>
  <si>
    <t>O20761</t>
  </si>
  <si>
    <t>O20762</t>
  </si>
  <si>
    <t>O20763</t>
  </si>
  <si>
    <t>O20764</t>
  </si>
  <si>
    <t>O20765</t>
  </si>
  <si>
    <t>O20766</t>
  </si>
  <si>
    <t>O20767</t>
  </si>
  <si>
    <t>O20768</t>
  </si>
  <si>
    <t>O20769</t>
  </si>
  <si>
    <t>O20770</t>
  </si>
  <si>
    <t>O20771</t>
  </si>
  <si>
    <t>O20772</t>
  </si>
  <si>
    <t>O20773</t>
  </si>
  <si>
    <t>O20774</t>
  </si>
  <si>
    <t>O20775</t>
  </si>
  <si>
    <t>O20776</t>
  </si>
  <si>
    <t>O20777</t>
  </si>
  <si>
    <t>O20778</t>
  </si>
  <si>
    <t>O20779</t>
  </si>
  <si>
    <t>O20780</t>
  </si>
  <si>
    <t>O20781</t>
  </si>
  <si>
    <t>O20782</t>
  </si>
  <si>
    <t>O20783</t>
  </si>
  <si>
    <t>O20784</t>
  </si>
  <si>
    <t>O20785</t>
  </si>
  <si>
    <t>O20786</t>
  </si>
  <si>
    <t>O20787</t>
  </si>
  <si>
    <t>O20788</t>
  </si>
  <si>
    <t>O20789</t>
  </si>
  <si>
    <t>O20790</t>
  </si>
  <si>
    <t>O20791</t>
  </si>
  <si>
    <t>O20792</t>
  </si>
  <si>
    <t>O20793</t>
  </si>
  <si>
    <t>O20794</t>
  </si>
  <si>
    <t>O20795</t>
  </si>
  <si>
    <t>O20796</t>
  </si>
  <si>
    <t>O20797</t>
  </si>
  <si>
    <t>O20798</t>
  </si>
  <si>
    <t>O20799</t>
  </si>
  <si>
    <t>O20800</t>
  </si>
  <si>
    <t>O20801</t>
  </si>
  <si>
    <t>O20802</t>
  </si>
  <si>
    <t>O20803</t>
  </si>
  <si>
    <t>O20804</t>
  </si>
  <si>
    <t>O20805</t>
  </si>
  <si>
    <t>O20806</t>
  </si>
  <si>
    <t>O20807</t>
  </si>
  <si>
    <t>O20808</t>
  </si>
  <si>
    <t>O20809</t>
  </si>
  <si>
    <t>O20810</t>
  </si>
  <si>
    <t>O20811</t>
  </si>
  <si>
    <t>O20812</t>
  </si>
  <si>
    <t>O20813</t>
  </si>
  <si>
    <t>O20814</t>
  </si>
  <si>
    <t>O20815</t>
  </si>
  <si>
    <t>O20816</t>
  </si>
  <si>
    <t>O20817</t>
  </si>
  <si>
    <t>O20818</t>
  </si>
  <si>
    <t>O20819</t>
  </si>
  <si>
    <t>O20820</t>
  </si>
  <si>
    <t>O20821</t>
  </si>
  <si>
    <t>O20822</t>
  </si>
  <si>
    <t>O20823</t>
  </si>
  <si>
    <t>O20824</t>
  </si>
  <si>
    <t>O20825</t>
  </si>
  <si>
    <t>O20826</t>
  </si>
  <si>
    <t>O20827</t>
  </si>
  <si>
    <t>O20828</t>
  </si>
  <si>
    <t>O20829</t>
  </si>
  <si>
    <t>O20830</t>
  </si>
  <si>
    <t>O20831</t>
  </si>
  <si>
    <t>O20832</t>
  </si>
  <si>
    <t>O20833</t>
  </si>
  <si>
    <t>O20834</t>
  </si>
  <si>
    <t>O20835</t>
  </si>
  <si>
    <t>O20836</t>
  </si>
  <si>
    <t>O20837</t>
  </si>
  <si>
    <t>O20838</t>
  </si>
  <si>
    <t>O20839</t>
  </si>
  <si>
    <t>O20840</t>
  </si>
  <si>
    <t>O20841</t>
  </si>
  <si>
    <t>O20842</t>
  </si>
  <si>
    <t>O20843</t>
  </si>
  <si>
    <t>O20844</t>
  </si>
  <si>
    <t>O20845</t>
  </si>
  <si>
    <t>O20846</t>
  </si>
  <si>
    <t>O20847</t>
  </si>
  <si>
    <t>O20848</t>
  </si>
  <si>
    <t>O20849</t>
  </si>
  <si>
    <t>O20850</t>
  </si>
  <si>
    <t>O20851</t>
  </si>
  <si>
    <t>O20852</t>
  </si>
  <si>
    <t>O20853</t>
  </si>
  <si>
    <t>O20854</t>
  </si>
  <si>
    <t>O20855</t>
  </si>
  <si>
    <t>O20856</t>
  </si>
  <si>
    <t>O20857</t>
  </si>
  <si>
    <t>O20858</t>
  </si>
  <si>
    <t>O20859</t>
  </si>
  <si>
    <t>O20860</t>
  </si>
  <si>
    <t>O20861</t>
  </si>
  <si>
    <t>O20862</t>
  </si>
  <si>
    <t>O20863</t>
  </si>
  <si>
    <t>O20864</t>
  </si>
  <si>
    <t>O20865</t>
  </si>
  <si>
    <t>O20866</t>
  </si>
  <si>
    <t>O20867</t>
  </si>
  <si>
    <t>O20868</t>
  </si>
  <si>
    <t>O20869</t>
  </si>
  <si>
    <t>O20870</t>
  </si>
  <si>
    <t>O20871</t>
  </si>
  <si>
    <t>O20872</t>
  </si>
  <si>
    <t>O20873</t>
  </si>
  <si>
    <t>O20874</t>
  </si>
  <si>
    <t>O20875</t>
  </si>
  <si>
    <t>O20876</t>
  </si>
  <si>
    <t>O20877</t>
  </si>
  <si>
    <t>O20878</t>
  </si>
  <si>
    <t>O20879</t>
  </si>
  <si>
    <t>O20880</t>
  </si>
  <si>
    <t>O20881</t>
  </si>
  <si>
    <t>O20882</t>
  </si>
  <si>
    <t>O20883</t>
  </si>
  <si>
    <t>O20884</t>
  </si>
  <si>
    <t>O20885</t>
  </si>
  <si>
    <t>O20886</t>
  </si>
  <si>
    <t>O20887</t>
  </si>
  <si>
    <t>O20888</t>
  </si>
  <si>
    <t>O20889</t>
  </si>
  <si>
    <t>O20890</t>
  </si>
  <si>
    <t>O20891</t>
  </si>
  <si>
    <t>O20892</t>
  </si>
  <si>
    <t>O20893</t>
  </si>
  <si>
    <t>O20894</t>
  </si>
  <si>
    <t>O20895</t>
  </si>
  <si>
    <t>O20896</t>
  </si>
  <si>
    <t>O20897</t>
  </si>
  <si>
    <t>O20898</t>
  </si>
  <si>
    <t>O20899</t>
  </si>
  <si>
    <t>O20900</t>
  </si>
  <si>
    <t>O20901</t>
  </si>
  <si>
    <t>O20902</t>
  </si>
  <si>
    <t>O20903</t>
  </si>
  <si>
    <t>O20904</t>
  </si>
  <si>
    <t>O20905</t>
  </si>
  <si>
    <t>O20906</t>
  </si>
  <si>
    <t>O20907</t>
  </si>
  <si>
    <t>O20908</t>
  </si>
  <si>
    <t>O20909</t>
  </si>
  <si>
    <t>O20910</t>
  </si>
  <si>
    <t>O20911</t>
  </si>
  <si>
    <t>O20912</t>
  </si>
  <si>
    <t>O20913</t>
  </si>
  <si>
    <t>O20914</t>
  </si>
  <si>
    <t>O20915</t>
  </si>
  <si>
    <t>O20916</t>
  </si>
  <si>
    <t>O20917</t>
  </si>
  <si>
    <t>O20918</t>
  </si>
  <si>
    <t>O20919</t>
  </si>
  <si>
    <t>O20920</t>
  </si>
  <si>
    <t>O20921</t>
  </si>
  <si>
    <t>O20922</t>
  </si>
  <si>
    <t>O20923</t>
  </si>
  <si>
    <t>O20924</t>
  </si>
  <si>
    <t>O20925</t>
  </si>
  <si>
    <t>O20926</t>
  </si>
  <si>
    <t>O20927</t>
  </si>
  <si>
    <t>O20928</t>
  </si>
  <si>
    <t>O20929</t>
  </si>
  <si>
    <t>O20930</t>
  </si>
  <si>
    <t>O20931</t>
  </si>
  <si>
    <t>O20932</t>
  </si>
  <si>
    <t>O20933</t>
  </si>
  <si>
    <t>O20934</t>
  </si>
  <si>
    <t>O20935</t>
  </si>
  <si>
    <t>O20936</t>
  </si>
  <si>
    <t>O20937</t>
  </si>
  <si>
    <t>O20938</t>
  </si>
  <si>
    <t>O20939</t>
  </si>
  <si>
    <t>O20940</t>
  </si>
  <si>
    <t>O20941</t>
  </si>
  <si>
    <t>O20942</t>
  </si>
  <si>
    <t>O20943</t>
  </si>
  <si>
    <t>O20944</t>
  </si>
  <si>
    <t>O20945</t>
  </si>
  <si>
    <t>O20946</t>
  </si>
  <si>
    <t>O20947</t>
  </si>
  <si>
    <t>O20948</t>
  </si>
  <si>
    <t>O20949</t>
  </si>
  <si>
    <t>O20950</t>
  </si>
  <si>
    <t>O20951</t>
  </si>
  <si>
    <t>O20952</t>
  </si>
  <si>
    <t>O20953</t>
  </si>
  <si>
    <t>O20954</t>
  </si>
  <si>
    <t>O20955</t>
  </si>
  <si>
    <t>O20956</t>
  </si>
  <si>
    <t>O20957</t>
  </si>
  <si>
    <t>O20958</t>
  </si>
  <si>
    <t>O20959</t>
  </si>
  <si>
    <t>O20960</t>
  </si>
  <si>
    <t>O20961</t>
  </si>
  <si>
    <t>O20963</t>
  </si>
  <si>
    <t>O20964</t>
  </si>
  <si>
    <t>O20965</t>
  </si>
  <si>
    <t>O20966</t>
  </si>
  <si>
    <t>O20967</t>
  </si>
  <si>
    <t>O20968</t>
  </si>
  <si>
    <t>O20969</t>
  </si>
  <si>
    <t>O20970</t>
  </si>
  <si>
    <t>O20971</t>
  </si>
  <si>
    <t>O20972</t>
  </si>
  <si>
    <t>O20973</t>
  </si>
  <si>
    <t>O20974</t>
  </si>
  <si>
    <t>O20975</t>
  </si>
  <si>
    <t>O20976</t>
  </si>
  <si>
    <t>O20977</t>
  </si>
  <si>
    <t>O20978</t>
  </si>
  <si>
    <t>O20979</t>
  </si>
  <si>
    <t>O20980</t>
  </si>
  <si>
    <t>O20981</t>
  </si>
  <si>
    <t>O20982</t>
  </si>
  <si>
    <t>O20983</t>
  </si>
  <si>
    <t>O20984</t>
  </si>
  <si>
    <t>O20985</t>
  </si>
  <si>
    <t>O20986</t>
  </si>
  <si>
    <t>O20987</t>
  </si>
  <si>
    <t>O20988</t>
  </si>
  <si>
    <t>O20989</t>
  </si>
  <si>
    <t>O20990</t>
  </si>
  <si>
    <t>O20991</t>
  </si>
  <si>
    <t>O20992</t>
  </si>
  <si>
    <t>O20993</t>
  </si>
  <si>
    <t>O20994</t>
  </si>
  <si>
    <t>O20995</t>
  </si>
  <si>
    <t>O20996</t>
  </si>
  <si>
    <t>O20997</t>
  </si>
  <si>
    <t>O20998</t>
  </si>
  <si>
    <t>O20999</t>
  </si>
  <si>
    <t>O21000</t>
  </si>
  <si>
    <t>O21001</t>
  </si>
  <si>
    <t>O21002</t>
  </si>
  <si>
    <t>O21003</t>
  </si>
  <si>
    <t>O21004</t>
  </si>
  <si>
    <t>O21005</t>
  </si>
  <si>
    <t>O21006</t>
  </si>
  <si>
    <t>O21007</t>
  </si>
  <si>
    <t>O21008</t>
  </si>
  <si>
    <t>O21009</t>
  </si>
  <si>
    <t>O21010</t>
  </si>
  <si>
    <t>O21011</t>
  </si>
  <si>
    <t>O21012</t>
  </si>
  <si>
    <t>O21013</t>
  </si>
  <si>
    <t>O21014</t>
  </si>
  <si>
    <t>O21015</t>
  </si>
  <si>
    <t>O21016</t>
  </si>
  <si>
    <t>O21017</t>
  </si>
  <si>
    <t>O21018</t>
  </si>
  <si>
    <t>O21019</t>
  </si>
  <si>
    <t>O21020</t>
  </si>
  <si>
    <t>O21021</t>
  </si>
  <si>
    <t>O21022</t>
  </si>
  <si>
    <t>O21023</t>
  </si>
  <si>
    <t>O21024</t>
  </si>
  <si>
    <t>O21025</t>
  </si>
  <si>
    <t>O21026</t>
  </si>
  <si>
    <t>O21027</t>
  </si>
  <si>
    <t>O21028</t>
  </si>
  <si>
    <t>O21029</t>
  </si>
  <si>
    <t>O21030</t>
  </si>
  <si>
    <t>O21031</t>
  </si>
  <si>
    <t>O21032</t>
  </si>
  <si>
    <t>O21033</t>
  </si>
  <si>
    <t>O21034</t>
  </si>
  <si>
    <t>O21035</t>
  </si>
  <si>
    <t>O21036</t>
  </si>
  <si>
    <t>O21037</t>
  </si>
  <si>
    <t>O21038</t>
  </si>
  <si>
    <t>O21039</t>
  </si>
  <si>
    <t>O21040</t>
  </si>
  <si>
    <t>O21041</t>
  </si>
  <si>
    <t>O21042</t>
  </si>
  <si>
    <t>O21043</t>
  </si>
  <si>
    <t>O21044</t>
  </si>
  <si>
    <t>O21045</t>
  </si>
  <si>
    <t>O21046</t>
  </si>
  <si>
    <t>O21047</t>
  </si>
  <si>
    <t>O21048</t>
  </si>
  <si>
    <t>O21049</t>
  </si>
  <si>
    <t>O21050</t>
  </si>
  <si>
    <t>O21051</t>
  </si>
  <si>
    <t>O21052</t>
  </si>
  <si>
    <t>O21053</t>
  </si>
  <si>
    <t>O21054</t>
  </si>
  <si>
    <t>O21055</t>
  </si>
  <si>
    <t>O21056</t>
  </si>
  <si>
    <t>O21057</t>
  </si>
  <si>
    <t>O21058</t>
  </si>
  <si>
    <t>O21059</t>
  </si>
  <si>
    <t>O21060</t>
  </si>
  <si>
    <t>O21061</t>
  </si>
  <si>
    <t>O21062</t>
  </si>
  <si>
    <t>O21063</t>
  </si>
  <si>
    <t>O21064</t>
  </si>
  <si>
    <t>O21065</t>
  </si>
  <si>
    <t>O21066</t>
  </si>
  <si>
    <t>O21067</t>
  </si>
  <si>
    <t>O21068</t>
  </si>
  <si>
    <t>O21069</t>
  </si>
  <si>
    <t>O21070</t>
  </si>
  <si>
    <t>O21071</t>
  </si>
  <si>
    <t>O21072</t>
  </si>
  <si>
    <t>O21073</t>
  </si>
  <si>
    <t>O21074</t>
  </si>
  <si>
    <t>O21075</t>
  </si>
  <si>
    <t>O21076</t>
  </si>
  <si>
    <t>O21077</t>
  </si>
  <si>
    <t>O21078</t>
  </si>
  <si>
    <t>O21079</t>
  </si>
  <si>
    <t>O21080</t>
  </si>
  <si>
    <t>O21081</t>
  </si>
  <si>
    <t>O21082</t>
  </si>
  <si>
    <t>O21083</t>
  </si>
  <si>
    <t>O21084</t>
  </si>
  <si>
    <t>O21085</t>
  </si>
  <si>
    <t>O21086</t>
  </si>
  <si>
    <t>O21087</t>
  </si>
  <si>
    <t>O21088</t>
  </si>
  <si>
    <t>O21089</t>
  </si>
  <si>
    <t>O21090</t>
  </si>
  <si>
    <t>O21091</t>
  </si>
  <si>
    <t>O21092</t>
  </si>
  <si>
    <t>O21093</t>
  </si>
  <si>
    <t>O21094</t>
  </si>
  <si>
    <t>O21095</t>
  </si>
  <si>
    <t>O21096</t>
  </si>
  <si>
    <t>O21097</t>
  </si>
  <si>
    <t>O21098</t>
  </si>
  <si>
    <t>O21099</t>
  </si>
  <si>
    <t>O21100</t>
  </si>
  <si>
    <t>O21101</t>
  </si>
  <si>
    <t>O21102</t>
  </si>
  <si>
    <t>O21103</t>
  </si>
  <si>
    <t>O21104</t>
  </si>
  <si>
    <t>O21105</t>
  </si>
  <si>
    <t>O21106</t>
  </si>
  <si>
    <t>O21107</t>
  </si>
  <si>
    <t>O21108</t>
  </si>
  <si>
    <t>O21109</t>
  </si>
  <si>
    <t>O21110</t>
  </si>
  <si>
    <t>O21111</t>
  </si>
  <si>
    <t>O21112</t>
  </si>
  <si>
    <t>O21113</t>
  </si>
  <si>
    <t>O21114</t>
  </si>
  <si>
    <t>O21115</t>
  </si>
  <si>
    <t>O21116</t>
  </si>
  <si>
    <t>O21117</t>
  </si>
  <si>
    <t>O21118</t>
  </si>
  <si>
    <t>O21119</t>
  </si>
  <si>
    <t>O21120</t>
  </si>
  <si>
    <t>O21121</t>
  </si>
  <si>
    <t>O21122</t>
  </si>
  <si>
    <t>O21123</t>
  </si>
  <si>
    <t>O21124</t>
  </si>
  <si>
    <t>O21125</t>
  </si>
  <si>
    <t>O21126</t>
  </si>
  <si>
    <t>O21127</t>
  </si>
  <si>
    <t>O21128</t>
  </si>
  <si>
    <t>O21129</t>
  </si>
  <si>
    <t>O21130</t>
  </si>
  <si>
    <t>O21131</t>
  </si>
  <si>
    <t>O21132</t>
  </si>
  <si>
    <t>O21133</t>
  </si>
  <si>
    <t>O21134</t>
  </si>
  <si>
    <t>O21135</t>
  </si>
  <si>
    <t>O21136</t>
  </si>
  <si>
    <t>O21137</t>
  </si>
  <si>
    <t>O21138</t>
  </si>
  <si>
    <t>O21139</t>
  </si>
  <si>
    <t>O21140</t>
  </si>
  <si>
    <t>O21141</t>
  </si>
  <si>
    <t>O21142</t>
  </si>
  <si>
    <t>O21143</t>
  </si>
  <si>
    <t>O21144</t>
  </si>
  <si>
    <t>O21145</t>
  </si>
  <si>
    <t>O21146</t>
  </si>
  <si>
    <t>O21147</t>
  </si>
  <si>
    <t>O21148</t>
  </si>
  <si>
    <t>O21149</t>
  </si>
  <si>
    <t>O21150</t>
  </si>
  <si>
    <t>O21151</t>
  </si>
  <si>
    <t>O21152</t>
  </si>
  <si>
    <t>O21153</t>
  </si>
  <si>
    <t>O21154</t>
  </si>
  <si>
    <t>O21155</t>
  </si>
  <si>
    <t>O21156</t>
  </si>
  <si>
    <t>O21157</t>
  </si>
  <si>
    <t>O21158</t>
  </si>
  <si>
    <t>O21159</t>
  </si>
  <si>
    <t>O21160</t>
  </si>
  <si>
    <t>O21161</t>
  </si>
  <si>
    <t>O21162</t>
  </si>
  <si>
    <t>O21163</t>
  </si>
  <si>
    <t>O21164</t>
  </si>
  <si>
    <t>O21165</t>
  </si>
  <si>
    <t>O21166</t>
  </si>
  <si>
    <t>O21167</t>
  </si>
  <si>
    <t>O21168</t>
  </si>
  <si>
    <t>O21169</t>
  </si>
  <si>
    <t>O21170</t>
  </si>
  <si>
    <t>O21171</t>
  </si>
  <si>
    <t>O21172</t>
  </si>
  <si>
    <t>O21173</t>
  </si>
  <si>
    <t>O21174</t>
  </si>
  <si>
    <t>O21175</t>
  </si>
  <si>
    <t>O21176</t>
  </si>
  <si>
    <t>O21177</t>
  </si>
  <si>
    <t>O21178</t>
  </si>
  <si>
    <t>O21179</t>
  </si>
  <si>
    <t>O21180</t>
  </si>
  <si>
    <t>O21181</t>
  </si>
  <si>
    <t>O21182</t>
  </si>
  <si>
    <t>O21183</t>
  </si>
  <si>
    <t>O21184</t>
  </si>
  <si>
    <t>O21185</t>
  </si>
  <si>
    <t>O21186</t>
  </si>
  <si>
    <t>O21187</t>
  </si>
  <si>
    <t>O21188</t>
  </si>
  <si>
    <t>O21189</t>
  </si>
  <si>
    <t>O21190</t>
  </si>
  <si>
    <t>O21191</t>
  </si>
  <si>
    <t>O21192</t>
  </si>
  <si>
    <t>O21193</t>
  </si>
  <si>
    <t>O21194</t>
  </si>
  <si>
    <t>O21195</t>
  </si>
  <si>
    <t>O21196</t>
  </si>
  <si>
    <t>O21197</t>
  </si>
  <si>
    <t>O21198</t>
  </si>
  <si>
    <t>O21199</t>
  </si>
  <si>
    <t>O21200</t>
  </si>
  <si>
    <t>O21201</t>
  </si>
  <si>
    <t>O21202</t>
  </si>
  <si>
    <t>O21203</t>
  </si>
  <si>
    <t>O21204</t>
  </si>
  <si>
    <t>O21205</t>
  </si>
  <si>
    <t>O21206</t>
  </si>
  <si>
    <t>O21207</t>
  </si>
  <si>
    <t>O21208</t>
  </si>
  <si>
    <t>O21209</t>
  </si>
  <si>
    <t>O21210</t>
  </si>
  <si>
    <t>O21211</t>
  </si>
  <si>
    <t>O21212</t>
  </si>
  <si>
    <t>O21213</t>
  </si>
  <si>
    <t>O21214</t>
  </si>
  <si>
    <t>O21215</t>
  </si>
  <si>
    <t>O21216</t>
  </si>
  <si>
    <t>O21217</t>
  </si>
  <si>
    <t>O21218</t>
  </si>
  <si>
    <t>O21219</t>
  </si>
  <si>
    <t>O21220</t>
  </si>
  <si>
    <t>O21221</t>
  </si>
  <si>
    <t>O21222</t>
  </si>
  <si>
    <t>O21223</t>
  </si>
  <si>
    <t>O21224</t>
  </si>
  <si>
    <t>O21225</t>
  </si>
  <si>
    <t>O21226</t>
  </si>
  <si>
    <t>O21227</t>
  </si>
  <si>
    <t>O21228</t>
  </si>
  <si>
    <t>O21229</t>
  </si>
  <si>
    <t>O21230</t>
  </si>
  <si>
    <t>O21231</t>
  </si>
  <si>
    <t>O21232</t>
  </si>
  <si>
    <t>O21233</t>
  </si>
  <si>
    <t>O21234</t>
  </si>
  <si>
    <t>O21235</t>
  </si>
  <si>
    <t>O21236</t>
  </si>
  <si>
    <t>O21237</t>
  </si>
  <si>
    <t>O21238</t>
  </si>
  <si>
    <t>O21239</t>
  </si>
  <si>
    <t>O21240</t>
  </si>
  <si>
    <t>O21241</t>
  </si>
  <si>
    <t>O21242</t>
  </si>
  <si>
    <t>O21243</t>
  </si>
  <si>
    <t>O21244</t>
  </si>
  <si>
    <t>O21245</t>
  </si>
  <si>
    <t>O21246</t>
  </si>
  <si>
    <t>O21247</t>
  </si>
  <si>
    <t>O21248</t>
  </si>
  <si>
    <t>O21249</t>
  </si>
  <si>
    <t>O21250</t>
  </si>
  <si>
    <t>O21251</t>
  </si>
  <si>
    <t>O21252</t>
  </si>
  <si>
    <t>O21253</t>
  </si>
  <si>
    <t>O21254</t>
  </si>
  <si>
    <t>O21255</t>
  </si>
  <si>
    <t>O21256</t>
  </si>
  <si>
    <t>O21257</t>
  </si>
  <si>
    <t>O21258</t>
  </si>
  <si>
    <t>O21259</t>
  </si>
  <si>
    <t>O21260</t>
  </si>
  <si>
    <t>O21261</t>
  </si>
  <si>
    <t>O21262</t>
  </si>
  <si>
    <t>O21263</t>
  </si>
  <si>
    <t>O21264</t>
  </si>
  <si>
    <t>O21265</t>
  </si>
  <si>
    <t>O21266</t>
  </si>
  <si>
    <t>O21267</t>
  </si>
  <si>
    <t>O21268</t>
  </si>
  <si>
    <t>O21269</t>
  </si>
  <si>
    <t>O21270</t>
  </si>
  <si>
    <t>O21271</t>
  </si>
  <si>
    <t>O21272</t>
  </si>
  <si>
    <t>O21273</t>
  </si>
  <si>
    <t>O21274</t>
  </si>
  <si>
    <t>O21275</t>
  </si>
  <si>
    <t>O21276</t>
  </si>
  <si>
    <t>O21277</t>
  </si>
  <si>
    <t>O21278</t>
  </si>
  <si>
    <t>O21279</t>
  </si>
  <si>
    <t>O21280</t>
  </si>
  <si>
    <t>O21281</t>
  </si>
  <si>
    <t>O21282</t>
  </si>
  <si>
    <t>O21283</t>
  </si>
  <si>
    <t>O21284</t>
  </si>
  <si>
    <t>O21285</t>
  </si>
  <si>
    <t>O21286</t>
  </si>
  <si>
    <t>O21287</t>
  </si>
  <si>
    <t>O21288</t>
  </si>
  <si>
    <t>O21289</t>
  </si>
  <si>
    <t>O21290</t>
  </si>
  <si>
    <t>O21291</t>
  </si>
  <si>
    <t>O21292</t>
  </si>
  <si>
    <t>O21293</t>
  </si>
  <si>
    <t>O21294</t>
  </si>
  <si>
    <t>O21295</t>
  </si>
  <si>
    <t>O21296</t>
  </si>
  <si>
    <t>O21297</t>
  </si>
  <si>
    <t>O21298</t>
  </si>
  <si>
    <t>O21299</t>
  </si>
  <si>
    <t>O21300</t>
  </si>
  <si>
    <t>O21301</t>
  </si>
  <si>
    <t>O21302</t>
  </si>
  <si>
    <t>O21303</t>
  </si>
  <si>
    <t>O21304</t>
  </si>
  <si>
    <t>O21305</t>
  </si>
  <si>
    <t>O21306</t>
  </si>
  <si>
    <t>O21307</t>
  </si>
  <si>
    <t>O21308</t>
  </si>
  <si>
    <t>O21309</t>
  </si>
  <si>
    <t>O21310</t>
  </si>
  <si>
    <t>O21311</t>
  </si>
  <si>
    <t>O21312</t>
  </si>
  <si>
    <t>O21313</t>
  </si>
  <si>
    <t>O21314</t>
  </si>
  <si>
    <t>O21315</t>
  </si>
  <si>
    <t>O21316</t>
  </si>
  <si>
    <t>O21317</t>
  </si>
  <si>
    <t>O21318</t>
  </si>
  <si>
    <t>O21319</t>
  </si>
  <si>
    <t>O21320</t>
  </si>
  <si>
    <t>O21321</t>
  </si>
  <si>
    <t>O21322</t>
  </si>
  <si>
    <t>O21323</t>
  </si>
  <si>
    <t>O21324</t>
  </si>
  <si>
    <t>O21325</t>
  </si>
  <si>
    <t>O21326</t>
  </si>
  <si>
    <t>O21327</t>
  </si>
  <si>
    <t>O21328</t>
  </si>
  <si>
    <t>O21329</t>
  </si>
  <si>
    <t>O21330</t>
  </si>
  <si>
    <t>O21331</t>
  </si>
  <si>
    <t>O21332</t>
  </si>
  <si>
    <t>O21333</t>
  </si>
  <si>
    <t>O21334</t>
  </si>
  <si>
    <t>O21335</t>
  </si>
  <si>
    <t>O21336</t>
  </si>
  <si>
    <t>O21337</t>
  </si>
  <si>
    <t>O21338</t>
  </si>
  <si>
    <t>O21339</t>
  </si>
  <si>
    <t>O21340</t>
  </si>
  <si>
    <t>O21341</t>
  </si>
  <si>
    <t>O21342</t>
  </si>
  <si>
    <t>O21343</t>
  </si>
  <si>
    <t>O21344</t>
  </si>
  <si>
    <t>O21345</t>
  </si>
  <si>
    <t>O21346</t>
  </si>
  <si>
    <t>O21347</t>
  </si>
  <si>
    <t>O21348</t>
  </si>
  <si>
    <t>O21349</t>
  </si>
  <si>
    <t>O21350</t>
  </si>
  <si>
    <t>O21351</t>
  </si>
  <si>
    <t>O21352</t>
  </si>
  <si>
    <t>O21353</t>
  </si>
  <si>
    <t>O21354</t>
  </si>
  <si>
    <t>O21355</t>
  </si>
  <si>
    <t>O21356</t>
  </si>
  <si>
    <t>O21357</t>
  </si>
  <si>
    <t>O21358</t>
  </si>
  <si>
    <t>O21359</t>
  </si>
  <si>
    <t>O21360</t>
  </si>
  <si>
    <t>O21361</t>
  </si>
  <si>
    <t>O21362</t>
  </si>
  <si>
    <t>O21363</t>
  </si>
  <si>
    <t>O21364</t>
  </si>
  <si>
    <t>O21365</t>
  </si>
  <si>
    <t>O21366</t>
  </si>
  <si>
    <t>O21367</t>
  </si>
  <si>
    <t>O21368</t>
  </si>
  <si>
    <t>O21369</t>
  </si>
  <si>
    <t>O21370</t>
  </si>
  <si>
    <t>O21371</t>
  </si>
  <si>
    <t>O21372</t>
  </si>
  <si>
    <t>O21373</t>
  </si>
  <si>
    <t>O21374</t>
  </si>
  <si>
    <t>O21375</t>
  </si>
  <si>
    <t>O21376</t>
  </si>
  <si>
    <t>O21377</t>
  </si>
  <si>
    <t>O21378</t>
  </si>
  <si>
    <t>O21379</t>
  </si>
  <si>
    <t>O21380</t>
  </si>
  <si>
    <t>O21381</t>
  </si>
  <si>
    <t>O21382</t>
  </si>
  <si>
    <t>O21383</t>
  </si>
  <si>
    <t>O21384</t>
  </si>
  <si>
    <t>O21385</t>
  </si>
  <si>
    <t>O21386</t>
  </si>
  <si>
    <t>O21387</t>
  </si>
  <si>
    <t>O21388</t>
  </si>
  <si>
    <t>O21389</t>
  </si>
  <si>
    <t>O21390</t>
  </si>
  <si>
    <t>O21391</t>
  </si>
  <si>
    <t>O21392</t>
  </si>
  <si>
    <t>O21393</t>
  </si>
  <si>
    <t>O21394</t>
  </si>
  <si>
    <t>O21395</t>
  </si>
  <si>
    <t>O21396</t>
  </si>
  <si>
    <t>O21397</t>
  </si>
  <si>
    <t>O21398</t>
  </si>
  <si>
    <t>O21399</t>
  </si>
  <si>
    <t>O21400</t>
  </si>
  <si>
    <t>O21401</t>
  </si>
  <si>
    <t>O21402</t>
  </si>
  <si>
    <t>O21403</t>
  </si>
  <si>
    <t>O21404</t>
  </si>
  <si>
    <t>O21405</t>
  </si>
  <si>
    <t>O21406</t>
  </si>
  <si>
    <t>O21407</t>
  </si>
  <si>
    <t>O21408</t>
  </si>
  <si>
    <t>O21409</t>
  </si>
  <si>
    <t>O21410</t>
  </si>
  <si>
    <t>O21411</t>
  </si>
  <si>
    <t>O21412</t>
  </si>
  <si>
    <t>O21413</t>
  </si>
  <si>
    <t>O21414</t>
  </si>
  <si>
    <t>O21415</t>
  </si>
  <si>
    <t>O21416</t>
  </si>
  <si>
    <t>O21417</t>
  </si>
  <si>
    <t>O21418</t>
  </si>
  <si>
    <t>O21419</t>
  </si>
  <si>
    <t>O21420</t>
  </si>
  <si>
    <t>O21421</t>
  </si>
  <si>
    <t>O21422</t>
  </si>
  <si>
    <t>O21423</t>
  </si>
  <si>
    <t>O21424</t>
  </si>
  <si>
    <t>O21425</t>
  </si>
  <si>
    <t>O21426</t>
  </si>
  <si>
    <t>O21427</t>
  </si>
  <si>
    <t>O21428</t>
  </si>
  <si>
    <t>O21429</t>
  </si>
  <si>
    <t>O21430</t>
  </si>
  <si>
    <t>O21431</t>
  </si>
  <si>
    <t>O21432</t>
  </si>
  <si>
    <t>O21433</t>
  </si>
  <si>
    <t>O21434</t>
  </si>
  <si>
    <t>O21435</t>
  </si>
  <si>
    <t>O21436</t>
  </si>
  <si>
    <t>O21437</t>
  </si>
  <si>
    <t>O21438</t>
  </si>
  <si>
    <t>O21439</t>
  </si>
  <si>
    <t>O21440</t>
  </si>
  <si>
    <t>O21441</t>
  </si>
  <si>
    <t>O21442</t>
  </si>
  <si>
    <t>O21443</t>
  </si>
  <si>
    <t>O21444</t>
  </si>
  <si>
    <t>O21445</t>
  </si>
  <si>
    <t>O21446</t>
  </si>
  <si>
    <t>O21447</t>
  </si>
  <si>
    <t>O21448</t>
  </si>
  <si>
    <t>O21449</t>
  </si>
  <si>
    <t>O21450</t>
  </si>
  <si>
    <t>O21451</t>
  </si>
  <si>
    <t>O21452</t>
  </si>
  <si>
    <t>O21453</t>
  </si>
  <si>
    <t>O21454</t>
  </si>
  <si>
    <t>O21455</t>
  </si>
  <si>
    <t>O21456</t>
  </si>
  <si>
    <t>O21457</t>
  </si>
  <si>
    <t>O21458</t>
  </si>
  <si>
    <t>O21459</t>
  </si>
  <si>
    <t>O21460</t>
  </si>
  <si>
    <t>O21461</t>
  </si>
  <si>
    <t>O21462</t>
  </si>
  <si>
    <t>O21463</t>
  </si>
  <si>
    <t>O21464</t>
  </si>
  <si>
    <t>O21465</t>
  </si>
  <si>
    <t>O21466</t>
  </si>
  <si>
    <t>O21467</t>
  </si>
  <si>
    <t>O21468</t>
  </si>
  <si>
    <t>O21469</t>
  </si>
  <si>
    <t>O21470</t>
  </si>
  <si>
    <t>O21471</t>
  </si>
  <si>
    <t>O21472</t>
  </si>
  <si>
    <t>O21473</t>
  </si>
  <si>
    <t>O21474</t>
  </si>
  <si>
    <t>O21475</t>
  </si>
  <si>
    <t>O21476</t>
  </si>
  <si>
    <t>O21477</t>
  </si>
  <si>
    <t>O21478</t>
  </si>
  <si>
    <t>O21479</t>
  </si>
  <si>
    <t>O21480</t>
  </si>
  <si>
    <t>O21481</t>
  </si>
  <si>
    <t>O21482</t>
  </si>
  <si>
    <t>O21483</t>
  </si>
  <si>
    <t>O21484</t>
  </si>
  <si>
    <t>O21485</t>
  </si>
  <si>
    <t>O21486</t>
  </si>
  <si>
    <t>O21487</t>
  </si>
  <si>
    <t>O21488</t>
  </si>
  <si>
    <t>O21489</t>
  </si>
  <si>
    <t>O21490</t>
  </si>
  <si>
    <t>O21491</t>
  </si>
  <si>
    <t>O21492</t>
  </si>
  <si>
    <t>O21493</t>
  </si>
  <si>
    <t>O21494</t>
  </si>
  <si>
    <t>O21495</t>
  </si>
  <si>
    <t>O21496</t>
  </si>
  <si>
    <t>O21497</t>
  </si>
  <si>
    <t>O21498</t>
  </si>
  <si>
    <t>O21499</t>
  </si>
  <si>
    <t>O21500</t>
  </si>
  <si>
    <t>O21501</t>
  </si>
  <si>
    <t>O21502</t>
  </si>
  <si>
    <t>O21503</t>
  </si>
  <si>
    <t>O21504</t>
  </si>
  <si>
    <t>O21505</t>
  </si>
  <si>
    <t>O21506</t>
  </si>
  <si>
    <t>O21507</t>
  </si>
  <si>
    <t>O21508</t>
  </si>
  <si>
    <t>O21509</t>
  </si>
  <si>
    <t>O21510</t>
  </si>
  <si>
    <t>O21511</t>
  </si>
  <si>
    <t>O21512</t>
  </si>
  <si>
    <t>O21513</t>
  </si>
  <si>
    <t>O21514</t>
  </si>
  <si>
    <t>O21515</t>
  </si>
  <si>
    <t>O21516</t>
  </si>
  <si>
    <t>O21517</t>
  </si>
  <si>
    <t>O21518</t>
  </si>
  <si>
    <t>O21519</t>
  </si>
  <si>
    <t>O21520</t>
  </si>
  <si>
    <t>O21521</t>
  </si>
  <si>
    <t>O21522</t>
  </si>
  <si>
    <t>O21523</t>
  </si>
  <si>
    <t>O21524</t>
  </si>
  <si>
    <t>O21525</t>
  </si>
  <si>
    <t>O21526</t>
  </si>
  <si>
    <t>O21527</t>
  </si>
  <si>
    <t>O21528</t>
  </si>
  <si>
    <t>O21529</t>
  </si>
  <si>
    <t>O21530</t>
  </si>
  <si>
    <t>O21531</t>
  </si>
  <si>
    <t>O21532</t>
  </si>
  <si>
    <t>O21533</t>
  </si>
  <si>
    <t>O21534</t>
  </si>
  <si>
    <t>O21535</t>
  </si>
  <si>
    <t>O21536</t>
  </si>
  <si>
    <t>O21537</t>
  </si>
  <si>
    <t>O21538</t>
  </si>
  <si>
    <t>O21539</t>
  </si>
  <si>
    <t>O21540</t>
  </si>
  <si>
    <t>O21541</t>
  </si>
  <si>
    <t>O21542</t>
  </si>
  <si>
    <t>O21543</t>
  </si>
  <si>
    <t>O21544</t>
  </si>
  <si>
    <t>O21545</t>
  </si>
  <si>
    <t>O21546</t>
  </si>
  <si>
    <t>O21547</t>
  </si>
  <si>
    <t>O21548</t>
  </si>
  <si>
    <t>O21549</t>
  </si>
  <si>
    <t>O21550</t>
  </si>
  <si>
    <t>O21551</t>
  </si>
  <si>
    <t>O21552</t>
  </si>
  <si>
    <t>O21553</t>
  </si>
  <si>
    <t>O21554</t>
  </si>
  <si>
    <t>O21555</t>
  </si>
  <si>
    <t>O21556</t>
  </si>
  <si>
    <t>O21557</t>
  </si>
  <si>
    <t>O21558</t>
  </si>
  <si>
    <t>O21559</t>
  </si>
  <si>
    <t>O21560</t>
  </si>
  <si>
    <t>O21561</t>
  </si>
  <si>
    <t>O21562</t>
  </si>
  <si>
    <t>O21563</t>
  </si>
  <si>
    <t>O21564</t>
  </si>
  <si>
    <t>O21565</t>
  </si>
  <si>
    <t>O21566</t>
  </si>
  <si>
    <t>O21567</t>
  </si>
  <si>
    <t>O21568</t>
  </si>
  <si>
    <t>O21569</t>
  </si>
  <si>
    <t>O21570</t>
  </si>
  <si>
    <t>O21571</t>
  </si>
  <si>
    <t>O21572</t>
  </si>
  <si>
    <t>O21573</t>
  </si>
  <si>
    <t>O21574</t>
  </si>
  <si>
    <t>O21575</t>
  </si>
  <si>
    <t>O21576</t>
  </si>
  <si>
    <t>O21577</t>
  </si>
  <si>
    <t>O21578</t>
  </si>
  <si>
    <t>O21579</t>
  </si>
  <si>
    <t>O21580</t>
  </si>
  <si>
    <t>O21581</t>
  </si>
  <si>
    <t>O21582</t>
  </si>
  <si>
    <t>O21583</t>
  </si>
  <si>
    <t>O21584</t>
  </si>
  <si>
    <t>O21585</t>
  </si>
  <si>
    <t>O21586</t>
  </si>
  <si>
    <t>O21587</t>
  </si>
  <si>
    <t>O21588</t>
  </si>
  <si>
    <t>O21589</t>
  </si>
  <si>
    <t>O21590</t>
  </si>
  <si>
    <t>O21591</t>
  </si>
  <si>
    <t>O21592</t>
  </si>
  <si>
    <t>O21593</t>
  </si>
  <si>
    <t>O21594</t>
  </si>
  <si>
    <t>O21595</t>
  </si>
  <si>
    <t>O21596</t>
  </si>
  <si>
    <t>O21597</t>
  </si>
  <si>
    <t>O21598</t>
  </si>
  <si>
    <t>O21599</t>
  </si>
  <si>
    <t>O21600</t>
  </si>
  <si>
    <t>O21601</t>
  </si>
  <si>
    <t>O21602</t>
  </si>
  <si>
    <t>O21603</t>
  </si>
  <si>
    <t>O21604</t>
  </si>
  <si>
    <t>O21605</t>
  </si>
  <si>
    <t>O21606</t>
  </si>
  <si>
    <t>O21607</t>
  </si>
  <si>
    <t>O21608</t>
  </si>
  <si>
    <t>O21609</t>
  </si>
  <si>
    <t>O21610</t>
  </si>
  <si>
    <t>O21611</t>
  </si>
  <si>
    <t>O21612</t>
  </si>
  <si>
    <t>O21613</t>
  </si>
  <si>
    <t>O21614</t>
  </si>
  <si>
    <t>O21615</t>
  </si>
  <si>
    <t>O21616</t>
  </si>
  <si>
    <t>O21617</t>
  </si>
  <si>
    <t>O21618</t>
  </si>
  <si>
    <t>O21619</t>
  </si>
  <si>
    <t>O21620</t>
  </si>
  <si>
    <t>O21621</t>
  </si>
  <si>
    <t>O21622</t>
  </si>
  <si>
    <t>O21623</t>
  </si>
  <si>
    <t>O21624</t>
  </si>
  <si>
    <t>O21625</t>
  </si>
  <si>
    <t>O21626</t>
  </si>
  <si>
    <t>O21627</t>
  </si>
  <si>
    <t>O21628</t>
  </si>
  <si>
    <t>O21629</t>
  </si>
  <si>
    <t>O21630</t>
  </si>
  <si>
    <t>O21631</t>
  </si>
  <si>
    <t>O21632</t>
  </si>
  <si>
    <t>O21633</t>
  </si>
  <si>
    <t>O21634</t>
  </si>
  <si>
    <t>O21635</t>
  </si>
  <si>
    <t>O21636</t>
  </si>
  <si>
    <t>O21637</t>
  </si>
  <si>
    <t>O21638</t>
  </si>
  <si>
    <t>O21639</t>
  </si>
  <si>
    <t>O21640</t>
  </si>
  <si>
    <t>O21641</t>
  </si>
  <si>
    <t>O21642</t>
  </si>
  <si>
    <t>O21643</t>
  </si>
  <si>
    <t>O21644</t>
  </si>
  <si>
    <t>O21645</t>
  </si>
  <si>
    <t>O21646</t>
  </si>
  <si>
    <t>O21647</t>
  </si>
  <si>
    <t>O21648</t>
  </si>
  <si>
    <t>O21649</t>
  </si>
  <si>
    <t>O21650</t>
  </si>
  <si>
    <t>O21651</t>
  </si>
  <si>
    <t>O21652</t>
  </si>
  <si>
    <t>O21653</t>
  </si>
  <si>
    <t>O21654</t>
  </si>
  <si>
    <t>O21655</t>
  </si>
  <si>
    <t>O21656</t>
  </si>
  <si>
    <t>O21657</t>
  </si>
  <si>
    <t>O21658</t>
  </si>
  <si>
    <t>O21659</t>
  </si>
  <si>
    <t>O21660</t>
  </si>
  <si>
    <t>O21661</t>
  </si>
  <si>
    <t>O21662</t>
  </si>
  <si>
    <t>O21663</t>
  </si>
  <si>
    <t>O21664</t>
  </si>
  <si>
    <t>O21665</t>
  </si>
  <si>
    <t>O21666</t>
  </si>
  <si>
    <t>O21667</t>
  </si>
  <si>
    <t>O21668</t>
  </si>
  <si>
    <t>O21669</t>
  </si>
  <si>
    <t>O21670</t>
  </si>
  <si>
    <t>O21671</t>
  </si>
  <si>
    <t>O21672</t>
  </si>
  <si>
    <t>O21673</t>
  </si>
  <si>
    <t>O21674</t>
  </si>
  <si>
    <t>O21675</t>
  </si>
  <si>
    <t>O21676</t>
  </si>
  <si>
    <t>O21677</t>
  </si>
  <si>
    <t>O21678</t>
  </si>
  <si>
    <t>O21679</t>
  </si>
  <si>
    <t>O21680</t>
  </si>
  <si>
    <t>O21681</t>
  </si>
  <si>
    <t>O21682</t>
  </si>
  <si>
    <t>O21683</t>
  </si>
  <si>
    <t>O21684</t>
  </si>
  <si>
    <t>O21685</t>
  </si>
  <si>
    <t>O21686</t>
  </si>
  <si>
    <t>O21687</t>
  </si>
  <si>
    <t>O21688</t>
  </si>
  <si>
    <t>O21689</t>
  </si>
  <si>
    <t>O21690</t>
  </si>
  <si>
    <t>O21691</t>
  </si>
  <si>
    <t>O21692</t>
  </si>
  <si>
    <t>O21693</t>
  </si>
  <si>
    <t>O21694</t>
  </si>
  <si>
    <t>O21695</t>
  </si>
  <si>
    <t>O21696</t>
  </si>
  <si>
    <t>O21697</t>
  </si>
  <si>
    <t>O21698</t>
  </si>
  <si>
    <t>O21699</t>
  </si>
  <si>
    <t>O21700</t>
  </si>
  <si>
    <t>O21701</t>
  </si>
  <si>
    <t>O21702</t>
  </si>
  <si>
    <t>O21703</t>
  </si>
  <si>
    <t>O21704</t>
  </si>
  <si>
    <t>O21706</t>
  </si>
  <si>
    <t>O21707</t>
  </si>
  <si>
    <t>O21708</t>
  </si>
  <si>
    <t>O21709</t>
  </si>
  <si>
    <t>O21710</t>
  </si>
  <si>
    <t>O21711</t>
  </si>
  <si>
    <t>O21712</t>
  </si>
  <si>
    <t>O21713</t>
  </si>
  <si>
    <t>O21714</t>
  </si>
  <si>
    <t>O21715</t>
  </si>
  <si>
    <t>O21716</t>
  </si>
  <si>
    <t>O21717</t>
  </si>
  <si>
    <t>O21718</t>
  </si>
  <si>
    <t>O21719</t>
  </si>
  <si>
    <t>O21720</t>
  </si>
  <si>
    <t>O21721</t>
  </si>
  <si>
    <t>O21722</t>
  </si>
  <si>
    <t>O21723</t>
  </si>
  <si>
    <t>O21724</t>
  </si>
  <si>
    <t>O21725</t>
  </si>
  <si>
    <t>O21726</t>
  </si>
  <si>
    <t>O21727</t>
  </si>
  <si>
    <t>O21728</t>
  </si>
  <si>
    <t>O21729</t>
  </si>
  <si>
    <t>O21730</t>
  </si>
  <si>
    <t>O21731</t>
  </si>
  <si>
    <t>O21732</t>
  </si>
  <si>
    <t>O21733</t>
  </si>
  <si>
    <t>O21734</t>
  </si>
  <si>
    <t>O21735</t>
  </si>
  <si>
    <t>O21736</t>
  </si>
  <si>
    <t>O21737</t>
  </si>
  <si>
    <t>O21738</t>
  </si>
  <si>
    <t>O21739</t>
  </si>
  <si>
    <t>O21740</t>
  </si>
  <si>
    <t>O21741</t>
  </si>
  <si>
    <t>O21742</t>
  </si>
  <si>
    <t>O21743</t>
  </si>
  <si>
    <t>O21744</t>
  </si>
  <si>
    <t>O21745</t>
  </si>
  <si>
    <t>O21746</t>
  </si>
  <si>
    <t>O21747</t>
  </si>
  <si>
    <t>O21748</t>
  </si>
  <si>
    <t>O21749</t>
  </si>
  <si>
    <t>O21750</t>
  </si>
  <si>
    <t>O21751</t>
  </si>
  <si>
    <t>O21752</t>
  </si>
  <si>
    <t>O21753</t>
  </si>
  <si>
    <t>O21754</t>
  </si>
  <si>
    <t>O21755</t>
  </si>
  <si>
    <t>O21756</t>
  </si>
  <si>
    <t>O21757</t>
  </si>
  <si>
    <t>O21758</t>
  </si>
  <si>
    <t>O21759</t>
  </si>
  <si>
    <t>O21760</t>
  </si>
  <si>
    <t>O21761</t>
  </si>
  <si>
    <t>O21762</t>
  </si>
  <si>
    <t>O21763</t>
  </si>
  <si>
    <t>O21764</t>
  </si>
  <si>
    <t>O21765</t>
  </si>
  <si>
    <t>O21766</t>
  </si>
  <si>
    <t>O21767</t>
  </si>
  <si>
    <t>O21768</t>
  </si>
  <si>
    <t>O21769</t>
  </si>
  <si>
    <t>O21770</t>
  </si>
  <si>
    <t>O21771</t>
  </si>
  <si>
    <t>O21772</t>
  </si>
  <si>
    <t>O21773</t>
  </si>
  <si>
    <t>O21774</t>
  </si>
  <si>
    <t>O21775</t>
  </si>
  <si>
    <t>O21776</t>
  </si>
  <si>
    <t>O21777</t>
  </si>
  <si>
    <t>O21778</t>
  </si>
  <si>
    <t>O21779</t>
  </si>
  <si>
    <t>O21780</t>
  </si>
  <si>
    <t>O21781</t>
  </si>
  <si>
    <t>O21782</t>
  </si>
  <si>
    <t>O21783</t>
  </si>
  <si>
    <t>O21784</t>
  </si>
  <si>
    <t>O21785</t>
  </si>
  <si>
    <t>O21786</t>
  </si>
  <si>
    <t>O21787</t>
  </si>
  <si>
    <t>O21788</t>
  </si>
  <si>
    <t>O21789</t>
  </si>
  <si>
    <t>O21790</t>
  </si>
  <si>
    <t>O21791</t>
  </si>
  <si>
    <t>O21792</t>
  </si>
  <si>
    <t>O21793</t>
  </si>
  <si>
    <t>O21794</t>
  </si>
  <si>
    <t>O21795</t>
  </si>
  <si>
    <t>O21796</t>
  </si>
  <si>
    <t>O21797</t>
  </si>
  <si>
    <t>O21798</t>
  </si>
  <si>
    <t>O21799</t>
  </si>
  <si>
    <t>O21800</t>
  </si>
  <si>
    <t>O21801</t>
  </si>
  <si>
    <t>O21802</t>
  </si>
  <si>
    <t>O21803</t>
  </si>
  <si>
    <t>O21804</t>
  </si>
  <si>
    <t>O21805</t>
  </si>
  <si>
    <t>O21806</t>
  </si>
  <si>
    <t>O21807</t>
  </si>
  <si>
    <t>O21808</t>
  </si>
  <si>
    <t>O21809</t>
  </si>
  <si>
    <t>O21810</t>
  </si>
  <si>
    <t>O21811</t>
  </si>
  <si>
    <t>O21812</t>
  </si>
  <si>
    <t>O21813</t>
  </si>
  <si>
    <t>O21814</t>
  </si>
  <si>
    <t>O21815</t>
  </si>
  <si>
    <t>O21816</t>
  </si>
  <si>
    <t>O21817</t>
  </si>
  <si>
    <t>O21818</t>
  </si>
  <si>
    <t>O21819</t>
  </si>
  <si>
    <t>O21820</t>
  </si>
  <si>
    <t>O21821</t>
  </si>
  <si>
    <t>O21822</t>
  </si>
  <si>
    <t>O21823</t>
  </si>
  <si>
    <t>O21824</t>
  </si>
  <si>
    <t>O21825</t>
  </si>
  <si>
    <t>O21826</t>
  </si>
  <si>
    <t>O21827</t>
  </si>
  <si>
    <t>O21828</t>
  </si>
  <si>
    <t>O21829</t>
  </si>
  <si>
    <t>O21830</t>
  </si>
  <si>
    <t>O21831</t>
  </si>
  <si>
    <t>O21832</t>
  </si>
  <si>
    <t>O21833</t>
  </si>
  <si>
    <t>O21834</t>
  </si>
  <si>
    <t>O21835</t>
  </si>
  <si>
    <t>O21836</t>
  </si>
  <si>
    <t>O21837</t>
  </si>
  <si>
    <t>O21838</t>
  </si>
  <si>
    <t>O21839</t>
  </si>
  <si>
    <t>O21840</t>
  </si>
  <si>
    <t>O21841</t>
  </si>
  <si>
    <t>O21842</t>
  </si>
  <si>
    <t>O21843</t>
  </si>
  <si>
    <t>O21844</t>
  </si>
  <si>
    <t>O21845</t>
  </si>
  <si>
    <t>O21846</t>
  </si>
  <si>
    <t>O21847</t>
  </si>
  <si>
    <t>O21848</t>
  </si>
  <si>
    <t>O21849</t>
  </si>
  <si>
    <t>O21850</t>
  </si>
  <si>
    <t>O21851</t>
  </si>
  <si>
    <t>O21852</t>
  </si>
  <si>
    <t>O21853</t>
  </si>
  <si>
    <t>O21854</t>
  </si>
  <si>
    <t>O21855</t>
  </si>
  <si>
    <t>O21856</t>
  </si>
  <si>
    <t>O21857</t>
  </si>
  <si>
    <t>O21858</t>
  </si>
  <si>
    <t>O21859</t>
  </si>
  <si>
    <t>O21860</t>
  </si>
  <si>
    <t>O21861</t>
  </si>
  <si>
    <t>O21862</t>
  </si>
  <si>
    <t>O21863</t>
  </si>
  <si>
    <t>O21864</t>
  </si>
  <si>
    <t>O21865</t>
  </si>
  <si>
    <t>O21866</t>
  </si>
  <si>
    <t>O21867</t>
  </si>
  <si>
    <t>O21868</t>
  </si>
  <si>
    <t>O21869</t>
  </si>
  <si>
    <t>O21870</t>
  </si>
  <si>
    <t>O21871</t>
  </si>
  <si>
    <t>O21872</t>
  </si>
  <si>
    <t>O21873</t>
  </si>
  <si>
    <t>O21874</t>
  </si>
  <si>
    <t>O21875</t>
  </si>
  <si>
    <t>O21876</t>
  </si>
  <si>
    <t>O21877</t>
  </si>
  <si>
    <t>O21879</t>
  </si>
  <si>
    <t>O21880</t>
  </si>
  <si>
    <t>O21881</t>
  </si>
  <si>
    <t>O21882</t>
  </si>
  <si>
    <t>O21883</t>
  </si>
  <si>
    <t>O21884</t>
  </si>
  <si>
    <t>O21885</t>
  </si>
  <si>
    <t>O21886</t>
  </si>
  <si>
    <t>O21887</t>
  </si>
  <si>
    <t>O21888</t>
  </si>
  <si>
    <t>O21889</t>
  </si>
  <si>
    <t>O21890</t>
  </si>
  <si>
    <t>O21891</t>
  </si>
  <si>
    <t>O21892</t>
  </si>
  <si>
    <t>O21893</t>
  </si>
  <si>
    <t>O21894</t>
  </si>
  <si>
    <t>O21895</t>
  </si>
  <si>
    <t>O21896</t>
  </si>
  <si>
    <t>O21897</t>
  </si>
  <si>
    <t>O21898</t>
  </si>
  <si>
    <t>O21899</t>
  </si>
  <si>
    <t>O21900</t>
  </si>
  <si>
    <t>O21901</t>
  </si>
  <si>
    <t>O21902</t>
  </si>
  <si>
    <t>O21903</t>
  </si>
  <si>
    <t>O21904</t>
  </si>
  <si>
    <t>O21905</t>
  </si>
  <si>
    <t>O21906</t>
  </si>
  <si>
    <t>O21907</t>
  </si>
  <si>
    <t>O21908</t>
  </si>
  <si>
    <t>O21909</t>
  </si>
  <si>
    <t>O21910</t>
  </si>
  <si>
    <t>O21911</t>
  </si>
  <si>
    <t>O21912</t>
  </si>
  <si>
    <t>O21913</t>
  </si>
  <si>
    <t>O21914</t>
  </si>
  <si>
    <t>O21915</t>
  </si>
  <si>
    <t>O21916</t>
  </si>
  <si>
    <t>O21917</t>
  </si>
  <si>
    <t>O21918</t>
  </si>
  <si>
    <t>O21919</t>
  </si>
  <si>
    <t>O21920</t>
  </si>
  <si>
    <t>O21921</t>
  </si>
  <si>
    <t>O21922</t>
  </si>
  <si>
    <t>O21923</t>
  </si>
  <si>
    <t>O21924</t>
  </si>
  <si>
    <t>O21925</t>
  </si>
  <si>
    <t>O21926</t>
  </si>
  <si>
    <t>O21927</t>
  </si>
  <si>
    <t>O21928</t>
  </si>
  <si>
    <t>O21929</t>
  </si>
  <si>
    <t>O21930</t>
  </si>
  <si>
    <t>O21931</t>
  </si>
  <si>
    <t>O21932</t>
  </si>
  <si>
    <t>O21933</t>
  </si>
  <si>
    <t>O21934</t>
  </si>
  <si>
    <t>O21935</t>
  </si>
  <si>
    <t>O21936</t>
  </si>
  <si>
    <t>O21937</t>
  </si>
  <si>
    <t>O21938</t>
  </si>
  <si>
    <t>O21939</t>
  </si>
  <si>
    <t>O21940</t>
  </si>
  <si>
    <t>O21941</t>
  </si>
  <si>
    <t>O21942</t>
  </si>
  <si>
    <t>O21943</t>
  </si>
  <si>
    <t>O21944</t>
  </si>
  <si>
    <t>O21945</t>
  </si>
  <si>
    <t>O21946</t>
  </si>
  <si>
    <t>O21947</t>
  </si>
  <si>
    <t>O21948</t>
  </si>
  <si>
    <t>O21949</t>
  </si>
  <si>
    <t>O21950</t>
  </si>
  <si>
    <t>O21951</t>
  </si>
  <si>
    <t>O21952</t>
  </si>
  <si>
    <t>O21953</t>
  </si>
  <si>
    <t>O21954</t>
  </si>
  <si>
    <t>O21955</t>
  </si>
  <si>
    <t>O21956</t>
  </si>
  <si>
    <t>O21957</t>
  </si>
  <si>
    <t>O21958</t>
  </si>
  <si>
    <t>O21959</t>
  </si>
  <si>
    <t>O21960</t>
  </si>
  <si>
    <t>O21961</t>
  </si>
  <si>
    <t>O21962</t>
  </si>
  <si>
    <t>O21963</t>
  </si>
  <si>
    <t>O21964</t>
  </si>
  <si>
    <t>O21965</t>
  </si>
  <si>
    <t>O21966</t>
  </si>
  <si>
    <t>O21967</t>
  </si>
  <si>
    <t>O21968</t>
  </si>
  <si>
    <t>O21969</t>
  </si>
  <si>
    <t>O21970</t>
  </si>
  <si>
    <t>O21971</t>
  </si>
  <si>
    <t>O21972</t>
  </si>
  <si>
    <t>O21973</t>
  </si>
  <si>
    <t>O21974</t>
  </si>
  <si>
    <t>O21975</t>
  </si>
  <si>
    <t>O21976</t>
  </si>
  <si>
    <t>O21977</t>
  </si>
  <si>
    <t>O21978</t>
  </si>
  <si>
    <t>O21979</t>
  </si>
  <si>
    <t>O21980</t>
  </si>
  <si>
    <t>O21981</t>
  </si>
  <si>
    <t>O21982</t>
  </si>
  <si>
    <t>O21983</t>
  </si>
  <si>
    <t>O21984</t>
  </si>
  <si>
    <t>O21985</t>
  </si>
  <si>
    <t>O21986</t>
  </si>
  <si>
    <t>O21987</t>
  </si>
  <si>
    <t>O21988</t>
  </si>
  <si>
    <t>O21989</t>
  </si>
  <si>
    <t>O21990</t>
  </si>
  <si>
    <t>O21991</t>
  </si>
  <si>
    <t>O21992</t>
  </si>
  <si>
    <t>O21993</t>
  </si>
  <si>
    <t>O21994</t>
  </si>
  <si>
    <t>O21995</t>
  </si>
  <si>
    <t>O21996</t>
  </si>
  <si>
    <t>O21997</t>
  </si>
  <si>
    <t>O21998</t>
  </si>
  <si>
    <t>O21999</t>
  </si>
  <si>
    <t>O22000</t>
  </si>
  <si>
    <t>O22001</t>
  </si>
  <si>
    <t>O22002</t>
  </si>
  <si>
    <t>O22003</t>
  </si>
  <si>
    <t>O22004</t>
  </si>
  <si>
    <t>O22005</t>
  </si>
  <si>
    <t>O22006</t>
  </si>
  <si>
    <t>O22007</t>
  </si>
  <si>
    <t>O22008</t>
  </si>
  <si>
    <t>O22009</t>
  </si>
  <si>
    <t>O22010</t>
  </si>
  <si>
    <t>O22011</t>
  </si>
  <si>
    <t>O22012</t>
  </si>
  <si>
    <t>O22013</t>
  </si>
  <si>
    <t>O22014</t>
  </si>
  <si>
    <t>O22015</t>
  </si>
  <si>
    <t>O22016</t>
  </si>
  <si>
    <t>O22017</t>
  </si>
  <si>
    <t>O22018</t>
  </si>
  <si>
    <t>O22019</t>
  </si>
  <si>
    <t>O22020</t>
  </si>
  <si>
    <t>O22021</t>
  </si>
  <si>
    <t>O22022</t>
  </si>
  <si>
    <t>O22023</t>
  </si>
  <si>
    <t>O22024</t>
  </si>
  <si>
    <t>O22025</t>
  </si>
  <si>
    <t>O22026</t>
  </si>
  <si>
    <t>O22027</t>
  </si>
  <si>
    <t>O22028</t>
  </si>
  <si>
    <t>O22029</t>
  </si>
  <si>
    <t>O22030</t>
  </si>
  <si>
    <t>O22031</t>
  </si>
  <si>
    <t>O22032</t>
  </si>
  <si>
    <t>O22033</t>
  </si>
  <si>
    <t>O22034</t>
  </si>
  <si>
    <t>O22035</t>
  </si>
  <si>
    <t>O22036</t>
  </si>
  <si>
    <t>O22037</t>
  </si>
  <si>
    <t>O22038</t>
  </si>
  <si>
    <t>O22039</t>
  </si>
  <si>
    <t>O22040</t>
  </si>
  <si>
    <t>O22041</t>
  </si>
  <si>
    <t>O22042</t>
  </si>
  <si>
    <t>O22043</t>
  </si>
  <si>
    <t>O22044</t>
  </si>
  <si>
    <t>O22045</t>
  </si>
  <si>
    <t>O22046</t>
  </si>
  <si>
    <t>O22047</t>
  </si>
  <si>
    <t>O22048</t>
  </si>
  <si>
    <t>O22049</t>
  </si>
  <si>
    <t>O22050</t>
  </si>
  <si>
    <t>O22051</t>
  </si>
  <si>
    <t>O22052</t>
  </si>
  <si>
    <t>O22053</t>
  </si>
  <si>
    <t>O22054</t>
  </si>
  <si>
    <t>O22055</t>
  </si>
  <si>
    <t>O22056</t>
  </si>
  <si>
    <t>O22057</t>
  </si>
  <si>
    <t>O22058</t>
  </si>
  <si>
    <t>O22059</t>
  </si>
  <si>
    <t>O22060</t>
  </si>
  <si>
    <t>O22061</t>
  </si>
  <si>
    <t>O22062</t>
  </si>
  <si>
    <t>O22063</t>
  </si>
  <si>
    <t>O22064</t>
  </si>
  <si>
    <t>O22065</t>
  </si>
  <si>
    <t>O22066</t>
  </si>
  <si>
    <t>O22067</t>
  </si>
  <si>
    <t>O22068</t>
  </si>
  <si>
    <t>O22069</t>
  </si>
  <si>
    <t>O22070</t>
  </si>
  <si>
    <t>O22071</t>
  </si>
  <si>
    <t>O22072</t>
  </si>
  <si>
    <t>O22073</t>
  </si>
  <si>
    <t>O22074</t>
  </si>
  <si>
    <t>O22075</t>
  </si>
  <si>
    <t>O22076</t>
  </si>
  <si>
    <t>O22077</t>
  </si>
  <si>
    <t>O22078</t>
  </si>
  <si>
    <t>O22079</t>
  </si>
  <si>
    <t>O22080</t>
  </si>
  <si>
    <t>O22081</t>
  </si>
  <si>
    <t>O22082</t>
  </si>
  <si>
    <t>O22083</t>
  </si>
  <si>
    <t>O22084</t>
  </si>
  <si>
    <t>O22085</t>
  </si>
  <si>
    <t>O22086</t>
  </si>
  <si>
    <t>O22087</t>
  </si>
  <si>
    <t>O22088</t>
  </si>
  <si>
    <t>O22089</t>
  </si>
  <si>
    <t>O22090</t>
  </si>
  <si>
    <t>O22091</t>
  </si>
  <si>
    <t>O22092</t>
  </si>
  <si>
    <t>O22093</t>
  </si>
  <si>
    <t>O22094</t>
  </si>
  <si>
    <t>O22095</t>
  </si>
  <si>
    <t>O22096</t>
  </si>
  <si>
    <t>O22097</t>
  </si>
  <si>
    <t>O22098</t>
  </si>
  <si>
    <t>O22099</t>
  </si>
  <si>
    <t>O22100</t>
  </si>
  <si>
    <t>O22101</t>
  </si>
  <si>
    <t>O22102</t>
  </si>
  <si>
    <t>O22103</t>
  </si>
  <si>
    <t>O22104</t>
  </si>
  <si>
    <t>O22105</t>
  </si>
  <si>
    <t>O22106</t>
  </si>
  <si>
    <t>O22107</t>
  </si>
  <si>
    <t>O22108</t>
  </si>
  <si>
    <t>O22109</t>
  </si>
  <si>
    <t>O22110</t>
  </si>
  <si>
    <t>O22111</t>
  </si>
  <si>
    <t>O22112</t>
  </si>
  <si>
    <t>O22113</t>
  </si>
  <si>
    <t>O22114</t>
  </si>
  <si>
    <t>O22115</t>
  </si>
  <si>
    <t>O22116</t>
  </si>
  <si>
    <t>O22117</t>
  </si>
  <si>
    <t>O22118</t>
  </si>
  <si>
    <t>O22119</t>
  </si>
  <si>
    <t>O22120</t>
  </si>
  <si>
    <t>O22121</t>
  </si>
  <si>
    <t>O22122</t>
  </si>
  <si>
    <t>O22123</t>
  </si>
  <si>
    <t>O22124</t>
  </si>
  <si>
    <t>O22125</t>
  </si>
  <si>
    <t>O22126</t>
  </si>
  <si>
    <t>O22127</t>
  </si>
  <si>
    <t>O22128</t>
  </si>
  <si>
    <t>O22129</t>
  </si>
  <si>
    <t>O22130</t>
  </si>
  <si>
    <t>O22131</t>
  </si>
  <si>
    <t>O22132</t>
  </si>
  <si>
    <t>O22133</t>
  </si>
  <si>
    <t>O22134</t>
  </si>
  <si>
    <t>O22135</t>
  </si>
  <si>
    <t>O22136</t>
  </si>
  <si>
    <t>O22137</t>
  </si>
  <si>
    <t>O22138</t>
  </si>
  <si>
    <t>O22139</t>
  </si>
  <si>
    <t>O22140</t>
  </si>
  <si>
    <t>O22141</t>
  </si>
  <si>
    <t>O22142</t>
  </si>
  <si>
    <t>O22143</t>
  </si>
  <si>
    <t>O22144</t>
  </si>
  <si>
    <t>O22145</t>
  </si>
  <si>
    <t>O22146</t>
  </si>
  <si>
    <t>O22147</t>
  </si>
  <si>
    <t>O22148</t>
  </si>
  <si>
    <t>O22149</t>
  </si>
  <si>
    <t>O22150</t>
  </si>
  <si>
    <t>O22151</t>
  </si>
  <si>
    <t>O22152</t>
  </si>
  <si>
    <t>O22153</t>
  </si>
  <si>
    <t>O22154</t>
  </si>
  <si>
    <t>O22155</t>
  </si>
  <si>
    <t>O22156</t>
  </si>
  <si>
    <t>O22157</t>
  </si>
  <si>
    <t>O22158</t>
  </si>
  <si>
    <t>O22159</t>
  </si>
  <si>
    <t>O22160</t>
  </si>
  <si>
    <t>O22161</t>
  </si>
  <si>
    <t>O22162</t>
  </si>
  <si>
    <t>O22163</t>
  </si>
  <si>
    <t>O22164</t>
  </si>
  <si>
    <t>O22165</t>
  </si>
  <si>
    <t>O22166</t>
  </si>
  <si>
    <t>O22167</t>
  </si>
  <si>
    <t>O22168</t>
  </si>
  <si>
    <t>O22169</t>
  </si>
  <si>
    <t>O22170</t>
  </si>
  <si>
    <t>O22171</t>
  </si>
  <si>
    <t>O22172</t>
  </si>
  <si>
    <t>O22173</t>
  </si>
  <si>
    <t>O22174</t>
  </si>
  <si>
    <t>O22175</t>
  </si>
  <si>
    <t>O22176</t>
  </si>
  <si>
    <t>O22177</t>
  </si>
  <si>
    <t>O22178</t>
  </si>
  <si>
    <t>O22179</t>
  </si>
  <si>
    <t>O22180</t>
  </si>
  <si>
    <t>O22181</t>
  </si>
  <si>
    <t>O22182</t>
  </si>
  <si>
    <t>O22183</t>
  </si>
  <si>
    <t>O22184</t>
  </si>
  <si>
    <t>O22185</t>
  </si>
  <si>
    <t>O22186</t>
  </si>
  <si>
    <t>O22187</t>
  </si>
  <si>
    <t>O22188</t>
  </si>
  <si>
    <t>O22189</t>
  </si>
  <si>
    <t>O22190</t>
  </si>
  <si>
    <t>O22191</t>
  </si>
  <si>
    <t>O22192</t>
  </si>
  <si>
    <t>O22193</t>
  </si>
  <si>
    <t>O22194</t>
  </si>
  <si>
    <t>O22195</t>
  </si>
  <si>
    <t>O22196</t>
  </si>
  <si>
    <t>O22197</t>
  </si>
  <si>
    <t>O22198</t>
  </si>
  <si>
    <t>O22199</t>
  </si>
  <si>
    <t>O22200</t>
  </si>
  <si>
    <t>O22201</t>
  </si>
  <si>
    <t>O22202</t>
  </si>
  <si>
    <t>O22203</t>
  </si>
  <si>
    <t>O22204</t>
  </si>
  <si>
    <t>O22205</t>
  </si>
  <si>
    <t>O22206</t>
  </si>
  <si>
    <t>O22207</t>
  </si>
  <si>
    <t>O22208</t>
  </si>
  <si>
    <t>O22209</t>
  </si>
  <si>
    <t>O22210</t>
  </si>
  <si>
    <t>O22211</t>
  </si>
  <si>
    <t>O22212</t>
  </si>
  <si>
    <t>O22213</t>
  </si>
  <si>
    <t>O22214</t>
  </si>
  <si>
    <t>O22215</t>
  </si>
  <si>
    <t>O22216</t>
  </si>
  <si>
    <t>O22217</t>
  </si>
  <si>
    <t>O22218</t>
  </si>
  <si>
    <t>O22219</t>
  </si>
  <si>
    <t>O22220</t>
  </si>
  <si>
    <t>O22221</t>
  </si>
  <si>
    <t>O22222</t>
  </si>
  <si>
    <t>O22223</t>
  </si>
  <si>
    <t>O22224</t>
  </si>
  <si>
    <t>O22225</t>
  </si>
  <si>
    <t>O22226</t>
  </si>
  <si>
    <t>O22227</t>
  </si>
  <si>
    <t>O22228</t>
  </si>
  <si>
    <t>O22229</t>
  </si>
  <si>
    <t>O22230</t>
  </si>
  <si>
    <t>O22231</t>
  </si>
  <si>
    <t>O22232</t>
  </si>
  <si>
    <t>O22233</t>
  </si>
  <si>
    <t>O22234</t>
  </si>
  <si>
    <t>O22235</t>
  </si>
  <si>
    <t>O22236</t>
  </si>
  <si>
    <t>O22237</t>
  </si>
  <si>
    <t>O22238</t>
  </si>
  <si>
    <t>O22239</t>
  </si>
  <si>
    <t>O22240</t>
  </si>
  <si>
    <t>O22241</t>
  </si>
  <si>
    <t>O22242</t>
  </si>
  <si>
    <t>O22243</t>
  </si>
  <si>
    <t>O22244</t>
  </si>
  <si>
    <t>O22245</t>
  </si>
  <si>
    <t>O22246</t>
  </si>
  <si>
    <t>O22247</t>
  </si>
  <si>
    <t>O22248</t>
  </si>
  <si>
    <t>O22249</t>
  </si>
  <si>
    <t>O22250</t>
  </si>
  <si>
    <t>O22251</t>
  </si>
  <si>
    <t>O22252</t>
  </si>
  <si>
    <t>O22253</t>
  </si>
  <si>
    <t>O22254</t>
  </si>
  <si>
    <t>O22255</t>
  </si>
  <si>
    <t>O22256</t>
  </si>
  <si>
    <t>O22257</t>
  </si>
  <si>
    <t>O22258</t>
  </si>
  <si>
    <t>O22259</t>
  </si>
  <si>
    <t>O22260</t>
  </si>
  <si>
    <t>O22261</t>
  </si>
  <si>
    <t>O22262</t>
  </si>
  <si>
    <t>O22263</t>
  </si>
  <si>
    <t>O22264</t>
  </si>
  <si>
    <t>O22265</t>
  </si>
  <si>
    <t>O22266</t>
  </si>
  <si>
    <t>O22267</t>
  </si>
  <si>
    <t>O22268</t>
  </si>
  <si>
    <t>O22269</t>
  </si>
  <si>
    <t>O22270</t>
  </si>
  <si>
    <t>O22271</t>
  </si>
  <si>
    <t>O22272</t>
  </si>
  <si>
    <t>O22273</t>
  </si>
  <si>
    <t>O22274</t>
  </si>
  <si>
    <t>O22275</t>
  </si>
  <si>
    <t>O22276</t>
  </si>
  <si>
    <t>O22277</t>
  </si>
  <si>
    <t>O22278</t>
  </si>
  <si>
    <t>O22279</t>
  </si>
  <si>
    <t>O22280</t>
  </si>
  <si>
    <t>O22281</t>
  </si>
  <si>
    <t>O22282</t>
  </si>
  <si>
    <t>O22283</t>
  </si>
  <si>
    <t>O22284</t>
  </si>
  <si>
    <t>O22285</t>
  </si>
  <si>
    <t>O22286</t>
  </si>
  <si>
    <t>O22287</t>
  </si>
  <si>
    <t>O22288</t>
  </si>
  <si>
    <t>O22289</t>
  </si>
  <si>
    <t>O22290</t>
  </si>
  <si>
    <t>O22291</t>
  </si>
  <si>
    <t>O22292</t>
  </si>
  <si>
    <t>O22293</t>
  </si>
  <si>
    <t>O22294</t>
  </si>
  <si>
    <t>O22295</t>
  </si>
  <si>
    <t>O22296</t>
  </si>
  <si>
    <t>O22297</t>
  </si>
  <si>
    <t>O22298</t>
  </si>
  <si>
    <t>O22299</t>
  </si>
  <si>
    <t>O22300</t>
  </si>
  <si>
    <t>O22301</t>
  </si>
  <si>
    <t>O22302</t>
  </si>
  <si>
    <t>O22303</t>
  </si>
  <si>
    <t>O22304</t>
  </si>
  <si>
    <t>O22305</t>
  </si>
  <si>
    <t>O22306</t>
  </si>
  <si>
    <t>O22307</t>
  </si>
  <si>
    <t>O22308</t>
  </si>
  <si>
    <t>O22309</t>
  </si>
  <si>
    <t>O22310</t>
  </si>
  <si>
    <t>O22311</t>
  </si>
  <si>
    <t>O22312</t>
  </si>
  <si>
    <t>O22313</t>
  </si>
  <si>
    <t>O22314</t>
  </si>
  <si>
    <t>O22315</t>
  </si>
  <si>
    <t>O22316</t>
  </si>
  <si>
    <t>O22317</t>
  </si>
  <si>
    <t>O22318</t>
  </si>
  <si>
    <t>O22319</t>
  </si>
  <si>
    <t>O22320</t>
  </si>
  <si>
    <t>O22321</t>
  </si>
  <si>
    <t>O22322</t>
  </si>
  <si>
    <t>O22323</t>
  </si>
  <si>
    <t>O22324</t>
  </si>
  <si>
    <t>O22325</t>
  </si>
  <si>
    <t>O22326</t>
  </si>
  <si>
    <t>O22327</t>
  </si>
  <si>
    <t>O22328</t>
  </si>
  <si>
    <t>O22329</t>
  </si>
  <si>
    <t>O22330</t>
  </si>
  <si>
    <t>O22331</t>
  </si>
  <si>
    <t>O22332</t>
  </si>
  <si>
    <t>O22333</t>
  </si>
  <si>
    <t>O22334</t>
  </si>
  <si>
    <t>O22335</t>
  </si>
  <si>
    <t>O22336</t>
  </si>
  <si>
    <t>O22337</t>
  </si>
  <si>
    <t>O22338</t>
  </si>
  <si>
    <t>O22339</t>
  </si>
  <si>
    <t>O22340</t>
  </si>
  <si>
    <t>O22341</t>
  </si>
  <si>
    <t>O22342</t>
  </si>
  <si>
    <t>O22343</t>
  </si>
  <si>
    <t>O22344</t>
  </si>
  <si>
    <t>O22345</t>
  </si>
  <si>
    <t>O22346</t>
  </si>
  <si>
    <t>O22347</t>
  </si>
  <si>
    <t>O22348</t>
  </si>
  <si>
    <t>O22349</t>
  </si>
  <si>
    <t>O22350</t>
  </si>
  <si>
    <t>O22351</t>
  </si>
  <si>
    <t>O22352</t>
  </si>
  <si>
    <t>O22353</t>
  </si>
  <si>
    <t>O22354</t>
  </si>
  <si>
    <t>O22355</t>
  </si>
  <si>
    <t>O22356</t>
  </si>
  <si>
    <t>O22357</t>
  </si>
  <si>
    <t>O22358</t>
  </si>
  <si>
    <t>O22359</t>
  </si>
  <si>
    <t>O22360</t>
  </si>
  <si>
    <t>O22361</t>
  </si>
  <si>
    <t>O22362</t>
  </si>
  <si>
    <t>O22363</t>
  </si>
  <si>
    <t>O22364</t>
  </si>
  <si>
    <t>O22365</t>
  </si>
  <si>
    <t>O22366</t>
  </si>
  <si>
    <t>O22367</t>
  </si>
  <si>
    <t>O22368</t>
  </si>
  <si>
    <t>O22369</t>
  </si>
  <si>
    <t>O22370</t>
  </si>
  <si>
    <t>O22371</t>
  </si>
  <si>
    <t>O22372</t>
  </si>
  <si>
    <t>O22373</t>
  </si>
  <si>
    <t>O22374</t>
  </si>
  <si>
    <t>O22375</t>
  </si>
  <si>
    <t>O22376</t>
  </si>
  <si>
    <t>O22377</t>
  </si>
  <si>
    <t>O22378</t>
  </si>
  <si>
    <t>O22379</t>
  </si>
  <si>
    <t>O22380</t>
  </si>
  <si>
    <t>O22381</t>
  </si>
  <si>
    <t>O22382</t>
  </si>
  <si>
    <t>O22383</t>
  </si>
  <si>
    <t>O22384</t>
  </si>
  <si>
    <t>O22385</t>
  </si>
  <si>
    <t>O22386</t>
  </si>
  <si>
    <t>O22387</t>
  </si>
  <si>
    <t>O22388</t>
  </si>
  <si>
    <t>O22389</t>
  </si>
  <si>
    <t>O22390</t>
  </si>
  <si>
    <t>O22391</t>
  </si>
  <si>
    <t>O22392</t>
  </si>
  <si>
    <t>O22393</t>
  </si>
  <si>
    <t>O22394</t>
  </si>
  <si>
    <t>O22395</t>
  </si>
  <si>
    <t>O22396</t>
  </si>
  <si>
    <t>O22397</t>
  </si>
  <si>
    <t>O22398</t>
  </si>
  <si>
    <t>O22399</t>
  </si>
  <si>
    <t>O22400</t>
  </si>
  <si>
    <t>O22401</t>
  </si>
  <si>
    <t>O22402</t>
  </si>
  <si>
    <t>O22403</t>
  </si>
  <si>
    <t>O22404</t>
  </si>
  <si>
    <t>O22405</t>
  </si>
  <si>
    <t>O22406</t>
  </si>
  <si>
    <t>O22407</t>
  </si>
  <si>
    <t>O22408</t>
  </si>
  <si>
    <t>O22409</t>
  </si>
  <si>
    <t>O22410</t>
  </si>
  <si>
    <t>O22411</t>
  </si>
  <si>
    <t>O22412</t>
  </si>
  <si>
    <t>O22413</t>
  </si>
  <si>
    <t>O22414</t>
  </si>
  <si>
    <t>O22415</t>
  </si>
  <si>
    <t>O22416</t>
  </si>
  <si>
    <t>O22417</t>
  </si>
  <si>
    <t>O22418</t>
  </si>
  <si>
    <t>O22419</t>
  </si>
  <si>
    <t>O22420</t>
  </si>
  <si>
    <t>O22421</t>
  </si>
  <si>
    <t>O22422</t>
  </si>
  <si>
    <t>O22423</t>
  </si>
  <si>
    <t>O22424</t>
  </si>
  <si>
    <t>O22425</t>
  </si>
  <si>
    <t>O22426</t>
  </si>
  <si>
    <t>O22427</t>
  </si>
  <si>
    <t>O22428</t>
  </si>
  <si>
    <t>O22429</t>
  </si>
  <si>
    <t>O22430</t>
  </si>
  <si>
    <t>O22431</t>
  </si>
  <si>
    <t>O22432</t>
  </si>
  <si>
    <t>O22433</t>
  </si>
  <si>
    <t>O22434</t>
  </si>
  <si>
    <t>O22435</t>
  </si>
  <si>
    <t>O22436</t>
  </si>
  <si>
    <t>O22437</t>
  </si>
  <si>
    <t>O22438</t>
  </si>
  <si>
    <t>O22439</t>
  </si>
  <si>
    <t>O22440</t>
  </si>
  <si>
    <t>O22441</t>
  </si>
  <si>
    <t>O22442</t>
  </si>
  <si>
    <t>O22443</t>
  </si>
  <si>
    <t>O22444</t>
  </si>
  <si>
    <t>O22445</t>
  </si>
  <si>
    <t>O22446</t>
  </si>
  <si>
    <t>O22447</t>
  </si>
  <si>
    <t>O22448</t>
  </si>
  <si>
    <t>O22449</t>
  </si>
  <si>
    <t>O22450</t>
  </si>
  <si>
    <t>O22451</t>
  </si>
  <si>
    <t>O22452</t>
  </si>
  <si>
    <t>O22453</t>
  </si>
  <si>
    <t>O22454</t>
  </si>
  <si>
    <t>O22455</t>
  </si>
  <si>
    <t>O22456</t>
  </si>
  <si>
    <t>O22457</t>
  </si>
  <si>
    <t>O22458</t>
  </si>
  <si>
    <t>O22459</t>
  </si>
  <si>
    <t>O22460</t>
  </si>
  <si>
    <t>O22461</t>
  </si>
  <si>
    <t>O22462</t>
  </si>
  <si>
    <t>O22463</t>
  </si>
  <si>
    <t>O22464</t>
  </si>
  <si>
    <t>O22465</t>
  </si>
  <si>
    <t>O22466</t>
  </si>
  <si>
    <t>O22467</t>
  </si>
  <si>
    <t>O22468</t>
  </si>
  <si>
    <t>O22469</t>
  </si>
  <si>
    <t>O22470</t>
  </si>
  <si>
    <t>O22471</t>
  </si>
  <si>
    <t>O22472</t>
  </si>
  <si>
    <t>O22473</t>
  </si>
  <si>
    <t>O22474</t>
  </si>
  <si>
    <t>O22475</t>
  </si>
  <si>
    <t>O22476</t>
  </si>
  <si>
    <t>O22477</t>
  </si>
  <si>
    <t>O22478</t>
  </si>
  <si>
    <t>O22479</t>
  </si>
  <si>
    <t>O22480</t>
  </si>
  <si>
    <t>O22481</t>
  </si>
  <si>
    <t>O22482</t>
  </si>
  <si>
    <t>O22483</t>
  </si>
  <si>
    <t>O22484</t>
  </si>
  <si>
    <t>O22485</t>
  </si>
  <si>
    <t>O22486</t>
  </si>
  <si>
    <t>O22487</t>
  </si>
  <si>
    <t>O22488</t>
  </si>
  <si>
    <t>O22489</t>
  </si>
  <si>
    <t>O22490</t>
  </si>
  <si>
    <t>O22491</t>
  </si>
  <si>
    <t>O22492</t>
  </si>
  <si>
    <t>O22493</t>
  </si>
  <si>
    <t>O22494</t>
  </si>
  <si>
    <t>O22495</t>
  </si>
  <si>
    <t>O22496</t>
  </si>
  <si>
    <t>O22497</t>
  </si>
  <si>
    <t>O22498</t>
  </si>
  <si>
    <t>O22499</t>
  </si>
  <si>
    <t>O22500</t>
  </si>
  <si>
    <t>O22501</t>
  </si>
  <si>
    <t>O22502</t>
  </si>
  <si>
    <t>O22503</t>
  </si>
  <si>
    <t>O22504</t>
  </si>
  <si>
    <t>O22505</t>
  </si>
  <si>
    <t>O22506</t>
  </si>
  <si>
    <t>O22507</t>
  </si>
  <si>
    <t>O22508</t>
  </si>
  <si>
    <t>O22509</t>
  </si>
  <si>
    <t>O22510</t>
  </si>
  <si>
    <t>O22511</t>
  </si>
  <si>
    <t>O22512</t>
  </si>
  <si>
    <t>O22513</t>
  </si>
  <si>
    <t>O22514</t>
  </si>
  <si>
    <t>O22515</t>
  </si>
  <si>
    <t>O22516</t>
  </si>
  <si>
    <t>O22517</t>
  </si>
  <si>
    <t>O22518</t>
  </si>
  <si>
    <t>O22519</t>
  </si>
  <si>
    <t>O22520</t>
  </si>
  <si>
    <t>O22521</t>
  </si>
  <si>
    <t>O22522</t>
  </si>
  <si>
    <t>O22523</t>
  </si>
  <si>
    <t>O22524</t>
  </si>
  <si>
    <t>O22525</t>
  </si>
  <si>
    <t>O22526</t>
  </si>
  <si>
    <t>O22527</t>
  </si>
  <si>
    <t>O22528</t>
  </si>
  <si>
    <t>O22529</t>
  </si>
  <si>
    <t>O22530</t>
  </si>
  <si>
    <t>O22531</t>
  </si>
  <si>
    <t>O22532</t>
  </si>
  <si>
    <t>O22533</t>
  </si>
  <si>
    <t>O22534</t>
  </si>
  <si>
    <t>O22535</t>
  </si>
  <si>
    <t>O22536</t>
  </si>
  <si>
    <t>O22537</t>
  </si>
  <si>
    <t>O22538</t>
  </si>
  <si>
    <t>O22539</t>
  </si>
  <si>
    <t>O22540</t>
  </si>
  <si>
    <t>O22541</t>
  </si>
  <si>
    <t>O22542</t>
  </si>
  <si>
    <t>O22543</t>
  </si>
  <si>
    <t>O22544</t>
  </si>
  <si>
    <t>O22545</t>
  </si>
  <si>
    <t>O22546</t>
  </si>
  <si>
    <t>O22547</t>
  </si>
  <si>
    <t>O22548</t>
  </si>
  <si>
    <t>O22549</t>
  </si>
  <si>
    <t>O22550</t>
  </si>
  <si>
    <t>O22551</t>
  </si>
  <si>
    <t>O22552</t>
  </si>
  <si>
    <t>O22553</t>
  </si>
  <si>
    <t>O22554</t>
  </si>
  <si>
    <t>O22555</t>
  </si>
  <si>
    <t>O22556</t>
  </si>
  <si>
    <t>O22557</t>
  </si>
  <si>
    <t>O22558</t>
  </si>
  <si>
    <t>O22559</t>
  </si>
  <si>
    <t>O22560</t>
  </si>
  <si>
    <t>O22561</t>
  </si>
  <si>
    <t>O22562</t>
  </si>
  <si>
    <t>O22563</t>
  </si>
  <si>
    <t>O22564</t>
  </si>
  <si>
    <t>O22565</t>
  </si>
  <si>
    <t>O22566</t>
  </si>
  <si>
    <t>O22567</t>
  </si>
  <si>
    <t>O22568</t>
  </si>
  <si>
    <t>O22569</t>
  </si>
  <si>
    <t>O22570</t>
  </si>
  <si>
    <t>O22571</t>
  </si>
  <si>
    <t>O22572</t>
  </si>
  <si>
    <t>O22573</t>
  </si>
  <si>
    <t>O22574</t>
  </si>
  <si>
    <t>O22575</t>
  </si>
  <si>
    <t>O22576</t>
  </si>
  <si>
    <t>O22577</t>
  </si>
  <si>
    <t>O22578</t>
  </si>
  <si>
    <t>O22579</t>
  </si>
  <si>
    <t>O22580</t>
  </si>
  <si>
    <t>O22581</t>
  </si>
  <si>
    <t>O22582</t>
  </si>
  <si>
    <t>O22583</t>
  </si>
  <si>
    <t>O22584</t>
  </si>
  <si>
    <t>O22585</t>
  </si>
  <si>
    <t>O22586</t>
  </si>
  <si>
    <t>O22587</t>
  </si>
  <si>
    <t>O22588</t>
  </si>
  <si>
    <t>O22589</t>
  </si>
  <si>
    <t>O22590</t>
  </si>
  <si>
    <t>O22591</t>
  </si>
  <si>
    <t>O22592</t>
  </si>
  <si>
    <t>O22593</t>
  </si>
  <si>
    <t>O22594</t>
  </si>
  <si>
    <t>O22595</t>
  </si>
  <si>
    <t>O22596</t>
  </si>
  <si>
    <t>O22597</t>
  </si>
  <si>
    <t>O22598</t>
  </si>
  <si>
    <t>O22599</t>
  </si>
  <si>
    <t>O22600</t>
  </si>
  <si>
    <t>O22601</t>
  </si>
  <si>
    <t>O22602</t>
  </si>
  <si>
    <t>O22603</t>
  </si>
  <si>
    <t>O22604</t>
  </si>
  <si>
    <t>O22605</t>
  </si>
  <si>
    <t>O22606</t>
  </si>
  <si>
    <t>O22607</t>
  </si>
  <si>
    <t>O22608</t>
  </si>
  <si>
    <t>O22609</t>
  </si>
  <si>
    <t>O22610</t>
  </si>
  <si>
    <t>O22611</t>
  </si>
  <si>
    <t>O22612</t>
  </si>
  <si>
    <t>O22613</t>
  </si>
  <si>
    <t>O22614</t>
  </si>
  <si>
    <t>O22615</t>
  </si>
  <si>
    <t>O22616</t>
  </si>
  <si>
    <t>O22617</t>
  </si>
  <si>
    <t>O22618</t>
  </si>
  <si>
    <t>O22619</t>
  </si>
  <si>
    <t>O22620</t>
  </si>
  <si>
    <t>O22621</t>
  </si>
  <si>
    <t>O22622</t>
  </si>
  <si>
    <t>O22623</t>
  </si>
  <si>
    <t>O22624</t>
  </si>
  <si>
    <t>O22625</t>
  </si>
  <si>
    <t>O22626</t>
  </si>
  <si>
    <t>O22627</t>
  </si>
  <si>
    <t>O22628</t>
  </si>
  <si>
    <t>O22629</t>
  </si>
  <si>
    <t>O22630</t>
  </si>
  <si>
    <t>O22631</t>
  </si>
  <si>
    <t>O22632</t>
  </si>
  <si>
    <t>O22633</t>
  </si>
  <si>
    <t>O22634</t>
  </si>
  <si>
    <t>O22635</t>
  </si>
  <si>
    <t>O22636</t>
  </si>
  <si>
    <t>O22637</t>
  </si>
  <si>
    <t>O22638</t>
  </si>
  <si>
    <t>O22639</t>
  </si>
  <si>
    <t>O22640</t>
  </si>
  <si>
    <t>O22641</t>
  </si>
  <si>
    <t>O22642</t>
  </si>
  <si>
    <t>O22643</t>
  </si>
  <si>
    <t>O22644</t>
  </si>
  <si>
    <t>O22645</t>
  </si>
  <si>
    <t>O22646</t>
  </si>
  <si>
    <t>O22647</t>
  </si>
  <si>
    <t>O22648</t>
  </si>
  <si>
    <t>O22649</t>
  </si>
  <si>
    <t>O22650</t>
  </si>
  <si>
    <t>O22651</t>
  </si>
  <si>
    <t>O22652</t>
  </si>
  <si>
    <t>O22653</t>
  </si>
  <si>
    <t>O22654</t>
  </si>
  <si>
    <t>O22655</t>
  </si>
  <si>
    <t>O22656</t>
  </si>
  <si>
    <t>O22657</t>
  </si>
  <si>
    <t>O22658</t>
  </si>
  <si>
    <t>O22659</t>
  </si>
  <si>
    <t>O22660</t>
  </si>
  <si>
    <t>O22661</t>
  </si>
  <si>
    <t>O22662</t>
  </si>
  <si>
    <t>O22663</t>
  </si>
  <si>
    <t>O22664</t>
  </si>
  <si>
    <t>O22665</t>
  </si>
  <si>
    <t>O22666</t>
  </si>
  <si>
    <t>O22667</t>
  </si>
  <si>
    <t>O22668</t>
  </si>
  <si>
    <t>O22669</t>
  </si>
  <si>
    <t>O22670</t>
  </si>
  <si>
    <t>O22671</t>
  </si>
  <si>
    <t>O22672</t>
  </si>
  <si>
    <t>O22673</t>
  </si>
  <si>
    <t>O22674</t>
  </si>
  <si>
    <t>O22675</t>
  </si>
  <si>
    <t>O22676</t>
  </si>
  <si>
    <t>O22677</t>
  </si>
  <si>
    <t>O22678</t>
  </si>
  <si>
    <t>O22679</t>
  </si>
  <si>
    <t>O22680</t>
  </si>
  <si>
    <t>O22681</t>
  </si>
  <si>
    <t>O22682</t>
  </si>
  <si>
    <t>O22683</t>
  </si>
  <si>
    <t>O22684</t>
  </si>
  <si>
    <t>O22685</t>
  </si>
  <si>
    <t>O22686</t>
  </si>
  <si>
    <t>O22687</t>
  </si>
  <si>
    <t>O22688</t>
  </si>
  <si>
    <t>O22689</t>
  </si>
  <si>
    <t>O22690</t>
  </si>
  <si>
    <t>O22691</t>
  </si>
  <si>
    <t>O22692</t>
  </si>
  <si>
    <t>O22693</t>
  </si>
  <si>
    <t>O22694</t>
  </si>
  <si>
    <t>O22695</t>
  </si>
  <si>
    <t>O22696</t>
  </si>
  <si>
    <t>O22697</t>
  </si>
  <si>
    <t>O22698</t>
  </si>
  <si>
    <t>O22699</t>
  </si>
  <si>
    <t>O22700</t>
  </si>
  <si>
    <t>O22701</t>
  </si>
  <si>
    <t>O22702</t>
  </si>
  <si>
    <t>O22703</t>
  </si>
  <si>
    <t>O22704</t>
  </si>
  <si>
    <t>O22705</t>
  </si>
  <si>
    <t>O22706</t>
  </si>
  <si>
    <t>O22707</t>
  </si>
  <si>
    <t>O22708</t>
  </si>
  <si>
    <t>O22709</t>
  </si>
  <si>
    <t>O22710</t>
  </si>
  <si>
    <t>O22711</t>
  </si>
  <si>
    <t>O22712</t>
  </si>
  <si>
    <t>O22713</t>
  </si>
  <si>
    <t>O22714</t>
  </si>
  <si>
    <t>O22715</t>
  </si>
  <si>
    <t>O22716</t>
  </si>
  <si>
    <t>O22717</t>
  </si>
  <si>
    <t>O22718</t>
  </si>
  <si>
    <t>O22719</t>
  </si>
  <si>
    <t>O22720</t>
  </si>
  <si>
    <t>O22721</t>
  </si>
  <si>
    <t>O22722</t>
  </si>
  <si>
    <t>O22723</t>
  </si>
  <si>
    <t>O22724</t>
  </si>
  <si>
    <t>O22725</t>
  </si>
  <si>
    <t>O22726</t>
  </si>
  <si>
    <t>O22727</t>
  </si>
  <si>
    <t>O22728</t>
  </si>
  <si>
    <t>O22729</t>
  </si>
  <si>
    <t>O22730</t>
  </si>
  <si>
    <t>O22731</t>
  </si>
  <si>
    <t>O22732</t>
  </si>
  <si>
    <t>O22733</t>
  </si>
  <si>
    <t>O22734</t>
  </si>
  <si>
    <t>O22736</t>
  </si>
  <si>
    <t>O22737</t>
  </si>
  <si>
    <t>O22738</t>
  </si>
  <si>
    <t>O22739</t>
  </si>
  <si>
    <t>O22740</t>
  </si>
  <si>
    <t>O22741</t>
  </si>
  <si>
    <t>O22742</t>
  </si>
  <si>
    <t>O22743</t>
  </si>
  <si>
    <t>O22744</t>
  </si>
  <si>
    <t>O22745</t>
  </si>
  <si>
    <t>O22746</t>
  </si>
  <si>
    <t>O22747</t>
  </si>
  <si>
    <t>O22748</t>
  </si>
  <si>
    <t>O22749</t>
  </si>
  <si>
    <t>O22750</t>
  </si>
  <si>
    <t>O22751</t>
  </si>
  <si>
    <t>O22752</t>
  </si>
  <si>
    <t>O22753</t>
  </si>
  <si>
    <t>O22754</t>
  </si>
  <si>
    <t>O22755</t>
  </si>
  <si>
    <t>O22756</t>
  </si>
  <si>
    <t>O22757</t>
  </si>
  <si>
    <t>O22758</t>
  </si>
  <si>
    <t>O22759</t>
  </si>
  <si>
    <t>O22760</t>
  </si>
  <si>
    <t>O22761</t>
  </si>
  <si>
    <t>O22762</t>
  </si>
  <si>
    <t>O22763</t>
  </si>
  <si>
    <t>O22764</t>
  </si>
  <si>
    <t>O22765</t>
  </si>
  <si>
    <t>O22766</t>
  </si>
  <si>
    <t>O22767</t>
  </si>
  <si>
    <t>O22768</t>
  </si>
  <si>
    <t>O22769</t>
  </si>
  <si>
    <t>O22770</t>
  </si>
  <si>
    <t>O22771</t>
  </si>
  <si>
    <t>O22772</t>
  </si>
  <si>
    <t>O22773</t>
  </si>
  <si>
    <t>O22774</t>
  </si>
  <si>
    <t>O22775</t>
  </si>
  <si>
    <t>O22776</t>
  </si>
  <si>
    <t>O22777</t>
  </si>
  <si>
    <t>O22778</t>
  </si>
  <si>
    <t>O22779</t>
  </si>
  <si>
    <t>O22780</t>
  </si>
  <si>
    <t>O22781</t>
  </si>
  <si>
    <t>O22782</t>
  </si>
  <si>
    <t>O22783</t>
  </si>
  <si>
    <t>O22784</t>
  </si>
  <si>
    <t>O22785</t>
  </si>
  <si>
    <t>O22786</t>
  </si>
  <si>
    <t>O22787</t>
  </si>
  <si>
    <t>O22788</t>
  </si>
  <si>
    <t>O22789</t>
  </si>
  <si>
    <t>O22790</t>
  </si>
  <si>
    <t>O22791</t>
  </si>
  <si>
    <t>O22792</t>
  </si>
  <si>
    <t>O22793</t>
  </si>
  <si>
    <t>O22794</t>
  </si>
  <si>
    <t>O22795</t>
  </si>
  <si>
    <t>O22796</t>
  </si>
  <si>
    <t>O22797</t>
  </si>
  <si>
    <t>O22798</t>
  </si>
  <si>
    <t>O22799</t>
  </si>
  <si>
    <t>O22800</t>
  </si>
  <si>
    <t>O22801</t>
  </si>
  <si>
    <t>O22802</t>
  </si>
  <si>
    <t>O22803</t>
  </si>
  <si>
    <t>O22804</t>
  </si>
  <si>
    <t>O22805</t>
  </si>
  <si>
    <t>O22806</t>
  </si>
  <si>
    <t>O22807</t>
  </si>
  <si>
    <t>O22808</t>
  </si>
  <si>
    <t>O22809</t>
  </si>
  <si>
    <t>O22810</t>
  </si>
  <si>
    <t>O22811</t>
  </si>
  <si>
    <t>O22812</t>
  </si>
  <si>
    <t>O22813</t>
  </si>
  <si>
    <t>O22814</t>
  </si>
  <si>
    <t>O22815</t>
  </si>
  <si>
    <t>O22816</t>
  </si>
  <si>
    <t>O22817</t>
  </si>
  <si>
    <t>O22818</t>
  </si>
  <si>
    <t>O22819</t>
  </si>
  <si>
    <t>O22820</t>
  </si>
  <si>
    <t>O22821</t>
  </si>
  <si>
    <t>O22822</t>
  </si>
  <si>
    <t>O22823</t>
  </si>
  <si>
    <t>O22824</t>
  </si>
  <si>
    <t>O22825</t>
  </si>
  <si>
    <t>O22826</t>
  </si>
  <si>
    <t>O22827</t>
  </si>
  <si>
    <t>O22828</t>
  </si>
  <si>
    <t>O22829</t>
  </si>
  <si>
    <t>O22830</t>
  </si>
  <si>
    <t>O22831</t>
  </si>
  <si>
    <t>O22832</t>
  </si>
  <si>
    <t>O22833</t>
  </si>
  <si>
    <t>O22834</t>
  </si>
  <si>
    <t>O22835</t>
  </si>
  <si>
    <t>O22836</t>
  </si>
  <si>
    <t>O22837</t>
  </si>
  <si>
    <t>O22838</t>
  </si>
  <si>
    <t>O22839</t>
  </si>
  <si>
    <t>O22840</t>
  </si>
  <si>
    <t>O22841</t>
  </si>
  <si>
    <t>O22842</t>
  </si>
  <si>
    <t>O22843</t>
  </si>
  <si>
    <t>O22844</t>
  </si>
  <si>
    <t>O22845</t>
  </si>
  <si>
    <t>O22846</t>
  </si>
  <si>
    <t>O22847</t>
  </si>
  <si>
    <t>O22848</t>
  </si>
  <si>
    <t>O22849</t>
  </si>
  <si>
    <t>O22850</t>
  </si>
  <si>
    <t>O22851</t>
  </si>
  <si>
    <t>O22852</t>
  </si>
  <si>
    <t>O22853</t>
  </si>
  <si>
    <t>O22854</t>
  </si>
  <si>
    <t>O22855</t>
  </si>
  <si>
    <t>O22856</t>
  </si>
  <si>
    <t>O22857</t>
  </si>
  <si>
    <t>O22858</t>
  </si>
  <si>
    <t>O22859</t>
  </si>
  <si>
    <t>O22860</t>
  </si>
  <si>
    <t>O22861</t>
  </si>
  <si>
    <t>O22862</t>
  </si>
  <si>
    <t>O22863</t>
  </si>
  <si>
    <t>O22864</t>
  </si>
  <si>
    <t>O22865</t>
  </si>
  <si>
    <t>O22866</t>
  </si>
  <si>
    <t>O22867</t>
  </si>
  <si>
    <t>O22868</t>
  </si>
  <si>
    <t>O22869</t>
  </si>
  <si>
    <t>O22870</t>
  </si>
  <si>
    <t>O22871</t>
  </si>
  <si>
    <t>O22872</t>
  </si>
  <si>
    <t>O22873</t>
  </si>
  <si>
    <t>O22874</t>
  </si>
  <si>
    <t>O22875</t>
  </si>
  <si>
    <t>O22876</t>
  </si>
  <si>
    <t>O22877</t>
  </si>
  <si>
    <t>O22878</t>
  </si>
  <si>
    <t>O22879</t>
  </si>
  <si>
    <t>O22880</t>
  </si>
  <si>
    <t>O22881</t>
  </si>
  <si>
    <t>O22882</t>
  </si>
  <si>
    <t>O22883</t>
  </si>
  <si>
    <t>O22884</t>
  </si>
  <si>
    <t>O22885</t>
  </si>
  <si>
    <t>O22886</t>
  </si>
  <si>
    <t>O22887</t>
  </si>
  <si>
    <t>O22888</t>
  </si>
  <si>
    <t>O22889</t>
  </si>
  <si>
    <t>O22890</t>
  </si>
  <si>
    <t>O22891</t>
  </si>
  <si>
    <t>O22892</t>
  </si>
  <si>
    <t>O22893</t>
  </si>
  <si>
    <t>O22894</t>
  </si>
  <si>
    <t>O22895</t>
  </si>
  <si>
    <t>O22896</t>
  </si>
  <si>
    <t>O22897</t>
  </si>
  <si>
    <t>O22898</t>
  </si>
  <si>
    <t>O22899</t>
  </si>
  <si>
    <t>O22900</t>
  </si>
  <si>
    <t>O22901</t>
  </si>
  <si>
    <t>O22902</t>
  </si>
  <si>
    <t>O22903</t>
  </si>
  <si>
    <t>O22904</t>
  </si>
  <si>
    <t>O22905</t>
  </si>
  <si>
    <t>O22906</t>
  </si>
  <si>
    <t>O22907</t>
  </si>
  <si>
    <t>O22908</t>
  </si>
  <si>
    <t>O22909</t>
  </si>
  <si>
    <t>O22910</t>
  </si>
  <si>
    <t>O22911</t>
  </si>
  <si>
    <t>O22912</t>
  </si>
  <si>
    <t>O22913</t>
  </si>
  <si>
    <t>O22914</t>
  </si>
  <si>
    <t>O22915</t>
  </si>
  <si>
    <t>O22916</t>
  </si>
  <si>
    <t>O22917</t>
  </si>
  <si>
    <t>O22918</t>
  </si>
  <si>
    <t>O22919</t>
  </si>
  <si>
    <t>O22920</t>
  </si>
  <si>
    <t>O22921</t>
  </si>
  <si>
    <t>O22922</t>
  </si>
  <si>
    <t>O22923</t>
  </si>
  <si>
    <t>O22924</t>
  </si>
  <si>
    <t>O22925</t>
  </si>
  <si>
    <t>O22926</t>
  </si>
  <si>
    <t>O22927</t>
  </si>
  <si>
    <t>O22928</t>
  </si>
  <si>
    <t>O22929</t>
  </si>
  <si>
    <t>O22930</t>
  </si>
  <si>
    <t>O22931</t>
  </si>
  <si>
    <t>O22932</t>
  </si>
  <si>
    <t>O22933</t>
  </si>
  <si>
    <t>O22934</t>
  </si>
  <si>
    <t>O22935</t>
  </si>
  <si>
    <t>O22936</t>
  </si>
  <si>
    <t>O22937</t>
  </si>
  <si>
    <t>O22938</t>
  </si>
  <si>
    <t>O22939</t>
  </si>
  <si>
    <t>O22940</t>
  </si>
  <si>
    <t>O22941</t>
  </si>
  <si>
    <t>O22942</t>
  </si>
  <si>
    <t>O22943</t>
  </si>
  <si>
    <t>O22944</t>
  </si>
  <si>
    <t>O22945</t>
  </si>
  <si>
    <t>O22946</t>
  </si>
  <si>
    <t>O22947</t>
  </si>
  <si>
    <t>O22948</t>
  </si>
  <si>
    <t>O22949</t>
  </si>
  <si>
    <t>O22950</t>
  </si>
  <si>
    <t>O22951</t>
  </si>
  <si>
    <t>O22952</t>
  </si>
  <si>
    <t>O22953</t>
  </si>
  <si>
    <t>O22954</t>
  </si>
  <si>
    <t>O22955</t>
  </si>
  <si>
    <t>O22956</t>
  </si>
  <si>
    <t>O22957</t>
  </si>
  <si>
    <t>O22958</t>
  </si>
  <si>
    <t>O22959</t>
  </si>
  <si>
    <t>O22960</t>
  </si>
  <si>
    <t>O22961</t>
  </si>
  <si>
    <t>O22962</t>
  </si>
  <si>
    <t>O22963</t>
  </si>
  <si>
    <t>O22964</t>
  </si>
  <si>
    <t>O22965</t>
  </si>
  <si>
    <t>O22966</t>
  </si>
  <si>
    <t>O22967</t>
  </si>
  <si>
    <t>O22968</t>
  </si>
  <si>
    <t>O22969</t>
  </si>
  <si>
    <t>O22970</t>
  </si>
  <si>
    <t>O22971</t>
  </si>
  <si>
    <t>O22972</t>
  </si>
  <si>
    <t>O22973</t>
  </si>
  <si>
    <t>O22974</t>
  </si>
  <si>
    <t>O22975</t>
  </si>
  <si>
    <t>O22976</t>
  </si>
  <si>
    <t>O22977</t>
  </si>
  <si>
    <t>O22978</t>
  </si>
  <si>
    <t>O22979</t>
  </si>
  <si>
    <t>O22980</t>
  </si>
  <si>
    <t>O22981</t>
  </si>
  <si>
    <t>O22982</t>
  </si>
  <si>
    <t>O22983</t>
  </si>
  <si>
    <t>O22984</t>
  </si>
  <si>
    <t>O22985</t>
  </si>
  <si>
    <t>O22986</t>
  </si>
  <si>
    <t>O22987</t>
  </si>
  <si>
    <t>O22988</t>
  </si>
  <si>
    <t>O22989</t>
  </si>
  <si>
    <t>O22990</t>
  </si>
  <si>
    <t>O22991</t>
  </si>
  <si>
    <t>O22992</t>
  </si>
  <si>
    <t>O22993</t>
  </si>
  <si>
    <t>O22994</t>
  </si>
  <si>
    <t>O22995</t>
  </si>
  <si>
    <t>O22996</t>
  </si>
  <si>
    <t>O22997</t>
  </si>
  <si>
    <t>O22998</t>
  </si>
  <si>
    <t>O22999</t>
  </si>
  <si>
    <t>O23000</t>
  </si>
  <si>
    <t>O23001</t>
  </si>
  <si>
    <t>O23002</t>
  </si>
  <si>
    <t>O23003</t>
  </si>
  <si>
    <t>O23004</t>
  </si>
  <si>
    <t>O23005</t>
  </si>
  <si>
    <t>O23006</t>
  </si>
  <si>
    <t>O23007</t>
  </si>
  <si>
    <t>O23008</t>
  </si>
  <si>
    <t>O23009</t>
  </si>
  <si>
    <t>O23010</t>
  </si>
  <si>
    <t>O23011</t>
  </si>
  <si>
    <t>O23012</t>
  </si>
  <si>
    <t>O23013</t>
  </si>
  <si>
    <t>O23014</t>
  </si>
  <si>
    <t>O23015</t>
  </si>
  <si>
    <t>O23016</t>
  </si>
  <si>
    <t>O23017</t>
  </si>
  <si>
    <t>O23018</t>
  </si>
  <si>
    <t>O23019</t>
  </si>
  <si>
    <t>O23020</t>
  </si>
  <si>
    <t>O23021</t>
  </si>
  <si>
    <t>O23022</t>
  </si>
  <si>
    <t>O23023</t>
  </si>
  <si>
    <t>O23024</t>
  </si>
  <si>
    <t>O23025</t>
  </si>
  <si>
    <t>O23026</t>
  </si>
  <si>
    <t>O23027</t>
  </si>
  <si>
    <t>O23028</t>
  </si>
  <si>
    <t>O23029</t>
  </si>
  <si>
    <t>O23030</t>
  </si>
  <si>
    <t>O23031</t>
  </si>
  <si>
    <t>O23032</t>
  </si>
  <si>
    <t>O23033</t>
  </si>
  <si>
    <t>O23034</t>
  </si>
  <si>
    <t>O23035</t>
  </si>
  <si>
    <t>O23036</t>
  </si>
  <si>
    <t>O23037</t>
  </si>
  <si>
    <t>O23038</t>
  </si>
  <si>
    <t>O23039</t>
  </si>
  <si>
    <t>O23040</t>
  </si>
  <si>
    <t>O23041</t>
  </si>
  <si>
    <t>O23042</t>
  </si>
  <si>
    <t>O23043</t>
  </si>
  <si>
    <t>O23044</t>
  </si>
  <si>
    <t>O23045</t>
  </si>
  <si>
    <t>O23046</t>
  </si>
  <si>
    <t>O23047</t>
  </si>
  <si>
    <t>O23048</t>
  </si>
  <si>
    <t>O23049</t>
  </si>
  <si>
    <t>O23050</t>
  </si>
  <si>
    <t>O23051</t>
  </si>
  <si>
    <t>O23052</t>
  </si>
  <si>
    <t>O23053</t>
  </si>
  <si>
    <t>O23054</t>
  </si>
  <si>
    <t>O23055</t>
  </si>
  <si>
    <t>O23056</t>
  </si>
  <si>
    <t>O23057</t>
  </si>
  <si>
    <t>O23058</t>
  </si>
  <si>
    <t>O23059</t>
  </si>
  <si>
    <t>O23060</t>
  </si>
  <si>
    <t>O23061</t>
  </si>
  <si>
    <t>O23062</t>
  </si>
  <si>
    <t>O23063</t>
  </si>
  <si>
    <t>O23064</t>
  </si>
  <si>
    <t>O23065</t>
  </si>
  <si>
    <t>O23066</t>
  </si>
  <si>
    <t>O23067</t>
  </si>
  <si>
    <t>O23068</t>
  </si>
  <si>
    <t>O23069</t>
  </si>
  <si>
    <t>O23070</t>
  </si>
  <si>
    <t>O23071</t>
  </si>
  <si>
    <t>O23072</t>
  </si>
  <si>
    <t>O23073</t>
  </si>
  <si>
    <t>O23074</t>
  </si>
  <si>
    <t>O23075</t>
  </si>
  <si>
    <t>O23076</t>
  </si>
  <si>
    <t>O23077</t>
  </si>
  <si>
    <t>O23078</t>
  </si>
  <si>
    <t>O23079</t>
  </si>
  <si>
    <t>O23080</t>
  </si>
  <si>
    <t>O23081</t>
  </si>
  <si>
    <t>O23082</t>
  </si>
  <si>
    <t>O23083</t>
  </si>
  <si>
    <t>O23084</t>
  </si>
  <si>
    <t>O23085</t>
  </si>
  <si>
    <t>O23086</t>
  </si>
  <si>
    <t>O23087</t>
  </si>
  <si>
    <t>O23088</t>
  </si>
  <si>
    <t>O23089</t>
  </si>
  <si>
    <t>O23090</t>
  </si>
  <si>
    <t>O23091</t>
  </si>
  <si>
    <t>O23092</t>
  </si>
  <si>
    <t>O23093</t>
  </si>
  <si>
    <t>O23094</t>
  </si>
  <si>
    <t>O23095</t>
  </si>
  <si>
    <t>O23096</t>
  </si>
  <si>
    <t>O23097</t>
  </si>
  <si>
    <t>O23098</t>
  </si>
  <si>
    <t>O23099</t>
  </si>
  <si>
    <t>O23100</t>
  </si>
  <si>
    <t>O23101</t>
  </si>
  <si>
    <t>O23102</t>
  </si>
  <si>
    <t>O23103</t>
  </si>
  <si>
    <t>O23104</t>
  </si>
  <si>
    <t>O23105</t>
  </si>
  <si>
    <t>O23106</t>
  </si>
  <si>
    <t>O23107</t>
  </si>
  <si>
    <t>O23108</t>
  </si>
  <si>
    <t>O23109</t>
  </si>
  <si>
    <t>O23110</t>
  </si>
  <si>
    <t>O23111</t>
  </si>
  <si>
    <t>O23112</t>
  </si>
  <si>
    <t>O23113</t>
  </si>
  <si>
    <t>O23115</t>
  </si>
  <si>
    <t>O23116</t>
  </si>
  <si>
    <t>O23117</t>
  </si>
  <si>
    <t>O23118</t>
  </si>
  <si>
    <t>O23119</t>
  </si>
  <si>
    <t>O23120</t>
  </si>
  <si>
    <t>O23121</t>
  </si>
  <si>
    <t>O23122</t>
  </si>
  <si>
    <t>O23123</t>
  </si>
  <si>
    <t>O23124</t>
  </si>
  <si>
    <t>O23125</t>
  </si>
  <si>
    <t>O23126</t>
  </si>
  <si>
    <t>O23127</t>
  </si>
  <si>
    <t>O23128</t>
  </si>
  <si>
    <t>O23129</t>
  </si>
  <si>
    <t>O23130</t>
  </si>
  <si>
    <t>O23131</t>
  </si>
  <si>
    <t>O23132</t>
  </si>
  <si>
    <t>O23133</t>
  </si>
  <si>
    <t>O23134</t>
  </si>
  <si>
    <t>O23135</t>
  </si>
  <si>
    <t>O23136</t>
  </si>
  <si>
    <t>O23137</t>
  </si>
  <si>
    <t>O23138</t>
  </si>
  <si>
    <t>O23139</t>
  </si>
  <si>
    <t>O23140</t>
  </si>
  <si>
    <t>O23141</t>
  </si>
  <si>
    <t>O23142</t>
  </si>
  <si>
    <t>O23143</t>
  </si>
  <si>
    <t>O23144</t>
  </si>
  <si>
    <t>O23145</t>
  </si>
  <si>
    <t>O23146</t>
  </si>
  <si>
    <t>O23147</t>
  </si>
  <si>
    <t>O23148</t>
  </si>
  <si>
    <t>O23149</t>
  </si>
  <si>
    <t>O23150</t>
  </si>
  <si>
    <t>O23151</t>
  </si>
  <si>
    <t>O23152</t>
  </si>
  <si>
    <t>O23153</t>
  </si>
  <si>
    <t>O23154</t>
  </si>
  <si>
    <t>O23155</t>
  </si>
  <si>
    <t>O23156</t>
  </si>
  <si>
    <t>O23157</t>
  </si>
  <si>
    <t>O23158</t>
  </si>
  <si>
    <t>O23159</t>
  </si>
  <si>
    <t>O23160</t>
  </si>
  <si>
    <t>O23161</t>
  </si>
  <si>
    <t>O23162</t>
  </si>
  <si>
    <t>O23163</t>
  </si>
  <si>
    <t>O23164</t>
  </si>
  <si>
    <t>O23165</t>
  </si>
  <si>
    <t>O23166</t>
  </si>
  <si>
    <t>O23167</t>
  </si>
  <si>
    <t>O23168</t>
  </si>
  <si>
    <t>O23169</t>
  </si>
  <si>
    <t>O23170</t>
  </si>
  <si>
    <t>O23171</t>
  </si>
  <si>
    <t>O23172</t>
  </si>
  <si>
    <t>O23173</t>
  </si>
  <si>
    <t>O23174</t>
  </si>
  <si>
    <t>O23175</t>
  </si>
  <si>
    <t>O23176</t>
  </si>
  <si>
    <t>O23177</t>
  </si>
  <si>
    <t>O23178</t>
  </si>
  <si>
    <t>O23179</t>
  </si>
  <si>
    <t>O23180</t>
  </si>
  <si>
    <t>O23181</t>
  </si>
  <si>
    <t>O23182</t>
  </si>
  <si>
    <t>O23183</t>
  </si>
  <si>
    <t>O23184</t>
  </si>
  <si>
    <t>O23185</t>
  </si>
  <si>
    <t>O23186</t>
  </si>
  <si>
    <t>O23187</t>
  </si>
  <si>
    <t>O23188</t>
  </si>
  <si>
    <t>O23189</t>
  </si>
  <si>
    <t>O23190</t>
  </si>
  <si>
    <t>O23191</t>
  </si>
  <si>
    <t>O23192</t>
  </si>
  <si>
    <t>O23193</t>
  </si>
  <si>
    <t>O23194</t>
  </si>
  <si>
    <t>O23195</t>
  </si>
  <si>
    <t>O23196</t>
  </si>
  <si>
    <t>O23197</t>
  </si>
  <si>
    <t>O23198</t>
  </si>
  <si>
    <t>O23199</t>
  </si>
  <si>
    <t>O23200</t>
  </si>
  <si>
    <t>O23201</t>
  </si>
  <si>
    <t>O23202</t>
  </si>
  <si>
    <t>O23203</t>
  </si>
  <si>
    <t>O23204</t>
  </si>
  <si>
    <t>O23205</t>
  </si>
  <si>
    <t>O23206</t>
  </si>
  <si>
    <t>O23207</t>
  </si>
  <si>
    <t>O23208</t>
  </si>
  <si>
    <t>O23209</t>
  </si>
  <si>
    <t>O23210</t>
  </si>
  <si>
    <t>O23211</t>
  </si>
  <si>
    <t>O23212</t>
  </si>
  <si>
    <t>O23213</t>
  </si>
  <si>
    <t>O23214</t>
  </si>
  <si>
    <t>O23215</t>
  </si>
  <si>
    <t>O23216</t>
  </si>
  <si>
    <t>O23217</t>
  </si>
  <si>
    <t>O23218</t>
  </si>
  <si>
    <t>O23219</t>
  </si>
  <si>
    <t>O23220</t>
  </si>
  <si>
    <t>O23221</t>
  </si>
  <si>
    <t>O23222</t>
  </si>
  <si>
    <t>O23223</t>
  </si>
  <si>
    <t>O23224</t>
  </si>
  <si>
    <t>O23225</t>
  </si>
  <si>
    <t>O23226</t>
  </si>
  <si>
    <t>O23227</t>
  </si>
  <si>
    <t>O23228</t>
  </si>
  <si>
    <t>O23229</t>
  </si>
  <si>
    <t>O23230</t>
  </si>
  <si>
    <t>O23231</t>
  </si>
  <si>
    <t>O23232</t>
  </si>
  <si>
    <t>O23233</t>
  </si>
  <si>
    <t>O23234</t>
  </si>
  <si>
    <t>O23235</t>
  </si>
  <si>
    <t>O23236</t>
  </si>
  <si>
    <t>O23237</t>
  </si>
  <si>
    <t>O23238</t>
  </si>
  <si>
    <t>O23239</t>
  </si>
  <si>
    <t>O23240</t>
  </si>
  <si>
    <t>O23241</t>
  </si>
  <si>
    <t>O23242</t>
  </si>
  <si>
    <t>O23243</t>
  </si>
  <si>
    <t>O23244</t>
  </si>
  <si>
    <t>O23245</t>
  </si>
  <si>
    <t>O23246</t>
  </si>
  <si>
    <t>O23247</t>
  </si>
  <si>
    <t>O23248</t>
  </si>
  <si>
    <t>O23249</t>
  </si>
  <si>
    <t>O23250</t>
  </si>
  <si>
    <t>O23251</t>
  </si>
  <si>
    <t>O23252</t>
  </si>
  <si>
    <t>O23253</t>
  </si>
  <si>
    <t>O23254</t>
  </si>
  <si>
    <t>O23255</t>
  </si>
  <si>
    <t>O23256</t>
  </si>
  <si>
    <t>O23257</t>
  </si>
  <si>
    <t>O23258</t>
  </si>
  <si>
    <t>O23259</t>
  </si>
  <si>
    <t>O23260</t>
  </si>
  <si>
    <t>O23261</t>
  </si>
  <si>
    <t>O23262</t>
  </si>
  <si>
    <t>O23263</t>
  </si>
  <si>
    <t>O23264</t>
  </si>
  <si>
    <t>O23265</t>
  </si>
  <si>
    <t>O23266</t>
  </si>
  <si>
    <t>O23267</t>
  </si>
  <si>
    <t>O23268</t>
  </si>
  <si>
    <t>O23269</t>
  </si>
  <si>
    <t>O23270</t>
  </si>
  <si>
    <t>O23271</t>
  </si>
  <si>
    <t>O23272</t>
  </si>
  <si>
    <t>O23273</t>
  </si>
  <si>
    <t>O23274</t>
  </si>
  <si>
    <t>O23275</t>
  </si>
  <si>
    <t>O23276</t>
  </si>
  <si>
    <t>O23277</t>
  </si>
  <si>
    <t>O23278</t>
  </si>
  <si>
    <t>O23279</t>
  </si>
  <si>
    <t>O23280</t>
  </si>
  <si>
    <t>O23281</t>
  </si>
  <si>
    <t>O23282</t>
  </si>
  <si>
    <t>O23283</t>
  </si>
  <si>
    <t>O23284</t>
  </si>
  <si>
    <t>O23285</t>
  </si>
  <si>
    <t>O23286</t>
  </si>
  <si>
    <t>O23287</t>
  </si>
  <si>
    <t>O23288</t>
  </si>
  <si>
    <t>O23289</t>
  </si>
  <si>
    <t>O23290</t>
  </si>
  <si>
    <t>O23291</t>
  </si>
  <si>
    <t>O23292</t>
  </si>
  <si>
    <t>O23293</t>
  </si>
  <si>
    <t>O23294</t>
  </si>
  <si>
    <t>O23295</t>
  </si>
  <si>
    <t>O23296</t>
  </si>
  <si>
    <t>O23297</t>
  </si>
  <si>
    <t>O23298</t>
  </si>
  <si>
    <t>O23299</t>
  </si>
  <si>
    <t>O23300</t>
  </si>
  <si>
    <t>O23301</t>
  </si>
  <si>
    <t>O23302</t>
  </si>
  <si>
    <t>O23303</t>
  </si>
  <si>
    <t>O23304</t>
  </si>
  <si>
    <t>O23305</t>
  </si>
  <si>
    <t>O23306</t>
  </si>
  <si>
    <t>O23307</t>
  </si>
  <si>
    <t>O23308</t>
  </si>
  <si>
    <t>O23309</t>
  </si>
  <si>
    <t>O23310</t>
  </si>
  <si>
    <t>O23311</t>
  </si>
  <si>
    <t>O23312</t>
  </si>
  <si>
    <t>O23313</t>
  </si>
  <si>
    <t>O23314</t>
  </si>
  <si>
    <t>O23315</t>
  </si>
  <si>
    <t>O23316</t>
  </si>
  <si>
    <t>O23317</t>
  </si>
  <si>
    <t>O23318</t>
  </si>
  <si>
    <t>O23319</t>
  </si>
  <si>
    <t>O23320</t>
  </si>
  <si>
    <t>O23321</t>
  </si>
  <si>
    <t>O23322</t>
  </si>
  <si>
    <t>O23324</t>
  </si>
  <si>
    <t>O23325</t>
  </si>
  <si>
    <t>O23326</t>
  </si>
  <si>
    <t>O23327</t>
  </si>
  <si>
    <t>O23328</t>
  </si>
  <si>
    <t>O23329</t>
  </si>
  <si>
    <t>O23330</t>
  </si>
  <si>
    <t>O23331</t>
  </si>
  <si>
    <t>O23332</t>
  </si>
  <si>
    <t>O23333</t>
  </si>
  <si>
    <t>O23334</t>
  </si>
  <si>
    <t>O23335</t>
  </si>
  <si>
    <t>O23336</t>
  </si>
  <si>
    <t>O23337</t>
  </si>
  <si>
    <t>O23338</t>
  </si>
  <si>
    <t>O23339</t>
  </si>
  <si>
    <t>O23340</t>
  </si>
  <si>
    <t>O23341</t>
  </si>
  <si>
    <t>O23342</t>
  </si>
  <si>
    <t>O23343</t>
  </si>
  <si>
    <t>O23344</t>
  </si>
  <si>
    <t>O23345</t>
  </si>
  <si>
    <t>O23346</t>
  </si>
  <si>
    <t>O23347</t>
  </si>
  <si>
    <t>O23348</t>
  </si>
  <si>
    <t>O23349</t>
  </si>
  <si>
    <t>O23350</t>
  </si>
  <si>
    <t>O23351</t>
  </si>
  <si>
    <t>O23352</t>
  </si>
  <si>
    <t>O23353</t>
  </si>
  <si>
    <t>O23354</t>
  </si>
  <si>
    <t>O23355</t>
  </si>
  <si>
    <t>O23356</t>
  </si>
  <si>
    <t>O23357</t>
  </si>
  <si>
    <t>O23358</t>
  </si>
  <si>
    <t>O23359</t>
  </si>
  <si>
    <t>O23360</t>
  </si>
  <si>
    <t>O23361</t>
  </si>
  <si>
    <t>O23362</t>
  </si>
  <si>
    <t>O23363</t>
  </si>
  <si>
    <t>O23364</t>
  </si>
  <si>
    <t>O23365</t>
  </si>
  <si>
    <t>O23366</t>
  </si>
  <si>
    <t>O23367</t>
  </si>
  <si>
    <t>O23368</t>
  </si>
  <si>
    <t>O23369</t>
  </si>
  <si>
    <t>O23370</t>
  </si>
  <si>
    <t>O23371</t>
  </si>
  <si>
    <t>O23372</t>
  </si>
  <si>
    <t>O23373</t>
  </si>
  <si>
    <t>O23374</t>
  </si>
  <si>
    <t>O23375</t>
  </si>
  <si>
    <t>O23376</t>
  </si>
  <si>
    <t>O23377</t>
  </si>
  <si>
    <t>O23378</t>
  </si>
  <si>
    <t>O23379</t>
  </si>
  <si>
    <t>O23380</t>
  </si>
  <si>
    <t>O23381</t>
  </si>
  <si>
    <t>O23382</t>
  </si>
  <si>
    <t>O23383</t>
  </si>
  <si>
    <t>O23384</t>
  </si>
  <si>
    <t>O23385</t>
  </si>
  <si>
    <t>O23386</t>
  </si>
  <si>
    <t>O23387</t>
  </si>
  <si>
    <t>O23388</t>
  </si>
  <si>
    <t>O23389</t>
  </si>
  <si>
    <t>O23390</t>
  </si>
  <si>
    <t>O23391</t>
  </si>
  <si>
    <t>O23392</t>
  </si>
  <si>
    <t>O23393</t>
  </si>
  <si>
    <t>O23394</t>
  </si>
  <si>
    <t>O23395</t>
  </si>
  <si>
    <t>O23396</t>
  </si>
  <si>
    <t>O23397</t>
  </si>
  <si>
    <t>O23398</t>
  </si>
  <si>
    <t>O23399</t>
  </si>
  <si>
    <t>O23400</t>
  </si>
  <si>
    <t>O23401</t>
  </si>
  <si>
    <t>O23402</t>
  </si>
  <si>
    <t>O23403</t>
  </si>
  <si>
    <t>O23404</t>
  </si>
  <si>
    <t>O23405</t>
  </si>
  <si>
    <t>O23406</t>
  </si>
  <si>
    <t>O23407</t>
  </si>
  <si>
    <t>O23408</t>
  </si>
  <si>
    <t>O23409</t>
  </si>
  <si>
    <t>O23410</t>
  </si>
  <si>
    <t>O23411</t>
  </si>
  <si>
    <t>O23412</t>
  </si>
  <si>
    <t>O23413</t>
  </si>
  <si>
    <t>O23414</t>
  </si>
  <si>
    <t>O23415</t>
  </si>
  <si>
    <t>O23416</t>
  </si>
  <si>
    <t>O23417</t>
  </si>
  <si>
    <t>O23418</t>
  </si>
  <si>
    <t>O23419</t>
  </si>
  <si>
    <t>O23420</t>
  </si>
  <si>
    <t>O23421</t>
  </si>
  <si>
    <t>O23422</t>
  </si>
  <si>
    <t>O23423</t>
  </si>
  <si>
    <t>O23424</t>
  </si>
  <si>
    <t>O23425</t>
  </si>
  <si>
    <t>O23426</t>
  </si>
  <si>
    <t>O23427</t>
  </si>
  <si>
    <t>O23428</t>
  </si>
  <si>
    <t>O23429</t>
  </si>
  <si>
    <t>O23430</t>
  </si>
  <si>
    <t>O23431</t>
  </si>
  <si>
    <t>O23432</t>
  </si>
  <si>
    <t>O23433</t>
  </si>
  <si>
    <t>O23434</t>
  </si>
  <si>
    <t>O23435</t>
  </si>
  <si>
    <t>O23436</t>
  </si>
  <si>
    <t>O23437</t>
  </si>
  <si>
    <t>O23438</t>
  </si>
  <si>
    <t>O23439</t>
  </si>
  <si>
    <t>O23440</t>
  </si>
  <si>
    <t>O23441</t>
  </si>
  <si>
    <t>O23442</t>
  </si>
  <si>
    <t>O23443</t>
  </si>
  <si>
    <t>O23444</t>
  </si>
  <si>
    <t>O23445</t>
  </si>
  <si>
    <t>O23446</t>
  </si>
  <si>
    <t>O23447</t>
  </si>
  <si>
    <t>O23448</t>
  </si>
  <si>
    <t>O23449</t>
  </si>
  <si>
    <t>O23450</t>
  </si>
  <si>
    <t>O23451</t>
  </si>
  <si>
    <t>O23452</t>
  </si>
  <si>
    <t>O23453</t>
  </si>
  <si>
    <t>O23454</t>
  </si>
  <si>
    <t>O23455</t>
  </si>
  <si>
    <t>O23456</t>
  </si>
  <si>
    <t>O23457</t>
  </si>
  <si>
    <t>O23458</t>
  </si>
  <si>
    <t>O23459</t>
  </si>
  <si>
    <t>O23460</t>
  </si>
  <si>
    <t>O23461</t>
  </si>
  <si>
    <t>O23462</t>
  </si>
  <si>
    <t>O23463</t>
  </si>
  <si>
    <t>O23464</t>
  </si>
  <si>
    <t>O23465</t>
  </si>
  <si>
    <t>O23466</t>
  </si>
  <si>
    <t>O23467</t>
  </si>
  <si>
    <t>O23468</t>
  </si>
  <si>
    <t>O23469</t>
  </si>
  <si>
    <t>O23470</t>
  </si>
  <si>
    <t>O23471</t>
  </si>
  <si>
    <t>O23472</t>
  </si>
  <si>
    <t>O23473</t>
  </si>
  <si>
    <t>O23474</t>
  </si>
  <si>
    <t>O23475</t>
  </si>
  <si>
    <t>O23476</t>
  </si>
  <si>
    <t>O23477</t>
  </si>
  <si>
    <t>O23478</t>
  </si>
  <si>
    <t>O23479</t>
  </si>
  <si>
    <t>O23480</t>
  </si>
  <si>
    <t>O23481</t>
  </si>
  <si>
    <t>O23482</t>
  </si>
  <si>
    <t>O23483</t>
  </si>
  <si>
    <t>O23484</t>
  </si>
  <si>
    <t>O23485</t>
  </si>
  <si>
    <t>O23486</t>
  </si>
  <si>
    <t>O23487</t>
  </si>
  <si>
    <t>O23488</t>
  </si>
  <si>
    <t>O23489</t>
  </si>
  <si>
    <t>O23490</t>
  </si>
  <si>
    <t>O23491</t>
  </si>
  <si>
    <t>O23492</t>
  </si>
  <si>
    <t>O23493</t>
  </si>
  <si>
    <t>O23494</t>
  </si>
  <si>
    <t>O23495</t>
  </si>
  <si>
    <t>O23496</t>
  </si>
  <si>
    <t>O23497</t>
  </si>
  <si>
    <t>O23498</t>
  </si>
  <si>
    <t>O23499</t>
  </si>
  <si>
    <t>O23500</t>
  </si>
  <si>
    <t>O23501</t>
  </si>
  <si>
    <t>O23502</t>
  </si>
  <si>
    <t>O23503</t>
  </si>
  <si>
    <t>O23504</t>
  </si>
  <si>
    <t>O23505</t>
  </si>
  <si>
    <t>O23506</t>
  </si>
  <si>
    <t>O23507</t>
  </si>
  <si>
    <t>O23508</t>
  </si>
  <si>
    <t>O23509</t>
  </si>
  <si>
    <t>O23510</t>
  </si>
  <si>
    <t>O23511</t>
  </si>
  <si>
    <t>O23512</t>
  </si>
  <si>
    <t>O23513</t>
  </si>
  <si>
    <t>O23514</t>
  </si>
  <si>
    <t>O23515</t>
  </si>
  <si>
    <t>O23516</t>
  </si>
  <si>
    <t>O23517</t>
  </si>
  <si>
    <t>O23518</t>
  </si>
  <si>
    <t>O23519</t>
  </si>
  <si>
    <t>O23520</t>
  </si>
  <si>
    <t>O23521</t>
  </si>
  <si>
    <t>O23522</t>
  </si>
  <si>
    <t>O23523</t>
  </si>
  <si>
    <t>O23524</t>
  </si>
  <si>
    <t>O23525</t>
  </si>
  <si>
    <t>O23526</t>
  </si>
  <si>
    <t>O23527</t>
  </si>
  <si>
    <t>O23528</t>
  </si>
  <si>
    <t>O23529</t>
  </si>
  <si>
    <t>O23530</t>
  </si>
  <si>
    <t>O23531</t>
  </si>
  <si>
    <t>O23532</t>
  </si>
  <si>
    <t>O23533</t>
  </si>
  <si>
    <t>O23534</t>
  </si>
  <si>
    <t>O23535</t>
  </si>
  <si>
    <t>O23536</t>
  </si>
  <si>
    <t>O23537</t>
  </si>
  <si>
    <t>O23538</t>
  </si>
  <si>
    <t>O23539</t>
  </si>
  <si>
    <t>O23540</t>
  </si>
  <si>
    <t>O23541</t>
  </si>
  <si>
    <t>O23542</t>
  </si>
  <si>
    <t>O23543</t>
  </si>
  <si>
    <t>O23544</t>
  </si>
  <si>
    <t>O23545</t>
  </si>
  <si>
    <t>O23546</t>
  </si>
  <si>
    <t>O23547</t>
  </si>
  <si>
    <t>O23548</t>
  </si>
  <si>
    <t>O23549</t>
  </si>
  <si>
    <t>O23550</t>
  </si>
  <si>
    <t>O23551</t>
  </si>
  <si>
    <t>O23552</t>
  </si>
  <si>
    <t>O23553</t>
  </si>
  <si>
    <t>O23554</t>
  </si>
  <si>
    <t>O23555</t>
  </si>
  <si>
    <t>O23556</t>
  </si>
  <si>
    <t>O23557</t>
  </si>
  <si>
    <t>O23558</t>
  </si>
  <si>
    <t>O23559</t>
  </si>
  <si>
    <t>O23560</t>
  </si>
  <si>
    <t>O23561</t>
  </si>
  <si>
    <t>O23562</t>
  </si>
  <si>
    <t>O23563</t>
  </si>
  <si>
    <t>O23564</t>
  </si>
  <si>
    <t>O23565</t>
  </si>
  <si>
    <t>O23566</t>
  </si>
  <si>
    <t>O23567</t>
  </si>
  <si>
    <t>O23568</t>
  </si>
  <si>
    <t>O23569</t>
  </si>
  <si>
    <t>O23570</t>
  </si>
  <si>
    <t>O23571</t>
  </si>
  <si>
    <t>O23572</t>
  </si>
  <si>
    <t>O23573</t>
  </si>
  <si>
    <t>O23574</t>
  </si>
  <si>
    <t>O23575</t>
  </si>
  <si>
    <t>O23576</t>
  </si>
  <si>
    <t>O23577</t>
  </si>
  <si>
    <t>O23578</t>
  </si>
  <si>
    <t>O23579</t>
  </si>
  <si>
    <t>O23580</t>
  </si>
  <si>
    <t>O23581</t>
  </si>
  <si>
    <t>O23582</t>
  </si>
  <si>
    <t>O23583</t>
  </si>
  <si>
    <t>O23584</t>
  </si>
  <si>
    <t>O23585</t>
  </si>
  <si>
    <t>O23586</t>
  </si>
  <si>
    <t>O23587</t>
  </si>
  <si>
    <t>O23588</t>
  </si>
  <si>
    <t>O23589</t>
  </si>
  <si>
    <t>O23590</t>
  </si>
  <si>
    <t>O23591</t>
  </si>
  <si>
    <t>O23592</t>
  </si>
  <si>
    <t>O23593</t>
  </si>
  <si>
    <t>O23594</t>
  </si>
  <si>
    <t>O23595</t>
  </si>
  <si>
    <t>O23596</t>
  </si>
  <si>
    <t>O23597</t>
  </si>
  <si>
    <t>O23598</t>
  </si>
  <si>
    <t>O23599</t>
  </si>
  <si>
    <t>O23600</t>
  </si>
  <si>
    <t>O23601</t>
  </si>
  <si>
    <t>O23602</t>
  </si>
  <si>
    <t>O23603</t>
  </si>
  <si>
    <t>O23604</t>
  </si>
  <si>
    <t>O23605</t>
  </si>
  <si>
    <t>O23606</t>
  </si>
  <si>
    <t>O23607</t>
  </si>
  <si>
    <t>O23608</t>
  </si>
  <si>
    <t>O23609</t>
  </si>
  <si>
    <t>O23610</t>
  </si>
  <si>
    <t>O23611</t>
  </si>
  <si>
    <t>O23612</t>
  </si>
  <si>
    <t>O23613</t>
  </si>
  <si>
    <t>O23614</t>
  </si>
  <si>
    <t>O23615</t>
  </si>
  <si>
    <t>O23616</t>
  </si>
  <si>
    <t>O23617</t>
  </si>
  <si>
    <t>O23618</t>
  </si>
  <si>
    <t>O23619</t>
  </si>
  <si>
    <t>O23620</t>
  </si>
  <si>
    <t>O23621</t>
  </si>
  <si>
    <t>O23622</t>
  </si>
  <si>
    <t>O23623</t>
  </si>
  <si>
    <t>O23624</t>
  </si>
  <si>
    <t>O23625</t>
  </si>
  <si>
    <t>O23626</t>
  </si>
  <si>
    <t>O23627</t>
  </si>
  <si>
    <t>O23628</t>
  </si>
  <si>
    <t>O23629</t>
  </si>
  <si>
    <t>O23630</t>
  </si>
  <si>
    <t>O23631</t>
  </si>
  <si>
    <t>O23632</t>
  </si>
  <si>
    <t>O23633</t>
  </si>
  <si>
    <t>O23634</t>
  </si>
  <si>
    <t>O23635</t>
  </si>
  <si>
    <t>O23636</t>
  </si>
  <si>
    <t>O23637</t>
  </si>
  <si>
    <t>O23638</t>
  </si>
  <si>
    <t>O23639</t>
  </si>
  <si>
    <t>O23640</t>
  </si>
  <si>
    <t>O23641</t>
  </si>
  <si>
    <t>O23642</t>
  </si>
  <si>
    <t>O23643</t>
  </si>
  <si>
    <t>O23644</t>
  </si>
  <si>
    <t>O23645</t>
  </si>
  <si>
    <t>O23646</t>
  </si>
  <si>
    <t>O23647</t>
  </si>
  <si>
    <t>O23648</t>
  </si>
  <si>
    <t>O23649</t>
  </si>
  <si>
    <t>O23650</t>
  </si>
  <si>
    <t>O23651</t>
  </si>
  <si>
    <t>O23652</t>
  </si>
  <si>
    <t>O23653</t>
  </si>
  <si>
    <t>O23654</t>
  </si>
  <si>
    <t>O23655</t>
  </si>
  <si>
    <t>O23656</t>
  </si>
  <si>
    <t>O23657</t>
  </si>
  <si>
    <t>O23658</t>
  </si>
  <si>
    <t>O23659</t>
  </si>
  <si>
    <t>O23660</t>
  </si>
  <si>
    <t>O23661</t>
  </si>
  <si>
    <t>O23662</t>
  </si>
  <si>
    <t>O23663</t>
  </si>
  <si>
    <t>O23664</t>
  </si>
  <si>
    <t>O23665</t>
  </si>
  <si>
    <t>O23666</t>
  </si>
  <si>
    <t>O23667</t>
  </si>
  <si>
    <t>O23668</t>
  </si>
  <si>
    <t>O23669</t>
  </si>
  <si>
    <t>O23670</t>
  </si>
  <si>
    <t>O23671</t>
  </si>
  <si>
    <t>O23672</t>
  </si>
  <si>
    <t>O23673</t>
  </si>
  <si>
    <t>O23674</t>
  </si>
  <si>
    <t>O23675</t>
  </si>
  <si>
    <t>O23676</t>
  </si>
  <si>
    <t>O23677</t>
  </si>
  <si>
    <t>O23678</t>
  </si>
  <si>
    <t>O23679</t>
  </si>
  <si>
    <t>O23680</t>
  </si>
  <si>
    <t>O23681</t>
  </si>
  <si>
    <t>O23682</t>
  </si>
  <si>
    <t>O23683</t>
  </si>
  <si>
    <t>O23684</t>
  </si>
  <si>
    <t>O23685</t>
  </si>
  <si>
    <t>O23686</t>
  </si>
  <si>
    <t>O23687</t>
  </si>
  <si>
    <t>O23688</t>
  </si>
  <si>
    <t>O23689</t>
  </si>
  <si>
    <t>O23690</t>
  </si>
  <si>
    <t>O23691</t>
  </si>
  <si>
    <t>O23692</t>
  </si>
  <si>
    <t>O23693</t>
  </si>
  <si>
    <t>O23694</t>
  </si>
  <si>
    <t>O23695</t>
  </si>
  <si>
    <t>O23696</t>
  </si>
  <si>
    <t>O23697</t>
  </si>
  <si>
    <t>O23698</t>
  </si>
  <si>
    <t>O23699</t>
  </si>
  <si>
    <t>O23700</t>
  </si>
  <si>
    <t>O23701</t>
  </si>
  <si>
    <t>O23702</t>
  </si>
  <si>
    <t>O23703</t>
  </si>
  <si>
    <t>O23704</t>
  </si>
  <si>
    <t>O23705</t>
  </si>
  <si>
    <t>O23706</t>
  </si>
  <si>
    <t>O23707</t>
  </si>
  <si>
    <t>O23708</t>
  </si>
  <si>
    <t>O23709</t>
  </si>
  <si>
    <t>O23710</t>
  </si>
  <si>
    <t>O23711</t>
  </si>
  <si>
    <t>O23712</t>
  </si>
  <si>
    <t>O23713</t>
  </si>
  <si>
    <t>O23714</t>
  </si>
  <si>
    <t>O23715</t>
  </si>
  <si>
    <t>O23716</t>
  </si>
  <si>
    <t>O23717</t>
  </si>
  <si>
    <t>O23718</t>
  </si>
  <si>
    <t>O23719</t>
  </si>
  <si>
    <t>O23720</t>
  </si>
  <si>
    <t>O23721</t>
  </si>
  <si>
    <t>O23722</t>
  </si>
  <si>
    <t>O23723</t>
  </si>
  <si>
    <t>O23724</t>
  </si>
  <si>
    <t>O23725</t>
  </si>
  <si>
    <t>O23726</t>
  </si>
  <si>
    <t>O23727</t>
  </si>
  <si>
    <t>O23728</t>
  </si>
  <si>
    <t>O23729</t>
  </si>
  <si>
    <t>O23730</t>
  </si>
  <si>
    <t>O23731</t>
  </si>
  <si>
    <t>O23732</t>
  </si>
  <si>
    <t>O23733</t>
  </si>
  <si>
    <t>O23734</t>
  </si>
  <si>
    <t>O23735</t>
  </si>
  <si>
    <t>O23736</t>
  </si>
  <si>
    <t>O23737</t>
  </si>
  <si>
    <t>O23738</t>
  </si>
  <si>
    <t>O23739</t>
  </si>
  <si>
    <t>O23740</t>
  </si>
  <si>
    <t>O23741</t>
  </si>
  <si>
    <t>O23742</t>
  </si>
  <si>
    <t>O23743</t>
  </si>
  <si>
    <t>O23744</t>
  </si>
  <si>
    <t>O23745</t>
  </si>
  <si>
    <t>O23746</t>
  </si>
  <si>
    <t>O23747</t>
  </si>
  <si>
    <t>O23748</t>
  </si>
  <si>
    <t>O23749</t>
  </si>
  <si>
    <t>O23750</t>
  </si>
  <si>
    <t>O23751</t>
  </si>
  <si>
    <t>O23752</t>
  </si>
  <si>
    <t>O23753</t>
  </si>
  <si>
    <t>O23754</t>
  </si>
  <si>
    <t>O23755</t>
  </si>
  <si>
    <t>O23756</t>
  </si>
  <si>
    <t>O23757</t>
  </si>
  <si>
    <t>O23758</t>
  </si>
  <si>
    <t>O23759</t>
  </si>
  <si>
    <t>O23760</t>
  </si>
  <si>
    <t>O23761</t>
  </si>
  <si>
    <t>O23762</t>
  </si>
  <si>
    <t>O23763</t>
  </si>
  <si>
    <t>O23764</t>
  </si>
  <si>
    <t>O23765</t>
  </si>
  <si>
    <t>O23766</t>
  </si>
  <si>
    <t>O23767</t>
  </si>
  <si>
    <t>O23768</t>
  </si>
  <si>
    <t>O23769</t>
  </si>
  <si>
    <t>O23770</t>
  </si>
  <si>
    <t>O23771</t>
  </si>
  <si>
    <t>O23772</t>
  </si>
  <si>
    <t>O23773</t>
  </si>
  <si>
    <t>O23774</t>
  </si>
  <si>
    <t>O23775</t>
  </si>
  <si>
    <t>O23776</t>
  </si>
  <si>
    <t>O23777</t>
  </si>
  <si>
    <t>O23778</t>
  </si>
  <si>
    <t>O23779</t>
  </si>
  <si>
    <t>O23780</t>
  </si>
  <si>
    <t>O23781</t>
  </si>
  <si>
    <t>O23782</t>
  </si>
  <si>
    <t>O23783</t>
  </si>
  <si>
    <t>O23784</t>
  </si>
  <si>
    <t>O23785</t>
  </si>
  <si>
    <t>O23786</t>
  </si>
  <si>
    <t>O23787</t>
  </si>
  <si>
    <t>O23788</t>
  </si>
  <si>
    <t>O23789</t>
  </si>
  <si>
    <t>O23790</t>
  </si>
  <si>
    <t>O23791</t>
  </si>
  <si>
    <t>O23792</t>
  </si>
  <si>
    <t>O23793</t>
  </si>
  <si>
    <t>O23794</t>
  </si>
  <si>
    <t>O23795</t>
  </si>
  <si>
    <t>O23796</t>
  </si>
  <si>
    <t>O23797</t>
  </si>
  <si>
    <t>O23798</t>
  </si>
  <si>
    <t>O23799</t>
  </si>
  <si>
    <t>O23800</t>
  </si>
  <si>
    <t>O23801</t>
  </si>
  <si>
    <t>O23802</t>
  </si>
  <si>
    <t>O23803</t>
  </si>
  <si>
    <t>O23804</t>
  </si>
  <si>
    <t>O23805</t>
  </si>
  <si>
    <t>O23807</t>
  </si>
  <si>
    <t>O23808</t>
  </si>
  <si>
    <t>O23809</t>
  </si>
  <si>
    <t>O23810</t>
  </si>
  <si>
    <t>O23811</t>
  </si>
  <si>
    <t>O23812</t>
  </si>
  <si>
    <t>O23813</t>
  </si>
  <si>
    <t>O23814</t>
  </si>
  <si>
    <t>O23815</t>
  </si>
  <si>
    <t>O23816</t>
  </si>
  <si>
    <t>O23817</t>
  </si>
  <si>
    <t>O23818</t>
  </si>
  <si>
    <t>O23819</t>
  </si>
  <si>
    <t>O23820</t>
  </si>
  <si>
    <t>O23821</t>
  </si>
  <si>
    <t>O23822</t>
  </si>
  <si>
    <t>O23823</t>
  </si>
  <si>
    <t>O23824</t>
  </si>
  <si>
    <t>O23825</t>
  </si>
  <si>
    <t>O23826</t>
  </si>
  <si>
    <t>O23827</t>
  </si>
  <si>
    <t>O23828</t>
  </si>
  <si>
    <t>O23829</t>
  </si>
  <si>
    <t>O23830</t>
  </si>
  <si>
    <t>O23831</t>
  </si>
  <si>
    <t>O23832</t>
  </si>
  <si>
    <t>O23833</t>
  </si>
  <si>
    <t>O23834</t>
  </si>
  <si>
    <t>O23835</t>
  </si>
  <si>
    <t>O23836</t>
  </si>
  <si>
    <t>O23837</t>
  </si>
  <si>
    <t>O23838</t>
  </si>
  <si>
    <t>O23839</t>
  </si>
  <si>
    <t>O23840</t>
  </si>
  <si>
    <t>O23841</t>
  </si>
  <si>
    <t>O23842</t>
  </si>
  <si>
    <t>O23843</t>
  </si>
  <si>
    <t>O23844</t>
  </si>
  <si>
    <t>O23845</t>
  </si>
  <si>
    <t>O23846</t>
  </si>
  <si>
    <t>O23847</t>
  </si>
  <si>
    <t>O23848</t>
  </si>
  <si>
    <t>O23849</t>
  </si>
  <si>
    <t>O23850</t>
  </si>
  <si>
    <t>O23851</t>
  </si>
  <si>
    <t>O23852</t>
  </si>
  <si>
    <t>O23853</t>
  </si>
  <si>
    <t>O23854</t>
  </si>
  <si>
    <t>O23855</t>
  </si>
  <si>
    <t>O23856</t>
  </si>
  <si>
    <t>O23857</t>
  </si>
  <si>
    <t>O23858</t>
  </si>
  <si>
    <t>O23859</t>
  </si>
  <si>
    <t>O23860</t>
  </si>
  <si>
    <t>O23861</t>
  </si>
  <si>
    <t>O23862</t>
  </si>
  <si>
    <t>O23863</t>
  </si>
  <si>
    <t>O23864</t>
  </si>
  <si>
    <t>O23865</t>
  </si>
  <si>
    <t>O23866</t>
  </si>
  <si>
    <t>O23867</t>
  </si>
  <si>
    <t>O23868</t>
  </si>
  <si>
    <t>O23869</t>
  </si>
  <si>
    <t>O23870</t>
  </si>
  <si>
    <t>O23871</t>
  </si>
  <si>
    <t>O23872</t>
  </si>
  <si>
    <t>O23873</t>
  </si>
  <si>
    <t>O23874</t>
  </si>
  <si>
    <t>O23875</t>
  </si>
  <si>
    <t>O23876</t>
  </si>
  <si>
    <t>O23877</t>
  </si>
  <si>
    <t>O23878</t>
  </si>
  <si>
    <t>O23879</t>
  </si>
  <si>
    <t>O23880</t>
  </si>
  <si>
    <t>O23881</t>
  </si>
  <si>
    <t>O23882</t>
  </si>
  <si>
    <t>O23883</t>
  </si>
  <si>
    <t>O23884</t>
  </si>
  <si>
    <t>O23885</t>
  </si>
  <si>
    <t>O23886</t>
  </si>
  <si>
    <t>O23887</t>
  </si>
  <si>
    <t>O23888</t>
  </si>
  <si>
    <t>O23889</t>
  </si>
  <si>
    <t>O23890</t>
  </si>
  <si>
    <t>O23891</t>
  </si>
  <si>
    <t>O23892</t>
  </si>
  <si>
    <t>O23893</t>
  </si>
  <si>
    <t>O23894</t>
  </si>
  <si>
    <t>O23895</t>
  </si>
  <si>
    <t>O23896</t>
  </si>
  <si>
    <t>O23897</t>
  </si>
  <si>
    <t>O23898</t>
  </si>
  <si>
    <t>O23899</t>
  </si>
  <si>
    <t>O23900</t>
  </si>
  <si>
    <t>O23901</t>
  </si>
  <si>
    <t>O23902</t>
  </si>
  <si>
    <t>O23903</t>
  </si>
  <si>
    <t>O23904</t>
  </si>
  <si>
    <t>O23905</t>
  </si>
  <si>
    <t>O23906</t>
  </si>
  <si>
    <t>O23907</t>
  </si>
  <si>
    <t>O23908</t>
  </si>
  <si>
    <t>O23909</t>
  </si>
  <si>
    <t>O23910</t>
  </si>
  <si>
    <t>O23911</t>
  </si>
  <si>
    <t>O23912</t>
  </si>
  <si>
    <t>O23913</t>
  </si>
  <si>
    <t>O23914</t>
  </si>
  <si>
    <t>O23915</t>
  </si>
  <si>
    <t>O23916</t>
  </si>
  <si>
    <t>O23917</t>
  </si>
  <si>
    <t>O23918</t>
  </si>
  <si>
    <t>O23919</t>
  </si>
  <si>
    <t>O23920</t>
  </si>
  <si>
    <t>O23921</t>
  </si>
  <si>
    <t>O23922</t>
  </si>
  <si>
    <t>O23923</t>
  </si>
  <si>
    <t>O23924</t>
  </si>
  <si>
    <t>O23925</t>
  </si>
  <si>
    <t>O23926</t>
  </si>
  <si>
    <t>O23927</t>
  </si>
  <si>
    <t>O23928</t>
  </si>
  <si>
    <t>O23929</t>
  </si>
  <si>
    <t>O23930</t>
  </si>
  <si>
    <t>O23931</t>
  </si>
  <si>
    <t>O23932</t>
  </si>
  <si>
    <t>O23933</t>
  </si>
  <si>
    <t>O23934</t>
  </si>
  <si>
    <t>O23935</t>
  </si>
  <si>
    <t>O23936</t>
  </si>
  <si>
    <t>O23937</t>
  </si>
  <si>
    <t>O23938</t>
  </si>
  <si>
    <t>O23939</t>
  </si>
  <si>
    <t>O23940</t>
  </si>
  <si>
    <t>O23941</t>
  </si>
  <si>
    <t>O23942</t>
  </si>
  <si>
    <t>O23943</t>
  </si>
  <si>
    <t>O23944</t>
  </si>
  <si>
    <t>O23945</t>
  </si>
  <si>
    <t>O23946</t>
  </si>
  <si>
    <t>O23947</t>
  </si>
  <si>
    <t>O23948</t>
  </si>
  <si>
    <t>O23949</t>
  </si>
  <si>
    <t>O23950</t>
  </si>
  <si>
    <t>O23951</t>
  </si>
  <si>
    <t>O23952</t>
  </si>
  <si>
    <t>O23953</t>
  </si>
  <si>
    <t>O23954</t>
  </si>
  <si>
    <t>O23955</t>
  </si>
  <si>
    <t>O23956</t>
  </si>
  <si>
    <t>O23957</t>
  </si>
  <si>
    <t>O23958</t>
  </si>
  <si>
    <t>O23959</t>
  </si>
  <si>
    <t>O23960</t>
  </si>
  <si>
    <t>O23961</t>
  </si>
  <si>
    <t>O23962</t>
  </si>
  <si>
    <t>O23963</t>
  </si>
  <si>
    <t>O23964</t>
  </si>
  <si>
    <t>O23965</t>
  </si>
  <si>
    <t>O23966</t>
  </si>
  <si>
    <t>O23967</t>
  </si>
  <si>
    <t>O23968</t>
  </si>
  <si>
    <t>O23969</t>
  </si>
  <si>
    <t>O23970</t>
  </si>
  <si>
    <t>O23971</t>
  </si>
  <si>
    <t>O23972</t>
  </si>
  <si>
    <t>O23973</t>
  </si>
  <si>
    <t>O23974</t>
  </si>
  <si>
    <t>O23975</t>
  </si>
  <si>
    <t>O23976</t>
  </si>
  <si>
    <t>O23977</t>
  </si>
  <si>
    <t>O23978</t>
  </si>
  <si>
    <t>O23979</t>
  </si>
  <si>
    <t>O23980</t>
  </si>
  <si>
    <t>O23981</t>
  </si>
  <si>
    <t>O23982</t>
  </si>
  <si>
    <t>O23983</t>
  </si>
  <si>
    <t>O23984</t>
  </si>
  <si>
    <t>O23985</t>
  </si>
  <si>
    <t>O23986</t>
  </si>
  <si>
    <t>O23987</t>
  </si>
  <si>
    <t>O23988</t>
  </si>
  <si>
    <t>O23989</t>
  </si>
  <si>
    <t>O23990</t>
  </si>
  <si>
    <t>O23991</t>
  </si>
  <si>
    <t>O23992</t>
  </si>
  <si>
    <t>O23993</t>
  </si>
  <si>
    <t>O23994</t>
  </si>
  <si>
    <t>O23995</t>
  </si>
  <si>
    <t>O23996</t>
  </si>
  <si>
    <t>O23997</t>
  </si>
  <si>
    <t>O23998</t>
  </si>
  <si>
    <t>O23999</t>
  </si>
  <si>
    <t>O24000</t>
  </si>
  <si>
    <t>O24001</t>
  </si>
  <si>
    <t>O24002</t>
  </si>
  <si>
    <t>O24003</t>
  </si>
  <si>
    <t>O24004</t>
  </si>
  <si>
    <t>O24005</t>
  </si>
  <si>
    <t>O24006</t>
  </si>
  <si>
    <t>O24007</t>
  </si>
  <si>
    <t>O24008</t>
  </si>
  <si>
    <t>O24009</t>
  </si>
  <si>
    <t>O24010</t>
  </si>
  <si>
    <t>O24011</t>
  </si>
  <si>
    <t>O24012</t>
  </si>
  <si>
    <t>O24013</t>
  </si>
  <si>
    <t>O24014</t>
  </si>
  <si>
    <t>O24016</t>
  </si>
  <si>
    <t>O24017</t>
  </si>
  <si>
    <t>O24018</t>
  </si>
  <si>
    <t>O24019</t>
  </si>
  <si>
    <t>O24020</t>
  </si>
  <si>
    <t>O24021</t>
  </si>
  <si>
    <t>O24022</t>
  </si>
  <si>
    <t>O24023</t>
  </si>
  <si>
    <t>O24024</t>
  </si>
  <si>
    <t>O24025</t>
  </si>
  <si>
    <t>O24026</t>
  </si>
  <si>
    <t>O24027</t>
  </si>
  <si>
    <t>O24028</t>
  </si>
  <si>
    <t>O24029</t>
  </si>
  <si>
    <t>O24030</t>
  </si>
  <si>
    <t>O24031</t>
  </si>
  <si>
    <t>O24032</t>
  </si>
  <si>
    <t>O24033</t>
  </si>
  <si>
    <t>O24034</t>
  </si>
  <si>
    <t>O24035</t>
  </si>
  <si>
    <t>O24036</t>
  </si>
  <si>
    <t>O24037</t>
  </si>
  <si>
    <t>O24038</t>
  </si>
  <si>
    <t>O24039</t>
  </si>
  <si>
    <t>O24040</t>
  </si>
  <si>
    <t>O24041</t>
  </si>
  <si>
    <t>O24042</t>
  </si>
  <si>
    <t>O24043</t>
  </si>
  <si>
    <t>O24044</t>
  </si>
  <si>
    <t>O24045</t>
  </si>
  <si>
    <t>O24046</t>
  </si>
  <si>
    <t>O24047</t>
  </si>
  <si>
    <t>O24048</t>
  </si>
  <si>
    <t>O24049</t>
  </si>
  <si>
    <t>O24050</t>
  </si>
  <si>
    <t>O24051</t>
  </si>
  <si>
    <t>O24052</t>
  </si>
  <si>
    <t>O24053</t>
  </si>
  <si>
    <t>O24054</t>
  </si>
  <si>
    <t>O24055</t>
  </si>
  <si>
    <t>O24056</t>
  </si>
  <si>
    <t>O24057</t>
  </si>
  <si>
    <t>O24058</t>
  </si>
  <si>
    <t>O24059</t>
  </si>
  <si>
    <t>O24060</t>
  </si>
  <si>
    <t>O24061</t>
  </si>
  <si>
    <t>O24062</t>
  </si>
  <si>
    <t>O24063</t>
  </si>
  <si>
    <t>O24064</t>
  </si>
  <si>
    <t>O24065</t>
  </si>
  <si>
    <t>O24066</t>
  </si>
  <si>
    <t>O24067</t>
  </si>
  <si>
    <t>O24068</t>
  </si>
  <si>
    <t>O24069</t>
  </si>
  <si>
    <t>O24070</t>
  </si>
  <si>
    <t>O24071</t>
  </si>
  <si>
    <t>O24072</t>
  </si>
  <si>
    <t>O24073</t>
  </si>
  <si>
    <t>O24074</t>
  </si>
  <si>
    <t>O24075</t>
  </si>
  <si>
    <t>O24076</t>
  </si>
  <si>
    <t>O24077</t>
  </si>
  <si>
    <t>O24078</t>
  </si>
  <si>
    <t>O24079</t>
  </si>
  <si>
    <t>O24080</t>
  </si>
  <si>
    <t>O24081</t>
  </si>
  <si>
    <t>O24082</t>
  </si>
  <si>
    <t>O24083</t>
  </si>
  <si>
    <t>O24084</t>
  </si>
  <si>
    <t>O24085</t>
  </si>
  <si>
    <t>O24086</t>
  </si>
  <si>
    <t>O24087</t>
  </si>
  <si>
    <t>O24088</t>
  </si>
  <si>
    <t>O24089</t>
  </si>
  <si>
    <t>O24090</t>
  </si>
  <si>
    <t>O24091</t>
  </si>
  <si>
    <t>O24092</t>
  </si>
  <si>
    <t>O24093</t>
  </si>
  <si>
    <t>O24094</t>
  </si>
  <si>
    <t>O24095</t>
  </si>
  <si>
    <t>O24096</t>
  </si>
  <si>
    <t>O24097</t>
  </si>
  <si>
    <t>O24098</t>
  </si>
  <si>
    <t>O24099</t>
  </si>
  <si>
    <t>O24100</t>
  </si>
  <si>
    <t>O24101</t>
  </si>
  <si>
    <t>O24102</t>
  </si>
  <si>
    <t>O24103</t>
  </si>
  <si>
    <t>O24104</t>
  </si>
  <si>
    <t>O24105</t>
  </si>
  <si>
    <t>O24106</t>
  </si>
  <si>
    <t>O24107</t>
  </si>
  <si>
    <t>O24108</t>
  </si>
  <si>
    <t>O24109</t>
  </si>
  <si>
    <t>O24110</t>
  </si>
  <si>
    <t>O24111</t>
  </si>
  <si>
    <t>O24112</t>
  </si>
  <si>
    <t>O24113</t>
  </si>
  <si>
    <t>O24114</t>
  </si>
  <si>
    <t>O24115</t>
  </si>
  <si>
    <t>O24116</t>
  </si>
  <si>
    <t>O24117</t>
  </si>
  <si>
    <t>O24118</t>
  </si>
  <si>
    <t>O24119</t>
  </si>
  <si>
    <t>O24120</t>
  </si>
  <si>
    <t>O24121</t>
  </si>
  <si>
    <t>O24122</t>
  </si>
  <si>
    <t>O24123</t>
  </si>
  <si>
    <t>O24124</t>
  </si>
  <si>
    <t>O24125</t>
  </si>
  <si>
    <t>O24126</t>
  </si>
  <si>
    <t>O24127</t>
  </si>
  <si>
    <t>O24128</t>
  </si>
  <si>
    <t>O24129</t>
  </si>
  <si>
    <t>O24130</t>
  </si>
  <si>
    <t>O24131</t>
  </si>
  <si>
    <t>O24132</t>
  </si>
  <si>
    <t>O24133</t>
  </si>
  <si>
    <t>O24134</t>
  </si>
  <si>
    <t>O24135</t>
  </si>
  <si>
    <t>O24136</t>
  </si>
  <si>
    <t>O24137</t>
  </si>
  <si>
    <t>O24138</t>
  </si>
  <si>
    <t>O24139</t>
  </si>
  <si>
    <t>O24140</t>
  </si>
  <si>
    <t>O24141</t>
  </si>
  <si>
    <t>O24142</t>
  </si>
  <si>
    <t>O24143</t>
  </si>
  <si>
    <t>O24144</t>
  </si>
  <si>
    <t>O24145</t>
  </si>
  <si>
    <t>O24146</t>
  </si>
  <si>
    <t>O24147</t>
  </si>
  <si>
    <t>O24148</t>
  </si>
  <si>
    <t>O24149</t>
  </si>
  <si>
    <t>O24150</t>
  </si>
  <si>
    <t>O24151</t>
  </si>
  <si>
    <t>O24152</t>
  </si>
  <si>
    <t>O24153</t>
  </si>
  <si>
    <t>O24154</t>
  </si>
  <si>
    <t>O24155</t>
  </si>
  <si>
    <t>O24156</t>
  </si>
  <si>
    <t>O24157</t>
  </si>
  <si>
    <t>O24158</t>
  </si>
  <si>
    <t>O24159</t>
  </si>
  <si>
    <t>O24160</t>
  </si>
  <si>
    <t>O24161</t>
  </si>
  <si>
    <t>O24162</t>
  </si>
  <si>
    <t>O24163</t>
  </si>
  <si>
    <t>O24164</t>
  </si>
  <si>
    <t>O24165</t>
  </si>
  <si>
    <t>O24166</t>
  </si>
  <si>
    <t>O24167</t>
  </si>
  <si>
    <t>O24168</t>
  </si>
  <si>
    <t>O24169</t>
  </si>
  <si>
    <t>O24170</t>
  </si>
  <si>
    <t>O24171</t>
  </si>
  <si>
    <t>O24172</t>
  </si>
  <si>
    <t>O24173</t>
  </si>
  <si>
    <t>O24174</t>
  </si>
  <si>
    <t>O24175</t>
  </si>
  <si>
    <t>O24176</t>
  </si>
  <si>
    <t>O24177</t>
  </si>
  <si>
    <t>O24178</t>
  </si>
  <si>
    <t>O24179</t>
  </si>
  <si>
    <t>O24180</t>
  </si>
  <si>
    <t>O24181</t>
  </si>
  <si>
    <t>O24182</t>
  </si>
  <si>
    <t>O24183</t>
  </si>
  <si>
    <t>O24184</t>
  </si>
  <si>
    <t>O24185</t>
  </si>
  <si>
    <t>O24186</t>
  </si>
  <si>
    <t>O24187</t>
  </si>
  <si>
    <t>O24188</t>
  </si>
  <si>
    <t>O24189</t>
  </si>
  <si>
    <t>O24190</t>
  </si>
  <si>
    <t>O24191</t>
  </si>
  <si>
    <t>O24192</t>
  </si>
  <si>
    <t>O24193</t>
  </si>
  <si>
    <t>O24194</t>
  </si>
  <si>
    <t>O24195</t>
  </si>
  <si>
    <t>O24196</t>
  </si>
  <si>
    <t>O24197</t>
  </si>
  <si>
    <t>O24198</t>
  </si>
  <si>
    <t>O24199</t>
  </si>
  <si>
    <t>O24200</t>
  </si>
  <si>
    <t>O24201</t>
  </si>
  <si>
    <t>O24202</t>
  </si>
  <si>
    <t>O24203</t>
  </si>
  <si>
    <t>O24204</t>
  </si>
  <si>
    <t>O24205</t>
  </si>
  <si>
    <t>O24206</t>
  </si>
  <si>
    <t>O24207</t>
  </si>
  <si>
    <t>O24208</t>
  </si>
  <si>
    <t>O24209</t>
  </si>
  <si>
    <t>O24210</t>
  </si>
  <si>
    <t>O24211</t>
  </si>
  <si>
    <t>O24212</t>
  </si>
  <si>
    <t>O24213</t>
  </si>
  <si>
    <t>O24214</t>
  </si>
  <si>
    <t>O24215</t>
  </si>
  <si>
    <t>O24216</t>
  </si>
  <si>
    <t>O24217</t>
  </si>
  <si>
    <t>O24218</t>
  </si>
  <si>
    <t>O24219</t>
  </si>
  <si>
    <t>O24220</t>
  </si>
  <si>
    <t>O24221</t>
  </si>
  <si>
    <t>O24222</t>
  </si>
  <si>
    <t>O24223</t>
  </si>
  <si>
    <t>O24224</t>
  </si>
  <si>
    <t>O24225</t>
  </si>
  <si>
    <t>O24226</t>
  </si>
  <si>
    <t>O24227</t>
  </si>
  <si>
    <t>O24228</t>
  </si>
  <si>
    <t>O24229</t>
  </si>
  <si>
    <t>O24230</t>
  </si>
  <si>
    <t>O24231</t>
  </si>
  <si>
    <t>O24232</t>
  </si>
  <si>
    <t>O24233</t>
  </si>
  <si>
    <t>O24234</t>
  </si>
  <si>
    <t>O24235</t>
  </si>
  <si>
    <t>O24236</t>
  </si>
  <si>
    <t>O24237</t>
  </si>
  <si>
    <t>O24238</t>
  </si>
  <si>
    <t>O24239</t>
  </si>
  <si>
    <t>O24240</t>
  </si>
  <si>
    <t>O24241</t>
  </si>
  <si>
    <t>O24242</t>
  </si>
  <si>
    <t>O24243</t>
  </si>
  <si>
    <t>O24244</t>
  </si>
  <si>
    <t>O24245</t>
  </si>
  <si>
    <t>O24246</t>
  </si>
  <si>
    <t>O24247</t>
  </si>
  <si>
    <t>O24248</t>
  </si>
  <si>
    <t>O24249</t>
  </si>
  <si>
    <t>O24250</t>
  </si>
  <si>
    <t>O24251</t>
  </si>
  <si>
    <t>O24252</t>
  </si>
  <si>
    <t>O24253</t>
  </si>
  <si>
    <t>O24254</t>
  </si>
  <si>
    <t>O24255</t>
  </si>
  <si>
    <t>O24256</t>
  </si>
  <si>
    <t>O24257</t>
  </si>
  <si>
    <t>O24258</t>
  </si>
  <si>
    <t>O24259</t>
  </si>
  <si>
    <t>O24260</t>
  </si>
  <si>
    <t>O24261</t>
  </si>
  <si>
    <t>O24262</t>
  </si>
  <si>
    <t>O24263</t>
  </si>
  <si>
    <t>O24264</t>
  </si>
  <si>
    <t>O24265</t>
  </si>
  <si>
    <t>O24266</t>
  </si>
  <si>
    <t>O24267</t>
  </si>
  <si>
    <t>O24268</t>
  </si>
  <si>
    <t>O24269</t>
  </si>
  <si>
    <t>O24270</t>
  </si>
  <si>
    <t>O24271</t>
  </si>
  <si>
    <t>O24272</t>
  </si>
  <si>
    <t>O24273</t>
  </si>
  <si>
    <t>O24274</t>
  </si>
  <si>
    <t>O24275</t>
  </si>
  <si>
    <t>O24276</t>
  </si>
  <si>
    <t>O24277</t>
  </si>
  <si>
    <t>O24278</t>
  </si>
  <si>
    <t>O24279</t>
  </si>
  <si>
    <t>O24280</t>
  </si>
  <si>
    <t>O24281</t>
  </si>
  <si>
    <t>O24282</t>
  </si>
  <si>
    <t>O24283</t>
  </si>
  <si>
    <t>O24284</t>
  </si>
  <si>
    <t>O24285</t>
  </si>
  <si>
    <t>O24286</t>
  </si>
  <si>
    <t>O24287</t>
  </si>
  <si>
    <t>O24288</t>
  </si>
  <si>
    <t>O24289</t>
  </si>
  <si>
    <t>O24290</t>
  </si>
  <si>
    <t>O24291</t>
  </si>
  <si>
    <t>O24292</t>
  </si>
  <si>
    <t>O24293</t>
  </si>
  <si>
    <t>O24294</t>
  </si>
  <si>
    <t>O24295</t>
  </si>
  <si>
    <t>O24296</t>
  </si>
  <si>
    <t>O24297</t>
  </si>
  <si>
    <t>O24298</t>
  </si>
  <si>
    <t>O24299</t>
  </si>
  <si>
    <t>O24300</t>
  </si>
  <si>
    <t>O24301</t>
  </si>
  <si>
    <t>O24302</t>
  </si>
  <si>
    <t>O24303</t>
  </si>
  <si>
    <t>O24304</t>
  </si>
  <si>
    <t>O24305</t>
  </si>
  <si>
    <t>O24306</t>
  </si>
  <si>
    <t>O24307</t>
  </si>
  <si>
    <t>O24308</t>
  </si>
  <si>
    <t>O24309</t>
  </si>
  <si>
    <t>O24310</t>
  </si>
  <si>
    <t>O24311</t>
  </si>
  <si>
    <t>O24312</t>
  </si>
  <si>
    <t>O24313</t>
  </si>
  <si>
    <t>O24314</t>
  </si>
  <si>
    <t>O24315</t>
  </si>
  <si>
    <t>O24316</t>
  </si>
  <si>
    <t>O24317</t>
  </si>
  <si>
    <t>O24318</t>
  </si>
  <si>
    <t>O24319</t>
  </si>
  <si>
    <t>O24320</t>
  </si>
  <si>
    <t>O24321</t>
  </si>
  <si>
    <t>O24322</t>
  </si>
  <si>
    <t>O24323</t>
  </si>
  <si>
    <t>O24324</t>
  </si>
  <si>
    <t>O24325</t>
  </si>
  <si>
    <t>O24326</t>
  </si>
  <si>
    <t>O24327</t>
  </si>
  <si>
    <t>O24328</t>
  </si>
  <si>
    <t>O24329</t>
  </si>
  <si>
    <t>O24330</t>
  </si>
  <si>
    <t>O24331</t>
  </si>
  <si>
    <t>O24332</t>
  </si>
  <si>
    <t>O24333</t>
  </si>
  <si>
    <t>O24334</t>
  </si>
  <si>
    <t>O24335</t>
  </si>
  <si>
    <t>O24336</t>
  </si>
  <si>
    <t>O24337</t>
  </si>
  <si>
    <t>O24338</t>
  </si>
  <si>
    <t>O24339</t>
  </si>
  <si>
    <t>O24340</t>
  </si>
  <si>
    <t>O24341</t>
  </si>
  <si>
    <t>O24342</t>
  </si>
  <si>
    <t>O24343</t>
  </si>
  <si>
    <t>O24344</t>
  </si>
  <si>
    <t>O24345</t>
  </si>
  <si>
    <t>O24346</t>
  </si>
  <si>
    <t>O24347</t>
  </si>
  <si>
    <t>O24348</t>
  </si>
  <si>
    <t>O24349</t>
  </si>
  <si>
    <t>O24350</t>
  </si>
  <si>
    <t>O24351</t>
  </si>
  <si>
    <t>O24352</t>
  </si>
  <si>
    <t>O24353</t>
  </si>
  <si>
    <t>O24354</t>
  </si>
  <si>
    <t>O24355</t>
  </si>
  <si>
    <t>O24356</t>
  </si>
  <si>
    <t>O24357</t>
  </si>
  <si>
    <t>O24358</t>
  </si>
  <si>
    <t>O24359</t>
  </si>
  <si>
    <t>O24360</t>
  </si>
  <si>
    <t>O24361</t>
  </si>
  <si>
    <t>O24362</t>
  </si>
  <si>
    <t>O24363</t>
  </si>
  <si>
    <t>O24364</t>
  </si>
  <si>
    <t>O24365</t>
  </si>
  <si>
    <t>O24366</t>
  </si>
  <si>
    <t>O24367</t>
  </si>
  <si>
    <t>O24368</t>
  </si>
  <si>
    <t>O24369</t>
  </si>
  <si>
    <t>O24370</t>
  </si>
  <si>
    <t>O24371</t>
  </si>
  <si>
    <t>O24372</t>
  </si>
  <si>
    <t>O24373</t>
  </si>
  <si>
    <t>O24374</t>
  </si>
  <si>
    <t>O24375</t>
  </si>
  <si>
    <t>O24376</t>
  </si>
  <si>
    <t>O24377</t>
  </si>
  <si>
    <t>O24378</t>
  </si>
  <si>
    <t>O24379</t>
  </si>
  <si>
    <t>O24380</t>
  </si>
  <si>
    <t>O24381</t>
  </si>
  <si>
    <t>O24382</t>
  </si>
  <si>
    <t>O24383</t>
  </si>
  <si>
    <t>O24384</t>
  </si>
  <si>
    <t>O24385</t>
  </si>
  <si>
    <t>O24386</t>
  </si>
  <si>
    <t>O24387</t>
  </si>
  <si>
    <t>O24388</t>
  </si>
  <si>
    <t>O24389</t>
  </si>
  <si>
    <t>O24390</t>
  </si>
  <si>
    <t>O24391</t>
  </si>
  <si>
    <t>O24392</t>
  </si>
  <si>
    <t>O24393</t>
  </si>
  <si>
    <t>O24394</t>
  </si>
  <si>
    <t>O24395</t>
  </si>
  <si>
    <t>O24396</t>
  </si>
  <si>
    <t>O24397</t>
  </si>
  <si>
    <t>O24398</t>
  </si>
  <si>
    <t>O24399</t>
  </si>
  <si>
    <t>O24400</t>
  </si>
  <si>
    <t>O24401</t>
  </si>
  <si>
    <t>O24402</t>
  </si>
  <si>
    <t>O24403</t>
  </si>
  <si>
    <t>O24404</t>
  </si>
  <si>
    <t>O24405</t>
  </si>
  <si>
    <t>O24406</t>
  </si>
  <si>
    <t>O24407</t>
  </si>
  <si>
    <t>O24408</t>
  </si>
  <si>
    <t>O24409</t>
  </si>
  <si>
    <t>O24410</t>
  </si>
  <si>
    <t>O24411</t>
  </si>
  <si>
    <t>O24412</t>
  </si>
  <si>
    <t>O24413</t>
  </si>
  <si>
    <t>O24414</t>
  </si>
  <si>
    <t>O24415</t>
  </si>
  <si>
    <t>O24416</t>
  </si>
  <si>
    <t>O24417</t>
  </si>
  <si>
    <t>O24418</t>
  </si>
  <si>
    <t>O24419</t>
  </si>
  <si>
    <t>O24420</t>
  </si>
  <si>
    <t>O24421</t>
  </si>
  <si>
    <t>O24422</t>
  </si>
  <si>
    <t>O24423</t>
  </si>
  <si>
    <t>O24424</t>
  </si>
  <si>
    <t>O24425</t>
  </si>
  <si>
    <t>O24426</t>
  </si>
  <si>
    <t>O24427</t>
  </si>
  <si>
    <t>O24428</t>
  </si>
  <si>
    <t>O24429</t>
  </si>
  <si>
    <t>O24430</t>
  </si>
  <si>
    <t>O24431</t>
  </si>
  <si>
    <t>O24432</t>
  </si>
  <si>
    <t>O24433</t>
  </si>
  <si>
    <t>O24434</t>
  </si>
  <si>
    <t>O24435</t>
  </si>
  <si>
    <t>O24436</t>
  </si>
  <si>
    <t>O24437</t>
  </si>
  <si>
    <t>O24438</t>
  </si>
  <si>
    <t>O24439</t>
  </si>
  <si>
    <t>O24440</t>
  </si>
  <si>
    <t>O24441</t>
  </si>
  <si>
    <t>O24442</t>
  </si>
  <si>
    <t>O24443</t>
  </si>
  <si>
    <t>O24444</t>
  </si>
  <si>
    <t>O24445</t>
  </si>
  <si>
    <t>O24446</t>
  </si>
  <si>
    <t>O24447</t>
  </si>
  <si>
    <t>O24448</t>
  </si>
  <si>
    <t>O24449</t>
  </si>
  <si>
    <t>O24450</t>
  </si>
  <si>
    <t>O24451</t>
  </si>
  <si>
    <t>O24452</t>
  </si>
  <si>
    <t>O24453</t>
  </si>
  <si>
    <t>O24454</t>
  </si>
  <si>
    <t>O24455</t>
  </si>
  <si>
    <t>O24456</t>
  </si>
  <si>
    <t>O24457</t>
  </si>
  <si>
    <t>O24458</t>
  </si>
  <si>
    <t>O24459</t>
  </si>
  <si>
    <t>O24460</t>
  </si>
  <si>
    <t>O24461</t>
  </si>
  <si>
    <t>O24462</t>
  </si>
  <si>
    <t>O24463</t>
  </si>
  <si>
    <t>O24464</t>
  </si>
  <si>
    <t>O24465</t>
  </si>
  <si>
    <t>O24466</t>
  </si>
  <si>
    <t>O24467</t>
  </si>
  <si>
    <t>O24468</t>
  </si>
  <si>
    <t>O24469</t>
  </si>
  <si>
    <t>O24470</t>
  </si>
  <si>
    <t>O24471</t>
  </si>
  <si>
    <t>O24472</t>
  </si>
  <si>
    <t>O24473</t>
  </si>
  <si>
    <t>O24474</t>
  </si>
  <si>
    <t>O24475</t>
  </si>
  <si>
    <t>O24476</t>
  </si>
  <si>
    <t>O24477</t>
  </si>
  <si>
    <t>O24478</t>
  </si>
  <si>
    <t>O24479</t>
  </si>
  <si>
    <t>O24480</t>
  </si>
  <si>
    <t>O24481</t>
  </si>
  <si>
    <t>O24482</t>
  </si>
  <si>
    <t>O24483</t>
  </si>
  <si>
    <t>O24484</t>
  </si>
  <si>
    <t>O24485</t>
  </si>
  <si>
    <t>O24486</t>
  </si>
  <si>
    <t>O24487</t>
  </si>
  <si>
    <t>O24488</t>
  </si>
  <si>
    <t>O24489</t>
  </si>
  <si>
    <t>O24490</t>
  </si>
  <si>
    <t>O24491</t>
  </si>
  <si>
    <t>O24492</t>
  </si>
  <si>
    <t>O24493</t>
  </si>
  <si>
    <t>O24494</t>
  </si>
  <si>
    <t>O24495</t>
  </si>
  <si>
    <t>O24496</t>
  </si>
  <si>
    <t>O24497</t>
  </si>
  <si>
    <t>O24498</t>
  </si>
  <si>
    <t>O24499</t>
  </si>
  <si>
    <t>O24500</t>
  </si>
  <si>
    <t>O24501</t>
  </si>
  <si>
    <t>O24502</t>
  </si>
  <si>
    <t>O24503</t>
  </si>
  <si>
    <t>O24504</t>
  </si>
  <si>
    <t>O24505</t>
  </si>
  <si>
    <t>O24506</t>
  </si>
  <si>
    <t>O24507</t>
  </si>
  <si>
    <t>O24508</t>
  </si>
  <si>
    <t>O24509</t>
  </si>
  <si>
    <t>O24510</t>
  </si>
  <si>
    <t>O24511</t>
  </si>
  <si>
    <t>O24512</t>
  </si>
  <si>
    <t>O24513</t>
  </si>
  <si>
    <t>O24514</t>
  </si>
  <si>
    <t>O24515</t>
  </si>
  <si>
    <t>O24516</t>
  </si>
  <si>
    <t>O24517</t>
  </si>
  <si>
    <t>O24518</t>
  </si>
  <si>
    <t>O24519</t>
  </si>
  <si>
    <t>O24520</t>
  </si>
  <si>
    <t>O24521</t>
  </si>
  <si>
    <t>O24522</t>
  </si>
  <si>
    <t>O24523</t>
  </si>
  <si>
    <t>O24524</t>
  </si>
  <si>
    <t>O24525</t>
  </si>
  <si>
    <t>O24526</t>
  </si>
  <si>
    <t>O24527</t>
  </si>
  <si>
    <t>O24528</t>
  </si>
  <si>
    <t>O24529</t>
  </si>
  <si>
    <t>O24530</t>
  </si>
  <si>
    <t>O24531</t>
  </si>
  <si>
    <t>O24532</t>
  </si>
  <si>
    <t>O24533</t>
  </si>
  <si>
    <t>O24534</t>
  </si>
  <si>
    <t>O24535</t>
  </si>
  <si>
    <t>O24536</t>
  </si>
  <si>
    <t>O24537</t>
  </si>
  <si>
    <t>O24538</t>
  </si>
  <si>
    <t>O24539</t>
  </si>
  <si>
    <t>O24540</t>
  </si>
  <si>
    <t>O24541</t>
  </si>
  <si>
    <t>O24542</t>
  </si>
  <si>
    <t>O24543</t>
  </si>
  <si>
    <t>O24544</t>
  </si>
  <si>
    <t>O24545</t>
  </si>
  <si>
    <t>O24546</t>
  </si>
  <si>
    <t>O24547</t>
  </si>
  <si>
    <t>O24548</t>
  </si>
  <si>
    <t>O24549</t>
  </si>
  <si>
    <t>O24550</t>
  </si>
  <si>
    <t>O24551</t>
  </si>
  <si>
    <t>O24552</t>
  </si>
  <si>
    <t>O24553</t>
  </si>
  <si>
    <t>O24554</t>
  </si>
  <si>
    <t>O24555</t>
  </si>
  <si>
    <t>O24556</t>
  </si>
  <si>
    <t>O24557</t>
  </si>
  <si>
    <t>O24558</t>
  </si>
  <si>
    <t>O24559</t>
  </si>
  <si>
    <t>O24560</t>
  </si>
  <si>
    <t>O24561</t>
  </si>
  <si>
    <t>O24562</t>
  </si>
  <si>
    <t>O24563</t>
  </si>
  <si>
    <t>O24564</t>
  </si>
  <si>
    <t>O24565</t>
  </si>
  <si>
    <t>O24566</t>
  </si>
  <si>
    <t>O24567</t>
  </si>
  <si>
    <t>O24568</t>
  </si>
  <si>
    <t>O24569</t>
  </si>
  <si>
    <t>O24570</t>
  </si>
  <si>
    <t>O24571</t>
  </si>
  <si>
    <t>O24572</t>
  </si>
  <si>
    <t>O24573</t>
  </si>
  <si>
    <t>O24574</t>
  </si>
  <si>
    <t>O24575</t>
  </si>
  <si>
    <t>O24576</t>
  </si>
  <si>
    <t>O24577</t>
  </si>
  <si>
    <t>O24578</t>
  </si>
  <si>
    <t>O24579</t>
  </si>
  <si>
    <t>O24580</t>
  </si>
  <si>
    <t>O24581</t>
  </si>
  <si>
    <t>O24582</t>
  </si>
  <si>
    <t>O24583</t>
  </si>
  <si>
    <t>O24584</t>
  </si>
  <si>
    <t>O24585</t>
  </si>
  <si>
    <t>O24586</t>
  </si>
  <si>
    <t>O24587</t>
  </si>
  <si>
    <t>O24588</t>
  </si>
  <si>
    <t>O24589</t>
  </si>
  <si>
    <t>O24590</t>
  </si>
  <si>
    <t>O24591</t>
  </si>
  <si>
    <t>O24592</t>
  </si>
  <si>
    <t>O24593</t>
  </si>
  <si>
    <t>O24594</t>
  </si>
  <si>
    <t>O24595</t>
  </si>
  <si>
    <t>O24596</t>
  </si>
  <si>
    <t>O24597</t>
  </si>
  <si>
    <t>O24598</t>
  </si>
  <si>
    <t>O24599</t>
  </si>
  <si>
    <t>O24600</t>
  </si>
  <si>
    <t>O24601</t>
  </si>
  <si>
    <t>O24602</t>
  </si>
  <si>
    <t>O24603</t>
  </si>
  <si>
    <t>O24604</t>
  </si>
  <si>
    <t>O24605</t>
  </si>
  <si>
    <t>O24606</t>
  </si>
  <si>
    <t>O24607</t>
  </si>
  <si>
    <t>O24608</t>
  </si>
  <si>
    <t>O24609</t>
  </si>
  <si>
    <t>O24610</t>
  </si>
  <si>
    <t>O24611</t>
  </si>
  <si>
    <t>O24612</t>
  </si>
  <si>
    <t>O24613</t>
  </si>
  <si>
    <t>O24614</t>
  </si>
  <si>
    <t>O24615</t>
  </si>
  <si>
    <t>O24616</t>
  </si>
  <si>
    <t>O24617</t>
  </si>
  <si>
    <t>O24618</t>
  </si>
  <si>
    <t>O24619</t>
  </si>
  <si>
    <t>O24620</t>
  </si>
  <si>
    <t>O24621</t>
  </si>
  <si>
    <t>O24622</t>
  </si>
  <si>
    <t>O24623</t>
  </si>
  <si>
    <t>O24624</t>
  </si>
  <si>
    <t>O24625</t>
  </si>
  <si>
    <t>O24626</t>
  </si>
  <si>
    <t>O24627</t>
  </si>
  <si>
    <t>O24628</t>
  </si>
  <si>
    <t>O24629</t>
  </si>
  <si>
    <t>O24630</t>
  </si>
  <si>
    <t>O24631</t>
  </si>
  <si>
    <t>O24632</t>
  </si>
  <si>
    <t>O24633</t>
  </si>
  <si>
    <t>O24634</t>
  </si>
  <si>
    <t>O24635</t>
  </si>
  <si>
    <t>O24636</t>
  </si>
  <si>
    <t>O24637</t>
  </si>
  <si>
    <t>O24638</t>
  </si>
  <si>
    <t>O24639</t>
  </si>
  <si>
    <t>O24640</t>
  </si>
  <si>
    <t>O24641</t>
  </si>
  <si>
    <t>O24642</t>
  </si>
  <si>
    <t>O24643</t>
  </si>
  <si>
    <t>O24644</t>
  </si>
  <si>
    <t>O24645</t>
  </si>
  <si>
    <t>O24646</t>
  </si>
  <si>
    <t>O24647</t>
  </si>
  <si>
    <t>O24648</t>
  </si>
  <si>
    <t>O24649</t>
  </si>
  <si>
    <t>O24650</t>
  </si>
  <si>
    <t>O24651</t>
  </si>
  <si>
    <t>O24652</t>
  </si>
  <si>
    <t>O24653</t>
  </si>
  <si>
    <t>O24654</t>
  </si>
  <si>
    <t>O24655</t>
  </si>
  <si>
    <t>O24656</t>
  </si>
  <si>
    <t>O24657</t>
  </si>
  <si>
    <t>O24658</t>
  </si>
  <si>
    <t>O24659</t>
  </si>
  <si>
    <t>O24660</t>
  </si>
  <si>
    <t>O24661</t>
  </si>
  <si>
    <t>O24662</t>
  </si>
  <si>
    <t>O24663</t>
  </si>
  <si>
    <t>O24664</t>
  </si>
  <si>
    <t>O24665</t>
  </si>
  <si>
    <t>O24666</t>
  </si>
  <si>
    <t>O24667</t>
  </si>
  <si>
    <t>O24668</t>
  </si>
  <si>
    <t>O24669</t>
  </si>
  <si>
    <t>O24670</t>
  </si>
  <si>
    <t>O24671</t>
  </si>
  <si>
    <t>O24672</t>
  </si>
  <si>
    <t>O24673</t>
  </si>
  <si>
    <t>O24674</t>
  </si>
  <si>
    <t>O24675</t>
  </si>
  <si>
    <t>O24676</t>
  </si>
  <si>
    <t>O24677</t>
  </si>
  <si>
    <t>O24678</t>
  </si>
  <si>
    <t>O24679</t>
  </si>
  <si>
    <t>O24680</t>
  </si>
  <si>
    <t>O24681</t>
  </si>
  <si>
    <t>O24682</t>
  </si>
  <si>
    <t>O24683</t>
  </si>
  <si>
    <t>O24684</t>
  </si>
  <si>
    <t>O24685</t>
  </si>
  <si>
    <t>O24686</t>
  </si>
  <si>
    <t>O24687</t>
  </si>
  <si>
    <t>O24688</t>
  </si>
  <si>
    <t>O24689</t>
  </si>
  <si>
    <t>O24690</t>
  </si>
  <si>
    <t>O24691</t>
  </si>
  <si>
    <t>O24692</t>
  </si>
  <si>
    <t>O24693</t>
  </si>
  <si>
    <t>O24694</t>
  </si>
  <si>
    <t>O24695</t>
  </si>
  <si>
    <t>O24696</t>
  </si>
  <si>
    <t>O24697</t>
  </si>
  <si>
    <t>O24698</t>
  </si>
  <si>
    <t>O24699</t>
  </si>
  <si>
    <t>O24700</t>
  </si>
  <si>
    <t>O24701</t>
  </si>
  <si>
    <t>O24702</t>
  </si>
  <si>
    <t>O24703</t>
  </si>
  <si>
    <t>O24704</t>
  </si>
  <si>
    <t>O24705</t>
  </si>
  <si>
    <t>O24706</t>
  </si>
  <si>
    <t>O24707</t>
  </si>
  <si>
    <t>O24708</t>
  </si>
  <si>
    <t>O24709</t>
  </si>
  <si>
    <t>O24710</t>
  </si>
  <si>
    <t>O24711</t>
  </si>
  <si>
    <t>O24712</t>
  </si>
  <si>
    <t>O24713</t>
  </si>
  <si>
    <t>O24714</t>
  </si>
  <si>
    <t>O24715</t>
  </si>
  <si>
    <t>O24716</t>
  </si>
  <si>
    <t>O24717</t>
  </si>
  <si>
    <t>O24718</t>
  </si>
  <si>
    <t>O24719</t>
  </si>
  <si>
    <t>O24720</t>
  </si>
  <si>
    <t>O24721</t>
  </si>
  <si>
    <t>O24722</t>
  </si>
  <si>
    <t>O24723</t>
  </si>
  <si>
    <t>O24724</t>
  </si>
  <si>
    <t>O24725</t>
  </si>
  <si>
    <t>O24726</t>
  </si>
  <si>
    <t>O24727</t>
  </si>
  <si>
    <t>O24728</t>
  </si>
  <si>
    <t>O24729</t>
  </si>
  <si>
    <t>O24730</t>
  </si>
  <si>
    <t>O24731</t>
  </si>
  <si>
    <t>O24732</t>
  </si>
  <si>
    <t>O24733</t>
  </si>
  <si>
    <t>O24734</t>
  </si>
  <si>
    <t>O24735</t>
  </si>
  <si>
    <t>O24736</t>
  </si>
  <si>
    <t>O24737</t>
  </si>
  <si>
    <t>O24738</t>
  </si>
  <si>
    <t>O24739</t>
  </si>
  <si>
    <t>O24740</t>
  </si>
  <si>
    <t>O24741</t>
  </si>
  <si>
    <t>O24742</t>
  </si>
  <si>
    <t>O24743</t>
  </si>
  <si>
    <t>O24744</t>
  </si>
  <si>
    <t>O24745</t>
  </si>
  <si>
    <t>O24746</t>
  </si>
  <si>
    <t>O24747</t>
  </si>
  <si>
    <t>O24748</t>
  </si>
  <si>
    <t>O24749</t>
  </si>
  <si>
    <t>O24750</t>
  </si>
  <si>
    <t>O24751</t>
  </si>
  <si>
    <t>O24752</t>
  </si>
  <si>
    <t>O24753</t>
  </si>
  <si>
    <t>O24754</t>
  </si>
  <si>
    <t>O24755</t>
  </si>
  <si>
    <t>O24756</t>
  </si>
  <si>
    <t>O24757</t>
  </si>
  <si>
    <t>O24758</t>
  </si>
  <si>
    <t>O24759</t>
  </si>
  <si>
    <t>O24760</t>
  </si>
  <si>
    <t>O24761</t>
  </si>
  <si>
    <t>O24762</t>
  </si>
  <si>
    <t>O24763</t>
  </si>
  <si>
    <t>O24764</t>
  </si>
  <si>
    <t>O24765</t>
  </si>
  <si>
    <t>O24766</t>
  </si>
  <si>
    <t>O24767</t>
  </si>
  <si>
    <t>O24768</t>
  </si>
  <si>
    <t>O24769</t>
  </si>
  <si>
    <t>O24770</t>
  </si>
  <si>
    <t>O24771</t>
  </si>
  <si>
    <t>O24772</t>
  </si>
  <si>
    <t>O24773</t>
  </si>
  <si>
    <t>O24774</t>
  </si>
  <si>
    <t>O24775</t>
  </si>
  <si>
    <t>O24776</t>
  </si>
  <si>
    <t>O24777</t>
  </si>
  <si>
    <t>O24778</t>
  </si>
  <si>
    <t>O24779</t>
  </si>
  <si>
    <t>O24780</t>
  </si>
  <si>
    <t>O24781</t>
  </si>
  <si>
    <t>O24782</t>
  </si>
  <si>
    <t>O24783</t>
  </si>
  <si>
    <t>O24784</t>
  </si>
  <si>
    <t>O24785</t>
  </si>
  <si>
    <t>O24786</t>
  </si>
  <si>
    <t>O24787</t>
  </si>
  <si>
    <t>O24788</t>
  </si>
  <si>
    <t>O24789</t>
  </si>
  <si>
    <t>O24790</t>
  </si>
  <si>
    <t>O24791</t>
  </si>
  <si>
    <t>O24792</t>
  </si>
  <si>
    <t>O24793</t>
  </si>
  <si>
    <t>O24794</t>
  </si>
  <si>
    <t>O24795</t>
  </si>
  <si>
    <t>O24796</t>
  </si>
  <si>
    <t>O24797</t>
  </si>
  <si>
    <t>O24798</t>
  </si>
  <si>
    <t>O24799</t>
  </si>
  <si>
    <t>O24800</t>
  </si>
  <si>
    <t>O24801</t>
  </si>
  <si>
    <t>O24802</t>
  </si>
  <si>
    <t>O24803</t>
  </si>
  <si>
    <t>O24804</t>
  </si>
  <si>
    <t>O24805</t>
  </si>
  <si>
    <t>O24806</t>
  </si>
  <si>
    <t>O24807</t>
  </si>
  <si>
    <t>O24808</t>
  </si>
  <si>
    <t>O24809</t>
  </si>
  <si>
    <t>O24810</t>
  </si>
  <si>
    <t>O24811</t>
  </si>
  <si>
    <t>O24812</t>
  </si>
  <si>
    <t>O24813</t>
  </si>
  <si>
    <t>O24814</t>
  </si>
  <si>
    <t>O24815</t>
  </si>
  <si>
    <t>O24816</t>
  </si>
  <si>
    <t>O24817</t>
  </si>
  <si>
    <t>O24818</t>
  </si>
  <si>
    <t>O24819</t>
  </si>
  <si>
    <t>O24820</t>
  </si>
  <si>
    <t>O24821</t>
  </si>
  <si>
    <t>O24822</t>
  </si>
  <si>
    <t>O24823</t>
  </si>
  <si>
    <t>O24824</t>
  </si>
  <si>
    <t>O24825</t>
  </si>
  <si>
    <t>O24826</t>
  </si>
  <si>
    <t>O24827</t>
  </si>
  <si>
    <t>O24828</t>
  </si>
  <si>
    <t>O24829</t>
  </si>
  <si>
    <t>O24830</t>
  </si>
  <si>
    <t>O24831</t>
  </si>
  <si>
    <t>O24832</t>
  </si>
  <si>
    <t>O24833</t>
  </si>
  <si>
    <t>O24834</t>
  </si>
  <si>
    <t>O24835</t>
  </si>
  <si>
    <t>O24836</t>
  </si>
  <si>
    <t>O24837</t>
  </si>
  <si>
    <t>O24838</t>
  </si>
  <si>
    <t>O24839</t>
  </si>
  <si>
    <t>O24840</t>
  </si>
  <si>
    <t>O24841</t>
  </si>
  <si>
    <t>O24842</t>
  </si>
  <si>
    <t>O24843</t>
  </si>
  <si>
    <t>O24844</t>
  </si>
  <si>
    <t>O24845</t>
  </si>
  <si>
    <t>O24846</t>
  </si>
  <si>
    <t>O24847</t>
  </si>
  <si>
    <t>O24848</t>
  </si>
  <si>
    <t>O24849</t>
  </si>
  <si>
    <t>O24850</t>
  </si>
  <si>
    <t>O24851</t>
  </si>
  <si>
    <t>O24852</t>
  </si>
  <si>
    <t>O24853</t>
  </si>
  <si>
    <t>O24854</t>
  </si>
  <si>
    <t>O24855</t>
  </si>
  <si>
    <t>O24856</t>
  </si>
  <si>
    <t>O24857</t>
  </si>
  <si>
    <t>O24858</t>
  </si>
  <si>
    <t>O24859</t>
  </si>
  <si>
    <t>O24860</t>
  </si>
  <si>
    <t>O24861</t>
  </si>
  <si>
    <t>O24862</t>
  </si>
  <si>
    <t>O24863</t>
  </si>
  <si>
    <t>O24864</t>
  </si>
  <si>
    <t>O24865</t>
  </si>
  <si>
    <t>O24866</t>
  </si>
  <si>
    <t>O24867</t>
  </si>
  <si>
    <t>O24868</t>
  </si>
  <si>
    <t>O24869</t>
  </si>
  <si>
    <t>O24870</t>
  </si>
  <si>
    <t>O24871</t>
  </si>
  <si>
    <t>O24872</t>
  </si>
  <si>
    <t>O24873</t>
  </si>
  <si>
    <t>O24874</t>
  </si>
  <si>
    <t>O24875</t>
  </si>
  <si>
    <t>O24876</t>
  </si>
  <si>
    <t>O24877</t>
  </si>
  <si>
    <t>O24878</t>
  </si>
  <si>
    <t>O24879</t>
  </si>
  <si>
    <t>O24880</t>
  </si>
  <si>
    <t>O24881</t>
  </si>
  <si>
    <t>O24882</t>
  </si>
  <si>
    <t>O24883</t>
  </si>
  <si>
    <t>O24884</t>
  </si>
  <si>
    <t>O24885</t>
  </si>
  <si>
    <t>O24886</t>
  </si>
  <si>
    <t>O24887</t>
  </si>
  <si>
    <t>O24888</t>
  </si>
  <si>
    <t>O24889</t>
  </si>
  <si>
    <t>O24890</t>
  </si>
  <si>
    <t>O24891</t>
  </si>
  <si>
    <t>O24892</t>
  </si>
  <si>
    <t>O24893</t>
  </si>
  <si>
    <t>O24894</t>
  </si>
  <si>
    <t>O24895</t>
  </si>
  <si>
    <t>O24896</t>
  </si>
  <si>
    <t>O24897</t>
  </si>
  <si>
    <t>O24898</t>
  </si>
  <si>
    <t>O24899</t>
  </si>
  <si>
    <t>O24900</t>
  </si>
  <si>
    <t>O24901</t>
  </si>
  <si>
    <t>O24902</t>
  </si>
  <si>
    <t>O24903</t>
  </si>
  <si>
    <t>O24904</t>
  </si>
  <si>
    <t>O24905</t>
  </si>
  <si>
    <t>O24906</t>
  </si>
  <si>
    <t>O24907</t>
  </si>
  <si>
    <t>O24908</t>
  </si>
  <si>
    <t>O24909</t>
  </si>
  <si>
    <t>O24910</t>
  </si>
  <si>
    <t>O24911</t>
  </si>
  <si>
    <t>O24912</t>
  </si>
  <si>
    <t>O24913</t>
  </si>
  <si>
    <t>O24914</t>
  </si>
  <si>
    <t>O24915</t>
  </si>
  <si>
    <t>O24916</t>
  </si>
  <si>
    <t>O24917</t>
  </si>
  <si>
    <t>O24918</t>
  </si>
  <si>
    <t>O24919</t>
  </si>
  <si>
    <t>O24920</t>
  </si>
  <si>
    <t>O24921</t>
  </si>
  <si>
    <t>O24922</t>
  </si>
  <si>
    <t>O24923</t>
  </si>
  <si>
    <t>O24924</t>
  </si>
  <si>
    <t>O24925</t>
  </si>
  <si>
    <t>O24926</t>
  </si>
  <si>
    <t>O24927</t>
  </si>
  <si>
    <t>O24928</t>
  </si>
  <si>
    <t>O24929</t>
  </si>
  <si>
    <t>O24930</t>
  </si>
  <si>
    <t>O24931</t>
  </si>
  <si>
    <t>O24932</t>
  </si>
  <si>
    <t>O24933</t>
  </si>
  <si>
    <t>O24934</t>
  </si>
  <si>
    <t>O24935</t>
  </si>
  <si>
    <t>O24936</t>
  </si>
  <si>
    <t>O24937</t>
  </si>
  <si>
    <t>O24938</t>
  </si>
  <si>
    <t>O24939</t>
  </si>
  <si>
    <t>O24940</t>
  </si>
  <si>
    <t>O24941</t>
  </si>
  <si>
    <t>O24942</t>
  </si>
  <si>
    <t>O24943</t>
  </si>
  <si>
    <t>O24944</t>
  </si>
  <si>
    <t>O24945</t>
  </si>
  <si>
    <t>O24946</t>
  </si>
  <si>
    <t>O24947</t>
  </si>
  <si>
    <t>O24948</t>
  </si>
  <si>
    <t>O24949</t>
  </si>
  <si>
    <t>O24950</t>
  </si>
  <si>
    <t>O24951</t>
  </si>
  <si>
    <t>O24952</t>
  </si>
  <si>
    <t>O24953</t>
  </si>
  <si>
    <t>O24954</t>
  </si>
  <si>
    <t>O24955</t>
  </si>
  <si>
    <t>O24956</t>
  </si>
  <si>
    <t>O24957</t>
  </si>
  <si>
    <t>O24958</t>
  </si>
  <si>
    <t>O24959</t>
  </si>
  <si>
    <t>O24960</t>
  </si>
  <si>
    <t>O24961</t>
  </si>
  <si>
    <t>O24962</t>
  </si>
  <si>
    <t>O24963</t>
  </si>
  <si>
    <t>O24964</t>
  </si>
  <si>
    <t>O24965</t>
  </si>
  <si>
    <t>O24966</t>
  </si>
  <si>
    <t>O24967</t>
  </si>
  <si>
    <t>O24968</t>
  </si>
  <si>
    <t>O24969</t>
  </si>
  <si>
    <t>O24970</t>
  </si>
  <si>
    <t>O24971</t>
  </si>
  <si>
    <t>O24972</t>
  </si>
  <si>
    <t>O24973</t>
  </si>
  <si>
    <t>O24974</t>
  </si>
  <si>
    <t>O24975</t>
  </si>
  <si>
    <t>O24976</t>
  </si>
  <si>
    <t>O24977</t>
  </si>
  <si>
    <t>O24978</t>
  </si>
  <si>
    <t>O24979</t>
  </si>
  <si>
    <t>O24980</t>
  </si>
  <si>
    <t>O24981</t>
  </si>
  <si>
    <t>O24982</t>
  </si>
  <si>
    <t>O24983</t>
  </si>
  <si>
    <t>O24984</t>
  </si>
  <si>
    <t>O24985</t>
  </si>
  <si>
    <t>O24986</t>
  </si>
  <si>
    <t>O24987</t>
  </si>
  <si>
    <t>O24988</t>
  </si>
  <si>
    <t>O24989</t>
  </si>
  <si>
    <t>O24990</t>
  </si>
  <si>
    <t>O24991</t>
  </si>
  <si>
    <t>O24992</t>
  </si>
  <si>
    <t>O24993</t>
  </si>
  <si>
    <t>O24994</t>
  </si>
  <si>
    <t>O24995</t>
  </si>
  <si>
    <t>O24996</t>
  </si>
  <si>
    <t>O24997</t>
  </si>
  <si>
    <t>O24998</t>
  </si>
  <si>
    <t>O24999</t>
  </si>
  <si>
    <t>O25000</t>
  </si>
  <si>
    <t>O25001</t>
  </si>
  <si>
    <t>O25002</t>
  </si>
  <si>
    <t>O25003</t>
  </si>
  <si>
    <t>O25004</t>
  </si>
  <si>
    <t>O25005</t>
  </si>
  <si>
    <t>O25006</t>
  </si>
  <si>
    <t>O25007</t>
  </si>
  <si>
    <t>O25008</t>
  </si>
  <si>
    <t>O25009</t>
  </si>
  <si>
    <t>O25010</t>
  </si>
  <si>
    <t>O25012</t>
  </si>
  <si>
    <t>O25013</t>
  </si>
  <si>
    <t>O25014</t>
  </si>
  <si>
    <t>O25015</t>
  </si>
  <si>
    <t>O25016</t>
  </si>
  <si>
    <t>O25017</t>
  </si>
  <si>
    <t>O25018</t>
  </si>
  <si>
    <t>O25019</t>
  </si>
  <si>
    <t>O25020</t>
  </si>
  <si>
    <t>O25021</t>
  </si>
  <si>
    <t>O25022</t>
  </si>
  <si>
    <t>O25023</t>
  </si>
  <si>
    <t>O25024</t>
  </si>
  <si>
    <t>O25025</t>
  </si>
  <si>
    <t>O25026</t>
  </si>
  <si>
    <t>O25027</t>
  </si>
  <si>
    <t>O25028</t>
  </si>
  <si>
    <t>O25029</t>
  </si>
  <si>
    <t>O25030</t>
  </si>
  <si>
    <t>O25031</t>
  </si>
  <si>
    <t>O25032</t>
  </si>
  <si>
    <t>O25033</t>
  </si>
  <si>
    <t>O25034</t>
  </si>
  <si>
    <t>O25035</t>
  </si>
  <si>
    <t>O25036</t>
  </si>
  <si>
    <t>O25037</t>
  </si>
  <si>
    <t>O25038</t>
  </si>
  <si>
    <t>O25039</t>
  </si>
  <si>
    <t>O25040</t>
  </si>
  <si>
    <t>O25041</t>
  </si>
  <si>
    <t>O25042</t>
  </si>
  <si>
    <t>O25043</t>
  </si>
  <si>
    <t>O25044</t>
  </si>
  <si>
    <t>O25045</t>
  </si>
  <si>
    <t>O25046</t>
  </si>
  <si>
    <t>O25047</t>
  </si>
  <si>
    <t>O25048</t>
  </si>
  <si>
    <t>O25049</t>
  </si>
  <si>
    <t>O25050</t>
  </si>
  <si>
    <t>O25051</t>
  </si>
  <si>
    <t>O25052</t>
  </si>
  <si>
    <t>O25053</t>
  </si>
  <si>
    <t>O25054</t>
  </si>
  <si>
    <t>O25055</t>
  </si>
  <si>
    <t>O25056</t>
  </si>
  <si>
    <t>O25057</t>
  </si>
  <si>
    <t>O25058</t>
  </si>
  <si>
    <t>O25059</t>
  </si>
  <si>
    <t>O25060</t>
  </si>
  <si>
    <t>O25061</t>
  </si>
  <si>
    <t>O25062</t>
  </si>
  <si>
    <t>O25063</t>
  </si>
  <si>
    <t>O25064</t>
  </si>
  <si>
    <t>O25065</t>
  </si>
  <si>
    <t>O25066</t>
  </si>
  <si>
    <t>O25067</t>
  </si>
  <si>
    <t>O25068</t>
  </si>
  <si>
    <t>O25069</t>
  </si>
  <si>
    <t>O25070</t>
  </si>
  <si>
    <t>O25071</t>
  </si>
  <si>
    <t>O25072</t>
  </si>
  <si>
    <t>O25073</t>
  </si>
  <si>
    <t>O25074</t>
  </si>
  <si>
    <t>O25075</t>
  </si>
  <si>
    <t>O25076</t>
  </si>
  <si>
    <t>O25077</t>
  </si>
  <si>
    <t>O25078</t>
  </si>
  <si>
    <t>O25079</t>
  </si>
  <si>
    <t>O25080</t>
  </si>
  <si>
    <t>O25081</t>
  </si>
  <si>
    <t>O25082</t>
  </si>
  <si>
    <t>O25083</t>
  </si>
  <si>
    <t>O25084</t>
  </si>
  <si>
    <t>O25085</t>
  </si>
  <si>
    <t>O25086</t>
  </si>
  <si>
    <t>O25087</t>
  </si>
  <si>
    <t>O25088</t>
  </si>
  <si>
    <t>O25089</t>
  </si>
  <si>
    <t>O25090</t>
  </si>
  <si>
    <t>O25091</t>
  </si>
  <si>
    <t>O25092</t>
  </si>
  <si>
    <t>O25093</t>
  </si>
  <si>
    <t>O25094</t>
  </si>
  <si>
    <t>O25095</t>
  </si>
  <si>
    <t>O25096</t>
  </si>
  <si>
    <t>O25097</t>
  </si>
  <si>
    <t>O25098</t>
  </si>
  <si>
    <t>O25099</t>
  </si>
  <si>
    <t>O25100</t>
  </si>
  <si>
    <t>O25101</t>
  </si>
  <si>
    <t>O25102</t>
  </si>
  <si>
    <t>O25103</t>
  </si>
  <si>
    <t>O25104</t>
  </si>
  <si>
    <t>O25105</t>
  </si>
  <si>
    <t>O25106</t>
  </si>
  <si>
    <t>O25107</t>
  </si>
  <si>
    <t>O25108</t>
  </si>
  <si>
    <t>O25109</t>
  </si>
  <si>
    <t>O25110</t>
  </si>
  <si>
    <t>O25111</t>
  </si>
  <si>
    <t>O25112</t>
  </si>
  <si>
    <t>O25113</t>
  </si>
  <si>
    <t>O25114</t>
  </si>
  <si>
    <t>O25115</t>
  </si>
  <si>
    <t>O25116</t>
  </si>
  <si>
    <t>O25117</t>
  </si>
  <si>
    <t>O25118</t>
  </si>
  <si>
    <t>O25119</t>
  </si>
  <si>
    <t>O25120</t>
  </si>
  <si>
    <t>O25121</t>
  </si>
  <si>
    <t>O25122</t>
  </si>
  <si>
    <t>O25123</t>
  </si>
  <si>
    <t>O25124</t>
  </si>
  <si>
    <t>O25125</t>
  </si>
  <si>
    <t>O25126</t>
  </si>
  <si>
    <t>O25127</t>
  </si>
  <si>
    <t>O25128</t>
  </si>
  <si>
    <t>O25129</t>
  </si>
  <si>
    <t>O25130</t>
  </si>
  <si>
    <t>O25131</t>
  </si>
  <si>
    <t>O25132</t>
  </si>
  <si>
    <t>O25133</t>
  </si>
  <si>
    <t>O25134</t>
  </si>
  <si>
    <t>O25135</t>
  </si>
  <si>
    <t>O25136</t>
  </si>
  <si>
    <t>O25137</t>
  </si>
  <si>
    <t>O25138</t>
  </si>
  <si>
    <t>O25139</t>
  </si>
  <si>
    <t>O25140</t>
  </si>
  <si>
    <t>O25141</t>
  </si>
  <si>
    <t>O25142</t>
  </si>
  <si>
    <t>O25143</t>
  </si>
  <si>
    <t>O25144</t>
  </si>
  <si>
    <t>O25145</t>
  </si>
  <si>
    <t>O25146</t>
  </si>
  <si>
    <t>O25147</t>
  </si>
  <si>
    <t>O25148</t>
  </si>
  <si>
    <t>O25149</t>
  </si>
  <si>
    <t>O25150</t>
  </si>
  <si>
    <t>O25151</t>
  </si>
  <si>
    <t>O25152</t>
  </si>
  <si>
    <t>O25153</t>
  </si>
  <si>
    <t>O25154</t>
  </si>
  <si>
    <t>O25155</t>
  </si>
  <si>
    <t>O25156</t>
  </si>
  <si>
    <t>O25157</t>
  </si>
  <si>
    <t>O25158</t>
  </si>
  <si>
    <t>O25159</t>
  </si>
  <si>
    <t>O25160</t>
  </si>
  <si>
    <t>O25161</t>
  </si>
  <si>
    <t>O25162</t>
  </si>
  <si>
    <t>O25163</t>
  </si>
  <si>
    <t>O25164</t>
  </si>
  <si>
    <t>O25165</t>
  </si>
  <si>
    <t>O25166</t>
  </si>
  <si>
    <t>O25167</t>
  </si>
  <si>
    <t>O25168</t>
  </si>
  <si>
    <t>O25169</t>
  </si>
  <si>
    <t>O25170</t>
  </si>
  <si>
    <t>O25171</t>
  </si>
  <si>
    <t>O25172</t>
  </si>
  <si>
    <t>O25173</t>
  </si>
  <si>
    <t>O25174</t>
  </si>
  <si>
    <t>O25175</t>
  </si>
  <si>
    <t>O25176</t>
  </si>
  <si>
    <t>O25177</t>
  </si>
  <si>
    <t>O25178</t>
  </si>
  <si>
    <t>O25179</t>
  </si>
  <si>
    <t>O25180</t>
  </si>
  <si>
    <t>O25181</t>
  </si>
  <si>
    <t>O25182</t>
  </si>
  <si>
    <t>O25183</t>
  </si>
  <si>
    <t>O25184</t>
  </si>
  <si>
    <t>O25185</t>
  </si>
  <si>
    <t>O25186</t>
  </si>
  <si>
    <t>O25187</t>
  </si>
  <si>
    <t>O25188</t>
  </si>
  <si>
    <t>O25189</t>
  </si>
  <si>
    <t>O25190</t>
  </si>
  <si>
    <t>O25191</t>
  </si>
  <si>
    <t>O25192</t>
  </si>
  <si>
    <t>O25193</t>
  </si>
  <si>
    <t>O25194</t>
  </si>
  <si>
    <t>O25195</t>
  </si>
  <si>
    <t>O25196</t>
  </si>
  <si>
    <t>O25197</t>
  </si>
  <si>
    <t>O25198</t>
  </si>
  <si>
    <t>O25199</t>
  </si>
  <si>
    <t>O25200</t>
  </si>
  <si>
    <t>O25201</t>
  </si>
  <si>
    <t>O25202</t>
  </si>
  <si>
    <t>O25203</t>
  </si>
  <si>
    <t>O25204</t>
  </si>
  <si>
    <t>O25205</t>
  </si>
  <si>
    <t>O25206</t>
  </si>
  <si>
    <t>O25207</t>
  </si>
  <si>
    <t>O25208</t>
  </si>
  <si>
    <t>O25209</t>
  </si>
  <si>
    <t>O25210</t>
  </si>
  <si>
    <t>O25211</t>
  </si>
  <si>
    <t>O25212</t>
  </si>
  <si>
    <t>O25213</t>
  </si>
  <si>
    <t>O25214</t>
  </si>
  <si>
    <t>O25215</t>
  </si>
  <si>
    <t>O25216</t>
  </si>
  <si>
    <t>O25217</t>
  </si>
  <si>
    <t>O25218</t>
  </si>
  <si>
    <t>O25219</t>
  </si>
  <si>
    <t>O25220</t>
  </si>
  <si>
    <t>O25221</t>
  </si>
  <si>
    <t>O25222</t>
  </si>
  <si>
    <t>O25223</t>
  </si>
  <si>
    <t>O25224</t>
  </si>
  <si>
    <t>O25225</t>
  </si>
  <si>
    <t>O25226</t>
  </si>
  <si>
    <t>O25227</t>
  </si>
  <si>
    <t>O25228</t>
  </si>
  <si>
    <t>O25229</t>
  </si>
  <si>
    <t>O25230</t>
  </si>
  <si>
    <t>O25231</t>
  </si>
  <si>
    <t>O25232</t>
  </si>
  <si>
    <t>O25233</t>
  </si>
  <si>
    <t>O25234</t>
  </si>
  <si>
    <t>O25235</t>
  </si>
  <si>
    <t>O25236</t>
  </si>
  <si>
    <t>O25237</t>
  </si>
  <si>
    <t>O25238</t>
  </si>
  <si>
    <t>O25239</t>
  </si>
  <si>
    <t>O25240</t>
  </si>
  <si>
    <t>O25241</t>
  </si>
  <si>
    <t>O25242</t>
  </si>
  <si>
    <t>O25243</t>
  </si>
  <si>
    <t>O25244</t>
  </si>
  <si>
    <t>O25245</t>
  </si>
  <si>
    <t>O25246</t>
  </si>
  <si>
    <t>O25247</t>
  </si>
  <si>
    <t>O25248</t>
  </si>
  <si>
    <t>O25249</t>
  </si>
  <si>
    <t>O25250</t>
  </si>
  <si>
    <t>O25251</t>
  </si>
  <si>
    <t>O25252</t>
  </si>
  <si>
    <t>O25253</t>
  </si>
  <si>
    <t>O25254</t>
  </si>
  <si>
    <t>O25255</t>
  </si>
  <si>
    <t>O25256</t>
  </si>
  <si>
    <t>O25257</t>
  </si>
  <si>
    <t>O25258</t>
  </si>
  <si>
    <t>O25259</t>
  </si>
  <si>
    <t>O25260</t>
  </si>
  <si>
    <t>O25261</t>
  </si>
  <si>
    <t>O25262</t>
  </si>
  <si>
    <t>O25263</t>
  </si>
  <si>
    <t>O25264</t>
  </si>
  <si>
    <t>O25265</t>
  </si>
  <si>
    <t>O25266</t>
  </si>
  <si>
    <t>O25267</t>
  </si>
  <si>
    <t>O25268</t>
  </si>
  <si>
    <t>O25269</t>
  </si>
  <si>
    <t>O25271</t>
  </si>
  <si>
    <t>O25272</t>
  </si>
  <si>
    <t>O25273</t>
  </si>
  <si>
    <t>O25274</t>
  </si>
  <si>
    <t>O25275</t>
  </si>
  <si>
    <t>O25276</t>
  </si>
  <si>
    <t>O25277</t>
  </si>
  <si>
    <t>O25278</t>
  </si>
  <si>
    <t>O25279</t>
  </si>
  <si>
    <t>O25280</t>
  </si>
  <si>
    <t>O25281</t>
  </si>
  <si>
    <t>O25282</t>
  </si>
  <si>
    <t>O25283</t>
  </si>
  <si>
    <t>O25284</t>
  </si>
  <si>
    <t>O25285</t>
  </si>
  <si>
    <t>O25286</t>
  </si>
  <si>
    <t>O25287</t>
  </si>
  <si>
    <t>O25288</t>
  </si>
  <si>
    <t>O25289</t>
  </si>
  <si>
    <t>O25290</t>
  </si>
  <si>
    <t>O25291</t>
  </si>
  <si>
    <t>O25292</t>
  </si>
  <si>
    <t>O25293</t>
  </si>
  <si>
    <t>O25294</t>
  </si>
  <si>
    <t>O25295</t>
  </si>
  <si>
    <t>O25296</t>
  </si>
  <si>
    <t>O25297</t>
  </si>
  <si>
    <t>O25298</t>
  </si>
  <si>
    <t>O25299</t>
  </si>
  <si>
    <t>O25300</t>
  </si>
  <si>
    <t>O25301</t>
  </si>
  <si>
    <t>O25302</t>
  </si>
  <si>
    <t>O25303</t>
  </si>
  <si>
    <t>O25304</t>
  </si>
  <si>
    <t>O25305</t>
  </si>
  <si>
    <t>O25306</t>
  </si>
  <si>
    <t>O25307</t>
  </si>
  <si>
    <t>O25308</t>
  </si>
  <si>
    <t>O25309</t>
  </si>
  <si>
    <t>O25310</t>
  </si>
  <si>
    <t>O25311</t>
  </si>
  <si>
    <t>O25312</t>
  </si>
  <si>
    <t>O25313</t>
  </si>
  <si>
    <t>O25314</t>
  </si>
  <si>
    <t>O25315</t>
  </si>
  <si>
    <t>O25316</t>
  </si>
  <si>
    <t>O25317</t>
  </si>
  <si>
    <t>O25318</t>
  </si>
  <si>
    <t>O25319</t>
  </si>
  <si>
    <t>O25320</t>
  </si>
  <si>
    <t>O25321</t>
  </si>
  <si>
    <t>O25322</t>
  </si>
  <si>
    <t>O25323</t>
  </si>
  <si>
    <t>O25324</t>
  </si>
  <si>
    <t>O25325</t>
  </si>
  <si>
    <t>O25326</t>
  </si>
  <si>
    <t>O25327</t>
  </si>
  <si>
    <t>O25328</t>
  </si>
  <si>
    <t>O25329</t>
  </si>
  <si>
    <t>O25330</t>
  </si>
  <si>
    <t>O25331</t>
  </si>
  <si>
    <t>O25332</t>
  </si>
  <si>
    <t>O25333</t>
  </si>
  <si>
    <t>O25334</t>
  </si>
  <si>
    <t>O25335</t>
  </si>
  <si>
    <t>O25336</t>
  </si>
  <si>
    <t>O25337</t>
  </si>
  <si>
    <t>O25338</t>
  </si>
  <si>
    <t>O25339</t>
  </si>
  <si>
    <t>O25340</t>
  </si>
  <si>
    <t>O25341</t>
  </si>
  <si>
    <t>O25342</t>
  </si>
  <si>
    <t>O25343</t>
  </si>
  <si>
    <t>O25344</t>
  </si>
  <si>
    <t>O25345</t>
  </si>
  <si>
    <t>O25346</t>
  </si>
  <si>
    <t>O25347</t>
  </si>
  <si>
    <t>O25348</t>
  </si>
  <si>
    <t>O25349</t>
  </si>
  <si>
    <t>O25350</t>
  </si>
  <si>
    <t>O25351</t>
  </si>
  <si>
    <t>O25352</t>
  </si>
  <si>
    <t>O25353</t>
  </si>
  <si>
    <t>O25354</t>
  </si>
  <si>
    <t>O25355</t>
  </si>
  <si>
    <t>O25356</t>
  </si>
  <si>
    <t>O25357</t>
  </si>
  <si>
    <t>O25358</t>
  </si>
  <si>
    <t>O25359</t>
  </si>
  <si>
    <t>O25360</t>
  </si>
  <si>
    <t>O25361</t>
  </si>
  <si>
    <t>O25362</t>
  </si>
  <si>
    <t>O25363</t>
  </si>
  <si>
    <t>O25364</t>
  </si>
  <si>
    <t>O25365</t>
  </si>
  <si>
    <t>O25366</t>
  </si>
  <si>
    <t>O25367</t>
  </si>
  <si>
    <t>O25368</t>
  </si>
  <si>
    <t>O25369</t>
  </si>
  <si>
    <t>O25370</t>
  </si>
  <si>
    <t>O25371</t>
  </si>
  <si>
    <t>O25372</t>
  </si>
  <si>
    <t>O25373</t>
  </si>
  <si>
    <t>O25374</t>
  </si>
  <si>
    <t>O25375</t>
  </si>
  <si>
    <t>O25376</t>
  </si>
  <si>
    <t>O25377</t>
  </si>
  <si>
    <t>O25378</t>
  </si>
  <si>
    <t>O25379</t>
  </si>
  <si>
    <t>O25380</t>
  </si>
  <si>
    <t>O25381</t>
  </si>
  <si>
    <t>O25382</t>
  </si>
  <si>
    <t>O25383</t>
  </si>
  <si>
    <t>O25384</t>
  </si>
  <si>
    <t>O25385</t>
  </si>
  <si>
    <t>O25386</t>
  </si>
  <si>
    <t>O25387</t>
  </si>
  <si>
    <t>O25388</t>
  </si>
  <si>
    <t>O25389</t>
  </si>
  <si>
    <t>O25390</t>
  </si>
  <si>
    <t>O25391</t>
  </si>
  <si>
    <t>O25392</t>
  </si>
  <si>
    <t>O25393</t>
  </si>
  <si>
    <t>O25394</t>
  </si>
  <si>
    <t>O25395</t>
  </si>
  <si>
    <t>O25396</t>
  </si>
  <si>
    <t>O25397</t>
  </si>
  <si>
    <t>O25398</t>
  </si>
  <si>
    <t>O25399</t>
  </si>
  <si>
    <t>O25400</t>
  </si>
  <si>
    <t>O25401</t>
  </si>
  <si>
    <t>O25402</t>
  </si>
  <si>
    <t>O25403</t>
  </si>
  <si>
    <t>O25404</t>
  </si>
  <si>
    <t>O25406</t>
  </si>
  <si>
    <t>O25407</t>
  </si>
  <si>
    <t>O25408</t>
  </si>
  <si>
    <t>O25409</t>
  </si>
  <si>
    <t>O25410</t>
  </si>
  <si>
    <t>O25411</t>
  </si>
  <si>
    <t>O25412</t>
  </si>
  <si>
    <t>O25413</t>
  </si>
  <si>
    <t>O25414</t>
  </si>
  <si>
    <t>O25415</t>
  </si>
  <si>
    <t>O25416</t>
  </si>
  <si>
    <t>O25417</t>
  </si>
  <si>
    <t>O25418</t>
  </si>
  <si>
    <t>O25419</t>
  </si>
  <si>
    <t>O25420</t>
  </si>
  <si>
    <t>O25421</t>
  </si>
  <si>
    <t>O25422</t>
  </si>
  <si>
    <t>O25423</t>
  </si>
  <si>
    <t>O25424</t>
  </si>
  <si>
    <t>O25425</t>
  </si>
  <si>
    <t>O25426</t>
  </si>
  <si>
    <t>O25427</t>
  </si>
  <si>
    <t>O25428</t>
  </si>
  <si>
    <t>O25429</t>
  </si>
  <si>
    <t>O25430</t>
  </si>
  <si>
    <t>O25431</t>
  </si>
  <si>
    <t>O25432</t>
  </si>
  <si>
    <t>O25433</t>
  </si>
  <si>
    <t>O25434</t>
  </si>
  <si>
    <t>O25435</t>
  </si>
  <si>
    <t>O25436</t>
  </si>
  <si>
    <t>O25437</t>
  </si>
  <si>
    <t>O25438</t>
  </si>
  <si>
    <t>O25439</t>
  </si>
  <si>
    <t>O25440</t>
  </si>
  <si>
    <t>O25441</t>
  </si>
  <si>
    <t>O25442</t>
  </si>
  <si>
    <t>O25443</t>
  </si>
  <si>
    <t>O25444</t>
  </si>
  <si>
    <t>O25445</t>
  </si>
  <si>
    <t>O25446</t>
  </si>
  <si>
    <t>O25447</t>
  </si>
  <si>
    <t>O25448</t>
  </si>
  <si>
    <t>O25449</t>
  </si>
  <si>
    <t>O25450</t>
  </si>
  <si>
    <t>O25451</t>
  </si>
  <si>
    <t>O25452</t>
  </si>
  <si>
    <t>O25453</t>
  </si>
  <si>
    <t>O25454</t>
  </si>
  <si>
    <t>O25455</t>
  </si>
  <si>
    <t>O25456</t>
  </si>
  <si>
    <t>O25457</t>
  </si>
  <si>
    <t>O25458</t>
  </si>
  <si>
    <t>O25459</t>
  </si>
  <si>
    <t>O25460</t>
  </si>
  <si>
    <t>O25461</t>
  </si>
  <si>
    <t>O25462</t>
  </si>
  <si>
    <t>O25463</t>
  </si>
  <si>
    <t>O25464</t>
  </si>
  <si>
    <t>O25465</t>
  </si>
  <si>
    <t>O25466</t>
  </si>
  <si>
    <t>O25467</t>
  </si>
  <si>
    <t>O25468</t>
  </si>
  <si>
    <t>O25469</t>
  </si>
  <si>
    <t>O25470</t>
  </si>
  <si>
    <t>O25471</t>
  </si>
  <si>
    <t>O25472</t>
  </si>
  <si>
    <t>O25473</t>
  </si>
  <si>
    <t>O25474</t>
  </si>
  <si>
    <t>O25475</t>
  </si>
  <si>
    <t>O25476</t>
  </si>
  <si>
    <t>O25477</t>
  </si>
  <si>
    <t>O25478</t>
  </si>
  <si>
    <t>O25479</t>
  </si>
  <si>
    <t>O25480</t>
  </si>
  <si>
    <t>O25481</t>
  </si>
  <si>
    <t>O25482</t>
  </si>
  <si>
    <t>O25483</t>
  </si>
  <si>
    <t>O25484</t>
  </si>
  <si>
    <t>O25485</t>
  </si>
  <si>
    <t>O25486</t>
  </si>
  <si>
    <t>O25487</t>
  </si>
  <si>
    <t>O25488</t>
  </si>
  <si>
    <t>O25489</t>
  </si>
  <si>
    <t>O25490</t>
  </si>
  <si>
    <t>O25491</t>
  </si>
  <si>
    <t>O25492</t>
  </si>
  <si>
    <t>O25493</t>
  </si>
  <si>
    <t>O25494</t>
  </si>
  <si>
    <t>O25495</t>
  </si>
  <si>
    <t>O25496</t>
  </si>
  <si>
    <t>O25497</t>
  </si>
  <si>
    <t>O25498</t>
  </si>
  <si>
    <t>O25499</t>
  </si>
  <si>
    <t>O25500</t>
  </si>
  <si>
    <t>O25501</t>
  </si>
  <si>
    <t>O25502</t>
  </si>
  <si>
    <t>O25503</t>
  </si>
  <si>
    <t>O25504</t>
  </si>
  <si>
    <t>O25505</t>
  </si>
  <si>
    <t>O25506</t>
  </si>
  <si>
    <t>O25507</t>
  </si>
  <si>
    <t>O25508</t>
  </si>
  <si>
    <t>O25509</t>
  </si>
  <si>
    <t>O25510</t>
  </si>
  <si>
    <t>O25511</t>
  </si>
  <si>
    <t>O25512</t>
  </si>
  <si>
    <t>O25513</t>
  </si>
  <si>
    <t>O25514</t>
  </si>
  <si>
    <t>O25515</t>
  </si>
  <si>
    <t>O25516</t>
  </si>
  <si>
    <t>O25517</t>
  </si>
  <si>
    <t>O25518</t>
  </si>
  <si>
    <t>O25519</t>
  </si>
  <si>
    <t>O25520</t>
  </si>
  <si>
    <t>O25521</t>
  </si>
  <si>
    <t>O25522</t>
  </si>
  <si>
    <t>O25523</t>
  </si>
  <si>
    <t>O25524</t>
  </si>
  <si>
    <t>O25525</t>
  </si>
  <si>
    <t>O25526</t>
  </si>
  <si>
    <t>O25527</t>
  </si>
  <si>
    <t>O25528</t>
  </si>
  <si>
    <t>O25529</t>
  </si>
  <si>
    <t>O25530</t>
  </si>
  <si>
    <t>O25531</t>
  </si>
  <si>
    <t>O25532</t>
  </si>
  <si>
    <t>O25533</t>
  </si>
  <si>
    <t>O25534</t>
  </si>
  <si>
    <t>O25535</t>
  </si>
  <si>
    <t>O25536</t>
  </si>
  <si>
    <t>O25537</t>
  </si>
  <si>
    <t>O25538</t>
  </si>
  <si>
    <t>O25539</t>
  </si>
  <si>
    <t>O25540</t>
  </si>
  <si>
    <t>O25541</t>
  </si>
  <si>
    <t>O25542</t>
  </si>
  <si>
    <t>O25543</t>
  </si>
  <si>
    <t>O25544</t>
  </si>
  <si>
    <t>O25545</t>
  </si>
  <si>
    <t>O25546</t>
  </si>
  <si>
    <t>O25547</t>
  </si>
  <si>
    <t>O25548</t>
  </si>
  <si>
    <t>O25549</t>
  </si>
  <si>
    <t>O25550</t>
  </si>
  <si>
    <t>O25551</t>
  </si>
  <si>
    <t>O25552</t>
  </si>
  <si>
    <t>O25553</t>
  </si>
  <si>
    <t>O25554</t>
  </si>
  <si>
    <t>O25555</t>
  </si>
  <si>
    <t>O25556</t>
  </si>
  <si>
    <t>O25557</t>
  </si>
  <si>
    <t>O25558</t>
  </si>
  <si>
    <t>O25559</t>
  </si>
  <si>
    <t>O25560</t>
  </si>
  <si>
    <t>O25561</t>
  </si>
  <si>
    <t>O25562</t>
  </si>
  <si>
    <t>O25563</t>
  </si>
  <si>
    <t>O25564</t>
  </si>
  <si>
    <t>O25565</t>
  </si>
  <si>
    <t>O25566</t>
  </si>
  <si>
    <t>O25567</t>
  </si>
  <si>
    <t>O25568</t>
  </si>
  <si>
    <t>O25569</t>
  </si>
  <si>
    <t>O25570</t>
  </si>
  <si>
    <t>O25571</t>
  </si>
  <si>
    <t>O25572</t>
  </si>
  <si>
    <t>O25573</t>
  </si>
  <si>
    <t>O25574</t>
  </si>
  <si>
    <t>O25575</t>
  </si>
  <si>
    <t>O25576</t>
  </si>
  <si>
    <t>O25577</t>
  </si>
  <si>
    <t>O25578</t>
  </si>
  <si>
    <t>O25579</t>
  </si>
  <si>
    <t>O25580</t>
  </si>
  <si>
    <t>O25581</t>
  </si>
  <si>
    <t>O25582</t>
  </si>
  <si>
    <t>O25583</t>
  </si>
  <si>
    <t>O25584</t>
  </si>
  <si>
    <t>O25585</t>
  </si>
  <si>
    <t>O25586</t>
  </si>
  <si>
    <t>O25587</t>
  </si>
  <si>
    <t>O25588</t>
  </si>
  <si>
    <t>O25589</t>
  </si>
  <si>
    <t>O25590</t>
  </si>
  <si>
    <t>O25591</t>
  </si>
  <si>
    <t>O25592</t>
  </si>
  <si>
    <t>O25593</t>
  </si>
  <si>
    <t>O25594</t>
  </si>
  <si>
    <t>O25595</t>
  </si>
  <si>
    <t>O25596</t>
  </si>
  <si>
    <t>O25597</t>
  </si>
  <si>
    <t>O25598</t>
  </si>
  <si>
    <t>O25599</t>
  </si>
  <si>
    <t>O25600</t>
  </si>
  <si>
    <t>O25601</t>
  </si>
  <si>
    <t>O25602</t>
  </si>
  <si>
    <t>O25603</t>
  </si>
  <si>
    <t>O25604</t>
  </si>
  <si>
    <t>O25605</t>
  </si>
  <si>
    <t>O25606</t>
  </si>
  <si>
    <t>O25607</t>
  </si>
  <si>
    <t>O25608</t>
  </si>
  <si>
    <t>O25609</t>
  </si>
  <si>
    <t>O25610</t>
  </si>
  <si>
    <t>O25611</t>
  </si>
  <si>
    <t>O25612</t>
  </si>
  <si>
    <t>O25613</t>
  </si>
  <si>
    <t>O25614</t>
  </si>
  <si>
    <t>O25615</t>
  </si>
  <si>
    <t>O25616</t>
  </si>
  <si>
    <t>O25617</t>
  </si>
  <si>
    <t>O25618</t>
  </si>
  <si>
    <t>O25619</t>
  </si>
  <si>
    <t>O25620</t>
  </si>
  <si>
    <t>O25621</t>
  </si>
  <si>
    <t>O25622</t>
  </si>
  <si>
    <t>O25623</t>
  </si>
  <si>
    <t>O25624</t>
  </si>
  <si>
    <t>O25625</t>
  </si>
  <si>
    <t>O25626</t>
  </si>
  <si>
    <t>O25627</t>
  </si>
  <si>
    <t>O25628</t>
  </si>
  <si>
    <t>O25629</t>
  </si>
  <si>
    <t>O25630</t>
  </si>
  <si>
    <t>O25631</t>
  </si>
  <si>
    <t>O25632</t>
  </si>
  <si>
    <t>O25633</t>
  </si>
  <si>
    <t>O25634</t>
  </si>
  <si>
    <t>O25635</t>
  </si>
  <si>
    <t>O25636</t>
  </si>
  <si>
    <t>O25637</t>
  </si>
  <si>
    <t>O25638</t>
  </si>
  <si>
    <t>O25639</t>
  </si>
  <si>
    <t>O25640</t>
  </si>
  <si>
    <t>O25641</t>
  </si>
  <si>
    <t>O25642</t>
  </si>
  <si>
    <t>O25643</t>
  </si>
  <si>
    <t>O25644</t>
  </si>
  <si>
    <t>O25645</t>
  </si>
  <si>
    <t>O25646</t>
  </si>
  <si>
    <t>O25647</t>
  </si>
  <si>
    <t>O25648</t>
  </si>
  <si>
    <t>O25649</t>
  </si>
  <si>
    <t>O25650</t>
  </si>
  <si>
    <t>O25651</t>
  </si>
  <si>
    <t>O25652</t>
  </si>
  <si>
    <t>O25653</t>
  </si>
  <si>
    <t>O25654</t>
  </si>
  <si>
    <t>O25655</t>
  </si>
  <si>
    <t>O25656</t>
  </si>
  <si>
    <t>O25657</t>
  </si>
  <si>
    <t>O25658</t>
  </si>
  <si>
    <t>O25659</t>
  </si>
  <si>
    <t>O25660</t>
  </si>
  <si>
    <t>O25661</t>
  </si>
  <si>
    <t>O25663</t>
  </si>
  <si>
    <t>O25664</t>
  </si>
  <si>
    <t>O25665</t>
  </si>
  <si>
    <t>O25666</t>
  </si>
  <si>
    <t>O25667</t>
  </si>
  <si>
    <t>O25668</t>
  </si>
  <si>
    <t>O25669</t>
  </si>
  <si>
    <t>O25670</t>
  </si>
  <si>
    <t>O25671</t>
  </si>
  <si>
    <t>O25672</t>
  </si>
  <si>
    <t>O25673</t>
  </si>
  <si>
    <t>O25674</t>
  </si>
  <si>
    <t>O25675</t>
  </si>
  <si>
    <t>O25676</t>
  </si>
  <si>
    <t>O25677</t>
  </si>
  <si>
    <t>O25678</t>
  </si>
  <si>
    <t>O25679</t>
  </si>
  <si>
    <t>O25680</t>
  </si>
  <si>
    <t>O25681</t>
  </si>
  <si>
    <t>O25682</t>
  </si>
  <si>
    <t>O25683</t>
  </si>
  <si>
    <t>O25684</t>
  </si>
  <si>
    <t>O25685</t>
  </si>
  <si>
    <t>O25686</t>
  </si>
  <si>
    <t>O25687</t>
  </si>
  <si>
    <t>O25688</t>
  </si>
  <si>
    <t>O25689</t>
  </si>
  <si>
    <t>O25690</t>
  </si>
  <si>
    <t>O25691</t>
  </si>
  <si>
    <t>O25692</t>
  </si>
  <si>
    <t>O25693</t>
  </si>
  <si>
    <t>O25694</t>
  </si>
  <si>
    <t>O25695</t>
  </si>
  <si>
    <t>O25696</t>
  </si>
  <si>
    <t>O25697</t>
  </si>
  <si>
    <t>O25698</t>
  </si>
  <si>
    <t>O25699</t>
  </si>
  <si>
    <t>O25700</t>
  </si>
  <si>
    <t>O25701</t>
  </si>
  <si>
    <t>O25702</t>
  </si>
  <si>
    <t>O25703</t>
  </si>
  <si>
    <t>O25704</t>
  </si>
  <si>
    <t>O25705</t>
  </si>
  <si>
    <t>O25706</t>
  </si>
  <si>
    <t>O25707</t>
  </si>
  <si>
    <t>O25708</t>
  </si>
  <si>
    <t>O25709</t>
  </si>
  <si>
    <t>O25710</t>
  </si>
  <si>
    <t>O25711</t>
  </si>
  <si>
    <t>O25712</t>
  </si>
  <si>
    <t>O25713</t>
  </si>
  <si>
    <t>O25714</t>
  </si>
  <si>
    <t>O25715</t>
  </si>
  <si>
    <t>O25716</t>
  </si>
  <si>
    <t>O25717</t>
  </si>
  <si>
    <t>O25718</t>
  </si>
  <si>
    <t>O25719</t>
  </si>
  <si>
    <t>O25720</t>
  </si>
  <si>
    <t>O25721</t>
  </si>
  <si>
    <t>O25722</t>
  </si>
  <si>
    <t>O25723</t>
  </si>
  <si>
    <t>O25724</t>
  </si>
  <si>
    <t>O25725</t>
  </si>
  <si>
    <t>O25726</t>
  </si>
  <si>
    <t>O25727</t>
  </si>
  <si>
    <t>O25728</t>
  </si>
  <si>
    <t>O25729</t>
  </si>
  <si>
    <t>O25730</t>
  </si>
  <si>
    <t>O25731</t>
  </si>
  <si>
    <t>O25732</t>
  </si>
  <si>
    <t>O25733</t>
  </si>
  <si>
    <t>O25734</t>
  </si>
  <si>
    <t>O25735</t>
  </si>
  <si>
    <t>O25736</t>
  </si>
  <si>
    <t>O25737</t>
  </si>
  <si>
    <t>O25738</t>
  </si>
  <si>
    <t>O25739</t>
  </si>
  <si>
    <t>O25740</t>
  </si>
  <si>
    <t>O25741</t>
  </si>
  <si>
    <t>O25742</t>
  </si>
  <si>
    <t>O25743</t>
  </si>
  <si>
    <t>O25744</t>
  </si>
  <si>
    <t>O25745</t>
  </si>
  <si>
    <t>O25746</t>
  </si>
  <si>
    <t>O25747</t>
  </si>
  <si>
    <t>O25748</t>
  </si>
  <si>
    <t>O25749</t>
  </si>
  <si>
    <t>O25750</t>
  </si>
  <si>
    <t>O25751</t>
  </si>
  <si>
    <t>O25752</t>
  </si>
  <si>
    <t>O25753</t>
  </si>
  <si>
    <t>O25754</t>
  </si>
  <si>
    <t>O25755</t>
  </si>
  <si>
    <t>O25756</t>
  </si>
  <si>
    <t>O25757</t>
  </si>
  <si>
    <t>O25758</t>
  </si>
  <si>
    <t>O25759</t>
  </si>
  <si>
    <t>O25760</t>
  </si>
  <si>
    <t>O25761</t>
  </si>
  <si>
    <t>O25762</t>
  </si>
  <si>
    <t>O25763</t>
  </si>
  <si>
    <t>O25764</t>
  </si>
  <si>
    <t>O25765</t>
  </si>
  <si>
    <t>O25766</t>
  </si>
  <si>
    <t>O25767</t>
  </si>
  <si>
    <t>O25768</t>
  </si>
  <si>
    <t>O25769</t>
  </si>
  <si>
    <t>O25770</t>
  </si>
  <si>
    <t>O25771</t>
  </si>
  <si>
    <t>O25772</t>
  </si>
  <si>
    <t>O25773</t>
  </si>
  <si>
    <t>O25774</t>
  </si>
  <si>
    <t>O25775</t>
  </si>
  <si>
    <t>O25776</t>
  </si>
  <si>
    <t>O25777</t>
  </si>
  <si>
    <t>O25778</t>
  </si>
  <si>
    <t>O25779</t>
  </si>
  <si>
    <t>O25780</t>
  </si>
  <si>
    <t>O25781</t>
  </si>
  <si>
    <t>O25782</t>
  </si>
  <si>
    <t>O25783</t>
  </si>
  <si>
    <t>O25784</t>
  </si>
  <si>
    <t>O25785</t>
  </si>
  <si>
    <t>O25786</t>
  </si>
  <si>
    <t>O25787</t>
  </si>
  <si>
    <t>O25788</t>
  </si>
  <si>
    <t>O25789</t>
  </si>
  <si>
    <t>O25790</t>
  </si>
  <si>
    <t>O25791</t>
  </si>
  <si>
    <t>O25792</t>
  </si>
  <si>
    <t>O25793</t>
  </si>
  <si>
    <t>O25794</t>
  </si>
  <si>
    <t>O25795</t>
  </si>
  <si>
    <t>O25796</t>
  </si>
  <si>
    <t>O25797</t>
  </si>
  <si>
    <t>O25798</t>
  </si>
  <si>
    <t>O25799</t>
  </si>
  <si>
    <t>O25800</t>
  </si>
  <si>
    <t>O25801</t>
  </si>
  <si>
    <t>O25802</t>
  </si>
  <si>
    <t>O25803</t>
  </si>
  <si>
    <t>O25804</t>
  </si>
  <si>
    <t>O25805</t>
  </si>
  <si>
    <t>O25806</t>
  </si>
  <si>
    <t>O25807</t>
  </si>
  <si>
    <t>O25808</t>
  </si>
  <si>
    <t>O25809</t>
  </si>
  <si>
    <t>O25810</t>
  </si>
  <si>
    <t>O25811</t>
  </si>
  <si>
    <t>O25812</t>
  </si>
  <si>
    <t>O25813</t>
  </si>
  <si>
    <t>O25814</t>
  </si>
  <si>
    <t>O25815</t>
  </si>
  <si>
    <t>O25816</t>
  </si>
  <si>
    <t>O25817</t>
  </si>
  <si>
    <t>O25818</t>
  </si>
  <si>
    <t>O25819</t>
  </si>
  <si>
    <t>O25820</t>
  </si>
  <si>
    <t>O25821</t>
  </si>
  <si>
    <t>O25822</t>
  </si>
  <si>
    <t>O25823</t>
  </si>
  <si>
    <t>O25824</t>
  </si>
  <si>
    <t>O25825</t>
  </si>
  <si>
    <t>O25826</t>
  </si>
  <si>
    <t>O25827</t>
  </si>
  <si>
    <t>O25828</t>
  </si>
  <si>
    <t>O25829</t>
  </si>
  <si>
    <t>O25830</t>
  </si>
  <si>
    <t>O25831</t>
  </si>
  <si>
    <t>O25832</t>
  </si>
  <si>
    <t>O25833</t>
  </si>
  <si>
    <t>O25834</t>
  </si>
  <si>
    <t>O25835</t>
  </si>
  <si>
    <t>O25836</t>
  </si>
  <si>
    <t>O25837</t>
  </si>
  <si>
    <t>O25838</t>
  </si>
  <si>
    <t>O25839</t>
  </si>
  <si>
    <t>O25840</t>
  </si>
  <si>
    <t>O25841</t>
  </si>
  <si>
    <t>O25842</t>
  </si>
  <si>
    <t>O25843</t>
  </si>
  <si>
    <t>O25844</t>
  </si>
  <si>
    <t>O25845</t>
  </si>
  <si>
    <t>O25846</t>
  </si>
  <si>
    <t>O25847</t>
  </si>
  <si>
    <t>O25848</t>
  </si>
  <si>
    <t>O25849</t>
  </si>
  <si>
    <t>O25850</t>
  </si>
  <si>
    <t>O25851</t>
  </si>
  <si>
    <t>O25852</t>
  </si>
  <si>
    <t>O25853</t>
  </si>
  <si>
    <t>O25854</t>
  </si>
  <si>
    <t>O25855</t>
  </si>
  <si>
    <t>O25856</t>
  </si>
  <si>
    <t>O25857</t>
  </si>
  <si>
    <t>O25858</t>
  </si>
  <si>
    <t>O25859</t>
  </si>
  <si>
    <t>O25860</t>
  </si>
  <si>
    <t>O25861</t>
  </si>
  <si>
    <t>O25862</t>
  </si>
  <si>
    <t>O25863</t>
  </si>
  <si>
    <t>O25864</t>
  </si>
  <si>
    <t>O25865</t>
  </si>
  <si>
    <t>O25866</t>
  </si>
  <si>
    <t>O25867</t>
  </si>
  <si>
    <t>O25868</t>
  </si>
  <si>
    <t>O25869</t>
  </si>
  <si>
    <t>O25870</t>
  </si>
  <si>
    <t>O25871</t>
  </si>
  <si>
    <t>O25872</t>
  </si>
  <si>
    <t>O25873</t>
  </si>
  <si>
    <t>O25874</t>
  </si>
  <si>
    <t>O25875</t>
  </si>
  <si>
    <t>O25876</t>
  </si>
  <si>
    <t>O25877</t>
  </si>
  <si>
    <t>O25878</t>
  </si>
  <si>
    <t>O25879</t>
  </si>
  <si>
    <t>O25880</t>
  </si>
  <si>
    <t>O25881</t>
  </si>
  <si>
    <t>O25882</t>
  </si>
  <si>
    <t>O25883</t>
  </si>
  <si>
    <t>O25884</t>
  </si>
  <si>
    <t>O25885</t>
  </si>
  <si>
    <t>O25886</t>
  </si>
  <si>
    <t>O25887</t>
  </si>
  <si>
    <t>O25888</t>
  </si>
  <si>
    <t>O25889</t>
  </si>
  <si>
    <t>O25890</t>
  </si>
  <si>
    <t>O25891</t>
  </si>
  <si>
    <t>O25892</t>
  </si>
  <si>
    <t>O25893</t>
  </si>
  <si>
    <t>O25894</t>
  </si>
  <si>
    <t>O25895</t>
  </si>
  <si>
    <t>O25896</t>
  </si>
  <si>
    <t>O25897</t>
  </si>
  <si>
    <t>O25898</t>
  </si>
  <si>
    <t>O25899</t>
  </si>
  <si>
    <t>O25900</t>
  </si>
  <si>
    <t>O25901</t>
  </si>
  <si>
    <t>O25902</t>
  </si>
  <si>
    <t>O25903</t>
  </si>
  <si>
    <t>O25904</t>
  </si>
  <si>
    <t>O25905</t>
  </si>
  <si>
    <t>O25906</t>
  </si>
  <si>
    <t>O25907</t>
  </si>
  <si>
    <t>O25908</t>
  </si>
  <si>
    <t>O25909</t>
  </si>
  <si>
    <t>O25910</t>
  </si>
  <si>
    <t>O25911</t>
  </si>
  <si>
    <t>O25912</t>
  </si>
  <si>
    <t>O25913</t>
  </si>
  <si>
    <t>O25914</t>
  </si>
  <si>
    <t>O25915</t>
  </si>
  <si>
    <t>O25916</t>
  </si>
  <si>
    <t>O25917</t>
  </si>
  <si>
    <t>O25918</t>
  </si>
  <si>
    <t>O25919</t>
  </si>
  <si>
    <t>O25920</t>
  </si>
  <si>
    <t>O25921</t>
  </si>
  <si>
    <t>O25922</t>
  </si>
  <si>
    <t>O25923</t>
  </si>
  <si>
    <t>O25924</t>
  </si>
  <si>
    <t>O25925</t>
  </si>
  <si>
    <t>O25926</t>
  </si>
  <si>
    <t>O25927</t>
  </si>
  <si>
    <t>O25928</t>
  </si>
  <si>
    <t>O25929</t>
  </si>
  <si>
    <t>O25930</t>
  </si>
  <si>
    <t>O25931</t>
  </si>
  <si>
    <t>O25932</t>
  </si>
  <si>
    <t>O25933</t>
  </si>
  <si>
    <t>O25934</t>
  </si>
  <si>
    <t>O25935</t>
  </si>
  <si>
    <t>O25936</t>
  </si>
  <si>
    <t>O25937</t>
  </si>
  <si>
    <t>O25938</t>
  </si>
  <si>
    <t>O25939</t>
  </si>
  <si>
    <t>O25940</t>
  </si>
  <si>
    <t>O25941</t>
  </si>
  <si>
    <t>O25942</t>
  </si>
  <si>
    <t>O25943</t>
  </si>
  <si>
    <t>O25944</t>
  </si>
  <si>
    <t>O25945</t>
  </si>
  <si>
    <t>O25946</t>
  </si>
  <si>
    <t>O25947</t>
  </si>
  <si>
    <t>O25948</t>
  </si>
  <si>
    <t>O25949</t>
  </si>
  <si>
    <t>O25950</t>
  </si>
  <si>
    <t>O25951</t>
  </si>
  <si>
    <t>O25952</t>
  </si>
  <si>
    <t>O25953</t>
  </si>
  <si>
    <t>O25954</t>
  </si>
  <si>
    <t>O25955</t>
  </si>
  <si>
    <t>O25956</t>
  </si>
  <si>
    <t>O25957</t>
  </si>
  <si>
    <t>O25958</t>
  </si>
  <si>
    <t>O25959</t>
  </si>
  <si>
    <t>O25960</t>
  </si>
  <si>
    <t>O25961</t>
  </si>
  <si>
    <t>O25962</t>
  </si>
  <si>
    <t>O25963</t>
  </si>
  <si>
    <t>O25964</t>
  </si>
  <si>
    <t>O25965</t>
  </si>
  <si>
    <t>O25966</t>
  </si>
  <si>
    <t>O25967</t>
  </si>
  <si>
    <t>O25968</t>
  </si>
  <si>
    <t>O25969</t>
  </si>
  <si>
    <t>O25970</t>
  </si>
  <si>
    <t>O25971</t>
  </si>
  <si>
    <t>O25972</t>
  </si>
  <si>
    <t>O25973</t>
  </si>
  <si>
    <t>O25974</t>
  </si>
  <si>
    <t>O25975</t>
  </si>
  <si>
    <t>O25976</t>
  </si>
  <si>
    <t>O25977</t>
  </si>
  <si>
    <t>O25978</t>
  </si>
  <si>
    <t>O25979</t>
  </si>
  <si>
    <t>O25980</t>
  </si>
  <si>
    <t>O25981</t>
  </si>
  <si>
    <t>O25982</t>
  </si>
  <si>
    <t>O25983</t>
  </si>
  <si>
    <t>O25984</t>
  </si>
  <si>
    <t>O25985</t>
  </si>
  <si>
    <t>O25986</t>
  </si>
  <si>
    <t>O25987</t>
  </si>
  <si>
    <t>O25988</t>
  </si>
  <si>
    <t>O25989</t>
  </si>
  <si>
    <t>O25990</t>
  </si>
  <si>
    <t>O25991</t>
  </si>
  <si>
    <t>O25992</t>
  </si>
  <si>
    <t>O25993</t>
  </si>
  <si>
    <t>O25994</t>
  </si>
  <si>
    <t>O25995</t>
  </si>
  <si>
    <t>O25996</t>
  </si>
  <si>
    <t>O25997</t>
  </si>
  <si>
    <t>O25998</t>
  </si>
  <si>
    <t>O25999</t>
  </si>
  <si>
    <t>O26000</t>
  </si>
  <si>
    <t>O26001</t>
  </si>
  <si>
    <t>O26002</t>
  </si>
  <si>
    <t>O26003</t>
  </si>
  <si>
    <t>O26004</t>
  </si>
  <si>
    <t>O26005</t>
  </si>
  <si>
    <t>O26006</t>
  </si>
  <si>
    <t>O26007</t>
  </si>
  <si>
    <t>O26008</t>
  </si>
  <si>
    <t>O26009</t>
  </si>
  <si>
    <t>O26010</t>
  </si>
  <si>
    <t>O26011</t>
  </si>
  <si>
    <t>O26012</t>
  </si>
  <si>
    <t>O26013</t>
  </si>
  <si>
    <t>O26014</t>
  </si>
  <si>
    <t>O26015</t>
  </si>
  <si>
    <t>O26016</t>
  </si>
  <si>
    <t>O26017</t>
  </si>
  <si>
    <t>O26018</t>
  </si>
  <si>
    <t>O26019</t>
  </si>
  <si>
    <t>O26020</t>
  </si>
  <si>
    <t>O26021</t>
  </si>
  <si>
    <t>O26022</t>
  </si>
  <si>
    <t>O26023</t>
  </si>
  <si>
    <t>O26024</t>
  </si>
  <si>
    <t>O26025</t>
  </si>
  <si>
    <t>O26026</t>
  </si>
  <si>
    <t>O26027</t>
  </si>
  <si>
    <t>O26028</t>
  </si>
  <si>
    <t>O26029</t>
  </si>
  <si>
    <t>O26030</t>
  </si>
  <si>
    <t>O26031</t>
  </si>
  <si>
    <t>O26032</t>
  </si>
  <si>
    <t>O26033</t>
  </si>
  <si>
    <t>O26034</t>
  </si>
  <si>
    <t>O26035</t>
  </si>
  <si>
    <t>O26036</t>
  </si>
  <si>
    <t>O26037</t>
  </si>
  <si>
    <t>O26038</t>
  </si>
  <si>
    <t>O26039</t>
  </si>
  <si>
    <t>O26040</t>
  </si>
  <si>
    <t>O26041</t>
  </si>
  <si>
    <t>O26042</t>
  </si>
  <si>
    <t>O26043</t>
  </si>
  <si>
    <t>O26044</t>
  </si>
  <si>
    <t>O26045</t>
  </si>
  <si>
    <t>O26046</t>
  </si>
  <si>
    <t>O26047</t>
  </si>
  <si>
    <t>O26048</t>
  </si>
  <si>
    <t>O26049</t>
  </si>
  <si>
    <t>O26050</t>
  </si>
  <si>
    <t>O26051</t>
  </si>
  <si>
    <t>O26052</t>
  </si>
  <si>
    <t>O26053</t>
  </si>
  <si>
    <t>O26054</t>
  </si>
  <si>
    <t>O26055</t>
  </si>
  <si>
    <t>O26056</t>
  </si>
  <si>
    <t>O26057</t>
  </si>
  <si>
    <t>O26058</t>
  </si>
  <si>
    <t>O26059</t>
  </si>
  <si>
    <t>O26060</t>
  </si>
  <si>
    <t>O26061</t>
  </si>
  <si>
    <t>O26062</t>
  </si>
  <si>
    <t>O26063</t>
  </si>
  <si>
    <t>O26064</t>
  </si>
  <si>
    <t>O26065</t>
  </si>
  <si>
    <t>O26066</t>
  </si>
  <si>
    <t>O26067</t>
  </si>
  <si>
    <t>O26068</t>
  </si>
  <si>
    <t>O26069</t>
  </si>
  <si>
    <t>O26070</t>
  </si>
  <si>
    <t>O26071</t>
  </si>
  <si>
    <t>O26072</t>
  </si>
  <si>
    <t>O26073</t>
  </si>
  <si>
    <t>O26074</t>
  </si>
  <si>
    <t>O26075</t>
  </si>
  <si>
    <t>O26076</t>
  </si>
  <si>
    <t>O26077</t>
  </si>
  <si>
    <t>O26078</t>
  </si>
  <si>
    <t>O26079</t>
  </si>
  <si>
    <t>O26080</t>
  </si>
  <si>
    <t>O26081</t>
  </si>
  <si>
    <t>O26082</t>
  </si>
  <si>
    <t>O26083</t>
  </si>
  <si>
    <t>O26084</t>
  </si>
  <si>
    <t>O26085</t>
  </si>
  <si>
    <t>O26086</t>
  </si>
  <si>
    <t>O26087</t>
  </si>
  <si>
    <t>O26088</t>
  </si>
  <si>
    <t>O26089</t>
  </si>
  <si>
    <t>O26090</t>
  </si>
  <si>
    <t>O26091</t>
  </si>
  <si>
    <t>O26092</t>
  </si>
  <si>
    <t>O26093</t>
  </si>
  <si>
    <t>O26094</t>
  </si>
  <si>
    <t>O26095</t>
  </si>
  <si>
    <t>O26096</t>
  </si>
  <si>
    <t>O26097</t>
  </si>
  <si>
    <t>O26098</t>
  </si>
  <si>
    <t>O26099</t>
  </si>
  <si>
    <t>O26100</t>
  </si>
  <si>
    <t>O26101</t>
  </si>
  <si>
    <t>O26102</t>
  </si>
  <si>
    <t>O26103</t>
  </si>
  <si>
    <t>O26104</t>
  </si>
  <si>
    <t>O26105</t>
  </si>
  <si>
    <t>O26106</t>
  </si>
  <si>
    <t>O26107</t>
  </si>
  <si>
    <t>O26108</t>
  </si>
  <si>
    <t>O26109</t>
  </si>
  <si>
    <t>O26110</t>
  </si>
  <si>
    <t>O26111</t>
  </si>
  <si>
    <t>O26112</t>
  </si>
  <si>
    <t>O26113</t>
  </si>
  <si>
    <t>O26114</t>
  </si>
  <si>
    <t>O26115</t>
  </si>
  <si>
    <t>O26116</t>
  </si>
  <si>
    <t>O26117</t>
  </si>
  <si>
    <t>O26118</t>
  </si>
  <si>
    <t>O26119</t>
  </si>
  <si>
    <t>O26120</t>
  </si>
  <si>
    <t>O26121</t>
  </si>
  <si>
    <t>O26122</t>
  </si>
  <si>
    <t>O26123</t>
  </si>
  <si>
    <t>O26124</t>
  </si>
  <si>
    <t>O26125</t>
  </si>
  <si>
    <t>O26126</t>
  </si>
  <si>
    <t>O26127</t>
  </si>
  <si>
    <t>O26128</t>
  </si>
  <si>
    <t>O26129</t>
  </si>
  <si>
    <t>O26130</t>
  </si>
  <si>
    <t>O26131</t>
  </si>
  <si>
    <t>O26132</t>
  </si>
  <si>
    <t>O26133</t>
  </si>
  <si>
    <t>O26134</t>
  </si>
  <si>
    <t>O26135</t>
  </si>
  <si>
    <t>O26136</t>
  </si>
  <si>
    <t>O26137</t>
  </si>
  <si>
    <t>O26138</t>
  </si>
  <si>
    <t>O26139</t>
  </si>
  <si>
    <t>O26140</t>
  </si>
  <si>
    <t>O26141</t>
  </si>
  <si>
    <t>O26142</t>
  </si>
  <si>
    <t>O26143</t>
  </si>
  <si>
    <t>O26144</t>
  </si>
  <si>
    <t>O26145</t>
  </si>
  <si>
    <t>O26146</t>
  </si>
  <si>
    <t>O26147</t>
  </si>
  <si>
    <t>O26148</t>
  </si>
  <si>
    <t>O26149</t>
  </si>
  <si>
    <t>O26150</t>
  </si>
  <si>
    <t>O26151</t>
  </si>
  <si>
    <t>O26152</t>
  </si>
  <si>
    <t>O26153</t>
  </si>
  <si>
    <t>O26154</t>
  </si>
  <si>
    <t>O26155</t>
  </si>
  <si>
    <t>O26156</t>
  </si>
  <si>
    <t>O26157</t>
  </si>
  <si>
    <t>O26158</t>
  </si>
  <si>
    <t>O26159</t>
  </si>
  <si>
    <t>O26160</t>
  </si>
  <si>
    <t>O26161</t>
  </si>
  <si>
    <t>O26162</t>
  </si>
  <si>
    <t>O26163</t>
  </si>
  <si>
    <t>O26164</t>
  </si>
  <si>
    <t>O26165</t>
  </si>
  <si>
    <t>O26166</t>
  </si>
  <si>
    <t>O26167</t>
  </si>
  <si>
    <t>O26168</t>
  </si>
  <si>
    <t>O26169</t>
  </si>
  <si>
    <t>O26170</t>
  </si>
  <si>
    <t>O26171</t>
  </si>
  <si>
    <t>O26172</t>
  </si>
  <si>
    <t>O26173</t>
  </si>
  <si>
    <t>O26174</t>
  </si>
  <si>
    <t>O26175</t>
  </si>
  <si>
    <t>O26176</t>
  </si>
  <si>
    <t>O26177</t>
  </si>
  <si>
    <t>O26178</t>
  </si>
  <si>
    <t>O26179</t>
  </si>
  <si>
    <t>O26180</t>
  </si>
  <si>
    <t>O26181</t>
  </si>
  <si>
    <t>O26182</t>
  </si>
  <si>
    <t>O26183</t>
  </si>
  <si>
    <t>O26184</t>
  </si>
  <si>
    <t>O26185</t>
  </si>
  <si>
    <t>O26186</t>
  </si>
  <si>
    <t>O26187</t>
  </si>
  <si>
    <t>O26188</t>
  </si>
  <si>
    <t>O26189</t>
  </si>
  <si>
    <t>O26190</t>
  </si>
  <si>
    <t>O26191</t>
  </si>
  <si>
    <t>O26192</t>
  </si>
  <si>
    <t>O26193</t>
  </si>
  <si>
    <t>O26194</t>
  </si>
  <si>
    <t>O26195</t>
  </si>
  <si>
    <t>O26196</t>
  </si>
  <si>
    <t>O26197</t>
  </si>
  <si>
    <t>O26198</t>
  </si>
  <si>
    <t>O26199</t>
  </si>
  <si>
    <t>O26200</t>
  </si>
  <si>
    <t>O26201</t>
  </si>
  <si>
    <t>O26202</t>
  </si>
  <si>
    <t>O26203</t>
  </si>
  <si>
    <t>O26204</t>
  </si>
  <si>
    <t>O26205</t>
  </si>
  <si>
    <t>O26206</t>
  </si>
  <si>
    <t>O26207</t>
  </si>
  <si>
    <t>O26208</t>
  </si>
  <si>
    <t>O26209</t>
  </si>
  <si>
    <t>O26210</t>
  </si>
  <si>
    <t>O26211</t>
  </si>
  <si>
    <t>O26212</t>
  </si>
  <si>
    <t>O26213</t>
  </si>
  <si>
    <t>O26214</t>
  </si>
  <si>
    <t>O26215</t>
  </si>
  <si>
    <t>O26216</t>
  </si>
  <si>
    <t>O26217</t>
  </si>
  <si>
    <t>O26218</t>
  </si>
  <si>
    <t>O26219</t>
  </si>
  <si>
    <t>O26220</t>
  </si>
  <si>
    <t>O26221</t>
  </si>
  <si>
    <t>O26222</t>
  </si>
  <si>
    <t>O26223</t>
  </si>
  <si>
    <t>O26224</t>
  </si>
  <si>
    <t>O26225</t>
  </si>
  <si>
    <t>O26226</t>
  </si>
  <si>
    <t>O26227</t>
  </si>
  <si>
    <t>O26228</t>
  </si>
  <si>
    <t>O26229</t>
  </si>
  <si>
    <t>O26230</t>
  </si>
  <si>
    <t>O26231</t>
  </si>
  <si>
    <t>O26232</t>
  </si>
  <si>
    <t>O26233</t>
  </si>
  <si>
    <t>O26234</t>
  </si>
  <si>
    <t>O26235</t>
  </si>
  <si>
    <t>O26236</t>
  </si>
  <si>
    <t>O26237</t>
  </si>
  <si>
    <t>O26238</t>
  </si>
  <si>
    <t>O26239</t>
  </si>
  <si>
    <t>O26240</t>
  </si>
  <si>
    <t>O26241</t>
  </si>
  <si>
    <t>O26242</t>
  </si>
  <si>
    <t>O26243</t>
  </si>
  <si>
    <t>O26244</t>
  </si>
  <si>
    <t>O26245</t>
  </si>
  <si>
    <t>O26246</t>
  </si>
  <si>
    <t>O26247</t>
  </si>
  <si>
    <t>O26248</t>
  </si>
  <si>
    <t>O26249</t>
  </si>
  <si>
    <t>O26250</t>
  </si>
  <si>
    <t>O26251</t>
  </si>
  <si>
    <t>O26252</t>
  </si>
  <si>
    <t>O26253</t>
  </si>
  <si>
    <t>O26254</t>
  </si>
  <si>
    <t>O26255</t>
  </si>
  <si>
    <t>O26256</t>
  </si>
  <si>
    <t>O26257</t>
  </si>
  <si>
    <t>O26258</t>
  </si>
  <si>
    <t>O26259</t>
  </si>
  <si>
    <t>O26260</t>
  </si>
  <si>
    <t>O26261</t>
  </si>
  <si>
    <t>O26262</t>
  </si>
  <si>
    <t>O26263</t>
  </si>
  <si>
    <t>O26264</t>
  </si>
  <si>
    <t>O26265</t>
  </si>
  <si>
    <t>O26266</t>
  </si>
  <si>
    <t>O26267</t>
  </si>
  <si>
    <t>O26268</t>
  </si>
  <si>
    <t>O26269</t>
  </si>
  <si>
    <t>O26270</t>
  </si>
  <si>
    <t>O26271</t>
  </si>
  <si>
    <t>O26272</t>
  </si>
  <si>
    <t>O26273</t>
  </si>
  <si>
    <t>O26274</t>
  </si>
  <si>
    <t>O26275</t>
  </si>
  <si>
    <t>O26276</t>
  </si>
  <si>
    <t>O26277</t>
  </si>
  <si>
    <t>O26278</t>
  </si>
  <si>
    <t>O26279</t>
  </si>
  <si>
    <t>O26280</t>
  </si>
  <si>
    <t>O26281</t>
  </si>
  <si>
    <t>O26282</t>
  </si>
  <si>
    <t>O26283</t>
  </si>
  <si>
    <t>O26284</t>
  </si>
  <si>
    <t>O26285</t>
  </si>
  <si>
    <t>O26286</t>
  </si>
  <si>
    <t>O26287</t>
  </si>
  <si>
    <t>O26288</t>
  </si>
  <si>
    <t>O26289</t>
  </si>
  <si>
    <t>O26290</t>
  </si>
  <si>
    <t>O26291</t>
  </si>
  <si>
    <t>O26292</t>
  </si>
  <si>
    <t>O26293</t>
  </si>
  <si>
    <t>O26294</t>
  </si>
  <si>
    <t>O26295</t>
  </si>
  <si>
    <t>O26296</t>
  </si>
  <si>
    <t>O26297</t>
  </si>
  <si>
    <t>O26298</t>
  </si>
  <si>
    <t>O26299</t>
  </si>
  <si>
    <t>O26300</t>
  </si>
  <si>
    <t>O26301</t>
  </si>
  <si>
    <t>O26302</t>
  </si>
  <si>
    <t>O26303</t>
  </si>
  <si>
    <t>O26304</t>
  </si>
  <si>
    <t>O26305</t>
  </si>
  <si>
    <t>O26306</t>
  </si>
  <si>
    <t>O26307</t>
  </si>
  <si>
    <t>O26308</t>
  </si>
  <si>
    <t>O26309</t>
  </si>
  <si>
    <t>O26310</t>
  </si>
  <si>
    <t>O26311</t>
  </si>
  <si>
    <t>O26312</t>
  </si>
  <si>
    <t>O26313</t>
  </si>
  <si>
    <t>O26314</t>
  </si>
  <si>
    <t>O26315</t>
  </si>
  <si>
    <t>O26316</t>
  </si>
  <si>
    <t>O26317</t>
  </si>
  <si>
    <t>O26318</t>
  </si>
  <si>
    <t>O26319</t>
  </si>
  <si>
    <t>O26320</t>
  </si>
  <si>
    <t>O26321</t>
  </si>
  <si>
    <t>O26322</t>
  </si>
  <si>
    <t>O26323</t>
  </si>
  <si>
    <t>O26324</t>
  </si>
  <si>
    <t>O26325</t>
  </si>
  <si>
    <t>O26326</t>
  </si>
  <si>
    <t>O26327</t>
  </si>
  <si>
    <t>O26328</t>
  </si>
  <si>
    <t>O26329</t>
  </si>
  <si>
    <t>O26330</t>
  </si>
  <si>
    <t>O26331</t>
  </si>
  <si>
    <t>O26332</t>
  </si>
  <si>
    <t>O26333</t>
  </si>
  <si>
    <t>O26334</t>
  </si>
  <si>
    <t>O26335</t>
  </si>
  <si>
    <t>O26336</t>
  </si>
  <si>
    <t>O26337</t>
  </si>
  <si>
    <t>O26338</t>
  </si>
  <si>
    <t>O26339</t>
  </si>
  <si>
    <t>O26340</t>
  </si>
  <si>
    <t>O26341</t>
  </si>
  <si>
    <t>O26342</t>
  </si>
  <si>
    <t>O26343</t>
  </si>
  <si>
    <t>O26344</t>
  </si>
  <si>
    <t>O26345</t>
  </si>
  <si>
    <t>O26346</t>
  </si>
  <si>
    <t>O26347</t>
  </si>
  <si>
    <t>O26348</t>
  </si>
  <si>
    <t>O26349</t>
  </si>
  <si>
    <t>O26350</t>
  </si>
  <si>
    <t>O26351</t>
  </si>
  <si>
    <t>O26352</t>
  </si>
  <si>
    <t>O26353</t>
  </si>
  <si>
    <t>O26354</t>
  </si>
  <si>
    <t>O26355</t>
  </si>
  <si>
    <t>O26356</t>
  </si>
  <si>
    <t>O26357</t>
  </si>
  <si>
    <t>O26358</t>
  </si>
  <si>
    <t>O26359</t>
  </si>
  <si>
    <t>O26360</t>
  </si>
  <si>
    <t>O26361</t>
  </si>
  <si>
    <t>O26362</t>
  </si>
  <si>
    <t>O26363</t>
  </si>
  <si>
    <t>O26364</t>
  </si>
  <si>
    <t>O26365</t>
  </si>
  <si>
    <t>O26366</t>
  </si>
  <si>
    <t>O26367</t>
  </si>
  <si>
    <t>O26368</t>
  </si>
  <si>
    <t>O26369</t>
  </si>
  <si>
    <t>O26370</t>
  </si>
  <si>
    <t>O26371</t>
  </si>
  <si>
    <t>O26372</t>
  </si>
  <si>
    <t>O26373</t>
  </si>
  <si>
    <t>O26374</t>
  </si>
  <si>
    <t>O26375</t>
  </si>
  <si>
    <t>O26376</t>
  </si>
  <si>
    <t>O26377</t>
  </si>
  <si>
    <t>O26378</t>
  </si>
  <si>
    <t>O26379</t>
  </si>
  <si>
    <t>O26380</t>
  </si>
  <si>
    <t>O26381</t>
  </si>
  <si>
    <t>O26382</t>
  </si>
  <si>
    <t>O26383</t>
  </si>
  <si>
    <t>O26384</t>
  </si>
  <si>
    <t>O26385</t>
  </si>
  <si>
    <t>O26386</t>
  </si>
  <si>
    <t>O26387</t>
  </si>
  <si>
    <t>O26388</t>
  </si>
  <si>
    <t>O26389</t>
  </si>
  <si>
    <t>O26390</t>
  </si>
  <si>
    <t>O26391</t>
  </si>
  <si>
    <t>O26392</t>
  </si>
  <si>
    <t>O26393</t>
  </si>
  <si>
    <t>O26394</t>
  </si>
  <si>
    <t>O26395</t>
  </si>
  <si>
    <t>O26396</t>
  </si>
  <si>
    <t>O26397</t>
  </si>
  <si>
    <t>O26398</t>
  </si>
  <si>
    <t>O26399</t>
  </si>
  <si>
    <t>O26400</t>
  </si>
  <si>
    <t>O26401</t>
  </si>
  <si>
    <t>O26402</t>
  </si>
  <si>
    <t>O26403</t>
  </si>
  <si>
    <t>O26404</t>
  </si>
  <si>
    <t>O26405</t>
  </si>
  <si>
    <t>O26406</t>
  </si>
  <si>
    <t>O26407</t>
  </si>
  <si>
    <t>O26408</t>
  </si>
  <si>
    <t>O26409</t>
  </si>
  <si>
    <t>O26410</t>
  </si>
  <si>
    <t>O26411</t>
  </si>
  <si>
    <t>O26412</t>
  </si>
  <si>
    <t>O26413</t>
  </si>
  <si>
    <t>O26414</t>
  </si>
  <si>
    <t>O26415</t>
  </si>
  <si>
    <t>O26416</t>
  </si>
  <si>
    <t>O26417</t>
  </si>
  <si>
    <t>O26418</t>
  </si>
  <si>
    <t>O26419</t>
  </si>
  <si>
    <t>O26420</t>
  </si>
  <si>
    <t>O26421</t>
  </si>
  <si>
    <t>O26422</t>
  </si>
  <si>
    <t>O26423</t>
  </si>
  <si>
    <t>O26424</t>
  </si>
  <si>
    <t>O26425</t>
  </si>
  <si>
    <t>O26426</t>
  </si>
  <si>
    <t>O26427</t>
  </si>
  <si>
    <t>O26428</t>
  </si>
  <si>
    <t>O26429</t>
  </si>
  <si>
    <t>O26430</t>
  </si>
  <si>
    <t>O26431</t>
  </si>
  <si>
    <t>O26432</t>
  </si>
  <si>
    <t>O26433</t>
  </si>
  <si>
    <t>O26434</t>
  </si>
  <si>
    <t>O26435</t>
  </si>
  <si>
    <t>O26436</t>
  </si>
  <si>
    <t>O26437</t>
  </si>
  <si>
    <t>O26438</t>
  </si>
  <si>
    <t>O26439</t>
  </si>
  <si>
    <t>O26440</t>
  </si>
  <si>
    <t>O26441</t>
  </si>
  <si>
    <t>O26442</t>
  </si>
  <si>
    <t>O26443</t>
  </si>
  <si>
    <t>O26444</t>
  </si>
  <si>
    <t>O26445</t>
  </si>
  <si>
    <t>O26446</t>
  </si>
  <si>
    <t>O26447</t>
  </si>
  <si>
    <t>O26448</t>
  </si>
  <si>
    <t>O26449</t>
  </si>
  <si>
    <t>O26450</t>
  </si>
  <si>
    <t>O26451</t>
  </si>
  <si>
    <t>O26452</t>
  </si>
  <si>
    <t>O26453</t>
  </si>
  <si>
    <t>O26454</t>
  </si>
  <si>
    <t>O26455</t>
  </si>
  <si>
    <t>O26456</t>
  </si>
  <si>
    <t>O26457</t>
  </si>
  <si>
    <t>O26458</t>
  </si>
  <si>
    <t>O26459</t>
  </si>
  <si>
    <t>O26460</t>
  </si>
  <si>
    <t>O26461</t>
  </si>
  <si>
    <t>O26462</t>
  </si>
  <si>
    <t>O26463</t>
  </si>
  <si>
    <t>O26464</t>
  </si>
  <si>
    <t>O26465</t>
  </si>
  <si>
    <t>O26466</t>
  </si>
  <si>
    <t>O26467</t>
  </si>
  <si>
    <t>O26468</t>
  </si>
  <si>
    <t>O26469</t>
  </si>
  <si>
    <t>O26470</t>
  </si>
  <si>
    <t>O26471</t>
  </si>
  <si>
    <t>O26472</t>
  </si>
  <si>
    <t>O26473</t>
  </si>
  <si>
    <t>O26474</t>
  </si>
  <si>
    <t>O26475</t>
  </si>
  <si>
    <t>O26476</t>
  </si>
  <si>
    <t>O26477</t>
  </si>
  <si>
    <t>O26478</t>
  </si>
  <si>
    <t>O26479</t>
  </si>
  <si>
    <t>O26480</t>
  </si>
  <si>
    <t>O26481</t>
  </si>
  <si>
    <t>O26482</t>
  </si>
  <si>
    <t>O26483</t>
  </si>
  <si>
    <t>O26484</t>
  </si>
  <si>
    <t>O26485</t>
  </si>
  <si>
    <t>O26486</t>
  </si>
  <si>
    <t>O26487</t>
  </si>
  <si>
    <t>O26488</t>
  </si>
  <si>
    <t>O26489</t>
  </si>
  <si>
    <t>O26490</t>
  </si>
  <si>
    <t>O26491</t>
  </si>
  <si>
    <t>O26492</t>
  </si>
  <si>
    <t>O26493</t>
  </si>
  <si>
    <t>O26494</t>
  </si>
  <si>
    <t>O26495</t>
  </si>
  <si>
    <t>O26496</t>
  </si>
  <si>
    <t>O26497</t>
  </si>
  <si>
    <t>O26498</t>
  </si>
  <si>
    <t>O26499</t>
  </si>
  <si>
    <t>O26500</t>
  </si>
  <si>
    <t>O26501</t>
  </si>
  <si>
    <t>O26502</t>
  </si>
  <si>
    <t>O26503</t>
  </si>
  <si>
    <t>O26504</t>
  </si>
  <si>
    <t>O26505</t>
  </si>
  <si>
    <t>O26506</t>
  </si>
  <si>
    <t>O26507</t>
  </si>
  <si>
    <t>O26508</t>
  </si>
  <si>
    <t>O26509</t>
  </si>
  <si>
    <t>O26510</t>
  </si>
  <si>
    <t>O26511</t>
  </si>
  <si>
    <t>O26512</t>
  </si>
  <si>
    <t>O26513</t>
  </si>
  <si>
    <t>O26514</t>
  </si>
  <si>
    <t>O26515</t>
  </si>
  <si>
    <t>O26516</t>
  </si>
  <si>
    <t>O26517</t>
  </si>
  <si>
    <t>O26518</t>
  </si>
  <si>
    <t>O26519</t>
  </si>
  <si>
    <t>O26520</t>
  </si>
  <si>
    <t>O26521</t>
  </si>
  <si>
    <t>O26523</t>
  </si>
  <si>
    <t>O26524</t>
  </si>
  <si>
    <t>O26525</t>
  </si>
  <si>
    <t>O26526</t>
  </si>
  <si>
    <t>O26527</t>
  </si>
  <si>
    <t>O26528</t>
  </si>
  <si>
    <t>O26529</t>
  </si>
  <si>
    <t>O26530</t>
  </si>
  <si>
    <t>O26531</t>
  </si>
  <si>
    <t>O26532</t>
  </si>
  <si>
    <t>O26533</t>
  </si>
  <si>
    <t>O26534</t>
  </si>
  <si>
    <t>O26535</t>
  </si>
  <si>
    <t>O26536</t>
  </si>
  <si>
    <t>O26537</t>
  </si>
  <si>
    <t>O26538</t>
  </si>
  <si>
    <t>O26539</t>
  </si>
  <si>
    <t>O26540</t>
  </si>
  <si>
    <t>O26541</t>
  </si>
  <si>
    <t>O26542</t>
  </si>
  <si>
    <t>O26543</t>
  </si>
  <si>
    <t>O26544</t>
  </si>
  <si>
    <t>O26545</t>
  </si>
  <si>
    <t>O26546</t>
  </si>
  <si>
    <t>O26547</t>
  </si>
  <si>
    <t>O26548</t>
  </si>
  <si>
    <t>O26549</t>
  </si>
  <si>
    <t>O26550</t>
  </si>
  <si>
    <t>O26551</t>
  </si>
  <si>
    <t>O26552</t>
  </si>
  <si>
    <t>O26553</t>
  </si>
  <si>
    <t>O26554</t>
  </si>
  <si>
    <t>O26555</t>
  </si>
  <si>
    <t>O26556</t>
  </si>
  <si>
    <t>O26557</t>
  </si>
  <si>
    <t>O26558</t>
  </si>
  <si>
    <t>O26559</t>
  </si>
  <si>
    <t>O26560</t>
  </si>
  <si>
    <t>O26561</t>
  </si>
  <si>
    <t>O26562</t>
  </si>
  <si>
    <t>O26563</t>
  </si>
  <si>
    <t>O26564</t>
  </si>
  <si>
    <t>O26565</t>
  </si>
  <si>
    <t>O26566</t>
  </si>
  <si>
    <t>O26567</t>
  </si>
  <si>
    <t>O26568</t>
  </si>
  <si>
    <t>O26569</t>
  </si>
  <si>
    <t>O26570</t>
  </si>
  <si>
    <t>O26571</t>
  </si>
  <si>
    <t>O26572</t>
  </si>
  <si>
    <t>O26573</t>
  </si>
  <si>
    <t>O26574</t>
  </si>
  <si>
    <t>O26575</t>
  </si>
  <si>
    <t>O26576</t>
  </si>
  <si>
    <t>O26577</t>
  </si>
  <si>
    <t>O26578</t>
  </si>
  <si>
    <t>O26579</t>
  </si>
  <si>
    <t>O26580</t>
  </si>
  <si>
    <t>O26581</t>
  </si>
  <si>
    <t>O26582</t>
  </si>
  <si>
    <t>O26583</t>
  </si>
  <si>
    <t>O26584</t>
  </si>
  <si>
    <t>O26585</t>
  </si>
  <si>
    <t>O26586</t>
  </si>
  <si>
    <t>O26587</t>
  </si>
  <si>
    <t>O26588</t>
  </si>
  <si>
    <t>O26589</t>
  </si>
  <si>
    <t>O26590</t>
  </si>
  <si>
    <t>O26591</t>
  </si>
  <si>
    <t>O26592</t>
  </si>
  <si>
    <t>O26593</t>
  </si>
  <si>
    <t>O26594</t>
  </si>
  <si>
    <t>O26595</t>
  </si>
  <si>
    <t>O26596</t>
  </si>
  <si>
    <t>O26597</t>
  </si>
  <si>
    <t>O26598</t>
  </si>
  <si>
    <t>O26599</t>
  </si>
  <si>
    <t>O26600</t>
  </si>
  <si>
    <t>O26601</t>
  </si>
  <si>
    <t>O26602</t>
  </si>
  <si>
    <t>O26603</t>
  </si>
  <si>
    <t>O26604</t>
  </si>
  <si>
    <t>O26605</t>
  </si>
  <si>
    <t>O26606</t>
  </si>
  <si>
    <t>O26607</t>
  </si>
  <si>
    <t>O26608</t>
  </si>
  <si>
    <t>O26609</t>
  </si>
  <si>
    <t>O26610</t>
  </si>
  <si>
    <t>O26611</t>
  </si>
  <si>
    <t>O26612</t>
  </si>
  <si>
    <t>O26613</t>
  </si>
  <si>
    <t>O26614</t>
  </si>
  <si>
    <t>O26615</t>
  </si>
  <si>
    <t>O26616</t>
  </si>
  <si>
    <t>O26617</t>
  </si>
  <si>
    <t>O26618</t>
  </si>
  <si>
    <t>O26619</t>
  </si>
  <si>
    <t>O26620</t>
  </si>
  <si>
    <t>O26621</t>
  </si>
  <si>
    <t>O26622</t>
  </si>
  <si>
    <t>O26623</t>
  </si>
  <si>
    <t>O26624</t>
  </si>
  <si>
    <t>O26625</t>
  </si>
  <si>
    <t>O26626</t>
  </si>
  <si>
    <t>O26627</t>
  </si>
  <si>
    <t>O26628</t>
  </si>
  <si>
    <t>O26629</t>
  </si>
  <si>
    <t>O26630</t>
  </si>
  <si>
    <t>O26631</t>
  </si>
  <si>
    <t>O26632</t>
  </si>
  <si>
    <t>O26633</t>
  </si>
  <si>
    <t>O26634</t>
  </si>
  <si>
    <t>O26635</t>
  </si>
  <si>
    <t>O26636</t>
  </si>
  <si>
    <t>O26637</t>
  </si>
  <si>
    <t>O26638</t>
  </si>
  <si>
    <t>O26639</t>
  </si>
  <si>
    <t>O26640</t>
  </si>
  <si>
    <t>O26641</t>
  </si>
  <si>
    <t>O26642</t>
  </si>
  <si>
    <t>O26643</t>
  </si>
  <si>
    <t>O26644</t>
  </si>
  <si>
    <t>O26645</t>
  </si>
  <si>
    <t>O26646</t>
  </si>
  <si>
    <t>O26647</t>
  </si>
  <si>
    <t>O26648</t>
  </si>
  <si>
    <t>O26649</t>
  </si>
  <si>
    <t>O26650</t>
  </si>
  <si>
    <t>O26651</t>
  </si>
  <si>
    <t>O26652</t>
  </si>
  <si>
    <t>O26653</t>
  </si>
  <si>
    <t>O26654</t>
  </si>
  <si>
    <t>O26655</t>
  </si>
  <si>
    <t>O26656</t>
  </si>
  <si>
    <t>O26657</t>
  </si>
  <si>
    <t>O26658</t>
  </si>
  <si>
    <t>O26659</t>
  </si>
  <si>
    <t>O26660</t>
  </si>
  <si>
    <t>O26661</t>
  </si>
  <si>
    <t>O26662</t>
  </si>
  <si>
    <t>O26663</t>
  </si>
  <si>
    <t>O26664</t>
  </si>
  <si>
    <t>O26665</t>
  </si>
  <si>
    <t>O26666</t>
  </si>
  <si>
    <t>O26667</t>
  </si>
  <si>
    <t>O26668</t>
  </si>
  <si>
    <t>O26669</t>
  </si>
  <si>
    <t>O26670</t>
  </si>
  <si>
    <t>O26671</t>
  </si>
  <si>
    <t>O26672</t>
  </si>
  <si>
    <t>O26673</t>
  </si>
  <si>
    <t>O26674</t>
  </si>
  <si>
    <t>O26675</t>
  </si>
  <si>
    <t>O26676</t>
  </si>
  <si>
    <t>O26677</t>
  </si>
  <si>
    <t>O26678</t>
  </si>
  <si>
    <t>O26679</t>
  </si>
  <si>
    <t>O26680</t>
  </si>
  <si>
    <t>O26681</t>
  </si>
  <si>
    <t>O26682</t>
  </si>
  <si>
    <t>O26683</t>
  </si>
  <si>
    <t>O26684</t>
  </si>
  <si>
    <t>O26685</t>
  </si>
  <si>
    <t>O26686</t>
  </si>
  <si>
    <t>O26687</t>
  </si>
  <si>
    <t>O26688</t>
  </si>
  <si>
    <t>O26689</t>
  </si>
  <si>
    <t>O26690</t>
  </si>
  <si>
    <t>O26691</t>
  </si>
  <si>
    <t>O26692</t>
  </si>
  <si>
    <t>O26693</t>
  </si>
  <si>
    <t>O26694</t>
  </si>
  <si>
    <t>O26695</t>
  </si>
  <si>
    <t>O26696</t>
  </si>
  <si>
    <t>O26697</t>
  </si>
  <si>
    <t>O26698</t>
  </si>
  <si>
    <t>O26699</t>
  </si>
  <si>
    <t>O26700</t>
  </si>
  <si>
    <t>O26701</t>
  </si>
  <si>
    <t>O26702</t>
  </si>
  <si>
    <t>O26703</t>
  </si>
  <si>
    <t>O26704</t>
  </si>
  <si>
    <t>O26705</t>
  </si>
  <si>
    <t>O26706</t>
  </si>
  <si>
    <t>O26707</t>
  </si>
  <si>
    <t>O26708</t>
  </si>
  <si>
    <t>O26709</t>
  </si>
  <si>
    <t>O26710</t>
  </si>
  <si>
    <t>O26711</t>
  </si>
  <si>
    <t>O26712</t>
  </si>
  <si>
    <t>O26713</t>
  </si>
  <si>
    <t>O26714</t>
  </si>
  <si>
    <t>O26715</t>
  </si>
  <si>
    <t>O26716</t>
  </si>
  <si>
    <t>O26717</t>
  </si>
  <si>
    <t>O26718</t>
  </si>
  <si>
    <t>O26719</t>
  </si>
  <si>
    <t>O26720</t>
  </si>
  <si>
    <t>O26721</t>
  </si>
  <si>
    <t>O26722</t>
  </si>
  <si>
    <t>O26723</t>
  </si>
  <si>
    <t>O26724</t>
  </si>
  <si>
    <t>O26725</t>
  </si>
  <si>
    <t>O26726</t>
  </si>
  <si>
    <t>O26727</t>
  </si>
  <si>
    <t>O26728</t>
  </si>
  <si>
    <t>O26729</t>
  </si>
  <si>
    <t>O26730</t>
  </si>
  <si>
    <t>O26731</t>
  </si>
  <si>
    <t>O26732</t>
  </si>
  <si>
    <t>O26733</t>
  </si>
  <si>
    <t>O26734</t>
  </si>
  <si>
    <t>O26735</t>
  </si>
  <si>
    <t>O26736</t>
  </si>
  <si>
    <t>O26737</t>
  </si>
  <si>
    <t>O26738</t>
  </si>
  <si>
    <t>O26739</t>
  </si>
  <si>
    <t>O26740</t>
  </si>
  <si>
    <t>O26741</t>
  </si>
  <si>
    <t>O26742</t>
  </si>
  <si>
    <t>O26743</t>
  </si>
  <si>
    <t>O26744</t>
  </si>
  <si>
    <t>O26745</t>
  </si>
  <si>
    <t>O26746</t>
  </si>
  <si>
    <t>O26747</t>
  </si>
  <si>
    <t>O26748</t>
  </si>
  <si>
    <t>O26749</t>
  </si>
  <si>
    <t>O26750</t>
  </si>
  <si>
    <t>O26751</t>
  </si>
  <si>
    <t>O26752</t>
  </si>
  <si>
    <t>O26753</t>
  </si>
  <si>
    <t>O26754</t>
  </si>
  <si>
    <t>O26755</t>
  </si>
  <si>
    <t>O26756</t>
  </si>
  <si>
    <t>O26757</t>
  </si>
  <si>
    <t>O26758</t>
  </si>
  <si>
    <t>O26759</t>
  </si>
  <si>
    <t>O26760</t>
  </si>
  <si>
    <t>O26761</t>
  </si>
  <si>
    <t>O26762</t>
  </si>
  <si>
    <t>O26763</t>
  </si>
  <si>
    <t>O26764</t>
  </si>
  <si>
    <t>O26765</t>
  </si>
  <si>
    <t>O26766</t>
  </si>
  <si>
    <t>O26767</t>
  </si>
  <si>
    <t>O26768</t>
  </si>
  <si>
    <t>O26769</t>
  </si>
  <si>
    <t>O26770</t>
  </si>
  <si>
    <t>O26771</t>
  </si>
  <si>
    <t>O26772</t>
  </si>
  <si>
    <t>O26773</t>
  </si>
  <si>
    <t>O26774</t>
  </si>
  <si>
    <t>O26775</t>
  </si>
  <si>
    <t>O26776</t>
  </si>
  <si>
    <t>O26777</t>
  </si>
  <si>
    <t>O26778</t>
  </si>
  <si>
    <t>O26779</t>
  </si>
  <si>
    <t>O26780</t>
  </si>
  <si>
    <t>O26781</t>
  </si>
  <si>
    <t>O26782</t>
  </si>
  <si>
    <t>O26783</t>
  </si>
  <si>
    <t>O26784</t>
  </si>
  <si>
    <t>O26785</t>
  </si>
  <si>
    <t>O26786</t>
  </si>
  <si>
    <t>O26787</t>
  </si>
  <si>
    <t>O26788</t>
  </si>
  <si>
    <t>O26789</t>
  </si>
  <si>
    <t>O26790</t>
  </si>
  <si>
    <t>O26791</t>
  </si>
  <si>
    <t>O26792</t>
  </si>
  <si>
    <t>O26793</t>
  </si>
  <si>
    <t>O26794</t>
  </si>
  <si>
    <t>O26795</t>
  </si>
  <si>
    <t>O26796</t>
  </si>
  <si>
    <t>O26797</t>
  </si>
  <si>
    <t>O26798</t>
  </si>
  <si>
    <t>O26799</t>
  </si>
  <si>
    <t>O26800</t>
  </si>
  <si>
    <t>O26801</t>
  </si>
  <si>
    <t>O26802</t>
  </si>
  <si>
    <t>O26803</t>
  </si>
  <si>
    <t>O26804</t>
  </si>
  <si>
    <t>O26805</t>
  </si>
  <si>
    <t>O26806</t>
  </si>
  <si>
    <t>O26807</t>
  </si>
  <si>
    <t>O26808</t>
  </si>
  <si>
    <t>O26809</t>
  </si>
  <si>
    <t>O26810</t>
  </si>
  <si>
    <t>O26811</t>
  </si>
  <si>
    <t>O26812</t>
  </si>
  <si>
    <t>O26813</t>
  </si>
  <si>
    <t>O26814</t>
  </si>
  <si>
    <t>O26815</t>
  </si>
  <si>
    <t>O26816</t>
  </si>
  <si>
    <t>O26817</t>
  </si>
  <si>
    <t>O26818</t>
  </si>
  <si>
    <t>O26819</t>
  </si>
  <si>
    <t>O26820</t>
  </si>
  <si>
    <t>O26821</t>
  </si>
  <si>
    <t>O26822</t>
  </si>
  <si>
    <t>O26823</t>
  </si>
  <si>
    <t>O26824</t>
  </si>
  <si>
    <t>O26825</t>
  </si>
  <si>
    <t>O26826</t>
  </si>
  <si>
    <t>O26827</t>
  </si>
  <si>
    <t>O26828</t>
  </si>
  <si>
    <t>O26829</t>
  </si>
  <si>
    <t>O26830</t>
  </si>
  <si>
    <t>O26831</t>
  </si>
  <si>
    <t>O26832</t>
  </si>
  <si>
    <t>O26833</t>
  </si>
  <si>
    <t>O26834</t>
  </si>
  <si>
    <t>O26835</t>
  </si>
  <si>
    <t>O26836</t>
  </si>
  <si>
    <t>O26837</t>
  </si>
  <si>
    <t>O26838</t>
  </si>
  <si>
    <t>O26839</t>
  </si>
  <si>
    <t>O26840</t>
  </si>
  <si>
    <t>O26841</t>
  </si>
  <si>
    <t>O26842</t>
  </si>
  <si>
    <t>O26843</t>
  </si>
  <si>
    <t>O26844</t>
  </si>
  <si>
    <t>O26845</t>
  </si>
  <si>
    <t>O26846</t>
  </si>
  <si>
    <t>O26847</t>
  </si>
  <si>
    <t>O26848</t>
  </si>
  <si>
    <t>O26849</t>
  </si>
  <si>
    <t>O26850</t>
  </si>
  <si>
    <t>O26851</t>
  </si>
  <si>
    <t>O26852</t>
  </si>
  <si>
    <t>O26853</t>
  </si>
  <si>
    <t>O26854</t>
  </si>
  <si>
    <t>O26855</t>
  </si>
  <si>
    <t>O26856</t>
  </si>
  <si>
    <t>O26857</t>
  </si>
  <si>
    <t>O26858</t>
  </si>
  <si>
    <t>O26859</t>
  </si>
  <si>
    <t>O26860</t>
  </si>
  <si>
    <t>O26861</t>
  </si>
  <si>
    <t>O26862</t>
  </si>
  <si>
    <t>O26863</t>
  </si>
  <si>
    <t>O26864</t>
  </si>
  <si>
    <t>O26865</t>
  </si>
  <si>
    <t>O26866</t>
  </si>
  <si>
    <t>O26867</t>
  </si>
  <si>
    <t>O26868</t>
  </si>
  <si>
    <t>O26869</t>
  </si>
  <si>
    <t>O26870</t>
  </si>
  <si>
    <t>O26871</t>
  </si>
  <si>
    <t>O26872</t>
  </si>
  <si>
    <t>O26873</t>
  </si>
  <si>
    <t>O26874</t>
  </si>
  <si>
    <t>O26875</t>
  </si>
  <si>
    <t>O26876</t>
  </si>
  <si>
    <t>O26877</t>
  </si>
  <si>
    <t>O26878</t>
  </si>
  <si>
    <t>O26879</t>
  </si>
  <si>
    <t>O26880</t>
  </si>
  <si>
    <t>O26881</t>
  </si>
  <si>
    <t>O26882</t>
  </si>
  <si>
    <t>O26883</t>
  </si>
  <si>
    <t>O26884</t>
  </si>
  <si>
    <t>O26885</t>
  </si>
  <si>
    <t>O26886</t>
  </si>
  <si>
    <t>O26887</t>
  </si>
  <si>
    <t>O26888</t>
  </si>
  <si>
    <t>O26889</t>
  </si>
  <si>
    <t>O26890</t>
  </si>
  <si>
    <t>O26891</t>
  </si>
  <si>
    <t>O26892</t>
  </si>
  <si>
    <t>O26893</t>
  </si>
  <si>
    <t>O26894</t>
  </si>
  <si>
    <t>O26895</t>
  </si>
  <si>
    <t>O26896</t>
  </si>
  <si>
    <t>O26897</t>
  </si>
  <si>
    <t>O26898</t>
  </si>
  <si>
    <t>O26899</t>
  </si>
  <si>
    <t>O26900</t>
  </si>
  <si>
    <t>O26901</t>
  </si>
  <si>
    <t>O26902</t>
  </si>
  <si>
    <t>O26903</t>
  </si>
  <si>
    <t>O26904</t>
  </si>
  <si>
    <t>O26905</t>
  </si>
  <si>
    <t>O26906</t>
  </si>
  <si>
    <t>O26907</t>
  </si>
  <si>
    <t>O26908</t>
  </si>
  <si>
    <t>O26909</t>
  </si>
  <si>
    <t>O26910</t>
  </si>
  <si>
    <t>O26911</t>
  </si>
  <si>
    <t>O26912</t>
  </si>
  <si>
    <t>O26913</t>
  </si>
  <si>
    <t>O26914</t>
  </si>
  <si>
    <t>O26915</t>
  </si>
  <si>
    <t>O26916</t>
  </si>
  <si>
    <t>O26917</t>
  </si>
  <si>
    <t>O26918</t>
  </si>
  <si>
    <t>O26919</t>
  </si>
  <si>
    <t>O26920</t>
  </si>
  <si>
    <t>O26921</t>
  </si>
  <si>
    <t>O26922</t>
  </si>
  <si>
    <t>O26923</t>
  </si>
  <si>
    <t>O26924</t>
  </si>
  <si>
    <t>O26925</t>
  </si>
  <si>
    <t>O26926</t>
  </si>
  <si>
    <t>O26927</t>
  </si>
  <si>
    <t>O26928</t>
  </si>
  <si>
    <t>O26929</t>
  </si>
  <si>
    <t>O26930</t>
  </si>
  <si>
    <t>O26931</t>
  </si>
  <si>
    <t>O26932</t>
  </si>
  <si>
    <t>O26933</t>
  </si>
  <si>
    <t>O26934</t>
  </si>
  <si>
    <t>O26935</t>
  </si>
  <si>
    <t>O26936</t>
  </si>
  <si>
    <t>O26937</t>
  </si>
  <si>
    <t>O26938</t>
  </si>
  <si>
    <t>O26939</t>
  </si>
  <si>
    <t>O26940</t>
  </si>
  <si>
    <t>O26941</t>
  </si>
  <si>
    <t>O26942</t>
  </si>
  <si>
    <t>O26943</t>
  </si>
  <si>
    <t>O26944</t>
  </si>
  <si>
    <t>O26945</t>
  </si>
  <si>
    <t>O26946</t>
  </si>
  <si>
    <t>O26947</t>
  </si>
  <si>
    <t>O26948</t>
  </si>
  <si>
    <t>O26949</t>
  </si>
  <si>
    <t>O26950</t>
  </si>
  <si>
    <t>O26951</t>
  </si>
  <si>
    <t>O26952</t>
  </si>
  <si>
    <t>O26953</t>
  </si>
  <si>
    <t>O26954</t>
  </si>
  <si>
    <t>O26955</t>
  </si>
  <si>
    <t>O26956</t>
  </si>
  <si>
    <t>O26957</t>
  </si>
  <si>
    <t>O26958</t>
  </si>
  <si>
    <t>O26959</t>
  </si>
  <si>
    <t>O26960</t>
  </si>
  <si>
    <t>O26961</t>
  </si>
  <si>
    <t>O26962</t>
  </si>
  <si>
    <t>O26963</t>
  </si>
  <si>
    <t>O26964</t>
  </si>
  <si>
    <t>O26965</t>
  </si>
  <si>
    <t>O26966</t>
  </si>
  <si>
    <t>O26967</t>
  </si>
  <si>
    <t>O26968</t>
  </si>
  <si>
    <t>O26969</t>
  </si>
  <si>
    <t>O26970</t>
  </si>
  <si>
    <t>O26971</t>
  </si>
  <si>
    <t>O26972</t>
  </si>
  <si>
    <t>O26973</t>
  </si>
  <si>
    <t>O26974</t>
  </si>
  <si>
    <t>O26975</t>
  </si>
  <si>
    <t>O26976</t>
  </si>
  <si>
    <t>O26977</t>
  </si>
  <si>
    <t>O26978</t>
  </si>
  <si>
    <t>O26979</t>
  </si>
  <si>
    <t>O26980</t>
  </si>
  <si>
    <t>O26981</t>
  </si>
  <si>
    <t>O26982</t>
  </si>
  <si>
    <t>O26983</t>
  </si>
  <si>
    <t>O26984</t>
  </si>
  <si>
    <t>O26985</t>
  </si>
  <si>
    <t>O26986</t>
  </si>
  <si>
    <t>O26987</t>
  </si>
  <si>
    <t>O26988</t>
  </si>
  <si>
    <t>O26989</t>
  </si>
  <si>
    <t>O26990</t>
  </si>
  <si>
    <t>O26991</t>
  </si>
  <si>
    <t>O26992</t>
  </si>
  <si>
    <t>O26993</t>
  </si>
  <si>
    <t>O26995</t>
  </si>
  <si>
    <t>O26996</t>
  </si>
  <si>
    <t>O26997</t>
  </si>
  <si>
    <t>O26998</t>
  </si>
  <si>
    <t>O26999</t>
  </si>
  <si>
    <t>O27000</t>
  </si>
  <si>
    <t>O27001</t>
  </si>
  <si>
    <t>O27002</t>
  </si>
  <si>
    <t>O27003</t>
  </si>
  <si>
    <t>O27004</t>
  </si>
  <si>
    <t>O27005</t>
  </si>
  <si>
    <t>O27006</t>
  </si>
  <si>
    <t>O27007</t>
  </si>
  <si>
    <t>O27008</t>
  </si>
  <si>
    <t>O27009</t>
  </si>
  <si>
    <t>O27010</t>
  </si>
  <si>
    <t>O27011</t>
  </si>
  <si>
    <t>O27012</t>
  </si>
  <si>
    <t>O27013</t>
  </si>
  <si>
    <t>O27014</t>
  </si>
  <si>
    <t>O27015</t>
  </si>
  <si>
    <t>O27016</t>
  </si>
  <si>
    <t>O27017</t>
  </si>
  <si>
    <t>O27018</t>
  </si>
  <si>
    <t>O27019</t>
  </si>
  <si>
    <t>O27020</t>
  </si>
  <si>
    <t>O27021</t>
  </si>
  <si>
    <t>O27022</t>
  </si>
  <si>
    <t>O27023</t>
  </si>
  <si>
    <t>O27024</t>
  </si>
  <si>
    <t>O27025</t>
  </si>
  <si>
    <t>O27026</t>
  </si>
  <si>
    <t>O27027</t>
  </si>
  <si>
    <t>O27028</t>
  </si>
  <si>
    <t>O27029</t>
  </si>
  <si>
    <t>O27030</t>
  </si>
  <si>
    <t>O27031</t>
  </si>
  <si>
    <t>O27032</t>
  </si>
  <si>
    <t>O27033</t>
  </si>
  <si>
    <t>O27034</t>
  </si>
  <si>
    <t>O27035</t>
  </si>
  <si>
    <t>O27036</t>
  </si>
  <si>
    <t>O27037</t>
  </si>
  <si>
    <t>O27038</t>
  </si>
  <si>
    <t>O27039</t>
  </si>
  <si>
    <t>O27040</t>
  </si>
  <si>
    <t>O27041</t>
  </si>
  <si>
    <t>O27042</t>
  </si>
  <si>
    <t>O27043</t>
  </si>
  <si>
    <t>O27044</t>
  </si>
  <si>
    <t>O27045</t>
  </si>
  <si>
    <t>O27046</t>
  </si>
  <si>
    <t>O27047</t>
  </si>
  <si>
    <t>O27048</t>
  </si>
  <si>
    <t>O27049</t>
  </si>
  <si>
    <t>O27050</t>
  </si>
  <si>
    <t>O27051</t>
  </si>
  <si>
    <t>O27052</t>
  </si>
  <si>
    <t>O27053</t>
  </si>
  <si>
    <t>O27054</t>
  </si>
  <si>
    <t>O27055</t>
  </si>
  <si>
    <t>O27056</t>
  </si>
  <si>
    <t>O27057</t>
  </si>
  <si>
    <t>O27058</t>
  </si>
  <si>
    <t>O27059</t>
  </si>
  <si>
    <t>O27060</t>
  </si>
  <si>
    <t>O27061</t>
  </si>
  <si>
    <t>O27062</t>
  </si>
  <si>
    <t>O27063</t>
  </si>
  <si>
    <t>O27064</t>
  </si>
  <si>
    <t>O27065</t>
  </si>
  <si>
    <t>O27066</t>
  </si>
  <si>
    <t>O27067</t>
  </si>
  <si>
    <t>O27068</t>
  </si>
  <si>
    <t>O27069</t>
  </si>
  <si>
    <t>O27070</t>
  </si>
  <si>
    <t>O27071</t>
  </si>
  <si>
    <t>O27072</t>
  </si>
  <si>
    <t>O27073</t>
  </si>
  <si>
    <t>O27074</t>
  </si>
  <si>
    <t>O27075</t>
  </si>
  <si>
    <t>O27076</t>
  </si>
  <si>
    <t>O27077</t>
  </si>
  <si>
    <t>O27078</t>
  </si>
  <si>
    <t>O27079</t>
  </si>
  <si>
    <t>O27080</t>
  </si>
  <si>
    <t>O27081</t>
  </si>
  <si>
    <t>O27082</t>
  </si>
  <si>
    <t>O27083</t>
  </si>
  <si>
    <t>O27084</t>
  </si>
  <si>
    <t>O27085</t>
  </si>
  <si>
    <t>O27086</t>
  </si>
  <si>
    <t>O27087</t>
  </si>
  <si>
    <t>O27088</t>
  </si>
  <si>
    <t>O27089</t>
  </si>
  <si>
    <t>O27090</t>
  </si>
  <si>
    <t>O27091</t>
  </si>
  <si>
    <t>O27092</t>
  </si>
  <si>
    <t>O27093</t>
  </si>
  <si>
    <t>O27094</t>
  </si>
  <si>
    <t>O27095</t>
  </si>
  <si>
    <t>O27096</t>
  </si>
  <si>
    <t>O27097</t>
  </si>
  <si>
    <t>O27098</t>
  </si>
  <si>
    <t>O27099</t>
  </si>
  <si>
    <t>O27100</t>
  </si>
  <si>
    <t>O27101</t>
  </si>
  <si>
    <t>O27102</t>
  </si>
  <si>
    <t>O27103</t>
  </si>
  <si>
    <t>O27104</t>
  </si>
  <si>
    <t>O27105</t>
  </si>
  <si>
    <t>O27106</t>
  </si>
  <si>
    <t>O27107</t>
  </si>
  <si>
    <t>O27108</t>
  </si>
  <si>
    <t>O27109</t>
  </si>
  <si>
    <t>O27110</t>
  </si>
  <si>
    <t>O27111</t>
  </si>
  <si>
    <t>O27112</t>
  </si>
  <si>
    <t>O27113</t>
  </si>
  <si>
    <t>O27114</t>
  </si>
  <si>
    <t>O27115</t>
  </si>
  <si>
    <t>O27116</t>
  </si>
  <si>
    <t>O27117</t>
  </si>
  <si>
    <t>O27118</t>
  </si>
  <si>
    <t>O27119</t>
  </si>
  <si>
    <t>O27120</t>
  </si>
  <si>
    <t>O27121</t>
  </si>
  <si>
    <t>O27122</t>
  </si>
  <si>
    <t>O27123</t>
  </si>
  <si>
    <t>O27124</t>
  </si>
  <si>
    <t>O27125</t>
  </si>
  <si>
    <t>O27126</t>
  </si>
  <si>
    <t>O27127</t>
  </si>
  <si>
    <t>O27128</t>
  </si>
  <si>
    <t>O27129</t>
  </si>
  <si>
    <t>O27130</t>
  </si>
  <si>
    <t>O27131</t>
  </si>
  <si>
    <t>O27132</t>
  </si>
  <si>
    <t>O27133</t>
  </si>
  <si>
    <t>O27134</t>
  </si>
  <si>
    <t>O27135</t>
  </si>
  <si>
    <t>O27136</t>
  </si>
  <si>
    <t>O27137</t>
  </si>
  <si>
    <t>O27138</t>
  </si>
  <si>
    <t>O27139</t>
  </si>
  <si>
    <t>O27140</t>
  </si>
  <si>
    <t>O27141</t>
  </si>
  <si>
    <t>O27142</t>
  </si>
  <si>
    <t>O27143</t>
  </si>
  <si>
    <t>O27144</t>
  </si>
  <si>
    <t>O27145</t>
  </si>
  <si>
    <t>O27146</t>
  </si>
  <si>
    <t>O27147</t>
  </si>
  <si>
    <t>O27148</t>
  </si>
  <si>
    <t>O27149</t>
  </si>
  <si>
    <t>O27150</t>
  </si>
  <si>
    <t>O27151</t>
  </si>
  <si>
    <t>O27152</t>
  </si>
  <si>
    <t>O27153</t>
  </si>
  <si>
    <t>O27154</t>
  </si>
  <si>
    <t>O27155</t>
  </si>
  <si>
    <t>O27156</t>
  </si>
  <si>
    <t>O27157</t>
  </si>
  <si>
    <t>O27158</t>
  </si>
  <si>
    <t>O27159</t>
  </si>
  <si>
    <t>O27160</t>
  </si>
  <si>
    <t>O27161</t>
  </si>
  <si>
    <t>O27162</t>
  </si>
  <si>
    <t>O27163</t>
  </si>
  <si>
    <t>O27164</t>
  </si>
  <si>
    <t>O27165</t>
  </si>
  <si>
    <t>O27166</t>
  </si>
  <si>
    <t>O27167</t>
  </si>
  <si>
    <t>O27168</t>
  </si>
  <si>
    <t>O27169</t>
  </si>
  <si>
    <t>O27170</t>
  </si>
  <si>
    <t>O27171</t>
  </si>
  <si>
    <t>O27172</t>
  </si>
  <si>
    <t>O27173</t>
  </si>
  <si>
    <t>O27174</t>
  </si>
  <si>
    <t>O27175</t>
  </si>
  <si>
    <t>O27176</t>
  </si>
  <si>
    <t>O27177</t>
  </si>
  <si>
    <t>O27178</t>
  </si>
  <si>
    <t>O27179</t>
  </si>
  <si>
    <t>O27180</t>
  </si>
  <si>
    <t>O27181</t>
  </si>
  <si>
    <t>O27182</t>
  </si>
  <si>
    <t>O27183</t>
  </si>
  <si>
    <t>O27184</t>
  </si>
  <si>
    <t>O27185</t>
  </si>
  <si>
    <t>O27186</t>
  </si>
  <si>
    <t>O27187</t>
  </si>
  <si>
    <t>O27188</t>
  </si>
  <si>
    <t>O27189</t>
  </si>
  <si>
    <t>O27190</t>
  </si>
  <si>
    <t>O27192</t>
  </si>
  <si>
    <t>O27193</t>
  </si>
  <si>
    <t>O27194</t>
  </si>
  <si>
    <t>O27195</t>
  </si>
  <si>
    <t>O27196</t>
  </si>
  <si>
    <t>O27197</t>
  </si>
  <si>
    <t>O27198</t>
  </si>
  <si>
    <t>O27199</t>
  </si>
  <si>
    <t>O27200</t>
  </si>
  <si>
    <t>O27201</t>
  </si>
  <si>
    <t>O27202</t>
  </si>
  <si>
    <t>O27203</t>
  </si>
  <si>
    <t>O27204</t>
  </si>
  <si>
    <t>O27205</t>
  </si>
  <si>
    <t>O27206</t>
  </si>
  <si>
    <t>O27207</t>
  </si>
  <si>
    <t>O27208</t>
  </si>
  <si>
    <t>O27209</t>
  </si>
  <si>
    <t>O27210</t>
  </si>
  <si>
    <t>O27211</t>
  </si>
  <si>
    <t>O27212</t>
  </si>
  <si>
    <t>O27213</t>
  </si>
  <si>
    <t>O27214</t>
  </si>
  <si>
    <t>O27215</t>
  </si>
  <si>
    <t>O27216</t>
  </si>
  <si>
    <t>O27217</t>
  </si>
  <si>
    <t>O27218</t>
  </si>
  <si>
    <t>O27219</t>
  </si>
  <si>
    <t>O27220</t>
  </si>
  <si>
    <t>O27221</t>
  </si>
  <si>
    <t>O27222</t>
  </si>
  <si>
    <t>O27223</t>
  </si>
  <si>
    <t>O27224</t>
  </si>
  <si>
    <t>O27225</t>
  </si>
  <si>
    <t>O27226</t>
  </si>
  <si>
    <t>O27227</t>
  </si>
  <si>
    <t>O27228</t>
  </si>
  <si>
    <t>O27229</t>
  </si>
  <si>
    <t>O27230</t>
  </si>
  <si>
    <t>O27231</t>
  </si>
  <si>
    <t>O27232</t>
  </si>
  <si>
    <t>O27233</t>
  </si>
  <si>
    <t>O27234</t>
  </si>
  <si>
    <t>O27235</t>
  </si>
  <si>
    <t>O27236</t>
  </si>
  <si>
    <t>O27237</t>
  </si>
  <si>
    <t>O27238</t>
  </si>
  <si>
    <t>O27239</t>
  </si>
  <si>
    <t>O27240</t>
  </si>
  <si>
    <t>O27241</t>
  </si>
  <si>
    <t>O27242</t>
  </si>
  <si>
    <t>O27243</t>
  </si>
  <si>
    <t>O27244</t>
  </si>
  <si>
    <t>O27245</t>
  </si>
  <si>
    <t>O27246</t>
  </si>
  <si>
    <t>O27247</t>
  </si>
  <si>
    <t>O27248</t>
  </si>
  <si>
    <t>O27249</t>
  </si>
  <si>
    <t>O27250</t>
  </si>
  <si>
    <t>O27251</t>
  </si>
  <si>
    <t>O27252</t>
  </si>
  <si>
    <t>O27253</t>
  </si>
  <si>
    <t>O27254</t>
  </si>
  <si>
    <t>O27255</t>
  </si>
  <si>
    <t>O27256</t>
  </si>
  <si>
    <t>O27257</t>
  </si>
  <si>
    <t>O27258</t>
  </si>
  <si>
    <t>O27259</t>
  </si>
  <si>
    <t>O27260</t>
  </si>
  <si>
    <t>O27261</t>
  </si>
  <si>
    <t>O27262</t>
  </si>
  <si>
    <t>O27263</t>
  </si>
  <si>
    <t>O27264</t>
  </si>
  <si>
    <t>O27265</t>
  </si>
  <si>
    <t>O27266</t>
  </si>
  <si>
    <t>O27267</t>
  </si>
  <si>
    <t>O27268</t>
  </si>
  <si>
    <t>O27269</t>
  </si>
  <si>
    <t>O27270</t>
  </si>
  <si>
    <t>O27271</t>
  </si>
  <si>
    <t>O27272</t>
  </si>
  <si>
    <t>O27273</t>
  </si>
  <si>
    <t>O27274</t>
  </si>
  <si>
    <t>O27275</t>
  </si>
  <si>
    <t>O27276</t>
  </si>
  <si>
    <t>O27277</t>
  </si>
  <si>
    <t>O27278</t>
  </si>
  <si>
    <t>O27279</t>
  </si>
  <si>
    <t>O27280</t>
  </si>
  <si>
    <t>O27281</t>
  </si>
  <si>
    <t>O27282</t>
  </si>
  <si>
    <t>O27283</t>
  </si>
  <si>
    <t>O27284</t>
  </si>
  <si>
    <t>O27285</t>
  </si>
  <si>
    <t>O27286</t>
  </si>
  <si>
    <t>O27287</t>
  </si>
  <si>
    <t>O27288</t>
  </si>
  <si>
    <t>O27289</t>
  </si>
  <si>
    <t>O27290</t>
  </si>
  <si>
    <t>O27291</t>
  </si>
  <si>
    <t>O27292</t>
  </si>
  <si>
    <t>O27293</t>
  </si>
  <si>
    <t>O27294</t>
  </si>
  <si>
    <t>O27295</t>
  </si>
  <si>
    <t>O27296</t>
  </si>
  <si>
    <t>O27297</t>
  </si>
  <si>
    <t>O27298</t>
  </si>
  <si>
    <t>O27299</t>
  </si>
  <si>
    <t>O27300</t>
  </si>
  <si>
    <t>O27301</t>
  </si>
  <si>
    <t>O27302</t>
  </si>
  <si>
    <t>O27303</t>
  </si>
  <si>
    <t>O27304</t>
  </si>
  <si>
    <t>O27305</t>
  </si>
  <si>
    <t>O27306</t>
  </si>
  <si>
    <t>O27307</t>
  </si>
  <si>
    <t>O27308</t>
  </si>
  <si>
    <t>O27309</t>
  </si>
  <si>
    <t>O27310</t>
  </si>
  <si>
    <t>O27311</t>
  </si>
  <si>
    <t>O27312</t>
  </si>
  <si>
    <t>O27313</t>
  </si>
  <si>
    <t>O27314</t>
  </si>
  <si>
    <t>O27315</t>
  </si>
  <si>
    <t>O27316</t>
  </si>
  <si>
    <t>O27317</t>
  </si>
  <si>
    <t>O27318</t>
  </si>
  <si>
    <t>O27319</t>
  </si>
  <si>
    <t>O27320</t>
  </si>
  <si>
    <t>O27321</t>
  </si>
  <si>
    <t>O27322</t>
  </si>
  <si>
    <t>O27323</t>
  </si>
  <si>
    <t>O27324</t>
  </si>
  <si>
    <t>O27325</t>
  </si>
  <si>
    <t>O27326</t>
  </si>
  <si>
    <t>O27327</t>
  </si>
  <si>
    <t>O27328</t>
  </si>
  <si>
    <t>O27329</t>
  </si>
  <si>
    <t>O27330</t>
  </si>
  <si>
    <t>O27331</t>
  </si>
  <si>
    <t>O27332</t>
  </si>
  <si>
    <t>O27333</t>
  </si>
  <si>
    <t>O27334</t>
  </si>
  <si>
    <t>O27335</t>
  </si>
  <si>
    <t>O27336</t>
  </si>
  <si>
    <t>O27337</t>
  </si>
  <si>
    <t>O27338</t>
  </si>
  <si>
    <t>O27339</t>
  </si>
  <si>
    <t>O27340</t>
  </si>
  <si>
    <t>O27341</t>
  </si>
  <si>
    <t>O27342</t>
  </si>
  <si>
    <t>O27343</t>
  </si>
  <si>
    <t>O27344</t>
  </si>
  <si>
    <t>O27345</t>
  </si>
  <si>
    <t>O27346</t>
  </si>
  <si>
    <t>O27347</t>
  </si>
  <si>
    <t>O27348</t>
  </si>
  <si>
    <t>O27349</t>
  </si>
  <si>
    <t>O27350</t>
  </si>
  <si>
    <t>O27351</t>
  </si>
  <si>
    <t>O27352</t>
  </si>
  <si>
    <t>O27353</t>
  </si>
  <si>
    <t>O27354</t>
  </si>
  <si>
    <t>O27355</t>
  </si>
  <si>
    <t>O27356</t>
  </si>
  <si>
    <t>O27357</t>
  </si>
  <si>
    <t>O27358</t>
  </si>
  <si>
    <t>O27359</t>
  </si>
  <si>
    <t>O27360</t>
  </si>
  <si>
    <t>O27361</t>
  </si>
  <si>
    <t>O27362</t>
  </si>
  <si>
    <t>O27363</t>
  </si>
  <si>
    <t>O27364</t>
  </si>
  <si>
    <t>O27365</t>
  </si>
  <si>
    <t>O27366</t>
  </si>
  <si>
    <t>O27367</t>
  </si>
  <si>
    <t>O27368</t>
  </si>
  <si>
    <t>O27369</t>
  </si>
  <si>
    <t>O27370</t>
  </si>
  <si>
    <t>O27371</t>
  </si>
  <si>
    <t>O27372</t>
  </si>
  <si>
    <t>O27373</t>
  </si>
  <si>
    <t>O27374</t>
  </si>
  <si>
    <t>O27375</t>
  </si>
  <si>
    <t>O27376</t>
  </si>
  <si>
    <t>O27377</t>
  </si>
  <si>
    <t>O27378</t>
  </si>
  <si>
    <t>O27379</t>
  </si>
  <si>
    <t>O27380</t>
  </si>
  <si>
    <t>O27381</t>
  </si>
  <si>
    <t>O27382</t>
  </si>
  <si>
    <t>O27383</t>
  </si>
  <si>
    <t>O27384</t>
  </si>
  <si>
    <t>O27385</t>
  </si>
  <si>
    <t>O27386</t>
  </si>
  <si>
    <t>O27387</t>
  </si>
  <si>
    <t>O27388</t>
  </si>
  <si>
    <t>O27389</t>
  </si>
  <si>
    <t>O27390</t>
  </si>
  <si>
    <t>O27391</t>
  </si>
  <si>
    <t>O27392</t>
  </si>
  <si>
    <t>O27393</t>
  </si>
  <si>
    <t>O27394</t>
  </si>
  <si>
    <t>O27395</t>
  </si>
  <si>
    <t>O27396</t>
  </si>
  <si>
    <t>O27397</t>
  </si>
  <si>
    <t>O27398</t>
  </si>
  <si>
    <t>O27399</t>
  </si>
  <si>
    <t>O27400</t>
  </si>
  <si>
    <t>O27401</t>
  </si>
  <si>
    <t>O27402</t>
  </si>
  <si>
    <t>O27403</t>
  </si>
  <si>
    <t>O27404</t>
  </si>
  <si>
    <t>O27405</t>
  </si>
  <si>
    <t>O27406</t>
  </si>
  <si>
    <t>O27407</t>
  </si>
  <si>
    <t>O27408</t>
  </si>
  <si>
    <t>O27409</t>
  </si>
  <si>
    <t>O27410</t>
  </si>
  <si>
    <t>O27411</t>
  </si>
  <si>
    <t>O27412</t>
  </si>
  <si>
    <t>O27413</t>
  </si>
  <si>
    <t>O27414</t>
  </si>
  <si>
    <t>O27415</t>
  </si>
  <si>
    <t>O27416</t>
  </si>
  <si>
    <t>O27417</t>
  </si>
  <si>
    <t>O27418</t>
  </si>
  <si>
    <t>O27419</t>
  </si>
  <si>
    <t>O27420</t>
  </si>
  <si>
    <t>O27421</t>
  </si>
  <si>
    <t>O27422</t>
  </si>
  <si>
    <t>O27423</t>
  </si>
  <si>
    <t>O27424</t>
  </si>
  <si>
    <t>O27425</t>
  </si>
  <si>
    <t>O27426</t>
  </si>
  <si>
    <t>O27427</t>
  </si>
  <si>
    <t>O27428</t>
  </si>
  <si>
    <t>O27429</t>
  </si>
  <si>
    <t>O27430</t>
  </si>
  <si>
    <t>O27431</t>
  </si>
  <si>
    <t>O27432</t>
  </si>
  <si>
    <t>O27433</t>
  </si>
  <si>
    <t>O27434</t>
  </si>
  <si>
    <t>O27435</t>
  </si>
  <si>
    <t>O27436</t>
  </si>
  <si>
    <t>O27437</t>
  </si>
  <si>
    <t>O27438</t>
  </si>
  <si>
    <t>O27439</t>
  </si>
  <si>
    <t>O27440</t>
  </si>
  <si>
    <t>O27441</t>
  </si>
  <si>
    <t>O27442</t>
  </si>
  <si>
    <t>O27443</t>
  </si>
  <si>
    <t>O27444</t>
  </si>
  <si>
    <t>O27445</t>
  </si>
  <si>
    <t>O27446</t>
  </si>
  <si>
    <t>O27447</t>
  </si>
  <si>
    <t>O27448</t>
  </si>
  <si>
    <t>O27449</t>
  </si>
  <si>
    <t>O27450</t>
  </si>
  <si>
    <t>O27451</t>
  </si>
  <si>
    <t>O27452</t>
  </si>
  <si>
    <t>O27453</t>
  </si>
  <si>
    <t>O27454</t>
  </si>
  <si>
    <t>O27455</t>
  </si>
  <si>
    <t>O27456</t>
  </si>
  <si>
    <t>O27457</t>
  </si>
  <si>
    <t>O27458</t>
  </si>
  <si>
    <t>O27459</t>
  </si>
  <si>
    <t>O27460</t>
  </si>
  <si>
    <t>O27461</t>
  </si>
  <si>
    <t>O27462</t>
  </si>
  <si>
    <t>O27463</t>
  </si>
  <si>
    <t>O27464</t>
  </si>
  <si>
    <t>O27465</t>
  </si>
  <si>
    <t>O27466</t>
  </si>
  <si>
    <t>O27468</t>
  </si>
  <si>
    <t>O27469</t>
  </si>
  <si>
    <t>O27470</t>
  </si>
  <si>
    <t>O27471</t>
  </si>
  <si>
    <t>O27472</t>
  </si>
  <si>
    <t>O27473</t>
  </si>
  <si>
    <t>O27474</t>
  </si>
  <si>
    <t>O27475</t>
  </si>
  <si>
    <t>O27476</t>
  </si>
  <si>
    <t>O27477</t>
  </si>
  <si>
    <t>O27478</t>
  </si>
  <si>
    <t>O27479</t>
  </si>
  <si>
    <t>O27480</t>
  </si>
  <si>
    <t>O27481</t>
  </si>
  <si>
    <t>O27482</t>
  </si>
  <si>
    <t>O27483</t>
  </si>
  <si>
    <t>O27484</t>
  </si>
  <si>
    <t>O27485</t>
  </si>
  <si>
    <t>O27486</t>
  </si>
  <si>
    <t>O27487</t>
  </si>
  <si>
    <t>O27488</t>
  </si>
  <si>
    <t>O27489</t>
  </si>
  <si>
    <t>O27490</t>
  </si>
  <si>
    <t>O27491</t>
  </si>
  <si>
    <t>O27492</t>
  </si>
  <si>
    <t>O27493</t>
  </si>
  <si>
    <t>O27494</t>
  </si>
  <si>
    <t>O27495</t>
  </si>
  <si>
    <t>O27496</t>
  </si>
  <si>
    <t>O27497</t>
  </si>
  <si>
    <t>O27498</t>
  </si>
  <si>
    <t>O27499</t>
  </si>
  <si>
    <t>O27500</t>
  </si>
  <si>
    <t>O27501</t>
  </si>
  <si>
    <t>O27502</t>
  </si>
  <si>
    <t>O27503</t>
  </si>
  <si>
    <t>O27504</t>
  </si>
  <si>
    <t>O27505</t>
  </si>
  <si>
    <t>O27506</t>
  </si>
  <si>
    <t>O27507</t>
  </si>
  <si>
    <t>O27508</t>
  </si>
  <si>
    <t>O27509</t>
  </si>
  <si>
    <t>O27510</t>
  </si>
  <si>
    <t>O27511</t>
  </si>
  <si>
    <t>O27512</t>
  </si>
  <si>
    <t>O27513</t>
  </si>
  <si>
    <t>O27514</t>
  </si>
  <si>
    <t>O27515</t>
  </si>
  <si>
    <t>O27516</t>
  </si>
  <si>
    <t>O27517</t>
  </si>
  <si>
    <t>O27518</t>
  </si>
  <si>
    <t>O27519</t>
  </si>
  <si>
    <t>O27520</t>
  </si>
  <si>
    <t>O27521</t>
  </si>
  <si>
    <t>O27522</t>
  </si>
  <si>
    <t>O27523</t>
  </si>
  <si>
    <t>O27524</t>
  </si>
  <si>
    <t>O27525</t>
  </si>
  <si>
    <t>O27526</t>
  </si>
  <si>
    <t>O27527</t>
  </si>
  <si>
    <t>O27528</t>
  </si>
  <si>
    <t>O27529</t>
  </si>
  <si>
    <t>O27530</t>
  </si>
  <si>
    <t>O27531</t>
  </si>
  <si>
    <t>O27532</t>
  </si>
  <si>
    <t>O27533</t>
  </si>
  <si>
    <t>O27534</t>
  </si>
  <si>
    <t>O27535</t>
  </si>
  <si>
    <t>O27536</t>
  </si>
  <si>
    <t>O27537</t>
  </si>
  <si>
    <t>O27538</t>
  </si>
  <si>
    <t>O27539</t>
  </si>
  <si>
    <t>O27540</t>
  </si>
  <si>
    <t>O27541</t>
  </si>
  <si>
    <t>O27542</t>
  </si>
  <si>
    <t>O27543</t>
  </si>
  <si>
    <t>O27544</t>
  </si>
  <si>
    <t>O27545</t>
  </si>
  <si>
    <t>O27546</t>
  </si>
  <si>
    <t>O27547</t>
  </si>
  <si>
    <t>O27548</t>
  </si>
  <si>
    <t>O27549</t>
  </si>
  <si>
    <t>O27550</t>
  </si>
  <si>
    <t>O27551</t>
  </si>
  <si>
    <t>O27552</t>
  </si>
  <si>
    <t>O27553</t>
  </si>
  <si>
    <t>O27554</t>
  </si>
  <si>
    <t>O27555</t>
  </si>
  <si>
    <t>O27556</t>
  </si>
  <si>
    <t>O27557</t>
  </si>
  <si>
    <t>O27558</t>
  </si>
  <si>
    <t>O27559</t>
  </si>
  <si>
    <t>O27560</t>
  </si>
  <si>
    <t>O27561</t>
  </si>
  <si>
    <t>O27562</t>
  </si>
  <si>
    <t>O27563</t>
  </si>
  <si>
    <t>O27564</t>
  </si>
  <si>
    <t>O27565</t>
  </si>
  <si>
    <t>O27566</t>
  </si>
  <si>
    <t>O27567</t>
  </si>
  <si>
    <t>O27568</t>
  </si>
  <si>
    <t>O27569</t>
  </si>
  <si>
    <t>O27570</t>
  </si>
  <si>
    <t>O27571</t>
  </si>
  <si>
    <t>O27572</t>
  </si>
  <si>
    <t>O27573</t>
  </si>
  <si>
    <t>O27574</t>
  </si>
  <si>
    <t>O27575</t>
  </si>
  <si>
    <t>O27576</t>
  </si>
  <si>
    <t>O27577</t>
  </si>
  <si>
    <t>O27578</t>
  </si>
  <si>
    <t>O27579</t>
  </si>
  <si>
    <t>O27580</t>
  </si>
  <si>
    <t>O27581</t>
  </si>
  <si>
    <t>O27582</t>
  </si>
  <si>
    <t>O27583</t>
  </si>
  <si>
    <t>O27584</t>
  </si>
  <si>
    <t>O27585</t>
  </si>
  <si>
    <t>O27586</t>
  </si>
  <si>
    <t>O27587</t>
  </si>
  <si>
    <t>O27588</t>
  </si>
  <si>
    <t>O27589</t>
  </si>
  <si>
    <t>O27590</t>
  </si>
  <si>
    <t>O27591</t>
  </si>
  <si>
    <t>O27592</t>
  </si>
  <si>
    <t>O27593</t>
  </si>
  <si>
    <t>O27594</t>
  </si>
  <si>
    <t>O27595</t>
  </si>
  <si>
    <t>O27596</t>
  </si>
  <si>
    <t>O27597</t>
  </si>
  <si>
    <t>O27598</t>
  </si>
  <si>
    <t>O27599</t>
  </si>
  <si>
    <t>O27600</t>
  </si>
  <si>
    <t>O27601</t>
  </si>
  <si>
    <t>O27602</t>
  </si>
  <si>
    <t>O27603</t>
  </si>
  <si>
    <t>O27604</t>
  </si>
  <si>
    <t>O27605</t>
  </si>
  <si>
    <t>O27606</t>
  </si>
  <si>
    <t>O27607</t>
  </si>
  <si>
    <t>O27608</t>
  </si>
  <si>
    <t>O27609</t>
  </si>
  <si>
    <t>O27610</t>
  </si>
  <si>
    <t>O27611</t>
  </si>
  <si>
    <t>O27612</t>
  </si>
  <si>
    <t>O27613</t>
  </si>
  <si>
    <t>O27614</t>
  </si>
  <si>
    <t>O27615</t>
  </si>
  <si>
    <t>O27616</t>
  </si>
  <si>
    <t>O27617</t>
  </si>
  <si>
    <t>O27618</t>
  </si>
  <si>
    <t>O27619</t>
  </si>
  <si>
    <t>O27620</t>
  </si>
  <si>
    <t>O27621</t>
  </si>
  <si>
    <t>O27622</t>
  </si>
  <si>
    <t>O27623</t>
  </si>
  <si>
    <t>O27624</t>
  </si>
  <si>
    <t>O27625</t>
  </si>
  <si>
    <t>O27626</t>
  </si>
  <si>
    <t>O27627</t>
  </si>
  <si>
    <t>O27628</t>
  </si>
  <si>
    <t>O27629</t>
  </si>
  <si>
    <t>O27630</t>
  </si>
  <si>
    <t>O27631</t>
  </si>
  <si>
    <t>O27632</t>
  </si>
  <si>
    <t>O27633</t>
  </si>
  <si>
    <t>O27634</t>
  </si>
  <si>
    <t>O27635</t>
  </si>
  <si>
    <t>O27636</t>
  </si>
  <si>
    <t>O27637</t>
  </si>
  <si>
    <t>O27638</t>
  </si>
  <si>
    <t>O27639</t>
  </si>
  <si>
    <t>O27640</t>
  </si>
  <si>
    <t>O27641</t>
  </si>
  <si>
    <t>O27642</t>
  </si>
  <si>
    <t>O27643</t>
  </si>
  <si>
    <t>O27644</t>
  </si>
  <si>
    <t>O27645</t>
  </si>
  <si>
    <t>O27646</t>
  </si>
  <si>
    <t>O27647</t>
  </si>
  <si>
    <t>O27648</t>
  </si>
  <si>
    <t>O27649</t>
  </si>
  <si>
    <t>O27650</t>
  </si>
  <si>
    <t>O27651</t>
  </si>
  <si>
    <t>O27652</t>
  </si>
  <si>
    <t>O27653</t>
  </si>
  <si>
    <t>O27654</t>
  </si>
  <si>
    <t>O27655</t>
  </si>
  <si>
    <t>O27656</t>
  </si>
  <si>
    <t>O27657</t>
  </si>
  <si>
    <t>O27658</t>
  </si>
  <si>
    <t>O27659</t>
  </si>
  <si>
    <t>O27660</t>
  </si>
  <si>
    <t>O27661</t>
  </si>
  <si>
    <t>O27662</t>
  </si>
  <si>
    <t>O27663</t>
  </si>
  <si>
    <t>O27664</t>
  </si>
  <si>
    <t>O27665</t>
  </si>
  <si>
    <t>O27666</t>
  </si>
  <si>
    <t>O27667</t>
  </si>
  <si>
    <t>O27668</t>
  </si>
  <si>
    <t>O27669</t>
  </si>
  <si>
    <t>O27670</t>
  </si>
  <si>
    <t>O27671</t>
  </si>
  <si>
    <t>O27672</t>
  </si>
  <si>
    <t>O27673</t>
  </si>
  <si>
    <t>O27674</t>
  </si>
  <si>
    <t>O27675</t>
  </si>
  <si>
    <t>O27676</t>
  </si>
  <si>
    <t>O27677</t>
  </si>
  <si>
    <t>O27678</t>
  </si>
  <si>
    <t>O27679</t>
  </si>
  <si>
    <t>O27680</t>
  </si>
  <si>
    <t>O27681</t>
  </si>
  <si>
    <t>O27682</t>
  </si>
  <si>
    <t>O27683</t>
  </si>
  <si>
    <t>O27684</t>
  </si>
  <si>
    <t>O27685</t>
  </si>
  <si>
    <t>O27686</t>
  </si>
  <si>
    <t>O27687</t>
  </si>
  <si>
    <t>O27688</t>
  </si>
  <si>
    <t>O27689</t>
  </si>
  <si>
    <t>O27690</t>
  </si>
  <si>
    <t>O27691</t>
  </si>
  <si>
    <t>O27692</t>
  </si>
  <si>
    <t>O27693</t>
  </si>
  <si>
    <t>O27694</t>
  </si>
  <si>
    <t>O27695</t>
  </si>
  <si>
    <t>O27696</t>
  </si>
  <si>
    <t>O27697</t>
  </si>
  <si>
    <t>O27698</t>
  </si>
  <si>
    <t>O27699</t>
  </si>
  <si>
    <t>O27700</t>
  </si>
  <si>
    <t>O27701</t>
  </si>
  <si>
    <t>O27702</t>
  </si>
  <si>
    <t>O27703</t>
  </si>
  <si>
    <t>O27704</t>
  </si>
  <si>
    <t>O27705</t>
  </si>
  <si>
    <t>O27706</t>
  </si>
  <si>
    <t>O27707</t>
  </si>
  <si>
    <t>O27708</t>
  </si>
  <si>
    <t>O27709</t>
  </si>
  <si>
    <t>O27710</t>
  </si>
  <si>
    <t>O27711</t>
  </si>
  <si>
    <t>O27712</t>
  </si>
  <si>
    <t>O27713</t>
  </si>
  <si>
    <t>O27714</t>
  </si>
  <si>
    <t>O27715</t>
  </si>
  <si>
    <t>O27716</t>
  </si>
  <si>
    <t>O27717</t>
  </si>
  <si>
    <t>O27718</t>
  </si>
  <si>
    <t>O27719</t>
  </si>
  <si>
    <t>O27720</t>
  </si>
  <si>
    <t>O27721</t>
  </si>
  <si>
    <t>O27722</t>
  </si>
  <si>
    <t>O27723</t>
  </si>
  <si>
    <t>O27724</t>
  </si>
  <si>
    <t>O27725</t>
  </si>
  <si>
    <t>O27726</t>
  </si>
  <si>
    <t>O27727</t>
  </si>
  <si>
    <t>O27728</t>
  </si>
  <si>
    <t>O27729</t>
  </si>
  <si>
    <t>O27730</t>
  </si>
  <si>
    <t>O27731</t>
  </si>
  <si>
    <t>O27732</t>
  </si>
  <si>
    <t>O27733</t>
  </si>
  <si>
    <t>O27734</t>
  </si>
  <si>
    <t>O27735</t>
  </si>
  <si>
    <t>O27736</t>
  </si>
  <si>
    <t>O27737</t>
  </si>
  <si>
    <t>O27738</t>
  </si>
  <si>
    <t>O27739</t>
  </si>
  <si>
    <t>O27740</t>
  </si>
  <si>
    <t>O27741</t>
  </si>
  <si>
    <t>O27742</t>
  </si>
  <si>
    <t>O27743</t>
  </si>
  <si>
    <t>O27744</t>
  </si>
  <si>
    <t>O27745</t>
  </si>
  <si>
    <t>O27746</t>
  </si>
  <si>
    <t>O27747</t>
  </si>
  <si>
    <t>O27748</t>
  </si>
  <si>
    <t>O27749</t>
  </si>
  <si>
    <t>O27750</t>
  </si>
  <si>
    <t>O27751</t>
  </si>
  <si>
    <t>O27752</t>
  </si>
  <si>
    <t>O27753</t>
  </si>
  <si>
    <t>O27754</t>
  </si>
  <si>
    <t>O27755</t>
  </si>
  <si>
    <t>O27756</t>
  </si>
  <si>
    <t>O27757</t>
  </si>
  <si>
    <t>O27758</t>
  </si>
  <si>
    <t>O27759</t>
  </si>
  <si>
    <t>O27760</t>
  </si>
  <si>
    <t>O27761</t>
  </si>
  <si>
    <t>O27762</t>
  </si>
  <si>
    <t>O27763</t>
  </si>
  <si>
    <t>O27764</t>
  </si>
  <si>
    <t>O27765</t>
  </si>
  <si>
    <t>O27766</t>
  </si>
  <si>
    <t>O27767</t>
  </si>
  <si>
    <t>O27768</t>
  </si>
  <si>
    <t>O27769</t>
  </si>
  <si>
    <t>O27770</t>
  </si>
  <si>
    <t>O27771</t>
  </si>
  <si>
    <t>O27772</t>
  </si>
  <si>
    <t>O27773</t>
  </si>
  <si>
    <t>O27774</t>
  </si>
  <si>
    <t>O27775</t>
  </si>
  <si>
    <t>O27776</t>
  </si>
  <si>
    <t>O27777</t>
  </si>
  <si>
    <t>O27778</t>
  </si>
  <si>
    <t>O27779</t>
  </si>
  <si>
    <t>O27780</t>
  </si>
  <si>
    <t>O27781</t>
  </si>
  <si>
    <t>O27782</t>
  </si>
  <si>
    <t>O27783</t>
  </si>
  <si>
    <t>O27784</t>
  </si>
  <si>
    <t>O27785</t>
  </si>
  <si>
    <t>O27786</t>
  </si>
  <si>
    <t>O27787</t>
  </si>
  <si>
    <t>O27788</t>
  </si>
  <si>
    <t>O27789</t>
  </si>
  <si>
    <t>O27790</t>
  </si>
  <si>
    <t>O27791</t>
  </si>
  <si>
    <t>O27792</t>
  </si>
  <si>
    <t>O27793</t>
  </si>
  <si>
    <t>O27794</t>
  </si>
  <si>
    <t>O27795</t>
  </si>
  <si>
    <t>O27796</t>
  </si>
  <si>
    <t>O27797</t>
  </si>
  <si>
    <t>O27798</t>
  </si>
  <si>
    <t>O27799</t>
  </si>
  <si>
    <t>O27800</t>
  </si>
  <si>
    <t>O27801</t>
  </si>
  <si>
    <t>O27802</t>
  </si>
  <si>
    <t>O27803</t>
  </si>
  <si>
    <t>O27804</t>
  </si>
  <si>
    <t>O27805</t>
  </si>
  <si>
    <t>O27806</t>
  </si>
  <si>
    <t>O27807</t>
  </si>
  <si>
    <t>O27808</t>
  </si>
  <si>
    <t>O27809</t>
  </si>
  <si>
    <t>O27810</t>
  </si>
  <si>
    <t>O27811</t>
  </si>
  <si>
    <t>O27812</t>
  </si>
  <si>
    <t>O27813</t>
  </si>
  <si>
    <t>O27814</t>
  </si>
  <si>
    <t>O27815</t>
  </si>
  <si>
    <t>O27816</t>
  </si>
  <si>
    <t>O27817</t>
  </si>
  <si>
    <t>O27818</t>
  </si>
  <si>
    <t>O27819</t>
  </si>
  <si>
    <t>O27820</t>
  </si>
  <si>
    <t>O27821</t>
  </si>
  <si>
    <t>O27822</t>
  </si>
  <si>
    <t>O27823</t>
  </si>
  <si>
    <t>O27824</t>
  </si>
  <si>
    <t>O27825</t>
  </si>
  <si>
    <t>O27826</t>
  </si>
  <si>
    <t>O27827</t>
  </si>
  <si>
    <t>O27828</t>
  </si>
  <si>
    <t>O27829</t>
  </si>
  <si>
    <t>O27830</t>
  </si>
  <si>
    <t>O27831</t>
  </si>
  <si>
    <t>O27832</t>
  </si>
  <si>
    <t>O27833</t>
  </si>
  <si>
    <t>O27834</t>
  </si>
  <si>
    <t>O27835</t>
  </si>
  <si>
    <t>O27836</t>
  </si>
  <si>
    <t>O27837</t>
  </si>
  <si>
    <t>O27838</t>
  </si>
  <si>
    <t>O27839</t>
  </si>
  <si>
    <t>O27840</t>
  </si>
  <si>
    <t>O27841</t>
  </si>
  <si>
    <t>O27842</t>
  </si>
  <si>
    <t>O27843</t>
  </si>
  <si>
    <t>O27844</t>
  </si>
  <si>
    <t>O27845</t>
  </si>
  <si>
    <t>O27846</t>
  </si>
  <si>
    <t>O27847</t>
  </si>
  <si>
    <t>O27848</t>
  </si>
  <si>
    <t>O27849</t>
  </si>
  <si>
    <t>O27850</t>
  </si>
  <si>
    <t>O27851</t>
  </si>
  <si>
    <t>O27852</t>
  </si>
  <si>
    <t>O27853</t>
  </si>
  <si>
    <t>O27854</t>
  </si>
  <si>
    <t>O27855</t>
  </si>
  <si>
    <t>O27856</t>
  </si>
  <si>
    <t>O27857</t>
  </si>
  <si>
    <t>O27858</t>
  </si>
  <si>
    <t>O27859</t>
  </si>
  <si>
    <t>O27860</t>
  </si>
  <si>
    <t>O27861</t>
  </si>
  <si>
    <t>O27862</t>
  </si>
  <si>
    <t>O27863</t>
  </si>
  <si>
    <t>O27864</t>
  </si>
  <si>
    <t>O27865</t>
  </si>
  <si>
    <t>O27866</t>
  </si>
  <si>
    <t>O27867</t>
  </si>
  <si>
    <t>O27868</t>
  </si>
  <si>
    <t>O27869</t>
  </si>
  <si>
    <t>O27870</t>
  </si>
  <si>
    <t>O27871</t>
  </si>
  <si>
    <t>O27872</t>
  </si>
  <si>
    <t>O27873</t>
  </si>
  <si>
    <t>O27874</t>
  </si>
  <si>
    <t>O27875</t>
  </si>
  <si>
    <t>O27876</t>
  </si>
  <si>
    <t>O27877</t>
  </si>
  <si>
    <t>O27878</t>
  </si>
  <si>
    <t>O27879</t>
  </si>
  <si>
    <t>O27880</t>
  </si>
  <si>
    <t>O27881</t>
  </si>
  <si>
    <t>O27882</t>
  </si>
  <si>
    <t>O27883</t>
  </si>
  <si>
    <t>O27884</t>
  </si>
  <si>
    <t>O27885</t>
  </si>
  <si>
    <t>O27886</t>
  </si>
  <si>
    <t>O27887</t>
  </si>
  <si>
    <t>O27888</t>
  </si>
  <si>
    <t>O27889</t>
  </si>
  <si>
    <t>O27890</t>
  </si>
  <si>
    <t>O27891</t>
  </si>
  <si>
    <t>O27892</t>
  </si>
  <si>
    <t>O27893</t>
  </si>
  <si>
    <t>O27894</t>
  </si>
  <si>
    <t>O27895</t>
  </si>
  <si>
    <t>O27896</t>
  </si>
  <si>
    <t>O27897</t>
  </si>
  <si>
    <t>O27898</t>
  </si>
  <si>
    <t>O27899</t>
  </si>
  <si>
    <t>O27900</t>
  </si>
  <si>
    <t>O27901</t>
  </si>
  <si>
    <t>O27902</t>
  </si>
  <si>
    <t>O27903</t>
  </si>
  <si>
    <t>O27904</t>
  </si>
  <si>
    <t>O27905</t>
  </si>
  <si>
    <t>O27906</t>
  </si>
  <si>
    <t>O27907</t>
  </si>
  <si>
    <t>O27908</t>
  </si>
  <si>
    <t>O27909</t>
  </si>
  <si>
    <t>O27910</t>
  </si>
  <si>
    <t>O27911</t>
  </si>
  <si>
    <t>O27912</t>
  </si>
  <si>
    <t>O27913</t>
  </si>
  <si>
    <t>O27914</t>
  </si>
  <si>
    <t>O27915</t>
  </si>
  <si>
    <t>O27916</t>
  </si>
  <si>
    <t>O27917</t>
  </si>
  <si>
    <t>O27918</t>
  </si>
  <si>
    <t>O27919</t>
  </si>
  <si>
    <t>O27920</t>
  </si>
  <si>
    <t>O27921</t>
  </si>
  <si>
    <t>O27922</t>
  </si>
  <si>
    <t>O27923</t>
  </si>
  <si>
    <t>O27924</t>
  </si>
  <si>
    <t>O27925</t>
  </si>
  <si>
    <t>O27926</t>
  </si>
  <si>
    <t>O27927</t>
  </si>
  <si>
    <t>O27928</t>
  </si>
  <si>
    <t>O27929</t>
  </si>
  <si>
    <t>O27930</t>
  </si>
  <si>
    <t>O27931</t>
  </si>
  <si>
    <t>O27932</t>
  </si>
  <si>
    <t>O27933</t>
  </si>
  <si>
    <t>O27934</t>
  </si>
  <si>
    <t>O27935</t>
  </si>
  <si>
    <t>O27936</t>
  </si>
  <si>
    <t>O27937</t>
  </si>
  <si>
    <t>O27938</t>
  </si>
  <si>
    <t>O27939</t>
  </si>
  <si>
    <t>O27940</t>
  </si>
  <si>
    <t>O27941</t>
  </si>
  <si>
    <t>O27942</t>
  </si>
  <si>
    <t>O27943</t>
  </si>
  <si>
    <t>O27944</t>
  </si>
  <si>
    <t>O27945</t>
  </si>
  <si>
    <t>O27946</t>
  </si>
  <si>
    <t>O27947</t>
  </si>
  <si>
    <t>O27948</t>
  </si>
  <si>
    <t>O27949</t>
  </si>
  <si>
    <t>O27950</t>
  </si>
  <si>
    <t>O27951</t>
  </si>
  <si>
    <t>O27952</t>
  </si>
  <si>
    <t>O27953</t>
  </si>
  <si>
    <t>O27954</t>
  </si>
  <si>
    <t>O27955</t>
  </si>
  <si>
    <t>O27956</t>
  </si>
  <si>
    <t>O27957</t>
  </si>
  <si>
    <t>O27958</t>
  </si>
  <si>
    <t>O27959</t>
  </si>
  <si>
    <t>O27960</t>
  </si>
  <si>
    <t>O27961</t>
  </si>
  <si>
    <t>O27962</t>
  </si>
  <si>
    <t>O27963</t>
  </si>
  <si>
    <t>O27964</t>
  </si>
  <si>
    <t>O27965</t>
  </si>
  <si>
    <t>O27966</t>
  </si>
  <si>
    <t>O27967</t>
  </si>
  <si>
    <t>O27968</t>
  </si>
  <si>
    <t>O27969</t>
  </si>
  <si>
    <t>O27970</t>
  </si>
  <si>
    <t>O27971</t>
  </si>
  <si>
    <t>O27972</t>
  </si>
  <si>
    <t>O27973</t>
  </si>
  <si>
    <t>O27974</t>
  </si>
  <si>
    <t>O27975</t>
  </si>
  <si>
    <t>O27976</t>
  </si>
  <si>
    <t>O27977</t>
  </si>
  <si>
    <t>O27978</t>
  </si>
  <si>
    <t>O27979</t>
  </si>
  <si>
    <t>O27980</t>
  </si>
  <si>
    <t>O27981</t>
  </si>
  <si>
    <t>O27982</t>
  </si>
  <si>
    <t>O27983</t>
  </si>
  <si>
    <t>O27984</t>
  </si>
  <si>
    <t>O27985</t>
  </si>
  <si>
    <t>O27986</t>
  </si>
  <si>
    <t>O27987</t>
  </si>
  <si>
    <t>O27988</t>
  </si>
  <si>
    <t>O27989</t>
  </si>
  <si>
    <t>O27990</t>
  </si>
  <si>
    <t>O27991</t>
  </si>
  <si>
    <t>O27992</t>
  </si>
  <si>
    <t>O27993</t>
  </si>
  <si>
    <t>O27994</t>
  </si>
  <si>
    <t>O27995</t>
  </si>
  <si>
    <t>O27996</t>
  </si>
  <si>
    <t>O27997</t>
  </si>
  <si>
    <t>O27998</t>
  </si>
  <si>
    <t>O27999</t>
  </si>
  <si>
    <t>O28000</t>
  </si>
  <si>
    <t>O28001</t>
  </si>
  <si>
    <t>O28002</t>
  </si>
  <si>
    <t>O28003</t>
  </si>
  <si>
    <t>O28004</t>
  </si>
  <si>
    <t>O28005</t>
  </si>
  <si>
    <t>O28006</t>
  </si>
  <si>
    <t>O28007</t>
  </si>
  <si>
    <t>O28008</t>
  </si>
  <si>
    <t>O28009</t>
  </si>
  <si>
    <t>O28010</t>
  </si>
  <si>
    <t>O28011</t>
  </si>
  <si>
    <t>O28012</t>
  </si>
  <si>
    <t>O28013</t>
  </si>
  <si>
    <t>O28014</t>
  </si>
  <si>
    <t>O28015</t>
  </si>
  <si>
    <t>O28016</t>
  </si>
  <si>
    <t>O28017</t>
  </si>
  <si>
    <t>O28018</t>
  </si>
  <si>
    <t>O28019</t>
  </si>
  <si>
    <t>O28020</t>
  </si>
  <si>
    <t>O28021</t>
  </si>
  <si>
    <t>O28022</t>
  </si>
  <si>
    <t>O28023</t>
  </si>
  <si>
    <t>O28024</t>
  </si>
  <si>
    <t>O28025</t>
  </si>
  <si>
    <t>O28026</t>
  </si>
  <si>
    <t>O28027</t>
  </si>
  <si>
    <t>O28028</t>
  </si>
  <si>
    <t>O28029</t>
  </si>
  <si>
    <t>O28030</t>
  </si>
  <si>
    <t>O28031</t>
  </si>
  <si>
    <t>O28032</t>
  </si>
  <si>
    <t>O28033</t>
  </si>
  <si>
    <t>O28034</t>
  </si>
  <si>
    <t>O28035</t>
  </si>
  <si>
    <t>O28036</t>
  </si>
  <si>
    <t>O28037</t>
  </si>
  <si>
    <t>O28038</t>
  </si>
  <si>
    <t>O28039</t>
  </si>
  <si>
    <t>O28040</t>
  </si>
  <si>
    <t>O28041</t>
  </si>
  <si>
    <t>O28042</t>
  </si>
  <si>
    <t>O28043</t>
  </si>
  <si>
    <t>O28044</t>
  </si>
  <si>
    <t>O28045</t>
  </si>
  <si>
    <t>O28046</t>
  </si>
  <si>
    <t>O28047</t>
  </si>
  <si>
    <t>O28048</t>
  </si>
  <si>
    <t>O28049</t>
  </si>
  <si>
    <t>O28050</t>
  </si>
  <si>
    <t>O28051</t>
  </si>
  <si>
    <t>O28052</t>
  </si>
  <si>
    <t>O28053</t>
  </si>
  <si>
    <t>O28054</t>
  </si>
  <si>
    <t>O28055</t>
  </si>
  <si>
    <t>O28056</t>
  </si>
  <si>
    <t>O28057</t>
  </si>
  <si>
    <t>O28058</t>
  </si>
  <si>
    <t>O28059</t>
  </si>
  <si>
    <t>O28060</t>
  </si>
  <si>
    <t>O28061</t>
  </si>
  <si>
    <t>O28062</t>
  </si>
  <si>
    <t>O28063</t>
  </si>
  <si>
    <t>O28064</t>
  </si>
  <si>
    <t>O28065</t>
  </si>
  <si>
    <t>O28066</t>
  </si>
  <si>
    <t>O28067</t>
  </si>
  <si>
    <t>O28068</t>
  </si>
  <si>
    <t>O28069</t>
  </si>
  <si>
    <t>O28070</t>
  </si>
  <si>
    <t>O28071</t>
  </si>
  <si>
    <t>O28072</t>
  </si>
  <si>
    <t>O28073</t>
  </si>
  <si>
    <t>O28074</t>
  </si>
  <si>
    <t>O28075</t>
  </si>
  <si>
    <t>O28076</t>
  </si>
  <si>
    <t>O28077</t>
  </si>
  <si>
    <t>O28078</t>
  </si>
  <si>
    <t>O28079</t>
  </si>
  <si>
    <t>O28080</t>
  </si>
  <si>
    <t>O28081</t>
  </si>
  <si>
    <t>O28082</t>
  </si>
  <si>
    <t>O28083</t>
  </si>
  <si>
    <t>O28084</t>
  </si>
  <si>
    <t>O28085</t>
  </si>
  <si>
    <t>O28086</t>
  </si>
  <si>
    <t>O28087</t>
  </si>
  <si>
    <t>O28088</t>
  </si>
  <si>
    <t>O28089</t>
  </si>
  <si>
    <t>O28090</t>
  </si>
  <si>
    <t>O28091</t>
  </si>
  <si>
    <t>O28092</t>
  </si>
  <si>
    <t>O28093</t>
  </si>
  <si>
    <t>O28094</t>
  </si>
  <si>
    <t>O28095</t>
  </si>
  <si>
    <t>O28096</t>
  </si>
  <si>
    <t>O28097</t>
  </si>
  <si>
    <t>O28098</t>
  </si>
  <si>
    <t>O28099</t>
  </si>
  <si>
    <t>O28100</t>
  </si>
  <si>
    <t>O28101</t>
  </si>
  <si>
    <t>O28102</t>
  </si>
  <si>
    <t>O28103</t>
  </si>
  <si>
    <t>O28104</t>
  </si>
  <si>
    <t>O28105</t>
  </si>
  <si>
    <t>O28106</t>
  </si>
  <si>
    <t>O28107</t>
  </si>
  <si>
    <t>O28108</t>
  </si>
  <si>
    <t>O28109</t>
  </si>
  <si>
    <t>O28110</t>
  </si>
  <si>
    <t>O28111</t>
  </si>
  <si>
    <t>O28112</t>
  </si>
  <si>
    <t>O28113</t>
  </si>
  <si>
    <t>O28114</t>
  </si>
  <si>
    <t>O28115</t>
  </si>
  <si>
    <t>O28116</t>
  </si>
  <si>
    <t>O28117</t>
  </si>
  <si>
    <t>O28118</t>
  </si>
  <si>
    <t>O28119</t>
  </si>
  <si>
    <t>O28120</t>
  </si>
  <si>
    <t>O28121</t>
  </si>
  <si>
    <t>O28122</t>
  </si>
  <si>
    <t>O28123</t>
  </si>
  <si>
    <t>O28124</t>
  </si>
  <si>
    <t>O28125</t>
  </si>
  <si>
    <t>O28126</t>
  </si>
  <si>
    <t>O28127</t>
  </si>
  <si>
    <t>O28128</t>
  </si>
  <si>
    <t>O28129</t>
  </si>
  <si>
    <t>O28130</t>
  </si>
  <si>
    <t>O28131</t>
  </si>
  <si>
    <t>O28132</t>
  </si>
  <si>
    <t>O28133</t>
  </si>
  <si>
    <t>O28134</t>
  </si>
  <si>
    <t>O28135</t>
  </si>
  <si>
    <t>O28136</t>
  </si>
  <si>
    <t>O28137</t>
  </si>
  <si>
    <t>O28138</t>
  </si>
  <si>
    <t>O28139</t>
  </si>
  <si>
    <t>O28141</t>
  </si>
  <si>
    <t>O28142</t>
  </si>
  <si>
    <t>O28143</t>
  </si>
  <si>
    <t>O28144</t>
  </si>
  <si>
    <t>O28145</t>
  </si>
  <si>
    <t>O28146</t>
  </si>
  <si>
    <t>O28147</t>
  </si>
  <si>
    <t>O28148</t>
  </si>
  <si>
    <t>O28149</t>
  </si>
  <si>
    <t>O28150</t>
  </si>
  <si>
    <t>O28151</t>
  </si>
  <si>
    <t>O28152</t>
  </si>
  <si>
    <t>O28153</t>
  </si>
  <si>
    <t>O28154</t>
  </si>
  <si>
    <t>O28155</t>
  </si>
  <si>
    <t>O28156</t>
  </si>
  <si>
    <t>O28157</t>
  </si>
  <si>
    <t>O28158</t>
  </si>
  <si>
    <t>O28159</t>
  </si>
  <si>
    <t>O28160</t>
  </si>
  <si>
    <t>O28161</t>
  </si>
  <si>
    <t>O28162</t>
  </si>
  <si>
    <t>O28163</t>
  </si>
  <si>
    <t>O28164</t>
  </si>
  <si>
    <t>O28165</t>
  </si>
  <si>
    <t>O28166</t>
  </si>
  <si>
    <t>O28167</t>
  </si>
  <si>
    <t>O28168</t>
  </si>
  <si>
    <t>O28169</t>
  </si>
  <si>
    <t>O28170</t>
  </si>
  <si>
    <t>O28171</t>
  </si>
  <si>
    <t>O28172</t>
  </si>
  <si>
    <t>O28173</t>
  </si>
  <si>
    <t>O28174</t>
  </si>
  <si>
    <t>O28175</t>
  </si>
  <si>
    <t>O28176</t>
  </si>
  <si>
    <t>O28177</t>
  </si>
  <si>
    <t>O28178</t>
  </si>
  <si>
    <t>O28179</t>
  </si>
  <si>
    <t>O28180</t>
  </si>
  <si>
    <t>O28181</t>
  </si>
  <si>
    <t>O28182</t>
  </si>
  <si>
    <t>O28183</t>
  </si>
  <si>
    <t>O28184</t>
  </si>
  <si>
    <t>O28185</t>
  </si>
  <si>
    <t>O28186</t>
  </si>
  <si>
    <t>O28187</t>
  </si>
  <si>
    <t>O28188</t>
  </si>
  <si>
    <t>O28189</t>
  </si>
  <si>
    <t>O28190</t>
  </si>
  <si>
    <t>O28191</t>
  </si>
  <si>
    <t>O28192</t>
  </si>
  <si>
    <t>O28193</t>
  </si>
  <si>
    <t>O28194</t>
  </si>
  <si>
    <t>O28195</t>
  </si>
  <si>
    <t>O28196</t>
  </si>
  <si>
    <t>O28197</t>
  </si>
  <si>
    <t>O28198</t>
  </si>
  <si>
    <t>O28199</t>
  </si>
  <si>
    <t>O28200</t>
  </si>
  <si>
    <t>O28201</t>
  </si>
  <si>
    <t>O28202</t>
  </si>
  <si>
    <t>O28203</t>
  </si>
  <si>
    <t>O28204</t>
  </si>
  <si>
    <t>O28205</t>
  </si>
  <si>
    <t>O28206</t>
  </si>
  <si>
    <t>O28207</t>
  </si>
  <si>
    <t>O28208</t>
  </si>
  <si>
    <t>O28209</t>
  </si>
  <si>
    <t>O28210</t>
  </si>
  <si>
    <t>O28211</t>
  </si>
  <si>
    <t>O28212</t>
  </si>
  <si>
    <t>O28213</t>
  </si>
  <si>
    <t>O28214</t>
  </si>
  <si>
    <t>O28215</t>
  </si>
  <si>
    <t>O28216</t>
  </si>
  <si>
    <t>O28217</t>
  </si>
  <si>
    <t>O28218</t>
  </si>
  <si>
    <t>O28219</t>
  </si>
  <si>
    <t>O28220</t>
  </si>
  <si>
    <t>O28221</t>
  </si>
  <si>
    <t>O28222</t>
  </si>
  <si>
    <t>O28223</t>
  </si>
  <si>
    <t>O28224</t>
  </si>
  <si>
    <t>O28225</t>
  </si>
  <si>
    <t>O28226</t>
  </si>
  <si>
    <t>O28227</t>
  </si>
  <si>
    <t>O28228</t>
  </si>
  <si>
    <t>O28229</t>
  </si>
  <si>
    <t>O28230</t>
  </si>
  <si>
    <t>O28231</t>
  </si>
  <si>
    <t>O28232</t>
  </si>
  <si>
    <t>O28233</t>
  </si>
  <si>
    <t>O28234</t>
  </si>
  <si>
    <t>O28235</t>
  </si>
  <si>
    <t>O28236</t>
  </si>
  <si>
    <t>O28237</t>
  </si>
  <si>
    <t>O28238</t>
  </si>
  <si>
    <t>O28239</t>
  </si>
  <si>
    <t>O28240</t>
  </si>
  <si>
    <t>O28241</t>
  </si>
  <si>
    <t>O28242</t>
  </si>
  <si>
    <t>O28243</t>
  </si>
  <si>
    <t>O28244</t>
  </si>
  <si>
    <t>O28245</t>
  </si>
  <si>
    <t>O28246</t>
  </si>
  <si>
    <t>O28247</t>
  </si>
  <si>
    <t>O28248</t>
  </si>
  <si>
    <t>O28249</t>
  </si>
  <si>
    <t>O28250</t>
  </si>
  <si>
    <t>O28251</t>
  </si>
  <si>
    <t>O28252</t>
  </si>
  <si>
    <t>O28253</t>
  </si>
  <si>
    <t>O28254</t>
  </si>
  <si>
    <t>O28255</t>
  </si>
  <si>
    <t>O28256</t>
  </si>
  <si>
    <t>O28257</t>
  </si>
  <si>
    <t>O28258</t>
  </si>
  <si>
    <t>O28259</t>
  </si>
  <si>
    <t>O28260</t>
  </si>
  <si>
    <t>O28261</t>
  </si>
  <si>
    <t>O28262</t>
  </si>
  <si>
    <t>O28263</t>
  </si>
  <si>
    <t>O28264</t>
  </si>
  <si>
    <t>O28265</t>
  </si>
  <si>
    <t>O28266</t>
  </si>
  <si>
    <t>O28267</t>
  </si>
  <si>
    <t>O28268</t>
  </si>
  <si>
    <t>O28269</t>
  </si>
  <si>
    <t>O28270</t>
  </si>
  <si>
    <t>O28271</t>
  </si>
  <si>
    <t>O28272</t>
  </si>
  <si>
    <t>O28273</t>
  </si>
  <si>
    <t>O28274</t>
  </si>
  <si>
    <t>O28275</t>
  </si>
  <si>
    <t>O28276</t>
  </si>
  <si>
    <t>O28277</t>
  </si>
  <si>
    <t>O28278</t>
  </si>
  <si>
    <t>O28279</t>
  </si>
  <si>
    <t>O28280</t>
  </si>
  <si>
    <t>O28281</t>
  </si>
  <si>
    <t>O28282</t>
  </si>
  <si>
    <t>O28283</t>
  </si>
  <si>
    <t>O28284</t>
  </si>
  <si>
    <t>O28285</t>
  </si>
  <si>
    <t>O28286</t>
  </si>
  <si>
    <t>O28287</t>
  </si>
  <si>
    <t>O28288</t>
  </si>
  <si>
    <t>O28289</t>
  </si>
  <si>
    <t>O28290</t>
  </si>
  <si>
    <t>O28291</t>
  </si>
  <si>
    <t>O28292</t>
  </si>
  <si>
    <t>O28293</t>
  </si>
  <si>
    <t>O28294</t>
  </si>
  <si>
    <t>O28295</t>
  </si>
  <si>
    <t>O28296</t>
  </si>
  <si>
    <t>O28297</t>
  </si>
  <si>
    <t>O28298</t>
  </si>
  <si>
    <t>O28299</t>
  </si>
  <si>
    <t>O28300</t>
  </si>
  <si>
    <t>O28301</t>
  </si>
  <si>
    <t>O28302</t>
  </si>
  <si>
    <t>O28303</t>
  </si>
  <si>
    <t>O28304</t>
  </si>
  <si>
    <t>O28305</t>
  </si>
  <si>
    <t>O28306</t>
  </si>
  <si>
    <t>O28307</t>
  </si>
  <si>
    <t>O28308</t>
  </si>
  <si>
    <t>O28309</t>
  </si>
  <si>
    <t>O28310</t>
  </si>
  <si>
    <t>O28311</t>
  </si>
  <si>
    <t>O28312</t>
  </si>
  <si>
    <t>O28313</t>
  </si>
  <si>
    <t>O28314</t>
  </si>
  <si>
    <t>O28315</t>
  </si>
  <si>
    <t>O28316</t>
  </si>
  <si>
    <t>O28317</t>
  </si>
  <si>
    <t>O28318</t>
  </si>
  <si>
    <t>O28319</t>
  </si>
  <si>
    <t>O28320</t>
  </si>
  <si>
    <t>O28321</t>
  </si>
  <si>
    <t>O28322</t>
  </si>
  <si>
    <t>O28323</t>
  </si>
  <si>
    <t>O28324</t>
  </si>
  <si>
    <t>O28325</t>
  </si>
  <si>
    <t>O28326</t>
  </si>
  <si>
    <t>O28327</t>
  </si>
  <si>
    <t>O28328</t>
  </si>
  <si>
    <t>O28329</t>
  </si>
  <si>
    <t>O28330</t>
  </si>
  <si>
    <t>O28331</t>
  </si>
  <si>
    <t>O28332</t>
  </si>
  <si>
    <t>O28333</t>
  </si>
  <si>
    <t>O28334</t>
  </si>
  <si>
    <t>O28335</t>
  </si>
  <si>
    <t>O28336</t>
  </si>
  <si>
    <t>O28337</t>
  </si>
  <si>
    <t>O28338</t>
  </si>
  <si>
    <t>O28339</t>
  </si>
  <si>
    <t>O28340</t>
  </si>
  <si>
    <t>O28342</t>
  </si>
  <si>
    <t>O28343</t>
  </si>
  <si>
    <t>O28344</t>
  </si>
  <si>
    <t>O28345</t>
  </si>
  <si>
    <t>O28346</t>
  </si>
  <si>
    <t>O28347</t>
  </si>
  <si>
    <t>O28348</t>
  </si>
  <si>
    <t>O28349</t>
  </si>
  <si>
    <t>O28350</t>
  </si>
  <si>
    <t>O28351</t>
  </si>
  <si>
    <t>O28352</t>
  </si>
  <si>
    <t>O28353</t>
  </si>
  <si>
    <t>O28354</t>
  </si>
  <si>
    <t>O28355</t>
  </si>
  <si>
    <t>O28356</t>
  </si>
  <si>
    <t>O28357</t>
  </si>
  <si>
    <t>O28358</t>
  </si>
  <si>
    <t>O28359</t>
  </si>
  <si>
    <t>O28360</t>
  </si>
  <si>
    <t>O28361</t>
  </si>
  <si>
    <t>O28362</t>
  </si>
  <si>
    <t>O28363</t>
  </si>
  <si>
    <t>O28364</t>
  </si>
  <si>
    <t>O28365</t>
  </si>
  <si>
    <t>O28366</t>
  </si>
  <si>
    <t>O28367</t>
  </si>
  <si>
    <t>O28368</t>
  </si>
  <si>
    <t>O28369</t>
  </si>
  <si>
    <t>O28370</t>
  </si>
  <si>
    <t>O28371</t>
  </si>
  <si>
    <t>O28372</t>
  </si>
  <si>
    <t>O28373</t>
  </si>
  <si>
    <t>O28374</t>
  </si>
  <si>
    <t>O28375</t>
  </si>
  <si>
    <t>O28376</t>
  </si>
  <si>
    <t>O28377</t>
  </si>
  <si>
    <t>O28378</t>
  </si>
  <si>
    <t>O28379</t>
  </si>
  <si>
    <t>O28380</t>
  </si>
  <si>
    <t>O28381</t>
  </si>
  <si>
    <t>O28382</t>
  </si>
  <si>
    <t>O28383</t>
  </si>
  <si>
    <t>O28384</t>
  </si>
  <si>
    <t>O28385</t>
  </si>
  <si>
    <t>O28386</t>
  </si>
  <si>
    <t>O28387</t>
  </si>
  <si>
    <t>O28388</t>
  </si>
  <si>
    <t>O28389</t>
  </si>
  <si>
    <t>O28390</t>
  </si>
  <si>
    <t>O28391</t>
  </si>
  <si>
    <t>O28392</t>
  </si>
  <si>
    <t>O28393</t>
  </si>
  <si>
    <t>O28394</t>
  </si>
  <si>
    <t>O28395</t>
  </si>
  <si>
    <t>O28396</t>
  </si>
  <si>
    <t>O28397</t>
  </si>
  <si>
    <t>O28398</t>
  </si>
  <si>
    <t>O28399</t>
  </si>
  <si>
    <t>O28400</t>
  </si>
  <si>
    <t>O28401</t>
  </si>
  <si>
    <t>O28402</t>
  </si>
  <si>
    <t>O28403</t>
  </si>
  <si>
    <t>O28404</t>
  </si>
  <si>
    <t>O28405</t>
  </si>
  <si>
    <t>O28406</t>
  </si>
  <si>
    <t>O28407</t>
  </si>
  <si>
    <t>O28408</t>
  </si>
  <si>
    <t>O28409</t>
  </si>
  <si>
    <t>O28410</t>
  </si>
  <si>
    <t>O28411</t>
  </si>
  <si>
    <t>O28412</t>
  </si>
  <si>
    <t>O28413</t>
  </si>
  <si>
    <t>O28414</t>
  </si>
  <si>
    <t>O28415</t>
  </si>
  <si>
    <t>O28416</t>
  </si>
  <si>
    <t>O28417</t>
  </si>
  <si>
    <t>O28418</t>
  </si>
  <si>
    <t>O28419</t>
  </si>
  <si>
    <t>O28420</t>
  </si>
  <si>
    <t>O28421</t>
  </si>
  <si>
    <t>O28422</t>
  </si>
  <si>
    <t>O28423</t>
  </si>
  <si>
    <t>O28424</t>
  </si>
  <si>
    <t>O28425</t>
  </si>
  <si>
    <t>O28426</t>
  </si>
  <si>
    <t>O28427</t>
  </si>
  <si>
    <t>O28428</t>
  </si>
  <si>
    <t>O28429</t>
  </si>
  <si>
    <t>O28430</t>
  </si>
  <si>
    <t>O28431</t>
  </si>
  <si>
    <t>O28432</t>
  </si>
  <si>
    <t>O28433</t>
  </si>
  <si>
    <t>O28434</t>
  </si>
  <si>
    <t>O28435</t>
  </si>
  <si>
    <t>O28436</t>
  </si>
  <si>
    <t>O28437</t>
  </si>
  <si>
    <t>O28438</t>
  </si>
  <si>
    <t>O28439</t>
  </si>
  <si>
    <t>O28440</t>
  </si>
  <si>
    <t>O28441</t>
  </si>
  <si>
    <t>O28442</t>
  </si>
  <si>
    <t>O28443</t>
  </si>
  <si>
    <t>O28444</t>
  </si>
  <si>
    <t>O28445</t>
  </si>
  <si>
    <t>O28446</t>
  </si>
  <si>
    <t>O28447</t>
  </si>
  <si>
    <t>O28448</t>
  </si>
  <si>
    <t>O28449</t>
  </si>
  <si>
    <t>O28450</t>
  </si>
  <si>
    <t>O28451</t>
  </si>
  <si>
    <t>O28452</t>
  </si>
  <si>
    <t>O28453</t>
  </si>
  <si>
    <t>O28454</t>
  </si>
  <si>
    <t>O28455</t>
  </si>
  <si>
    <t>O28456</t>
  </si>
  <si>
    <t>O28457</t>
  </si>
  <si>
    <t>O28458</t>
  </si>
  <si>
    <t>O28459</t>
  </si>
  <si>
    <t>O28460</t>
  </si>
  <si>
    <t>O28461</t>
  </si>
  <si>
    <t>O28462</t>
  </si>
  <si>
    <t>O28463</t>
  </si>
  <si>
    <t>O28464</t>
  </si>
  <si>
    <t>O28465</t>
  </si>
  <si>
    <t>O28466</t>
  </si>
  <si>
    <t>O28467</t>
  </si>
  <si>
    <t>O28468</t>
  </si>
  <si>
    <t>O28469</t>
  </si>
  <si>
    <t>O28470</t>
  </si>
  <si>
    <t>O28471</t>
  </si>
  <si>
    <t>O28472</t>
  </si>
  <si>
    <t>O28473</t>
  </si>
  <si>
    <t>O28474</t>
  </si>
  <si>
    <t>O28475</t>
  </si>
  <si>
    <t>O28476</t>
  </si>
  <si>
    <t>O28477</t>
  </si>
  <si>
    <t>O28478</t>
  </si>
  <si>
    <t>O28479</t>
  </si>
  <si>
    <t>O28480</t>
  </si>
  <si>
    <t>O28481</t>
  </si>
  <si>
    <t>O28482</t>
  </si>
  <si>
    <t>O28483</t>
  </si>
  <si>
    <t>O28484</t>
  </si>
  <si>
    <t>O28485</t>
  </si>
  <si>
    <t>O28486</t>
  </si>
  <si>
    <t>O28487</t>
  </si>
  <si>
    <t>O28488</t>
  </si>
  <si>
    <t>O28489</t>
  </si>
  <si>
    <t>O28490</t>
  </si>
  <si>
    <t>O28491</t>
  </si>
  <si>
    <t>O28492</t>
  </si>
  <si>
    <t>O28493</t>
  </si>
  <si>
    <t>O28494</t>
  </si>
  <si>
    <t>O28495</t>
  </si>
  <si>
    <t>O28496</t>
  </si>
  <si>
    <t>O28497</t>
  </si>
  <si>
    <t>O28498</t>
  </si>
  <si>
    <t>O28499</t>
  </si>
  <si>
    <t>O28500</t>
  </si>
  <si>
    <t>O28501</t>
  </si>
  <si>
    <t>O28502</t>
  </si>
  <si>
    <t>O28503</t>
  </si>
  <si>
    <t>O28504</t>
  </si>
  <si>
    <t>O28505</t>
  </si>
  <si>
    <t>O28506</t>
  </si>
  <si>
    <t>O28507</t>
  </si>
  <si>
    <t>O28508</t>
  </si>
  <si>
    <t>O28509</t>
  </si>
  <si>
    <t>O28510</t>
  </si>
  <si>
    <t>O28511</t>
  </si>
  <si>
    <t>O28512</t>
  </si>
  <si>
    <t>O28513</t>
  </si>
  <si>
    <t>O28514</t>
  </si>
  <si>
    <t>O28515</t>
  </si>
  <si>
    <t>O28516</t>
  </si>
  <si>
    <t>O28517</t>
  </si>
  <si>
    <t>O28518</t>
  </si>
  <si>
    <t>O28519</t>
  </si>
  <si>
    <t>O28520</t>
  </si>
  <si>
    <t>O28521</t>
  </si>
  <si>
    <t>O28522</t>
  </si>
  <si>
    <t>O28523</t>
  </si>
  <si>
    <t>O28524</t>
  </si>
  <si>
    <t>O28525</t>
  </si>
  <si>
    <t>O28526</t>
  </si>
  <si>
    <t>O28527</t>
  </si>
  <si>
    <t>O28528</t>
  </si>
  <si>
    <t>O28529</t>
  </si>
  <si>
    <t>O28530</t>
  </si>
  <si>
    <t>O28531</t>
  </si>
  <si>
    <t>O28532</t>
  </si>
  <si>
    <t>O28533</t>
  </si>
  <si>
    <t>O28534</t>
  </si>
  <si>
    <t>O28535</t>
  </si>
  <si>
    <t>O28536</t>
  </si>
  <si>
    <t>O28537</t>
  </si>
  <si>
    <t>O28538</t>
  </si>
  <si>
    <t>O28539</t>
  </si>
  <si>
    <t>O28540</t>
  </si>
  <si>
    <t>O28541</t>
  </si>
  <si>
    <t>O28542</t>
  </si>
  <si>
    <t>O28543</t>
  </si>
  <si>
    <t>O28544</t>
  </si>
  <si>
    <t>O28545</t>
  </si>
  <si>
    <t>O28546</t>
  </si>
  <si>
    <t>O28547</t>
  </si>
  <si>
    <t>O28548</t>
  </si>
  <si>
    <t>O28549</t>
  </si>
  <si>
    <t>O28550</t>
  </si>
  <si>
    <t>O28551</t>
  </si>
  <si>
    <t>O28552</t>
  </si>
  <si>
    <t>O28553</t>
  </si>
  <si>
    <t>O28554</t>
  </si>
  <si>
    <t>O28555</t>
  </si>
  <si>
    <t>O28556</t>
  </si>
  <si>
    <t>O28557</t>
  </si>
  <si>
    <t>O28558</t>
  </si>
  <si>
    <t>O28559</t>
  </si>
  <si>
    <t>O28560</t>
  </si>
  <si>
    <t>O28561</t>
  </si>
  <si>
    <t>O28562</t>
  </si>
  <si>
    <t>O28563</t>
  </si>
  <si>
    <t>O28564</t>
  </si>
  <si>
    <t>O28565</t>
  </si>
  <si>
    <t>O28566</t>
  </si>
  <si>
    <t>O28567</t>
  </si>
  <si>
    <t>O28568</t>
  </si>
  <si>
    <t>O28569</t>
  </si>
  <si>
    <t>O28570</t>
  </si>
  <si>
    <t>O28571</t>
  </si>
  <si>
    <t>O28572</t>
  </si>
  <si>
    <t>O28573</t>
  </si>
  <si>
    <t>O28574</t>
  </si>
  <si>
    <t>O28575</t>
  </si>
  <si>
    <t>O28576</t>
  </si>
  <si>
    <t>O28577</t>
  </si>
  <si>
    <t>O28578</t>
  </si>
  <si>
    <t>O28579</t>
  </si>
  <si>
    <t>O28580</t>
  </si>
  <si>
    <t>O28581</t>
  </si>
  <si>
    <t>O28582</t>
  </si>
  <si>
    <t>O28583</t>
  </si>
  <si>
    <t>O28584</t>
  </si>
  <si>
    <t>O28585</t>
  </si>
  <si>
    <t>O28586</t>
  </si>
  <si>
    <t>O28587</t>
  </si>
  <si>
    <t>O28588</t>
  </si>
  <si>
    <t>O28589</t>
  </si>
  <si>
    <t>O28590</t>
  </si>
  <si>
    <t>O28591</t>
  </si>
  <si>
    <t>O28592</t>
  </si>
  <si>
    <t>O28593</t>
  </si>
  <si>
    <t>O28594</t>
  </si>
  <si>
    <t>O28595</t>
  </si>
  <si>
    <t>O28596</t>
  </si>
  <si>
    <t>O28597</t>
  </si>
  <si>
    <t>O28598</t>
  </si>
  <si>
    <t>O28599</t>
  </si>
  <si>
    <t>O28600</t>
  </si>
  <si>
    <t>O28601</t>
  </si>
  <si>
    <t>O28602</t>
  </si>
  <si>
    <t>O28603</t>
  </si>
  <si>
    <t>O28604</t>
  </si>
  <si>
    <t>O28605</t>
  </si>
  <si>
    <t>O28606</t>
  </si>
  <si>
    <t>O28607</t>
  </si>
  <si>
    <t>O28608</t>
  </si>
  <si>
    <t>O28609</t>
  </si>
  <si>
    <t>O28610</t>
  </si>
  <si>
    <t>O28611</t>
  </si>
  <si>
    <t>O28612</t>
  </si>
  <si>
    <t>O28613</t>
  </si>
  <si>
    <t>O28614</t>
  </si>
  <si>
    <t>O28615</t>
  </si>
  <si>
    <t>O28616</t>
  </si>
  <si>
    <t>O28617</t>
  </si>
  <si>
    <t>O28618</t>
  </si>
  <si>
    <t>O28619</t>
  </si>
  <si>
    <t>O28620</t>
  </si>
  <si>
    <t>O28621</t>
  </si>
  <si>
    <t>O28622</t>
  </si>
  <si>
    <t>O28623</t>
  </si>
  <si>
    <t>O28624</t>
  </si>
  <si>
    <t>O28625</t>
  </si>
  <si>
    <t>O28626</t>
  </si>
  <si>
    <t>O28627</t>
  </si>
  <si>
    <t>O28628</t>
  </si>
  <si>
    <t>O28629</t>
  </si>
  <si>
    <t>O28630</t>
  </si>
  <si>
    <t>O28631</t>
  </si>
  <si>
    <t>O28632</t>
  </si>
  <si>
    <t>O28633</t>
  </si>
  <si>
    <t>O28634</t>
  </si>
  <si>
    <t>O28635</t>
  </si>
  <si>
    <t>O28636</t>
  </si>
  <si>
    <t>O28637</t>
  </si>
  <si>
    <t>O28638</t>
  </si>
  <si>
    <t>O28639</t>
  </si>
  <si>
    <t>O28640</t>
  </si>
  <si>
    <t>O28641</t>
  </si>
  <si>
    <t>O28642</t>
  </si>
  <si>
    <t>O28643</t>
  </si>
  <si>
    <t>O28644</t>
  </si>
  <si>
    <t>O28645</t>
  </si>
  <si>
    <t>O28646</t>
  </si>
  <si>
    <t>O28647</t>
  </si>
  <si>
    <t>O28648</t>
  </si>
  <si>
    <t>O28649</t>
  </si>
  <si>
    <t>O28650</t>
  </si>
  <si>
    <t>O28651</t>
  </si>
  <si>
    <t>O28652</t>
  </si>
  <si>
    <t>O28653</t>
  </si>
  <si>
    <t>O28654</t>
  </si>
  <si>
    <t>O28655</t>
  </si>
  <si>
    <t>O28656</t>
  </si>
  <si>
    <t>O28657</t>
  </si>
  <si>
    <t>O28658</t>
  </si>
  <si>
    <t>O28659</t>
  </si>
  <si>
    <t>O28660</t>
  </si>
  <si>
    <t>O28661</t>
  </si>
  <si>
    <t>O28662</t>
  </si>
  <si>
    <t>O28663</t>
  </si>
  <si>
    <t>O28664</t>
  </si>
  <si>
    <t>O28665</t>
  </si>
  <si>
    <t>O28666</t>
  </si>
  <si>
    <t>O28667</t>
  </si>
  <si>
    <t>O28668</t>
  </si>
  <si>
    <t>O28669</t>
  </si>
  <si>
    <t>O28671</t>
  </si>
  <si>
    <t>O28672</t>
  </si>
  <si>
    <t>O28673</t>
  </si>
  <si>
    <t>O28674</t>
  </si>
  <si>
    <t>O28675</t>
  </si>
  <si>
    <t>O28676</t>
  </si>
  <si>
    <t>O28677</t>
  </si>
  <si>
    <t>O28678</t>
  </si>
  <si>
    <t>O28679</t>
  </si>
  <si>
    <t>O28680</t>
  </si>
  <si>
    <t>O28681</t>
  </si>
  <si>
    <t>O28682</t>
  </si>
  <si>
    <t>O28683</t>
  </si>
  <si>
    <t>O28684</t>
  </si>
  <si>
    <t>O28685</t>
  </si>
  <si>
    <t>O28686</t>
  </si>
  <si>
    <t>O28687</t>
  </si>
  <si>
    <t>O28688</t>
  </si>
  <si>
    <t>O28689</t>
  </si>
  <si>
    <t>O28690</t>
  </si>
  <si>
    <t>O28691</t>
  </si>
  <si>
    <t>O28692</t>
  </si>
  <si>
    <t>O28693</t>
  </si>
  <si>
    <t>O28694</t>
  </si>
  <si>
    <t>O28695</t>
  </si>
  <si>
    <t>O28696</t>
  </si>
  <si>
    <t>O28697</t>
  </si>
  <si>
    <t>O28698</t>
  </si>
  <si>
    <t>O28699</t>
  </si>
  <si>
    <t>O28700</t>
  </si>
  <si>
    <t>O28701</t>
  </si>
  <si>
    <t>O28702</t>
  </si>
  <si>
    <t>O28703</t>
  </si>
  <si>
    <t>O28704</t>
  </si>
  <si>
    <t>O28705</t>
  </si>
  <si>
    <t>O28706</t>
  </si>
  <si>
    <t>O28707</t>
  </si>
  <si>
    <t>O28708</t>
  </si>
  <si>
    <t>O28709</t>
  </si>
  <si>
    <t>O28710</t>
  </si>
  <si>
    <t>O28711</t>
  </si>
  <si>
    <t>O28712</t>
  </si>
  <si>
    <t>O28713</t>
  </si>
  <si>
    <t>O28714</t>
  </si>
  <si>
    <t>O28715</t>
  </si>
  <si>
    <t>O28716</t>
  </si>
  <si>
    <t>O28717</t>
  </si>
  <si>
    <t>O28718</t>
  </si>
  <si>
    <t>O28719</t>
  </si>
  <si>
    <t>O28720</t>
  </si>
  <si>
    <t>O28721</t>
  </si>
  <si>
    <t>O28722</t>
  </si>
  <si>
    <t>O28723</t>
  </si>
  <si>
    <t>O28724</t>
  </si>
  <si>
    <t>O28725</t>
  </si>
  <si>
    <t>O28726</t>
  </si>
  <si>
    <t>O28727</t>
  </si>
  <si>
    <t>O28728</t>
  </si>
  <si>
    <t>O28729</t>
  </si>
  <si>
    <t>O28730</t>
  </si>
  <si>
    <t>O28731</t>
  </si>
  <si>
    <t>O28732</t>
  </si>
  <si>
    <t>O28733</t>
  </si>
  <si>
    <t>O28734</t>
  </si>
  <si>
    <t>O28735</t>
  </si>
  <si>
    <t>O28736</t>
  </si>
  <si>
    <t>O28737</t>
  </si>
  <si>
    <t>O28738</t>
  </si>
  <si>
    <t>O28739</t>
  </si>
  <si>
    <t>O28740</t>
  </si>
  <si>
    <t>O28741</t>
  </si>
  <si>
    <t>O28742</t>
  </si>
  <si>
    <t>O28743</t>
  </si>
  <si>
    <t>O28744</t>
  </si>
  <si>
    <t>O28745</t>
  </si>
  <si>
    <t>O28746</t>
  </si>
  <si>
    <t>O28747</t>
  </si>
  <si>
    <t>O28748</t>
  </si>
  <si>
    <t>O28749</t>
  </si>
  <si>
    <t>O28750</t>
  </si>
  <si>
    <t>O28751</t>
  </si>
  <si>
    <t>O28752</t>
  </si>
  <si>
    <t>O28753</t>
  </si>
  <si>
    <t>O28754</t>
  </si>
  <si>
    <t>O28755</t>
  </si>
  <si>
    <t>O28756</t>
  </si>
  <si>
    <t>O28757</t>
  </si>
  <si>
    <t>O28758</t>
  </si>
  <si>
    <t>O28759</t>
  </si>
  <si>
    <t>O28760</t>
  </si>
  <si>
    <t>O28761</t>
  </si>
  <si>
    <t>O28762</t>
  </si>
  <si>
    <t>O28763</t>
  </si>
  <si>
    <t>O28764</t>
  </si>
  <si>
    <t>O28765</t>
  </si>
  <si>
    <t>O28766</t>
  </si>
  <si>
    <t>O28767</t>
  </si>
  <si>
    <t>O28768</t>
  </si>
  <si>
    <t>O28769</t>
  </si>
  <si>
    <t>O28770</t>
  </si>
  <si>
    <t>O28771</t>
  </si>
  <si>
    <t>O28772</t>
  </si>
  <si>
    <t>O28773</t>
  </si>
  <si>
    <t>O28774</t>
  </si>
  <si>
    <t>O28775</t>
  </si>
  <si>
    <t>O28776</t>
  </si>
  <si>
    <t>O28777</t>
  </si>
  <si>
    <t>O28778</t>
  </si>
  <si>
    <t>O28779</t>
  </si>
  <si>
    <t>O28780</t>
  </si>
  <si>
    <t>O28781</t>
  </si>
  <si>
    <t>O28782</t>
  </si>
  <si>
    <t>O28783</t>
  </si>
  <si>
    <t>O28784</t>
  </si>
  <si>
    <t>O28785</t>
  </si>
  <si>
    <t>O28786</t>
  </si>
  <si>
    <t>O28787</t>
  </si>
  <si>
    <t>O28788</t>
  </si>
  <si>
    <t>O28789</t>
  </si>
  <si>
    <t>O28790</t>
  </si>
  <si>
    <t>O28791</t>
  </si>
  <si>
    <t>O28792</t>
  </si>
  <si>
    <t>O28793</t>
  </si>
  <si>
    <t>O28794</t>
  </si>
  <si>
    <t>O28795</t>
  </si>
  <si>
    <t>O28796</t>
  </si>
  <si>
    <t>O28797</t>
  </si>
  <si>
    <t>O28798</t>
  </si>
  <si>
    <t>O28799</t>
  </si>
  <si>
    <t>O28800</t>
  </si>
  <si>
    <t>O28801</t>
  </si>
  <si>
    <t>O28803</t>
  </si>
  <si>
    <t>O28804</t>
  </si>
  <si>
    <t>O28805</t>
  </si>
  <si>
    <t>O28806</t>
  </si>
  <si>
    <t>O28807</t>
  </si>
  <si>
    <t>O28808</t>
  </si>
  <si>
    <t>O28809</t>
  </si>
  <si>
    <t>O28810</t>
  </si>
  <si>
    <t>O28811</t>
  </si>
  <si>
    <t>O28812</t>
  </si>
  <si>
    <t>O28813</t>
  </si>
  <si>
    <t>O28814</t>
  </si>
  <si>
    <t>O28815</t>
  </si>
  <si>
    <t>O28816</t>
  </si>
  <si>
    <t>O28817</t>
  </si>
  <si>
    <t>O28818</t>
  </si>
  <si>
    <t>O28819</t>
  </si>
  <si>
    <t>O28820</t>
  </si>
  <si>
    <t>O28821</t>
  </si>
  <si>
    <t>O28822</t>
  </si>
  <si>
    <t>O28823</t>
  </si>
  <si>
    <t>O28824</t>
  </si>
  <si>
    <t>O28825</t>
  </si>
  <si>
    <t>O28826</t>
  </si>
  <si>
    <t>O28827</t>
  </si>
  <si>
    <t>O28828</t>
  </si>
  <si>
    <t>O28829</t>
  </si>
  <si>
    <t>O28830</t>
  </si>
  <si>
    <t>O28831</t>
  </si>
  <si>
    <t>O28832</t>
  </si>
  <si>
    <t>O28833</t>
  </si>
  <si>
    <t>O28834</t>
  </si>
  <si>
    <t>O28835</t>
  </si>
  <si>
    <t>O28836</t>
  </si>
  <si>
    <t>O28837</t>
  </si>
  <si>
    <t>O28838</t>
  </si>
  <si>
    <t>O28839</t>
  </si>
  <si>
    <t>O28840</t>
  </si>
  <si>
    <t>O28841</t>
  </si>
  <si>
    <t>O28842</t>
  </si>
  <si>
    <t>O28843</t>
  </si>
  <si>
    <t>O28844</t>
  </si>
  <si>
    <t>O28845</t>
  </si>
  <si>
    <t>O28846</t>
  </si>
  <si>
    <t>O28847</t>
  </si>
  <si>
    <t>O28848</t>
  </si>
  <si>
    <t>O28849</t>
  </si>
  <si>
    <t>O28850</t>
  </si>
  <si>
    <t>O28851</t>
  </si>
  <si>
    <t>O28852</t>
  </si>
  <si>
    <t>O28853</t>
  </si>
  <si>
    <t>O28854</t>
  </si>
  <si>
    <t>O28855</t>
  </si>
  <si>
    <t>O28856</t>
  </si>
  <si>
    <t>O28857</t>
  </si>
  <si>
    <t>O28858</t>
  </si>
  <si>
    <t>O28859</t>
  </si>
  <si>
    <t>O28860</t>
  </si>
  <si>
    <t>O28861</t>
  </si>
  <si>
    <t>O28862</t>
  </si>
  <si>
    <t>O28863</t>
  </si>
  <si>
    <t>O28864</t>
  </si>
  <si>
    <t>O28865</t>
  </si>
  <si>
    <t>O28866</t>
  </si>
  <si>
    <t>O28867</t>
  </si>
  <si>
    <t>O28868</t>
  </si>
  <si>
    <t>O28869</t>
  </si>
  <si>
    <t>O28870</t>
  </si>
  <si>
    <t>O28871</t>
  </si>
  <si>
    <t>O28872</t>
  </si>
  <si>
    <t>O28873</t>
  </si>
  <si>
    <t>O28874</t>
  </si>
  <si>
    <t>O28875</t>
  </si>
  <si>
    <t>O28876</t>
  </si>
  <si>
    <t>O28877</t>
  </si>
  <si>
    <t>O28878</t>
  </si>
  <si>
    <t>O28879</t>
  </si>
  <si>
    <t>O28880</t>
  </si>
  <si>
    <t>O28881</t>
  </si>
  <si>
    <t>O28882</t>
  </si>
  <si>
    <t>O28883</t>
  </si>
  <si>
    <t>O28884</t>
  </si>
  <si>
    <t>O28885</t>
  </si>
  <si>
    <t>O28886</t>
  </si>
  <si>
    <t>O28887</t>
  </si>
  <si>
    <t>O28888</t>
  </si>
  <si>
    <t>O28889</t>
  </si>
  <si>
    <t>O28890</t>
  </si>
  <si>
    <t>O28891</t>
  </si>
  <si>
    <t>O28892</t>
  </si>
  <si>
    <t>O28893</t>
  </si>
  <si>
    <t>O28894</t>
  </si>
  <si>
    <t>O28895</t>
  </si>
  <si>
    <t>O28896</t>
  </si>
  <si>
    <t>O28897</t>
  </si>
  <si>
    <t>O28898</t>
  </si>
  <si>
    <t>O28899</t>
  </si>
  <si>
    <t>O28900</t>
  </si>
  <si>
    <t>O28901</t>
  </si>
  <si>
    <t>O28902</t>
  </si>
  <si>
    <t>O28903</t>
  </si>
  <si>
    <t>O28904</t>
  </si>
  <si>
    <t>O28905</t>
  </si>
  <si>
    <t>O28906</t>
  </si>
  <si>
    <t>O28907</t>
  </si>
  <si>
    <t>O28908</t>
  </si>
  <si>
    <t>O28909</t>
  </si>
  <si>
    <t>O28910</t>
  </si>
  <si>
    <t>O28911</t>
  </si>
  <si>
    <t>O28912</t>
  </si>
  <si>
    <t>O28913</t>
  </si>
  <si>
    <t>O28914</t>
  </si>
  <si>
    <t>O28915</t>
  </si>
  <si>
    <t>O28916</t>
  </si>
  <si>
    <t>O28917</t>
  </si>
  <si>
    <t>O28918</t>
  </si>
  <si>
    <t>O28919</t>
  </si>
  <si>
    <t>O28920</t>
  </si>
  <si>
    <t>O28921</t>
  </si>
  <si>
    <t>O28922</t>
  </si>
  <si>
    <t>O28923</t>
  </si>
  <si>
    <t>O28924</t>
  </si>
  <si>
    <t>O28925</t>
  </si>
  <si>
    <t>O28926</t>
  </si>
  <si>
    <t>O28927</t>
  </si>
  <si>
    <t>O28928</t>
  </si>
  <si>
    <t>O28929</t>
  </si>
  <si>
    <t>O28930</t>
  </si>
  <si>
    <t>O28931</t>
  </si>
  <si>
    <t>O28932</t>
  </si>
  <si>
    <t>O28933</t>
  </si>
  <si>
    <t>O28934</t>
  </si>
  <si>
    <t>O28935</t>
  </si>
  <si>
    <t>O28936</t>
  </si>
  <si>
    <t>O28937</t>
  </si>
  <si>
    <t>O28938</t>
  </si>
  <si>
    <t>O28939</t>
  </si>
  <si>
    <t>O28940</t>
  </si>
  <si>
    <t>O28941</t>
  </si>
  <si>
    <t>O28942</t>
  </si>
  <si>
    <t>O28943</t>
  </si>
  <si>
    <t>O28944</t>
  </si>
  <si>
    <t>O28945</t>
  </si>
  <si>
    <t>O28946</t>
  </si>
  <si>
    <t>O28947</t>
  </si>
  <si>
    <t>O28948</t>
  </si>
  <si>
    <t>O28949</t>
  </si>
  <si>
    <t>O28950</t>
  </si>
  <si>
    <t>O28951</t>
  </si>
  <si>
    <t>O28952</t>
  </si>
  <si>
    <t>O28953</t>
  </si>
  <si>
    <t>O28954</t>
  </si>
  <si>
    <t>O28955</t>
  </si>
  <si>
    <t>O28956</t>
  </si>
  <si>
    <t>O28957</t>
  </si>
  <si>
    <t>O28958</t>
  </si>
  <si>
    <t>O28959</t>
  </si>
  <si>
    <t>O28960</t>
  </si>
  <si>
    <t>O28961</t>
  </si>
  <si>
    <t>O28962</t>
  </si>
  <si>
    <t>O28963</t>
  </si>
  <si>
    <t>O28964</t>
  </si>
  <si>
    <t>O28965</t>
  </si>
  <si>
    <t>O28966</t>
  </si>
  <si>
    <t>O28967</t>
  </si>
  <si>
    <t>O28968</t>
  </si>
  <si>
    <t>O28969</t>
  </si>
  <si>
    <t>O28970</t>
  </si>
  <si>
    <t>O28971</t>
  </si>
  <si>
    <t>O28972</t>
  </si>
  <si>
    <t>O28973</t>
  </si>
  <si>
    <t>O28974</t>
  </si>
  <si>
    <t>O28975</t>
  </si>
  <si>
    <t>O28976</t>
  </si>
  <si>
    <t>O28977</t>
  </si>
  <si>
    <t>O28978</t>
  </si>
  <si>
    <t>O28979</t>
  </si>
  <si>
    <t>O28980</t>
  </si>
  <si>
    <t>O28981</t>
  </si>
  <si>
    <t>O28982</t>
  </si>
  <si>
    <t>O28983</t>
  </si>
  <si>
    <t>O28984</t>
  </si>
  <si>
    <t>O28985</t>
  </si>
  <si>
    <t>O28986</t>
  </si>
  <si>
    <t>O28987</t>
  </si>
  <si>
    <t>O28988</t>
  </si>
  <si>
    <t>O28989</t>
  </si>
  <si>
    <t>O28990</t>
  </si>
  <si>
    <t>O28991</t>
  </si>
  <si>
    <t>O28992</t>
  </si>
  <si>
    <t>O28993</t>
  </si>
  <si>
    <t>O28994</t>
  </si>
  <si>
    <t>O28995</t>
  </si>
  <si>
    <t>O28996</t>
  </si>
  <si>
    <t>O28997</t>
  </si>
  <si>
    <t>O28998</t>
  </si>
  <si>
    <t>O28999</t>
  </si>
  <si>
    <t>O29000</t>
  </si>
  <si>
    <t>O29001</t>
  </si>
  <si>
    <t>O29002</t>
  </si>
  <si>
    <t>O29003</t>
  </si>
  <si>
    <t>O29004</t>
  </si>
  <si>
    <t>O29005</t>
  </si>
  <si>
    <t>O29006</t>
  </si>
  <si>
    <t>O29007</t>
  </si>
  <si>
    <t>O29008</t>
  </si>
  <si>
    <t>O29009</t>
  </si>
  <si>
    <t>O29010</t>
  </si>
  <si>
    <t>O29011</t>
  </si>
  <si>
    <t>O29012</t>
  </si>
  <si>
    <t>O29013</t>
  </si>
  <si>
    <t>O29014</t>
  </si>
  <si>
    <t>O29015</t>
  </si>
  <si>
    <t>O29016</t>
  </si>
  <si>
    <t>O29017</t>
  </si>
  <si>
    <t>O29018</t>
  </si>
  <si>
    <t>O29019</t>
  </si>
  <si>
    <t>O29020</t>
  </si>
  <si>
    <t>O29021</t>
  </si>
  <si>
    <t>O29022</t>
  </si>
  <si>
    <t>O29023</t>
  </si>
  <si>
    <t>O29024</t>
  </si>
  <si>
    <t>O29025</t>
  </si>
  <si>
    <t>O29026</t>
  </si>
  <si>
    <t>O29027</t>
  </si>
  <si>
    <t>O29028</t>
  </si>
  <si>
    <t>O29029</t>
  </si>
  <si>
    <t>O29030</t>
  </si>
  <si>
    <t>O29031</t>
  </si>
  <si>
    <t>O29032</t>
  </si>
  <si>
    <t>O29033</t>
  </si>
  <si>
    <t>O29034</t>
  </si>
  <si>
    <t>O29035</t>
  </si>
  <si>
    <t>O29036</t>
  </si>
  <si>
    <t>O29037</t>
  </si>
  <si>
    <t>O29038</t>
  </si>
  <si>
    <t>O29039</t>
  </si>
  <si>
    <t>O29040</t>
  </si>
  <si>
    <t>O29041</t>
  </si>
  <si>
    <t>O29042</t>
  </si>
  <si>
    <t>O29043</t>
  </si>
  <si>
    <t>O29044</t>
  </si>
  <si>
    <t>O29045</t>
  </si>
  <si>
    <t>O29046</t>
  </si>
  <si>
    <t>O29047</t>
  </si>
  <si>
    <t>O29048</t>
  </si>
  <si>
    <t>O29049</t>
  </si>
  <si>
    <t>O29050</t>
  </si>
  <si>
    <t>O29051</t>
  </si>
  <si>
    <t>O29052</t>
  </si>
  <si>
    <t>O29053</t>
  </si>
  <si>
    <t>O29054</t>
  </si>
  <si>
    <t>O29055</t>
  </si>
  <si>
    <t>O29056</t>
  </si>
  <si>
    <t>O29057</t>
  </si>
  <si>
    <t>O29058</t>
  </si>
  <si>
    <t>O29059</t>
  </si>
  <si>
    <t>O29060</t>
  </si>
  <si>
    <t>O29061</t>
  </si>
  <si>
    <t>O29062</t>
  </si>
  <si>
    <t>O29063</t>
  </si>
  <si>
    <t>O29064</t>
  </si>
  <si>
    <t>O29065</t>
  </si>
  <si>
    <t>O29066</t>
  </si>
  <si>
    <t>O29067</t>
  </si>
  <si>
    <t>O29068</t>
  </si>
  <si>
    <t>O29069</t>
  </si>
  <si>
    <t>O29070</t>
  </si>
  <si>
    <t>O29071</t>
  </si>
  <si>
    <t>O29072</t>
  </si>
  <si>
    <t>O29073</t>
  </si>
  <si>
    <t>O29074</t>
  </si>
  <si>
    <t>O29075</t>
  </si>
  <si>
    <t>O29076</t>
  </si>
  <si>
    <t>O29077</t>
  </si>
  <si>
    <t>O29078</t>
  </si>
  <si>
    <t>O29079</t>
  </si>
  <si>
    <t>O29080</t>
  </si>
  <si>
    <t>O29081</t>
  </si>
  <si>
    <t>O29082</t>
  </si>
  <si>
    <t>O29083</t>
  </si>
  <si>
    <t>O29084</t>
  </si>
  <si>
    <t>O29085</t>
  </si>
  <si>
    <t>O29086</t>
  </si>
  <si>
    <t>O29087</t>
  </si>
  <si>
    <t>O29088</t>
  </si>
  <si>
    <t>O29089</t>
  </si>
  <si>
    <t>O29090</t>
  </si>
  <si>
    <t>O29091</t>
  </si>
  <si>
    <t>O29092</t>
  </si>
  <si>
    <t>O29093</t>
  </si>
  <si>
    <t>O29094</t>
  </si>
  <si>
    <t>O29095</t>
  </si>
  <si>
    <t>O29096</t>
  </si>
  <si>
    <t>O29097</t>
  </si>
  <si>
    <t>O29098</t>
  </si>
  <si>
    <t>O29099</t>
  </si>
  <si>
    <t>O29100</t>
  </si>
  <si>
    <t>O29101</t>
  </si>
  <si>
    <t>O29102</t>
  </si>
  <si>
    <t>O29103</t>
  </si>
  <si>
    <t>O29104</t>
  </si>
  <si>
    <t>O29105</t>
  </si>
  <si>
    <t>O29106</t>
  </si>
  <si>
    <t>O29107</t>
  </si>
  <si>
    <t>O29108</t>
  </si>
  <si>
    <t>O29109</t>
  </si>
  <si>
    <t>O29110</t>
  </si>
  <si>
    <t>O29111</t>
  </si>
  <si>
    <t>O29112</t>
  </si>
  <si>
    <t>O29113</t>
  </si>
  <si>
    <t>O29115</t>
  </si>
  <si>
    <t>O29116</t>
  </si>
  <si>
    <t>O29117</t>
  </si>
  <si>
    <t>O29118</t>
  </si>
  <si>
    <t>O29119</t>
  </si>
  <si>
    <t>O29120</t>
  </si>
  <si>
    <t>O29121</t>
  </si>
  <si>
    <t>O29122</t>
  </si>
  <si>
    <t>O29123</t>
  </si>
  <si>
    <t>O29124</t>
  </si>
  <si>
    <t>O29125</t>
  </si>
  <si>
    <t>O29126</t>
  </si>
  <si>
    <t>O29127</t>
  </si>
  <si>
    <t>O29128</t>
  </si>
  <si>
    <t>O29129</t>
  </si>
  <si>
    <t>O29130</t>
  </si>
  <si>
    <t>O29131</t>
  </si>
  <si>
    <t>O29132</t>
  </si>
  <si>
    <t>O29133</t>
  </si>
  <si>
    <t>O29134</t>
  </si>
  <si>
    <t>O29135</t>
  </si>
  <si>
    <t>O29136</t>
  </si>
  <si>
    <t>O29137</t>
  </si>
  <si>
    <t>O29138</t>
  </si>
  <si>
    <t>O29139</t>
  </si>
  <si>
    <t>O29140</t>
  </si>
  <si>
    <t>O29141</t>
  </si>
  <si>
    <t>O29142</t>
  </si>
  <si>
    <t>O29143</t>
  </si>
  <si>
    <t>O29144</t>
  </si>
  <si>
    <t>O29145</t>
  </si>
  <si>
    <t>O29146</t>
  </si>
  <si>
    <t>O29147</t>
  </si>
  <si>
    <t>O29148</t>
  </si>
  <si>
    <t>O29149</t>
  </si>
  <si>
    <t>O29150</t>
  </si>
  <si>
    <t>O29151</t>
  </si>
  <si>
    <t>O29152</t>
  </si>
  <si>
    <t>O29153</t>
  </si>
  <si>
    <t>O29154</t>
  </si>
  <si>
    <t>O29155</t>
  </si>
  <si>
    <t>O29156</t>
  </si>
  <si>
    <t>O29157</t>
  </si>
  <si>
    <t>O29158</t>
  </si>
  <si>
    <t>O29159</t>
  </si>
  <si>
    <t>O29160</t>
  </si>
  <si>
    <t>O29161</t>
  </si>
  <si>
    <t>O29162</t>
  </si>
  <si>
    <t>O29163</t>
  </si>
  <si>
    <t>O29164</t>
  </si>
  <si>
    <t>O29165</t>
  </si>
  <si>
    <t>O29166</t>
  </si>
  <si>
    <t>O29167</t>
  </si>
  <si>
    <t>O29168</t>
  </si>
  <si>
    <t>O29169</t>
  </si>
  <si>
    <t>O29170</t>
  </si>
  <si>
    <t>O29171</t>
  </si>
  <si>
    <t>O29172</t>
  </si>
  <si>
    <t>O29173</t>
  </si>
  <si>
    <t>O29174</t>
  </si>
  <si>
    <t>O29175</t>
  </si>
  <si>
    <t>O29176</t>
  </si>
  <si>
    <t>O29177</t>
  </si>
  <si>
    <t>O29178</t>
  </si>
  <si>
    <t>O29179</t>
  </si>
  <si>
    <t>O29180</t>
  </si>
  <si>
    <t>O29181</t>
  </si>
  <si>
    <t>O29182</t>
  </si>
  <si>
    <t>O29183</t>
  </si>
  <si>
    <t>O29184</t>
  </si>
  <si>
    <t>O29185</t>
  </si>
  <si>
    <t>O29186</t>
  </si>
  <si>
    <t>O29187</t>
  </si>
  <si>
    <t>O29188</t>
  </si>
  <si>
    <t>O29189</t>
  </si>
  <si>
    <t>O29190</t>
  </si>
  <si>
    <t>O29191</t>
  </si>
  <si>
    <t>O29192</t>
  </si>
  <si>
    <t>O29193</t>
  </si>
  <si>
    <t>O29194</t>
  </si>
  <si>
    <t>O29195</t>
  </si>
  <si>
    <t>O29196</t>
  </si>
  <si>
    <t>O29197</t>
  </si>
  <si>
    <t>O29198</t>
  </si>
  <si>
    <t>O29199</t>
  </si>
  <si>
    <t>O29200</t>
  </si>
  <si>
    <t>O29201</t>
  </si>
  <si>
    <t>O29202</t>
  </si>
  <si>
    <t>O29203</t>
  </si>
  <si>
    <t>O29204</t>
  </si>
  <si>
    <t>O29205</t>
  </si>
  <si>
    <t>O29206</t>
  </si>
  <si>
    <t>O29207</t>
  </si>
  <si>
    <t>O29208</t>
  </si>
  <si>
    <t>O29209</t>
  </si>
  <si>
    <t>O29210</t>
  </si>
  <si>
    <t>O29211</t>
  </si>
  <si>
    <t>O29212</t>
  </si>
  <si>
    <t>O29213</t>
  </si>
  <si>
    <t>O29214</t>
  </si>
  <si>
    <t>O29215</t>
  </si>
  <si>
    <t>O29216</t>
  </si>
  <si>
    <t>O29217</t>
  </si>
  <si>
    <t>O29218</t>
  </si>
  <si>
    <t>O29219</t>
  </si>
  <si>
    <t>O29220</t>
  </si>
  <si>
    <t>O29221</t>
  </si>
  <si>
    <t>O29222</t>
  </si>
  <si>
    <t>O29223</t>
  </si>
  <si>
    <t>O29224</t>
  </si>
  <si>
    <t>O29225</t>
  </si>
  <si>
    <t>O29226</t>
  </si>
  <si>
    <t>O29227</t>
  </si>
  <si>
    <t>O29228</t>
  </si>
  <si>
    <t>O29229</t>
  </si>
  <si>
    <t>O29230</t>
  </si>
  <si>
    <t>O29231</t>
  </si>
  <si>
    <t>O29232</t>
  </si>
  <si>
    <t>O29233</t>
  </si>
  <si>
    <t>O29234</t>
  </si>
  <si>
    <t>O29235</t>
  </si>
  <si>
    <t>O29236</t>
  </si>
  <si>
    <t>O29237</t>
  </si>
  <si>
    <t>O29238</t>
  </si>
  <si>
    <t>O29239</t>
  </si>
  <si>
    <t>O29240</t>
  </si>
  <si>
    <t>O29241</t>
  </si>
  <si>
    <t>O29242</t>
  </si>
  <si>
    <t>O29243</t>
  </si>
  <si>
    <t>O29244</t>
  </si>
  <si>
    <t>O29245</t>
  </si>
  <si>
    <t>O29246</t>
  </si>
  <si>
    <t>O29247</t>
  </si>
  <si>
    <t>O29248</t>
  </si>
  <si>
    <t>O29249</t>
  </si>
  <si>
    <t>O29250</t>
  </si>
  <si>
    <t>O29251</t>
  </si>
  <si>
    <t>O29252</t>
  </si>
  <si>
    <t>O29253</t>
  </si>
  <si>
    <t>O29254</t>
  </si>
  <si>
    <t>O29255</t>
  </si>
  <si>
    <t>O29256</t>
  </si>
  <si>
    <t>O29257</t>
  </si>
  <si>
    <t>O29258</t>
  </si>
  <si>
    <t>O29259</t>
  </si>
  <si>
    <t>O29260</t>
  </si>
  <si>
    <t>O29261</t>
  </si>
  <si>
    <t>O29262</t>
  </si>
  <si>
    <t>O29263</t>
  </si>
  <si>
    <t>O29264</t>
  </si>
  <si>
    <t>O29265</t>
  </si>
  <si>
    <t>O29266</t>
  </si>
  <si>
    <t>O29267</t>
  </si>
  <si>
    <t>O29268</t>
  </si>
  <si>
    <t>O29269</t>
  </si>
  <si>
    <t>O29270</t>
  </si>
  <si>
    <t>O29271</t>
  </si>
  <si>
    <t>O29272</t>
  </si>
  <si>
    <t>O29273</t>
  </si>
  <si>
    <t>O29274</t>
  </si>
  <si>
    <t>O29275</t>
  </si>
  <si>
    <t>O29276</t>
  </si>
  <si>
    <t>O29277</t>
  </si>
  <si>
    <t>O29278</t>
  </si>
  <si>
    <t>O29279</t>
  </si>
  <si>
    <t>O29280</t>
  </si>
  <si>
    <t>O29281</t>
  </si>
  <si>
    <t>O29282</t>
  </si>
  <si>
    <t>O29283</t>
  </si>
  <si>
    <t>O29284</t>
  </si>
  <si>
    <t>O29285</t>
  </si>
  <si>
    <t>O29286</t>
  </si>
  <si>
    <t>O29287</t>
  </si>
  <si>
    <t>O29288</t>
  </si>
  <si>
    <t>O29289</t>
  </si>
  <si>
    <t>O29290</t>
  </si>
  <si>
    <t>O29291</t>
  </si>
  <si>
    <t>O29292</t>
  </si>
  <si>
    <t>O29293</t>
  </si>
  <si>
    <t>O29294</t>
  </si>
  <si>
    <t>O29295</t>
  </si>
  <si>
    <t>O29296</t>
  </si>
  <si>
    <t>O29297</t>
  </si>
  <si>
    <t>O29298</t>
  </si>
  <si>
    <t>O29299</t>
  </si>
  <si>
    <t>O29300</t>
  </si>
  <si>
    <t>O29301</t>
  </si>
  <si>
    <t>O29302</t>
  </si>
  <si>
    <t>O29303</t>
  </si>
  <si>
    <t>O29304</t>
  </si>
  <si>
    <t>O29305</t>
  </si>
  <si>
    <t>O29306</t>
  </si>
  <si>
    <t>O29307</t>
  </si>
  <si>
    <t>O29308</t>
  </si>
  <si>
    <t>O29309</t>
  </si>
  <si>
    <t>O29310</t>
  </si>
  <si>
    <t>O29311</t>
  </si>
  <si>
    <t>O29312</t>
  </si>
  <si>
    <t>O29313</t>
  </si>
  <si>
    <t>O29314</t>
  </si>
  <si>
    <t>O29315</t>
  </si>
  <si>
    <t>O29316</t>
  </si>
  <si>
    <t>O29317</t>
  </si>
  <si>
    <t>O29318</t>
  </si>
  <si>
    <t>O29319</t>
  </si>
  <si>
    <t>O29320</t>
  </si>
  <si>
    <t>O29321</t>
  </si>
  <si>
    <t>O29322</t>
  </si>
  <si>
    <t>O29323</t>
  </si>
  <si>
    <t>O29324</t>
  </si>
  <si>
    <t>O29325</t>
  </si>
  <si>
    <t>O29326</t>
  </si>
  <si>
    <t>O29327</t>
  </si>
  <si>
    <t>O29328</t>
  </si>
  <si>
    <t>O29329</t>
  </si>
  <si>
    <t>O29330</t>
  </si>
  <si>
    <t>O29331</t>
  </si>
  <si>
    <t>O29332</t>
  </si>
  <si>
    <t>O29333</t>
  </si>
  <si>
    <t>O29334</t>
  </si>
  <si>
    <t>O29335</t>
  </si>
  <si>
    <t>O29336</t>
  </si>
  <si>
    <t>O29337</t>
  </si>
  <si>
    <t>O29338</t>
  </si>
  <si>
    <t>O29339</t>
  </si>
  <si>
    <t>O29340</t>
  </si>
  <si>
    <t>O29341</t>
  </si>
  <si>
    <t>O29342</t>
  </si>
  <si>
    <t>O29343</t>
  </si>
  <si>
    <t>O29344</t>
  </si>
  <si>
    <t>O29345</t>
  </si>
  <si>
    <t>O29346</t>
  </si>
  <si>
    <t>O29347</t>
  </si>
  <si>
    <t>O29348</t>
  </si>
  <si>
    <t>O29349</t>
  </si>
  <si>
    <t>O29350</t>
  </si>
  <si>
    <t>O29351</t>
  </si>
  <si>
    <t>O29352</t>
  </si>
  <si>
    <t>O29353</t>
  </si>
  <si>
    <t>O29354</t>
  </si>
  <si>
    <t>O29355</t>
  </si>
  <si>
    <t>O29356</t>
  </si>
  <si>
    <t>O29357</t>
  </si>
  <si>
    <t>O29358</t>
  </si>
  <si>
    <t>O29359</t>
  </si>
  <si>
    <t>O29360</t>
  </si>
  <si>
    <t>O29361</t>
  </si>
  <si>
    <t>O29362</t>
  </si>
  <si>
    <t>O29363</t>
  </si>
  <si>
    <t>O29364</t>
  </si>
  <si>
    <t>O29365</t>
  </si>
  <si>
    <t>O29366</t>
  </si>
  <si>
    <t>O29367</t>
  </si>
  <si>
    <t>O29368</t>
  </si>
  <si>
    <t>O29369</t>
  </si>
  <si>
    <t>O29370</t>
  </si>
  <si>
    <t>O29371</t>
  </si>
  <si>
    <t>O29372</t>
  </si>
  <si>
    <t>O29373</t>
  </si>
  <si>
    <t>O29374</t>
  </si>
  <si>
    <t>O29375</t>
  </si>
  <si>
    <t>O29376</t>
  </si>
  <si>
    <t>O29377</t>
  </si>
  <si>
    <t>O29378</t>
  </si>
  <si>
    <t>O29379</t>
  </si>
  <si>
    <t>O29380</t>
  </si>
  <si>
    <t>O29381</t>
  </si>
  <si>
    <t>O29382</t>
  </si>
  <si>
    <t>O29383</t>
  </si>
  <si>
    <t>O29384</t>
  </si>
  <si>
    <t>O29385</t>
  </si>
  <si>
    <t>O29386</t>
  </si>
  <si>
    <t>O29387</t>
  </si>
  <si>
    <t>O29388</t>
  </si>
  <si>
    <t>O29389</t>
  </si>
  <si>
    <t>O29390</t>
  </si>
  <si>
    <t>O29391</t>
  </si>
  <si>
    <t>O29392</t>
  </si>
  <si>
    <t>O29393</t>
  </si>
  <si>
    <t>O29394</t>
  </si>
  <si>
    <t>O29395</t>
  </si>
  <si>
    <t>O29396</t>
  </si>
  <si>
    <t>O29397</t>
  </si>
  <si>
    <t>O29398</t>
  </si>
  <si>
    <t>O29399</t>
  </si>
  <si>
    <t>O29400</t>
  </si>
  <si>
    <t>O29401</t>
  </si>
  <si>
    <t>O29402</t>
  </si>
  <si>
    <t>O29403</t>
  </si>
  <si>
    <t>O29404</t>
  </si>
  <si>
    <t>O29405</t>
  </si>
  <si>
    <t>O29406</t>
  </si>
  <si>
    <t>O29407</t>
  </si>
  <si>
    <t>O29408</t>
  </si>
  <si>
    <t>O29409</t>
  </si>
  <si>
    <t>O29410</t>
  </si>
  <si>
    <t>O29411</t>
  </si>
  <si>
    <t>O29412</t>
  </si>
  <si>
    <t>O29413</t>
  </si>
  <si>
    <t>O29414</t>
  </si>
  <si>
    <t>O29415</t>
  </si>
  <si>
    <t>O29416</t>
  </si>
  <si>
    <t>O29417</t>
  </si>
  <si>
    <t>O29418</t>
  </si>
  <si>
    <t>O29419</t>
  </si>
  <si>
    <t>O29420</t>
  </si>
  <si>
    <t>O29421</t>
  </si>
  <si>
    <t>O29422</t>
  </si>
  <si>
    <t>O29423</t>
  </si>
  <si>
    <t>O29424</t>
  </si>
  <si>
    <t>O29425</t>
  </si>
  <si>
    <t>O29426</t>
  </si>
  <si>
    <t>O29427</t>
  </si>
  <si>
    <t>O29428</t>
  </si>
  <si>
    <t>O29429</t>
  </si>
  <si>
    <t>O29430</t>
  </si>
  <si>
    <t>O29431</t>
  </si>
  <si>
    <t>O29432</t>
  </si>
  <si>
    <t>O29433</t>
  </si>
  <si>
    <t>O29434</t>
  </si>
  <si>
    <t>O29435</t>
  </si>
  <si>
    <t>O29436</t>
  </si>
  <si>
    <t>O29437</t>
  </si>
  <si>
    <t>O29438</t>
  </si>
  <si>
    <t>O29439</t>
  </si>
  <si>
    <t>O29440</t>
  </si>
  <si>
    <t>O29441</t>
  </si>
  <si>
    <t>O29442</t>
  </si>
  <si>
    <t>O29443</t>
  </si>
  <si>
    <t>O29444</t>
  </si>
  <si>
    <t>O29445</t>
  </si>
  <si>
    <t>O29446</t>
  </si>
  <si>
    <t>O29447</t>
  </si>
  <si>
    <t>O29448</t>
  </si>
  <si>
    <t>O29449</t>
  </si>
  <si>
    <t>O29450</t>
  </si>
  <si>
    <t>O29451</t>
  </si>
  <si>
    <t>O29452</t>
  </si>
  <si>
    <t>O29453</t>
  </si>
  <si>
    <t>O29454</t>
  </si>
  <si>
    <t>O29455</t>
  </si>
  <si>
    <t>O29456</t>
  </si>
  <si>
    <t>O29457</t>
  </si>
  <si>
    <t>O29458</t>
  </si>
  <si>
    <t>O29459</t>
  </si>
  <si>
    <t>O29460</t>
  </si>
  <si>
    <t>O29461</t>
  </si>
  <si>
    <t>O29462</t>
  </si>
  <si>
    <t>O29463</t>
  </si>
  <si>
    <t>O29464</t>
  </si>
  <si>
    <t>O29465</t>
  </si>
  <si>
    <t>O29466</t>
  </si>
  <si>
    <t>O29467</t>
  </si>
  <si>
    <t>O29468</t>
  </si>
  <si>
    <t>O29469</t>
  </si>
  <si>
    <t>O29470</t>
  </si>
  <si>
    <t>O29471</t>
  </si>
  <si>
    <t>O29472</t>
  </si>
  <si>
    <t>O29473</t>
  </si>
  <si>
    <t>O29474</t>
  </si>
  <si>
    <t>O29475</t>
  </si>
  <si>
    <t>O29476</t>
  </si>
  <si>
    <t>O29477</t>
  </si>
  <si>
    <t>O29478</t>
  </si>
  <si>
    <t>O29479</t>
  </si>
  <si>
    <t>O29480</t>
  </si>
  <si>
    <t>O29481</t>
  </si>
  <si>
    <t>O29482</t>
  </si>
  <si>
    <t>O29483</t>
  </si>
  <si>
    <t>O29484</t>
  </si>
  <si>
    <t>O29485</t>
  </si>
  <si>
    <t>O29486</t>
  </si>
  <si>
    <t>O29487</t>
  </si>
  <si>
    <t>O29488</t>
  </si>
  <si>
    <t>O29489</t>
  </si>
  <si>
    <t>O29490</t>
  </si>
  <si>
    <t>O29491</t>
  </si>
  <si>
    <t>O29492</t>
  </si>
  <si>
    <t>O29493</t>
  </si>
  <si>
    <t>O29494</t>
  </si>
  <si>
    <t>O29495</t>
  </si>
  <si>
    <t>O29496</t>
  </si>
  <si>
    <t>O29497</t>
  </si>
  <si>
    <t>O29498</t>
  </si>
  <si>
    <t>O29499</t>
  </si>
  <si>
    <t>O29500</t>
  </si>
  <si>
    <t>O29501</t>
  </si>
  <si>
    <t>O29502</t>
  </si>
  <si>
    <t>O29503</t>
  </si>
  <si>
    <t>O29504</t>
  </si>
  <si>
    <t>O29505</t>
  </si>
  <si>
    <t>O29506</t>
  </si>
  <si>
    <t>O29507</t>
  </si>
  <si>
    <t>O29508</t>
  </si>
  <si>
    <t>O29509</t>
  </si>
  <si>
    <t>O29510</t>
  </si>
  <si>
    <t>O29511</t>
  </si>
  <si>
    <t>O29512</t>
  </si>
  <si>
    <t>O29513</t>
  </si>
  <si>
    <t>O29514</t>
  </si>
  <si>
    <t>O29515</t>
  </si>
  <si>
    <t>O29516</t>
  </si>
  <si>
    <t>O29517</t>
  </si>
  <si>
    <t>O29518</t>
  </si>
  <si>
    <t>O29519</t>
  </si>
  <si>
    <t>O29520</t>
  </si>
  <si>
    <t>O29521</t>
  </si>
  <si>
    <t>O29522</t>
  </si>
  <si>
    <t>O29523</t>
  </si>
  <si>
    <t>O29524</t>
  </si>
  <si>
    <t>O29525</t>
  </si>
  <si>
    <t>O29526</t>
  </si>
  <si>
    <t>O29527</t>
  </si>
  <si>
    <t>O29528</t>
  </si>
  <si>
    <t>O29529</t>
  </si>
  <si>
    <t>O29530</t>
  </si>
  <si>
    <t>O29531</t>
  </si>
  <si>
    <t>O29532</t>
  </si>
  <si>
    <t>O29533</t>
  </si>
  <si>
    <t>O29534</t>
  </si>
  <si>
    <t>O29535</t>
  </si>
  <si>
    <t>O29536</t>
  </si>
  <si>
    <t>O29537</t>
  </si>
  <si>
    <t>O29538</t>
  </si>
  <si>
    <t>O29539</t>
  </si>
  <si>
    <t>O29540</t>
  </si>
  <si>
    <t>O29541</t>
  </si>
  <si>
    <t>O29542</t>
  </si>
  <si>
    <t>O29543</t>
  </si>
  <si>
    <t>O29544</t>
  </si>
  <si>
    <t>O29545</t>
  </si>
  <si>
    <t>O29546</t>
  </si>
  <si>
    <t>O29547</t>
  </si>
  <si>
    <t>O29548</t>
  </si>
  <si>
    <t>O29549</t>
  </si>
  <si>
    <t>O29550</t>
  </si>
  <si>
    <t>O29551</t>
  </si>
  <si>
    <t>O29552</t>
  </si>
  <si>
    <t>O29553</t>
  </si>
  <si>
    <t>O29554</t>
  </si>
  <si>
    <t>O29555</t>
  </si>
  <si>
    <t>O29556</t>
  </si>
  <si>
    <t>O29557</t>
  </si>
  <si>
    <t>O29558</t>
  </si>
  <si>
    <t>O29559</t>
  </si>
  <si>
    <t>O29560</t>
  </si>
  <si>
    <t>O29561</t>
  </si>
  <si>
    <t>O29562</t>
  </si>
  <si>
    <t>O29563</t>
  </si>
  <si>
    <t>O29564</t>
  </si>
  <si>
    <t>O29565</t>
  </si>
  <si>
    <t>O29566</t>
  </si>
  <si>
    <t>O29567</t>
  </si>
  <si>
    <t>O29568</t>
  </si>
  <si>
    <t>O29569</t>
  </si>
  <si>
    <t>O29570</t>
  </si>
  <si>
    <t>O29571</t>
  </si>
  <si>
    <t>O29572</t>
  </si>
  <si>
    <t>O29573</t>
  </si>
  <si>
    <t>O29574</t>
  </si>
  <si>
    <t>O29575</t>
  </si>
  <si>
    <t>O29576</t>
  </si>
  <si>
    <t>O29577</t>
  </si>
  <si>
    <t>O29578</t>
  </si>
  <si>
    <t>O29579</t>
  </si>
  <si>
    <t>O29580</t>
  </si>
  <si>
    <t>O29581</t>
  </si>
  <si>
    <t>O29582</t>
  </si>
  <si>
    <t>O29583</t>
  </si>
  <si>
    <t>O29584</t>
  </si>
  <si>
    <t>O29585</t>
  </si>
  <si>
    <t>O29586</t>
  </si>
  <si>
    <t>O29587</t>
  </si>
  <si>
    <t>O29588</t>
  </si>
  <si>
    <t>O29589</t>
  </si>
  <si>
    <t>O29590</t>
  </si>
  <si>
    <t>O29591</t>
  </si>
  <si>
    <t>O29592</t>
  </si>
  <si>
    <t>O29593</t>
  </si>
  <si>
    <t>O29594</t>
  </si>
  <si>
    <t>O29595</t>
  </si>
  <si>
    <t>O29596</t>
  </si>
  <si>
    <t>O29597</t>
  </si>
  <si>
    <t>O29598</t>
  </si>
  <si>
    <t>O29599</t>
  </si>
  <si>
    <t>O29600</t>
  </si>
  <si>
    <t>O29601</t>
  </si>
  <si>
    <t>O29602</t>
  </si>
  <si>
    <t>O29603</t>
  </si>
  <si>
    <t>O29604</t>
  </si>
  <si>
    <t>O29605</t>
  </si>
  <si>
    <t>O29606</t>
  </si>
  <si>
    <t>O29607</t>
  </si>
  <si>
    <t>O29608</t>
  </si>
  <si>
    <t>O29609</t>
  </si>
  <si>
    <t>O29610</t>
  </si>
  <si>
    <t>O29611</t>
  </si>
  <si>
    <t>O29612</t>
  </si>
  <si>
    <t>O29613</t>
  </si>
  <si>
    <t>O29614</t>
  </si>
  <si>
    <t>O29615</t>
  </si>
  <si>
    <t>O29616</t>
  </si>
  <si>
    <t>O29617</t>
  </si>
  <si>
    <t>O29618</t>
  </si>
  <si>
    <t>O29619</t>
  </si>
  <si>
    <t>O29620</t>
  </si>
  <si>
    <t>O29621</t>
  </si>
  <si>
    <t>O29622</t>
  </si>
  <si>
    <t>O29623</t>
  </si>
  <si>
    <t>O29624</t>
  </si>
  <si>
    <t>O29625</t>
  </si>
  <si>
    <t>O29626</t>
  </si>
  <si>
    <t>O29627</t>
  </si>
  <si>
    <t>O29628</t>
  </si>
  <si>
    <t>O29629</t>
  </si>
  <si>
    <t>O29630</t>
  </si>
  <si>
    <t>O29631</t>
  </si>
  <si>
    <t>O29632</t>
  </si>
  <si>
    <t>O29633</t>
  </si>
  <si>
    <t>O29634</t>
  </si>
  <si>
    <t>O29635</t>
  </si>
  <si>
    <t>O29636</t>
  </si>
  <si>
    <t>O29637</t>
  </si>
  <si>
    <t>O29638</t>
  </si>
  <si>
    <t>O29639</t>
  </si>
  <si>
    <t>O29641</t>
  </si>
  <si>
    <t>O29642</t>
  </si>
  <si>
    <t>O29643</t>
  </si>
  <si>
    <t>O29644</t>
  </si>
  <si>
    <t>O29645</t>
  </si>
  <si>
    <t>O29646</t>
  </si>
  <si>
    <t>O29647</t>
  </si>
  <si>
    <t>O29648</t>
  </si>
  <si>
    <t>O29649</t>
  </si>
  <si>
    <t>O29650</t>
  </si>
  <si>
    <t>O29651</t>
  </si>
  <si>
    <t>O29652</t>
  </si>
  <si>
    <t>O29653</t>
  </si>
  <si>
    <t>O29654</t>
  </si>
  <si>
    <t>O29655</t>
  </si>
  <si>
    <t>O29656</t>
  </si>
  <si>
    <t>O29657</t>
  </si>
  <si>
    <t>O29658</t>
  </si>
  <si>
    <t>O29659</t>
  </si>
  <si>
    <t>O29660</t>
  </si>
  <si>
    <t>O29661</t>
  </si>
  <si>
    <t>O29662</t>
  </si>
  <si>
    <t>O29663</t>
  </si>
  <si>
    <t>O29664</t>
  </si>
  <si>
    <t>O29665</t>
  </si>
  <si>
    <t>O29666</t>
  </si>
  <si>
    <t>O29667</t>
  </si>
  <si>
    <t>O29668</t>
  </si>
  <si>
    <t>O29669</t>
  </si>
  <si>
    <t>O29670</t>
  </si>
  <si>
    <t>O29671</t>
  </si>
  <si>
    <t>O29672</t>
  </si>
  <si>
    <t>O29673</t>
  </si>
  <si>
    <t>O29674</t>
  </si>
  <si>
    <t>O29675</t>
  </si>
  <si>
    <t>O29676</t>
  </si>
  <si>
    <t>O29677</t>
  </si>
  <si>
    <t>O29678</t>
  </si>
  <si>
    <t>O29679</t>
  </si>
  <si>
    <t>O29680</t>
  </si>
  <si>
    <t>O29681</t>
  </si>
  <si>
    <t>O29682</t>
  </si>
  <si>
    <t>O29683</t>
  </si>
  <si>
    <t>O29684</t>
  </si>
  <si>
    <t>O29685</t>
  </si>
  <si>
    <t>O29686</t>
  </si>
  <si>
    <t>O29687</t>
  </si>
  <si>
    <t>O29688</t>
  </si>
  <si>
    <t>O29689</t>
  </si>
  <si>
    <t>O29690</t>
  </si>
  <si>
    <t>O29691</t>
  </si>
  <si>
    <t>O29692</t>
  </si>
  <si>
    <t>O29693</t>
  </si>
  <si>
    <t>O29694</t>
  </si>
  <si>
    <t>O29695</t>
  </si>
  <si>
    <t>O29696</t>
  </si>
  <si>
    <t>O29697</t>
  </si>
  <si>
    <t>O29698</t>
  </si>
  <si>
    <t>O29699</t>
  </si>
  <si>
    <t>O29700</t>
  </si>
  <si>
    <t>O29701</t>
  </si>
  <si>
    <t>O29702</t>
  </si>
  <si>
    <t>O29703</t>
  </si>
  <si>
    <t>O29704</t>
  </si>
  <si>
    <t>O29705</t>
  </si>
  <si>
    <t>O29706</t>
  </si>
  <si>
    <t>O29707</t>
  </si>
  <si>
    <t>O29708</t>
  </si>
  <si>
    <t>O29709</t>
  </si>
  <si>
    <t>O29710</t>
  </si>
  <si>
    <t>O29711</t>
  </si>
  <si>
    <t>O29712</t>
  </si>
  <si>
    <t>O29713</t>
  </si>
  <si>
    <t>O29714</t>
  </si>
  <si>
    <t>O29715</t>
  </si>
  <si>
    <t>O29716</t>
  </si>
  <si>
    <t>O29717</t>
  </si>
  <si>
    <t>O29718</t>
  </si>
  <si>
    <t>O29719</t>
  </si>
  <si>
    <t>O29720</t>
  </si>
  <si>
    <t>O29721</t>
  </si>
  <si>
    <t>O29722</t>
  </si>
  <si>
    <t>O29723</t>
  </si>
  <si>
    <t>O29724</t>
  </si>
  <si>
    <t>O29725</t>
  </si>
  <si>
    <t>O29726</t>
  </si>
  <si>
    <t>O29727</t>
  </si>
  <si>
    <t>O29728</t>
  </si>
  <si>
    <t>O29729</t>
  </si>
  <si>
    <t>O29730</t>
  </si>
  <si>
    <t>O29731</t>
  </si>
  <si>
    <t>O29732</t>
  </si>
  <si>
    <t>O29733</t>
  </si>
  <si>
    <t>O29734</t>
  </si>
  <si>
    <t>O29735</t>
  </si>
  <si>
    <t>O29736</t>
  </si>
  <si>
    <t>O29737</t>
  </si>
  <si>
    <t>O29738</t>
  </si>
  <si>
    <t>O29739</t>
  </si>
  <si>
    <t>O29740</t>
  </si>
  <si>
    <t>O29741</t>
  </si>
  <si>
    <t>O29742</t>
  </si>
  <si>
    <t>O29743</t>
  </si>
  <si>
    <t>O29744</t>
  </si>
  <si>
    <t>O29745</t>
  </si>
  <si>
    <t>O29746</t>
  </si>
  <si>
    <t>O29747</t>
  </si>
  <si>
    <t>O29748</t>
  </si>
  <si>
    <t>O29749</t>
  </si>
  <si>
    <t>O29750</t>
  </si>
  <si>
    <t>O29751</t>
  </si>
  <si>
    <t>O29752</t>
  </si>
  <si>
    <t>O29753</t>
  </si>
  <si>
    <t>O29754</t>
  </si>
  <si>
    <t>O29755</t>
  </si>
  <si>
    <t>O29756</t>
  </si>
  <si>
    <t>O29757</t>
  </si>
  <si>
    <t>O29758</t>
  </si>
  <si>
    <t>O29759</t>
  </si>
  <si>
    <t>O29760</t>
  </si>
  <si>
    <t>O29761</t>
  </si>
  <si>
    <t>O29762</t>
  </si>
  <si>
    <t>O29763</t>
  </si>
  <si>
    <t>O29764</t>
  </si>
  <si>
    <t>O29765</t>
  </si>
  <si>
    <t>O29766</t>
  </si>
  <si>
    <t>O29767</t>
  </si>
  <si>
    <t>O29768</t>
  </si>
  <si>
    <t>O29769</t>
  </si>
  <si>
    <t>O29770</t>
  </si>
  <si>
    <t>O29771</t>
  </si>
  <si>
    <t>O29772</t>
  </si>
  <si>
    <t>O29773</t>
  </si>
  <si>
    <t>O29774</t>
  </si>
  <si>
    <t>O29775</t>
  </si>
  <si>
    <t>O29776</t>
  </si>
  <si>
    <t>O29777</t>
  </si>
  <si>
    <t>O29778</t>
  </si>
  <si>
    <t>O29779</t>
  </si>
  <si>
    <t>O29780</t>
  </si>
  <si>
    <t>O29781</t>
  </si>
  <si>
    <t>O29782</t>
  </si>
  <si>
    <t>O29783</t>
  </si>
  <si>
    <t>O29784</t>
  </si>
  <si>
    <t>O29785</t>
  </si>
  <si>
    <t>O29786</t>
  </si>
  <si>
    <t>O29787</t>
  </si>
  <si>
    <t>O29788</t>
  </si>
  <si>
    <t>O29789</t>
  </si>
  <si>
    <t>O29790</t>
  </si>
  <si>
    <t>O29791</t>
  </si>
  <si>
    <t>O29792</t>
  </si>
  <si>
    <t>O29793</t>
  </si>
  <si>
    <t>O29794</t>
  </si>
  <si>
    <t>O29795</t>
  </si>
  <si>
    <t>O29796</t>
  </si>
  <si>
    <t>O29797</t>
  </si>
  <si>
    <t>O29798</t>
  </si>
  <si>
    <t>O29799</t>
  </si>
  <si>
    <t>O29800</t>
  </si>
  <si>
    <t>O29801</t>
  </si>
  <si>
    <t>O29802</t>
  </si>
  <si>
    <t>O29803</t>
  </si>
  <si>
    <t>O29804</t>
  </si>
  <si>
    <t>O29805</t>
  </si>
  <si>
    <t>O29806</t>
  </si>
  <si>
    <t>O29807</t>
  </si>
  <si>
    <t>O29808</t>
  </si>
  <si>
    <t>O29809</t>
  </si>
  <si>
    <t>O29810</t>
  </si>
  <si>
    <t>O29811</t>
  </si>
  <si>
    <t>O29812</t>
  </si>
  <si>
    <t>O29813</t>
  </si>
  <si>
    <t>O29814</t>
  </si>
  <si>
    <t>O29815</t>
  </si>
  <si>
    <t>O29816</t>
  </si>
  <si>
    <t>O29817</t>
  </si>
  <si>
    <t>O29818</t>
  </si>
  <si>
    <t>O29819</t>
  </si>
  <si>
    <t>O29820</t>
  </si>
  <si>
    <t>O29821</t>
  </si>
  <si>
    <t>O29822</t>
  </si>
  <si>
    <t>O29823</t>
  </si>
  <si>
    <t>O29824</t>
  </si>
  <si>
    <t>O29825</t>
  </si>
  <si>
    <t>O29826</t>
  </si>
  <si>
    <t>O29827</t>
  </si>
  <si>
    <t>O29828</t>
  </si>
  <si>
    <t>O29829</t>
  </si>
  <si>
    <t>O29830</t>
  </si>
  <si>
    <t>O29831</t>
  </si>
  <si>
    <t>O29832</t>
  </si>
  <si>
    <t>O29833</t>
  </si>
  <si>
    <t>O29834</t>
  </si>
  <si>
    <t>O29835</t>
  </si>
  <si>
    <t>O29836</t>
  </si>
  <si>
    <t>O29837</t>
  </si>
  <si>
    <t>O29838</t>
  </si>
  <si>
    <t>O29839</t>
  </si>
  <si>
    <t>O29840</t>
  </si>
  <si>
    <t>O29841</t>
  </si>
  <si>
    <t>O29842</t>
  </si>
  <si>
    <t>O29843</t>
  </si>
  <si>
    <t>O29844</t>
  </si>
  <si>
    <t>O29845</t>
  </si>
  <si>
    <t>O29846</t>
  </si>
  <si>
    <t>O29847</t>
  </si>
  <si>
    <t>O29848</t>
  </si>
  <si>
    <t>O29849</t>
  </si>
  <si>
    <t>O29850</t>
  </si>
  <si>
    <t>O29851</t>
  </si>
  <si>
    <t>O29852</t>
  </si>
  <si>
    <t>O29853</t>
  </si>
  <si>
    <t>O29854</t>
  </si>
  <si>
    <t>O29855</t>
  </si>
  <si>
    <t>O29856</t>
  </si>
  <si>
    <t>O29857</t>
  </si>
  <si>
    <t>O29858</t>
  </si>
  <si>
    <t>O29859</t>
  </si>
  <si>
    <t>O29860</t>
  </si>
  <si>
    <t>O29861</t>
  </si>
  <si>
    <t>O29862</t>
  </si>
  <si>
    <t>O29863</t>
  </si>
  <si>
    <t>O29864</t>
  </si>
  <si>
    <t>O29865</t>
  </si>
  <si>
    <t>O29866</t>
  </si>
  <si>
    <t>O29867</t>
  </si>
  <si>
    <t>O29868</t>
  </si>
  <si>
    <t>O29869</t>
  </si>
  <si>
    <t>O29870</t>
  </si>
  <si>
    <t>O29871</t>
  </si>
  <si>
    <t>O29872</t>
  </si>
  <si>
    <t>O29873</t>
  </si>
  <si>
    <t>O29874</t>
  </si>
  <si>
    <t>O29875</t>
  </si>
  <si>
    <t>O29876</t>
  </si>
  <si>
    <t>O29877</t>
  </si>
  <si>
    <t>O29878</t>
  </si>
  <si>
    <t>O29879</t>
  </si>
  <si>
    <t>O29880</t>
  </si>
  <si>
    <t>O29881</t>
  </si>
  <si>
    <t>O29882</t>
  </si>
  <si>
    <t>O29883</t>
  </si>
  <si>
    <t>O29884</t>
  </si>
  <si>
    <t>O29885</t>
  </si>
  <si>
    <t>O29886</t>
  </si>
  <si>
    <t>O29887</t>
  </si>
  <si>
    <t>O29888</t>
  </si>
  <si>
    <t>O29889</t>
  </si>
  <si>
    <t>O29890</t>
  </si>
  <si>
    <t>O29891</t>
  </si>
  <si>
    <t>O29892</t>
  </si>
  <si>
    <t>O29893</t>
  </si>
  <si>
    <t>O29894</t>
  </si>
  <si>
    <t>O29895</t>
  </si>
  <si>
    <t>O29896</t>
  </si>
  <si>
    <t>O29897</t>
  </si>
  <si>
    <t>O29898</t>
  </si>
  <si>
    <t>O29899</t>
  </si>
  <si>
    <t>O29900</t>
  </si>
  <si>
    <t>O29901</t>
  </si>
  <si>
    <t>O29902</t>
  </si>
  <si>
    <t>O29903</t>
  </si>
  <si>
    <t>O29904</t>
  </si>
  <si>
    <t>O29905</t>
  </si>
  <si>
    <t>O29906</t>
  </si>
  <si>
    <t>O29907</t>
  </si>
  <si>
    <t>O29908</t>
  </si>
  <si>
    <t>O29909</t>
  </si>
  <si>
    <t>O29910</t>
  </si>
  <si>
    <t>O29911</t>
  </si>
  <si>
    <t>O29912</t>
  </si>
  <si>
    <t>O29913</t>
  </si>
  <si>
    <t>O29914</t>
  </si>
  <si>
    <t>O29915</t>
  </si>
  <si>
    <t>O29916</t>
  </si>
  <si>
    <t>O29917</t>
  </si>
  <si>
    <t>O29918</t>
  </si>
  <si>
    <t>O29919</t>
  </si>
  <si>
    <t>O29920</t>
  </si>
  <si>
    <t>O29921</t>
  </si>
  <si>
    <t>O29922</t>
  </si>
  <si>
    <t>O29923</t>
  </si>
  <si>
    <t>O29924</t>
  </si>
  <si>
    <t>O29925</t>
  </si>
  <si>
    <t>O29926</t>
  </si>
  <si>
    <t>O29927</t>
  </si>
  <si>
    <t>O29928</t>
  </si>
  <si>
    <t>O29929</t>
  </si>
  <si>
    <t>O29930</t>
  </si>
  <si>
    <t>O29931</t>
  </si>
  <si>
    <t>O29932</t>
  </si>
  <si>
    <t>O29933</t>
  </si>
  <si>
    <t>O29934</t>
  </si>
  <si>
    <t>O29935</t>
  </si>
  <si>
    <t>O29936</t>
  </si>
  <si>
    <t>O29937</t>
  </si>
  <si>
    <t>O29938</t>
  </si>
  <si>
    <t>O29939</t>
  </si>
  <si>
    <t>O29940</t>
  </si>
  <si>
    <t>O29941</t>
  </si>
  <si>
    <t>O29942</t>
  </si>
  <si>
    <t>O29943</t>
  </si>
  <si>
    <t>O29944</t>
  </si>
  <si>
    <t>O29945</t>
  </si>
  <si>
    <t>O29946</t>
  </si>
  <si>
    <t>O29947</t>
  </si>
  <si>
    <t>O29948</t>
  </si>
  <si>
    <t>O29949</t>
  </si>
  <si>
    <t>O29950</t>
  </si>
  <si>
    <t>O29951</t>
  </si>
  <si>
    <t>O29952</t>
  </si>
  <si>
    <t>O29953</t>
  </si>
  <si>
    <t>O29954</t>
  </si>
  <si>
    <t>O29955</t>
  </si>
  <si>
    <t>O29956</t>
  </si>
  <si>
    <t>O29957</t>
  </si>
  <si>
    <t>O29958</t>
  </si>
  <si>
    <t>O29959</t>
  </si>
  <si>
    <t>O29960</t>
  </si>
  <si>
    <t>O29961</t>
  </si>
  <si>
    <t>O29962</t>
  </si>
  <si>
    <t>O29963</t>
  </si>
  <si>
    <t>O29964</t>
  </si>
  <si>
    <t>O29965</t>
  </si>
  <si>
    <t>O29966</t>
  </si>
  <si>
    <t>O29967</t>
  </si>
  <si>
    <t>O29968</t>
  </si>
  <si>
    <t>O29969</t>
  </si>
  <si>
    <t>O29970</t>
  </si>
  <si>
    <t>O29971</t>
  </si>
  <si>
    <t>O29972</t>
  </si>
  <si>
    <t>O29973</t>
  </si>
  <si>
    <t>O29974</t>
  </si>
  <si>
    <t>O29975</t>
  </si>
  <si>
    <t>O29976</t>
  </si>
  <si>
    <t>O29977</t>
  </si>
  <si>
    <t>O29978</t>
  </si>
  <si>
    <t>O29979</t>
  </si>
  <si>
    <t>O29980</t>
  </si>
  <si>
    <t>O29981</t>
  </si>
  <si>
    <t>O29982</t>
  </si>
  <si>
    <t>O29983</t>
  </si>
  <si>
    <t>O29984</t>
  </si>
  <si>
    <t>O29985</t>
  </si>
  <si>
    <t>O29986</t>
  </si>
  <si>
    <t>O29987</t>
  </si>
  <si>
    <t>O29988</t>
  </si>
  <si>
    <t>O29989</t>
  </si>
  <si>
    <t>O29990</t>
  </si>
  <si>
    <t>O29991</t>
  </si>
  <si>
    <t>O29992</t>
  </si>
  <si>
    <t>O29993</t>
  </si>
  <si>
    <t>O29994</t>
  </si>
  <si>
    <t>O29995</t>
  </si>
  <si>
    <t>O29996</t>
  </si>
  <si>
    <t>O29997</t>
  </si>
  <si>
    <t>O29998</t>
  </si>
  <si>
    <t>O29999</t>
  </si>
  <si>
    <t>O30000</t>
  </si>
  <si>
    <t>O30001</t>
  </si>
  <si>
    <t>O30002</t>
  </si>
  <si>
    <t>O30003</t>
  </si>
  <si>
    <t>O30004</t>
  </si>
  <si>
    <t>O30005</t>
  </si>
  <si>
    <t>O30006</t>
  </si>
  <si>
    <t>O30007</t>
  </si>
  <si>
    <t>O30008</t>
  </si>
  <si>
    <t>O30009</t>
  </si>
  <si>
    <t>O30010</t>
  </si>
  <si>
    <t>O30011</t>
  </si>
  <si>
    <t>O30012</t>
  </si>
  <si>
    <t>O30013</t>
  </si>
  <si>
    <t>O30014</t>
  </si>
  <si>
    <t>O30015</t>
  </si>
  <si>
    <t>O30016</t>
  </si>
  <si>
    <t>O30017</t>
  </si>
  <si>
    <t>O30018</t>
  </si>
  <si>
    <t>O30019</t>
  </si>
  <si>
    <t>O30020</t>
  </si>
  <si>
    <t>O30021</t>
  </si>
  <si>
    <t>O30022</t>
  </si>
  <si>
    <t>O30023</t>
  </si>
  <si>
    <t>O30024</t>
  </si>
  <si>
    <t>O30025</t>
  </si>
  <si>
    <t>O30026</t>
  </si>
  <si>
    <t>O30027</t>
  </si>
  <si>
    <t>O30028</t>
  </si>
  <si>
    <t>O30029</t>
  </si>
  <si>
    <t>O30030</t>
  </si>
  <si>
    <t>O30031</t>
  </si>
  <si>
    <t>O30032</t>
  </si>
  <si>
    <t>O30033</t>
  </si>
  <si>
    <t>O30034</t>
  </si>
  <si>
    <t>O30035</t>
  </si>
  <si>
    <t>O30036</t>
  </si>
  <si>
    <t>O30037</t>
  </si>
  <si>
    <t>O30038</t>
  </si>
  <si>
    <t>O30039</t>
  </si>
  <si>
    <t>O30040</t>
  </si>
  <si>
    <t>O30041</t>
  </si>
  <si>
    <t>O30042</t>
  </si>
  <si>
    <t>O30043</t>
  </si>
  <si>
    <t>O30044</t>
  </si>
  <si>
    <t>O30045</t>
  </si>
  <si>
    <t>O30046</t>
  </si>
  <si>
    <t>O30047</t>
  </si>
  <si>
    <t>O30048</t>
  </si>
  <si>
    <t>O30049</t>
  </si>
  <si>
    <t>O30050</t>
  </si>
  <si>
    <t>O30051</t>
  </si>
  <si>
    <t>O30052</t>
  </si>
  <si>
    <t>O30053</t>
  </si>
  <si>
    <t>O30054</t>
  </si>
  <si>
    <t>O30055</t>
  </si>
  <si>
    <t>O30056</t>
  </si>
  <si>
    <t>O30057</t>
  </si>
  <si>
    <t>O30058</t>
  </si>
  <si>
    <t>O30059</t>
  </si>
  <si>
    <t>O30060</t>
  </si>
  <si>
    <t>O30061</t>
  </si>
  <si>
    <t>O30062</t>
  </si>
  <si>
    <t>O30063</t>
  </si>
  <si>
    <t>O30064</t>
  </si>
  <si>
    <t>O30065</t>
  </si>
  <si>
    <t>O30066</t>
  </si>
  <si>
    <t>O30067</t>
  </si>
  <si>
    <t>O30068</t>
  </si>
  <si>
    <t>O30069</t>
  </si>
  <si>
    <t>O30070</t>
  </si>
  <si>
    <t>O30071</t>
  </si>
  <si>
    <t>O30072</t>
  </si>
  <si>
    <t>O30073</t>
  </si>
  <si>
    <t>O30074</t>
  </si>
  <si>
    <t>O30075</t>
  </si>
  <si>
    <t>O30076</t>
  </si>
  <si>
    <t>O30077</t>
  </si>
  <si>
    <t>O30078</t>
  </si>
  <si>
    <t>O30079</t>
  </si>
  <si>
    <t>O30080</t>
  </si>
  <si>
    <t>O30081</t>
  </si>
  <si>
    <t>O30082</t>
  </si>
  <si>
    <t>O30083</t>
  </si>
  <si>
    <t>O30084</t>
  </si>
  <si>
    <t>O30085</t>
  </si>
  <si>
    <t>O30086</t>
  </si>
  <si>
    <t>O30087</t>
  </si>
  <si>
    <t>O30088</t>
  </si>
  <si>
    <t>O30089</t>
  </si>
  <si>
    <t>O30090</t>
  </si>
  <si>
    <t>O30091</t>
  </si>
  <si>
    <t>O30092</t>
  </si>
  <si>
    <t>O30093</t>
  </si>
  <si>
    <t>O30094</t>
  </si>
  <si>
    <t>O30095</t>
  </si>
  <si>
    <t>O30096</t>
  </si>
  <si>
    <t>O30097</t>
  </si>
  <si>
    <t>O30098</t>
  </si>
  <si>
    <t>O30099</t>
  </si>
  <si>
    <t>O30100</t>
  </si>
  <si>
    <t>O30101</t>
  </si>
  <si>
    <t>O30102</t>
  </si>
  <si>
    <t>O30103</t>
  </si>
  <si>
    <t>O30104</t>
  </si>
  <si>
    <t>O30105</t>
  </si>
  <si>
    <t>O30106</t>
  </si>
  <si>
    <t>O30107</t>
  </si>
  <si>
    <t>O30108</t>
  </si>
  <si>
    <t>O30109</t>
  </si>
  <si>
    <t>O30110</t>
  </si>
  <si>
    <t>O30111</t>
  </si>
  <si>
    <t>O30112</t>
  </si>
  <si>
    <t>O30113</t>
  </si>
  <si>
    <t>O30114</t>
  </si>
  <si>
    <t>O30115</t>
  </si>
  <si>
    <t>O30116</t>
  </si>
  <si>
    <t>O30117</t>
  </si>
  <si>
    <t>O30118</t>
  </si>
  <si>
    <t>O30119</t>
  </si>
  <si>
    <t>O30120</t>
  </si>
  <si>
    <t>O30121</t>
  </si>
  <si>
    <t>O30122</t>
  </si>
  <si>
    <t>O30123</t>
  </si>
  <si>
    <t>O30124</t>
  </si>
  <si>
    <t>O30125</t>
  </si>
  <si>
    <t>O30126</t>
  </si>
  <si>
    <t>O30127</t>
  </si>
  <si>
    <t>O30128</t>
  </si>
  <si>
    <t>O30129</t>
  </si>
  <si>
    <t>O30130</t>
  </si>
  <si>
    <t>O30131</t>
  </si>
  <si>
    <t>O30132</t>
  </si>
  <si>
    <t>O30133</t>
  </si>
  <si>
    <t>O30134</t>
  </si>
  <si>
    <t>O30135</t>
  </si>
  <si>
    <t>O30136</t>
  </si>
  <si>
    <t>O30137</t>
  </si>
  <si>
    <t>O30138</t>
  </si>
  <si>
    <t>O30139</t>
  </si>
  <si>
    <t>O30140</t>
  </si>
  <si>
    <t>O30141</t>
  </si>
  <si>
    <t>O30142</t>
  </si>
  <si>
    <t>O30143</t>
  </si>
  <si>
    <t>O30144</t>
  </si>
  <si>
    <t>O30145</t>
  </si>
  <si>
    <t>O30146</t>
  </si>
  <si>
    <t>O30147</t>
  </si>
  <si>
    <t>O30148</t>
  </si>
  <si>
    <t>O30149</t>
  </si>
  <si>
    <t>O30150</t>
  </si>
  <si>
    <t>O30151</t>
  </si>
  <si>
    <t>O30152</t>
  </si>
  <si>
    <t>O30153</t>
  </si>
  <si>
    <t>O30154</t>
  </si>
  <si>
    <t>O30155</t>
  </si>
  <si>
    <t>O30156</t>
  </si>
  <si>
    <t>O30157</t>
  </si>
  <si>
    <t>O30158</t>
  </si>
  <si>
    <t>O30159</t>
  </si>
  <si>
    <t>O30160</t>
  </si>
  <si>
    <t>O30161</t>
  </si>
  <si>
    <t>O30162</t>
  </si>
  <si>
    <t>O30163</t>
  </si>
  <si>
    <t>O30164</t>
  </si>
  <si>
    <t>O30165</t>
  </si>
  <si>
    <t>O30166</t>
  </si>
  <si>
    <t>O30167</t>
  </si>
  <si>
    <t>O30168</t>
  </si>
  <si>
    <t>O30169</t>
  </si>
  <si>
    <t>O30170</t>
  </si>
  <si>
    <t>O30171</t>
  </si>
  <si>
    <t>O30172</t>
  </si>
  <si>
    <t>O30173</t>
  </si>
  <si>
    <t>O30174</t>
  </si>
  <si>
    <t>O30175</t>
  </si>
  <si>
    <t>O30176</t>
  </si>
  <si>
    <t>O30177</t>
  </si>
  <si>
    <t>O30178</t>
  </si>
  <si>
    <t>O30179</t>
  </si>
  <si>
    <t>O30180</t>
  </si>
  <si>
    <t>O30181</t>
  </si>
  <si>
    <t>O30182</t>
  </si>
  <si>
    <t>O30183</t>
  </si>
  <si>
    <t>O30184</t>
  </si>
  <si>
    <t>O30185</t>
  </si>
  <si>
    <t>O30186</t>
  </si>
  <si>
    <t>O30187</t>
  </si>
  <si>
    <t>O30188</t>
  </si>
  <si>
    <t>O30189</t>
  </si>
  <si>
    <t>O30190</t>
  </si>
  <si>
    <t>O30191</t>
  </si>
  <si>
    <t>O30192</t>
  </si>
  <si>
    <t>O30193</t>
  </si>
  <si>
    <t>O30194</t>
  </si>
  <si>
    <t>O30195</t>
  </si>
  <si>
    <t>O30196</t>
  </si>
  <si>
    <t>O30197</t>
  </si>
  <si>
    <t>O30198</t>
  </si>
  <si>
    <t>O30199</t>
  </si>
  <si>
    <t>O30200</t>
  </si>
  <si>
    <t>O30201</t>
  </si>
  <si>
    <t>O30202</t>
  </si>
  <si>
    <t>O30203</t>
  </si>
  <si>
    <t>O30204</t>
  </si>
  <si>
    <t>O30205</t>
  </si>
  <si>
    <t>O30206</t>
  </si>
  <si>
    <t>O30207</t>
  </si>
  <si>
    <t>O30208</t>
  </si>
  <si>
    <t>O30209</t>
  </si>
  <si>
    <t>O30210</t>
  </si>
  <si>
    <t>O30211</t>
  </si>
  <si>
    <t>O30212</t>
  </si>
  <si>
    <t>O30213</t>
  </si>
  <si>
    <t>O30214</t>
  </si>
  <si>
    <t>O30215</t>
  </si>
  <si>
    <t>O30216</t>
  </si>
  <si>
    <t>O30217</t>
  </si>
  <si>
    <t>O30218</t>
  </si>
  <si>
    <t>O30219</t>
  </si>
  <si>
    <t>O30220</t>
  </si>
  <si>
    <t>O30221</t>
  </si>
  <si>
    <t>O30222</t>
  </si>
  <si>
    <t>O30223</t>
  </si>
  <si>
    <t>O30224</t>
  </si>
  <si>
    <t>O30225</t>
  </si>
  <si>
    <t>O30226</t>
  </si>
  <si>
    <t>O30227</t>
  </si>
  <si>
    <t>O30228</t>
  </si>
  <si>
    <t>O30229</t>
  </si>
  <si>
    <t>O30230</t>
  </si>
  <si>
    <t>O30231</t>
  </si>
  <si>
    <t>O30232</t>
  </si>
  <si>
    <t>O30233</t>
  </si>
  <si>
    <t>O30234</t>
  </si>
  <si>
    <t>O30235</t>
  </si>
  <si>
    <t>O30236</t>
  </si>
  <si>
    <t>O30237</t>
  </si>
  <si>
    <t>O30238</t>
  </si>
  <si>
    <t>O30239</t>
  </si>
  <si>
    <t>O30240</t>
  </si>
  <si>
    <t>O30241</t>
  </si>
  <si>
    <t>O30242</t>
  </si>
  <si>
    <t>O30243</t>
  </si>
  <si>
    <t>O30244</t>
  </si>
  <si>
    <t>O30245</t>
  </si>
  <si>
    <t>O30246</t>
  </si>
  <si>
    <t>O30247</t>
  </si>
  <si>
    <t>O30248</t>
  </si>
  <si>
    <t>O30249</t>
  </si>
  <si>
    <t>O30250</t>
  </si>
  <si>
    <t>O30251</t>
  </si>
  <si>
    <t>O30252</t>
  </si>
  <si>
    <t>O30253</t>
  </si>
  <si>
    <t>O30254</t>
  </si>
  <si>
    <t>O30255</t>
  </si>
  <si>
    <t>O30256</t>
  </si>
  <si>
    <t>O30257</t>
  </si>
  <si>
    <t>O30258</t>
  </si>
  <si>
    <t>O30259</t>
  </si>
  <si>
    <t>O30260</t>
  </si>
  <si>
    <t>O30261</t>
  </si>
  <si>
    <t>O30262</t>
  </si>
  <si>
    <t>O30263</t>
  </si>
  <si>
    <t>O30264</t>
  </si>
  <si>
    <t>O30265</t>
  </si>
  <si>
    <t>O30266</t>
  </si>
  <si>
    <t>O30267</t>
  </si>
  <si>
    <t>O30268</t>
  </si>
  <si>
    <t>O30269</t>
  </si>
  <si>
    <t>O30270</t>
  </si>
  <si>
    <t>O30271</t>
  </si>
  <si>
    <t>O30272</t>
  </si>
  <si>
    <t>O30273</t>
  </si>
  <si>
    <t>O30274</t>
  </si>
  <si>
    <t>O30275</t>
  </si>
  <si>
    <t>O30276</t>
  </si>
  <si>
    <t>O30277</t>
  </si>
  <si>
    <t>O30278</t>
  </si>
  <si>
    <t>O30279</t>
  </si>
  <si>
    <t>O30280</t>
  </si>
  <si>
    <t>O30281</t>
  </si>
  <si>
    <t>O30282</t>
  </si>
  <si>
    <t>O30283</t>
  </si>
  <si>
    <t>O30284</t>
  </si>
  <si>
    <t>O30285</t>
  </si>
  <si>
    <t>O30286</t>
  </si>
  <si>
    <t>O30287</t>
  </si>
  <si>
    <t>O30288</t>
  </si>
  <si>
    <t>O30289</t>
  </si>
  <si>
    <t>O30290</t>
  </si>
  <si>
    <t>O30291</t>
  </si>
  <si>
    <t>O30292</t>
  </si>
  <si>
    <t>O30293</t>
  </si>
  <si>
    <t>O30294</t>
  </si>
  <si>
    <t>O30295</t>
  </si>
  <si>
    <t>O30296</t>
  </si>
  <si>
    <t>O30297</t>
  </si>
  <si>
    <t>O30298</t>
  </si>
  <si>
    <t>O30299</t>
  </si>
  <si>
    <t>O30300</t>
  </si>
  <si>
    <t>O30301</t>
  </si>
  <si>
    <t>O30302</t>
  </si>
  <si>
    <t>O30303</t>
  </si>
  <si>
    <t>O30304</t>
  </si>
  <si>
    <t>O30305</t>
  </si>
  <si>
    <t>O30306</t>
  </si>
  <si>
    <t>O30307</t>
  </si>
  <si>
    <t>O30308</t>
  </si>
  <si>
    <t>O30309</t>
  </si>
  <si>
    <t>O30310</t>
  </si>
  <si>
    <t>O30311</t>
  </si>
  <si>
    <t>O30312</t>
  </si>
  <si>
    <t>O30313</t>
  </si>
  <si>
    <t>O30314</t>
  </si>
  <si>
    <t>O30315</t>
  </si>
  <si>
    <t>O30316</t>
  </si>
  <si>
    <t>O30317</t>
  </si>
  <si>
    <t>O30318</t>
  </si>
  <si>
    <t>O30319</t>
  </si>
  <si>
    <t>O30320</t>
  </si>
  <si>
    <t>O30321</t>
  </si>
  <si>
    <t>O30322</t>
  </si>
  <si>
    <t>O30323</t>
  </si>
  <si>
    <t>O30324</t>
  </si>
  <si>
    <t>O30325</t>
  </si>
  <si>
    <t>O30326</t>
  </si>
  <si>
    <t>O30327</t>
  </si>
  <si>
    <t>O30328</t>
  </si>
  <si>
    <t>O30329</t>
  </si>
  <si>
    <t>O30330</t>
  </si>
  <si>
    <t>O30331</t>
  </si>
  <si>
    <t>O30332</t>
  </si>
  <si>
    <t>O30333</t>
  </si>
  <si>
    <t>O30334</t>
  </si>
  <si>
    <t>O30335</t>
  </si>
  <si>
    <t>O30336</t>
  </si>
  <si>
    <t>O30337</t>
  </si>
  <si>
    <t>O30338</t>
  </si>
  <si>
    <t>O30339</t>
  </si>
  <si>
    <t>O30340</t>
  </si>
  <si>
    <t>O30341</t>
  </si>
  <si>
    <t>O30342</t>
  </si>
  <si>
    <t>O30343</t>
  </si>
  <si>
    <t>O30344</t>
  </si>
  <si>
    <t>O30345</t>
  </si>
  <si>
    <t>O30346</t>
  </si>
  <si>
    <t>O30347</t>
  </si>
  <si>
    <t>O30348</t>
  </si>
  <si>
    <t>O30349</t>
  </si>
  <si>
    <t>O30350</t>
  </si>
  <si>
    <t>O30351</t>
  </si>
  <si>
    <t>O30352</t>
  </si>
  <si>
    <t>O30353</t>
  </si>
  <si>
    <t>O30354</t>
  </si>
  <si>
    <t>O30355</t>
  </si>
  <si>
    <t>O30356</t>
  </si>
  <si>
    <t>O30357</t>
  </si>
  <si>
    <t>O30358</t>
  </si>
  <si>
    <t>O30359</t>
  </si>
  <si>
    <t>O30360</t>
  </si>
  <si>
    <t>O30361</t>
  </si>
  <si>
    <t>O30362</t>
  </si>
  <si>
    <t>O30363</t>
  </si>
  <si>
    <t>O30364</t>
  </si>
  <si>
    <t>O30365</t>
  </si>
  <si>
    <t>O30366</t>
  </si>
  <si>
    <t>O30367</t>
  </si>
  <si>
    <t>O30368</t>
  </si>
  <si>
    <t>O30369</t>
  </si>
  <si>
    <t>O30370</t>
  </si>
  <si>
    <t>O30371</t>
  </si>
  <si>
    <t>O30372</t>
  </si>
  <si>
    <t>O30373</t>
  </si>
  <si>
    <t>O30374</t>
  </si>
  <si>
    <t>O30375</t>
  </si>
  <si>
    <t>O30376</t>
  </si>
  <si>
    <t>O30377</t>
  </si>
  <si>
    <t>O30378</t>
  </si>
  <si>
    <t>O30379</t>
  </si>
  <si>
    <t>O30380</t>
  </si>
  <si>
    <t>O30381</t>
  </si>
  <si>
    <t>O30382</t>
  </si>
  <si>
    <t>O30383</t>
  </si>
  <si>
    <t>O30384</t>
  </si>
  <si>
    <t>O30385</t>
  </si>
  <si>
    <t>O30386</t>
  </si>
  <si>
    <t>O30387</t>
  </si>
  <si>
    <t>O30389</t>
  </si>
  <si>
    <t>O30390</t>
  </si>
  <si>
    <t>O30391</t>
  </si>
  <si>
    <t>O30392</t>
  </si>
  <si>
    <t>O30393</t>
  </si>
  <si>
    <t>O30394</t>
  </si>
  <si>
    <t>O30395</t>
  </si>
  <si>
    <t>O30396</t>
  </si>
  <si>
    <t>O30397</t>
  </si>
  <si>
    <t>O30398</t>
  </si>
  <si>
    <t>O30399</t>
  </si>
  <si>
    <t>O30400</t>
  </si>
  <si>
    <t>O30401</t>
  </si>
  <si>
    <t>O30402</t>
  </si>
  <si>
    <t>O30403</t>
  </si>
  <si>
    <t>O30404</t>
  </si>
  <si>
    <t>O30405</t>
  </si>
  <si>
    <t>O30406</t>
  </si>
  <si>
    <t>O30407</t>
  </si>
  <si>
    <t>O30408</t>
  </si>
  <si>
    <t>O30409</t>
  </si>
  <si>
    <t>O30410</t>
  </si>
  <si>
    <t>O30411</t>
  </si>
  <si>
    <t>O30412</t>
  </si>
  <si>
    <t>O30413</t>
  </si>
  <si>
    <t>O30414</t>
  </si>
  <si>
    <t>O30415</t>
  </si>
  <si>
    <t>O30416</t>
  </si>
  <si>
    <t>O30417</t>
  </si>
  <si>
    <t>O30418</t>
  </si>
  <si>
    <t>O30419</t>
  </si>
  <si>
    <t>O30420</t>
  </si>
  <si>
    <t>O30421</t>
  </si>
  <si>
    <t>O30422</t>
  </si>
  <si>
    <t>O30423</t>
  </si>
  <si>
    <t>O30424</t>
  </si>
  <si>
    <t>O30425</t>
  </si>
  <si>
    <t>O30426</t>
  </si>
  <si>
    <t>O30427</t>
  </si>
  <si>
    <t>O30428</t>
  </si>
  <si>
    <t>O30429</t>
  </si>
  <si>
    <t>O30430</t>
  </si>
  <si>
    <t>O30431</t>
  </si>
  <si>
    <t>O30432</t>
  </si>
  <si>
    <t>O30433</t>
  </si>
  <si>
    <t>O30434</t>
  </si>
  <si>
    <t>O30435</t>
  </si>
  <si>
    <t>O30436</t>
  </si>
  <si>
    <t>O30437</t>
  </si>
  <si>
    <t>O30438</t>
  </si>
  <si>
    <t>O30439</t>
  </si>
  <si>
    <t>O30440</t>
  </si>
  <si>
    <t>O30441</t>
  </si>
  <si>
    <t>O30442</t>
  </si>
  <si>
    <t>O30443</t>
  </si>
  <si>
    <t>O30444</t>
  </si>
  <si>
    <t>O30445</t>
  </si>
  <si>
    <t>O30446</t>
  </si>
  <si>
    <t>O30447</t>
  </si>
  <si>
    <t>O30448</t>
  </si>
  <si>
    <t>O30449</t>
  </si>
  <si>
    <t>O30450</t>
  </si>
  <si>
    <t>O30451</t>
  </si>
  <si>
    <t>O30452</t>
  </si>
  <si>
    <t>O30453</t>
  </si>
  <si>
    <t>O30454</t>
  </si>
  <si>
    <t>O30455</t>
  </si>
  <si>
    <t>O30456</t>
  </si>
  <si>
    <t>O30457</t>
  </si>
  <si>
    <t>O30458</t>
  </si>
  <si>
    <t>O30459</t>
  </si>
  <si>
    <t>O30460</t>
  </si>
  <si>
    <t>O30461</t>
  </si>
  <si>
    <t>O30462</t>
  </si>
  <si>
    <t>O30463</t>
  </si>
  <si>
    <t>O30464</t>
  </si>
  <si>
    <t>O30465</t>
  </si>
  <si>
    <t>O30466</t>
  </si>
  <si>
    <t>O30467</t>
  </si>
  <si>
    <t>O30468</t>
  </si>
  <si>
    <t>O30469</t>
  </si>
  <si>
    <t>O30470</t>
  </si>
  <si>
    <t>O30471</t>
  </si>
  <si>
    <t>O30472</t>
  </si>
  <si>
    <t>O30473</t>
  </si>
  <si>
    <t>O30474</t>
  </si>
  <si>
    <t>O30475</t>
  </si>
  <si>
    <t>O30476</t>
  </si>
  <si>
    <t>O30477</t>
  </si>
  <si>
    <t>O30478</t>
  </si>
  <si>
    <t>O30479</t>
  </si>
  <si>
    <t>O30480</t>
  </si>
  <si>
    <t>O30481</t>
  </si>
  <si>
    <t>O30482</t>
  </si>
  <si>
    <t>O30483</t>
  </si>
  <si>
    <t>O30484</t>
  </si>
  <si>
    <t>O30485</t>
  </si>
  <si>
    <t>O30486</t>
  </si>
  <si>
    <t>O30487</t>
  </si>
  <si>
    <t>O30488</t>
  </si>
  <si>
    <t>O30489</t>
  </si>
  <si>
    <t>O30490</t>
  </si>
  <si>
    <t>O30491</t>
  </si>
  <si>
    <t>O30492</t>
  </si>
  <si>
    <t>O30493</t>
  </si>
  <si>
    <t>O30494</t>
  </si>
  <si>
    <t>O30495</t>
  </si>
  <si>
    <t>O30496</t>
  </si>
  <si>
    <t>O30497</t>
  </si>
  <si>
    <t>O30498</t>
  </si>
  <si>
    <t>O30499</t>
  </si>
  <si>
    <t>O30500</t>
  </si>
  <si>
    <t>O30501</t>
  </si>
  <si>
    <t>O30502</t>
  </si>
  <si>
    <t>O30503</t>
  </si>
  <si>
    <t>O30504</t>
  </si>
  <si>
    <t>O30505</t>
  </si>
  <si>
    <t>O30506</t>
  </si>
  <si>
    <t>O30507</t>
  </si>
  <si>
    <t>O30508</t>
  </si>
  <si>
    <t>O30509</t>
  </si>
  <si>
    <t>O30510</t>
  </si>
  <si>
    <t>O30511</t>
  </si>
  <si>
    <t>O30512</t>
  </si>
  <si>
    <t>O30513</t>
  </si>
  <si>
    <t>O30514</t>
  </si>
  <si>
    <t>O30515</t>
  </si>
  <si>
    <t>O30516</t>
  </si>
  <si>
    <t>O30517</t>
  </si>
  <si>
    <t>O30518</t>
  </si>
  <si>
    <t>O30519</t>
  </si>
  <si>
    <t>O30520</t>
  </si>
  <si>
    <t>O30521</t>
  </si>
  <si>
    <t>O30522</t>
  </si>
  <si>
    <t>O30523</t>
  </si>
  <si>
    <t>O30524</t>
  </si>
  <si>
    <t>O30525</t>
  </si>
  <si>
    <t>O30526</t>
  </si>
  <si>
    <t>O30527</t>
  </si>
  <si>
    <t>O30528</t>
  </si>
  <si>
    <t>O30529</t>
  </si>
  <si>
    <t>O30530</t>
  </si>
  <si>
    <t>O30531</t>
  </si>
  <si>
    <t>O30532</t>
  </si>
  <si>
    <t>O30533</t>
  </si>
  <si>
    <t>O30534</t>
  </si>
  <si>
    <t>O30535</t>
  </si>
  <si>
    <t>O30536</t>
  </si>
  <si>
    <t>O30537</t>
  </si>
  <si>
    <t>O30538</t>
  </si>
  <si>
    <t>O30539</t>
  </si>
  <si>
    <t>O30540</t>
  </si>
  <si>
    <t>O30541</t>
  </si>
  <si>
    <t>O30542</t>
  </si>
  <si>
    <t>O30543</t>
  </si>
  <si>
    <t>O30544</t>
  </si>
  <si>
    <t>O30545</t>
  </si>
  <si>
    <t>O30546</t>
  </si>
  <si>
    <t>O30547</t>
  </si>
  <si>
    <t>O30548</t>
  </si>
  <si>
    <t>O30549</t>
  </si>
  <si>
    <t>O30550</t>
  </si>
  <si>
    <t>O30551</t>
  </si>
  <si>
    <t>O30552</t>
  </si>
  <si>
    <t>O30553</t>
  </si>
  <si>
    <t>O30554</t>
  </si>
  <si>
    <t>O30555</t>
  </si>
  <si>
    <t>O30556</t>
  </si>
  <si>
    <t>O30557</t>
  </si>
  <si>
    <t>O30558</t>
  </si>
  <si>
    <t>O30559</t>
  </si>
  <si>
    <t>O30560</t>
  </si>
  <si>
    <t>O30561</t>
  </si>
  <si>
    <t>O30562</t>
  </si>
  <si>
    <t>O30563</t>
  </si>
  <si>
    <t>O30564</t>
  </si>
  <si>
    <t>O30565</t>
  </si>
  <si>
    <t>O30566</t>
  </si>
  <si>
    <t>O30567</t>
  </si>
  <si>
    <t>O30568</t>
  </si>
  <si>
    <t>O30569</t>
  </si>
  <si>
    <t>O30570</t>
  </si>
  <si>
    <t>O30571</t>
  </si>
  <si>
    <t>O30572</t>
  </si>
  <si>
    <t>O30573</t>
  </si>
  <si>
    <t>O30574</t>
  </si>
  <si>
    <t>O30575</t>
  </si>
  <si>
    <t>O30576</t>
  </si>
  <si>
    <t>O30577</t>
  </si>
  <si>
    <t>O30578</t>
  </si>
  <si>
    <t>O30579</t>
  </si>
  <si>
    <t>O30580</t>
  </si>
  <si>
    <t>O30581</t>
  </si>
  <si>
    <t>O30582</t>
  </si>
  <si>
    <t>O30583</t>
  </si>
  <si>
    <t>O30584</t>
  </si>
  <si>
    <t>O30585</t>
  </si>
  <si>
    <t>O30586</t>
  </si>
  <si>
    <t>O30587</t>
  </si>
  <si>
    <t>O30588</t>
  </si>
  <si>
    <t>O30589</t>
  </si>
  <si>
    <t>O30590</t>
  </si>
  <si>
    <t>O30591</t>
  </si>
  <si>
    <t>O30592</t>
  </si>
  <si>
    <t>O30593</t>
  </si>
  <si>
    <t>O30594</t>
  </si>
  <si>
    <t>O30595</t>
  </si>
  <si>
    <t>O30596</t>
  </si>
  <si>
    <t>O30597</t>
  </si>
  <si>
    <t>O30598</t>
  </si>
  <si>
    <t>O30599</t>
  </si>
  <si>
    <t>O30600</t>
  </si>
  <si>
    <t>O30601</t>
  </si>
  <si>
    <t>O30602</t>
  </si>
  <si>
    <t>O30603</t>
  </si>
  <si>
    <t>O30604</t>
  </si>
  <si>
    <t>O30605</t>
  </si>
  <si>
    <t>O30606</t>
  </si>
  <si>
    <t>O30607</t>
  </si>
  <si>
    <t>O30608</t>
  </si>
  <si>
    <t>O30609</t>
  </si>
  <si>
    <t>O30610</t>
  </si>
  <si>
    <t>O30611</t>
  </si>
  <si>
    <t>O30612</t>
  </si>
  <si>
    <t>O30613</t>
  </si>
  <si>
    <t>O30614</t>
  </si>
  <si>
    <t>O30615</t>
  </si>
  <si>
    <t>O30616</t>
  </si>
  <si>
    <t>O30617</t>
  </si>
  <si>
    <t>O30618</t>
  </si>
  <si>
    <t>O30619</t>
  </si>
  <si>
    <t>O30620</t>
  </si>
  <si>
    <t>O30621</t>
  </si>
  <si>
    <t>O30622</t>
  </si>
  <si>
    <t>O30623</t>
  </si>
  <si>
    <t>O30624</t>
  </si>
  <si>
    <t>O30625</t>
  </si>
  <si>
    <t>O30626</t>
  </si>
  <si>
    <t>O30627</t>
  </si>
  <si>
    <t>O30628</t>
  </si>
  <si>
    <t>O30629</t>
  </si>
  <si>
    <t>O30630</t>
  </si>
  <si>
    <t>O30631</t>
  </si>
  <si>
    <t>O30632</t>
  </si>
  <si>
    <t>O30633</t>
  </si>
  <si>
    <t>O30634</t>
  </si>
  <si>
    <t>O30635</t>
  </si>
  <si>
    <t>O30636</t>
  </si>
  <si>
    <t>O30637</t>
  </si>
  <si>
    <t>O30638</t>
  </si>
  <si>
    <t>O30639</t>
  </si>
  <si>
    <t>O30640</t>
  </si>
  <si>
    <t>O30641</t>
  </si>
  <si>
    <t>O30642</t>
  </si>
  <si>
    <t>O30643</t>
  </si>
  <si>
    <t>O30644</t>
  </si>
  <si>
    <t>O30645</t>
  </si>
  <si>
    <t>O30646</t>
  </si>
  <si>
    <t>O30647</t>
  </si>
  <si>
    <t>O30648</t>
  </si>
  <si>
    <t>O30649</t>
  </si>
  <si>
    <t>O30650</t>
  </si>
  <si>
    <t>O30651</t>
  </si>
  <si>
    <t>O30652</t>
  </si>
  <si>
    <t>O30653</t>
  </si>
  <si>
    <t>O30654</t>
  </si>
  <si>
    <t>O30655</t>
  </si>
  <si>
    <t>O30656</t>
  </si>
  <si>
    <t>O30657</t>
  </si>
  <si>
    <t>O30658</t>
  </si>
  <si>
    <t>O30659</t>
  </si>
  <si>
    <t>O30660</t>
  </si>
  <si>
    <t>O30661</t>
  </si>
  <si>
    <t>O30662</t>
  </si>
  <si>
    <t>O30663</t>
  </si>
  <si>
    <t>O30664</t>
  </si>
  <si>
    <t>O30665</t>
  </si>
  <si>
    <t>O30666</t>
  </si>
  <si>
    <t>O30667</t>
  </si>
  <si>
    <t>O30668</t>
  </si>
  <si>
    <t>O30669</t>
  </si>
  <si>
    <t>O30670</t>
  </si>
  <si>
    <t>O30671</t>
  </si>
  <si>
    <t>O30672</t>
  </si>
  <si>
    <t>O30673</t>
  </si>
  <si>
    <t>O30674</t>
  </si>
  <si>
    <t>O30675</t>
  </si>
  <si>
    <t>O30676</t>
  </si>
  <si>
    <t>O30677</t>
  </si>
  <si>
    <t>O30678</t>
  </si>
  <si>
    <t>O30679</t>
  </si>
  <si>
    <t>O30680</t>
  </si>
  <si>
    <t>O30681</t>
  </si>
  <si>
    <t>O30682</t>
  </si>
  <si>
    <t>O30683</t>
  </si>
  <si>
    <t>O30684</t>
  </si>
  <si>
    <t>O30685</t>
  </si>
  <si>
    <t>O30686</t>
  </si>
  <si>
    <t>O30687</t>
  </si>
  <si>
    <t>O30688</t>
  </si>
  <si>
    <t>O30689</t>
  </si>
  <si>
    <t>O30690</t>
  </si>
  <si>
    <t>O30691</t>
  </si>
  <si>
    <t>O30692</t>
  </si>
  <si>
    <t>O30693</t>
  </si>
  <si>
    <t>O30694</t>
  </si>
  <si>
    <t>O30695</t>
  </si>
  <si>
    <t>O30696</t>
  </si>
  <si>
    <t>O30697</t>
  </si>
  <si>
    <t>O30698</t>
  </si>
  <si>
    <t>O30699</t>
  </si>
  <si>
    <t>O30700</t>
  </si>
  <si>
    <t>O30701</t>
  </si>
  <si>
    <t>O30702</t>
  </si>
  <si>
    <t>O30703</t>
  </si>
  <si>
    <t>O30704</t>
  </si>
  <si>
    <t>O30705</t>
  </si>
  <si>
    <t>O30706</t>
  </si>
  <si>
    <t>O30707</t>
  </si>
  <si>
    <t>O30708</t>
  </si>
  <si>
    <t>O30709</t>
  </si>
  <si>
    <t>O30710</t>
  </si>
  <si>
    <t>O30711</t>
  </si>
  <si>
    <t>O30712</t>
  </si>
  <si>
    <t>O30713</t>
  </si>
  <si>
    <t>O30714</t>
  </si>
  <si>
    <t>O30715</t>
  </si>
  <si>
    <t>O30716</t>
  </si>
  <si>
    <t>O30717</t>
  </si>
  <si>
    <t>O30718</t>
  </si>
  <si>
    <t>O30719</t>
  </si>
  <si>
    <t>O30720</t>
  </si>
  <si>
    <t>O30721</t>
  </si>
  <si>
    <t>O30722</t>
  </si>
  <si>
    <t>O30723</t>
  </si>
  <si>
    <t>O30724</t>
  </si>
  <si>
    <t>O30725</t>
  </si>
  <si>
    <t>O30726</t>
  </si>
  <si>
    <t>O30727</t>
  </si>
  <si>
    <t>O30728</t>
  </si>
  <si>
    <t>O30729</t>
  </si>
  <si>
    <t>O30730</t>
  </si>
  <si>
    <t>O30731</t>
  </si>
  <si>
    <t>O30732</t>
  </si>
  <si>
    <t>O30733</t>
  </si>
  <si>
    <t>O30734</t>
  </si>
  <si>
    <t>O30735</t>
  </si>
  <si>
    <t>O30736</t>
  </si>
  <si>
    <t>O30737</t>
  </si>
  <si>
    <t>O30738</t>
  </si>
  <si>
    <t>O30739</t>
  </si>
  <si>
    <t>O30740</t>
  </si>
  <si>
    <t>O30741</t>
  </si>
  <si>
    <t>O30742</t>
  </si>
  <si>
    <t>O30743</t>
  </si>
  <si>
    <t>O30744</t>
  </si>
  <si>
    <t>O30745</t>
  </si>
  <si>
    <t>O30746</t>
  </si>
  <si>
    <t>O30747</t>
  </si>
  <si>
    <t>O30748</t>
  </si>
  <si>
    <t>O30749</t>
  </si>
  <si>
    <t>O30750</t>
  </si>
  <si>
    <t>O30751</t>
  </si>
  <si>
    <t>O30752</t>
  </si>
  <si>
    <t>O30753</t>
  </si>
  <si>
    <t>O30754</t>
  </si>
  <si>
    <t>O30755</t>
  </si>
  <si>
    <t>O30756</t>
  </si>
  <si>
    <t>O30757</t>
  </si>
  <si>
    <t>O30758</t>
  </si>
  <si>
    <t>O30759</t>
  </si>
  <si>
    <t>O30760</t>
  </si>
  <si>
    <t>O30761</t>
  </si>
  <si>
    <t>O30762</t>
  </si>
  <si>
    <t>O30763</t>
  </si>
  <si>
    <t>O30764</t>
  </si>
  <si>
    <t>O30765</t>
  </si>
  <si>
    <t>O30766</t>
  </si>
  <si>
    <t>O30767</t>
  </si>
  <si>
    <t>O30768</t>
  </si>
  <si>
    <t>O30769</t>
  </si>
  <si>
    <t>O30770</t>
  </si>
  <si>
    <t>O30771</t>
  </si>
  <si>
    <t>O30772</t>
  </si>
  <si>
    <t>O30773</t>
  </si>
  <si>
    <t>O30774</t>
  </si>
  <si>
    <t>O30775</t>
  </si>
  <si>
    <t>O30776</t>
  </si>
  <si>
    <t>O30777</t>
  </si>
  <si>
    <t>O30778</t>
  </si>
  <si>
    <t>O30779</t>
  </si>
  <si>
    <t>O30780</t>
  </si>
  <si>
    <t>O30781</t>
  </si>
  <si>
    <t>O30782</t>
  </si>
  <si>
    <t>O30783</t>
  </si>
  <si>
    <t>O30784</t>
  </si>
  <si>
    <t>O30785</t>
  </si>
  <si>
    <t>O30786</t>
  </si>
  <si>
    <t>O30787</t>
  </si>
  <si>
    <t>O30788</t>
  </si>
  <si>
    <t>O30789</t>
  </si>
  <si>
    <t>O30790</t>
  </si>
  <si>
    <t>O30791</t>
  </si>
  <si>
    <t>O30792</t>
  </si>
  <si>
    <t>O30793</t>
  </si>
  <si>
    <t>O30794</t>
  </si>
  <si>
    <t>O30795</t>
  </si>
  <si>
    <t>O30796</t>
  </si>
  <si>
    <t>O30797</t>
  </si>
  <si>
    <t>O30798</t>
  </si>
  <si>
    <t>O30799</t>
  </si>
  <si>
    <t>O30800</t>
  </si>
  <si>
    <t>O30801</t>
  </si>
  <si>
    <t>O30802</t>
  </si>
  <si>
    <t>O30803</t>
  </si>
  <si>
    <t>O30804</t>
  </si>
  <si>
    <t>O30805</t>
  </si>
  <si>
    <t>O30806</t>
  </si>
  <si>
    <t>O30807</t>
  </si>
  <si>
    <t>O30808</t>
  </si>
  <si>
    <t>O30809</t>
  </si>
  <si>
    <t>O30810</t>
  </si>
  <si>
    <t>O30811</t>
  </si>
  <si>
    <t>O30812</t>
  </si>
  <si>
    <t>O30813</t>
  </si>
  <si>
    <t>O30814</t>
  </si>
  <si>
    <t>O30815</t>
  </si>
  <si>
    <t>O30816</t>
  </si>
  <si>
    <t>O30817</t>
  </si>
  <si>
    <t>O30818</t>
  </si>
  <si>
    <t>O30819</t>
  </si>
  <si>
    <t>O30820</t>
  </si>
  <si>
    <t>O30821</t>
  </si>
  <si>
    <t>O30822</t>
  </si>
  <si>
    <t>O30823</t>
  </si>
  <si>
    <t>O30824</t>
  </si>
  <si>
    <t>O30825</t>
  </si>
  <si>
    <t>O30826</t>
  </si>
  <si>
    <t>O30827</t>
  </si>
  <si>
    <t>O30828</t>
  </si>
  <si>
    <t>O30829</t>
  </si>
  <si>
    <t>O30830</t>
  </si>
  <si>
    <t>O30831</t>
  </si>
  <si>
    <t>O30832</t>
  </si>
  <si>
    <t>O30833</t>
  </si>
  <si>
    <t>O30834</t>
  </si>
  <si>
    <t>O30835</t>
  </si>
  <si>
    <t>O30836</t>
  </si>
  <si>
    <t>O30837</t>
  </si>
  <si>
    <t>O30838</t>
  </si>
  <si>
    <t>O30839</t>
  </si>
  <si>
    <t>O30840</t>
  </si>
  <si>
    <t>O30841</t>
  </si>
  <si>
    <t>O30842</t>
  </si>
  <si>
    <t>O30843</t>
  </si>
  <si>
    <t>O30844</t>
  </si>
  <si>
    <t>O30845</t>
  </si>
  <si>
    <t>O30846</t>
  </si>
  <si>
    <t>O30847</t>
  </si>
  <si>
    <t>O30848</t>
  </si>
  <si>
    <t>O30849</t>
  </si>
  <si>
    <t>O30850</t>
  </si>
  <si>
    <t>O30851</t>
  </si>
  <si>
    <t>O30852</t>
  </si>
  <si>
    <t>O30853</t>
  </si>
  <si>
    <t>O30854</t>
  </si>
  <si>
    <t>O30855</t>
  </si>
  <si>
    <t>O30856</t>
  </si>
  <si>
    <t>O30857</t>
  </si>
  <si>
    <t>O30858</t>
  </si>
  <si>
    <t>O30859</t>
  </si>
  <si>
    <t>O30860</t>
  </si>
  <si>
    <t>O30861</t>
  </si>
  <si>
    <t>O30862</t>
  </si>
  <si>
    <t>O30863</t>
  </si>
  <si>
    <t>O30864</t>
  </si>
  <si>
    <t>O30865</t>
  </si>
  <si>
    <t>O30866</t>
  </si>
  <si>
    <t>O30867</t>
  </si>
  <si>
    <t>O30868</t>
  </si>
  <si>
    <t>O30869</t>
  </si>
  <si>
    <t>O30870</t>
  </si>
  <si>
    <t>O30871</t>
  </si>
  <si>
    <t>O30872</t>
  </si>
  <si>
    <t>O30873</t>
  </si>
  <si>
    <t>O30874</t>
  </si>
  <si>
    <t>O30875</t>
  </si>
  <si>
    <t>O30876</t>
  </si>
  <si>
    <t>O30878</t>
  </si>
  <si>
    <t>O30879</t>
  </si>
  <si>
    <t>O30880</t>
  </si>
  <si>
    <t>O30881</t>
  </si>
  <si>
    <t>O30882</t>
  </si>
  <si>
    <t>O30883</t>
  </si>
  <si>
    <t>O30884</t>
  </si>
  <si>
    <t>O30885</t>
  </si>
  <si>
    <t>O30886</t>
  </si>
  <si>
    <t>O30887</t>
  </si>
  <si>
    <t>O30888</t>
  </si>
  <si>
    <t>O30889</t>
  </si>
  <si>
    <t>O30890</t>
  </si>
  <si>
    <t>O30891</t>
  </si>
  <si>
    <t>O30892</t>
  </si>
  <si>
    <t>O30893</t>
  </si>
  <si>
    <t>O30894</t>
  </si>
  <si>
    <t>O30895</t>
  </si>
  <si>
    <t>O30896</t>
  </si>
  <si>
    <t>O30897</t>
  </si>
  <si>
    <t>O30898</t>
  </si>
  <si>
    <t>O30899</t>
  </si>
  <si>
    <t>O30900</t>
  </si>
  <si>
    <t>O30901</t>
  </si>
  <si>
    <t>O30902</t>
  </si>
  <si>
    <t>O30903</t>
  </si>
  <si>
    <t>O30904</t>
  </si>
  <si>
    <t>O30905</t>
  </si>
  <si>
    <t>O30906</t>
  </si>
  <si>
    <t>O30907</t>
  </si>
  <si>
    <t>O30908</t>
  </si>
  <si>
    <t>O30909</t>
  </si>
  <si>
    <t>O30910</t>
  </si>
  <si>
    <t>O30911</t>
  </si>
  <si>
    <t>O30912</t>
  </si>
  <si>
    <t>O30913</t>
  </si>
  <si>
    <t>O30914</t>
  </si>
  <si>
    <t>O30915</t>
  </si>
  <si>
    <t>O30916</t>
  </si>
  <si>
    <t>O30917</t>
  </si>
  <si>
    <t>O30918</t>
  </si>
  <si>
    <t>O30919</t>
  </si>
  <si>
    <t>O30920</t>
  </si>
  <si>
    <t>O30921</t>
  </si>
  <si>
    <t>O30922</t>
  </si>
  <si>
    <t>O30923</t>
  </si>
  <si>
    <t>O30924</t>
  </si>
  <si>
    <t>O30925</t>
  </si>
  <si>
    <t>O30926</t>
  </si>
  <si>
    <t>O30927</t>
  </si>
  <si>
    <t>O30928</t>
  </si>
  <si>
    <t>O30929</t>
  </si>
  <si>
    <t>O30930</t>
  </si>
  <si>
    <t>O30931</t>
  </si>
  <si>
    <t>O30932</t>
  </si>
  <si>
    <t>O30933</t>
  </si>
  <si>
    <t>O30934</t>
  </si>
  <si>
    <t>O30935</t>
  </si>
  <si>
    <t>O30936</t>
  </si>
  <si>
    <t>O30937</t>
  </si>
  <si>
    <t>O30938</t>
  </si>
  <si>
    <t>O30939</t>
  </si>
  <si>
    <t>O30940</t>
  </si>
  <si>
    <t>O30941</t>
  </si>
  <si>
    <t>O30942</t>
  </si>
  <si>
    <t>O30943</t>
  </si>
  <si>
    <t>O30944</t>
  </si>
  <si>
    <t>O30945</t>
  </si>
  <si>
    <t>O30946</t>
  </si>
  <si>
    <t>O30947</t>
  </si>
  <si>
    <t>O30948</t>
  </si>
  <si>
    <t>O30949</t>
  </si>
  <si>
    <t>O30950</t>
  </si>
  <si>
    <t>O30951</t>
  </si>
  <si>
    <t>O30952</t>
  </si>
  <si>
    <t>O30953</t>
  </si>
  <si>
    <t>O30954</t>
  </si>
  <si>
    <t>O30955</t>
  </si>
  <si>
    <t>O30956</t>
  </si>
  <si>
    <t>O30957</t>
  </si>
  <si>
    <t>O30958</t>
  </si>
  <si>
    <t>O30959</t>
  </si>
  <si>
    <t>O30960</t>
  </si>
  <si>
    <t>O30961</t>
  </si>
  <si>
    <t>O30962</t>
  </si>
  <si>
    <t>O30963</t>
  </si>
  <si>
    <t>O30964</t>
  </si>
  <si>
    <t>O30965</t>
  </si>
  <si>
    <t>O30966</t>
  </si>
  <si>
    <t>O30967</t>
  </si>
  <si>
    <t>O30968</t>
  </si>
  <si>
    <t>O30969</t>
  </si>
  <si>
    <t>O30970</t>
  </si>
  <si>
    <t>O30971</t>
  </si>
  <si>
    <t>O30972</t>
  </si>
  <si>
    <t>O30973</t>
  </si>
  <si>
    <t>O30974</t>
  </si>
  <si>
    <t>O30975</t>
  </si>
  <si>
    <t>O30976</t>
  </si>
  <si>
    <t>O30977</t>
  </si>
  <si>
    <t>O30978</t>
  </si>
  <si>
    <t>O30979</t>
  </si>
  <si>
    <t>O30980</t>
  </si>
  <si>
    <t>O30981</t>
  </si>
  <si>
    <t>O30982</t>
  </si>
  <si>
    <t>O30983</t>
  </si>
  <si>
    <t>O30984</t>
  </si>
  <si>
    <t>O30985</t>
  </si>
  <si>
    <t>O30986</t>
  </si>
  <si>
    <t>O30987</t>
  </si>
  <si>
    <t>O30988</t>
  </si>
  <si>
    <t>O30989</t>
  </si>
  <si>
    <t>O30990</t>
  </si>
  <si>
    <t>O30991</t>
  </si>
  <si>
    <t>O30992</t>
  </si>
  <si>
    <t>O30993</t>
  </si>
  <si>
    <t>O30994</t>
  </si>
  <si>
    <t>O30995</t>
  </si>
  <si>
    <t>O30996</t>
  </si>
  <si>
    <t>O30997</t>
  </si>
  <si>
    <t>O30998</t>
  </si>
  <si>
    <t>O30999</t>
  </si>
  <si>
    <t>O31000</t>
  </si>
  <si>
    <t>O31001</t>
  </si>
  <si>
    <t>O31002</t>
  </si>
  <si>
    <t>O31003</t>
  </si>
  <si>
    <t>O31004</t>
  </si>
  <si>
    <t>O31005</t>
  </si>
  <si>
    <t>O31006</t>
  </si>
  <si>
    <t>O31007</t>
  </si>
  <si>
    <t>O31008</t>
  </si>
  <si>
    <t>O31009</t>
  </si>
  <si>
    <t>O31010</t>
  </si>
  <si>
    <t>O31011</t>
  </si>
  <si>
    <t>O31012</t>
  </si>
  <si>
    <t>O31013</t>
  </si>
  <si>
    <t>O31014</t>
  </si>
  <si>
    <t>O31015</t>
  </si>
  <si>
    <t>O31016</t>
  </si>
  <si>
    <t>O31017</t>
  </si>
  <si>
    <t>O31018</t>
  </si>
  <si>
    <t>O31019</t>
  </si>
  <si>
    <t>O31020</t>
  </si>
  <si>
    <t>O31021</t>
  </si>
  <si>
    <t>O31022</t>
  </si>
  <si>
    <t>O31023</t>
  </si>
  <si>
    <t>O31024</t>
  </si>
  <si>
    <t>O31025</t>
  </si>
  <si>
    <t>O31026</t>
  </si>
  <si>
    <t>O31027</t>
  </si>
  <si>
    <t>O31028</t>
  </si>
  <si>
    <t>O31029</t>
  </si>
  <si>
    <t>O31030</t>
  </si>
  <si>
    <t>O31031</t>
  </si>
  <si>
    <t>O31032</t>
  </si>
  <si>
    <t>O31033</t>
  </si>
  <si>
    <t>O31034</t>
  </si>
  <si>
    <t>O31035</t>
  </si>
  <si>
    <t>O31036</t>
  </si>
  <si>
    <t>O31037</t>
  </si>
  <si>
    <t>O31038</t>
  </si>
  <si>
    <t>O31039</t>
  </si>
  <si>
    <t>O31040</t>
  </si>
  <si>
    <t>O31041</t>
  </si>
  <si>
    <t>O31042</t>
  </si>
  <si>
    <t>O31043</t>
  </si>
  <si>
    <t>O31044</t>
  </si>
  <si>
    <t>O31045</t>
  </si>
  <si>
    <t>O31046</t>
  </si>
  <si>
    <t>O31047</t>
  </si>
  <si>
    <t>O31048</t>
  </si>
  <si>
    <t>O31049</t>
  </si>
  <si>
    <t>O31050</t>
  </si>
  <si>
    <t>O31051</t>
  </si>
  <si>
    <t>O31052</t>
  </si>
  <si>
    <t>O31053</t>
  </si>
  <si>
    <t>O31054</t>
  </si>
  <si>
    <t>O31055</t>
  </si>
  <si>
    <t>O31056</t>
  </si>
  <si>
    <t>O31057</t>
  </si>
  <si>
    <t>O31058</t>
  </si>
  <si>
    <t>O31059</t>
  </si>
  <si>
    <t>O31060</t>
  </si>
  <si>
    <t>O31061</t>
  </si>
  <si>
    <t>O31062</t>
  </si>
  <si>
    <t>O31063</t>
  </si>
  <si>
    <t>O31064</t>
  </si>
  <si>
    <t>O31065</t>
  </si>
  <si>
    <t>O31066</t>
  </si>
  <si>
    <t>O31067</t>
  </si>
  <si>
    <t>O31068</t>
  </si>
  <si>
    <t>O31069</t>
  </si>
  <si>
    <t>O31070</t>
  </si>
  <si>
    <t>O31071</t>
  </si>
  <si>
    <t>O31072</t>
  </si>
  <si>
    <t>O31073</t>
  </si>
  <si>
    <t>O31074</t>
  </si>
  <si>
    <t>O31075</t>
  </si>
  <si>
    <t>O31076</t>
  </si>
  <si>
    <t>O31077</t>
  </si>
  <si>
    <t>O31078</t>
  </si>
  <si>
    <t>O31079</t>
  </si>
  <si>
    <t>O31080</t>
  </si>
  <si>
    <t>O31081</t>
  </si>
  <si>
    <t>O31082</t>
  </si>
  <si>
    <t>O31083</t>
  </si>
  <si>
    <t>O31084</t>
  </si>
  <si>
    <t>O31085</t>
  </si>
  <si>
    <t>O31086</t>
  </si>
  <si>
    <t>O31087</t>
  </si>
  <si>
    <t>O31088</t>
  </si>
  <si>
    <t>O31089</t>
  </si>
  <si>
    <t>O31090</t>
  </si>
  <si>
    <t>O31091</t>
  </si>
  <si>
    <t>O31092</t>
  </si>
  <si>
    <t>O31093</t>
  </si>
  <si>
    <t>O31094</t>
  </si>
  <si>
    <t>O31095</t>
  </si>
  <si>
    <t>O31096</t>
  </si>
  <si>
    <t>O31097</t>
  </si>
  <si>
    <t>O31098</t>
  </si>
  <si>
    <t>O31099</t>
  </si>
  <si>
    <t>O31100</t>
  </si>
  <si>
    <t>O31101</t>
  </si>
  <si>
    <t>O31102</t>
  </si>
  <si>
    <t>O31103</t>
  </si>
  <si>
    <t>O31104</t>
  </si>
  <si>
    <t>O31105</t>
  </si>
  <si>
    <t>O31106</t>
  </si>
  <si>
    <t>O31107</t>
  </si>
  <si>
    <t>O31108</t>
  </si>
  <si>
    <t>O31109</t>
  </si>
  <si>
    <t>O31110</t>
  </si>
  <si>
    <t>O31111</t>
  </si>
  <si>
    <t>O31112</t>
  </si>
  <si>
    <t>O31113</t>
  </si>
  <si>
    <t>O31114</t>
  </si>
  <si>
    <t>O31115</t>
  </si>
  <si>
    <t>O31116</t>
  </si>
  <si>
    <t>O31117</t>
  </si>
  <si>
    <t>O31118</t>
  </si>
  <si>
    <t>O31119</t>
  </si>
  <si>
    <t>O31120</t>
  </si>
  <si>
    <t>O31121</t>
  </si>
  <si>
    <t>O31122</t>
  </si>
  <si>
    <t>O31123</t>
  </si>
  <si>
    <t>O31124</t>
  </si>
  <si>
    <t>O31125</t>
  </si>
  <si>
    <t>O31126</t>
  </si>
  <si>
    <t>O31127</t>
  </si>
  <si>
    <t>O31128</t>
  </si>
  <si>
    <t>O31129</t>
  </si>
  <si>
    <t>O31130</t>
  </si>
  <si>
    <t>O31131</t>
  </si>
  <si>
    <t>O31132</t>
  </si>
  <si>
    <t>O31133</t>
  </si>
  <si>
    <t>O31134</t>
  </si>
  <si>
    <t>O31135</t>
  </si>
  <si>
    <t>O31136</t>
  </si>
  <si>
    <t>O31137</t>
  </si>
  <si>
    <t>O31138</t>
  </si>
  <si>
    <t>O31139</t>
  </si>
  <si>
    <t>O31140</t>
  </si>
  <si>
    <t>O31141</t>
  </si>
  <si>
    <t>O31142</t>
  </si>
  <si>
    <t>O31143</t>
  </si>
  <si>
    <t>O31144</t>
  </si>
  <si>
    <t>O31145</t>
  </si>
  <si>
    <t>O31146</t>
  </si>
  <si>
    <t>O31147</t>
  </si>
  <si>
    <t>O31148</t>
  </si>
  <si>
    <t>O31149</t>
  </si>
  <si>
    <t>O31150</t>
  </si>
  <si>
    <t>O31151</t>
  </si>
  <si>
    <t>O31152</t>
  </si>
  <si>
    <t>O31153</t>
  </si>
  <si>
    <t>O31154</t>
  </si>
  <si>
    <t>O31155</t>
  </si>
  <si>
    <t>O31156</t>
  </si>
  <si>
    <t>O31157</t>
  </si>
  <si>
    <t>O31158</t>
  </si>
  <si>
    <t>O31159</t>
  </si>
  <si>
    <t>O31160</t>
  </si>
  <si>
    <t>O31161</t>
  </si>
  <si>
    <t>O31162</t>
  </si>
  <si>
    <t>O31163</t>
  </si>
  <si>
    <t>O31164</t>
  </si>
  <si>
    <t>O31165</t>
  </si>
  <si>
    <t>O31166</t>
  </si>
  <si>
    <t>O31167</t>
  </si>
  <si>
    <t>O31168</t>
  </si>
  <si>
    <t>O31169</t>
  </si>
  <si>
    <t>O31170</t>
  </si>
  <si>
    <t>O31171</t>
  </si>
  <si>
    <t>O31172</t>
  </si>
  <si>
    <t>O31173</t>
  </si>
  <si>
    <t>O31174</t>
  </si>
  <si>
    <t>O31175</t>
  </si>
  <si>
    <t>O31176</t>
  </si>
  <si>
    <t>O31177</t>
  </si>
  <si>
    <t>O31178</t>
  </si>
  <si>
    <t>O31179</t>
  </si>
  <si>
    <t>O31180</t>
  </si>
  <si>
    <t>O31181</t>
  </si>
  <si>
    <t>O31182</t>
  </si>
  <si>
    <t>O31183</t>
  </si>
  <si>
    <t>O31184</t>
  </si>
  <si>
    <t>O31185</t>
  </si>
  <si>
    <t>O31186</t>
  </si>
  <si>
    <t>O31187</t>
  </si>
  <si>
    <t>O31188</t>
  </si>
  <si>
    <t>O31189</t>
  </si>
  <si>
    <t>O31190</t>
  </si>
  <si>
    <t>O31191</t>
  </si>
  <si>
    <t>O31192</t>
  </si>
  <si>
    <t>O31193</t>
  </si>
  <si>
    <t>O31194</t>
  </si>
  <si>
    <t>O31195</t>
  </si>
  <si>
    <t>O31196</t>
  </si>
  <si>
    <t>O31197</t>
  </si>
  <si>
    <t>O31198</t>
  </si>
  <si>
    <t>O31199</t>
  </si>
  <si>
    <t>O31200</t>
  </si>
  <si>
    <t>O31201</t>
  </si>
  <si>
    <t>O31202</t>
  </si>
  <si>
    <t>O31203</t>
  </si>
  <si>
    <t>O31204</t>
  </si>
  <si>
    <t>O31205</t>
  </si>
  <si>
    <t>O31206</t>
  </si>
  <si>
    <t>O31207</t>
  </si>
  <si>
    <t>O31208</t>
  </si>
  <si>
    <t>O31209</t>
  </si>
  <si>
    <t>O31210</t>
  </si>
  <si>
    <t>O31211</t>
  </si>
  <si>
    <t>O31212</t>
  </si>
  <si>
    <t>O31213</t>
  </si>
  <si>
    <t>O31214</t>
  </si>
  <si>
    <t>O31215</t>
  </si>
  <si>
    <t>O31216</t>
  </si>
  <si>
    <t>O31217</t>
  </si>
  <si>
    <t>O31218</t>
  </si>
  <si>
    <t>O31219</t>
  </si>
  <si>
    <t>O31220</t>
  </si>
  <si>
    <t>O31221</t>
  </si>
  <si>
    <t>O31222</t>
  </si>
  <si>
    <t>O31223</t>
  </si>
  <si>
    <t>O31224</t>
  </si>
  <si>
    <t>O31225</t>
  </si>
  <si>
    <t>O31226</t>
  </si>
  <si>
    <t>O31227</t>
  </si>
  <si>
    <t>O31228</t>
  </si>
  <si>
    <t>O31229</t>
  </si>
  <si>
    <t>O31230</t>
  </si>
  <si>
    <t>O31231</t>
  </si>
  <si>
    <t>O31232</t>
  </si>
  <si>
    <t>O31233</t>
  </si>
  <si>
    <t>O31234</t>
  </si>
  <si>
    <t>O31235</t>
  </si>
  <si>
    <t>O31236</t>
  </si>
  <si>
    <t>O31237</t>
  </si>
  <si>
    <t>O31238</t>
  </si>
  <si>
    <t>O31239</t>
  </si>
  <si>
    <t>O31240</t>
  </si>
  <si>
    <t>O31241</t>
  </si>
  <si>
    <t>O31242</t>
  </si>
  <si>
    <t>O31243</t>
  </si>
  <si>
    <t>O31244</t>
  </si>
  <si>
    <t>O31245</t>
  </si>
  <si>
    <t>O31246</t>
  </si>
  <si>
    <t>O31247</t>
  </si>
  <si>
    <t>O31248</t>
  </si>
  <si>
    <t>O31249</t>
  </si>
  <si>
    <t>O31250</t>
  </si>
  <si>
    <t>O31251</t>
  </si>
  <si>
    <t>O31252</t>
  </si>
  <si>
    <t>O31253</t>
  </si>
  <si>
    <t>O31254</t>
  </si>
  <si>
    <t>O31255</t>
  </si>
  <si>
    <t>O31256</t>
  </si>
  <si>
    <t>O31257</t>
  </si>
  <si>
    <t>O31258</t>
  </si>
  <si>
    <t>O31259</t>
  </si>
  <si>
    <t>O31260</t>
  </si>
  <si>
    <t>O31261</t>
  </si>
  <si>
    <t>O31262</t>
  </si>
  <si>
    <t>O31263</t>
  </si>
  <si>
    <t>O31264</t>
  </si>
  <si>
    <t>O31265</t>
  </si>
  <si>
    <t>O31266</t>
  </si>
  <si>
    <t>O31267</t>
  </si>
  <si>
    <t>O31268</t>
  </si>
  <si>
    <t>O31269</t>
  </si>
  <si>
    <t>O31270</t>
  </si>
  <si>
    <t>O31271</t>
  </si>
  <si>
    <t>O31272</t>
  </si>
  <si>
    <t>O31273</t>
  </si>
  <si>
    <t>O31274</t>
  </si>
  <si>
    <t>O31275</t>
  </si>
  <si>
    <t>O31276</t>
  </si>
  <si>
    <t>O31277</t>
  </si>
  <si>
    <t>O31278</t>
  </si>
  <si>
    <t>O31279</t>
  </si>
  <si>
    <t>O31280</t>
  </si>
  <si>
    <t>O31281</t>
  </si>
  <si>
    <t>O31282</t>
  </si>
  <si>
    <t>O31283</t>
  </si>
  <si>
    <t>O31284</t>
  </si>
  <si>
    <t>O31285</t>
  </si>
  <si>
    <t>O31286</t>
  </si>
  <si>
    <t>O31287</t>
  </si>
  <si>
    <t>O31288</t>
  </si>
  <si>
    <t>O31289</t>
  </si>
  <si>
    <t>O31290</t>
  </si>
  <si>
    <t>O31291</t>
  </si>
  <si>
    <t>O31292</t>
  </si>
  <si>
    <t>O31293</t>
  </si>
  <si>
    <t>O31294</t>
  </si>
  <si>
    <t>O31295</t>
  </si>
  <si>
    <t>O31296</t>
  </si>
  <si>
    <t>O31297</t>
  </si>
  <si>
    <t>O31298</t>
  </si>
  <si>
    <t>O31299</t>
  </si>
  <si>
    <t>O31300</t>
  </si>
  <si>
    <t>O31301</t>
  </si>
  <si>
    <t>O31302</t>
  </si>
  <si>
    <t>O31303</t>
  </si>
  <si>
    <t>O31304</t>
  </si>
  <si>
    <t>O31305</t>
  </si>
  <si>
    <t>O31306</t>
  </si>
  <si>
    <t>O31307</t>
  </si>
  <si>
    <t>O31308</t>
  </si>
  <si>
    <t>O31309</t>
  </si>
  <si>
    <t>O31310</t>
  </si>
  <si>
    <t>O31311</t>
  </si>
  <si>
    <t>O31312</t>
  </si>
  <si>
    <t>O31313</t>
  </si>
  <si>
    <t>O31314</t>
  </si>
  <si>
    <t>O31315</t>
  </si>
  <si>
    <t>O31316</t>
  </si>
  <si>
    <t>O31317</t>
  </si>
  <si>
    <t>O31318</t>
  </si>
  <si>
    <t>O31319</t>
  </si>
  <si>
    <t>O31320</t>
  </si>
  <si>
    <t>O31321</t>
  </si>
  <si>
    <t>O31322</t>
  </si>
  <si>
    <t>O31323</t>
  </si>
  <si>
    <t>O31324</t>
  </si>
  <si>
    <t>O31325</t>
  </si>
  <si>
    <t>O31326</t>
  </si>
  <si>
    <t>O31327</t>
  </si>
  <si>
    <t>O31328</t>
  </si>
  <si>
    <t>O31329</t>
  </si>
  <si>
    <t>O31330</t>
  </si>
  <si>
    <t>O31331</t>
  </si>
  <si>
    <t>O31332</t>
  </si>
  <si>
    <t>O31333</t>
  </si>
  <si>
    <t>O31334</t>
  </si>
  <si>
    <t>O31335</t>
  </si>
  <si>
    <t>O31336</t>
  </si>
  <si>
    <t>O31337</t>
  </si>
  <si>
    <t>O31338</t>
  </si>
  <si>
    <t>O31339</t>
  </si>
  <si>
    <t>O31340</t>
  </si>
  <si>
    <t>O31341</t>
  </si>
  <si>
    <t>O31342</t>
  </si>
  <si>
    <t>O31343</t>
  </si>
  <si>
    <t>O31344</t>
  </si>
  <si>
    <t>O31345</t>
  </si>
  <si>
    <t>O31346</t>
  </si>
  <si>
    <t>O31347</t>
  </si>
  <si>
    <t>O31348</t>
  </si>
  <si>
    <t>O31349</t>
  </si>
  <si>
    <t>O31350</t>
  </si>
  <si>
    <t>O31351</t>
  </si>
  <si>
    <t>O31352</t>
  </si>
  <si>
    <t>O31353</t>
  </si>
  <si>
    <t>O31354</t>
  </si>
  <si>
    <t>O31355</t>
  </si>
  <si>
    <t>O31356</t>
  </si>
  <si>
    <t>O31357</t>
  </si>
  <si>
    <t>O31358</t>
  </si>
  <si>
    <t>O31359</t>
  </si>
  <si>
    <t>O31360</t>
  </si>
  <si>
    <t>O31361</t>
  </si>
  <si>
    <t>O31362</t>
  </si>
  <si>
    <t>O31363</t>
  </si>
  <si>
    <t>O31364</t>
  </si>
  <si>
    <t>O31365</t>
  </si>
  <si>
    <t>O31366</t>
  </si>
  <si>
    <t>O31367</t>
  </si>
  <si>
    <t>O31368</t>
  </si>
  <si>
    <t>O31369</t>
  </si>
  <si>
    <t>O31370</t>
  </si>
  <si>
    <t>O31371</t>
  </si>
  <si>
    <t>O31372</t>
  </si>
  <si>
    <t>O31373</t>
  </si>
  <si>
    <t>O31374</t>
  </si>
  <si>
    <t>O31375</t>
  </si>
  <si>
    <t>O31376</t>
  </si>
  <si>
    <t>O31377</t>
  </si>
  <si>
    <t>O31378</t>
  </si>
  <si>
    <t>O31379</t>
  </si>
  <si>
    <t>O31380</t>
  </si>
  <si>
    <t>O31381</t>
  </si>
  <si>
    <t>O31382</t>
  </si>
  <si>
    <t>O31383</t>
  </si>
  <si>
    <t>O31384</t>
  </si>
  <si>
    <t>O31385</t>
  </si>
  <si>
    <t>O31386</t>
  </si>
  <si>
    <t>O31387</t>
  </si>
  <si>
    <t>O31388</t>
  </si>
  <si>
    <t>O31389</t>
  </si>
  <si>
    <t>O31390</t>
  </si>
  <si>
    <t>O31391</t>
  </si>
  <si>
    <t>O31392</t>
  </si>
  <si>
    <t>O31393</t>
  </si>
  <si>
    <t>O31394</t>
  </si>
  <si>
    <t>O31395</t>
  </si>
  <si>
    <t>O31396</t>
  </si>
  <si>
    <t>O31397</t>
  </si>
  <si>
    <t>O31398</t>
  </si>
  <si>
    <t>O31399</t>
  </si>
  <si>
    <t>O31400</t>
  </si>
  <si>
    <t>O31401</t>
  </si>
  <si>
    <t>O31402</t>
  </si>
  <si>
    <t>O31403</t>
  </si>
  <si>
    <t>O31404</t>
  </si>
  <si>
    <t>O31405</t>
  </si>
  <si>
    <t>O31406</t>
  </si>
  <si>
    <t>O31407</t>
  </si>
  <si>
    <t>O31408</t>
  </si>
  <si>
    <t>O31409</t>
  </si>
  <si>
    <t>O31410</t>
  </si>
  <si>
    <t>O31411</t>
  </si>
  <si>
    <t>O31412</t>
  </si>
  <si>
    <t>O31413</t>
  </si>
  <si>
    <t>O31414</t>
  </si>
  <si>
    <t>O31415</t>
  </si>
  <si>
    <t>O31416</t>
  </si>
  <si>
    <t>O31417</t>
  </si>
  <si>
    <t>O31418</t>
  </si>
  <si>
    <t>O31419</t>
  </si>
  <si>
    <t>O31420</t>
  </si>
  <si>
    <t>O31421</t>
  </si>
  <si>
    <t>O31422</t>
  </si>
  <si>
    <t>O31423</t>
  </si>
  <si>
    <t>O31424</t>
  </si>
  <si>
    <t>O31425</t>
  </si>
  <si>
    <t>O31426</t>
  </si>
  <si>
    <t>O31427</t>
  </si>
  <si>
    <t>O31428</t>
  </si>
  <si>
    <t>O31429</t>
  </si>
  <si>
    <t>O31430</t>
  </si>
  <si>
    <t>O31431</t>
  </si>
  <si>
    <t>O31432</t>
  </si>
  <si>
    <t>O31433</t>
  </si>
  <si>
    <t>O31434</t>
  </si>
  <si>
    <t>O31435</t>
  </si>
  <si>
    <t>O31436</t>
  </si>
  <si>
    <t>O31437</t>
  </si>
  <si>
    <t>O31438</t>
  </si>
  <si>
    <t>O31439</t>
  </si>
  <si>
    <t>O31440</t>
  </si>
  <si>
    <t>O31441</t>
  </si>
  <si>
    <t>O31442</t>
  </si>
  <si>
    <t>O31443</t>
  </si>
  <si>
    <t>O31444</t>
  </si>
  <si>
    <t>O31445</t>
  </si>
  <si>
    <t>O31446</t>
  </si>
  <si>
    <t>O31447</t>
  </si>
  <si>
    <t>O31448</t>
  </si>
  <si>
    <t>O31449</t>
  </si>
  <si>
    <t>O31450</t>
  </si>
  <si>
    <t>O31451</t>
  </si>
  <si>
    <t>O31452</t>
  </si>
  <si>
    <t>O31453</t>
  </si>
  <si>
    <t>O31454</t>
  </si>
  <si>
    <t>O31455</t>
  </si>
  <si>
    <t>O31456</t>
  </si>
  <si>
    <t>O31457</t>
  </si>
  <si>
    <t>O31458</t>
  </si>
  <si>
    <t>O31459</t>
  </si>
  <si>
    <t>O31460</t>
  </si>
  <si>
    <t>O31461</t>
  </si>
  <si>
    <t>O31462</t>
  </si>
  <si>
    <t>O31463</t>
  </si>
  <si>
    <t>O31464</t>
  </si>
  <si>
    <t>O31465</t>
  </si>
  <si>
    <t>O31466</t>
  </si>
  <si>
    <t>O31467</t>
  </si>
  <si>
    <t>O31468</t>
  </si>
  <si>
    <t>O31469</t>
  </si>
  <si>
    <t>O31470</t>
  </si>
  <si>
    <t>O31471</t>
  </si>
  <si>
    <t>O31472</t>
  </si>
  <si>
    <t>O31473</t>
  </si>
  <si>
    <t>O31474</t>
  </si>
  <si>
    <t>O31475</t>
  </si>
  <si>
    <t>O31476</t>
  </si>
  <si>
    <t>O31477</t>
  </si>
  <si>
    <t>O31478</t>
  </si>
  <si>
    <t>O31479</t>
  </si>
  <si>
    <t>O31480</t>
  </si>
  <si>
    <t>O31481</t>
  </si>
  <si>
    <t>O31482</t>
  </si>
  <si>
    <t>O31483</t>
  </si>
  <si>
    <t>O31484</t>
  </si>
  <si>
    <t>O31485</t>
  </si>
  <si>
    <t>O31486</t>
  </si>
  <si>
    <t>O31487</t>
  </si>
  <si>
    <t>O31488</t>
  </si>
  <si>
    <t>O31489</t>
  </si>
  <si>
    <t>O31490</t>
  </si>
  <si>
    <t>O31491</t>
  </si>
  <si>
    <t>O31492</t>
  </si>
  <si>
    <t>O31493</t>
  </si>
  <si>
    <t>O31494</t>
  </si>
  <si>
    <t>O31495</t>
  </si>
  <si>
    <t>O31496</t>
  </si>
  <si>
    <t>O31497</t>
  </si>
  <si>
    <t>O31498</t>
  </si>
  <si>
    <t>O31499</t>
  </si>
  <si>
    <t>O31500</t>
  </si>
  <si>
    <t>O31501</t>
  </si>
  <si>
    <t>O31502</t>
  </si>
  <si>
    <t>O31503</t>
  </si>
  <si>
    <t>O31504</t>
  </si>
  <si>
    <t>O31505</t>
  </si>
  <si>
    <t>O31506</t>
  </si>
  <si>
    <t>O31507</t>
  </si>
  <si>
    <t>O31508</t>
  </si>
  <si>
    <t>O31509</t>
  </si>
  <si>
    <t>O31510</t>
  </si>
  <si>
    <t>O31511</t>
  </si>
  <si>
    <t>O31512</t>
  </si>
  <si>
    <t>O31513</t>
  </si>
  <si>
    <t>O31514</t>
  </si>
  <si>
    <t>O31515</t>
  </si>
  <si>
    <t>O31516</t>
  </si>
  <si>
    <t>O31517</t>
  </si>
  <si>
    <t>O31518</t>
  </si>
  <si>
    <t>O31519</t>
  </si>
  <si>
    <t>O31520</t>
  </si>
  <si>
    <t>O31521</t>
  </si>
  <si>
    <t>O31522</t>
  </si>
  <si>
    <t>O31523</t>
  </si>
  <si>
    <t>O31524</t>
  </si>
  <si>
    <t>O31525</t>
  </si>
  <si>
    <t>O31526</t>
  </si>
  <si>
    <t>O31527</t>
  </si>
  <si>
    <t>O31528</t>
  </si>
  <si>
    <t>O31529</t>
  </si>
  <si>
    <t>O31530</t>
  </si>
  <si>
    <t>O31531</t>
  </si>
  <si>
    <t>O31532</t>
  </si>
  <si>
    <t>O31533</t>
  </si>
  <si>
    <t>O31534</t>
  </si>
  <si>
    <t>O31535</t>
  </si>
  <si>
    <t>O31536</t>
  </si>
  <si>
    <t>O31537</t>
  </si>
  <si>
    <t>O31538</t>
  </si>
  <si>
    <t>O31539</t>
  </si>
  <si>
    <t>O31540</t>
  </si>
  <si>
    <t>O31541</t>
  </si>
  <si>
    <t>O31542</t>
  </si>
  <si>
    <t>O31543</t>
  </si>
  <si>
    <t>O31544</t>
  </si>
  <si>
    <t>O31545</t>
  </si>
  <si>
    <t>O31546</t>
  </si>
  <si>
    <t>O31547</t>
  </si>
  <si>
    <t>O31548</t>
  </si>
  <si>
    <t>O31549</t>
  </si>
  <si>
    <t>O31550</t>
  </si>
  <si>
    <t>O31551</t>
  </si>
  <si>
    <t>O31552</t>
  </si>
  <si>
    <t>O31553</t>
  </si>
  <si>
    <t>O31554</t>
  </si>
  <si>
    <t>O31555</t>
  </si>
  <si>
    <t>O31556</t>
  </si>
  <si>
    <t>O31557</t>
  </si>
  <si>
    <t>O31558</t>
  </si>
  <si>
    <t>O31559</t>
  </si>
  <si>
    <t>O31560</t>
  </si>
  <si>
    <t>O31561</t>
  </si>
  <si>
    <t>O31562</t>
  </si>
  <si>
    <t>O31563</t>
  </si>
  <si>
    <t>O31564</t>
  </si>
  <si>
    <t>O31565</t>
  </si>
  <si>
    <t>O31566</t>
  </si>
  <si>
    <t>O31567</t>
  </si>
  <si>
    <t>O31568</t>
  </si>
  <si>
    <t>O31569</t>
  </si>
  <si>
    <t>O31570</t>
  </si>
  <si>
    <t>O31571</t>
  </si>
  <si>
    <t>O31572</t>
  </si>
  <si>
    <t>O31573</t>
  </si>
  <si>
    <t>O31574</t>
  </si>
  <si>
    <t>O31575</t>
  </si>
  <si>
    <t>O31576</t>
  </si>
  <si>
    <t>O31577</t>
  </si>
  <si>
    <t>O31578</t>
  </si>
  <si>
    <t>O31579</t>
  </si>
  <si>
    <t>O31580</t>
  </si>
  <si>
    <t>O31581</t>
  </si>
  <si>
    <t>O31582</t>
  </si>
  <si>
    <t>O31583</t>
  </si>
  <si>
    <t>O31584</t>
  </si>
  <si>
    <t>O31585</t>
  </si>
  <si>
    <t>O31586</t>
  </si>
  <si>
    <t>O31587</t>
  </si>
  <si>
    <t>O31588</t>
  </si>
  <si>
    <t>O31589</t>
  </si>
  <si>
    <t>O31590</t>
  </si>
  <si>
    <t>O31591</t>
  </si>
  <si>
    <t>O31592</t>
  </si>
  <si>
    <t>O31593</t>
  </si>
  <si>
    <t>O31594</t>
  </si>
  <si>
    <t>O31595</t>
  </si>
  <si>
    <t>O31596</t>
  </si>
  <si>
    <t>O31597</t>
  </si>
  <si>
    <t>O31598</t>
  </si>
  <si>
    <t>O31599</t>
  </si>
  <si>
    <t>O31600</t>
  </si>
  <si>
    <t>O31601</t>
  </si>
  <si>
    <t>O31602</t>
  </si>
  <si>
    <t>O31603</t>
  </si>
  <si>
    <t>O31604</t>
  </si>
  <si>
    <t>O31605</t>
  </si>
  <si>
    <t>O31606</t>
  </si>
  <si>
    <t>O31607</t>
  </si>
  <si>
    <t>O31608</t>
  </si>
  <si>
    <t>O31609</t>
  </si>
  <si>
    <t>O31610</t>
  </si>
  <si>
    <t>O31611</t>
  </si>
  <si>
    <t>O31612</t>
  </si>
  <si>
    <t>O31613</t>
  </si>
  <si>
    <t>O31614</t>
  </si>
  <si>
    <t>O31615</t>
  </si>
  <si>
    <t>O31616</t>
  </si>
  <si>
    <t>O31617</t>
  </si>
  <si>
    <t>O31618</t>
  </si>
  <si>
    <t>O31619</t>
  </si>
  <si>
    <t>O31620</t>
  </si>
  <si>
    <t>O31621</t>
  </si>
  <si>
    <t>O31622</t>
  </si>
  <si>
    <t>O31623</t>
  </si>
  <si>
    <t>O31624</t>
  </si>
  <si>
    <t>O31625</t>
  </si>
  <si>
    <t>O31626</t>
  </si>
  <si>
    <t>O31627</t>
  </si>
  <si>
    <t>O31628</t>
  </si>
  <si>
    <t>O31629</t>
  </si>
  <si>
    <t>O31630</t>
  </si>
  <si>
    <t>O31631</t>
  </si>
  <si>
    <t>O31632</t>
  </si>
  <si>
    <t>O31633</t>
  </si>
  <si>
    <t>O31634</t>
  </si>
  <si>
    <t>O31635</t>
  </si>
  <si>
    <t>O31636</t>
  </si>
  <si>
    <t>O31637</t>
  </si>
  <si>
    <t>O31638</t>
  </si>
  <si>
    <t>O31639</t>
  </si>
  <si>
    <t>O31640</t>
  </si>
  <si>
    <t>O31641</t>
  </si>
  <si>
    <t>O31642</t>
  </si>
  <si>
    <t>O31643</t>
  </si>
  <si>
    <t>O31644</t>
  </si>
  <si>
    <t>O31645</t>
  </si>
  <si>
    <t>O31646</t>
  </si>
  <si>
    <t>O31647</t>
  </si>
  <si>
    <t>O31648</t>
  </si>
  <si>
    <t>O31649</t>
  </si>
  <si>
    <t>O31650</t>
  </si>
  <si>
    <t>O31651</t>
  </si>
  <si>
    <t>O31652</t>
  </si>
  <si>
    <t>O31653</t>
  </si>
  <si>
    <t>O31654</t>
  </si>
  <si>
    <t>O31655</t>
  </si>
  <si>
    <t>O31656</t>
  </si>
  <si>
    <t>O31657</t>
  </si>
  <si>
    <t>O31658</t>
  </si>
  <si>
    <t>O31659</t>
  </si>
  <si>
    <t>O31660</t>
  </si>
  <si>
    <t>O31661</t>
  </si>
  <si>
    <t>O31662</t>
  </si>
  <si>
    <t>O31663</t>
  </si>
  <si>
    <t>O31664</t>
  </si>
  <si>
    <t>O31665</t>
  </si>
  <si>
    <t>O31666</t>
  </si>
  <si>
    <t>O31667</t>
  </si>
  <si>
    <t>O31668</t>
  </si>
  <si>
    <t>O31669</t>
  </si>
  <si>
    <t>O31670</t>
  </si>
  <si>
    <t>O31671</t>
  </si>
  <si>
    <t>O31672</t>
  </si>
  <si>
    <t>O31673</t>
  </si>
  <si>
    <t>O31674</t>
  </si>
  <si>
    <t>O31675</t>
  </si>
  <si>
    <t>O31676</t>
  </si>
  <si>
    <t>O31677</t>
  </si>
  <si>
    <t>O31678</t>
  </si>
  <si>
    <t>O31679</t>
  </si>
  <si>
    <t>O31680</t>
  </si>
  <si>
    <t>O31681</t>
  </si>
  <si>
    <t>O31682</t>
  </si>
  <si>
    <t>O31683</t>
  </si>
  <si>
    <t>O31684</t>
  </si>
  <si>
    <t>O31685</t>
  </si>
  <si>
    <t>O31686</t>
  </si>
  <si>
    <t>O31687</t>
  </si>
  <si>
    <t>O31688</t>
  </si>
  <si>
    <t>O31689</t>
  </si>
  <si>
    <t>O31690</t>
  </si>
  <si>
    <t>O31691</t>
  </si>
  <si>
    <t>O31692</t>
  </si>
  <si>
    <t>O31693</t>
  </si>
  <si>
    <t>O31694</t>
  </si>
  <si>
    <t>O31695</t>
  </si>
  <si>
    <t>O31696</t>
  </si>
  <si>
    <t>O31697</t>
  </si>
  <si>
    <t>O31698</t>
  </si>
  <si>
    <t>O31699</t>
  </si>
  <si>
    <t>O31700</t>
  </si>
  <si>
    <t>O31701</t>
  </si>
  <si>
    <t>O31702</t>
  </si>
  <si>
    <t>O31703</t>
  </si>
  <si>
    <t>O31704</t>
  </si>
  <si>
    <t>O31705</t>
  </si>
  <si>
    <t>O31706</t>
  </si>
  <si>
    <t>O31707</t>
  </si>
  <si>
    <t>O31708</t>
  </si>
  <si>
    <t>O31709</t>
  </si>
  <si>
    <t>O31710</t>
  </si>
  <si>
    <t>O31711</t>
  </si>
  <si>
    <t>O31712</t>
  </si>
  <si>
    <t>O31713</t>
  </si>
  <si>
    <t>O31714</t>
  </si>
  <si>
    <t>O31715</t>
  </si>
  <si>
    <t>O31716</t>
  </si>
  <si>
    <t>O31717</t>
  </si>
  <si>
    <t>O31718</t>
  </si>
  <si>
    <t>O31719</t>
  </si>
  <si>
    <t>O31720</t>
  </si>
  <si>
    <t>O31721</t>
  </si>
  <si>
    <t>O31722</t>
  </si>
  <si>
    <t>O31723</t>
  </si>
  <si>
    <t>O31724</t>
  </si>
  <si>
    <t>O31725</t>
  </si>
  <si>
    <t>O31726</t>
  </si>
  <si>
    <t>O31727</t>
  </si>
  <si>
    <t>O31728</t>
  </si>
  <si>
    <t>O31729</t>
  </si>
  <si>
    <t>O31730</t>
  </si>
  <si>
    <t>O31731</t>
  </si>
  <si>
    <t>O31732</t>
  </si>
  <si>
    <t>O31733</t>
  </si>
  <si>
    <t>O31734</t>
  </si>
  <si>
    <t>O31735</t>
  </si>
  <si>
    <t>O31736</t>
  </si>
  <si>
    <t>O31737</t>
  </si>
  <si>
    <t>O31738</t>
  </si>
  <si>
    <t>O31739</t>
  </si>
  <si>
    <t>O31740</t>
  </si>
  <si>
    <t>O31741</t>
  </si>
  <si>
    <t>O31742</t>
  </si>
  <si>
    <t>O31743</t>
  </si>
  <si>
    <t>O31744</t>
  </si>
  <si>
    <t>O31745</t>
  </si>
  <si>
    <t>O31746</t>
  </si>
  <si>
    <t>O31747</t>
  </si>
  <si>
    <t>O31748</t>
  </si>
  <si>
    <t>O31749</t>
  </si>
  <si>
    <t>O31750</t>
  </si>
  <si>
    <t>O31751</t>
  </si>
  <si>
    <t>O31752</t>
  </si>
  <si>
    <t>O31753</t>
  </si>
  <si>
    <t>O31754</t>
  </si>
  <si>
    <t>O31755</t>
  </si>
  <si>
    <t>O31756</t>
  </si>
  <si>
    <t>O31757</t>
  </si>
  <si>
    <t>O31758</t>
  </si>
  <si>
    <t>O31759</t>
  </si>
  <si>
    <t>O31760</t>
  </si>
  <si>
    <t>O31761</t>
  </si>
  <si>
    <t>O31762</t>
  </si>
  <si>
    <t>O31763</t>
  </si>
  <si>
    <t>O31764</t>
  </si>
  <si>
    <t>O31765</t>
  </si>
  <si>
    <t>O31766</t>
  </si>
  <si>
    <t>O31767</t>
  </si>
  <si>
    <t>O31768</t>
  </si>
  <si>
    <t>O31769</t>
  </si>
  <si>
    <t>O31770</t>
  </si>
  <si>
    <t>O31771</t>
  </si>
  <si>
    <t>O31772</t>
  </si>
  <si>
    <t>O31773</t>
  </si>
  <si>
    <t>O31774</t>
  </si>
  <si>
    <t>O31775</t>
  </si>
  <si>
    <t>O31776</t>
  </si>
  <si>
    <t>O31777</t>
  </si>
  <si>
    <t>O31778</t>
  </si>
  <si>
    <t>O31779</t>
  </si>
  <si>
    <t>O31780</t>
  </si>
  <si>
    <t>O31781</t>
  </si>
  <si>
    <t>O31782</t>
  </si>
  <si>
    <t>O31783</t>
  </si>
  <si>
    <t>O31784</t>
  </si>
  <si>
    <t>O31785</t>
  </si>
  <si>
    <t>O31786</t>
  </si>
  <si>
    <t>O31787</t>
  </si>
  <si>
    <t>O31788</t>
  </si>
  <si>
    <t>O31789</t>
  </si>
  <si>
    <t>O31790</t>
  </si>
  <si>
    <t>O31791</t>
  </si>
  <si>
    <t>O31792</t>
  </si>
  <si>
    <t>O31793</t>
  </si>
  <si>
    <t>O31794</t>
  </si>
  <si>
    <t>O31795</t>
  </si>
  <si>
    <t>O31796</t>
  </si>
  <si>
    <t>O31797</t>
  </si>
  <si>
    <t>O31798</t>
  </si>
  <si>
    <t>O31799</t>
  </si>
  <si>
    <t>O31800</t>
  </si>
  <si>
    <t>O31801</t>
  </si>
  <si>
    <t>O31802</t>
  </si>
  <si>
    <t>O31803</t>
  </si>
  <si>
    <t>O31804</t>
  </si>
  <si>
    <t>O31805</t>
  </si>
  <si>
    <t>O31806</t>
  </si>
  <si>
    <t>O31807</t>
  </si>
  <si>
    <t>O31808</t>
  </si>
  <si>
    <t>O31809</t>
  </si>
  <si>
    <t>O31810</t>
  </si>
  <si>
    <t>O31811</t>
  </si>
  <si>
    <t>O31812</t>
  </si>
  <si>
    <t>O31813</t>
  </si>
  <si>
    <t>O31814</t>
  </si>
  <si>
    <t>O31815</t>
  </si>
  <si>
    <t>O31816</t>
  </si>
  <si>
    <t>O31817</t>
  </si>
  <si>
    <t>O31818</t>
  </si>
  <si>
    <t>O31819</t>
  </si>
  <si>
    <t>O31820</t>
  </si>
  <si>
    <t>O31821</t>
  </si>
  <si>
    <t>O31822</t>
  </si>
  <si>
    <t>O31823</t>
  </si>
  <si>
    <t>O31824</t>
  </si>
  <si>
    <t>O31825</t>
  </si>
  <si>
    <t>O31826</t>
  </si>
  <si>
    <t>O31827</t>
  </si>
  <si>
    <t>O31828</t>
  </si>
  <si>
    <t>O31829</t>
  </si>
  <si>
    <t>O31830</t>
  </si>
  <si>
    <t>O31831</t>
  </si>
  <si>
    <t>O31832</t>
  </si>
  <si>
    <t>O31833</t>
  </si>
  <si>
    <t>O31834</t>
  </si>
  <si>
    <t>O31835</t>
  </si>
  <si>
    <t>O31836</t>
  </si>
  <si>
    <t>O31837</t>
  </si>
  <si>
    <t>O31838</t>
  </si>
  <si>
    <t>O31839</t>
  </si>
  <si>
    <t>O31840</t>
  </si>
  <si>
    <t>O31841</t>
  </si>
  <si>
    <t>O31842</t>
  </si>
  <si>
    <t>O31843</t>
  </si>
  <si>
    <t>O31844</t>
  </si>
  <si>
    <t>O31845</t>
  </si>
  <si>
    <t>O31846</t>
  </si>
  <si>
    <t>O31847</t>
  </si>
  <si>
    <t>O31848</t>
  </si>
  <si>
    <t>O31849</t>
  </si>
  <si>
    <t>O31850</t>
  </si>
  <si>
    <t>O31851</t>
  </si>
  <si>
    <t>O31852</t>
  </si>
  <si>
    <t>O31853</t>
  </si>
  <si>
    <t>O31854</t>
  </si>
  <si>
    <t>O31855</t>
  </si>
  <si>
    <t>O31856</t>
  </si>
  <si>
    <t>O31857</t>
  </si>
  <si>
    <t>O31858</t>
  </si>
  <si>
    <t>O31859</t>
  </si>
  <si>
    <t>O31860</t>
  </si>
  <si>
    <t>O31861</t>
  </si>
  <si>
    <t>O31862</t>
  </si>
  <si>
    <t>O31863</t>
  </si>
  <si>
    <t>O31864</t>
  </si>
  <si>
    <t>O31865</t>
  </si>
  <si>
    <t>O31866</t>
  </si>
  <si>
    <t>O31867</t>
  </si>
  <si>
    <t>O31868</t>
  </si>
  <si>
    <t>O31869</t>
  </si>
  <si>
    <t>O31870</t>
  </si>
  <si>
    <t>O31871</t>
  </si>
  <si>
    <t>O31872</t>
  </si>
  <si>
    <t>O31873</t>
  </si>
  <si>
    <t>O31874</t>
  </si>
  <si>
    <t>O31875</t>
  </si>
  <si>
    <t>O31876</t>
  </si>
  <si>
    <t>O31877</t>
  </si>
  <si>
    <t>O31878</t>
  </si>
  <si>
    <t>O31879</t>
  </si>
  <si>
    <t>O31880</t>
  </si>
  <si>
    <t>O31881</t>
  </si>
  <si>
    <t>O31882</t>
  </si>
  <si>
    <t>O31883</t>
  </si>
  <si>
    <t>O31884</t>
  </si>
  <si>
    <t>O31885</t>
  </si>
  <si>
    <t>O31886</t>
  </si>
  <si>
    <t>O31887</t>
  </si>
  <si>
    <t>O31888</t>
  </si>
  <si>
    <t>O31889</t>
  </si>
  <si>
    <t>O31890</t>
  </si>
  <si>
    <t>O31891</t>
  </si>
  <si>
    <t>O31892</t>
  </si>
  <si>
    <t>O31893</t>
  </si>
  <si>
    <t>O31894</t>
  </si>
  <si>
    <t>O31895</t>
  </si>
  <si>
    <t>O31896</t>
  </si>
  <si>
    <t>O31897</t>
  </si>
  <si>
    <t>O31898</t>
  </si>
  <si>
    <t>O31899</t>
  </si>
  <si>
    <t>O31900</t>
  </si>
  <si>
    <t>O31901</t>
  </si>
  <si>
    <t>O31902</t>
  </si>
  <si>
    <t>O31904</t>
  </si>
  <si>
    <t>O31905</t>
  </si>
  <si>
    <t>O31906</t>
  </si>
  <si>
    <t>O31907</t>
  </si>
  <si>
    <t>O31908</t>
  </si>
  <si>
    <t>O31909</t>
  </si>
  <si>
    <t>O31910</t>
  </si>
  <si>
    <t>O31911</t>
  </si>
  <si>
    <t>O31912</t>
  </si>
  <si>
    <t>O31913</t>
  </si>
  <si>
    <t>O31914</t>
  </si>
  <si>
    <t>O31915</t>
  </si>
  <si>
    <t>O31916</t>
  </si>
  <si>
    <t>O31917</t>
  </si>
  <si>
    <t>O31918</t>
  </si>
  <si>
    <t>O31919</t>
  </si>
  <si>
    <t>O31920</t>
  </si>
  <si>
    <t>O31921</t>
  </si>
  <si>
    <t>O31922</t>
  </si>
  <si>
    <t>O31923</t>
  </si>
  <si>
    <t>O31924</t>
  </si>
  <si>
    <t>O31925</t>
  </si>
  <si>
    <t>O31926</t>
  </si>
  <si>
    <t>O31927</t>
  </si>
  <si>
    <t>O31928</t>
  </si>
  <si>
    <t>O31929</t>
  </si>
  <si>
    <t>O31930</t>
  </si>
  <si>
    <t>O31931</t>
  </si>
  <si>
    <t>O31932</t>
  </si>
  <si>
    <t>O31933</t>
  </si>
  <si>
    <t>O31934</t>
  </si>
  <si>
    <t>O31935</t>
  </si>
  <si>
    <t>O31936</t>
  </si>
  <si>
    <t>O31937</t>
  </si>
  <si>
    <t>O31938</t>
  </si>
  <si>
    <t>O31939</t>
  </si>
  <si>
    <t>O31940</t>
  </si>
  <si>
    <t>O31941</t>
  </si>
  <si>
    <t>O31942</t>
  </si>
  <si>
    <t>O31943</t>
  </si>
  <si>
    <t>O31944</t>
  </si>
  <si>
    <t>O31945</t>
  </si>
  <si>
    <t>O31946</t>
  </si>
  <si>
    <t>O31947</t>
  </si>
  <si>
    <t>O31948</t>
  </si>
  <si>
    <t>O31949</t>
  </si>
  <si>
    <t>O31950</t>
  </si>
  <si>
    <t>O31951</t>
  </si>
  <si>
    <t>O31952</t>
  </si>
  <si>
    <t>O31953</t>
  </si>
  <si>
    <t>O31954</t>
  </si>
  <si>
    <t>O31955</t>
  </si>
  <si>
    <t>O31956</t>
  </si>
  <si>
    <t>O31957</t>
  </si>
  <si>
    <t>O31958</t>
  </si>
  <si>
    <t>O31959</t>
  </si>
  <si>
    <t>O31960</t>
  </si>
  <si>
    <t>O31961</t>
  </si>
  <si>
    <t>O31963</t>
  </si>
  <si>
    <t>O31964</t>
  </si>
  <si>
    <t>O31965</t>
  </si>
  <si>
    <t>O31966</t>
  </si>
  <si>
    <t>O31967</t>
  </si>
  <si>
    <t>O31968</t>
  </si>
  <si>
    <t>O31969</t>
  </si>
  <si>
    <t>O31970</t>
  </si>
  <si>
    <t>O31971</t>
  </si>
  <si>
    <t>O31972</t>
  </si>
  <si>
    <t>O31973</t>
  </si>
  <si>
    <t>O31974</t>
  </si>
  <si>
    <t>O31975</t>
  </si>
  <si>
    <t>O31976</t>
  </si>
  <si>
    <t>O31977</t>
  </si>
  <si>
    <t>O31978</t>
  </si>
  <si>
    <t>O31979</t>
  </si>
  <si>
    <t>O31980</t>
  </si>
  <si>
    <t>O31981</t>
  </si>
  <si>
    <t>O31982</t>
  </si>
  <si>
    <t>O31983</t>
  </si>
  <si>
    <t>O31984</t>
  </si>
  <si>
    <t>O31985</t>
  </si>
  <si>
    <t>O31986</t>
  </si>
  <si>
    <t>O31987</t>
  </si>
  <si>
    <t>O31988</t>
  </si>
  <si>
    <t>O31989</t>
  </si>
  <si>
    <t>O31990</t>
  </si>
  <si>
    <t>O31991</t>
  </si>
  <si>
    <t>O31992</t>
  </si>
  <si>
    <t>O31993</t>
  </si>
  <si>
    <t>O31994</t>
  </si>
  <si>
    <t>O31995</t>
  </si>
  <si>
    <t>O31996</t>
  </si>
  <si>
    <t>O31997</t>
  </si>
  <si>
    <t>O31998</t>
  </si>
  <si>
    <t>O31999</t>
  </si>
  <si>
    <t>O32000</t>
  </si>
  <si>
    <t>O32001</t>
  </si>
  <si>
    <t>O32002</t>
  </si>
  <si>
    <t>O32003</t>
  </si>
  <si>
    <t>O32004</t>
  </si>
  <si>
    <t>O32005</t>
  </si>
  <si>
    <t>O32006</t>
  </si>
  <si>
    <t>O32007</t>
  </si>
  <si>
    <t>O32008</t>
  </si>
  <si>
    <t>O32009</t>
  </si>
  <si>
    <t>O32010</t>
  </si>
  <si>
    <t>O32011</t>
  </si>
  <si>
    <t>O32012</t>
  </si>
  <si>
    <t>O32013</t>
  </si>
  <si>
    <t>O32014</t>
  </si>
  <si>
    <t>O32015</t>
  </si>
  <si>
    <t>O32016</t>
  </si>
  <si>
    <t>O32017</t>
  </si>
  <si>
    <t>O32018</t>
  </si>
  <si>
    <t>O32019</t>
  </si>
  <si>
    <t>O32020</t>
  </si>
  <si>
    <t>O32021</t>
  </si>
  <si>
    <t>O32022</t>
  </si>
  <si>
    <t>O32023</t>
  </si>
  <si>
    <t>O32024</t>
  </si>
  <si>
    <t>O32025</t>
  </si>
  <si>
    <t>O32026</t>
  </si>
  <si>
    <t>O32027</t>
  </si>
  <si>
    <t>O32028</t>
  </si>
  <si>
    <t>O32029</t>
  </si>
  <si>
    <t>O32030</t>
  </si>
  <si>
    <t>O32031</t>
  </si>
  <si>
    <t>O32032</t>
  </si>
  <si>
    <t>O32033</t>
  </si>
  <si>
    <t>O32034</t>
  </si>
  <si>
    <t>O32035</t>
  </si>
  <si>
    <t>O32036</t>
  </si>
  <si>
    <t>O32037</t>
  </si>
  <si>
    <t>O32038</t>
  </si>
  <si>
    <t>O32039</t>
  </si>
  <si>
    <t>O32040</t>
  </si>
  <si>
    <t>O32041</t>
  </si>
  <si>
    <t>O32042</t>
  </si>
  <si>
    <t>O32043</t>
  </si>
  <si>
    <t>O32044</t>
  </si>
  <si>
    <t>O32045</t>
  </si>
  <si>
    <t>O32046</t>
  </si>
  <si>
    <t>O32047</t>
  </si>
  <si>
    <t>O32048</t>
  </si>
  <si>
    <t>O32049</t>
  </si>
  <si>
    <t>O32050</t>
  </si>
  <si>
    <t>O32051</t>
  </si>
  <si>
    <t>O32052</t>
  </si>
  <si>
    <t>O32053</t>
  </si>
  <si>
    <t>O32054</t>
  </si>
  <si>
    <t>O32055</t>
  </si>
  <si>
    <t>O32056</t>
  </si>
  <si>
    <t>O32057</t>
  </si>
  <si>
    <t>O32058</t>
  </si>
  <si>
    <t>O32059</t>
  </si>
  <si>
    <t>O32060</t>
  </si>
  <si>
    <t>O32061</t>
  </si>
  <si>
    <t>O32062</t>
  </si>
  <si>
    <t>O32063</t>
  </si>
  <si>
    <t>O32064</t>
  </si>
  <si>
    <t>O32065</t>
  </si>
  <si>
    <t>O32066</t>
  </si>
  <si>
    <t>O32067</t>
  </si>
  <si>
    <t>O32068</t>
  </si>
  <si>
    <t>O32069</t>
  </si>
  <si>
    <t>O32070</t>
  </si>
  <si>
    <t>O32071</t>
  </si>
  <si>
    <t>O32072</t>
  </si>
  <si>
    <t>O32073</t>
  </si>
  <si>
    <t>O32074</t>
  </si>
  <si>
    <t>O32075</t>
  </si>
  <si>
    <t>O32076</t>
  </si>
  <si>
    <t>O32077</t>
  </si>
  <si>
    <t>O32078</t>
  </si>
  <si>
    <t>O32079</t>
  </si>
  <si>
    <t>O32080</t>
  </si>
  <si>
    <t>O32081</t>
  </si>
  <si>
    <t>O32082</t>
  </si>
  <si>
    <t>O32083</t>
  </si>
  <si>
    <t>O32084</t>
  </si>
  <si>
    <t>O32085</t>
  </si>
  <si>
    <t>O32086</t>
  </si>
  <si>
    <t>O32087</t>
  </si>
  <si>
    <t>O32088</t>
  </si>
  <si>
    <t>O32089</t>
  </si>
  <si>
    <t>O32090</t>
  </si>
  <si>
    <t>O32091</t>
  </si>
  <si>
    <t>O32092</t>
  </si>
  <si>
    <t>O32093</t>
  </si>
  <si>
    <t>O32094</t>
  </si>
  <si>
    <t>O32095</t>
  </si>
  <si>
    <t>O32096</t>
  </si>
  <si>
    <t>O32097</t>
  </si>
  <si>
    <t>O32098</t>
  </si>
  <si>
    <t>O32099</t>
  </si>
  <si>
    <t>O32100</t>
  </si>
  <si>
    <t>O32101</t>
  </si>
  <si>
    <t>O32102</t>
  </si>
  <si>
    <t>O32103</t>
  </si>
  <si>
    <t>O32104</t>
  </si>
  <si>
    <t>O32105</t>
  </si>
  <si>
    <t>O32106</t>
  </si>
  <si>
    <t>O32107</t>
  </si>
  <si>
    <t>O32108</t>
  </si>
  <si>
    <t>O32109</t>
  </si>
  <si>
    <t>O32110</t>
  </si>
  <si>
    <t>O32111</t>
  </si>
  <si>
    <t>O32112</t>
  </si>
  <si>
    <t>O32113</t>
  </si>
  <si>
    <t>O32114</t>
  </si>
  <si>
    <t>O32115</t>
  </si>
  <si>
    <t>O32116</t>
  </si>
  <si>
    <t>O32117</t>
  </si>
  <si>
    <t>O32118</t>
  </si>
  <si>
    <t>O32119</t>
  </si>
  <si>
    <t>O32120</t>
  </si>
  <si>
    <t>O32121</t>
  </si>
  <si>
    <t>O32122</t>
  </si>
  <si>
    <t>O32123</t>
  </si>
  <si>
    <t>O32124</t>
  </si>
  <si>
    <t>O32125</t>
  </si>
  <si>
    <t>O32126</t>
  </si>
  <si>
    <t>O32127</t>
  </si>
  <si>
    <t>O32128</t>
  </si>
  <si>
    <t>O32129</t>
  </si>
  <si>
    <t>O32130</t>
  </si>
  <si>
    <t>O32131</t>
  </si>
  <si>
    <t>O32132</t>
  </si>
  <si>
    <t>O32133</t>
  </si>
  <si>
    <t>O32134</t>
  </si>
  <si>
    <t>O32135</t>
  </si>
  <si>
    <t>O32136</t>
  </si>
  <si>
    <t>O32137</t>
  </si>
  <si>
    <t>O32138</t>
  </si>
  <si>
    <t>O32139</t>
  </si>
  <si>
    <t>O32140</t>
  </si>
  <si>
    <t>O32141</t>
  </si>
  <si>
    <t>O32142</t>
  </si>
  <si>
    <t>O32143</t>
  </si>
  <si>
    <t>O32144</t>
  </si>
  <si>
    <t>O32145</t>
  </si>
  <si>
    <t>O32146</t>
  </si>
  <si>
    <t>O32147</t>
  </si>
  <si>
    <t>O32148</t>
  </si>
  <si>
    <t>O32149</t>
  </si>
  <si>
    <t>O32150</t>
  </si>
  <si>
    <t>O32151</t>
  </si>
  <si>
    <t>O32152</t>
  </si>
  <si>
    <t>O32153</t>
  </si>
  <si>
    <t>O32154</t>
  </si>
  <si>
    <t>O32155</t>
  </si>
  <si>
    <t>O32156</t>
  </si>
  <si>
    <t>O32157</t>
  </si>
  <si>
    <t>O32158</t>
  </si>
  <si>
    <t>O32159</t>
  </si>
  <si>
    <t>O32160</t>
  </si>
  <si>
    <t>O32161</t>
  </si>
  <si>
    <t>O32162</t>
  </si>
  <si>
    <t>O32163</t>
  </si>
  <si>
    <t>O32164</t>
  </si>
  <si>
    <t>O32165</t>
  </si>
  <si>
    <t>O32166</t>
  </si>
  <si>
    <t>O32167</t>
  </si>
  <si>
    <t>O32168</t>
  </si>
  <si>
    <t>O32169</t>
  </si>
  <si>
    <t>O32170</t>
  </si>
  <si>
    <t>O32171</t>
  </si>
  <si>
    <t>O32172</t>
  </si>
  <si>
    <t>O32173</t>
  </si>
  <si>
    <t>O32174</t>
  </si>
  <si>
    <t>O32175</t>
  </si>
  <si>
    <t>O32176</t>
  </si>
  <si>
    <t>O32177</t>
  </si>
  <si>
    <t>O32178</t>
  </si>
  <si>
    <t>O32179</t>
  </si>
  <si>
    <t>O32180</t>
  </si>
  <si>
    <t>O32181</t>
  </si>
  <si>
    <t>O32182</t>
  </si>
  <si>
    <t>O32183</t>
  </si>
  <si>
    <t>O32184</t>
  </si>
  <si>
    <t>O32185</t>
  </si>
  <si>
    <t>O32186</t>
  </si>
  <si>
    <t>O32187</t>
  </si>
  <si>
    <t>O32188</t>
  </si>
  <si>
    <t>O32189</t>
  </si>
  <si>
    <t>O32190</t>
  </si>
  <si>
    <t>O32191</t>
  </si>
  <si>
    <t>O32192</t>
  </si>
  <si>
    <t>O32193</t>
  </si>
  <si>
    <t>O32194</t>
  </si>
  <si>
    <t>O32195</t>
  </si>
  <si>
    <t>O32196</t>
  </si>
  <si>
    <t>O32197</t>
  </si>
  <si>
    <t>O32198</t>
  </si>
  <si>
    <t>O32199</t>
  </si>
  <si>
    <t>O32200</t>
  </si>
  <si>
    <t>O32201</t>
  </si>
  <si>
    <t>O32202</t>
  </si>
  <si>
    <t>O32203</t>
  </si>
  <si>
    <t>O32204</t>
  </si>
  <si>
    <t>O32205</t>
  </si>
  <si>
    <t>O32206</t>
  </si>
  <si>
    <t>O32207</t>
  </si>
  <si>
    <t>O32208</t>
  </si>
  <si>
    <t>O32209</t>
  </si>
  <si>
    <t>O32210</t>
  </si>
  <si>
    <t>O32211</t>
  </si>
  <si>
    <t>O32212</t>
  </si>
  <si>
    <t>O32213</t>
  </si>
  <si>
    <t>O32214</t>
  </si>
  <si>
    <t>O32215</t>
  </si>
  <si>
    <t>O32216</t>
  </si>
  <si>
    <t>O32217</t>
  </si>
  <si>
    <t>O32218</t>
  </si>
  <si>
    <t>O32219</t>
  </si>
  <si>
    <t>O32220</t>
  </si>
  <si>
    <t>O32221</t>
  </si>
  <si>
    <t>O32222</t>
  </si>
  <si>
    <t>O32223</t>
  </si>
  <si>
    <t>O32224</t>
  </si>
  <si>
    <t>O32225</t>
  </si>
  <si>
    <t>O32226</t>
  </si>
  <si>
    <t>O32227</t>
  </si>
  <si>
    <t>O32228</t>
  </si>
  <si>
    <t>O32229</t>
  </si>
  <si>
    <t>O32230</t>
  </si>
  <si>
    <t>O32231</t>
  </si>
  <si>
    <t>O32232</t>
  </si>
  <si>
    <t>O32233</t>
  </si>
  <si>
    <t>O32234</t>
  </si>
  <si>
    <t>O32235</t>
  </si>
  <si>
    <t>O32236</t>
  </si>
  <si>
    <t>O32237</t>
  </si>
  <si>
    <t>O32238</t>
  </si>
  <si>
    <t>O32239</t>
  </si>
  <si>
    <t>O32240</t>
  </si>
  <si>
    <t>O32241</t>
  </si>
  <si>
    <t>O32242</t>
  </si>
  <si>
    <t>O32243</t>
  </si>
  <si>
    <t>O32244</t>
  </si>
  <si>
    <t>O32245</t>
  </si>
  <si>
    <t>O32246</t>
  </si>
  <si>
    <t>O32247</t>
  </si>
  <si>
    <t>O32249</t>
  </si>
  <si>
    <t>O32250</t>
  </si>
  <si>
    <t>O32251</t>
  </si>
  <si>
    <t>O32252</t>
  </si>
  <si>
    <t>O32253</t>
  </si>
  <si>
    <t>O32254</t>
  </si>
  <si>
    <t>O32255</t>
  </si>
  <si>
    <t>O32256</t>
  </si>
  <si>
    <t>O32257</t>
  </si>
  <si>
    <t>O32258</t>
  </si>
  <si>
    <t>O32259</t>
  </si>
  <si>
    <t>O32260</t>
  </si>
  <si>
    <t>O32261</t>
  </si>
  <si>
    <t>O32262</t>
  </si>
  <si>
    <t>O32263</t>
  </si>
  <si>
    <t>O32264</t>
  </si>
  <si>
    <t>O32265</t>
  </si>
  <si>
    <t>O32266</t>
  </si>
  <si>
    <t>O32267</t>
  </si>
  <si>
    <t>O32268</t>
  </si>
  <si>
    <t>O32269</t>
  </si>
  <si>
    <t>O32270</t>
  </si>
  <si>
    <t>O32271</t>
  </si>
  <si>
    <t>O32272</t>
  </si>
  <si>
    <t>O32273</t>
  </si>
  <si>
    <t>O32274</t>
  </si>
  <si>
    <t>O32275</t>
  </si>
  <si>
    <t>O32276</t>
  </si>
  <si>
    <t>O32277</t>
  </si>
  <si>
    <t>O32278</t>
  </si>
  <si>
    <t>O32279</t>
  </si>
  <si>
    <t>O32280</t>
  </si>
  <si>
    <t>O32281</t>
  </si>
  <si>
    <t>O32282</t>
  </si>
  <si>
    <t>O32283</t>
  </si>
  <si>
    <t>O32284</t>
  </si>
  <si>
    <t>O32285</t>
  </si>
  <si>
    <t>O32286</t>
  </si>
  <si>
    <t>O32287</t>
  </si>
  <si>
    <t>O32288</t>
  </si>
  <si>
    <t>O32289</t>
  </si>
  <si>
    <t>O32290</t>
  </si>
  <si>
    <t>O32291</t>
  </si>
  <si>
    <t>O32292</t>
  </si>
  <si>
    <t>O32293</t>
  </si>
  <si>
    <t>O32294</t>
  </si>
  <si>
    <t>O32295</t>
  </si>
  <si>
    <t>O32296</t>
  </si>
  <si>
    <t>O32297</t>
  </si>
  <si>
    <t>O32298</t>
  </si>
  <si>
    <t>O32299</t>
  </si>
  <si>
    <t>O32300</t>
  </si>
  <si>
    <t>O32301</t>
  </si>
  <si>
    <t>O32302</t>
  </si>
  <si>
    <t>O32303</t>
  </si>
  <si>
    <t>O32304</t>
  </si>
  <si>
    <t>O32305</t>
  </si>
  <si>
    <t>O32306</t>
  </si>
  <si>
    <t>O32307</t>
  </si>
  <si>
    <t>O32308</t>
  </si>
  <si>
    <t>O32309</t>
  </si>
  <si>
    <t>O32310</t>
  </si>
  <si>
    <t>O32311</t>
  </si>
  <si>
    <t>O32312</t>
  </si>
  <si>
    <t>O32313</t>
  </si>
  <si>
    <t>O32314</t>
  </si>
  <si>
    <t>O32315</t>
  </si>
  <si>
    <t>O32316</t>
  </si>
  <si>
    <t>O32317</t>
  </si>
  <si>
    <t>O32318</t>
  </si>
  <si>
    <t>O32319</t>
  </si>
  <si>
    <t>O32320</t>
  </si>
  <si>
    <t>O32321</t>
  </si>
  <si>
    <t>O32322</t>
  </si>
  <si>
    <t>O32323</t>
  </si>
  <si>
    <t>O32324</t>
  </si>
  <si>
    <t>O32325</t>
  </si>
  <si>
    <t>O32326</t>
  </si>
  <si>
    <t>O32327</t>
  </si>
  <si>
    <t>O32328</t>
  </si>
  <si>
    <t>O32329</t>
  </si>
  <si>
    <t>O32330</t>
  </si>
  <si>
    <t>O32331</t>
  </si>
  <si>
    <t>O32332</t>
  </si>
  <si>
    <t>O32333</t>
  </si>
  <si>
    <t>O32334</t>
  </si>
  <si>
    <t>O32335</t>
  </si>
  <si>
    <t>O32336</t>
  </si>
  <si>
    <t>O32337</t>
  </si>
  <si>
    <t>O32338</t>
  </si>
  <si>
    <t>O32339</t>
  </si>
  <si>
    <t>O32340</t>
  </si>
  <si>
    <t>O32341</t>
  </si>
  <si>
    <t>O32342</t>
  </si>
  <si>
    <t>O32343</t>
  </si>
  <si>
    <t>O32344</t>
  </si>
  <si>
    <t>O32345</t>
  </si>
  <si>
    <t>O32346</t>
  </si>
  <si>
    <t>O32347</t>
  </si>
  <si>
    <t>O32348</t>
  </si>
  <si>
    <t>O32349</t>
  </si>
  <si>
    <t>O32350</t>
  </si>
  <si>
    <t>O32351</t>
  </si>
  <si>
    <t>O32352</t>
  </si>
  <si>
    <t>O32353</t>
  </si>
  <si>
    <t>O32354</t>
  </si>
  <si>
    <t>O32355</t>
  </si>
  <si>
    <t>O32356</t>
  </si>
  <si>
    <t>O32357</t>
  </si>
  <si>
    <t>O32358</t>
  </si>
  <si>
    <t>O32359</t>
  </si>
  <si>
    <t>O32360</t>
  </si>
  <si>
    <t>O32361</t>
  </si>
  <si>
    <t>O32362</t>
  </si>
  <si>
    <t>O32363</t>
  </si>
  <si>
    <t>O32364</t>
  </si>
  <si>
    <t>O32365</t>
  </si>
  <si>
    <t>O32366</t>
  </si>
  <si>
    <t>O32367</t>
  </si>
  <si>
    <t>O32368</t>
  </si>
  <si>
    <t>O32369</t>
  </si>
  <si>
    <t>O32370</t>
  </si>
  <si>
    <t>O32371</t>
  </si>
  <si>
    <t>O32372</t>
  </si>
  <si>
    <t>O32373</t>
  </si>
  <si>
    <t>O32374</t>
  </si>
  <si>
    <t>O32375</t>
  </si>
  <si>
    <t>O32376</t>
  </si>
  <si>
    <t>O32377</t>
  </si>
  <si>
    <t>O32378</t>
  </si>
  <si>
    <t>O32379</t>
  </si>
  <si>
    <t>O32380</t>
  </si>
  <si>
    <t>O32381</t>
  </si>
  <si>
    <t>O32382</t>
  </si>
  <si>
    <t>O32383</t>
  </si>
  <si>
    <t>O32384</t>
  </si>
  <si>
    <t>O32385</t>
  </si>
  <si>
    <t>O32386</t>
  </si>
  <si>
    <t>O32387</t>
  </si>
  <si>
    <t>O32388</t>
  </si>
  <si>
    <t>O32389</t>
  </si>
  <si>
    <t>O32390</t>
  </si>
  <si>
    <t>O32391</t>
  </si>
  <si>
    <t>O32392</t>
  </si>
  <si>
    <t>O32393</t>
  </si>
  <si>
    <t>O32394</t>
  </si>
  <si>
    <t>O32395</t>
  </si>
  <si>
    <t>O32396</t>
  </si>
  <si>
    <t>O32397</t>
  </si>
  <si>
    <t>O32398</t>
  </si>
  <si>
    <t>O32399</t>
  </si>
  <si>
    <t>O32400</t>
  </si>
  <si>
    <t>O32401</t>
  </si>
  <si>
    <t>O32402</t>
  </si>
  <si>
    <t>O32403</t>
  </si>
  <si>
    <t>O32404</t>
  </si>
  <si>
    <t>O32405</t>
  </si>
  <si>
    <t>O32406</t>
  </si>
  <si>
    <t>O32407</t>
  </si>
  <si>
    <t>O32408</t>
  </si>
  <si>
    <t>O32409</t>
  </si>
  <si>
    <t>O32410</t>
  </si>
  <si>
    <t>O32411</t>
  </si>
  <si>
    <t>O32412</t>
  </si>
  <si>
    <t>O32413</t>
  </si>
  <si>
    <t>O32414</t>
  </si>
  <si>
    <t>O32415</t>
  </si>
  <si>
    <t>O32416</t>
  </si>
  <si>
    <t>O32417</t>
  </si>
  <si>
    <t>O32418</t>
  </si>
  <si>
    <t>O32419</t>
  </si>
  <si>
    <t>O32420</t>
  </si>
  <si>
    <t>O32421</t>
  </si>
  <si>
    <t>O32422</t>
  </si>
  <si>
    <t>O32423</t>
  </si>
  <si>
    <t>O32424</t>
  </si>
  <si>
    <t>O32425</t>
  </si>
  <si>
    <t>O32426</t>
  </si>
  <si>
    <t>O32427</t>
  </si>
  <si>
    <t>O32428</t>
  </si>
  <si>
    <t>O32429</t>
  </si>
  <si>
    <t>O32430</t>
  </si>
  <si>
    <t>O32431</t>
  </si>
  <si>
    <t>O32432</t>
  </si>
  <si>
    <t>O32433</t>
  </si>
  <si>
    <t>O32434</t>
  </si>
  <si>
    <t>O32435</t>
  </si>
  <si>
    <t>O32436</t>
  </si>
  <si>
    <t>O32437</t>
  </si>
  <si>
    <t>O32438</t>
  </si>
  <si>
    <t>O32439</t>
  </si>
  <si>
    <t>O32440</t>
  </si>
  <si>
    <t>O32441</t>
  </si>
  <si>
    <t>O32442</t>
  </si>
  <si>
    <t>O32443</t>
  </si>
  <si>
    <t>O32444</t>
  </si>
  <si>
    <t>O32445</t>
  </si>
  <si>
    <t>O32446</t>
  </si>
  <si>
    <t>O32447</t>
  </si>
  <si>
    <t>O32448</t>
  </si>
  <si>
    <t>O32449</t>
  </si>
  <si>
    <t>O32450</t>
  </si>
  <si>
    <t>O32451</t>
  </si>
  <si>
    <t>O32452</t>
  </si>
  <si>
    <t>O32453</t>
  </si>
  <si>
    <t>O32454</t>
  </si>
  <si>
    <t>O32455</t>
  </si>
  <si>
    <t>O32456</t>
  </si>
  <si>
    <t>O32457</t>
  </si>
  <si>
    <t>O32458</t>
  </si>
  <si>
    <t>O32459</t>
  </si>
  <si>
    <t>O32460</t>
  </si>
  <si>
    <t>O32461</t>
  </si>
  <si>
    <t>O32462</t>
  </si>
  <si>
    <t>O32463</t>
  </si>
  <si>
    <t>O32464</t>
  </si>
  <si>
    <t>O32465</t>
  </si>
  <si>
    <t>O32466</t>
  </si>
  <si>
    <t>O32467</t>
  </si>
  <si>
    <t>O32468</t>
  </si>
  <si>
    <t>O32469</t>
  </si>
  <si>
    <t>O32470</t>
  </si>
  <si>
    <t>O32471</t>
  </si>
  <si>
    <t>O32472</t>
  </si>
  <si>
    <t>O32473</t>
  </si>
  <si>
    <t>O32474</t>
  </si>
  <si>
    <t>O32475</t>
  </si>
  <si>
    <t>O32476</t>
  </si>
  <si>
    <t>O32477</t>
  </si>
  <si>
    <t>O32478</t>
  </si>
  <si>
    <t>O32479</t>
  </si>
  <si>
    <t>O32480</t>
  </si>
  <si>
    <t>O32481</t>
  </si>
  <si>
    <t>O32482</t>
  </si>
  <si>
    <t>O32483</t>
  </si>
  <si>
    <t>O32484</t>
  </si>
  <si>
    <t>O32485</t>
  </si>
  <si>
    <t>O32486</t>
  </si>
  <si>
    <t>O32487</t>
  </si>
  <si>
    <t>O32488</t>
  </si>
  <si>
    <t>O32489</t>
  </si>
  <si>
    <t>O32490</t>
  </si>
  <si>
    <t>O32491</t>
  </si>
  <si>
    <t>O32492</t>
  </si>
  <si>
    <t>O32493</t>
  </si>
  <si>
    <t>O32494</t>
  </si>
  <si>
    <t>O32495</t>
  </si>
  <si>
    <t>O32496</t>
  </si>
  <si>
    <t>O32497</t>
  </si>
  <si>
    <t>O32498</t>
  </si>
  <si>
    <t>O32499</t>
  </si>
  <si>
    <t>O32500</t>
  </si>
  <si>
    <t>O32501</t>
  </si>
  <si>
    <t>O32502</t>
  </si>
  <si>
    <t>O32503</t>
  </si>
  <si>
    <t>O32504</t>
  </si>
  <si>
    <t>O32505</t>
  </si>
  <si>
    <t>O32506</t>
  </si>
  <si>
    <t>O32507</t>
  </si>
  <si>
    <t>O32508</t>
  </si>
  <si>
    <t>O32509</t>
  </si>
  <si>
    <t>O32510</t>
  </si>
  <si>
    <t>O32511</t>
  </si>
  <si>
    <t>O32512</t>
  </si>
  <si>
    <t>O32513</t>
  </si>
  <si>
    <t>O32514</t>
  </si>
  <si>
    <t>O32515</t>
  </si>
  <si>
    <t>O32516</t>
  </si>
  <si>
    <t>O32517</t>
  </si>
  <si>
    <t>O32518</t>
  </si>
  <si>
    <t>O32519</t>
  </si>
  <si>
    <t>O32520</t>
  </si>
  <si>
    <t>O32521</t>
  </si>
  <si>
    <t>O32522</t>
  </si>
  <si>
    <t>O32523</t>
  </si>
  <si>
    <t>O32524</t>
  </si>
  <si>
    <t>O32525</t>
  </si>
  <si>
    <t>O32526</t>
  </si>
  <si>
    <t>O32527</t>
  </si>
  <si>
    <t>O32528</t>
  </si>
  <si>
    <t>O32529</t>
  </si>
  <si>
    <t>O32530</t>
  </si>
  <si>
    <t>O32531</t>
  </si>
  <si>
    <t>O32532</t>
  </si>
  <si>
    <t>O32533</t>
  </si>
  <si>
    <t>O32534</t>
  </si>
  <si>
    <t>O32535</t>
  </si>
  <si>
    <t>O32536</t>
  </si>
  <si>
    <t>O32537</t>
  </si>
  <si>
    <t>O32538</t>
  </si>
  <si>
    <t>O32539</t>
  </si>
  <si>
    <t>O32540</t>
  </si>
  <si>
    <t>O32541</t>
  </si>
  <si>
    <t>O32542</t>
  </si>
  <si>
    <t>O32543</t>
  </si>
  <si>
    <t>O32544</t>
  </si>
  <si>
    <t>O32545</t>
  </si>
  <si>
    <t>O32546</t>
  </si>
  <si>
    <t>O32547</t>
  </si>
  <si>
    <t>O32548</t>
  </si>
  <si>
    <t>O32549</t>
  </si>
  <si>
    <t>O32550</t>
  </si>
  <si>
    <t>O32551</t>
  </si>
  <si>
    <t>O32552</t>
  </si>
  <si>
    <t>O32553</t>
  </si>
  <si>
    <t>O32554</t>
  </si>
  <si>
    <t>O32555</t>
  </si>
  <si>
    <t>O32556</t>
  </si>
  <si>
    <t>O32557</t>
  </si>
  <si>
    <t>O32558</t>
  </si>
  <si>
    <t>O32559</t>
  </si>
  <si>
    <t>O32560</t>
  </si>
  <si>
    <t>O32561</t>
  </si>
  <si>
    <t>O32562</t>
  </si>
  <si>
    <t>O32563</t>
  </si>
  <si>
    <t>O32564</t>
  </si>
  <si>
    <t>O32565</t>
  </si>
  <si>
    <t>O32566</t>
  </si>
  <si>
    <t>O32567</t>
  </si>
  <si>
    <t>O32568</t>
  </si>
  <si>
    <t>O32569</t>
  </si>
  <si>
    <t>O32570</t>
  </si>
  <si>
    <t>O32571</t>
  </si>
  <si>
    <t>O32572</t>
  </si>
  <si>
    <t>O32573</t>
  </si>
  <si>
    <t>O32574</t>
  </si>
  <si>
    <t>O32575</t>
  </si>
  <si>
    <t>O32576</t>
  </si>
  <si>
    <t>O32577</t>
  </si>
  <si>
    <t>O32578</t>
  </si>
  <si>
    <t>O32579</t>
  </si>
  <si>
    <t>O32580</t>
  </si>
  <si>
    <t>O32581</t>
  </si>
  <si>
    <t>O32582</t>
  </si>
  <si>
    <t>O32583</t>
  </si>
  <si>
    <t>O32584</t>
  </si>
  <si>
    <t>O32585</t>
  </si>
  <si>
    <t>O32586</t>
  </si>
  <si>
    <t>O32587</t>
  </si>
  <si>
    <t>O32588</t>
  </si>
  <si>
    <t>O32589</t>
  </si>
  <si>
    <t>O32590</t>
  </si>
  <si>
    <t>O32591</t>
  </si>
  <si>
    <t>O32592</t>
  </si>
  <si>
    <t>O32593</t>
  </si>
  <si>
    <t>O32594</t>
  </si>
  <si>
    <t>O32595</t>
  </si>
  <si>
    <t>O32596</t>
  </si>
  <si>
    <t>O32597</t>
  </si>
  <si>
    <t>O32598</t>
  </si>
  <si>
    <t>O32599</t>
  </si>
  <si>
    <t>O32600</t>
  </si>
  <si>
    <t>O32601</t>
  </si>
  <si>
    <t>O32602</t>
  </si>
  <si>
    <t>O32603</t>
  </si>
  <si>
    <t>O32604</t>
  </si>
  <si>
    <t>O32605</t>
  </si>
  <si>
    <t>O32606</t>
  </si>
  <si>
    <t>O32607</t>
  </si>
  <si>
    <t>O32608</t>
  </si>
  <si>
    <t>O32609</t>
  </si>
  <si>
    <t>O32610</t>
  </si>
  <si>
    <t>O32611</t>
  </si>
  <si>
    <t>O32612</t>
  </si>
  <si>
    <t>O32613</t>
  </si>
  <si>
    <t>O32614</t>
  </si>
  <si>
    <t>O32615</t>
  </si>
  <si>
    <t>O32616</t>
  </si>
  <si>
    <t>O32617</t>
  </si>
  <si>
    <t>O32618</t>
  </si>
  <si>
    <t>O32619</t>
  </si>
  <si>
    <t>O32620</t>
  </si>
  <si>
    <t>O32621</t>
  </si>
  <si>
    <t>O32622</t>
  </si>
  <si>
    <t>O32623</t>
  </si>
  <si>
    <t>O32624</t>
  </si>
  <si>
    <t>O32625</t>
  </si>
  <si>
    <t>O32626</t>
  </si>
  <si>
    <t>O32627</t>
  </si>
  <si>
    <t>O32628</t>
  </si>
  <si>
    <t>O32629</t>
  </si>
  <si>
    <t>O32630</t>
  </si>
  <si>
    <t>O32631</t>
  </si>
  <si>
    <t>O32632</t>
  </si>
  <si>
    <t>O32633</t>
  </si>
  <si>
    <t>O32634</t>
  </si>
  <si>
    <t>O32635</t>
  </si>
  <si>
    <t>O32636</t>
  </si>
  <si>
    <t>O32637</t>
  </si>
  <si>
    <t>O32638</t>
  </si>
  <si>
    <t>O32639</t>
  </si>
  <si>
    <t>O32640</t>
  </si>
  <si>
    <t>O32641</t>
  </si>
  <si>
    <t>O32642</t>
  </si>
  <si>
    <t>O32643</t>
  </si>
  <si>
    <t>O32644</t>
  </si>
  <si>
    <t>O32645</t>
  </si>
  <si>
    <t>O32646</t>
  </si>
  <si>
    <t>O32647</t>
  </si>
  <si>
    <t>O32648</t>
  </si>
  <si>
    <t>O32649</t>
  </si>
  <si>
    <t>O32650</t>
  </si>
  <si>
    <t>O32651</t>
  </si>
  <si>
    <t>O32652</t>
  </si>
  <si>
    <t>O32653</t>
  </si>
  <si>
    <t>O32654</t>
  </si>
  <si>
    <t>O32655</t>
  </si>
  <si>
    <t>O32656</t>
  </si>
  <si>
    <t>O32657</t>
  </si>
  <si>
    <t>O32658</t>
  </si>
  <si>
    <t>O32659</t>
  </si>
  <si>
    <t>O32660</t>
  </si>
  <si>
    <t>O32661</t>
  </si>
  <si>
    <t>O32662</t>
  </si>
  <si>
    <t>O32663</t>
  </si>
  <si>
    <t>O32664</t>
  </si>
  <si>
    <t>O32665</t>
  </si>
  <si>
    <t>O32666</t>
  </si>
  <si>
    <t>O32667</t>
  </si>
  <si>
    <t>O32668</t>
  </si>
  <si>
    <t>O32669</t>
  </si>
  <si>
    <t>O32670</t>
  </si>
  <si>
    <t>O32671</t>
  </si>
  <si>
    <t>O32672</t>
  </si>
  <si>
    <t>O32673</t>
  </si>
  <si>
    <t>O32674</t>
  </si>
  <si>
    <t>O32675</t>
  </si>
  <si>
    <t>O32676</t>
  </si>
  <si>
    <t>O32677</t>
  </si>
  <si>
    <t>O32678</t>
  </si>
  <si>
    <t>O32679</t>
  </si>
  <si>
    <t>O32680</t>
  </si>
  <si>
    <t>O32681</t>
  </si>
  <si>
    <t>O32682</t>
  </si>
  <si>
    <t>O32683</t>
  </si>
  <si>
    <t>O32684</t>
  </si>
  <si>
    <t>O32685</t>
  </si>
  <si>
    <t>O32686</t>
  </si>
  <si>
    <t>O32687</t>
  </si>
  <si>
    <t>O32688</t>
  </si>
  <si>
    <t>O32689</t>
  </si>
  <si>
    <t>O32690</t>
  </si>
  <si>
    <t>O32691</t>
  </si>
  <si>
    <t>O32692</t>
  </si>
  <si>
    <t>O32693</t>
  </si>
  <si>
    <t>O32694</t>
  </si>
  <si>
    <t>O32695</t>
  </si>
  <si>
    <t>O32696</t>
  </si>
  <si>
    <t>O32697</t>
  </si>
  <si>
    <t>O32698</t>
  </si>
  <si>
    <t>O32699</t>
  </si>
  <si>
    <t>O32700</t>
  </si>
  <si>
    <t>O32701</t>
  </si>
  <si>
    <t>O32702</t>
  </si>
  <si>
    <t>O32703</t>
  </si>
  <si>
    <t>O32704</t>
  </si>
  <si>
    <t>O32705</t>
  </si>
  <si>
    <t>O32706</t>
  </si>
  <si>
    <t>O32707</t>
  </si>
  <si>
    <t>O32708</t>
  </si>
  <si>
    <t>O32709</t>
  </si>
  <si>
    <t>O32710</t>
  </si>
  <si>
    <t>O32711</t>
  </si>
  <si>
    <t>O32712</t>
  </si>
  <si>
    <t>O32713</t>
  </si>
  <si>
    <t>O32714</t>
  </si>
  <si>
    <t>O32715</t>
  </si>
  <si>
    <t>O32716</t>
  </si>
  <si>
    <t>O32717</t>
  </si>
  <si>
    <t>O32718</t>
  </si>
  <si>
    <t>O32719</t>
  </si>
  <si>
    <t>O32720</t>
  </si>
  <si>
    <t>O32722</t>
  </si>
  <si>
    <t>O32723</t>
  </si>
  <si>
    <t>O32724</t>
  </si>
  <si>
    <t>O32725</t>
  </si>
  <si>
    <t>O32726</t>
  </si>
  <si>
    <t>O32727</t>
  </si>
  <si>
    <t>O32728</t>
  </si>
  <si>
    <t>O32729</t>
  </si>
  <si>
    <t>O32730</t>
  </si>
  <si>
    <t>O32731</t>
  </si>
  <si>
    <t>O32732</t>
  </si>
  <si>
    <t>O32733</t>
  </si>
  <si>
    <t>O32734</t>
  </si>
  <si>
    <t>O32735</t>
  </si>
  <si>
    <t>O32736</t>
  </si>
  <si>
    <t>O32737</t>
  </si>
  <si>
    <t>O32738</t>
  </si>
  <si>
    <t>O32739</t>
  </si>
  <si>
    <t>O32740</t>
  </si>
  <si>
    <t>O32741</t>
  </si>
  <si>
    <t>O32742</t>
  </si>
  <si>
    <t>O32743</t>
  </si>
  <si>
    <t>O32744</t>
  </si>
  <si>
    <t>O32745</t>
  </si>
  <si>
    <t>O32746</t>
  </si>
  <si>
    <t>O32747</t>
  </si>
  <si>
    <t>O32748</t>
  </si>
  <si>
    <t>O32749</t>
  </si>
  <si>
    <t>O32750</t>
  </si>
  <si>
    <t>O32751</t>
  </si>
  <si>
    <t>O32752</t>
  </si>
  <si>
    <t>O32753</t>
  </si>
  <si>
    <t>O32754</t>
  </si>
  <si>
    <t>O32755</t>
  </si>
  <si>
    <t>O32756</t>
  </si>
  <si>
    <t>O32757</t>
  </si>
  <si>
    <t>O32758</t>
  </si>
  <si>
    <t>O32759</t>
  </si>
  <si>
    <t>O32760</t>
  </si>
  <si>
    <t>O32761</t>
  </si>
  <si>
    <t>O32762</t>
  </si>
  <si>
    <t>O32763</t>
  </si>
  <si>
    <t>O32764</t>
  </si>
  <si>
    <t>O32765</t>
  </si>
  <si>
    <t>O32766</t>
  </si>
  <si>
    <t>O32767</t>
  </si>
  <si>
    <t>O32768</t>
  </si>
  <si>
    <t>O32769</t>
  </si>
  <si>
    <t>O32770</t>
  </si>
  <si>
    <t>O32771</t>
  </si>
  <si>
    <t>O32772</t>
  </si>
  <si>
    <t>O32773</t>
  </si>
  <si>
    <t>O32775</t>
  </si>
  <si>
    <t>O32776</t>
  </si>
  <si>
    <t>O32777</t>
  </si>
  <si>
    <t>O32778</t>
  </si>
  <si>
    <t>O32779</t>
  </si>
  <si>
    <t>O32780</t>
  </si>
  <si>
    <t>O32781</t>
  </si>
  <si>
    <t>O32782</t>
  </si>
  <si>
    <t>O32783</t>
  </si>
  <si>
    <t>O32784</t>
  </si>
  <si>
    <t>O32785</t>
  </si>
  <si>
    <t>O32786</t>
  </si>
  <si>
    <t>O32787</t>
  </si>
  <si>
    <t>O32788</t>
  </si>
  <si>
    <t>O32789</t>
  </si>
  <si>
    <t>O32790</t>
  </si>
  <si>
    <t>O32791</t>
  </si>
  <si>
    <t>O32792</t>
  </si>
  <si>
    <t>O32793</t>
  </si>
  <si>
    <t>O32794</t>
  </si>
  <si>
    <t>O32795</t>
  </si>
  <si>
    <t>O32796</t>
  </si>
  <si>
    <t>O32797</t>
  </si>
  <si>
    <t>O32798</t>
  </si>
  <si>
    <t>O32799</t>
  </si>
  <si>
    <t>O32800</t>
  </si>
  <si>
    <t>O32801</t>
  </si>
  <si>
    <t>O32802</t>
  </si>
  <si>
    <t>O32803</t>
  </si>
  <si>
    <t>O32804</t>
  </si>
  <si>
    <t>O32805</t>
  </si>
  <si>
    <t>O32806</t>
  </si>
  <si>
    <t>O32807</t>
  </si>
  <si>
    <t>O32808</t>
  </si>
  <si>
    <t>O32809</t>
  </si>
  <si>
    <t>O32810</t>
  </si>
  <si>
    <t>O32811</t>
  </si>
  <si>
    <t>O32812</t>
  </si>
  <si>
    <t>O32813</t>
  </si>
  <si>
    <t>O32814</t>
  </si>
  <si>
    <t>O32815</t>
  </si>
  <si>
    <t>O32816</t>
  </si>
  <si>
    <t>O32817</t>
  </si>
  <si>
    <t>O32818</t>
  </si>
  <si>
    <t>O32819</t>
  </si>
  <si>
    <t>O32820</t>
  </si>
  <si>
    <t>O32821</t>
  </si>
  <si>
    <t>O32822</t>
  </si>
  <si>
    <t>O32823</t>
  </si>
  <si>
    <t>O32824</t>
  </si>
  <si>
    <t>O32825</t>
  </si>
  <si>
    <t>O32826</t>
  </si>
  <si>
    <t>O32827</t>
  </si>
  <si>
    <t>O32828</t>
  </si>
  <si>
    <t>O32829</t>
  </si>
  <si>
    <t>O32830</t>
  </si>
  <si>
    <t>O32831</t>
  </si>
  <si>
    <t>O32832</t>
  </si>
  <si>
    <t>O32833</t>
  </si>
  <si>
    <t>O32834</t>
  </si>
  <si>
    <t>O32835</t>
  </si>
  <si>
    <t>O32836</t>
  </si>
  <si>
    <t>O32837</t>
  </si>
  <si>
    <t>O32838</t>
  </si>
  <si>
    <t>O32839</t>
  </si>
  <si>
    <t>O32840</t>
  </si>
  <si>
    <t>O32841</t>
  </si>
  <si>
    <t>O32842</t>
  </si>
  <si>
    <t>O32843</t>
  </si>
  <si>
    <t>O32844</t>
  </si>
  <si>
    <t>O32845</t>
  </si>
  <si>
    <t>O32846</t>
  </si>
  <si>
    <t>O32847</t>
  </si>
  <si>
    <t>O32848</t>
  </si>
  <si>
    <t>O32849</t>
  </si>
  <si>
    <t>O32850</t>
  </si>
  <si>
    <t>O32851</t>
  </si>
  <si>
    <t>O32852</t>
  </si>
  <si>
    <t>O32853</t>
  </si>
  <si>
    <t>O32854</t>
  </si>
  <si>
    <t>O32855</t>
  </si>
  <si>
    <t>O32856</t>
  </si>
  <si>
    <t>O32857</t>
  </si>
  <si>
    <t>O32858</t>
  </si>
  <si>
    <t>O32859</t>
  </si>
  <si>
    <t>O32860</t>
  </si>
  <si>
    <t>O32861</t>
  </si>
  <si>
    <t>O32862</t>
  </si>
  <si>
    <t>O32863</t>
  </si>
  <si>
    <t>O32864</t>
  </si>
  <si>
    <t>O32865</t>
  </si>
  <si>
    <t>O32866</t>
  </si>
  <si>
    <t>O32867</t>
  </si>
  <si>
    <t>O32868</t>
  </si>
  <si>
    <t>O32869</t>
  </si>
  <si>
    <t>O32870</t>
  </si>
  <si>
    <t>O32871</t>
  </si>
  <si>
    <t>O32872</t>
  </si>
  <si>
    <t>O32873</t>
  </si>
  <si>
    <t>O32874</t>
  </si>
  <si>
    <t>O32875</t>
  </si>
  <si>
    <t>O32876</t>
  </si>
  <si>
    <t>O32877</t>
  </si>
  <si>
    <t>O32878</t>
  </si>
  <si>
    <t>O32879</t>
  </si>
  <si>
    <t>O32880</t>
  </si>
  <si>
    <t>O32881</t>
  </si>
  <si>
    <t>O32882</t>
  </si>
  <si>
    <t>O32883</t>
  </si>
  <si>
    <t>O32884</t>
  </si>
  <si>
    <t>O32885</t>
  </si>
  <si>
    <t>O32886</t>
  </si>
  <si>
    <t>O32887</t>
  </si>
  <si>
    <t>O32888</t>
  </si>
  <si>
    <t>O32889</t>
  </si>
  <si>
    <t>O32890</t>
  </si>
  <si>
    <t>O32891</t>
  </si>
  <si>
    <t>O32892</t>
  </si>
  <si>
    <t>O32893</t>
  </si>
  <si>
    <t>O32894</t>
  </si>
  <si>
    <t>O32895</t>
  </si>
  <si>
    <t>O32896</t>
  </si>
  <si>
    <t>O32897</t>
  </si>
  <si>
    <t>O32898</t>
  </si>
  <si>
    <t>O32899</t>
  </si>
  <si>
    <t>O32900</t>
  </si>
  <si>
    <t>O32901</t>
  </si>
  <si>
    <t>O32902</t>
  </si>
  <si>
    <t>O32903</t>
  </si>
  <si>
    <t>O32904</t>
  </si>
  <si>
    <t>O32905</t>
  </si>
  <si>
    <t>O32906</t>
  </si>
  <si>
    <t>O32907</t>
  </si>
  <si>
    <t>O32908</t>
  </si>
  <si>
    <t>O32909</t>
  </si>
  <si>
    <t>O32910</t>
  </si>
  <si>
    <t>O32911</t>
  </si>
  <si>
    <t>O32912</t>
  </si>
  <si>
    <t>O32913</t>
  </si>
  <si>
    <t>O32914</t>
  </si>
  <si>
    <t>O32915</t>
  </si>
  <si>
    <t>O32916</t>
  </si>
  <si>
    <t>O32917</t>
  </si>
  <si>
    <t>O32918</t>
  </si>
  <si>
    <t>O32919</t>
  </si>
  <si>
    <t>O32920</t>
  </si>
  <si>
    <t>O32921</t>
  </si>
  <si>
    <t>O32922</t>
  </si>
  <si>
    <t>O32923</t>
  </si>
  <si>
    <t>O32924</t>
  </si>
  <si>
    <t>O32925</t>
  </si>
  <si>
    <t>O32926</t>
  </si>
  <si>
    <t>O32927</t>
  </si>
  <si>
    <t>O32928</t>
  </si>
  <si>
    <t>O32929</t>
  </si>
  <si>
    <t>O32930</t>
  </si>
  <si>
    <t>O32931</t>
  </si>
  <si>
    <t>O32932</t>
  </si>
  <si>
    <t>O32933</t>
  </si>
  <si>
    <t>O32934</t>
  </si>
  <si>
    <t>O32935</t>
  </si>
  <si>
    <t>O32936</t>
  </si>
  <si>
    <t>O32937</t>
  </si>
  <si>
    <t>O32938</t>
  </si>
  <si>
    <t>O32939</t>
  </si>
  <si>
    <t>O32940</t>
  </si>
  <si>
    <t>O32941</t>
  </si>
  <si>
    <t>O32942</t>
  </si>
  <si>
    <t>O32943</t>
  </si>
  <si>
    <t>O32944</t>
  </si>
  <si>
    <t>O32945</t>
  </si>
  <si>
    <t>O32946</t>
  </si>
  <si>
    <t>O32947</t>
  </si>
  <si>
    <t>O32948</t>
  </si>
  <si>
    <t>O32949</t>
  </si>
  <si>
    <t>O32950</t>
  </si>
  <si>
    <t>O32951</t>
  </si>
  <si>
    <t>O32952</t>
  </si>
  <si>
    <t>O32953</t>
  </si>
  <si>
    <t>O32954</t>
  </si>
  <si>
    <t>O32955</t>
  </si>
  <si>
    <t>O32956</t>
  </si>
  <si>
    <t>O32957</t>
  </si>
  <si>
    <t>O32958</t>
  </si>
  <si>
    <t>O32959</t>
  </si>
  <si>
    <t>O32960</t>
  </si>
  <si>
    <t>O32961</t>
  </si>
  <si>
    <t>O32962</t>
  </si>
  <si>
    <t>O32963</t>
  </si>
  <si>
    <t>O32964</t>
  </si>
  <si>
    <t>O32965</t>
  </si>
  <si>
    <t>O32966</t>
  </si>
  <si>
    <t>O32967</t>
  </si>
  <si>
    <t>O32968</t>
  </si>
  <si>
    <t>O32969</t>
  </si>
  <si>
    <t>O32970</t>
  </si>
  <si>
    <t>O32971</t>
  </si>
  <si>
    <t>O32972</t>
  </si>
  <si>
    <t>O32973</t>
  </si>
  <si>
    <t>O32974</t>
  </si>
  <si>
    <t>O32975</t>
  </si>
  <si>
    <t>O32976</t>
  </si>
  <si>
    <t>O32977</t>
  </si>
  <si>
    <t>O32978</t>
  </si>
  <si>
    <t>O32979</t>
  </si>
  <si>
    <t>O32980</t>
  </si>
  <si>
    <t>O32981</t>
  </si>
  <si>
    <t>O32982</t>
  </si>
  <si>
    <t>O32983</t>
  </si>
  <si>
    <t>O32984</t>
  </si>
  <si>
    <t>O32985</t>
  </si>
  <si>
    <t>O32986</t>
  </si>
  <si>
    <t>O32987</t>
  </si>
  <si>
    <t>O32988</t>
  </si>
  <si>
    <t>O32989</t>
  </si>
  <si>
    <t>O32990</t>
  </si>
  <si>
    <t>O32991</t>
  </si>
  <si>
    <t>O32992</t>
  </si>
  <si>
    <t>O32993</t>
  </si>
  <si>
    <t>O32994</t>
  </si>
  <si>
    <t>O32995</t>
  </si>
  <si>
    <t>O32996</t>
  </si>
  <si>
    <t>O32997</t>
  </si>
  <si>
    <t>O32998</t>
  </si>
  <si>
    <t>O32999</t>
  </si>
  <si>
    <t>O33000</t>
  </si>
  <si>
    <t>O33001</t>
  </si>
  <si>
    <t>O33002</t>
  </si>
  <si>
    <t>O33003</t>
  </si>
  <si>
    <t>O33004</t>
  </si>
  <si>
    <t>O33005</t>
  </si>
  <si>
    <t>O33006</t>
  </si>
  <si>
    <t>O33007</t>
  </si>
  <si>
    <t>O33008</t>
  </si>
  <si>
    <t>O33009</t>
  </si>
  <si>
    <t>O33010</t>
  </si>
  <si>
    <t>O33011</t>
  </si>
  <si>
    <t>O33012</t>
  </si>
  <si>
    <t>O33013</t>
  </si>
  <si>
    <t>O33014</t>
  </si>
  <si>
    <t>O33015</t>
  </si>
  <si>
    <t>O33016</t>
  </si>
  <si>
    <t>O33017</t>
  </si>
  <si>
    <t>O33018</t>
  </si>
  <si>
    <t>O33019</t>
  </si>
  <si>
    <t>O33020</t>
  </si>
  <si>
    <t>O33021</t>
  </si>
  <si>
    <t>O33022</t>
  </si>
  <si>
    <t>O33023</t>
  </si>
  <si>
    <t>O33024</t>
  </si>
  <si>
    <t>O33025</t>
  </si>
  <si>
    <t>O33026</t>
  </si>
  <si>
    <t>O33027</t>
  </si>
  <si>
    <t>O33028</t>
  </si>
  <si>
    <t>O33029</t>
  </si>
  <si>
    <t>O33030</t>
  </si>
  <si>
    <t>O33031</t>
  </si>
  <si>
    <t>O33032</t>
  </si>
  <si>
    <t>O33033</t>
  </si>
  <si>
    <t>O33034</t>
  </si>
  <si>
    <t>O33035</t>
  </si>
  <si>
    <t>O33036</t>
  </si>
  <si>
    <t>O33037</t>
  </si>
  <si>
    <t>O33038</t>
  </si>
  <si>
    <t>O33039</t>
  </si>
  <si>
    <t>O33040</t>
  </si>
  <si>
    <t>O33041</t>
  </si>
  <si>
    <t>O33042</t>
  </si>
  <si>
    <t>O33043</t>
  </si>
  <si>
    <t>O33044</t>
  </si>
  <si>
    <t>O33045</t>
  </si>
  <si>
    <t>O33046</t>
  </si>
  <si>
    <t>O33047</t>
  </si>
  <si>
    <t>O33048</t>
  </si>
  <si>
    <t>O33049</t>
  </si>
  <si>
    <t>O33050</t>
  </si>
  <si>
    <t>O33051</t>
  </si>
  <si>
    <t>O33052</t>
  </si>
  <si>
    <t>O33053</t>
  </si>
  <si>
    <t>O33054</t>
  </si>
  <si>
    <t>O33055</t>
  </si>
  <si>
    <t>O33056</t>
  </si>
  <si>
    <t>O33057</t>
  </si>
  <si>
    <t>O33058</t>
  </si>
  <si>
    <t>O33059</t>
  </si>
  <si>
    <t>O33060</t>
  </si>
  <si>
    <t>O33061</t>
  </si>
  <si>
    <t>O33062</t>
  </si>
  <si>
    <t>O33063</t>
  </si>
  <si>
    <t>O33064</t>
  </si>
  <si>
    <t>O33065</t>
  </si>
  <si>
    <t>O33066</t>
  </si>
  <si>
    <t>O33067</t>
  </si>
  <si>
    <t>O33068</t>
  </si>
  <si>
    <t>O33069</t>
  </si>
  <si>
    <t>O33070</t>
  </si>
  <si>
    <t>O33071</t>
  </si>
  <si>
    <t>O33072</t>
  </si>
  <si>
    <t>O33073</t>
  </si>
  <si>
    <t>O33074</t>
  </si>
  <si>
    <t>O33075</t>
  </si>
  <si>
    <t>O33076</t>
  </si>
  <si>
    <t>O33077</t>
  </si>
  <si>
    <t>O33078</t>
  </si>
  <si>
    <t>O33079</t>
  </si>
  <si>
    <t>O33080</t>
  </si>
  <si>
    <t>O33081</t>
  </si>
  <si>
    <t>O33082</t>
  </si>
  <si>
    <t>O33083</t>
  </si>
  <si>
    <t>O33084</t>
  </si>
  <si>
    <t>O33085</t>
  </si>
  <si>
    <t>O33086</t>
  </si>
  <si>
    <t>O33087</t>
  </si>
  <si>
    <t>O33088</t>
  </si>
  <si>
    <t>O33089</t>
  </si>
  <si>
    <t>O33090</t>
  </si>
  <si>
    <t>O33091</t>
  </si>
  <si>
    <t>O33092</t>
  </si>
  <si>
    <t>O33093</t>
  </si>
  <si>
    <t>O33094</t>
  </si>
  <si>
    <t>O33095</t>
  </si>
  <si>
    <t>O33096</t>
  </si>
  <si>
    <t>O33097</t>
  </si>
  <si>
    <t>O33098</t>
  </si>
  <si>
    <t>O33099</t>
  </si>
  <si>
    <t>O33100</t>
  </si>
  <si>
    <t>O33101</t>
  </si>
  <si>
    <t>O33102</t>
  </si>
  <si>
    <t>O33103</t>
  </si>
  <si>
    <t>O33104</t>
  </si>
  <si>
    <t>O33105</t>
  </si>
  <si>
    <t>O33106</t>
  </si>
  <si>
    <t>O33107</t>
  </si>
  <si>
    <t>O33108</t>
  </si>
  <si>
    <t>O33109</t>
  </si>
  <si>
    <t>O33110</t>
  </si>
  <si>
    <t>O33111</t>
  </si>
  <si>
    <t>O33112</t>
  </si>
  <si>
    <t>O33113</t>
  </si>
  <si>
    <t>O33114</t>
  </si>
  <si>
    <t>O33115</t>
  </si>
  <si>
    <t>O33116</t>
  </si>
  <si>
    <t>O33117</t>
  </si>
  <si>
    <t>O33118</t>
  </si>
  <si>
    <t>O33119</t>
  </si>
  <si>
    <t>O33120</t>
  </si>
  <si>
    <t>O33121</t>
  </si>
  <si>
    <t>O33122</t>
  </si>
  <si>
    <t>O33123</t>
  </si>
  <si>
    <t>O33124</t>
  </si>
  <si>
    <t>O33125</t>
  </si>
  <si>
    <t>O33126</t>
  </si>
  <si>
    <t>O33127</t>
  </si>
  <si>
    <t>O33128</t>
  </si>
  <si>
    <t>O33129</t>
  </si>
  <si>
    <t>O33130</t>
  </si>
  <si>
    <t>O33131</t>
  </si>
  <si>
    <t>O33132</t>
  </si>
  <si>
    <t>O33133</t>
  </si>
  <si>
    <t>O33134</t>
  </si>
  <si>
    <t>O33135</t>
  </si>
  <si>
    <t>O33136</t>
  </si>
  <si>
    <t>O33137</t>
  </si>
  <si>
    <t>O33138</t>
  </si>
  <si>
    <t>O33139</t>
  </si>
  <si>
    <t>O33140</t>
  </si>
  <si>
    <t>O33141</t>
  </si>
  <si>
    <t>O33142</t>
  </si>
  <si>
    <t>O33143</t>
  </si>
  <si>
    <t>O33144</t>
  </si>
  <si>
    <t>O33145</t>
  </si>
  <si>
    <t>O33146</t>
  </si>
  <si>
    <t>O33147</t>
  </si>
  <si>
    <t>O33148</t>
  </si>
  <si>
    <t>O33149</t>
  </si>
  <si>
    <t>O33150</t>
  </si>
  <si>
    <t>O33151</t>
  </si>
  <si>
    <t>O33152</t>
  </si>
  <si>
    <t>O33153</t>
  </si>
  <si>
    <t>O33154</t>
  </si>
  <si>
    <t>O33155</t>
  </si>
  <si>
    <t>O33156</t>
  </si>
  <si>
    <t>O33157</t>
  </si>
  <si>
    <t>O33158</t>
  </si>
  <si>
    <t>O33159</t>
  </si>
  <si>
    <t>O33160</t>
  </si>
  <si>
    <t>O33161</t>
  </si>
  <si>
    <t>O33162</t>
  </si>
  <si>
    <t>O33163</t>
  </si>
  <si>
    <t>O33164</t>
  </si>
  <si>
    <t>O33165</t>
  </si>
  <si>
    <t>O33166</t>
  </si>
  <si>
    <t>O33167</t>
  </si>
  <si>
    <t>O33168</t>
  </si>
  <si>
    <t>O33169</t>
  </si>
  <si>
    <t>O33170</t>
  </si>
  <si>
    <t>O33171</t>
  </si>
  <si>
    <t>O33172</t>
  </si>
  <si>
    <t>O33173</t>
  </si>
  <si>
    <t>O33174</t>
  </si>
  <si>
    <t>O33176</t>
  </si>
  <si>
    <t>O33177</t>
  </si>
  <si>
    <t>O33178</t>
  </si>
  <si>
    <t>O33179</t>
  </si>
  <si>
    <t>O33180</t>
  </si>
  <si>
    <t>O33181</t>
  </si>
  <si>
    <t>O33182</t>
  </si>
  <si>
    <t>O33183</t>
  </si>
  <si>
    <t>O33184</t>
  </si>
  <si>
    <t>O33185</t>
  </si>
  <si>
    <t>O33186</t>
  </si>
  <si>
    <t>O33187</t>
  </si>
  <si>
    <t>O33188</t>
  </si>
  <si>
    <t>O33189</t>
  </si>
  <si>
    <t>O33190</t>
  </si>
  <si>
    <t>O33191</t>
  </si>
  <si>
    <t>O33192</t>
  </si>
  <si>
    <t>O33193</t>
  </si>
  <si>
    <t>O33194</t>
  </si>
  <si>
    <t>O33195</t>
  </si>
  <si>
    <t>O33196</t>
  </si>
  <si>
    <t>O33197</t>
  </si>
  <si>
    <t>O33198</t>
  </si>
  <si>
    <t>O33199</t>
  </si>
  <si>
    <t>O33200</t>
  </si>
  <si>
    <t>O33201</t>
  </si>
  <si>
    <t>O33202</t>
  </si>
  <si>
    <t>O33203</t>
  </si>
  <si>
    <t>O33204</t>
  </si>
  <si>
    <t>O33205</t>
  </si>
  <si>
    <t>O33206</t>
  </si>
  <si>
    <t>O33207</t>
  </si>
  <si>
    <t>O33208</t>
  </si>
  <si>
    <t>O33209</t>
  </si>
  <si>
    <t>O33210</t>
  </si>
  <si>
    <t>O33211</t>
  </si>
  <si>
    <t>O33212</t>
  </si>
  <si>
    <t>O33213</t>
  </si>
  <si>
    <t>O33214</t>
  </si>
  <si>
    <t>O33215</t>
  </si>
  <si>
    <t>O33216</t>
  </si>
  <si>
    <t>O33217</t>
  </si>
  <si>
    <t>O33218</t>
  </si>
  <si>
    <t>O33219</t>
  </si>
  <si>
    <t>O33220</t>
  </si>
  <si>
    <t>O33221</t>
  </si>
  <si>
    <t>O33222</t>
  </si>
  <si>
    <t>O33223</t>
  </si>
  <si>
    <t>O33224</t>
  </si>
  <si>
    <t>O33225</t>
  </si>
  <si>
    <t>O33226</t>
  </si>
  <si>
    <t>O33227</t>
  </si>
  <si>
    <t>O33228</t>
  </si>
  <si>
    <t>O33229</t>
  </si>
  <si>
    <t>O33230</t>
  </si>
  <si>
    <t>O33231</t>
  </si>
  <si>
    <t>O33232</t>
  </si>
  <si>
    <t>O33233</t>
  </si>
  <si>
    <t>O33234</t>
  </si>
  <si>
    <t>O33235</t>
  </si>
  <si>
    <t>O33236</t>
  </si>
  <si>
    <t>O33237</t>
  </si>
  <si>
    <t>O33238</t>
  </si>
  <si>
    <t>O33239</t>
  </si>
  <si>
    <t>O33240</t>
  </si>
  <si>
    <t>O33241</t>
  </si>
  <si>
    <t>O33242</t>
  </si>
  <si>
    <t>O33243</t>
  </si>
  <si>
    <t>O33244</t>
  </si>
  <si>
    <t>O33245</t>
  </si>
  <si>
    <t>O33246</t>
  </si>
  <si>
    <t>O33247</t>
  </si>
  <si>
    <t>O33248</t>
  </si>
  <si>
    <t>O33249</t>
  </si>
  <si>
    <t>O33250</t>
  </si>
  <si>
    <t>O33251</t>
  </si>
  <si>
    <t>O33252</t>
  </si>
  <si>
    <t>O33253</t>
  </si>
  <si>
    <t>O33254</t>
  </si>
  <si>
    <t>O33255</t>
  </si>
  <si>
    <t>O33256</t>
  </si>
  <si>
    <t>O33257</t>
  </si>
  <si>
    <t>O33258</t>
  </si>
  <si>
    <t>O33259</t>
  </si>
  <si>
    <t>O33260</t>
  </si>
  <si>
    <t>O33261</t>
  </si>
  <si>
    <t>O33262</t>
  </si>
  <si>
    <t>O33263</t>
  </si>
  <si>
    <t>O33264</t>
  </si>
  <si>
    <t>O33265</t>
  </si>
  <si>
    <t>O33266</t>
  </si>
  <si>
    <t>O33267</t>
  </si>
  <si>
    <t>O33268</t>
  </si>
  <si>
    <t>O33269</t>
  </si>
  <si>
    <t>O33270</t>
  </si>
  <si>
    <t>O33271</t>
  </si>
  <si>
    <t>O33272</t>
  </si>
  <si>
    <t>O33273</t>
  </si>
  <si>
    <t>O33274</t>
  </si>
  <si>
    <t>O33275</t>
  </si>
  <si>
    <t>O33276</t>
  </si>
  <si>
    <t>O33277</t>
  </si>
  <si>
    <t>O33278</t>
  </si>
  <si>
    <t>O33279</t>
  </si>
  <si>
    <t>O33280</t>
  </si>
  <si>
    <t>O33281</t>
  </si>
  <si>
    <t>O33282</t>
  </si>
  <si>
    <t>O33283</t>
  </si>
  <si>
    <t>O33284</t>
  </si>
  <si>
    <t>O33285</t>
  </si>
  <si>
    <t>O33286</t>
  </si>
  <si>
    <t>O33287</t>
  </si>
  <si>
    <t>O33288</t>
  </si>
  <si>
    <t>O33289</t>
  </si>
  <si>
    <t>O33290</t>
  </si>
  <si>
    <t>O33291</t>
  </si>
  <si>
    <t>O33292</t>
  </si>
  <si>
    <t>O33293</t>
  </si>
  <si>
    <t>O33294</t>
  </si>
  <si>
    <t>O33295</t>
  </si>
  <si>
    <t>O33296</t>
  </si>
  <si>
    <t>O33297</t>
  </si>
  <si>
    <t>O33298</t>
  </si>
  <si>
    <t>O33299</t>
  </si>
  <si>
    <t>O33300</t>
  </si>
  <si>
    <t>O33301</t>
  </si>
  <si>
    <t>O33302</t>
  </si>
  <si>
    <t>O33303</t>
  </si>
  <si>
    <t>O33304</t>
  </si>
  <si>
    <t>O33305</t>
  </si>
  <si>
    <t>O33306</t>
  </si>
  <si>
    <t>O33307</t>
  </si>
  <si>
    <t>O33308</t>
  </si>
  <si>
    <t>O33309</t>
  </si>
  <si>
    <t>O33310</t>
  </si>
  <si>
    <t>O33311</t>
  </si>
  <si>
    <t>O33312</t>
  </si>
  <si>
    <t>O33313</t>
  </si>
  <si>
    <t>O33314</t>
  </si>
  <si>
    <t>O33315</t>
  </si>
  <si>
    <t>O33316</t>
  </si>
  <si>
    <t>O33317</t>
  </si>
  <si>
    <t>O33318</t>
  </si>
  <si>
    <t>O33319</t>
  </si>
  <si>
    <t>O33320</t>
  </si>
  <si>
    <t>O33321</t>
  </si>
  <si>
    <t>O33322</t>
  </si>
  <si>
    <t>O33323</t>
  </si>
  <si>
    <t>O33324</t>
  </si>
  <si>
    <t>O33325</t>
  </si>
  <si>
    <t>O33326</t>
  </si>
  <si>
    <t>O33327</t>
  </si>
  <si>
    <t>O33328</t>
  </si>
  <si>
    <t>O33329</t>
  </si>
  <si>
    <t>O33330</t>
  </si>
  <si>
    <t>O33331</t>
  </si>
  <si>
    <t>O33332</t>
  </si>
  <si>
    <t>O33333</t>
  </si>
  <si>
    <t>O33334</t>
  </si>
  <si>
    <t>O33335</t>
  </si>
  <si>
    <t>O33336</t>
  </si>
  <si>
    <t>O33337</t>
  </si>
  <si>
    <t>O33338</t>
  </si>
  <si>
    <t>O33339</t>
  </si>
  <si>
    <t>O33340</t>
  </si>
  <si>
    <t>O33341</t>
  </si>
  <si>
    <t>O33342</t>
  </si>
  <si>
    <t>O33343</t>
  </si>
  <si>
    <t>O33344</t>
  </si>
  <si>
    <t>O33345</t>
  </si>
  <si>
    <t>O33346</t>
  </si>
  <si>
    <t>O33347</t>
  </si>
  <si>
    <t>O33348</t>
  </si>
  <si>
    <t>O33349</t>
  </si>
  <si>
    <t>O33350</t>
  </si>
  <si>
    <t>O33351</t>
  </si>
  <si>
    <t>O33352</t>
  </si>
  <si>
    <t>O33353</t>
  </si>
  <si>
    <t>O33354</t>
  </si>
  <si>
    <t>O33355</t>
  </si>
  <si>
    <t>O33356</t>
  </si>
  <si>
    <t>O33357</t>
  </si>
  <si>
    <t>O33358</t>
  </si>
  <si>
    <t>O33359</t>
  </si>
  <si>
    <t>O33360</t>
  </si>
  <si>
    <t>O33361</t>
  </si>
  <si>
    <t>O33362</t>
  </si>
  <si>
    <t>O33363</t>
  </si>
  <si>
    <t>O33364</t>
  </si>
  <si>
    <t>O33365</t>
  </si>
  <si>
    <t>O33366</t>
  </si>
  <si>
    <t>O33367</t>
  </si>
  <si>
    <t>O33368</t>
  </si>
  <si>
    <t>O33369</t>
  </si>
  <si>
    <t>O33370</t>
  </si>
  <si>
    <t>O33371</t>
  </si>
  <si>
    <t>O33372</t>
  </si>
  <si>
    <t>O33373</t>
  </si>
  <si>
    <t>O33374</t>
  </si>
  <si>
    <t>O33375</t>
  </si>
  <si>
    <t>O33376</t>
  </si>
  <si>
    <t>O33377</t>
  </si>
  <si>
    <t>O33378</t>
  </si>
  <si>
    <t>O33379</t>
  </si>
  <si>
    <t>O33380</t>
  </si>
  <si>
    <t>O33381</t>
  </si>
  <si>
    <t>O33382</t>
  </si>
  <si>
    <t>O33383</t>
  </si>
  <si>
    <t>O33384</t>
  </si>
  <si>
    <t>O33385</t>
  </si>
  <si>
    <t>O33386</t>
  </si>
  <si>
    <t>O33387</t>
  </si>
  <si>
    <t>O33388</t>
  </si>
  <si>
    <t>O33389</t>
  </si>
  <si>
    <t>O33390</t>
  </si>
  <si>
    <t>O33391</t>
  </si>
  <si>
    <t>O33392</t>
  </si>
  <si>
    <t>O33393</t>
  </si>
  <si>
    <t>O33394</t>
  </si>
  <si>
    <t>O33395</t>
  </si>
  <si>
    <t>O33396</t>
  </si>
  <si>
    <t>O33397</t>
  </si>
  <si>
    <t>O33398</t>
  </si>
  <si>
    <t>O33399</t>
  </si>
  <si>
    <t>O33400</t>
  </si>
  <si>
    <t>O33401</t>
  </si>
  <si>
    <t>O33402</t>
  </si>
  <si>
    <t>O33403</t>
  </si>
  <si>
    <t>O33404</t>
  </si>
  <si>
    <t>O33405</t>
  </si>
  <si>
    <t>O33406</t>
  </si>
  <si>
    <t>O33407</t>
  </si>
  <si>
    <t>O33408</t>
  </si>
  <si>
    <t>O33409</t>
  </si>
  <si>
    <t>O33410</t>
  </si>
  <si>
    <t>O33411</t>
  </si>
  <si>
    <t>O33412</t>
  </si>
  <si>
    <t>O33413</t>
  </si>
  <si>
    <t>O33414</t>
  </si>
  <si>
    <t>O33415</t>
  </si>
  <si>
    <t>O33416</t>
  </si>
  <si>
    <t>O33417</t>
  </si>
  <si>
    <t>O33418</t>
  </si>
  <si>
    <t>O33419</t>
  </si>
  <si>
    <t>O33420</t>
  </si>
  <si>
    <t>O33421</t>
  </si>
  <si>
    <t>O33422</t>
  </si>
  <si>
    <t>O33423</t>
  </si>
  <si>
    <t>O33424</t>
  </si>
  <si>
    <t>O33425</t>
  </si>
  <si>
    <t>O33426</t>
  </si>
  <si>
    <t>O33427</t>
  </si>
  <si>
    <t>O33428</t>
  </si>
  <si>
    <t>O33429</t>
  </si>
  <si>
    <t>O33430</t>
  </si>
  <si>
    <t>O33431</t>
  </si>
  <si>
    <t>O33432</t>
  </si>
  <si>
    <t>O33433</t>
  </si>
  <si>
    <t>O33434</t>
  </si>
  <si>
    <t>O33435</t>
  </si>
  <si>
    <t>O33436</t>
  </si>
  <si>
    <t>O33437</t>
  </si>
  <si>
    <t>O33438</t>
  </si>
  <si>
    <t>O33439</t>
  </si>
  <si>
    <t>O33440</t>
  </si>
  <si>
    <t>O33441</t>
  </si>
  <si>
    <t>O33442</t>
  </si>
  <si>
    <t>O33443</t>
  </si>
  <si>
    <t>O33444</t>
  </si>
  <si>
    <t>O33445</t>
  </si>
  <si>
    <t>O33446</t>
  </si>
  <si>
    <t>O33447</t>
  </si>
  <si>
    <t>O33448</t>
  </si>
  <si>
    <t>O33449</t>
  </si>
  <si>
    <t>O33450</t>
  </si>
  <si>
    <t>O33451</t>
  </si>
  <si>
    <t>O33452</t>
  </si>
  <si>
    <t>O33453</t>
  </si>
  <si>
    <t>O33454</t>
  </si>
  <si>
    <t>O33455</t>
  </si>
  <si>
    <t>O33456</t>
  </si>
  <si>
    <t>O33457</t>
  </si>
  <si>
    <t>O33458</t>
  </si>
  <si>
    <t>O33459</t>
  </si>
  <si>
    <t>O33460</t>
  </si>
  <si>
    <t>O33461</t>
  </si>
  <si>
    <t>O33462</t>
  </si>
  <si>
    <t>O33463</t>
  </si>
  <si>
    <t>O33464</t>
  </si>
  <si>
    <t>O33465</t>
  </si>
  <si>
    <t>O33466</t>
  </si>
  <si>
    <t>O33467</t>
  </si>
  <si>
    <t>O33468</t>
  </si>
  <si>
    <t>O33469</t>
  </si>
  <si>
    <t>O33470</t>
  </si>
  <si>
    <t>O33471</t>
  </si>
  <si>
    <t>O33472</t>
  </si>
  <si>
    <t>O33473</t>
  </si>
  <si>
    <t>O33474</t>
  </si>
  <si>
    <t>O33475</t>
  </si>
  <si>
    <t>O33476</t>
  </si>
  <si>
    <t>O33477</t>
  </si>
  <si>
    <t>O33478</t>
  </si>
  <si>
    <t>O33479</t>
  </si>
  <si>
    <t>O33480</t>
  </si>
  <si>
    <t>O33481</t>
  </si>
  <si>
    <t>O33482</t>
  </si>
  <si>
    <t>O33483</t>
  </si>
  <si>
    <t>O33484</t>
  </si>
  <si>
    <t>O33485</t>
  </si>
  <si>
    <t>O33486</t>
  </si>
  <si>
    <t>O33487</t>
  </si>
  <si>
    <t>O33488</t>
  </si>
  <si>
    <t>O33489</t>
  </si>
  <si>
    <t>O33490</t>
  </si>
  <si>
    <t>O33491</t>
  </si>
  <si>
    <t>O33492</t>
  </si>
  <si>
    <t>O33493</t>
  </si>
  <si>
    <t>O33494</t>
  </si>
  <si>
    <t>O33495</t>
  </si>
  <si>
    <t>O33496</t>
  </si>
  <si>
    <t>O33497</t>
  </si>
  <si>
    <t>O33498</t>
  </si>
  <si>
    <t>O33499</t>
  </si>
  <si>
    <t>O33500</t>
  </si>
  <si>
    <t>O33501</t>
  </si>
  <si>
    <t>O33502</t>
  </si>
  <si>
    <t>O33503</t>
  </si>
  <si>
    <t>O33504</t>
  </si>
  <si>
    <t>O33505</t>
  </si>
  <si>
    <t>O33506</t>
  </si>
  <si>
    <t>O33507</t>
  </si>
  <si>
    <t>O33508</t>
  </si>
  <si>
    <t>O33509</t>
  </si>
  <si>
    <t>O33510</t>
  </si>
  <si>
    <t>O33511</t>
  </si>
  <si>
    <t>O33512</t>
  </si>
  <si>
    <t>O33513</t>
  </si>
  <si>
    <t>O33514</t>
  </si>
  <si>
    <t>O33515</t>
  </si>
  <si>
    <t>O33516</t>
  </si>
  <si>
    <t>O33517</t>
  </si>
  <si>
    <t>O33518</t>
  </si>
  <si>
    <t>O33519</t>
  </si>
  <si>
    <t>O33520</t>
  </si>
  <si>
    <t>O33521</t>
  </si>
  <si>
    <t>O33522</t>
  </si>
  <si>
    <t>O33523</t>
  </si>
  <si>
    <t>O33524</t>
  </si>
  <si>
    <t>O33525</t>
  </si>
  <si>
    <t>O33526</t>
  </si>
  <si>
    <t>O33527</t>
  </si>
  <si>
    <t>O33528</t>
  </si>
  <si>
    <t>O33529</t>
  </si>
  <si>
    <t>O33530</t>
  </si>
  <si>
    <t>O33531</t>
  </si>
  <si>
    <t>O33532</t>
  </si>
  <si>
    <t>O33533</t>
  </si>
  <si>
    <t>O33534</t>
  </si>
  <si>
    <t>O33535</t>
  </si>
  <si>
    <t>O33536</t>
  </si>
  <si>
    <t>O33537</t>
  </si>
  <si>
    <t>O33538</t>
  </si>
  <si>
    <t>O33539</t>
  </si>
  <si>
    <t>O33540</t>
  </si>
  <si>
    <t>O33541</t>
  </si>
  <si>
    <t>O33542</t>
  </si>
  <si>
    <t>O33543</t>
  </si>
  <si>
    <t>O33544</t>
  </si>
  <si>
    <t>O33545</t>
  </si>
  <si>
    <t>O33546</t>
  </si>
  <si>
    <t>O33547</t>
  </si>
  <si>
    <t>O33548</t>
  </si>
  <si>
    <t>O33549</t>
  </si>
  <si>
    <t>O33550</t>
  </si>
  <si>
    <t>O33551</t>
  </si>
  <si>
    <t>O33552</t>
  </si>
  <si>
    <t>O33553</t>
  </si>
  <si>
    <t>O33554</t>
  </si>
  <si>
    <t>O33555</t>
  </si>
  <si>
    <t>O33556</t>
  </si>
  <si>
    <t>O33557</t>
  </si>
  <si>
    <t>O33558</t>
  </si>
  <si>
    <t>O33559</t>
  </si>
  <si>
    <t>O33560</t>
  </si>
  <si>
    <t>O33561</t>
  </si>
  <si>
    <t>O33562</t>
  </si>
  <si>
    <t>O33563</t>
  </si>
  <si>
    <t>O33564</t>
  </si>
  <si>
    <t>O33565</t>
  </si>
  <si>
    <t>O33566</t>
  </si>
  <si>
    <t>O33567</t>
  </si>
  <si>
    <t>O33568</t>
  </si>
  <si>
    <t>O33569</t>
  </si>
  <si>
    <t>O33570</t>
  </si>
  <si>
    <t>O33571</t>
  </si>
  <si>
    <t>O33572</t>
  </si>
  <si>
    <t>O33573</t>
  </si>
  <si>
    <t>O33574</t>
  </si>
  <si>
    <t>O33575</t>
  </si>
  <si>
    <t>O33576</t>
  </si>
  <si>
    <t>O33577</t>
  </si>
  <si>
    <t>O33578</t>
  </si>
  <si>
    <t>O33579</t>
  </si>
  <si>
    <t>O33580</t>
  </si>
  <si>
    <t>O33581</t>
  </si>
  <si>
    <t>O33582</t>
  </si>
  <si>
    <t>O33583</t>
  </si>
  <si>
    <t>O33584</t>
  </si>
  <si>
    <t>O33585</t>
  </si>
  <si>
    <t>O33586</t>
  </si>
  <si>
    <t>O33587</t>
  </si>
  <si>
    <t>O33588</t>
  </si>
  <si>
    <t>O33589</t>
  </si>
  <si>
    <t>O33590</t>
  </si>
  <si>
    <t>O33591</t>
  </si>
  <si>
    <t>O33592</t>
  </si>
  <si>
    <t>O33593</t>
  </si>
  <si>
    <t>O33594</t>
  </si>
  <si>
    <t>O33595</t>
  </si>
  <si>
    <t>O33596</t>
  </si>
  <si>
    <t>O33597</t>
  </si>
  <si>
    <t>O33598</t>
  </si>
  <si>
    <t>O33599</t>
  </si>
  <si>
    <t>O33600</t>
  </si>
  <si>
    <t>O33601</t>
  </si>
  <si>
    <t>O33602</t>
  </si>
  <si>
    <t>O33603</t>
  </si>
  <si>
    <t>O33604</t>
  </si>
  <si>
    <t>O33605</t>
  </si>
  <si>
    <t>O33606</t>
  </si>
  <si>
    <t>O33607</t>
  </si>
  <si>
    <t>O33608</t>
  </si>
  <si>
    <t>O33609</t>
  </si>
  <si>
    <t>O33610</t>
  </si>
  <si>
    <t>O33611</t>
  </si>
  <si>
    <t>O33612</t>
  </si>
  <si>
    <t>O33613</t>
  </si>
  <si>
    <t>O33614</t>
  </si>
  <si>
    <t>O33615</t>
  </si>
  <si>
    <t>O33616</t>
  </si>
  <si>
    <t>O33617</t>
  </si>
  <si>
    <t>O33618</t>
  </si>
  <si>
    <t>O33619</t>
  </si>
  <si>
    <t>O33620</t>
  </si>
  <si>
    <t>O33621</t>
  </si>
  <si>
    <t>O33622</t>
  </si>
  <si>
    <t>O33623</t>
  </si>
  <si>
    <t>O33624</t>
  </si>
  <si>
    <t>O33625</t>
  </si>
  <si>
    <t>O33626</t>
  </si>
  <si>
    <t>O33627</t>
  </si>
  <si>
    <t>O33628</t>
  </si>
  <si>
    <t>O33629</t>
  </si>
  <si>
    <t>O33630</t>
  </si>
  <si>
    <t>O33631</t>
  </si>
  <si>
    <t>O33632</t>
  </si>
  <si>
    <t>O33633</t>
  </si>
  <si>
    <t>O33634</t>
  </si>
  <si>
    <t>O33635</t>
  </si>
  <si>
    <t>O33636</t>
  </si>
  <si>
    <t>O33637</t>
  </si>
  <si>
    <t>O33638</t>
  </si>
  <si>
    <t>O33639</t>
  </si>
  <si>
    <t>O33640</t>
  </si>
  <si>
    <t>O33641</t>
  </si>
  <si>
    <t>O33642</t>
  </si>
  <si>
    <t>O33643</t>
  </si>
  <si>
    <t>O33644</t>
  </si>
  <si>
    <t>O33645</t>
  </si>
  <si>
    <t>O33646</t>
  </si>
  <si>
    <t>O33647</t>
  </si>
  <si>
    <t>O33648</t>
  </si>
  <si>
    <t>O33649</t>
  </si>
  <si>
    <t>O33650</t>
  </si>
  <si>
    <t>O33651</t>
  </si>
  <si>
    <t>O33652</t>
  </si>
  <si>
    <t>O33653</t>
  </si>
  <si>
    <t>O33654</t>
  </si>
  <si>
    <t>O33655</t>
  </si>
  <si>
    <t>O33656</t>
  </si>
  <si>
    <t>O33657</t>
  </si>
  <si>
    <t>O33658</t>
  </si>
  <si>
    <t>O33659</t>
  </si>
  <si>
    <t>O33660</t>
  </si>
  <si>
    <t>O33661</t>
  </si>
  <si>
    <t>O33662</t>
  </si>
  <si>
    <t>O33663</t>
  </si>
  <si>
    <t>O33664</t>
  </si>
  <si>
    <t>O33665</t>
  </si>
  <si>
    <t>O33666</t>
  </si>
  <si>
    <t>O33667</t>
  </si>
  <si>
    <t>O33669</t>
  </si>
  <si>
    <t>O33670</t>
  </si>
  <si>
    <t>O33671</t>
  </si>
  <si>
    <t>O33672</t>
  </si>
  <si>
    <t>O33673</t>
  </si>
  <si>
    <t>O33674</t>
  </si>
  <si>
    <t>O33675</t>
  </si>
  <si>
    <t>O33676</t>
  </si>
  <si>
    <t>O33677</t>
  </si>
  <si>
    <t>O33678</t>
  </si>
  <si>
    <t>O33679</t>
  </si>
  <si>
    <t>O33680</t>
  </si>
  <si>
    <t>O33681</t>
  </si>
  <si>
    <t>O33682</t>
  </si>
  <si>
    <t>O33683</t>
  </si>
  <si>
    <t>O33684</t>
  </si>
  <si>
    <t>O33685</t>
  </si>
  <si>
    <t>O33686</t>
  </si>
  <si>
    <t>O33687</t>
  </si>
  <si>
    <t>O33688</t>
  </si>
  <si>
    <t>O33689</t>
  </si>
  <si>
    <t>O33690</t>
  </si>
  <si>
    <t>O33691</t>
  </si>
  <si>
    <t>O33692</t>
  </si>
  <si>
    <t>O33693</t>
  </si>
  <si>
    <t>O33694</t>
  </si>
  <si>
    <t>O33695</t>
  </si>
  <si>
    <t>O33696</t>
  </si>
  <si>
    <t>O33697</t>
  </si>
  <si>
    <t>O33698</t>
  </si>
  <si>
    <t>O33699</t>
  </si>
  <si>
    <t>O33700</t>
  </si>
  <si>
    <t>O33701</t>
  </si>
  <si>
    <t>O33702</t>
  </si>
  <si>
    <t>O33703</t>
  </si>
  <si>
    <t>O33704</t>
  </si>
  <si>
    <t>O33705</t>
  </si>
  <si>
    <t>O33706</t>
  </si>
  <si>
    <t>O33707</t>
  </si>
  <si>
    <t>O33708</t>
  </si>
  <si>
    <t>O33709</t>
  </si>
  <si>
    <t>O33710</t>
  </si>
  <si>
    <t>O33711</t>
  </si>
  <si>
    <t>O33712</t>
  </si>
  <si>
    <t>O33713</t>
  </si>
  <si>
    <t>O33714</t>
  </si>
  <si>
    <t>O33715</t>
  </si>
  <si>
    <t>O33716</t>
  </si>
  <si>
    <t>O33717</t>
  </si>
  <si>
    <t>O33718</t>
  </si>
  <si>
    <t>O33719</t>
  </si>
  <si>
    <t>O33720</t>
  </si>
  <si>
    <t>O33721</t>
  </si>
  <si>
    <t>O33722</t>
  </si>
  <si>
    <t>O33723</t>
  </si>
  <si>
    <t>O33724</t>
  </si>
  <si>
    <t>O33725</t>
  </si>
  <si>
    <t>O33726</t>
  </si>
  <si>
    <t>O33727</t>
  </si>
  <si>
    <t>O33728</t>
  </si>
  <si>
    <t>O33729</t>
  </si>
  <si>
    <t>O33730</t>
  </si>
  <si>
    <t>O33731</t>
  </si>
  <si>
    <t>O33732</t>
  </si>
  <si>
    <t>O33733</t>
  </si>
  <si>
    <t>O33734</t>
  </si>
  <si>
    <t>O33735</t>
  </si>
  <si>
    <t>O33736</t>
  </si>
  <si>
    <t>O33737</t>
  </si>
  <si>
    <t>O33738</t>
  </si>
  <si>
    <t>O33739</t>
  </si>
  <si>
    <t>O33740</t>
  </si>
  <si>
    <t>O33741</t>
  </si>
  <si>
    <t>O33742</t>
  </si>
  <si>
    <t>O33743</t>
  </si>
  <si>
    <t>O33744</t>
  </si>
  <si>
    <t>O33745</t>
  </si>
  <si>
    <t>O33746</t>
  </si>
  <si>
    <t>O33747</t>
  </si>
  <si>
    <t>O33748</t>
  </si>
  <si>
    <t>O33749</t>
  </si>
  <si>
    <t>O33750</t>
  </si>
  <si>
    <t>O33751</t>
  </si>
  <si>
    <t>O33752</t>
  </si>
  <si>
    <t>O33753</t>
  </si>
  <si>
    <t>O33754</t>
  </si>
  <si>
    <t>O33755</t>
  </si>
  <si>
    <t>O33756</t>
  </si>
  <si>
    <t>O33757</t>
  </si>
  <si>
    <t>O33758</t>
  </si>
  <si>
    <t>O33759</t>
  </si>
  <si>
    <t>O33760</t>
  </si>
  <si>
    <t>O33761</t>
  </si>
  <si>
    <t>O33762</t>
  </si>
  <si>
    <t>O33763</t>
  </si>
  <si>
    <t>O33764</t>
  </si>
  <si>
    <t>O33765</t>
  </si>
  <si>
    <t>O33766</t>
  </si>
  <si>
    <t>O33767</t>
  </si>
  <si>
    <t>O33768</t>
  </si>
  <si>
    <t>O33769</t>
  </si>
  <si>
    <t>O33770</t>
  </si>
  <si>
    <t>O33771</t>
  </si>
  <si>
    <t>O33772</t>
  </si>
  <si>
    <t>O33773</t>
  </si>
  <si>
    <t>O33774</t>
  </si>
  <si>
    <t>O33775</t>
  </si>
  <si>
    <t>O33776</t>
  </si>
  <si>
    <t>O33777</t>
  </si>
  <si>
    <t>O33778</t>
  </si>
  <si>
    <t>O33779</t>
  </si>
  <si>
    <t>O33780</t>
  </si>
  <si>
    <t>O33781</t>
  </si>
  <si>
    <t>O33782</t>
  </si>
  <si>
    <t>O33783</t>
  </si>
  <si>
    <t>O33784</t>
  </si>
  <si>
    <t>O33785</t>
  </si>
  <si>
    <t>O33786</t>
  </si>
  <si>
    <t>O33787</t>
  </si>
  <si>
    <t>O33788</t>
  </si>
  <si>
    <t>O33789</t>
  </si>
  <si>
    <t>O33790</t>
  </si>
  <si>
    <t>O33791</t>
  </si>
  <si>
    <t>O33792</t>
  </si>
  <si>
    <t>O33793</t>
  </si>
  <si>
    <t>O33794</t>
  </si>
  <si>
    <t>O33795</t>
  </si>
  <si>
    <t>O33796</t>
  </si>
  <si>
    <t>O33797</t>
  </si>
  <si>
    <t>O33798</t>
  </si>
  <si>
    <t>O33799</t>
  </si>
  <si>
    <t>O33800</t>
  </si>
  <si>
    <t>O33801</t>
  </si>
  <si>
    <t>O33802</t>
  </si>
  <si>
    <t>O33803</t>
  </si>
  <si>
    <t>O33804</t>
  </si>
  <si>
    <t>O33805</t>
  </si>
  <si>
    <t>O33806</t>
  </si>
  <si>
    <t>O33807</t>
  </si>
  <si>
    <t>O33808</t>
  </si>
  <si>
    <t>O33809</t>
  </si>
  <si>
    <t>O33810</t>
  </si>
  <si>
    <t>O33811</t>
  </si>
  <si>
    <t>O33812</t>
  </si>
  <si>
    <t>O33813</t>
  </si>
  <si>
    <t>O33814</t>
  </si>
  <si>
    <t>O33815</t>
  </si>
  <si>
    <t>O33816</t>
  </si>
  <si>
    <t>O33817</t>
  </si>
  <si>
    <t>O33818</t>
  </si>
  <si>
    <t>O33819</t>
  </si>
  <si>
    <t>O33820</t>
  </si>
  <si>
    <t>O33821</t>
  </si>
  <si>
    <t>O33822</t>
  </si>
  <si>
    <t>O33823</t>
  </si>
  <si>
    <t>O33824</t>
  </si>
  <si>
    <t>O33825</t>
  </si>
  <si>
    <t>O33826</t>
  </si>
  <si>
    <t>O33827</t>
  </si>
  <si>
    <t>O33828</t>
  </si>
  <si>
    <t>O33829</t>
  </si>
  <si>
    <t>O33830</t>
  </si>
  <si>
    <t>O33831</t>
  </si>
  <si>
    <t>O33832</t>
  </si>
  <si>
    <t>O33833</t>
  </si>
  <si>
    <t>O33834</t>
  </si>
  <si>
    <t>O33835</t>
  </si>
  <si>
    <t>O33836</t>
  </si>
  <si>
    <t>O33837</t>
  </si>
  <si>
    <t>O33838</t>
  </si>
  <si>
    <t>O33839</t>
  </si>
  <si>
    <t>O33840</t>
  </si>
  <si>
    <t>O33841</t>
  </si>
  <si>
    <t>O33842</t>
  </si>
  <si>
    <t>O33843</t>
  </si>
  <si>
    <t>O33844</t>
  </si>
  <si>
    <t>O33845</t>
  </si>
  <si>
    <t>O33846</t>
  </si>
  <si>
    <t>O33847</t>
  </si>
  <si>
    <t>O33848</t>
  </si>
  <si>
    <t>O33849</t>
  </si>
  <si>
    <t>O33850</t>
  </si>
  <si>
    <t>O33851</t>
  </si>
  <si>
    <t>O33852</t>
  </si>
  <si>
    <t>O33853</t>
  </si>
  <si>
    <t>O33854</t>
  </si>
  <si>
    <t>O33855</t>
  </si>
  <si>
    <t>O33856</t>
  </si>
  <si>
    <t>O33857</t>
  </si>
  <si>
    <t>O33858</t>
  </si>
  <si>
    <t>O33859</t>
  </si>
  <si>
    <t>O33860</t>
  </si>
  <si>
    <t>O33861</t>
  </si>
  <si>
    <t>O33862</t>
  </si>
  <si>
    <t>O33863</t>
  </si>
  <si>
    <t>O33864</t>
  </si>
  <si>
    <t>O33865</t>
  </si>
  <si>
    <t>O33866</t>
  </si>
  <si>
    <t>O33867</t>
  </si>
  <si>
    <t>O33868</t>
  </si>
  <si>
    <t>O33869</t>
  </si>
  <si>
    <t>O33870</t>
  </si>
  <si>
    <t>O33871</t>
  </si>
  <si>
    <t>O33872</t>
  </si>
  <si>
    <t>O33873</t>
  </si>
  <si>
    <t>O33874</t>
  </si>
  <si>
    <t>O33875</t>
  </si>
  <si>
    <t>O33876</t>
  </si>
  <si>
    <t>O33877</t>
  </si>
  <si>
    <t>O33878</t>
  </si>
  <si>
    <t>O33879</t>
  </si>
  <si>
    <t>O33880</t>
  </si>
  <si>
    <t>O33881</t>
  </si>
  <si>
    <t>O33882</t>
  </si>
  <si>
    <t>O33883</t>
  </si>
  <si>
    <t>O33884</t>
  </si>
  <si>
    <t>O33885</t>
  </si>
  <si>
    <t>O33886</t>
  </si>
  <si>
    <t>O33887</t>
  </si>
  <si>
    <t>O33888</t>
  </si>
  <si>
    <t>O33889</t>
  </si>
  <si>
    <t>O33890</t>
  </si>
  <si>
    <t>O33891</t>
  </si>
  <si>
    <t>O33892</t>
  </si>
  <si>
    <t>O33893</t>
  </si>
  <si>
    <t>O33894</t>
  </si>
  <si>
    <t>O33895</t>
  </si>
  <si>
    <t>O33896</t>
  </si>
  <si>
    <t>O33897</t>
  </si>
  <si>
    <t>O33898</t>
  </si>
  <si>
    <t>O33899</t>
  </si>
  <si>
    <t>O33900</t>
  </si>
  <si>
    <t>O33901</t>
  </si>
  <si>
    <t>O33902</t>
  </si>
  <si>
    <t>O33903</t>
  </si>
  <si>
    <t>O33904</t>
  </si>
  <si>
    <t>O33905</t>
  </si>
  <si>
    <t>O33906</t>
  </si>
  <si>
    <t>O33907</t>
  </si>
  <si>
    <t>O33908</t>
  </si>
  <si>
    <t>O33909</t>
  </si>
  <si>
    <t>O33910</t>
  </si>
  <si>
    <t>O33911</t>
  </si>
  <si>
    <t>O33912</t>
  </si>
  <si>
    <t>O33913</t>
  </si>
  <si>
    <t>O33914</t>
  </si>
  <si>
    <t>O33915</t>
  </si>
  <si>
    <t>O33916</t>
  </si>
  <si>
    <t>O33917</t>
  </si>
  <si>
    <t>O33918</t>
  </si>
  <si>
    <t>O33919</t>
  </si>
  <si>
    <t>O33920</t>
  </si>
  <si>
    <t>O33921</t>
  </si>
  <si>
    <t>O33922</t>
  </si>
  <si>
    <t>O33923</t>
  </si>
  <si>
    <t>O33924</t>
  </si>
  <si>
    <t>O33925</t>
  </si>
  <si>
    <t>O33926</t>
  </si>
  <si>
    <t>O33927</t>
  </si>
  <si>
    <t>O33928</t>
  </si>
  <si>
    <t>O33929</t>
  </si>
  <si>
    <t>O33930</t>
  </si>
  <si>
    <t>O33931</t>
  </si>
  <si>
    <t>O33932</t>
  </si>
  <si>
    <t>O33933</t>
  </si>
  <si>
    <t>O33934</t>
  </si>
  <si>
    <t>O33935</t>
  </si>
  <si>
    <t>O33936</t>
  </si>
  <si>
    <t>O33937</t>
  </si>
  <si>
    <t>O33938</t>
  </si>
  <si>
    <t>O33939</t>
  </si>
  <si>
    <t>O33940</t>
  </si>
  <si>
    <t>O33941</t>
  </si>
  <si>
    <t>O33942</t>
  </si>
  <si>
    <t>O33943</t>
  </si>
  <si>
    <t>O33944</t>
  </si>
  <si>
    <t>O33945</t>
  </si>
  <si>
    <t>O33946</t>
  </si>
  <si>
    <t>O33947</t>
  </si>
  <si>
    <t>O33948</t>
  </si>
  <si>
    <t>O33949</t>
  </si>
  <si>
    <t>O33950</t>
  </si>
  <si>
    <t>O33951</t>
  </si>
  <si>
    <t>O33952</t>
  </si>
  <si>
    <t>O33953</t>
  </si>
  <si>
    <t>O33954</t>
  </si>
  <si>
    <t>O33955</t>
  </si>
  <si>
    <t>O33956</t>
  </si>
  <si>
    <t>O33957</t>
  </si>
  <si>
    <t>O33958</t>
  </si>
  <si>
    <t>O33959</t>
  </si>
  <si>
    <t>O33960</t>
  </si>
  <si>
    <t>O33961</t>
  </si>
  <si>
    <t>O33962</t>
  </si>
  <si>
    <t>O33963</t>
  </si>
  <si>
    <t>O33964</t>
  </si>
  <si>
    <t>O33965</t>
  </si>
  <si>
    <t>O33966</t>
  </si>
  <si>
    <t>O33967</t>
  </si>
  <si>
    <t>O33968</t>
  </si>
  <si>
    <t>O33969</t>
  </si>
  <si>
    <t>O33970</t>
  </si>
  <si>
    <t>O33971</t>
  </si>
  <si>
    <t>O33972</t>
  </si>
  <si>
    <t>O33973</t>
  </si>
  <si>
    <t>O33974</t>
  </si>
  <si>
    <t>O33975</t>
  </si>
  <si>
    <t>O33976</t>
  </si>
  <si>
    <t>O33977</t>
  </si>
  <si>
    <t>O33978</t>
  </si>
  <si>
    <t>O33979</t>
  </si>
  <si>
    <t>O33980</t>
  </si>
  <si>
    <t>O33981</t>
  </si>
  <si>
    <t>O33982</t>
  </si>
  <si>
    <t>O33983</t>
  </si>
  <si>
    <t>O33984</t>
  </si>
  <si>
    <t>O33985</t>
  </si>
  <si>
    <t>O33986</t>
  </si>
  <si>
    <t>O33987</t>
  </si>
  <si>
    <t>O33988</t>
  </si>
  <si>
    <t>O33989</t>
  </si>
  <si>
    <t>O33990</t>
  </si>
  <si>
    <t>O33991</t>
  </si>
  <si>
    <t>O33992</t>
  </si>
  <si>
    <t>O33993</t>
  </si>
  <si>
    <t>O33994</t>
  </si>
  <si>
    <t>O33995</t>
  </si>
  <si>
    <t>O33996</t>
  </si>
  <si>
    <t>O33997</t>
  </si>
  <si>
    <t>O33998</t>
  </si>
  <si>
    <t>O33999</t>
  </si>
  <si>
    <t>O34000</t>
  </si>
  <si>
    <t>O34001</t>
  </si>
  <si>
    <t>O34002</t>
  </si>
  <si>
    <t>O34003</t>
  </si>
  <si>
    <t>O34004</t>
  </si>
  <si>
    <t>O34005</t>
  </si>
  <si>
    <t>O34006</t>
  </si>
  <si>
    <t>O34007</t>
  </si>
  <si>
    <t>O34008</t>
  </si>
  <si>
    <t>O34009</t>
  </si>
  <si>
    <t>O34010</t>
  </si>
  <si>
    <t>O34011</t>
  </si>
  <si>
    <t>O34012</t>
  </si>
  <si>
    <t>O34013</t>
  </si>
  <si>
    <t>O34014</t>
  </si>
  <si>
    <t>O34015</t>
  </si>
  <si>
    <t>O34017</t>
  </si>
  <si>
    <t>O34018</t>
  </si>
  <si>
    <t>O34019</t>
  </si>
  <si>
    <t>O34020</t>
  </si>
  <si>
    <t>O34021</t>
  </si>
  <si>
    <t>O34022</t>
  </si>
  <si>
    <t>O34023</t>
  </si>
  <si>
    <t>O34024</t>
  </si>
  <si>
    <t>O34025</t>
  </si>
  <si>
    <t>O34026</t>
  </si>
  <si>
    <t>O34027</t>
  </si>
  <si>
    <t>O34028</t>
  </si>
  <si>
    <t>O34029</t>
  </si>
  <si>
    <t>O34030</t>
  </si>
  <si>
    <t>O34031</t>
  </si>
  <si>
    <t>O34032</t>
  </si>
  <si>
    <t>O34033</t>
  </si>
  <si>
    <t>O34034</t>
  </si>
  <si>
    <t>O34035</t>
  </si>
  <si>
    <t>O34036</t>
  </si>
  <si>
    <t>O34037</t>
  </si>
  <si>
    <t>O34038</t>
  </si>
  <si>
    <t>O34039</t>
  </si>
  <si>
    <t>O34040</t>
  </si>
  <si>
    <t>O34041</t>
  </si>
  <si>
    <t>O34042</t>
  </si>
  <si>
    <t>O34043</t>
  </si>
  <si>
    <t>O34044</t>
  </si>
  <si>
    <t>O34045</t>
  </si>
  <si>
    <t>O34046</t>
  </si>
  <si>
    <t>O34047</t>
  </si>
  <si>
    <t>O34048</t>
  </si>
  <si>
    <t>O34049</t>
  </si>
  <si>
    <t>O34050</t>
  </si>
  <si>
    <t>O34051</t>
  </si>
  <si>
    <t>O34052</t>
  </si>
  <si>
    <t>O34053</t>
  </si>
  <si>
    <t>O34054</t>
  </si>
  <si>
    <t>O34055</t>
  </si>
  <si>
    <t>O34056</t>
  </si>
  <si>
    <t>O34057</t>
  </si>
  <si>
    <t>O34058</t>
  </si>
  <si>
    <t>O34059</t>
  </si>
  <si>
    <t>O34060</t>
  </si>
  <si>
    <t>O34061</t>
  </si>
  <si>
    <t>O34062</t>
  </si>
  <si>
    <t>O34063</t>
  </si>
  <si>
    <t>O34064</t>
  </si>
  <si>
    <t>O34065</t>
  </si>
  <si>
    <t>O34066</t>
  </si>
  <si>
    <t>O34067</t>
  </si>
  <si>
    <t>O34068</t>
  </si>
  <si>
    <t>O34069</t>
  </si>
  <si>
    <t>O34070</t>
  </si>
  <si>
    <t>O34071</t>
  </si>
  <si>
    <t>O34072</t>
  </si>
  <si>
    <t>O34073</t>
  </si>
  <si>
    <t>O34074</t>
  </si>
  <si>
    <t>O34075</t>
  </si>
  <si>
    <t>O34076</t>
  </si>
  <si>
    <t>O34077</t>
  </si>
  <si>
    <t>O34078</t>
  </si>
  <si>
    <t>O34079</t>
  </si>
  <si>
    <t>O34080</t>
  </si>
  <si>
    <t>O34081</t>
  </si>
  <si>
    <t>O34082</t>
  </si>
  <si>
    <t>O34083</t>
  </si>
  <si>
    <t>O34084</t>
  </si>
  <si>
    <t>O34085</t>
  </si>
  <si>
    <t>O34086</t>
  </si>
  <si>
    <t>O34087</t>
  </si>
  <si>
    <t>O34088</t>
  </si>
  <si>
    <t>O34089</t>
  </si>
  <si>
    <t>O34090</t>
  </si>
  <si>
    <t>O34091</t>
  </si>
  <si>
    <t>O34092</t>
  </si>
  <si>
    <t>O34093</t>
  </si>
  <si>
    <t>O34094</t>
  </si>
  <si>
    <t>O34095</t>
  </si>
  <si>
    <t>O34096</t>
  </si>
  <si>
    <t>O34097</t>
  </si>
  <si>
    <t>O34098</t>
  </si>
  <si>
    <t>O34099</t>
  </si>
  <si>
    <t>O34100</t>
  </si>
  <si>
    <t>O34101</t>
  </si>
  <si>
    <t>O34102</t>
  </si>
  <si>
    <t>O34103</t>
  </si>
  <si>
    <t>O34104</t>
  </si>
  <si>
    <t>O34105</t>
  </si>
  <si>
    <t>O34106</t>
  </si>
  <si>
    <t>O34107</t>
  </si>
  <si>
    <t>O34108</t>
  </si>
  <si>
    <t>O34109</t>
  </si>
  <si>
    <t>O34110</t>
  </si>
  <si>
    <t>O34111</t>
  </si>
  <si>
    <t>O34112</t>
  </si>
  <si>
    <t>O34113</t>
  </si>
  <si>
    <t>O34114</t>
  </si>
  <si>
    <t>O34115</t>
  </si>
  <si>
    <t>O34116</t>
  </si>
  <si>
    <t>O34117</t>
  </si>
  <si>
    <t>O34118</t>
  </si>
  <si>
    <t>O34119</t>
  </si>
  <si>
    <t>O34120</t>
  </si>
  <si>
    <t>O34121</t>
  </si>
  <si>
    <t>O34122</t>
  </si>
  <si>
    <t>O34123</t>
  </si>
  <si>
    <t>O34124</t>
  </si>
  <si>
    <t>O34125</t>
  </si>
  <si>
    <t>O34126</t>
  </si>
  <si>
    <t>O34127</t>
  </si>
  <si>
    <t>O34128</t>
  </si>
  <si>
    <t>O34129</t>
  </si>
  <si>
    <t>O34130</t>
  </si>
  <si>
    <t>O34131</t>
  </si>
  <si>
    <t>O34132</t>
  </si>
  <si>
    <t>O34133</t>
  </si>
  <si>
    <t>O34134</t>
  </si>
  <si>
    <t>O34135</t>
  </si>
  <si>
    <t>O34136</t>
  </si>
  <si>
    <t>O34137</t>
  </si>
  <si>
    <t>O34138</t>
  </si>
  <si>
    <t>O34139</t>
  </si>
  <si>
    <t>O34140</t>
  </si>
  <si>
    <t>O34141</t>
  </si>
  <si>
    <t>O34142</t>
  </si>
  <si>
    <t>O34143</t>
  </si>
  <si>
    <t>O34144</t>
  </si>
  <si>
    <t>O34145</t>
  </si>
  <si>
    <t>O34146</t>
  </si>
  <si>
    <t>O34147</t>
  </si>
  <si>
    <t>O34148</t>
  </si>
  <si>
    <t>O34149</t>
  </si>
  <si>
    <t>O34150</t>
  </si>
  <si>
    <t>O34151</t>
  </si>
  <si>
    <t>O34152</t>
  </si>
  <si>
    <t>O34153</t>
  </si>
  <si>
    <t>O34154</t>
  </si>
  <si>
    <t>O34155</t>
  </si>
  <si>
    <t>O34156</t>
  </si>
  <si>
    <t>O34157</t>
  </si>
  <si>
    <t>O34158</t>
  </si>
  <si>
    <t>O34159</t>
  </si>
  <si>
    <t>O34160</t>
  </si>
  <si>
    <t>O34161</t>
  </si>
  <si>
    <t>O34162</t>
  </si>
  <si>
    <t>O34163</t>
  </si>
  <si>
    <t>O34164</t>
  </si>
  <si>
    <t>O34165</t>
  </si>
  <si>
    <t>O34166</t>
  </si>
  <si>
    <t>O34167</t>
  </si>
  <si>
    <t>O34168</t>
  </si>
  <si>
    <t>O34169</t>
  </si>
  <si>
    <t>O34170</t>
  </si>
  <si>
    <t>O34171</t>
  </si>
  <si>
    <t>O34172</t>
  </si>
  <si>
    <t>O34173</t>
  </si>
  <si>
    <t>O34174</t>
  </si>
  <si>
    <t>O34175</t>
  </si>
  <si>
    <t>O34176</t>
  </si>
  <si>
    <t>O34177</t>
  </si>
  <si>
    <t>O34178</t>
  </si>
  <si>
    <t>O34179</t>
  </si>
  <si>
    <t>O34180</t>
  </si>
  <si>
    <t>O34181</t>
  </si>
  <si>
    <t>O34182</t>
  </si>
  <si>
    <t>O34183</t>
  </si>
  <si>
    <t>O34184</t>
  </si>
  <si>
    <t>O34185</t>
  </si>
  <si>
    <t>O34186</t>
  </si>
  <si>
    <t>O34187</t>
  </si>
  <si>
    <t>O34188</t>
  </si>
  <si>
    <t>O34189</t>
  </si>
  <si>
    <t>O34190</t>
  </si>
  <si>
    <t>O34191</t>
  </si>
  <si>
    <t>O34192</t>
  </si>
  <si>
    <t>O34193</t>
  </si>
  <si>
    <t>O34194</t>
  </si>
  <si>
    <t>O34195</t>
  </si>
  <si>
    <t>O34196</t>
  </si>
  <si>
    <t>O34197</t>
  </si>
  <si>
    <t>O34198</t>
  </si>
  <si>
    <t>O34199</t>
  </si>
  <si>
    <t>O34200</t>
  </si>
  <si>
    <t>O34201</t>
  </si>
  <si>
    <t>O34202</t>
  </si>
  <si>
    <t>O34203</t>
  </si>
  <si>
    <t>O34204</t>
  </si>
  <si>
    <t>O34205</t>
  </si>
  <si>
    <t>O34206</t>
  </si>
  <si>
    <t>O34207</t>
  </si>
  <si>
    <t>O34208</t>
  </si>
  <si>
    <t>O34209</t>
  </si>
  <si>
    <t>O34210</t>
  </si>
  <si>
    <t>O34211</t>
  </si>
  <si>
    <t>O34212</t>
  </si>
  <si>
    <t>O34213</t>
  </si>
  <si>
    <t>O34214</t>
  </si>
  <si>
    <t>O34215</t>
  </si>
  <si>
    <t>O34216</t>
  </si>
  <si>
    <t>O34217</t>
  </si>
  <si>
    <t>O34218</t>
  </si>
  <si>
    <t>O34219</t>
  </si>
  <si>
    <t>O34220</t>
  </si>
  <si>
    <t>O34221</t>
  </si>
  <si>
    <t>O34222</t>
  </si>
  <si>
    <t>O34223</t>
  </si>
  <si>
    <t>O34224</t>
  </si>
  <si>
    <t>O34225</t>
  </si>
  <si>
    <t>O34226</t>
  </si>
  <si>
    <t>O34227</t>
  </si>
  <si>
    <t>O34228</t>
  </si>
  <si>
    <t>O34229</t>
  </si>
  <si>
    <t>O34230</t>
  </si>
  <si>
    <t>O34231</t>
  </si>
  <si>
    <t>O34232</t>
  </si>
  <si>
    <t>O34233</t>
  </si>
  <si>
    <t>O34234</t>
  </si>
  <si>
    <t>O34235</t>
  </si>
  <si>
    <t>O34236</t>
  </si>
  <si>
    <t>O34237</t>
  </si>
  <si>
    <t>O34238</t>
  </si>
  <si>
    <t>O34239</t>
  </si>
  <si>
    <t>O34240</t>
  </si>
  <si>
    <t>O34241</t>
  </si>
  <si>
    <t>O34242</t>
  </si>
  <si>
    <t>O34243</t>
  </si>
  <si>
    <t>O34244</t>
  </si>
  <si>
    <t>O34245</t>
  </si>
  <si>
    <t>O34246</t>
  </si>
  <si>
    <t>O34247</t>
  </si>
  <si>
    <t>O34248</t>
  </si>
  <si>
    <t>O34249</t>
  </si>
  <si>
    <t>O34250</t>
  </si>
  <si>
    <t>O34251</t>
  </si>
  <si>
    <t>O34252</t>
  </si>
  <si>
    <t>O34253</t>
  </si>
  <si>
    <t>O34254</t>
  </si>
  <si>
    <t>O34255</t>
  </si>
  <si>
    <t>O34256</t>
  </si>
  <si>
    <t>O34257</t>
  </si>
  <si>
    <t>O34258</t>
  </si>
  <si>
    <t>O34259</t>
  </si>
  <si>
    <t>O34260</t>
  </si>
  <si>
    <t>O34261</t>
  </si>
  <si>
    <t>O34262</t>
  </si>
  <si>
    <t>O34263</t>
  </si>
  <si>
    <t>O34264</t>
  </si>
  <si>
    <t>O34265</t>
  </si>
  <si>
    <t>O34266</t>
  </si>
  <si>
    <t>O34267</t>
  </si>
  <si>
    <t>O34268</t>
  </si>
  <si>
    <t>O34269</t>
  </si>
  <si>
    <t>O34270</t>
  </si>
  <si>
    <t>O34271</t>
  </si>
  <si>
    <t>O34272</t>
  </si>
  <si>
    <t>O34273</t>
  </si>
  <si>
    <t>O34274</t>
  </si>
  <si>
    <t>O34275</t>
  </si>
  <si>
    <t>O34276</t>
  </si>
  <si>
    <t>O34277</t>
  </si>
  <si>
    <t>O34278</t>
  </si>
  <si>
    <t>O34279</t>
  </si>
  <si>
    <t>O34280</t>
  </si>
  <si>
    <t>O34281</t>
  </si>
  <si>
    <t>O34282</t>
  </si>
  <si>
    <t>O34283</t>
  </si>
  <si>
    <t>O34284</t>
  </si>
  <si>
    <t>O34285</t>
  </si>
  <si>
    <t>O34286</t>
  </si>
  <si>
    <t>O34287</t>
  </si>
  <si>
    <t>O34288</t>
  </si>
  <si>
    <t>O34289</t>
  </si>
  <si>
    <t>O34290</t>
  </si>
  <si>
    <t>O34291</t>
  </si>
  <si>
    <t>O34292</t>
  </si>
  <si>
    <t>O34293</t>
  </si>
  <si>
    <t>O34294</t>
  </si>
  <si>
    <t>O34295</t>
  </si>
  <si>
    <t>O34297</t>
  </si>
  <si>
    <t>O34298</t>
  </si>
  <si>
    <t>O34299</t>
  </si>
  <si>
    <t>O34300</t>
  </si>
  <si>
    <t>O34301</t>
  </si>
  <si>
    <t>O34302</t>
  </si>
  <si>
    <t>O34303</t>
  </si>
  <si>
    <t>O34304</t>
  </si>
  <si>
    <t>O34305</t>
  </si>
  <si>
    <t>O34306</t>
  </si>
  <si>
    <t>O34307</t>
  </si>
  <si>
    <t>O34308</t>
  </si>
  <si>
    <t>O34309</t>
  </si>
  <si>
    <t>O34310</t>
  </si>
  <si>
    <t>O34311</t>
  </si>
  <si>
    <t>O34312</t>
  </si>
  <si>
    <t>O34313</t>
  </si>
  <si>
    <t>O34314</t>
  </si>
  <si>
    <t>O34315</t>
  </si>
  <si>
    <t>O34316</t>
  </si>
  <si>
    <t>O34317</t>
  </si>
  <si>
    <t>O34318</t>
  </si>
  <si>
    <t>O34319</t>
  </si>
  <si>
    <t>O34320</t>
  </si>
  <si>
    <t>O34321</t>
  </si>
  <si>
    <t>O34322</t>
  </si>
  <si>
    <t>O34323</t>
  </si>
  <si>
    <t>O34324</t>
  </si>
  <si>
    <t>O34325</t>
  </si>
  <si>
    <t>O34326</t>
  </si>
  <si>
    <t>O34327</t>
  </si>
  <si>
    <t>O34328</t>
  </si>
  <si>
    <t>O34329</t>
  </si>
  <si>
    <t>O34330</t>
  </si>
  <si>
    <t>O34331</t>
  </si>
  <si>
    <t>O34332</t>
  </si>
  <si>
    <t>O34333</t>
  </si>
  <si>
    <t>O34334</t>
  </si>
  <si>
    <t>O34335</t>
  </si>
  <si>
    <t>O34336</t>
  </si>
  <si>
    <t>O34337</t>
  </si>
  <si>
    <t>O34338</t>
  </si>
  <si>
    <t>O34339</t>
  </si>
  <si>
    <t>O34340</t>
  </si>
  <si>
    <t>O34341</t>
  </si>
  <si>
    <t>O34342</t>
  </si>
  <si>
    <t>O34343</t>
  </si>
  <si>
    <t>O34344</t>
  </si>
  <si>
    <t>O34345</t>
  </si>
  <si>
    <t>O34346</t>
  </si>
  <si>
    <t>O34347</t>
  </si>
  <si>
    <t>O34348</t>
  </si>
  <si>
    <t>O34349</t>
  </si>
  <si>
    <t>O34350</t>
  </si>
  <si>
    <t>O34351</t>
  </si>
  <si>
    <t>O34352</t>
  </si>
  <si>
    <t>O34353</t>
  </si>
  <si>
    <t>O34354</t>
  </si>
  <si>
    <t>O34355</t>
  </si>
  <si>
    <t>O34356</t>
  </si>
  <si>
    <t>O34357</t>
  </si>
  <si>
    <t>O34358</t>
  </si>
  <si>
    <t>O34359</t>
  </si>
  <si>
    <t>O34360</t>
  </si>
  <si>
    <t>O34361</t>
  </si>
  <si>
    <t>O34362</t>
  </si>
  <si>
    <t>O34363</t>
  </si>
  <si>
    <t>O34364</t>
  </si>
  <si>
    <t>O34365</t>
  </si>
  <si>
    <t>O34366</t>
  </si>
  <si>
    <t>O34367</t>
  </si>
  <si>
    <t>O34368</t>
  </si>
  <si>
    <t>O34369</t>
  </si>
  <si>
    <t>O34370</t>
  </si>
  <si>
    <t>O34371</t>
  </si>
  <si>
    <t>O34372</t>
  </si>
  <si>
    <t>O34373</t>
  </si>
  <si>
    <t>O34374</t>
  </si>
  <si>
    <t>O34375</t>
  </si>
  <si>
    <t>O34376</t>
  </si>
  <si>
    <t>O34377</t>
  </si>
  <si>
    <t>O34378</t>
  </si>
  <si>
    <t>O34379</t>
  </si>
  <si>
    <t>O34380</t>
  </si>
  <si>
    <t>O34381</t>
  </si>
  <si>
    <t>O34382</t>
  </si>
  <si>
    <t>O34383</t>
  </si>
  <si>
    <t>O34384</t>
  </si>
  <si>
    <t>O34385</t>
  </si>
  <si>
    <t>O34386</t>
  </si>
  <si>
    <t>O34387</t>
  </si>
  <si>
    <t>O34388</t>
  </si>
  <si>
    <t>O34389</t>
  </si>
  <si>
    <t>O34390</t>
  </si>
  <si>
    <t>O34391</t>
  </si>
  <si>
    <t>O34392</t>
  </si>
  <si>
    <t>O34393</t>
  </si>
  <si>
    <t>O34394</t>
  </si>
  <si>
    <t>O34395</t>
  </si>
  <si>
    <t>O34396</t>
  </si>
  <si>
    <t>O34397</t>
  </si>
  <si>
    <t>O34398</t>
  </si>
  <si>
    <t>O34399</t>
  </si>
  <si>
    <t>O34400</t>
  </si>
  <si>
    <t>O34401</t>
  </si>
  <si>
    <t>O34402</t>
  </si>
  <si>
    <t>O34403</t>
  </si>
  <si>
    <t>O34404</t>
  </si>
  <si>
    <t>O34405</t>
  </si>
  <si>
    <t>O34406</t>
  </si>
  <si>
    <t>O34407</t>
  </si>
  <si>
    <t>O34408</t>
  </si>
  <si>
    <t>O34409</t>
  </si>
  <si>
    <t>O34410</t>
  </si>
  <si>
    <t>O34411</t>
  </si>
  <si>
    <t>O34412</t>
  </si>
  <si>
    <t>O34413</t>
  </si>
  <si>
    <t>O34414</t>
  </si>
  <si>
    <t>O34415</t>
  </si>
  <si>
    <t>O34416</t>
  </si>
  <si>
    <t>O34417</t>
  </si>
  <si>
    <t>O34418</t>
  </si>
  <si>
    <t>O34419</t>
  </si>
  <si>
    <t>O34420</t>
  </si>
  <si>
    <t>O34421</t>
  </si>
  <si>
    <t>O34422</t>
  </si>
  <si>
    <t>O34423</t>
  </si>
  <si>
    <t>O34424</t>
  </si>
  <si>
    <t>O34425</t>
  </si>
  <si>
    <t>O34426</t>
  </si>
  <si>
    <t>O34427</t>
  </si>
  <si>
    <t>O34428</t>
  </si>
  <si>
    <t>O34429</t>
  </si>
  <si>
    <t>O34430</t>
  </si>
  <si>
    <t>O34431</t>
  </si>
  <si>
    <t>O34432</t>
  </si>
  <si>
    <t>O34433</t>
  </si>
  <si>
    <t>O34434</t>
  </si>
  <si>
    <t>O34435</t>
  </si>
  <si>
    <t>O34436</t>
  </si>
  <si>
    <t>O34437</t>
  </si>
  <si>
    <t>O34438</t>
  </si>
  <si>
    <t>O34439</t>
  </si>
  <si>
    <t>O34440</t>
  </si>
  <si>
    <t>O34441</t>
  </si>
  <si>
    <t>O34442</t>
  </si>
  <si>
    <t>O34443</t>
  </si>
  <si>
    <t>O34444</t>
  </si>
  <si>
    <t>O34445</t>
  </si>
  <si>
    <t>O34446</t>
  </si>
  <si>
    <t>O34447</t>
  </si>
  <si>
    <t>O34448</t>
  </si>
  <si>
    <t>O34449</t>
  </si>
  <si>
    <t>O34450</t>
  </si>
  <si>
    <t>O34451</t>
  </si>
  <si>
    <t>O34452</t>
  </si>
  <si>
    <t>O34453</t>
  </si>
  <si>
    <t>O34454</t>
  </si>
  <si>
    <t>O34455</t>
  </si>
  <si>
    <t>O34456</t>
  </si>
  <si>
    <t>O34457</t>
  </si>
  <si>
    <t>O34458</t>
  </si>
  <si>
    <t>O34459</t>
  </si>
  <si>
    <t>O34460</t>
  </si>
  <si>
    <t>O34461</t>
  </si>
  <si>
    <t>O34462</t>
  </si>
  <si>
    <t>O34463</t>
  </si>
  <si>
    <t>O34464</t>
  </si>
  <si>
    <t>O34465</t>
  </si>
  <si>
    <t>O34466</t>
  </si>
  <si>
    <t>O34467</t>
  </si>
  <si>
    <t>O34468</t>
  </si>
  <si>
    <t>O34469</t>
  </si>
  <si>
    <t>O34470</t>
  </si>
  <si>
    <t>O34471</t>
  </si>
  <si>
    <t>O34472</t>
  </si>
  <si>
    <t>O34473</t>
  </si>
  <si>
    <t>O34474</t>
  </si>
  <si>
    <t>O34475</t>
  </si>
  <si>
    <t>O34476</t>
  </si>
  <si>
    <t>O34477</t>
  </si>
  <si>
    <t>O34478</t>
  </si>
  <si>
    <t>O34479</t>
  </si>
  <si>
    <t>O34480</t>
  </si>
  <si>
    <t>O34481</t>
  </si>
  <si>
    <t>O34482</t>
  </si>
  <si>
    <t>O34483</t>
  </si>
  <si>
    <t>O34484</t>
  </si>
  <si>
    <t>O34485</t>
  </si>
  <si>
    <t>O34486</t>
  </si>
  <si>
    <t>O34487</t>
  </si>
  <si>
    <t>O34488</t>
  </si>
  <si>
    <t>O34489</t>
  </si>
  <si>
    <t>O34490</t>
  </si>
  <si>
    <t>O34491</t>
  </si>
  <si>
    <t>O34492</t>
  </si>
  <si>
    <t>O34493</t>
  </si>
  <si>
    <t>O34494</t>
  </si>
  <si>
    <t>O34495</t>
  </si>
  <si>
    <t>O34496</t>
  </si>
  <si>
    <t>O34497</t>
  </si>
  <si>
    <t>O34498</t>
  </si>
  <si>
    <t>O34499</t>
  </si>
  <si>
    <t>O34500</t>
  </si>
  <si>
    <t>O34501</t>
  </si>
  <si>
    <t>O34502</t>
  </si>
  <si>
    <t>O34503</t>
  </si>
  <si>
    <t>O34504</t>
  </si>
  <si>
    <t>O34505</t>
  </si>
  <si>
    <t>O34506</t>
  </si>
  <si>
    <t>O34507</t>
  </si>
  <si>
    <t>O34508</t>
  </si>
  <si>
    <t>O34509</t>
  </si>
  <si>
    <t>O34510</t>
  </si>
  <si>
    <t>O34511</t>
  </si>
  <si>
    <t>O34512</t>
  </si>
  <si>
    <t>O34513</t>
  </si>
  <si>
    <t>O34514</t>
  </si>
  <si>
    <t>O34515</t>
  </si>
  <si>
    <t>O34516</t>
  </si>
  <si>
    <t>O34517</t>
  </si>
  <si>
    <t>O34518</t>
  </si>
  <si>
    <t>O34519</t>
  </si>
  <si>
    <t>O34520</t>
  </si>
  <si>
    <t>O34521</t>
  </si>
  <si>
    <t>O34522</t>
  </si>
  <si>
    <t>O34523</t>
  </si>
  <si>
    <t>O34524</t>
  </si>
  <si>
    <t>O34525</t>
  </si>
  <si>
    <t>O34526</t>
  </si>
  <si>
    <t>O34527</t>
  </si>
  <si>
    <t>O34528</t>
  </si>
  <si>
    <t>O34529</t>
  </si>
  <si>
    <t>O34530</t>
  </si>
  <si>
    <t>O34531</t>
  </si>
  <si>
    <t>O34532</t>
  </si>
  <si>
    <t>O34533</t>
  </si>
  <si>
    <t>O34534</t>
  </si>
  <si>
    <t>O34535</t>
  </si>
  <si>
    <t>O34536</t>
  </si>
  <si>
    <t>O34537</t>
  </si>
  <si>
    <t>O34538</t>
  </si>
  <si>
    <t>O34539</t>
  </si>
  <si>
    <t>O34540</t>
  </si>
  <si>
    <t>O34541</t>
  </si>
  <si>
    <t>O34542</t>
  </si>
  <si>
    <t>O34543</t>
  </si>
  <si>
    <t>O34544</t>
  </si>
  <si>
    <t>O34545</t>
  </si>
  <si>
    <t>O34546</t>
  </si>
  <si>
    <t>O34547</t>
  </si>
  <si>
    <t>O34548</t>
  </si>
  <si>
    <t>O34549</t>
  </si>
  <si>
    <t>O34550</t>
  </si>
  <si>
    <t>O34551</t>
  </si>
  <si>
    <t>O34552</t>
  </si>
  <si>
    <t>O34553</t>
  </si>
  <si>
    <t>O34554</t>
  </si>
  <si>
    <t>O34555</t>
  </si>
  <si>
    <t>O34556</t>
  </si>
  <si>
    <t>O34557</t>
  </si>
  <si>
    <t>O34558</t>
  </si>
  <si>
    <t>O34559</t>
  </si>
  <si>
    <t>O34560</t>
  </si>
  <si>
    <t>O34561</t>
  </si>
  <si>
    <t>O34562</t>
  </si>
  <si>
    <t>O34563</t>
  </si>
  <si>
    <t>O34564</t>
  </si>
  <si>
    <t>O34565</t>
  </si>
  <si>
    <t>O34566</t>
  </si>
  <si>
    <t>O34567</t>
  </si>
  <si>
    <t>O34568</t>
  </si>
  <si>
    <t>O34569</t>
  </si>
  <si>
    <t>O34570</t>
  </si>
  <si>
    <t>O34571</t>
  </si>
  <si>
    <t>O34572</t>
  </si>
  <si>
    <t>O34573</t>
  </si>
  <si>
    <t>O34574</t>
  </si>
  <si>
    <t>O34575</t>
  </si>
  <si>
    <t>O34576</t>
  </si>
  <si>
    <t>O34577</t>
  </si>
  <si>
    <t>O34578</t>
  </si>
  <si>
    <t>O34579</t>
  </si>
  <si>
    <t>O34580</t>
  </si>
  <si>
    <t>O34581</t>
  </si>
  <si>
    <t>O34582</t>
  </si>
  <si>
    <t>O34583</t>
  </si>
  <si>
    <t>O34584</t>
  </si>
  <si>
    <t>O34585</t>
  </si>
  <si>
    <t>O34586</t>
  </si>
  <si>
    <t>O34587</t>
  </si>
  <si>
    <t>O34588</t>
  </si>
  <si>
    <t>O34589</t>
  </si>
  <si>
    <t>O34590</t>
  </si>
  <si>
    <t>O34591</t>
  </si>
  <si>
    <t>O34592</t>
  </si>
  <si>
    <t>O34593</t>
  </si>
  <si>
    <t>O34594</t>
  </si>
  <si>
    <t>O34595</t>
  </si>
  <si>
    <t>O34596</t>
  </si>
  <si>
    <t>O34597</t>
  </si>
  <si>
    <t>O34598</t>
  </si>
  <si>
    <t>O34599</t>
  </si>
  <si>
    <t>O34600</t>
  </si>
  <si>
    <t>O34601</t>
  </si>
  <si>
    <t>O34602</t>
  </si>
  <si>
    <t>O34603</t>
  </si>
  <si>
    <t>O34604</t>
  </si>
  <si>
    <t>O34605</t>
  </si>
  <si>
    <t>O34606</t>
  </si>
  <si>
    <t>O34607</t>
  </si>
  <si>
    <t>O34608</t>
  </si>
  <si>
    <t>O34609</t>
  </si>
  <si>
    <t>O34610</t>
  </si>
  <si>
    <t>O34611</t>
  </si>
  <si>
    <t>O34612</t>
  </si>
  <si>
    <t>O34613</t>
  </si>
  <si>
    <t>O34614</t>
  </si>
  <si>
    <t>O34615</t>
  </si>
  <si>
    <t>O34616</t>
  </si>
  <si>
    <t>O34617</t>
  </si>
  <si>
    <t>O34618</t>
  </si>
  <si>
    <t>O34619</t>
  </si>
  <si>
    <t>O34620</t>
  </si>
  <si>
    <t>O34621</t>
  </si>
  <si>
    <t>O34622</t>
  </si>
  <si>
    <t>O34623</t>
  </si>
  <si>
    <t>O34624</t>
  </si>
  <si>
    <t>O34625</t>
  </si>
  <si>
    <t>O34626</t>
  </si>
  <si>
    <t>O34627</t>
  </si>
  <si>
    <t>O34628</t>
  </si>
  <si>
    <t>O34629</t>
  </si>
  <si>
    <t>O34630</t>
  </si>
  <si>
    <t>O34631</t>
  </si>
  <si>
    <t>O34632</t>
  </si>
  <si>
    <t>O34633</t>
  </si>
  <si>
    <t>O34634</t>
  </si>
  <si>
    <t>O34635</t>
  </si>
  <si>
    <t>O34636</t>
  </si>
  <si>
    <t>O34637</t>
  </si>
  <si>
    <t>O34638</t>
  </si>
  <si>
    <t>O34639</t>
  </si>
  <si>
    <t>O34640</t>
  </si>
  <si>
    <t>O34641</t>
  </si>
  <si>
    <t>O34642</t>
  </si>
  <si>
    <t>O34643</t>
  </si>
  <si>
    <t>O34644</t>
  </si>
  <si>
    <t>O34645</t>
  </si>
  <si>
    <t>O34646</t>
  </si>
  <si>
    <t>O34647</t>
  </si>
  <si>
    <t>O34648</t>
  </si>
  <si>
    <t>O34649</t>
  </si>
  <si>
    <t>O34650</t>
  </si>
  <si>
    <t>O34651</t>
  </si>
  <si>
    <t>O34652</t>
  </si>
  <si>
    <t>O34653</t>
  </si>
  <si>
    <t>O34654</t>
  </si>
  <si>
    <t>O34655</t>
  </si>
  <si>
    <t>O34656</t>
  </si>
  <si>
    <t>O34657</t>
  </si>
  <si>
    <t>O34658</t>
  </si>
  <si>
    <t>O34659</t>
  </si>
  <si>
    <t>O34660</t>
  </si>
  <si>
    <t>O34661</t>
  </si>
  <si>
    <t>O34662</t>
  </si>
  <si>
    <t>O34663</t>
  </si>
  <si>
    <t>O34664</t>
  </si>
  <si>
    <t>O34665</t>
  </si>
  <si>
    <t>O34666</t>
  </si>
  <si>
    <t>O34667</t>
  </si>
  <si>
    <t>O34668</t>
  </si>
  <si>
    <t>O34669</t>
  </si>
  <si>
    <t>O34670</t>
  </si>
  <si>
    <t>O34671</t>
  </si>
  <si>
    <t>O34672</t>
  </si>
  <si>
    <t>O34673</t>
  </si>
  <si>
    <t>O34674</t>
  </si>
  <si>
    <t>O34675</t>
  </si>
  <si>
    <t>O34676</t>
  </si>
  <si>
    <t>O34677</t>
  </si>
  <si>
    <t>O34678</t>
  </si>
  <si>
    <t>O34679</t>
  </si>
  <si>
    <t>O34680</t>
  </si>
  <si>
    <t>O34681</t>
  </si>
  <si>
    <t>O34682</t>
  </si>
  <si>
    <t>O34683</t>
  </si>
  <si>
    <t>O34684</t>
  </si>
  <si>
    <t>O34685</t>
  </si>
  <si>
    <t>O34686</t>
  </si>
  <si>
    <t>O34687</t>
  </si>
  <si>
    <t>O34688</t>
  </si>
  <si>
    <t>O34689</t>
  </si>
  <si>
    <t>O34690</t>
  </si>
  <si>
    <t>O34691</t>
  </si>
  <si>
    <t>O34692</t>
  </si>
  <si>
    <t>O34693</t>
  </si>
  <si>
    <t>O34694</t>
  </si>
  <si>
    <t>O34695</t>
  </si>
  <si>
    <t>O34696</t>
  </si>
  <si>
    <t>O34697</t>
  </si>
  <si>
    <t>O34698</t>
  </si>
  <si>
    <t>O34699</t>
  </si>
  <si>
    <t>O34700</t>
  </si>
  <si>
    <t>O34701</t>
  </si>
  <si>
    <t>O34702</t>
  </si>
  <si>
    <t>O34703</t>
  </si>
  <si>
    <t>O34704</t>
  </si>
  <si>
    <t>O34705</t>
  </si>
  <si>
    <t>O34706</t>
  </si>
  <si>
    <t>O34707</t>
  </si>
  <si>
    <t>O34708</t>
  </si>
  <si>
    <t>O34709</t>
  </si>
  <si>
    <t>O34710</t>
  </si>
  <si>
    <t>O34711</t>
  </si>
  <si>
    <t>O34712</t>
  </si>
  <si>
    <t>O34713</t>
  </si>
  <si>
    <t>O34714</t>
  </si>
  <si>
    <t>O34715</t>
  </si>
  <si>
    <t>O34716</t>
  </si>
  <si>
    <t>O34717</t>
  </si>
  <si>
    <t>O34718</t>
  </si>
  <si>
    <t>O34719</t>
  </si>
  <si>
    <t>O34720</t>
  </si>
  <si>
    <t>O34721</t>
  </si>
  <si>
    <t>O34722</t>
  </si>
  <si>
    <t>O34723</t>
  </si>
  <si>
    <t>O34724</t>
  </si>
  <si>
    <t>O34725</t>
  </si>
  <si>
    <t>O34726</t>
  </si>
  <si>
    <t>O34727</t>
  </si>
  <si>
    <t>O34728</t>
  </si>
  <si>
    <t>O34729</t>
  </si>
  <si>
    <t>O34730</t>
  </si>
  <si>
    <t>O34731</t>
  </si>
  <si>
    <t>O34732</t>
  </si>
  <si>
    <t>O34733</t>
  </si>
  <si>
    <t>O34735</t>
  </si>
  <si>
    <t>O34736</t>
  </si>
  <si>
    <t>O34737</t>
  </si>
  <si>
    <t>O34738</t>
  </si>
  <si>
    <t>O34739</t>
  </si>
  <si>
    <t>O34740</t>
  </si>
  <si>
    <t>O34741</t>
  </si>
  <si>
    <t>O34742</t>
  </si>
  <si>
    <t>O34743</t>
  </si>
  <si>
    <t>O34744</t>
  </si>
  <si>
    <t>O34745</t>
  </si>
  <si>
    <t>O34746</t>
  </si>
  <si>
    <t>O34747</t>
  </si>
  <si>
    <t>O34748</t>
  </si>
  <si>
    <t>O34749</t>
  </si>
  <si>
    <t>O34750</t>
  </si>
  <si>
    <t>O34751</t>
  </si>
  <si>
    <t>O34752</t>
  </si>
  <si>
    <t>O34753</t>
  </si>
  <si>
    <t>O34754</t>
  </si>
  <si>
    <t>O34755</t>
  </si>
  <si>
    <t>O34756</t>
  </si>
  <si>
    <t>O34757</t>
  </si>
  <si>
    <t>O34758</t>
  </si>
  <si>
    <t>O34759</t>
  </si>
  <si>
    <t>O34760</t>
  </si>
  <si>
    <t>O34761</t>
  </si>
  <si>
    <t>O34762</t>
  </si>
  <si>
    <t>O34763</t>
  </si>
  <si>
    <t>O34764</t>
  </si>
  <si>
    <t>O34765</t>
  </si>
  <si>
    <t>O34766</t>
  </si>
  <si>
    <t>O34767</t>
  </si>
  <si>
    <t>O34768</t>
  </si>
  <si>
    <t>O34769</t>
  </si>
  <si>
    <t>O34770</t>
  </si>
  <si>
    <t>O34771</t>
  </si>
  <si>
    <t>O34772</t>
  </si>
  <si>
    <t>O34773</t>
  </si>
  <si>
    <t>O34774</t>
  </si>
  <si>
    <t>O34775</t>
  </si>
  <si>
    <t>O34776</t>
  </si>
  <si>
    <t>O34777</t>
  </si>
  <si>
    <t>O34778</t>
  </si>
  <si>
    <t>O34779</t>
  </si>
  <si>
    <t>O34780</t>
  </si>
  <si>
    <t>O34781</t>
  </si>
  <si>
    <t>O34782</t>
  </si>
  <si>
    <t>O34783</t>
  </si>
  <si>
    <t>O34784</t>
  </si>
  <si>
    <t>O34785</t>
  </si>
  <si>
    <t>O34786</t>
  </si>
  <si>
    <t>O34787</t>
  </si>
  <si>
    <t>O34788</t>
  </si>
  <si>
    <t>O34789</t>
  </si>
  <si>
    <t>O34790</t>
  </si>
  <si>
    <t>O34791</t>
  </si>
  <si>
    <t>O34792</t>
  </si>
  <si>
    <t>O34793</t>
  </si>
  <si>
    <t>O34794</t>
  </si>
  <si>
    <t>O34795</t>
  </si>
  <si>
    <t>O34796</t>
  </si>
  <si>
    <t>O34797</t>
  </si>
  <si>
    <t>O34798</t>
  </si>
  <si>
    <t>O34799</t>
  </si>
  <si>
    <t>O34800</t>
  </si>
  <si>
    <t>O34801</t>
  </si>
  <si>
    <t>O34802</t>
  </si>
  <si>
    <t>O34803</t>
  </si>
  <si>
    <t>O34804</t>
  </si>
  <si>
    <t>O34805</t>
  </si>
  <si>
    <t>O34806</t>
  </si>
  <si>
    <t>O34807</t>
  </si>
  <si>
    <t>O34808</t>
  </si>
  <si>
    <t>O34809</t>
  </si>
  <si>
    <t>O34810</t>
  </si>
  <si>
    <t>O34811</t>
  </si>
  <si>
    <t>O34812</t>
  </si>
  <si>
    <t>O34813</t>
  </si>
  <si>
    <t>O34814</t>
  </si>
  <si>
    <t>O34815</t>
  </si>
  <si>
    <t>O34816</t>
  </si>
  <si>
    <t>O34817</t>
  </si>
  <si>
    <t>O34818</t>
  </si>
  <si>
    <t>O34819</t>
  </si>
  <si>
    <t>O34820</t>
  </si>
  <si>
    <t>O34821</t>
  </si>
  <si>
    <t>O34822</t>
  </si>
  <si>
    <t>O34823</t>
  </si>
  <si>
    <t>O34824</t>
  </si>
  <si>
    <t>O34825</t>
  </si>
  <si>
    <t>O34826</t>
  </si>
  <si>
    <t>O34827</t>
  </si>
  <si>
    <t>O34828</t>
  </si>
  <si>
    <t>O34829</t>
  </si>
  <si>
    <t>O34830</t>
  </si>
  <si>
    <t>O34831</t>
  </si>
  <si>
    <t>O34832</t>
  </si>
  <si>
    <t>O34833</t>
  </si>
  <si>
    <t>O34834</t>
  </si>
  <si>
    <t>O34835</t>
  </si>
  <si>
    <t>O34836</t>
  </si>
  <si>
    <t>O34837</t>
  </si>
  <si>
    <t>O34838</t>
  </si>
  <si>
    <t>O34839</t>
  </si>
  <si>
    <t>O34840</t>
  </si>
  <si>
    <t>O34841</t>
  </si>
  <si>
    <t>O34842</t>
  </si>
  <si>
    <t>O34843</t>
  </si>
  <si>
    <t>O34844</t>
  </si>
  <si>
    <t>O34845</t>
  </si>
  <si>
    <t>O34846</t>
  </si>
  <si>
    <t>O34847</t>
  </si>
  <si>
    <t>O34848</t>
  </si>
  <si>
    <t>O34849</t>
  </si>
  <si>
    <t>O34850</t>
  </si>
  <si>
    <t>O34851</t>
  </si>
  <si>
    <t>O34852</t>
  </si>
  <si>
    <t>O34853</t>
  </si>
  <si>
    <t>O34854</t>
  </si>
  <si>
    <t>O34855</t>
  </si>
  <si>
    <t>O34856</t>
  </si>
  <si>
    <t>O34857</t>
  </si>
  <si>
    <t>O34858</t>
  </si>
  <si>
    <t>O34859</t>
  </si>
  <si>
    <t>O34860</t>
  </si>
  <si>
    <t>O34861</t>
  </si>
  <si>
    <t>O34862</t>
  </si>
  <si>
    <t>O34863</t>
  </si>
  <si>
    <t>O34864</t>
  </si>
  <si>
    <t>O34865</t>
  </si>
  <si>
    <t>O34866</t>
  </si>
  <si>
    <t>O34867</t>
  </si>
  <si>
    <t>O34868</t>
  </si>
  <si>
    <t>O34869</t>
  </si>
  <si>
    <t>O34870</t>
  </si>
  <si>
    <t>O34871</t>
  </si>
  <si>
    <t>O34872</t>
  </si>
  <si>
    <t>O34873</t>
  </si>
  <si>
    <t>O34874</t>
  </si>
  <si>
    <t>O34875</t>
  </si>
  <si>
    <t>O34876</t>
  </si>
  <si>
    <t>O34877</t>
  </si>
  <si>
    <t>O34878</t>
  </si>
  <si>
    <t>O34879</t>
  </si>
  <si>
    <t>O34880</t>
  </si>
  <si>
    <t>O34881</t>
  </si>
  <si>
    <t>O34882</t>
  </si>
  <si>
    <t>O34883</t>
  </si>
  <si>
    <t>O34884</t>
  </si>
  <si>
    <t>O34885</t>
  </si>
  <si>
    <t>O34886</t>
  </si>
  <si>
    <t>O34887</t>
  </si>
  <si>
    <t>O34888</t>
  </si>
  <si>
    <t>O34889</t>
  </si>
  <si>
    <t>O34890</t>
  </si>
  <si>
    <t>O34891</t>
  </si>
  <si>
    <t>O34892</t>
  </si>
  <si>
    <t>O34893</t>
  </si>
  <si>
    <t>O34894</t>
  </si>
  <si>
    <t>O34895</t>
  </si>
  <si>
    <t>O34896</t>
  </si>
  <si>
    <t>O34897</t>
  </si>
  <si>
    <t>O34898</t>
  </si>
  <si>
    <t>O34899</t>
  </si>
  <si>
    <t>O34900</t>
  </si>
  <si>
    <t>O34901</t>
  </si>
  <si>
    <t>O34902</t>
  </si>
  <si>
    <t>O34903</t>
  </si>
  <si>
    <t>O34904</t>
  </si>
  <si>
    <t>O34905</t>
  </si>
  <si>
    <t>O34906</t>
  </si>
  <si>
    <t>O34907</t>
  </si>
  <si>
    <t>O34908</t>
  </si>
  <si>
    <t>O34909</t>
  </si>
  <si>
    <t>O34910</t>
  </si>
  <si>
    <t>O34911</t>
  </si>
  <si>
    <t>O34912</t>
  </si>
  <si>
    <t>O34913</t>
  </si>
  <si>
    <t>O34914</t>
  </si>
  <si>
    <t>O34915</t>
  </si>
  <si>
    <t>O34916</t>
  </si>
  <si>
    <t>O34917</t>
  </si>
  <si>
    <t>O34918</t>
  </si>
  <si>
    <t>O34919</t>
  </si>
  <si>
    <t>O34920</t>
  </si>
  <si>
    <t>O34921</t>
  </si>
  <si>
    <t>O34922</t>
  </si>
  <si>
    <t>O34923</t>
  </si>
  <si>
    <t>O34924</t>
  </si>
  <si>
    <t>O34925</t>
  </si>
  <si>
    <t>O34926</t>
  </si>
  <si>
    <t>O34927</t>
  </si>
  <si>
    <t>O34928</t>
  </si>
  <si>
    <t>O34929</t>
  </si>
  <si>
    <t>O34930</t>
  </si>
  <si>
    <t>O34931</t>
  </si>
  <si>
    <t>O34932</t>
  </si>
  <si>
    <t>O34933</t>
  </si>
  <si>
    <t>O34934</t>
  </si>
  <si>
    <t>O34935</t>
  </si>
  <si>
    <t>O34936</t>
  </si>
  <si>
    <t>O34937</t>
  </si>
  <si>
    <t>O34938</t>
  </si>
  <si>
    <t>O34939</t>
  </si>
  <si>
    <t>O34940</t>
  </si>
  <si>
    <t>O34941</t>
  </si>
  <si>
    <t>O34942</t>
  </si>
  <si>
    <t>O34943</t>
  </si>
  <si>
    <t>O34944</t>
  </si>
  <si>
    <t>O34945</t>
  </si>
  <si>
    <t>O34946</t>
  </si>
  <si>
    <t>O34947</t>
  </si>
  <si>
    <t>O34948</t>
  </si>
  <si>
    <t>O34949</t>
  </si>
  <si>
    <t>O34950</t>
  </si>
  <si>
    <t>O34951</t>
  </si>
  <si>
    <t>O34952</t>
  </si>
  <si>
    <t>O34953</t>
  </si>
  <si>
    <t>O34954</t>
  </si>
  <si>
    <t>O34955</t>
  </si>
  <si>
    <t>O34956</t>
  </si>
  <si>
    <t>O34957</t>
  </si>
  <si>
    <t>O34958</t>
  </si>
  <si>
    <t>O34959</t>
  </si>
  <si>
    <t>O34960</t>
  </si>
  <si>
    <t>O34961</t>
  </si>
  <si>
    <t>O34962</t>
  </si>
  <si>
    <t>O34963</t>
  </si>
  <si>
    <t>O34964</t>
  </si>
  <si>
    <t>O34965</t>
  </si>
  <si>
    <t>O34966</t>
  </si>
  <si>
    <t>O34967</t>
  </si>
  <si>
    <t>O34968</t>
  </si>
  <si>
    <t>O34969</t>
  </si>
  <si>
    <t>O34970</t>
  </si>
  <si>
    <t>O34971</t>
  </si>
  <si>
    <t>O34972</t>
  </si>
  <si>
    <t>O34973</t>
  </si>
  <si>
    <t>O34974</t>
  </si>
  <si>
    <t>O34975</t>
  </si>
  <si>
    <t>O34976</t>
  </si>
  <si>
    <t>O34977</t>
  </si>
  <si>
    <t>O34978</t>
  </si>
  <si>
    <t>O34979</t>
  </si>
  <si>
    <t>O34980</t>
  </si>
  <si>
    <t>O34981</t>
  </si>
  <si>
    <t>O34982</t>
  </si>
  <si>
    <t>O34983</t>
  </si>
  <si>
    <t>O34984</t>
  </si>
  <si>
    <t>O34985</t>
  </si>
  <si>
    <t>O34986</t>
  </si>
  <si>
    <t>O34987</t>
  </si>
  <si>
    <t>O34988</t>
  </si>
  <si>
    <t>O34989</t>
  </si>
  <si>
    <t>O34990</t>
  </si>
  <si>
    <t>O34991</t>
  </si>
  <si>
    <t>O34992</t>
  </si>
  <si>
    <t>O34993</t>
  </si>
  <si>
    <t>O34994</t>
  </si>
  <si>
    <t>O34995</t>
  </si>
  <si>
    <t>O34996</t>
  </si>
  <si>
    <t>O34997</t>
  </si>
  <si>
    <t>O34998</t>
  </si>
  <si>
    <t>O34999</t>
  </si>
  <si>
    <t>O35000</t>
  </si>
  <si>
    <t>O35001</t>
  </si>
  <si>
    <t>O35002</t>
  </si>
  <si>
    <t>O35003</t>
  </si>
  <si>
    <t>O35004</t>
  </si>
  <si>
    <t>O35005</t>
  </si>
  <si>
    <t>O35006</t>
  </si>
  <si>
    <t>O35007</t>
  </si>
  <si>
    <t>O35008</t>
  </si>
  <si>
    <t>O35009</t>
  </si>
  <si>
    <t>O35010</t>
  </si>
  <si>
    <t>O35011</t>
  </si>
  <si>
    <t>O35012</t>
  </si>
  <si>
    <t>O35013</t>
  </si>
  <si>
    <t>O35014</t>
  </si>
  <si>
    <t>O35015</t>
  </si>
  <si>
    <t>O35016</t>
  </si>
  <si>
    <t>O35017</t>
  </si>
  <si>
    <t>O35018</t>
  </si>
  <si>
    <t>O35019</t>
  </si>
  <si>
    <t>O35020</t>
  </si>
  <si>
    <t>O35021</t>
  </si>
  <si>
    <t>O35022</t>
  </si>
  <si>
    <t>O35023</t>
  </si>
  <si>
    <t>O35024</t>
  </si>
  <si>
    <t>O35025</t>
  </si>
  <si>
    <t>O35026</t>
  </si>
  <si>
    <t>O35027</t>
  </si>
  <si>
    <t>O35028</t>
  </si>
  <si>
    <t>O35029</t>
  </si>
  <si>
    <t>O35030</t>
  </si>
  <si>
    <t>O35031</t>
  </si>
  <si>
    <t>O35032</t>
  </si>
  <si>
    <t>O35033</t>
  </si>
  <si>
    <t>O35034</t>
  </si>
  <si>
    <t>O35035</t>
  </si>
  <si>
    <t>O35036</t>
  </si>
  <si>
    <t>O35037</t>
  </si>
  <si>
    <t>O35038</t>
  </si>
  <si>
    <t>O35039</t>
  </si>
  <si>
    <t>O35040</t>
  </si>
  <si>
    <t>O35041</t>
  </si>
  <si>
    <t>O35042</t>
  </si>
  <si>
    <t>O35043</t>
  </si>
  <si>
    <t>O35044</t>
  </si>
  <si>
    <t>O35045</t>
  </si>
  <si>
    <t>O35046</t>
  </si>
  <si>
    <t>O35047</t>
  </si>
  <si>
    <t>O35048</t>
  </si>
  <si>
    <t>O35049</t>
  </si>
  <si>
    <t>O35050</t>
  </si>
  <si>
    <t>O35051</t>
  </si>
  <si>
    <t>O35052</t>
  </si>
  <si>
    <t>O35053</t>
  </si>
  <si>
    <t>O35054</t>
  </si>
  <si>
    <t>O35055</t>
  </si>
  <si>
    <t>O35056</t>
  </si>
  <si>
    <t>O35057</t>
  </si>
  <si>
    <t>O35058</t>
  </si>
  <si>
    <t>O35059</t>
  </si>
  <si>
    <t>O35060</t>
  </si>
  <si>
    <t>O35061</t>
  </si>
  <si>
    <t>O35062</t>
  </si>
  <si>
    <t>O35063</t>
  </si>
  <si>
    <t>O35064</t>
  </si>
  <si>
    <t>O35065</t>
  </si>
  <si>
    <t>O35066</t>
  </si>
  <si>
    <t>O35067</t>
  </si>
  <si>
    <t>O35068</t>
  </si>
  <si>
    <t>O35069</t>
  </si>
  <si>
    <t>O35070</t>
  </si>
  <si>
    <t>O35071</t>
  </si>
  <si>
    <t>O35072</t>
  </si>
  <si>
    <t>O35073</t>
  </si>
  <si>
    <t>O35074</t>
  </si>
  <si>
    <t>O35075</t>
  </si>
  <si>
    <t>O35076</t>
  </si>
  <si>
    <t>O35077</t>
  </si>
  <si>
    <t>O35078</t>
  </si>
  <si>
    <t>O35079</t>
  </si>
  <si>
    <t>O35080</t>
  </si>
  <si>
    <t>O35081</t>
  </si>
  <si>
    <t>O35082</t>
  </si>
  <si>
    <t>O35083</t>
  </si>
  <si>
    <t>O35084</t>
  </si>
  <si>
    <t>O35085</t>
  </si>
  <si>
    <t>O35086</t>
  </si>
  <si>
    <t>O35087</t>
  </si>
  <si>
    <t>O35088</t>
  </si>
  <si>
    <t>O35089</t>
  </si>
  <si>
    <t>O35090</t>
  </si>
  <si>
    <t>O35091</t>
  </si>
  <si>
    <t>O35092</t>
  </si>
  <si>
    <t>O35093</t>
  </si>
  <si>
    <t>O35094</t>
  </si>
  <si>
    <t>O35095</t>
  </si>
  <si>
    <t>O35096</t>
  </si>
  <si>
    <t>O35097</t>
  </si>
  <si>
    <t>O35098</t>
  </si>
  <si>
    <t>O35099</t>
  </si>
  <si>
    <t>O35100</t>
  </si>
  <si>
    <t>O35101</t>
  </si>
  <si>
    <t>O35102</t>
  </si>
  <si>
    <t>O35103</t>
  </si>
  <si>
    <t>O35104</t>
  </si>
  <si>
    <t>O35105</t>
  </si>
  <si>
    <t>O35106</t>
  </si>
  <si>
    <t>O35107</t>
  </si>
  <si>
    <t>O35108</t>
  </si>
  <si>
    <t>O35109</t>
  </si>
  <si>
    <t>O35110</t>
  </si>
  <si>
    <t>O35111</t>
  </si>
  <si>
    <t>O35112</t>
  </si>
  <si>
    <t>O35113</t>
  </si>
  <si>
    <t>O35114</t>
  </si>
  <si>
    <t>O35115</t>
  </si>
  <si>
    <t>O35116</t>
  </si>
  <si>
    <t>O35117</t>
  </si>
  <si>
    <t>O35118</t>
  </si>
  <si>
    <t>O35119</t>
  </si>
  <si>
    <t>O35120</t>
  </si>
  <si>
    <t>O35121</t>
  </si>
  <si>
    <t>O35122</t>
  </si>
  <si>
    <t>O35123</t>
  </si>
  <si>
    <t>O35124</t>
  </si>
  <si>
    <t>O35125</t>
  </si>
  <si>
    <t>O35126</t>
  </si>
  <si>
    <t>O35127</t>
  </si>
  <si>
    <t>O35128</t>
  </si>
  <si>
    <t>O35129</t>
  </si>
  <si>
    <t>O35130</t>
  </si>
  <si>
    <t>O35131</t>
  </si>
  <si>
    <t>O35132</t>
  </si>
  <si>
    <t>O35133</t>
  </si>
  <si>
    <t>O35134</t>
  </si>
  <si>
    <t>O35135</t>
  </si>
  <si>
    <t>O35136</t>
  </si>
  <si>
    <t>O35137</t>
  </si>
  <si>
    <t>O35138</t>
  </si>
  <si>
    <t>O35139</t>
  </si>
  <si>
    <t>O35140</t>
  </si>
  <si>
    <t>O35141</t>
  </si>
  <si>
    <t>O35142</t>
  </si>
  <si>
    <t>O35143</t>
  </si>
  <si>
    <t>O35144</t>
  </si>
  <si>
    <t>O35145</t>
  </si>
  <si>
    <t>O35146</t>
  </si>
  <si>
    <t>O35147</t>
  </si>
  <si>
    <t>O35148</t>
  </si>
  <si>
    <t>O35149</t>
  </si>
  <si>
    <t>O35150</t>
  </si>
  <si>
    <t>O35151</t>
  </si>
  <si>
    <t>O35152</t>
  </si>
  <si>
    <t>O35153</t>
  </si>
  <si>
    <t>O35154</t>
  </si>
  <si>
    <t>O35155</t>
  </si>
  <si>
    <t>O35156</t>
  </si>
  <si>
    <t>O35157</t>
  </si>
  <si>
    <t>O35158</t>
  </si>
  <si>
    <t>O35159</t>
  </si>
  <si>
    <t>O35160</t>
  </si>
  <si>
    <t>O35161</t>
  </si>
  <si>
    <t>O35162</t>
  </si>
  <si>
    <t>O35163</t>
  </si>
  <si>
    <t>O35164</t>
  </si>
  <si>
    <t>O35165</t>
  </si>
  <si>
    <t>O35166</t>
  </si>
  <si>
    <t>O35167</t>
  </si>
  <si>
    <t>O35168</t>
  </si>
  <si>
    <t>O35169</t>
  </si>
  <si>
    <t>O35170</t>
  </si>
  <si>
    <t>O35171</t>
  </si>
  <si>
    <t>O35172</t>
  </si>
  <si>
    <t>O35173</t>
  </si>
  <si>
    <t>O35174</t>
  </si>
  <si>
    <t>O35175</t>
  </si>
  <si>
    <t>O35176</t>
  </si>
  <si>
    <t>O35177</t>
  </si>
  <si>
    <t>O35178</t>
  </si>
  <si>
    <t>O35179</t>
  </si>
  <si>
    <t>O35180</t>
  </si>
  <si>
    <t>O35181</t>
  </si>
  <si>
    <t>O35182</t>
  </si>
  <si>
    <t>O35183</t>
  </si>
  <si>
    <t>O35184</t>
  </si>
  <si>
    <t>O35185</t>
  </si>
  <si>
    <t>O35186</t>
  </si>
  <si>
    <t>O35187</t>
  </si>
  <si>
    <t>O35188</t>
  </si>
  <si>
    <t>O35189</t>
  </si>
  <si>
    <t>O35190</t>
  </si>
  <si>
    <t>O35191</t>
  </si>
  <si>
    <t>O35192</t>
  </si>
  <si>
    <t>O35193</t>
  </si>
  <si>
    <t>O35194</t>
  </si>
  <si>
    <t>O35195</t>
  </si>
  <si>
    <t>O35196</t>
  </si>
  <si>
    <t>O35197</t>
  </si>
  <si>
    <t>O35198</t>
  </si>
  <si>
    <t>O35199</t>
  </si>
  <si>
    <t>O35200</t>
  </si>
  <si>
    <t>O35201</t>
  </si>
  <si>
    <t>O35202</t>
  </si>
  <si>
    <t>O35203</t>
  </si>
  <si>
    <t>O35204</t>
  </si>
  <si>
    <t>O35205</t>
  </si>
  <si>
    <t>O35206</t>
  </si>
  <si>
    <t>O35207</t>
  </si>
  <si>
    <t>O35208</t>
  </si>
  <si>
    <t>O35209</t>
  </si>
  <si>
    <t>O35210</t>
  </si>
  <si>
    <t>O35211</t>
  </si>
  <si>
    <t>O35212</t>
  </si>
  <si>
    <t>O35213</t>
  </si>
  <si>
    <t>O35214</t>
  </si>
  <si>
    <t>O35215</t>
  </si>
  <si>
    <t>O35216</t>
  </si>
  <si>
    <t>O35217</t>
  </si>
  <si>
    <t>O35218</t>
  </si>
  <si>
    <t>O35219</t>
  </si>
  <si>
    <t>O35220</t>
  </si>
  <si>
    <t>O35221</t>
  </si>
  <si>
    <t>O35222</t>
  </si>
  <si>
    <t>O35223</t>
  </si>
  <si>
    <t>O35224</t>
  </si>
  <si>
    <t>O35225</t>
  </si>
  <si>
    <t>O35226</t>
  </si>
  <si>
    <t>O35227</t>
  </si>
  <si>
    <t>O35228</t>
  </si>
  <si>
    <t>O35229</t>
  </si>
  <si>
    <t>O35230</t>
  </si>
  <si>
    <t>O35231</t>
  </si>
  <si>
    <t>O35232</t>
  </si>
  <si>
    <t>O35233</t>
  </si>
  <si>
    <t>O35234</t>
  </si>
  <si>
    <t>O35235</t>
  </si>
  <si>
    <t>O35236</t>
  </si>
  <si>
    <t>O35237</t>
  </si>
  <si>
    <t>O35238</t>
  </si>
  <si>
    <t>O35239</t>
  </si>
  <si>
    <t>O35240</t>
  </si>
  <si>
    <t>O35241</t>
  </si>
  <si>
    <t>O35242</t>
  </si>
  <si>
    <t>O35243</t>
  </si>
  <si>
    <t>O35244</t>
  </si>
  <si>
    <t>O35245</t>
  </si>
  <si>
    <t>O35246</t>
  </si>
  <si>
    <t>O35247</t>
  </si>
  <si>
    <t>O35248</t>
  </si>
  <si>
    <t>O35249</t>
  </si>
  <si>
    <t>O35250</t>
  </si>
  <si>
    <t>O35251</t>
  </si>
  <si>
    <t>O35252</t>
  </si>
  <si>
    <t>O35253</t>
  </si>
  <si>
    <t>O35254</t>
  </si>
  <si>
    <t>O35255</t>
  </si>
  <si>
    <t>O35256</t>
  </si>
  <si>
    <t>O35257</t>
  </si>
  <si>
    <t>O35258</t>
  </si>
  <si>
    <t>O35259</t>
  </si>
  <si>
    <t>O35260</t>
  </si>
  <si>
    <t>O35261</t>
  </si>
  <si>
    <t>O35262</t>
  </si>
  <si>
    <t>O35263</t>
  </si>
  <si>
    <t>O35264</t>
  </si>
  <si>
    <t>O35265</t>
  </si>
  <si>
    <t>O35266</t>
  </si>
  <si>
    <t>O35267</t>
  </si>
  <si>
    <t>O35268</t>
  </si>
  <si>
    <t>O35269</t>
  </si>
  <si>
    <t>O35270</t>
  </si>
  <si>
    <t>O35271</t>
  </si>
  <si>
    <t>O35272</t>
  </si>
  <si>
    <t>O35273</t>
  </si>
  <si>
    <t>O35274</t>
  </si>
  <si>
    <t>O35275</t>
  </si>
  <si>
    <t>O35276</t>
  </si>
  <si>
    <t>O35277</t>
  </si>
  <si>
    <t>O35278</t>
  </si>
  <si>
    <t>O35279</t>
  </si>
  <si>
    <t>O35280</t>
  </si>
  <si>
    <t>O35281</t>
  </si>
  <si>
    <t>O35282</t>
  </si>
  <si>
    <t>O35283</t>
  </si>
  <si>
    <t>O35284</t>
  </si>
  <si>
    <t>O35285</t>
  </si>
  <si>
    <t>O35286</t>
  </si>
  <si>
    <t>O35287</t>
  </si>
  <si>
    <t>O35288</t>
  </si>
  <si>
    <t>O35289</t>
  </si>
  <si>
    <t>O35290</t>
  </si>
  <si>
    <t>O35291</t>
  </si>
  <si>
    <t>O35292</t>
  </si>
  <si>
    <t>O35293</t>
  </si>
  <si>
    <t>O35294</t>
  </si>
  <si>
    <t>O35295</t>
  </si>
  <si>
    <t>O35296</t>
  </si>
  <si>
    <t>O35297</t>
  </si>
  <si>
    <t>O35298</t>
  </si>
  <si>
    <t>O35299</t>
  </si>
  <si>
    <t>O35300</t>
  </si>
  <si>
    <t>O35301</t>
  </si>
  <si>
    <t>O35302</t>
  </si>
  <si>
    <t>O35303</t>
  </si>
  <si>
    <t>O35304</t>
  </si>
  <si>
    <t>O35305</t>
  </si>
  <si>
    <t>O35306</t>
  </si>
  <si>
    <t>O35307</t>
  </si>
  <si>
    <t>O35308</t>
  </si>
  <si>
    <t>O35309</t>
  </si>
  <si>
    <t>O35310</t>
  </si>
  <si>
    <t>O35311</t>
  </si>
  <si>
    <t>O35312</t>
  </si>
  <si>
    <t>O35313</t>
  </si>
  <si>
    <t>O35314</t>
  </si>
  <si>
    <t>O35315</t>
  </si>
  <si>
    <t>O35316</t>
  </si>
  <si>
    <t>O35317</t>
  </si>
  <si>
    <t>O35318</t>
  </si>
  <si>
    <t>O35319</t>
  </si>
  <si>
    <t>O35320</t>
  </si>
  <si>
    <t>O35321</t>
  </si>
  <si>
    <t>O35322</t>
  </si>
  <si>
    <t>O35323</t>
  </si>
  <si>
    <t>O35324</t>
  </si>
  <si>
    <t>O35325</t>
  </si>
  <si>
    <t>O35326</t>
  </si>
  <si>
    <t>O35327</t>
  </si>
  <si>
    <t>O35328</t>
  </si>
  <si>
    <t>O35329</t>
  </si>
  <si>
    <t>O35330</t>
  </si>
  <si>
    <t>O35331</t>
  </si>
  <si>
    <t>O35332</t>
  </si>
  <si>
    <t>O35333</t>
  </si>
  <si>
    <t>O35334</t>
  </si>
  <si>
    <t>O35335</t>
  </si>
  <si>
    <t>O35336</t>
  </si>
  <si>
    <t>O35337</t>
  </si>
  <si>
    <t>O35338</t>
  </si>
  <si>
    <t>O35339</t>
  </si>
  <si>
    <t>O35340</t>
  </si>
  <si>
    <t>O35341</t>
  </si>
  <si>
    <t>O35342</t>
  </si>
  <si>
    <t>O35343</t>
  </si>
  <si>
    <t>O35344</t>
  </si>
  <si>
    <t>O35345</t>
  </si>
  <si>
    <t>O35346</t>
  </si>
  <si>
    <t>O35347</t>
  </si>
  <si>
    <t>O35348</t>
  </si>
  <si>
    <t>O35349</t>
  </si>
  <si>
    <t>O35350</t>
  </si>
  <si>
    <t>O35351</t>
  </si>
  <si>
    <t>O35352</t>
  </si>
  <si>
    <t>O35353</t>
  </si>
  <si>
    <t>O35354</t>
  </si>
  <si>
    <t>O35355</t>
  </si>
  <si>
    <t>O35356</t>
  </si>
  <si>
    <t>O35357</t>
  </si>
  <si>
    <t>O35358</t>
  </si>
  <si>
    <t>O35359</t>
  </si>
  <si>
    <t>O35360</t>
  </si>
  <si>
    <t>O35361</t>
  </si>
  <si>
    <t>O35362</t>
  </si>
  <si>
    <t>O35363</t>
  </si>
  <si>
    <t>O35364</t>
  </si>
  <si>
    <t>O35365</t>
  </si>
  <si>
    <t>O35366</t>
  </si>
  <si>
    <t>O35367</t>
  </si>
  <si>
    <t>O35368</t>
  </si>
  <si>
    <t>O35369</t>
  </si>
  <si>
    <t>O35370</t>
  </si>
  <si>
    <t>O35371</t>
  </si>
  <si>
    <t>O35372</t>
  </si>
  <si>
    <t>O35373</t>
  </si>
  <si>
    <t>O35374</t>
  </si>
  <si>
    <t>O35375</t>
  </si>
  <si>
    <t>O35376</t>
  </si>
  <si>
    <t>O35377</t>
  </si>
  <si>
    <t>O35378</t>
  </si>
  <si>
    <t>O35379</t>
  </si>
  <si>
    <t>O35380</t>
  </si>
  <si>
    <t>O35381</t>
  </si>
  <si>
    <t>O35382</t>
  </si>
  <si>
    <t>O35383</t>
  </si>
  <si>
    <t>O35384</t>
  </si>
  <si>
    <t>O35385</t>
  </si>
  <si>
    <t>O35386</t>
  </si>
  <si>
    <t>O35387</t>
  </si>
  <si>
    <t>O35388</t>
  </si>
  <si>
    <t>O35389</t>
  </si>
  <si>
    <t>O35390</t>
  </si>
  <si>
    <t>O35391</t>
  </si>
  <si>
    <t>O35392</t>
  </si>
  <si>
    <t>O35393</t>
  </si>
  <si>
    <t>O35394</t>
  </si>
  <si>
    <t>O35395</t>
  </si>
  <si>
    <t>O35396</t>
  </si>
  <si>
    <t>O35397</t>
  </si>
  <si>
    <t>O35398</t>
  </si>
  <si>
    <t>O35399</t>
  </si>
  <si>
    <t>O35400</t>
  </si>
  <si>
    <t>O35401</t>
  </si>
  <si>
    <t>O35402</t>
  </si>
  <si>
    <t>O35403</t>
  </si>
  <si>
    <t>O35404</t>
  </si>
  <si>
    <t>O35405</t>
  </si>
  <si>
    <t>O35406</t>
  </si>
  <si>
    <t>O35407</t>
  </si>
  <si>
    <t>O35408</t>
  </si>
  <si>
    <t>O35409</t>
  </si>
  <si>
    <t>O35410</t>
  </si>
  <si>
    <t>O35411</t>
  </si>
  <si>
    <t>O35412</t>
  </si>
  <si>
    <t>O35413</t>
  </si>
  <si>
    <t>O35414</t>
  </si>
  <si>
    <t>O35415</t>
  </si>
  <si>
    <t>O35416</t>
  </si>
  <si>
    <t>O35418</t>
  </si>
  <si>
    <t>O35419</t>
  </si>
  <si>
    <t>O35420</t>
  </si>
  <si>
    <t>O35421</t>
  </si>
  <si>
    <t>O35422</t>
  </si>
  <si>
    <t>O35423</t>
  </si>
  <si>
    <t>O35424</t>
  </si>
  <si>
    <t>O35425</t>
  </si>
  <si>
    <t>O35426</t>
  </si>
  <si>
    <t>O35427</t>
  </si>
  <si>
    <t>O35428</t>
  </si>
  <si>
    <t>O35429</t>
  </si>
  <si>
    <t>O35430</t>
  </si>
  <si>
    <t>O35431</t>
  </si>
  <si>
    <t>O35432</t>
  </si>
  <si>
    <t>O35433</t>
  </si>
  <si>
    <t>O35434</t>
  </si>
  <si>
    <t>O35435</t>
  </si>
  <si>
    <t>O35436</t>
  </si>
  <si>
    <t>O35437</t>
  </si>
  <si>
    <t>O35438</t>
  </si>
  <si>
    <t>O35439</t>
  </si>
  <si>
    <t>O35440</t>
  </si>
  <si>
    <t>O35441</t>
  </si>
  <si>
    <t>O35442</t>
  </si>
  <si>
    <t>O35443</t>
  </si>
  <si>
    <t>O35444</t>
  </si>
  <si>
    <t>O35445</t>
  </si>
  <si>
    <t>O35446</t>
  </si>
  <si>
    <t>O35447</t>
  </si>
  <si>
    <t>O35448</t>
  </si>
  <si>
    <t>O35449</t>
  </si>
  <si>
    <t>O35450</t>
  </si>
  <si>
    <t>O35451</t>
  </si>
  <si>
    <t>O35452</t>
  </si>
  <si>
    <t>O35453</t>
  </si>
  <si>
    <t>O35454</t>
  </si>
  <si>
    <t>O35455</t>
  </si>
  <si>
    <t>O35456</t>
  </si>
  <si>
    <t>O35457</t>
  </si>
  <si>
    <t>O35458</t>
  </si>
  <si>
    <t>O35459</t>
  </si>
  <si>
    <t>O35460</t>
  </si>
  <si>
    <t>O35461</t>
  </si>
  <si>
    <t>O35462</t>
  </si>
  <si>
    <t>O35463</t>
  </si>
  <si>
    <t>O35464</t>
  </si>
  <si>
    <t>O35465</t>
  </si>
  <si>
    <t>O35466</t>
  </si>
  <si>
    <t>O35467</t>
  </si>
  <si>
    <t>O35468</t>
  </si>
  <si>
    <t>O35469</t>
  </si>
  <si>
    <t>O35470</t>
  </si>
  <si>
    <t>O35471</t>
  </si>
  <si>
    <t>O35472</t>
  </si>
  <si>
    <t>O35473</t>
  </si>
  <si>
    <t>O35474</t>
  </si>
  <si>
    <t>O35475</t>
  </si>
  <si>
    <t>O35476</t>
  </si>
  <si>
    <t>O35477</t>
  </si>
  <si>
    <t>O35478</t>
  </si>
  <si>
    <t>O35479</t>
  </si>
  <si>
    <t>O35480</t>
  </si>
  <si>
    <t>O35481</t>
  </si>
  <si>
    <t>O35482</t>
  </si>
  <si>
    <t>O35483</t>
  </si>
  <si>
    <t>O35484</t>
  </si>
  <si>
    <t>O35485</t>
  </si>
  <si>
    <t>O35486</t>
  </si>
  <si>
    <t>O35487</t>
  </si>
  <si>
    <t>O35488</t>
  </si>
  <si>
    <t>O35489</t>
  </si>
  <si>
    <t>O35490</t>
  </si>
  <si>
    <t>O35491</t>
  </si>
  <si>
    <t>O35492</t>
  </si>
  <si>
    <t>O35493</t>
  </si>
  <si>
    <t>O35494</t>
  </si>
  <si>
    <t>O35495</t>
  </si>
  <si>
    <t>O35496</t>
  </si>
  <si>
    <t>O35497</t>
  </si>
  <si>
    <t>O35498</t>
  </si>
  <si>
    <t>O35499</t>
  </si>
  <si>
    <t>O35500</t>
  </si>
  <si>
    <t>O35501</t>
  </si>
  <si>
    <t>O35502</t>
  </si>
  <si>
    <t>O35503</t>
  </si>
  <si>
    <t>O35504</t>
  </si>
  <si>
    <t>O35505</t>
  </si>
  <si>
    <t>O35506</t>
  </si>
  <si>
    <t>O35507</t>
  </si>
  <si>
    <t>O35508</t>
  </si>
  <si>
    <t>O35509</t>
  </si>
  <si>
    <t>O35510</t>
  </si>
  <si>
    <t>O35511</t>
  </si>
  <si>
    <t>O35512</t>
  </si>
  <si>
    <t>O35513</t>
  </si>
  <si>
    <t>O35514</t>
  </si>
  <si>
    <t>O35515</t>
  </si>
  <si>
    <t>O35516</t>
  </si>
  <si>
    <t>O35517</t>
  </si>
  <si>
    <t>O35518</t>
  </si>
  <si>
    <t>O35519</t>
  </si>
  <si>
    <t>O35520</t>
  </si>
  <si>
    <t>O35521</t>
  </si>
  <si>
    <t>O35522</t>
  </si>
  <si>
    <t>O35523</t>
  </si>
  <si>
    <t>O35524</t>
  </si>
  <si>
    <t>O35525</t>
  </si>
  <si>
    <t>O35526</t>
  </si>
  <si>
    <t>O35527</t>
  </si>
  <si>
    <t>O35528</t>
  </si>
  <si>
    <t>O35529</t>
  </si>
  <si>
    <t>O35530</t>
  </si>
  <si>
    <t>O35531</t>
  </si>
  <si>
    <t>O35532</t>
  </si>
  <si>
    <t>O35533</t>
  </si>
  <si>
    <t>O35534</t>
  </si>
  <si>
    <t>O35535</t>
  </si>
  <si>
    <t>O35536</t>
  </si>
  <si>
    <t>O35537</t>
  </si>
  <si>
    <t>O35538</t>
  </si>
  <si>
    <t>O35539</t>
  </si>
  <si>
    <t>O35540</t>
  </si>
  <si>
    <t>O35541</t>
  </si>
  <si>
    <t>O35542</t>
  </si>
  <si>
    <t>O35543</t>
  </si>
  <si>
    <t>O35544</t>
  </si>
  <si>
    <t>O35545</t>
  </si>
  <si>
    <t>O35546</t>
  </si>
  <si>
    <t>O35547</t>
  </si>
  <si>
    <t>O35548</t>
  </si>
  <si>
    <t>O35549</t>
  </si>
  <si>
    <t>O35550</t>
  </si>
  <si>
    <t>O35551</t>
  </si>
  <si>
    <t>O35552</t>
  </si>
  <si>
    <t>O35553</t>
  </si>
  <si>
    <t>O35554</t>
  </si>
  <si>
    <t>O35555</t>
  </si>
  <si>
    <t>O35556</t>
  </si>
  <si>
    <t>O35557</t>
  </si>
  <si>
    <t>O35558</t>
  </si>
  <si>
    <t>O35559</t>
  </si>
  <si>
    <t>O35560</t>
  </si>
  <si>
    <t>O35561</t>
  </si>
  <si>
    <t>O35562</t>
  </si>
  <si>
    <t>O35563</t>
  </si>
  <si>
    <t>O35564</t>
  </si>
  <si>
    <t>O35565</t>
  </si>
  <si>
    <t>O35566</t>
  </si>
  <si>
    <t>O35567</t>
  </si>
  <si>
    <t>O35568</t>
  </si>
  <si>
    <t>O35569</t>
  </si>
  <si>
    <t>O35570</t>
  </si>
  <si>
    <t>O35571</t>
  </si>
  <si>
    <t>O35572</t>
  </si>
  <si>
    <t>O35573</t>
  </si>
  <si>
    <t>O35574</t>
  </si>
  <si>
    <t>O35575</t>
  </si>
  <si>
    <t>O35576</t>
  </si>
  <si>
    <t>O35577</t>
  </si>
  <si>
    <t>O35578</t>
  </si>
  <si>
    <t>O35579</t>
  </si>
  <si>
    <t>O35580</t>
  </si>
  <si>
    <t>O35581</t>
  </si>
  <si>
    <t>O35582</t>
  </si>
  <si>
    <t>O35583</t>
  </si>
  <si>
    <t>O35584</t>
  </si>
  <si>
    <t>O35585</t>
  </si>
  <si>
    <t>O35586</t>
  </si>
  <si>
    <t>O35587</t>
  </si>
  <si>
    <t>O35588</t>
  </si>
  <si>
    <t>O35589</t>
  </si>
  <si>
    <t>O35590</t>
  </si>
  <si>
    <t>O35591</t>
  </si>
  <si>
    <t>O35592</t>
  </si>
  <si>
    <t>O35593</t>
  </si>
  <si>
    <t>O35594</t>
  </si>
  <si>
    <t>O35595</t>
  </si>
  <si>
    <t>O35596</t>
  </si>
  <si>
    <t>O35597</t>
  </si>
  <si>
    <t>O35598</t>
  </si>
  <si>
    <t>O35599</t>
  </si>
  <si>
    <t>O35600</t>
  </si>
  <si>
    <t>O35601</t>
  </si>
  <si>
    <t>O35602</t>
  </si>
  <si>
    <t>O35603</t>
  </si>
  <si>
    <t>O35604</t>
  </si>
  <si>
    <t>O35605</t>
  </si>
  <si>
    <t>O35606</t>
  </si>
  <si>
    <t>O35607</t>
  </si>
  <si>
    <t>O35608</t>
  </si>
  <si>
    <t>O35609</t>
  </si>
  <si>
    <t>O35610</t>
  </si>
  <si>
    <t>O35611</t>
  </si>
  <si>
    <t>O35612</t>
  </si>
  <si>
    <t>O35613</t>
  </si>
  <si>
    <t>O35614</t>
  </si>
  <si>
    <t>O35615</t>
  </si>
  <si>
    <t>O35616</t>
  </si>
  <si>
    <t>O35617</t>
  </si>
  <si>
    <t>O35618</t>
  </si>
  <si>
    <t>O35619</t>
  </si>
  <si>
    <t>O35620</t>
  </si>
  <si>
    <t>O35621</t>
  </si>
  <si>
    <t>O35622</t>
  </si>
  <si>
    <t>O35623</t>
  </si>
  <si>
    <t>O35624</t>
  </si>
  <si>
    <t>O35625</t>
  </si>
  <si>
    <t>O35626</t>
  </si>
  <si>
    <t>O35627</t>
  </si>
  <si>
    <t>O35628</t>
  </si>
  <si>
    <t>O35629</t>
  </si>
  <si>
    <t>O35630</t>
  </si>
  <si>
    <t>O35631</t>
  </si>
  <si>
    <t>O35632</t>
  </si>
  <si>
    <t>O35633</t>
  </si>
  <si>
    <t>O35634</t>
  </si>
  <si>
    <t>O35635</t>
  </si>
  <si>
    <t>O35636</t>
  </si>
  <si>
    <t>O35637</t>
  </si>
  <si>
    <t>O35638</t>
  </si>
  <si>
    <t>O35639</t>
  </si>
  <si>
    <t>O35640</t>
  </si>
  <si>
    <t>O35641</t>
  </si>
  <si>
    <t>O35642</t>
  </si>
  <si>
    <t>O35643</t>
  </si>
  <si>
    <t>O35644</t>
  </si>
  <si>
    <t>O35645</t>
  </si>
  <si>
    <t>O35646</t>
  </si>
  <si>
    <t>O35647</t>
  </si>
  <si>
    <t>O35648</t>
  </si>
  <si>
    <t>O35649</t>
  </si>
  <si>
    <t>O35650</t>
  </si>
  <si>
    <t>O35651</t>
  </si>
  <si>
    <t>O35652</t>
  </si>
  <si>
    <t>O35653</t>
  </si>
  <si>
    <t>O35654</t>
  </si>
  <si>
    <t>O35655</t>
  </si>
  <si>
    <t>O35656</t>
  </si>
  <si>
    <t>O35657</t>
  </si>
  <si>
    <t>O35658</t>
  </si>
  <si>
    <t>O35659</t>
  </si>
  <si>
    <t>O35660</t>
  </si>
  <si>
    <t>O35661</t>
  </si>
  <si>
    <t>O35662</t>
  </si>
  <si>
    <t>O35663</t>
  </si>
  <si>
    <t>O35664</t>
  </si>
  <si>
    <t>O35665</t>
  </si>
  <si>
    <t>O35666</t>
  </si>
  <si>
    <t>O35667</t>
  </si>
  <si>
    <t>O35668</t>
  </si>
  <si>
    <t>O35669</t>
  </si>
  <si>
    <t>O35670</t>
  </si>
  <si>
    <t>O35671</t>
  </si>
  <si>
    <t>O35672</t>
  </si>
  <si>
    <t>O35673</t>
  </si>
  <si>
    <t>O35674</t>
  </si>
  <si>
    <t>O35675</t>
  </si>
  <si>
    <t>O35676</t>
  </si>
  <si>
    <t>O35677</t>
  </si>
  <si>
    <t>O35678</t>
  </si>
  <si>
    <t>O35679</t>
  </si>
  <si>
    <t>O35680</t>
  </si>
  <si>
    <t>O35681</t>
  </si>
  <si>
    <t>O35682</t>
  </si>
  <si>
    <t>O35683</t>
  </si>
  <si>
    <t>O35684</t>
  </si>
  <si>
    <t>O35685</t>
  </si>
  <si>
    <t>O35686</t>
  </si>
  <si>
    <t>O35687</t>
  </si>
  <si>
    <t>O35688</t>
  </si>
  <si>
    <t>O35689</t>
  </si>
  <si>
    <t>O35690</t>
  </si>
  <si>
    <t>O35691</t>
  </si>
  <si>
    <t>O35692</t>
  </si>
  <si>
    <t>O35693</t>
  </si>
  <si>
    <t>O35694</t>
  </si>
  <si>
    <t>O35695</t>
  </si>
  <si>
    <t>O35696</t>
  </si>
  <si>
    <t>O35697</t>
  </si>
  <si>
    <t>O35698</t>
  </si>
  <si>
    <t>O35699</t>
  </si>
  <si>
    <t>O35700</t>
  </si>
  <si>
    <t>O35701</t>
  </si>
  <si>
    <t>O35702</t>
  </si>
  <si>
    <t>O35703</t>
  </si>
  <si>
    <t>O35704</t>
  </si>
  <si>
    <t>O35705</t>
  </si>
  <si>
    <t>O35706</t>
  </si>
  <si>
    <t>O35707</t>
  </si>
  <si>
    <t>O35708</t>
  </si>
  <si>
    <t>O35709</t>
  </si>
  <si>
    <t>O35710</t>
  </si>
  <si>
    <t>O35711</t>
  </si>
  <si>
    <t>O35712</t>
  </si>
  <si>
    <t>O35713</t>
  </si>
  <si>
    <t>O35714</t>
  </si>
  <si>
    <t>O35715</t>
  </si>
  <si>
    <t>O35716</t>
  </si>
  <si>
    <t>O35717</t>
  </si>
  <si>
    <t>O35718</t>
  </si>
  <si>
    <t>O35719</t>
  </si>
  <si>
    <t>O35720</t>
  </si>
  <si>
    <t>O35721</t>
  </si>
  <si>
    <t>O35722</t>
  </si>
  <si>
    <t>O35723</t>
  </si>
  <si>
    <t>O35724</t>
  </si>
  <si>
    <t>O35725</t>
  </si>
  <si>
    <t>O35726</t>
  </si>
  <si>
    <t>O35727</t>
  </si>
  <si>
    <t>O35728</t>
  </si>
  <si>
    <t>O35729</t>
  </si>
  <si>
    <t>O35730</t>
  </si>
  <si>
    <t>O35731</t>
  </si>
  <si>
    <t>O35732</t>
  </si>
  <si>
    <t>O35733</t>
  </si>
  <si>
    <t>O35734</t>
  </si>
  <si>
    <t>O35735</t>
  </si>
  <si>
    <t>O35736</t>
  </si>
  <si>
    <t>O35737</t>
  </si>
  <si>
    <t>O35738</t>
  </si>
  <si>
    <t>O35739</t>
  </si>
  <si>
    <t>O35740</t>
  </si>
  <si>
    <t>O35741</t>
  </si>
  <si>
    <t>O35742</t>
  </si>
  <si>
    <t>O35743</t>
  </si>
  <si>
    <t>O35744</t>
  </si>
  <si>
    <t>O35745</t>
  </si>
  <si>
    <t>O35746</t>
  </si>
  <si>
    <t>O35747</t>
  </si>
  <si>
    <t>O35748</t>
  </si>
  <si>
    <t>O35749</t>
  </si>
  <si>
    <t>O35750</t>
  </si>
  <si>
    <t>O35751</t>
  </si>
  <si>
    <t>O35752</t>
  </si>
  <si>
    <t>O35753</t>
  </si>
  <si>
    <t>O35754</t>
  </si>
  <si>
    <t>O35755</t>
  </si>
  <si>
    <t>O35756</t>
  </si>
  <si>
    <t>O35757</t>
  </si>
  <si>
    <t>O35758</t>
  </si>
  <si>
    <t>O35759</t>
  </si>
  <si>
    <t>O35760</t>
  </si>
  <si>
    <t>O35761</t>
  </si>
  <si>
    <t>O35762</t>
  </si>
  <si>
    <t>O35763</t>
  </si>
  <si>
    <t>O35764</t>
  </si>
  <si>
    <t>O35765</t>
  </si>
  <si>
    <t>O35766</t>
  </si>
  <si>
    <t>O35767</t>
  </si>
  <si>
    <t>O35768</t>
  </si>
  <si>
    <t>O35769</t>
  </si>
  <si>
    <t>O35770</t>
  </si>
  <si>
    <t>O35771</t>
  </si>
  <si>
    <t>O35772</t>
  </si>
  <si>
    <t>O35773</t>
  </si>
  <si>
    <t>O35774</t>
  </si>
  <si>
    <t>O35775</t>
  </si>
  <si>
    <t>O35776</t>
  </si>
  <si>
    <t>O35777</t>
  </si>
  <si>
    <t>O35778</t>
  </si>
  <si>
    <t>O35779</t>
  </si>
  <si>
    <t>O35780</t>
  </si>
  <si>
    <t>O35781</t>
  </si>
  <si>
    <t>O35782</t>
  </si>
  <si>
    <t>O35783</t>
  </si>
  <si>
    <t>O35784</t>
  </si>
  <si>
    <t>O35785</t>
  </si>
  <si>
    <t>O35786</t>
  </si>
  <si>
    <t>O35787</t>
  </si>
  <si>
    <t>O35788</t>
  </si>
  <si>
    <t>O35789</t>
  </si>
  <si>
    <t>O35790</t>
  </si>
  <si>
    <t>O35791</t>
  </si>
  <si>
    <t>O35792</t>
  </si>
  <si>
    <t>O35793</t>
  </si>
  <si>
    <t>O35794</t>
  </si>
  <si>
    <t>O35795</t>
  </si>
  <si>
    <t>O35796</t>
  </si>
  <si>
    <t>O35797</t>
  </si>
  <si>
    <t>O35798</t>
  </si>
  <si>
    <t>O35799</t>
  </si>
  <si>
    <t>O35800</t>
  </si>
  <si>
    <t>O35801</t>
  </si>
  <si>
    <t>O35802</t>
  </si>
  <si>
    <t>O35803</t>
  </si>
  <si>
    <t>O35804</t>
  </si>
  <si>
    <t>O35805</t>
  </si>
  <si>
    <t>O35806</t>
  </si>
  <si>
    <t>O35807</t>
  </si>
  <si>
    <t>O35808</t>
  </si>
  <si>
    <t>O35809</t>
  </si>
  <si>
    <t>O35810</t>
  </si>
  <si>
    <t>O35811</t>
  </si>
  <si>
    <t>O35812</t>
  </si>
  <si>
    <t>O35813</t>
  </si>
  <si>
    <t>O35814</t>
  </si>
  <si>
    <t>O35815</t>
  </si>
  <si>
    <t>O35816</t>
  </si>
  <si>
    <t>O35817</t>
  </si>
  <si>
    <t>O35818</t>
  </si>
  <si>
    <t>O35819</t>
  </si>
  <si>
    <t>O35820</t>
  </si>
  <si>
    <t>O35821</t>
  </si>
  <si>
    <t>O35822</t>
  </si>
  <si>
    <t>O35823</t>
  </si>
  <si>
    <t>O35824</t>
  </si>
  <si>
    <t>O35825</t>
  </si>
  <si>
    <t>O35826</t>
  </si>
  <si>
    <t>O35827</t>
  </si>
  <si>
    <t>O35828</t>
  </si>
  <si>
    <t>O35829</t>
  </si>
  <si>
    <t>O35830</t>
  </si>
  <si>
    <t>O35831</t>
  </si>
  <si>
    <t>O35832</t>
  </si>
  <si>
    <t>O35833</t>
  </si>
  <si>
    <t>O35834</t>
  </si>
  <si>
    <t>O35835</t>
  </si>
  <si>
    <t>O35836</t>
  </si>
  <si>
    <t>O35837</t>
  </si>
  <si>
    <t>O35838</t>
  </si>
  <si>
    <t>O35839</t>
  </si>
  <si>
    <t>O35840</t>
  </si>
  <si>
    <t>O35841</t>
  </si>
  <si>
    <t>O35842</t>
  </si>
  <si>
    <t>O35843</t>
  </si>
  <si>
    <t>O35844</t>
  </si>
  <si>
    <t>O35845</t>
  </si>
  <si>
    <t>O35846</t>
  </si>
  <si>
    <t>O35847</t>
  </si>
  <si>
    <t>O35848</t>
  </si>
  <si>
    <t>O35849</t>
  </si>
  <si>
    <t>O35850</t>
  </si>
  <si>
    <t>O35851</t>
  </si>
  <si>
    <t>O35852</t>
  </si>
  <si>
    <t>O35853</t>
  </si>
  <si>
    <t>O35854</t>
  </si>
  <si>
    <t>O35855</t>
  </si>
  <si>
    <t>O35856</t>
  </si>
  <si>
    <t>O35857</t>
  </si>
  <si>
    <t>O35858</t>
  </si>
  <si>
    <t>O35859</t>
  </si>
  <si>
    <t>O35860</t>
  </si>
  <si>
    <t>O35861</t>
  </si>
  <si>
    <t>O35862</t>
  </si>
  <si>
    <t>O35863</t>
  </si>
  <si>
    <t>O35864</t>
  </si>
  <si>
    <t>O35865</t>
  </si>
  <si>
    <t>O35866</t>
  </si>
  <si>
    <t>O35867</t>
  </si>
  <si>
    <t>O35868</t>
  </si>
  <si>
    <t>O35869</t>
  </si>
  <si>
    <t>O35870</t>
  </si>
  <si>
    <t>O35871</t>
  </si>
  <si>
    <t>O35872</t>
  </si>
  <si>
    <t>O35873</t>
  </si>
  <si>
    <t>O35874</t>
  </si>
  <si>
    <t>O35875</t>
  </si>
  <si>
    <t>O35876</t>
  </si>
  <si>
    <t>O35877</t>
  </si>
  <si>
    <t>O35878</t>
  </si>
  <si>
    <t>O35879</t>
  </si>
  <si>
    <t>O35880</t>
  </si>
  <si>
    <t>O35881</t>
  </si>
  <si>
    <t>O35882</t>
  </si>
  <si>
    <t>O35883</t>
  </si>
  <si>
    <t>O35884</t>
  </si>
  <si>
    <t>O35885</t>
  </si>
  <si>
    <t>O35886</t>
  </si>
  <si>
    <t>O35887</t>
  </si>
  <si>
    <t>O35888</t>
  </si>
  <si>
    <t>O35889</t>
  </si>
  <si>
    <t>O35890</t>
  </si>
  <si>
    <t>O35891</t>
  </si>
  <si>
    <t>O35892</t>
  </si>
  <si>
    <t>O35893</t>
  </si>
  <si>
    <t>O35894</t>
  </si>
  <si>
    <t>O35895</t>
  </si>
  <si>
    <t>O35896</t>
  </si>
  <si>
    <t>O35897</t>
  </si>
  <si>
    <t>O35898</t>
  </si>
  <si>
    <t>O35899</t>
  </si>
  <si>
    <t>O35900</t>
  </si>
  <si>
    <t>O35901</t>
  </si>
  <si>
    <t>O35902</t>
  </si>
  <si>
    <t>O35903</t>
  </si>
  <si>
    <t>O35904</t>
  </si>
  <si>
    <t>O35905</t>
  </si>
  <si>
    <t>O35906</t>
  </si>
  <si>
    <t>O35907</t>
  </si>
  <si>
    <t>O35908</t>
  </si>
  <si>
    <t>O35909</t>
  </si>
  <si>
    <t>O35910</t>
  </si>
  <si>
    <t>O35911</t>
  </si>
  <si>
    <t>O35912</t>
  </si>
  <si>
    <t>O35913</t>
  </si>
  <si>
    <t>O35914</t>
  </si>
  <si>
    <t>O35915</t>
  </si>
  <si>
    <t>O35916</t>
  </si>
  <si>
    <t>O35917</t>
  </si>
  <si>
    <t>O35918</t>
  </si>
  <si>
    <t>O35919</t>
  </si>
  <si>
    <t>O35920</t>
  </si>
  <si>
    <t>O35921</t>
  </si>
  <si>
    <t>O35922</t>
  </si>
  <si>
    <t>O35923</t>
  </si>
  <si>
    <t>O35924</t>
  </si>
  <si>
    <t>O35925</t>
  </si>
  <si>
    <t>O35926</t>
  </si>
  <si>
    <t>O35927</t>
  </si>
  <si>
    <t>O35928</t>
  </si>
  <si>
    <t>O35929</t>
  </si>
  <si>
    <t>O35930</t>
  </si>
  <si>
    <t>O35931</t>
  </si>
  <si>
    <t>O35932</t>
  </si>
  <si>
    <t>O35933</t>
  </si>
  <si>
    <t>O35934</t>
  </si>
  <si>
    <t>O35935</t>
  </si>
  <si>
    <t>O35936</t>
  </si>
  <si>
    <t>O35937</t>
  </si>
  <si>
    <t>O35938</t>
  </si>
  <si>
    <t>O35939</t>
  </si>
  <si>
    <t>O35940</t>
  </si>
  <si>
    <t>O35941</t>
  </si>
  <si>
    <t>O35942</t>
  </si>
  <si>
    <t>O35943</t>
  </si>
  <si>
    <t>O35944</t>
  </si>
  <si>
    <t>O35945</t>
  </si>
  <si>
    <t>O35946</t>
  </si>
  <si>
    <t>O35947</t>
  </si>
  <si>
    <t>O35948</t>
  </si>
  <si>
    <t>O35949</t>
  </si>
  <si>
    <t>O35950</t>
  </si>
  <si>
    <t>O35951</t>
  </si>
  <si>
    <t>O35952</t>
  </si>
  <si>
    <t>O35953</t>
  </si>
  <si>
    <t>O35954</t>
  </si>
  <si>
    <t>O35955</t>
  </si>
  <si>
    <t>O35956</t>
  </si>
  <si>
    <t>O35957</t>
  </si>
  <si>
    <t>O35958</t>
  </si>
  <si>
    <t>O35959</t>
  </si>
  <si>
    <t>O35960</t>
  </si>
  <si>
    <t>O35961</t>
  </si>
  <si>
    <t>O35962</t>
  </si>
  <si>
    <t>O35963</t>
  </si>
  <si>
    <t>O35964</t>
  </si>
  <si>
    <t>O35965</t>
  </si>
  <si>
    <t>O35966</t>
  </si>
  <si>
    <t>O35967</t>
  </si>
  <si>
    <t>O35968</t>
  </si>
  <si>
    <t>O35969</t>
  </si>
  <si>
    <t>O35970</t>
  </si>
  <si>
    <t>O35971</t>
  </si>
  <si>
    <t>O35972</t>
  </si>
  <si>
    <t>O35973</t>
  </si>
  <si>
    <t>O35974</t>
  </si>
  <si>
    <t>O35975</t>
  </si>
  <si>
    <t>O35976</t>
  </si>
  <si>
    <t>O35977</t>
  </si>
  <si>
    <t>O35978</t>
  </si>
  <si>
    <t>O35979</t>
  </si>
  <si>
    <t>O35980</t>
  </si>
  <si>
    <t>O35981</t>
  </si>
  <si>
    <t>O35982</t>
  </si>
  <si>
    <t>O35983</t>
  </si>
  <si>
    <t>O35984</t>
  </si>
  <si>
    <t>O35985</t>
  </si>
  <si>
    <t>O35986</t>
  </si>
  <si>
    <t>O35987</t>
  </si>
  <si>
    <t>O35988</t>
  </si>
  <si>
    <t>O35989</t>
  </si>
  <si>
    <t>O35990</t>
  </si>
  <si>
    <t>O35991</t>
  </si>
  <si>
    <t>O35992</t>
  </si>
  <si>
    <t>O35993</t>
  </si>
  <si>
    <t>O35994</t>
  </si>
  <si>
    <t>O35995</t>
  </si>
  <si>
    <t>O35996</t>
  </si>
  <si>
    <t>O35997</t>
  </si>
  <si>
    <t>O35998</t>
  </si>
  <si>
    <t>O35999</t>
  </si>
  <si>
    <t>O36000</t>
  </si>
  <si>
    <t>O36001</t>
  </si>
  <si>
    <t>O36002</t>
  </si>
  <si>
    <t>O36003</t>
  </si>
  <si>
    <t>O36004</t>
  </si>
  <si>
    <t>O36005</t>
  </si>
  <si>
    <t>O36006</t>
  </si>
  <si>
    <t>O36007</t>
  </si>
  <si>
    <t>O36008</t>
  </si>
  <si>
    <t>O36009</t>
  </si>
  <si>
    <t>O36010</t>
  </si>
  <si>
    <t>O36011</t>
  </si>
  <si>
    <t>O36012</t>
  </si>
  <si>
    <t>O36013</t>
  </si>
  <si>
    <t>O36014</t>
  </si>
  <si>
    <t>O36015</t>
  </si>
  <si>
    <t>O36016</t>
  </si>
  <si>
    <t>O36017</t>
  </si>
  <si>
    <t>O36018</t>
  </si>
  <si>
    <t>O36019</t>
  </si>
  <si>
    <t>O36020</t>
  </si>
  <si>
    <t>O36021</t>
  </si>
  <si>
    <t>O36022</t>
  </si>
  <si>
    <t>O36023</t>
  </si>
  <si>
    <t>O36024</t>
  </si>
  <si>
    <t>O36025</t>
  </si>
  <si>
    <t>O36026</t>
  </si>
  <si>
    <t>O36027</t>
  </si>
  <si>
    <t>O36028</t>
  </si>
  <si>
    <t>O36029</t>
  </si>
  <si>
    <t>O36030</t>
  </si>
  <si>
    <t>O36031</t>
  </si>
  <si>
    <t>O36032</t>
  </si>
  <si>
    <t>O36033</t>
  </si>
  <si>
    <t>O36034</t>
  </si>
  <si>
    <t>O36035</t>
  </si>
  <si>
    <t>O36036</t>
  </si>
  <si>
    <t>O36037</t>
  </si>
  <si>
    <t>O36038</t>
  </si>
  <si>
    <t>O36039</t>
  </si>
  <si>
    <t>O36040</t>
  </si>
  <si>
    <t>O36041</t>
  </si>
  <si>
    <t>O36042</t>
  </si>
  <si>
    <t>O36043</t>
  </si>
  <si>
    <t>O36044</t>
  </si>
  <si>
    <t>O36045</t>
  </si>
  <si>
    <t>O36046</t>
  </si>
  <si>
    <t>O36047</t>
  </si>
  <si>
    <t>O36048</t>
  </si>
  <si>
    <t>O36049</t>
  </si>
  <si>
    <t>O36050</t>
  </si>
  <si>
    <t>O36051</t>
  </si>
  <si>
    <t>O36052</t>
  </si>
  <si>
    <t>O36053</t>
  </si>
  <si>
    <t>O36054</t>
  </si>
  <si>
    <t>O36055</t>
  </si>
  <si>
    <t>O36056</t>
  </si>
  <si>
    <t>O36057</t>
  </si>
  <si>
    <t>O36058</t>
  </si>
  <si>
    <t>O36059</t>
  </si>
  <si>
    <t>O36060</t>
  </si>
  <si>
    <t>O36061</t>
  </si>
  <si>
    <t>O36062</t>
  </si>
  <si>
    <t>O36063</t>
  </si>
  <si>
    <t>O36064</t>
  </si>
  <si>
    <t>O36065</t>
  </si>
  <si>
    <t>O36066</t>
  </si>
  <si>
    <t>O36067</t>
  </si>
  <si>
    <t>O36068</t>
  </si>
  <si>
    <t>O36069</t>
  </si>
  <si>
    <t>O36070</t>
  </si>
  <si>
    <t>O36071</t>
  </si>
  <si>
    <t>O36072</t>
  </si>
  <si>
    <t>O36073</t>
  </si>
  <si>
    <t>O36074</t>
  </si>
  <si>
    <t>O36075</t>
  </si>
  <si>
    <t>O36076</t>
  </si>
  <si>
    <t>O36077</t>
  </si>
  <si>
    <t>O36078</t>
  </si>
  <si>
    <t>O36079</t>
  </si>
  <si>
    <t>O36080</t>
  </si>
  <si>
    <t>O36081</t>
  </si>
  <si>
    <t>O36082</t>
  </si>
  <si>
    <t>O36083</t>
  </si>
  <si>
    <t>O36084</t>
  </si>
  <si>
    <t>O36085</t>
  </si>
  <si>
    <t>O36086</t>
  </si>
  <si>
    <t>O36088</t>
  </si>
  <si>
    <t>O36089</t>
  </si>
  <si>
    <t>O36090</t>
  </si>
  <si>
    <t>O36091</t>
  </si>
  <si>
    <t>O36092</t>
  </si>
  <si>
    <t>O36093</t>
  </si>
  <si>
    <t>O36094</t>
  </si>
  <si>
    <t>O36095</t>
  </si>
  <si>
    <t>O36096</t>
  </si>
  <si>
    <t>O36097</t>
  </si>
  <si>
    <t>O36098</t>
  </si>
  <si>
    <t>O36099</t>
  </si>
  <si>
    <t>O36100</t>
  </si>
  <si>
    <t>O36101</t>
  </si>
  <si>
    <t>O36102</t>
  </si>
  <si>
    <t>O36103</t>
  </si>
  <si>
    <t>O36104</t>
  </si>
  <si>
    <t>O36105</t>
  </si>
  <si>
    <t>O36106</t>
  </si>
  <si>
    <t>O36107</t>
  </si>
  <si>
    <t>O36108</t>
  </si>
  <si>
    <t>O36109</t>
  </si>
  <si>
    <t>O36110</t>
  </si>
  <si>
    <t>O36111</t>
  </si>
  <si>
    <t>O36112</t>
  </si>
  <si>
    <t>O36113</t>
  </si>
  <si>
    <t>O36114</t>
  </si>
  <si>
    <t>O36115</t>
  </si>
  <si>
    <t>O36116</t>
  </si>
  <si>
    <t>O36117</t>
  </si>
  <si>
    <t>O36118</t>
  </si>
  <si>
    <t>O36119</t>
  </si>
  <si>
    <t>O36120</t>
  </si>
  <si>
    <t>O36121</t>
  </si>
  <si>
    <t>O36122</t>
  </si>
  <si>
    <t>O36123</t>
  </si>
  <si>
    <t>O36124</t>
  </si>
  <si>
    <t>O36125</t>
  </si>
  <si>
    <t>O36126</t>
  </si>
  <si>
    <t>O36127</t>
  </si>
  <si>
    <t>O36128</t>
  </si>
  <si>
    <t>O36129</t>
  </si>
  <si>
    <t>O36130</t>
  </si>
  <si>
    <t>O36131</t>
  </si>
  <si>
    <t>O36132</t>
  </si>
  <si>
    <t>O36133</t>
  </si>
  <si>
    <t>O36134</t>
  </si>
  <si>
    <t>O36135</t>
  </si>
  <si>
    <t>O36136</t>
  </si>
  <si>
    <t>O36137</t>
  </si>
  <si>
    <t>O36138</t>
  </si>
  <si>
    <t>O36139</t>
  </si>
  <si>
    <t>O36140</t>
  </si>
  <si>
    <t>O36141</t>
  </si>
  <si>
    <t>O36142</t>
  </si>
  <si>
    <t>O36143</t>
  </si>
  <si>
    <t>O36144</t>
  </si>
  <si>
    <t>O36145</t>
  </si>
  <si>
    <t>O36146</t>
  </si>
  <si>
    <t>O36147</t>
  </si>
  <si>
    <t>O36148</t>
  </si>
  <si>
    <t>O36149</t>
  </si>
  <si>
    <t>O36150</t>
  </si>
  <si>
    <t>O36151</t>
  </si>
  <si>
    <t>O36152</t>
  </si>
  <si>
    <t>O36153</t>
  </si>
  <si>
    <t>O36154</t>
  </si>
  <si>
    <t>O36155</t>
  </si>
  <si>
    <t>O36156</t>
  </si>
  <si>
    <t>O36157</t>
  </si>
  <si>
    <t>O36158</t>
  </si>
  <si>
    <t>O36159</t>
  </si>
  <si>
    <t>O36160</t>
  </si>
  <si>
    <t>O36161</t>
  </si>
  <si>
    <t>O36162</t>
  </si>
  <si>
    <t>O36163</t>
  </si>
  <si>
    <t>O36164</t>
  </si>
  <si>
    <t>O36165</t>
  </si>
  <si>
    <t>O36166</t>
  </si>
  <si>
    <t>O36167</t>
  </si>
  <si>
    <t>O36168</t>
  </si>
  <si>
    <t>O36169</t>
  </si>
  <si>
    <t>O36170</t>
  </si>
  <si>
    <t>O36171</t>
  </si>
  <si>
    <t>O36172</t>
  </si>
  <si>
    <t>O36173</t>
  </si>
  <si>
    <t>O36174</t>
  </si>
  <si>
    <t>O36175</t>
  </si>
  <si>
    <t>O36176</t>
  </si>
  <si>
    <t>O36177</t>
  </si>
  <si>
    <t>O36178</t>
  </si>
  <si>
    <t>O36179</t>
  </si>
  <si>
    <t>O36180</t>
  </si>
  <si>
    <t>O36181</t>
  </si>
  <si>
    <t>O36182</t>
  </si>
  <si>
    <t>O36183</t>
  </si>
  <si>
    <t>O36184</t>
  </si>
  <si>
    <t>O36185</t>
  </si>
  <si>
    <t>O36186</t>
  </si>
  <si>
    <t>O36187</t>
  </si>
  <si>
    <t>O36188</t>
  </si>
  <si>
    <t>O36189</t>
  </si>
  <si>
    <t>O36190</t>
  </si>
  <si>
    <t>O36191</t>
  </si>
  <si>
    <t>O36192</t>
  </si>
  <si>
    <t>O36193</t>
  </si>
  <si>
    <t>O36194</t>
  </si>
  <si>
    <t>O36195</t>
  </si>
  <si>
    <t>O36196</t>
  </si>
  <si>
    <t>O36197</t>
  </si>
  <si>
    <t>O36198</t>
  </si>
  <si>
    <t>O36199</t>
  </si>
  <si>
    <t>O36200</t>
  </si>
  <si>
    <t>O36201</t>
  </si>
  <si>
    <t>O36202</t>
  </si>
  <si>
    <t>O36203</t>
  </si>
  <si>
    <t>O36204</t>
  </si>
  <si>
    <t>O36205</t>
  </si>
  <si>
    <t>O36206</t>
  </si>
  <si>
    <t>O36207</t>
  </si>
  <si>
    <t>O36208</t>
  </si>
  <si>
    <t>O36209</t>
  </si>
  <si>
    <t>O36210</t>
  </si>
  <si>
    <t>O36211</t>
  </si>
  <si>
    <t>O36212</t>
  </si>
  <si>
    <t>O36213</t>
  </si>
  <si>
    <t>O36214</t>
  </si>
  <si>
    <t>O36215</t>
  </si>
  <si>
    <t>O36216</t>
  </si>
  <si>
    <t>O36217</t>
  </si>
  <si>
    <t>O36218</t>
  </si>
  <si>
    <t>O36219</t>
  </si>
  <si>
    <t>O36220</t>
  </si>
  <si>
    <t>O36221</t>
  </si>
  <si>
    <t>O36222</t>
  </si>
  <si>
    <t>O36223</t>
  </si>
  <si>
    <t>O36224</t>
  </si>
  <si>
    <t>O36225</t>
  </si>
  <si>
    <t>O36226</t>
  </si>
  <si>
    <t>O36227</t>
  </si>
  <si>
    <t>O36228</t>
  </si>
  <si>
    <t>O36229</t>
  </si>
  <si>
    <t>O36230</t>
  </si>
  <si>
    <t>O36231</t>
  </si>
  <si>
    <t>O36232</t>
  </si>
  <si>
    <t>O36233</t>
  </si>
  <si>
    <t>O36234</t>
  </si>
  <si>
    <t>O36235</t>
  </si>
  <si>
    <t>O36236</t>
  </si>
  <si>
    <t>O36237</t>
  </si>
  <si>
    <t>O36238</t>
  </si>
  <si>
    <t>O36239</t>
  </si>
  <si>
    <t>O36240</t>
  </si>
  <si>
    <t>O36241</t>
  </si>
  <si>
    <t>O36242</t>
  </si>
  <si>
    <t>O36243</t>
  </si>
  <si>
    <t>O36244</t>
  </si>
  <si>
    <t>O36245</t>
  </si>
  <si>
    <t>O36246</t>
  </si>
  <si>
    <t>O36247</t>
  </si>
  <si>
    <t>O36248</t>
  </si>
  <si>
    <t>O36249</t>
  </si>
  <si>
    <t>O36250</t>
  </si>
  <si>
    <t>O36251</t>
  </si>
  <si>
    <t>O36252</t>
  </si>
  <si>
    <t>O36253</t>
  </si>
  <si>
    <t>O36254</t>
  </si>
  <si>
    <t>O36255</t>
  </si>
  <si>
    <t>O36256</t>
  </si>
  <si>
    <t>O36257</t>
  </si>
  <si>
    <t>O36258</t>
  </si>
  <si>
    <t>O36259</t>
  </si>
  <si>
    <t>O36260</t>
  </si>
  <si>
    <t>O36261</t>
  </si>
  <si>
    <t>O36262</t>
  </si>
  <si>
    <t>O36263</t>
  </si>
  <si>
    <t>O36264</t>
  </si>
  <si>
    <t>O36265</t>
  </si>
  <si>
    <t>O36266</t>
  </si>
  <si>
    <t>O36267</t>
  </si>
  <si>
    <t>O36268</t>
  </si>
  <si>
    <t>O36269</t>
  </si>
  <si>
    <t>O36270</t>
  </si>
  <si>
    <t>O36271</t>
  </si>
  <si>
    <t>O36272</t>
  </si>
  <si>
    <t>O36273</t>
  </si>
  <si>
    <t>O36274</t>
  </si>
  <si>
    <t>O36275</t>
  </si>
  <si>
    <t>O36276</t>
  </si>
  <si>
    <t>O36277</t>
  </si>
  <si>
    <t>O36278</t>
  </si>
  <si>
    <t>O36279</t>
  </si>
  <si>
    <t>O36280</t>
  </si>
  <si>
    <t>O36281</t>
  </si>
  <si>
    <t>O36282</t>
  </si>
  <si>
    <t>O36283</t>
  </si>
  <si>
    <t>O36284</t>
  </si>
  <si>
    <t>O36285</t>
  </si>
  <si>
    <t>O36286</t>
  </si>
  <si>
    <t>O36287</t>
  </si>
  <si>
    <t>O36288</t>
  </si>
  <si>
    <t>O36289</t>
  </si>
  <si>
    <t>O36290</t>
  </si>
  <si>
    <t>O36291</t>
  </si>
  <si>
    <t>O36292</t>
  </si>
  <si>
    <t>O36293</t>
  </si>
  <si>
    <t>O36294</t>
  </si>
  <si>
    <t>O36295</t>
  </si>
  <si>
    <t>O36296</t>
  </si>
  <si>
    <t>O36297</t>
  </si>
  <si>
    <t>O36298</t>
  </si>
  <si>
    <t>O36299</t>
  </si>
  <si>
    <t>O36300</t>
  </si>
  <si>
    <t>O36301</t>
  </si>
  <si>
    <t>O36302</t>
  </si>
  <si>
    <t>O36303</t>
  </si>
  <si>
    <t>O36304</t>
  </si>
  <si>
    <t>O36305</t>
  </si>
  <si>
    <t>O36306</t>
  </si>
  <si>
    <t>O36307</t>
  </si>
  <si>
    <t>O36308</t>
  </si>
  <si>
    <t>O36309</t>
  </si>
  <si>
    <t>O36310</t>
  </si>
  <si>
    <t>O36311</t>
  </si>
  <si>
    <t>O36312</t>
  </si>
  <si>
    <t>O36313</t>
  </si>
  <si>
    <t>O36314</t>
  </si>
  <si>
    <t>O36315</t>
  </si>
  <si>
    <t>O36316</t>
  </si>
  <si>
    <t>O36317</t>
  </si>
  <si>
    <t>O36318</t>
  </si>
  <si>
    <t>O36319</t>
  </si>
  <si>
    <t>O36320</t>
  </si>
  <si>
    <t>O36321</t>
  </si>
  <si>
    <t>O36322</t>
  </si>
  <si>
    <t>O36323</t>
  </si>
  <si>
    <t>O36324</t>
  </si>
  <si>
    <t>O36325</t>
  </si>
  <si>
    <t>O36326</t>
  </si>
  <si>
    <t>O36327</t>
  </si>
  <si>
    <t>O36328</t>
  </si>
  <si>
    <t>O36329</t>
  </si>
  <si>
    <t>O36330</t>
  </si>
  <si>
    <t>O36331</t>
  </si>
  <si>
    <t>O36332</t>
  </si>
  <si>
    <t>O36333</t>
  </si>
  <si>
    <t>O36334</t>
  </si>
  <si>
    <t>O36335</t>
  </si>
  <si>
    <t>O36336</t>
  </si>
  <si>
    <t>O36337</t>
  </si>
  <si>
    <t>O36338</t>
  </si>
  <si>
    <t>O36339</t>
  </si>
  <si>
    <t>O36340</t>
  </si>
  <si>
    <t>O36341</t>
  </si>
  <si>
    <t>O36342</t>
  </si>
  <si>
    <t>O36343</t>
  </si>
  <si>
    <t>O36344</t>
  </si>
  <si>
    <t>O36345</t>
  </si>
  <si>
    <t>O36346</t>
  </si>
  <si>
    <t>O36347</t>
  </si>
  <si>
    <t>O36348</t>
  </si>
  <si>
    <t>O36349</t>
  </si>
  <si>
    <t>O36350</t>
  </si>
  <si>
    <t>O36351</t>
  </si>
  <si>
    <t>O36352</t>
  </si>
  <si>
    <t>O36353</t>
  </si>
  <si>
    <t>O36354</t>
  </si>
  <si>
    <t>O36355</t>
  </si>
  <si>
    <t>O36356</t>
  </si>
  <si>
    <t>O36357</t>
  </si>
  <si>
    <t>O36358</t>
  </si>
  <si>
    <t>O36359</t>
  </si>
  <si>
    <t>O36360</t>
  </si>
  <si>
    <t>O36361</t>
  </si>
  <si>
    <t>O36362</t>
  </si>
  <si>
    <t>O36363</t>
  </si>
  <si>
    <t>O36364</t>
  </si>
  <si>
    <t>O36365</t>
  </si>
  <si>
    <t>O36366</t>
  </si>
  <si>
    <t>O36367</t>
  </si>
  <si>
    <t>O36368</t>
  </si>
  <si>
    <t>O36369</t>
  </si>
  <si>
    <t>O36370</t>
  </si>
  <si>
    <t>O36371</t>
  </si>
  <si>
    <t>O36372</t>
  </si>
  <si>
    <t>O36373</t>
  </si>
  <si>
    <t>O36374</t>
  </si>
  <si>
    <t>O36375</t>
  </si>
  <si>
    <t>O36376</t>
  </si>
  <si>
    <t>O36377</t>
  </si>
  <si>
    <t>O36378</t>
  </si>
  <si>
    <t>O36379</t>
  </si>
  <si>
    <t>O36380</t>
  </si>
  <si>
    <t>O36381</t>
  </si>
  <si>
    <t>O36382</t>
  </si>
  <si>
    <t>O36383</t>
  </si>
  <si>
    <t>O36384</t>
  </si>
  <si>
    <t>O36385</t>
  </si>
  <si>
    <t>O36386</t>
  </si>
  <si>
    <t>O36387</t>
  </si>
  <si>
    <t>O36388</t>
  </si>
  <si>
    <t>O36389</t>
  </si>
  <si>
    <t>O36390</t>
  </si>
  <si>
    <t>O36391</t>
  </si>
  <si>
    <t>O36392</t>
  </si>
  <si>
    <t>O36393</t>
  </si>
  <si>
    <t>O36394</t>
  </si>
  <si>
    <t>O36395</t>
  </si>
  <si>
    <t>O36396</t>
  </si>
  <si>
    <t>O36397</t>
  </si>
  <si>
    <t>O36398</t>
  </si>
  <si>
    <t>O36399</t>
  </si>
  <si>
    <t>O36400</t>
  </si>
  <si>
    <t>O36401</t>
  </si>
  <si>
    <t>O36402</t>
  </si>
  <si>
    <t>O36403</t>
  </si>
  <si>
    <t>O36404</t>
  </si>
  <si>
    <t>O36405</t>
  </si>
  <si>
    <t>O36406</t>
  </si>
  <si>
    <t>O36407</t>
  </si>
  <si>
    <t>O36408</t>
  </si>
  <si>
    <t>O36409</t>
  </si>
  <si>
    <t>O36410</t>
  </si>
  <si>
    <t>O36411</t>
  </si>
  <si>
    <t>O36412</t>
  </si>
  <si>
    <t>O36413</t>
  </si>
  <si>
    <t>O36414</t>
  </si>
  <si>
    <t>O36415</t>
  </si>
  <si>
    <t>O36416</t>
  </si>
  <si>
    <t>O36417</t>
  </si>
  <si>
    <t>O36418</t>
  </si>
  <si>
    <t>O36419</t>
  </si>
  <si>
    <t>O36420</t>
  </si>
  <si>
    <t>O36421</t>
  </si>
  <si>
    <t>O36422</t>
  </si>
  <si>
    <t>O36423</t>
  </si>
  <si>
    <t>O36424</t>
  </si>
  <si>
    <t>O36425</t>
  </si>
  <si>
    <t>O36426</t>
  </si>
  <si>
    <t>O36427</t>
  </si>
  <si>
    <t>O36428</t>
  </si>
  <si>
    <t>O36429</t>
  </si>
  <si>
    <t>O36430</t>
  </si>
  <si>
    <t>O36431</t>
  </si>
  <si>
    <t>O36432</t>
  </si>
  <si>
    <t>O36433</t>
  </si>
  <si>
    <t>O36434</t>
  </si>
  <si>
    <t>O36435</t>
  </si>
  <si>
    <t>O36436</t>
  </si>
  <si>
    <t>O36437</t>
  </si>
  <si>
    <t>O36438</t>
  </si>
  <si>
    <t>O36439</t>
  </si>
  <si>
    <t>O36440</t>
  </si>
  <si>
    <t>O36441</t>
  </si>
  <si>
    <t>O36442</t>
  </si>
  <si>
    <t>O36443</t>
  </si>
  <si>
    <t>O36444</t>
  </si>
  <si>
    <t>O36445</t>
  </si>
  <si>
    <t>O36446</t>
  </si>
  <si>
    <t>O36447</t>
  </si>
  <si>
    <t>O36448</t>
  </si>
  <si>
    <t>O36449</t>
  </si>
  <si>
    <t>O36450</t>
  </si>
  <si>
    <t>O36451</t>
  </si>
  <si>
    <t>O36452</t>
  </si>
  <si>
    <t>O36453</t>
  </si>
  <si>
    <t>O36454</t>
  </si>
  <si>
    <t>O36456</t>
  </si>
  <si>
    <t>O36457</t>
  </si>
  <si>
    <t>O36458</t>
  </si>
  <si>
    <t>O36459</t>
  </si>
  <si>
    <t>O36460</t>
  </si>
  <si>
    <t>O36461</t>
  </si>
  <si>
    <t>O36462</t>
  </si>
  <si>
    <t>O36463</t>
  </si>
  <si>
    <t>O36464</t>
  </si>
  <si>
    <t>O36465</t>
  </si>
  <si>
    <t>O36466</t>
  </si>
  <si>
    <t>O36467</t>
  </si>
  <si>
    <t>O36468</t>
  </si>
  <si>
    <t>O36469</t>
  </si>
  <si>
    <t>O36470</t>
  </si>
  <si>
    <t>O36471</t>
  </si>
  <si>
    <t>O36472</t>
  </si>
  <si>
    <t>O36473</t>
  </si>
  <si>
    <t>O36474</t>
  </si>
  <si>
    <t>O36475</t>
  </si>
  <si>
    <t>O36476</t>
  </si>
  <si>
    <t>O36477</t>
  </si>
  <si>
    <t>O36478</t>
  </si>
  <si>
    <t>O36479</t>
  </si>
  <si>
    <t>O36480</t>
  </si>
  <si>
    <t>O36481</t>
  </si>
  <si>
    <t>O36482</t>
  </si>
  <si>
    <t>O36483</t>
  </si>
  <si>
    <t>O36484</t>
  </si>
  <si>
    <t>O36485</t>
  </si>
  <si>
    <t>O36486</t>
  </si>
  <si>
    <t>O36487</t>
  </si>
  <si>
    <t>O36488</t>
  </si>
  <si>
    <t>O36489</t>
  </si>
  <si>
    <t>O36490</t>
  </si>
  <si>
    <t>O36491</t>
  </si>
  <si>
    <t>O36492</t>
  </si>
  <si>
    <t>O36493</t>
  </si>
  <si>
    <t>O36494</t>
  </si>
  <si>
    <t>O36495</t>
  </si>
  <si>
    <t>O36496</t>
  </si>
  <si>
    <t>O36497</t>
  </si>
  <si>
    <t>O36498</t>
  </si>
  <si>
    <t>O36499</t>
  </si>
  <si>
    <t>O36500</t>
  </si>
  <si>
    <t>O36501</t>
  </si>
  <si>
    <t>O36502</t>
  </si>
  <si>
    <t>O36503</t>
  </si>
  <si>
    <t>O36504</t>
  </si>
  <si>
    <t>O36505</t>
  </si>
  <si>
    <t>O36506</t>
  </si>
  <si>
    <t>O36507</t>
  </si>
  <si>
    <t>O36508</t>
  </si>
  <si>
    <t>O36509</t>
  </si>
  <si>
    <t>O36510</t>
  </si>
  <si>
    <t>O36511</t>
  </si>
  <si>
    <t>O36512</t>
  </si>
  <si>
    <t>O36513</t>
  </si>
  <si>
    <t>O36514</t>
  </si>
  <si>
    <t>O36515</t>
  </si>
  <si>
    <t>O36516</t>
  </si>
  <si>
    <t>O36517</t>
  </si>
  <si>
    <t>O36518</t>
  </si>
  <si>
    <t>O36519</t>
  </si>
  <si>
    <t>O36520</t>
  </si>
  <si>
    <t>O36521</t>
  </si>
  <si>
    <t>O36522</t>
  </si>
  <si>
    <t>O36523</t>
  </si>
  <si>
    <t>O36524</t>
  </si>
  <si>
    <t>O36525</t>
  </si>
  <si>
    <t>O36526</t>
  </si>
  <si>
    <t>O36527</t>
  </si>
  <si>
    <t>O36528</t>
  </si>
  <si>
    <t>O36529</t>
  </si>
  <si>
    <t>O36530</t>
  </si>
  <si>
    <t>O36531</t>
  </si>
  <si>
    <t>O36532</t>
  </si>
  <si>
    <t>O36533</t>
  </si>
  <si>
    <t>O36534</t>
  </si>
  <si>
    <t>O36535</t>
  </si>
  <si>
    <t>O36536</t>
  </si>
  <si>
    <t>O36537</t>
  </si>
  <si>
    <t>O36538</t>
  </si>
  <si>
    <t>O36539</t>
  </si>
  <si>
    <t>O36540</t>
  </si>
  <si>
    <t>O36541</t>
  </si>
  <si>
    <t>O36542</t>
  </si>
  <si>
    <t>O36543</t>
  </si>
  <si>
    <t>O36544</t>
  </si>
  <si>
    <t>O36545</t>
  </si>
  <si>
    <t>O36546</t>
  </si>
  <si>
    <t>O36547</t>
  </si>
  <si>
    <t>O36548</t>
  </si>
  <si>
    <t>O36549</t>
  </si>
  <si>
    <t>O36550</t>
  </si>
  <si>
    <t>O36551</t>
  </si>
  <si>
    <t>O36552</t>
  </si>
  <si>
    <t>O36553</t>
  </si>
  <si>
    <t>O36554</t>
  </si>
  <si>
    <t>O36555</t>
  </si>
  <si>
    <t>O36556</t>
  </si>
  <si>
    <t>O36557</t>
  </si>
  <si>
    <t>O36558</t>
  </si>
  <si>
    <t>O36559</t>
  </si>
  <si>
    <t>O36560</t>
  </si>
  <si>
    <t>O36561</t>
  </si>
  <si>
    <t>O36562</t>
  </si>
  <si>
    <t>O36563</t>
  </si>
  <si>
    <t>O36564</t>
  </si>
  <si>
    <t>O36565</t>
  </si>
  <si>
    <t>O36566</t>
  </si>
  <si>
    <t>O36567</t>
  </si>
  <si>
    <t>O36568</t>
  </si>
  <si>
    <t>O36569</t>
  </si>
  <si>
    <t>O36570</t>
  </si>
  <si>
    <t>O36571</t>
  </si>
  <si>
    <t>O36572</t>
  </si>
  <si>
    <t>O36573</t>
  </si>
  <si>
    <t>O36574</t>
  </si>
  <si>
    <t>O36575</t>
  </si>
  <si>
    <t>O36576</t>
  </si>
  <si>
    <t>O36577</t>
  </si>
  <si>
    <t>O36578</t>
  </si>
  <si>
    <t>O36579</t>
  </si>
  <si>
    <t>O36580</t>
  </si>
  <si>
    <t>O36581</t>
  </si>
  <si>
    <t>O36582</t>
  </si>
  <si>
    <t>O36583</t>
  </si>
  <si>
    <t>O36584</t>
  </si>
  <si>
    <t>O36585</t>
  </si>
  <si>
    <t>O36586</t>
  </si>
  <si>
    <t>O36587</t>
  </si>
  <si>
    <t>O36588</t>
  </si>
  <si>
    <t>O36589</t>
  </si>
  <si>
    <t>O36590</t>
  </si>
  <si>
    <t>O36591</t>
  </si>
  <si>
    <t>O36592</t>
  </si>
  <si>
    <t>O36593</t>
  </si>
  <si>
    <t>O36594</t>
  </si>
  <si>
    <t>O36595</t>
  </si>
  <si>
    <t>O36596</t>
  </si>
  <si>
    <t>O36597</t>
  </si>
  <si>
    <t>O36598</t>
  </si>
  <si>
    <t>O36599</t>
  </si>
  <si>
    <t>O36600</t>
  </si>
  <si>
    <t>O36601</t>
  </si>
  <si>
    <t>O36602</t>
  </si>
  <si>
    <t>O36603</t>
  </si>
  <si>
    <t>O36604</t>
  </si>
  <si>
    <t>O36605</t>
  </si>
  <si>
    <t>O36606</t>
  </si>
  <si>
    <t>O36607</t>
  </si>
  <si>
    <t>O36608</t>
  </si>
  <si>
    <t>O36609</t>
  </si>
  <si>
    <t>O36610</t>
  </si>
  <si>
    <t>O36611</t>
  </si>
  <si>
    <t>O36612</t>
  </si>
  <si>
    <t>O36613</t>
  </si>
  <si>
    <t>O36614</t>
  </si>
  <si>
    <t>O36615</t>
  </si>
  <si>
    <t>O36616</t>
  </si>
  <si>
    <t>O36617</t>
  </si>
  <si>
    <t>O36618</t>
  </si>
  <si>
    <t>O36619</t>
  </si>
  <si>
    <t>O36620</t>
  </si>
  <si>
    <t>O36621</t>
  </si>
  <si>
    <t>O36622</t>
  </si>
  <si>
    <t>O36623</t>
  </si>
  <si>
    <t>O36624</t>
  </si>
  <si>
    <t>O36625</t>
  </si>
  <si>
    <t>O36626</t>
  </si>
  <si>
    <t>O36627</t>
  </si>
  <si>
    <t>O36628</t>
  </si>
  <si>
    <t>O36629</t>
  </si>
  <si>
    <t>O36630</t>
  </si>
  <si>
    <t>O36631</t>
  </si>
  <si>
    <t>O36632</t>
  </si>
  <si>
    <t>O36633</t>
  </si>
  <si>
    <t>O36634</t>
  </si>
  <si>
    <t>O36635</t>
  </si>
  <si>
    <t>O36636</t>
  </si>
  <si>
    <t>O36637</t>
  </si>
  <si>
    <t>O36638</t>
  </si>
  <si>
    <t>O36639</t>
  </si>
  <si>
    <t>O36640</t>
  </si>
  <si>
    <t>O36641</t>
  </si>
  <si>
    <t>O36642</t>
  </si>
  <si>
    <t>O36643</t>
  </si>
  <si>
    <t>O36644</t>
  </si>
  <si>
    <t>O36645</t>
  </si>
  <si>
    <t>O36646</t>
  </si>
  <si>
    <t>O36647</t>
  </si>
  <si>
    <t>O36648</t>
  </si>
  <si>
    <t>O36649</t>
  </si>
  <si>
    <t>O36650</t>
  </si>
  <si>
    <t>O36651</t>
  </si>
  <si>
    <t>O36652</t>
  </si>
  <si>
    <t>O36653</t>
  </si>
  <si>
    <t>O36654</t>
  </si>
  <si>
    <t>O36655</t>
  </si>
  <si>
    <t>O36656</t>
  </si>
  <si>
    <t>O36657</t>
  </si>
  <si>
    <t>O36658</t>
  </si>
  <si>
    <t>O36659</t>
  </si>
  <si>
    <t>O36660</t>
  </si>
  <si>
    <t>O36661</t>
  </si>
  <si>
    <t>O36662</t>
  </si>
  <si>
    <t>O36663</t>
  </si>
  <si>
    <t>O36664</t>
  </si>
  <si>
    <t>O36665</t>
  </si>
  <si>
    <t>O36666</t>
  </si>
  <si>
    <t>O36667</t>
  </si>
  <si>
    <t>O36668</t>
  </si>
  <si>
    <t>O36669</t>
  </si>
  <si>
    <t>O36670</t>
  </si>
  <si>
    <t>O36671</t>
  </si>
  <si>
    <t>O36672</t>
  </si>
  <si>
    <t>O36673</t>
  </si>
  <si>
    <t>O36674</t>
  </si>
  <si>
    <t>O36675</t>
  </si>
  <si>
    <t>O36676</t>
  </si>
  <si>
    <t>O36677</t>
  </si>
  <si>
    <t>O36678</t>
  </si>
  <si>
    <t>O36679</t>
  </si>
  <si>
    <t>O36680</t>
  </si>
  <si>
    <t>O36681</t>
  </si>
  <si>
    <t>O36682</t>
  </si>
  <si>
    <t>O36683</t>
  </si>
  <si>
    <t>O36684</t>
  </si>
  <si>
    <t>O36685</t>
  </si>
  <si>
    <t>O36686</t>
  </si>
  <si>
    <t>O36687</t>
  </si>
  <si>
    <t>O36688</t>
  </si>
  <si>
    <t>O36689</t>
  </si>
  <si>
    <t>O36690</t>
  </si>
  <si>
    <t>O36691</t>
  </si>
  <si>
    <t>O36692</t>
  </si>
  <si>
    <t>O36693</t>
  </si>
  <si>
    <t>O36694</t>
  </si>
  <si>
    <t>O36695</t>
  </si>
  <si>
    <t>O36696</t>
  </si>
  <si>
    <t>O36697</t>
  </si>
  <si>
    <t>O36698</t>
  </si>
  <si>
    <t>O36699</t>
  </si>
  <si>
    <t>O36700</t>
  </si>
  <si>
    <t>O36701</t>
  </si>
  <si>
    <t>O36702</t>
  </si>
  <si>
    <t>O36703</t>
  </si>
  <si>
    <t>O36704</t>
  </si>
  <si>
    <t>O36705</t>
  </si>
  <si>
    <t>O36706</t>
  </si>
  <si>
    <t>O36707</t>
  </si>
  <si>
    <t>O36708</t>
  </si>
  <si>
    <t>O36709</t>
  </si>
  <si>
    <t>O36710</t>
  </si>
  <si>
    <t>O36711</t>
  </si>
  <si>
    <t>O36712</t>
  </si>
  <si>
    <t>O36713</t>
  </si>
  <si>
    <t>O36714</t>
  </si>
  <si>
    <t>O36715</t>
  </si>
  <si>
    <t>O36716</t>
  </si>
  <si>
    <t>O36717</t>
  </si>
  <si>
    <t>O36718</t>
  </si>
  <si>
    <t>O36719</t>
  </si>
  <si>
    <t>O36720</t>
  </si>
  <si>
    <t>O36721</t>
  </si>
  <si>
    <t>O36722</t>
  </si>
  <si>
    <t>O36723</t>
  </si>
  <si>
    <t>O36724</t>
  </si>
  <si>
    <t>O36725</t>
  </si>
  <si>
    <t>O36726</t>
  </si>
  <si>
    <t>O36727</t>
  </si>
  <si>
    <t>O36728</t>
  </si>
  <si>
    <t>O36729</t>
  </si>
  <si>
    <t>O36730</t>
  </si>
  <si>
    <t>O36731</t>
  </si>
  <si>
    <t>O36732</t>
  </si>
  <si>
    <t>O36733</t>
  </si>
  <si>
    <t>O36734</t>
  </si>
  <si>
    <t>O36735</t>
  </si>
  <si>
    <t>O36736</t>
  </si>
  <si>
    <t>O36737</t>
  </si>
  <si>
    <t>O36738</t>
  </si>
  <si>
    <t>O36739</t>
  </si>
  <si>
    <t>O36740</t>
  </si>
  <si>
    <t>O36741</t>
  </si>
  <si>
    <t>O36742</t>
  </si>
  <si>
    <t>O36743</t>
  </si>
  <si>
    <t>O36744</t>
  </si>
  <si>
    <t>O36745</t>
  </si>
  <si>
    <t>O36746</t>
  </si>
  <si>
    <t>O36747</t>
  </si>
  <si>
    <t>O36748</t>
  </si>
  <si>
    <t>O36749</t>
  </si>
  <si>
    <t>O36750</t>
  </si>
  <si>
    <t>O36751</t>
  </si>
  <si>
    <t>O36752</t>
  </si>
  <si>
    <t>O36753</t>
  </si>
  <si>
    <t>O36754</t>
  </si>
  <si>
    <t>O36755</t>
  </si>
  <si>
    <t>O36756</t>
  </si>
  <si>
    <t>O36757</t>
  </si>
  <si>
    <t>O36758</t>
  </si>
  <si>
    <t>O36759</t>
  </si>
  <si>
    <t>O36760</t>
  </si>
  <si>
    <t>O36761</t>
  </si>
  <si>
    <t>O36762</t>
  </si>
  <si>
    <t>O36763</t>
  </si>
  <si>
    <t>O36764</t>
  </si>
  <si>
    <t>O36765</t>
  </si>
  <si>
    <t>O36766</t>
  </si>
  <si>
    <t>O36767</t>
  </si>
  <si>
    <t>O36768</t>
  </si>
  <si>
    <t>O36769</t>
  </si>
  <si>
    <t>O36770</t>
  </si>
  <si>
    <t>O36771</t>
  </si>
  <si>
    <t>O36772</t>
  </si>
  <si>
    <t>O36773</t>
  </si>
  <si>
    <t>O36774</t>
  </si>
  <si>
    <t>O36775</t>
  </si>
  <si>
    <t>O36776</t>
  </si>
  <si>
    <t>O36777</t>
  </si>
  <si>
    <t>O36778</t>
  </si>
  <si>
    <t>O36779</t>
  </si>
  <si>
    <t>O36780</t>
  </si>
  <si>
    <t>O36781</t>
  </si>
  <si>
    <t>O36782</t>
  </si>
  <si>
    <t>O36783</t>
  </si>
  <si>
    <t>O36784</t>
  </si>
  <si>
    <t>O36785</t>
  </si>
  <si>
    <t>O36786</t>
  </si>
  <si>
    <t>O36787</t>
  </si>
  <si>
    <t>O36788</t>
  </si>
  <si>
    <t>O36789</t>
  </si>
  <si>
    <t>O36790</t>
  </si>
  <si>
    <t>O36791</t>
  </si>
  <si>
    <t>O36792</t>
  </si>
  <si>
    <t>O36793</t>
  </si>
  <si>
    <t>O36794</t>
  </si>
  <si>
    <t>O36795</t>
  </si>
  <si>
    <t>O36796</t>
  </si>
  <si>
    <t>O36797</t>
  </si>
  <si>
    <t>O36798</t>
  </si>
  <si>
    <t>O36799</t>
  </si>
  <si>
    <t>O36800</t>
  </si>
  <si>
    <t>O36801</t>
  </si>
  <si>
    <t>O36802</t>
  </si>
  <si>
    <t>O36803</t>
  </si>
  <si>
    <t>O36804</t>
  </si>
  <si>
    <t>O36805</t>
  </si>
  <si>
    <t>O36806</t>
  </si>
  <si>
    <t>O36807</t>
  </si>
  <si>
    <t>O36808</t>
  </si>
  <si>
    <t>O36809</t>
  </si>
  <si>
    <t>O36810</t>
  </si>
  <si>
    <t>O36811</t>
  </si>
  <si>
    <t>O36812</t>
  </si>
  <si>
    <t>O36813</t>
  </si>
  <si>
    <t>O36814</t>
  </si>
  <si>
    <t>O36815</t>
  </si>
  <si>
    <t>O36816</t>
  </si>
  <si>
    <t>O36817</t>
  </si>
  <si>
    <t>O36818</t>
  </si>
  <si>
    <t>O36819</t>
  </si>
  <si>
    <t>O36820</t>
  </si>
  <si>
    <t>O36821</t>
  </si>
  <si>
    <t>O36822</t>
  </si>
  <si>
    <t>O36823</t>
  </si>
  <si>
    <t>O36824</t>
  </si>
  <si>
    <t>O36825</t>
  </si>
  <si>
    <t>O36826</t>
  </si>
  <si>
    <t>O36827</t>
  </si>
  <si>
    <t>O36828</t>
  </si>
  <si>
    <t>O36829</t>
  </si>
  <si>
    <t>O36830</t>
  </si>
  <si>
    <t>O36831</t>
  </si>
  <si>
    <t>O36832</t>
  </si>
  <si>
    <t>O36833</t>
  </si>
  <si>
    <t>O36834</t>
  </si>
  <si>
    <t>O36835</t>
  </si>
  <si>
    <t>O36836</t>
  </si>
  <si>
    <t>O36837</t>
  </si>
  <si>
    <t>O36838</t>
  </si>
  <si>
    <t>O36839</t>
  </si>
  <si>
    <t>O36840</t>
  </si>
  <si>
    <t>O36841</t>
  </si>
  <si>
    <t>O36842</t>
  </si>
  <si>
    <t>O36843</t>
  </si>
  <si>
    <t>O36844</t>
  </si>
  <si>
    <t>O36845</t>
  </si>
  <si>
    <t>O36846</t>
  </si>
  <si>
    <t>O36847</t>
  </si>
  <si>
    <t>O36848</t>
  </si>
  <si>
    <t>O36849</t>
  </si>
  <si>
    <t>O36850</t>
  </si>
  <si>
    <t>O36851</t>
  </si>
  <si>
    <t>O36852</t>
  </si>
  <si>
    <t>O36853</t>
  </si>
  <si>
    <t>O36854</t>
  </si>
  <si>
    <t>O36855</t>
  </si>
  <si>
    <t>O36856</t>
  </si>
  <si>
    <t>O36857</t>
  </si>
  <si>
    <t>O36858</t>
  </si>
  <si>
    <t>O36859</t>
  </si>
  <si>
    <t>O36860</t>
  </si>
  <si>
    <t>O36861</t>
  </si>
  <si>
    <t>O36862</t>
  </si>
  <si>
    <t>O36863</t>
  </si>
  <si>
    <t>O36864</t>
  </si>
  <si>
    <t>O36865</t>
  </si>
  <si>
    <t>O36866</t>
  </si>
  <si>
    <t>O36867</t>
  </si>
  <si>
    <t>O36868</t>
  </si>
  <si>
    <t>O36869</t>
  </si>
  <si>
    <t>O36870</t>
  </si>
  <si>
    <t>O36871</t>
  </si>
  <si>
    <t>O36872</t>
  </si>
  <si>
    <t>O36873</t>
  </si>
  <si>
    <t>O36874</t>
  </si>
  <si>
    <t>O36875</t>
  </si>
  <si>
    <t>O36876</t>
  </si>
  <si>
    <t>O36877</t>
  </si>
  <si>
    <t>O36878</t>
  </si>
  <si>
    <t>O36879</t>
  </si>
  <si>
    <t>O36880</t>
  </si>
  <si>
    <t>O36881</t>
  </si>
  <si>
    <t>O36882</t>
  </si>
  <si>
    <t>O36883</t>
  </si>
  <si>
    <t>O36884</t>
  </si>
  <si>
    <t>O36885</t>
  </si>
  <si>
    <t>O36886</t>
  </si>
  <si>
    <t>O36887</t>
  </si>
  <si>
    <t>O36888</t>
  </si>
  <si>
    <t>O36889</t>
  </si>
  <si>
    <t>O36890</t>
  </si>
  <si>
    <t>O36891</t>
  </si>
  <si>
    <t>O36892</t>
  </si>
  <si>
    <t>O36893</t>
  </si>
  <si>
    <t>O36894</t>
  </si>
  <si>
    <t>O36895</t>
  </si>
  <si>
    <t>O36896</t>
  </si>
  <si>
    <t>O36897</t>
  </si>
  <si>
    <t>O36898</t>
  </si>
  <si>
    <t>O36899</t>
  </si>
  <si>
    <t>O36900</t>
  </si>
  <si>
    <t>O36901</t>
  </si>
  <si>
    <t>O36902</t>
  </si>
  <si>
    <t>O36903</t>
  </si>
  <si>
    <t>O36904</t>
  </si>
  <si>
    <t>O36905</t>
  </si>
  <si>
    <t>O36906</t>
  </si>
  <si>
    <t>O36907</t>
  </si>
  <si>
    <t>O36908</t>
  </si>
  <si>
    <t>O36909</t>
  </si>
  <si>
    <t>O36910</t>
  </si>
  <si>
    <t>O36912</t>
  </si>
  <si>
    <t>O36913</t>
  </si>
  <si>
    <t>O36914</t>
  </si>
  <si>
    <t>O36915</t>
  </si>
  <si>
    <t>O36916</t>
  </si>
  <si>
    <t>O36917</t>
  </si>
  <si>
    <t>O36918</t>
  </si>
  <si>
    <t>O36919</t>
  </si>
  <si>
    <t>O36920</t>
  </si>
  <si>
    <t>O36921</t>
  </si>
  <si>
    <t>O36922</t>
  </si>
  <si>
    <t>O36923</t>
  </si>
  <si>
    <t>O36924</t>
  </si>
  <si>
    <t>O36925</t>
  </si>
  <si>
    <t>O36926</t>
  </si>
  <si>
    <t>O36927</t>
  </si>
  <si>
    <t>O36928</t>
  </si>
  <si>
    <t>O36929</t>
  </si>
  <si>
    <t>O36930</t>
  </si>
  <si>
    <t>O36931</t>
  </si>
  <si>
    <t>O36932</t>
  </si>
  <si>
    <t>O36933</t>
  </si>
  <si>
    <t>O36934</t>
  </si>
  <si>
    <t>O36935</t>
  </si>
  <si>
    <t>O36936</t>
  </si>
  <si>
    <t>O36937</t>
  </si>
  <si>
    <t>O36938</t>
  </si>
  <si>
    <t>O36939</t>
  </si>
  <si>
    <t>O36940</t>
  </si>
  <si>
    <t>O36941</t>
  </si>
  <si>
    <t>O36942</t>
  </si>
  <si>
    <t>O36943</t>
  </si>
  <si>
    <t>O36944</t>
  </si>
  <si>
    <t>O36945</t>
  </si>
  <si>
    <t>O36946</t>
  </si>
  <si>
    <t>O36947</t>
  </si>
  <si>
    <t>O36948</t>
  </si>
  <si>
    <t>O36949</t>
  </si>
  <si>
    <t>O36950</t>
  </si>
  <si>
    <t>O36951</t>
  </si>
  <si>
    <t>O36952</t>
  </si>
  <si>
    <t>O36953</t>
  </si>
  <si>
    <t>O36954</t>
  </si>
  <si>
    <t>O36955</t>
  </si>
  <si>
    <t>O36956</t>
  </si>
  <si>
    <t>O36957</t>
  </si>
  <si>
    <t>O36958</t>
  </si>
  <si>
    <t>O36959</t>
  </si>
  <si>
    <t>O36960</t>
  </si>
  <si>
    <t>O36961</t>
  </si>
  <si>
    <t>O36962</t>
  </si>
  <si>
    <t>O36963</t>
  </si>
  <si>
    <t>O36964</t>
  </si>
  <si>
    <t>O36965</t>
  </si>
  <si>
    <t>O36966</t>
  </si>
  <si>
    <t>O36967</t>
  </si>
  <si>
    <t>O36968</t>
  </si>
  <si>
    <t>O36969</t>
  </si>
  <si>
    <t>O36970</t>
  </si>
  <si>
    <t>O36971</t>
  </si>
  <si>
    <t>O36972</t>
  </si>
  <si>
    <t>O36973</t>
  </si>
  <si>
    <t>O36974</t>
  </si>
  <si>
    <t>O36975</t>
  </si>
  <si>
    <t>O36976</t>
  </si>
  <si>
    <t>O36977</t>
  </si>
  <si>
    <t>O36978</t>
  </si>
  <si>
    <t>O36979</t>
  </si>
  <si>
    <t>O36980</t>
  </si>
  <si>
    <t>O36981</t>
  </si>
  <si>
    <t>O36982</t>
  </si>
  <si>
    <t>O36983</t>
  </si>
  <si>
    <t>O36984</t>
  </si>
  <si>
    <t>O36985</t>
  </si>
  <si>
    <t>O36986</t>
  </si>
  <si>
    <t>O36987</t>
  </si>
  <si>
    <t>O36988</t>
  </si>
  <si>
    <t>O36989</t>
  </si>
  <si>
    <t>O36990</t>
  </si>
  <si>
    <t>O36991</t>
  </si>
  <si>
    <t>O36992</t>
  </si>
  <si>
    <t>O36993</t>
  </si>
  <si>
    <t>O36994</t>
  </si>
  <si>
    <t>O36995</t>
  </si>
  <si>
    <t>O36996</t>
  </si>
  <si>
    <t>O36997</t>
  </si>
  <si>
    <t>O36998</t>
  </si>
  <si>
    <t>O36999</t>
  </si>
  <si>
    <t>O37000</t>
  </si>
  <si>
    <t>O37001</t>
  </si>
  <si>
    <t>O37002</t>
  </si>
  <si>
    <t>O37003</t>
  </si>
  <si>
    <t>O37004</t>
  </si>
  <si>
    <t>O37005</t>
  </si>
  <si>
    <t>O37006</t>
  </si>
  <si>
    <t>O37007</t>
  </si>
  <si>
    <t>O37008</t>
  </si>
  <si>
    <t>O37009</t>
  </si>
  <si>
    <t>O37010</t>
  </si>
  <si>
    <t>O37011</t>
  </si>
  <si>
    <t>O37012</t>
  </si>
  <si>
    <t>O37013</t>
  </si>
  <si>
    <t>O37014</t>
  </si>
  <si>
    <t>O37015</t>
  </si>
  <si>
    <t>O37016</t>
  </si>
  <si>
    <t>O37017</t>
  </si>
  <si>
    <t>O37018</t>
  </si>
  <si>
    <t>O37019</t>
  </si>
  <si>
    <t>O37020</t>
  </si>
  <si>
    <t>O37021</t>
  </si>
  <si>
    <t>O37022</t>
  </si>
  <si>
    <t>O37023</t>
  </si>
  <si>
    <t>O37024</t>
  </si>
  <si>
    <t>O37025</t>
  </si>
  <si>
    <t>O37026</t>
  </si>
  <si>
    <t>O37027</t>
  </si>
  <si>
    <t>O37028</t>
  </si>
  <si>
    <t>O37029</t>
  </si>
  <si>
    <t>O37030</t>
  </si>
  <si>
    <t>O37031</t>
  </si>
  <si>
    <t>O37032</t>
  </si>
  <si>
    <t>O37033</t>
  </si>
  <si>
    <t>O37034</t>
  </si>
  <si>
    <t>O37035</t>
  </si>
  <si>
    <t>O37036</t>
  </si>
  <si>
    <t>O37037</t>
  </si>
  <si>
    <t>O37038</t>
  </si>
  <si>
    <t>O37039</t>
  </si>
  <si>
    <t>O37040</t>
  </si>
  <si>
    <t>O37041</t>
  </si>
  <si>
    <t>O37042</t>
  </si>
  <si>
    <t>O37043</t>
  </si>
  <si>
    <t>O37044</t>
  </si>
  <si>
    <t>O37045</t>
  </si>
  <si>
    <t>O37046</t>
  </si>
  <si>
    <t>O37047</t>
  </si>
  <si>
    <t>O37048</t>
  </si>
  <si>
    <t>O37049</t>
  </si>
  <si>
    <t>O37050</t>
  </si>
  <si>
    <t>O37051</t>
  </si>
  <si>
    <t>O37052</t>
  </si>
  <si>
    <t>O37053</t>
  </si>
  <si>
    <t>O37054</t>
  </si>
  <si>
    <t>O37055</t>
  </si>
  <si>
    <t>O37056</t>
  </si>
  <si>
    <t>O37057</t>
  </si>
  <si>
    <t>O37058</t>
  </si>
  <si>
    <t>O37059</t>
  </si>
  <si>
    <t>O37060</t>
  </si>
  <si>
    <t>O37061</t>
  </si>
  <si>
    <t>O37062</t>
  </si>
  <si>
    <t>O37063</t>
  </si>
  <si>
    <t>O37064</t>
  </si>
  <si>
    <t>O37065</t>
  </si>
  <si>
    <t>O37066</t>
  </si>
  <si>
    <t>O37067</t>
  </si>
  <si>
    <t>O37068</t>
  </si>
  <si>
    <t>O37069</t>
  </si>
  <si>
    <t>O37070</t>
  </si>
  <si>
    <t>O37071</t>
  </si>
  <si>
    <t>O37072</t>
  </si>
  <si>
    <t>O37073</t>
  </si>
  <si>
    <t>O37074</t>
  </si>
  <si>
    <t>O37075</t>
  </si>
  <si>
    <t>O37076</t>
  </si>
  <si>
    <t>O37077</t>
  </si>
  <si>
    <t>O37078</t>
  </si>
  <si>
    <t>O37079</t>
  </si>
  <si>
    <t>O37080</t>
  </si>
  <si>
    <t>O37081</t>
  </si>
  <si>
    <t>O37082</t>
  </si>
  <si>
    <t>O37083</t>
  </si>
  <si>
    <t>O37084</t>
  </si>
  <si>
    <t>O37085</t>
  </si>
  <si>
    <t>O37086</t>
  </si>
  <si>
    <t>O37087</t>
  </si>
  <si>
    <t>O37088</t>
  </si>
  <si>
    <t>O37089</t>
  </si>
  <si>
    <t>O37090</t>
  </si>
  <si>
    <t>O37091</t>
  </si>
  <si>
    <t>O37092</t>
  </si>
  <si>
    <t>O37093</t>
  </si>
  <si>
    <t>O37094</t>
  </si>
  <si>
    <t>O37095</t>
  </si>
  <si>
    <t>O37096</t>
  </si>
  <si>
    <t>O37097</t>
  </si>
  <si>
    <t>O37098</t>
  </si>
  <si>
    <t>O37099</t>
  </si>
  <si>
    <t>O37100</t>
  </si>
  <si>
    <t>O37101</t>
  </si>
  <si>
    <t>O37102</t>
  </si>
  <si>
    <t>O37103</t>
  </si>
  <si>
    <t>O37104</t>
  </si>
  <si>
    <t>O37105</t>
  </si>
  <si>
    <t>O37106</t>
  </si>
  <si>
    <t>O37107</t>
  </si>
  <si>
    <t>O37108</t>
  </si>
  <si>
    <t>O37109</t>
  </si>
  <si>
    <t>O37110</t>
  </si>
  <si>
    <t>O37111</t>
  </si>
  <si>
    <t>O37112</t>
  </si>
  <si>
    <t>O37113</t>
  </si>
  <si>
    <t>O37114</t>
  </si>
  <si>
    <t>O37115</t>
  </si>
  <si>
    <t>O37116</t>
  </si>
  <si>
    <t>O37117</t>
  </si>
  <si>
    <t>O37118</t>
  </si>
  <si>
    <t>O37119</t>
  </si>
  <si>
    <t>O37120</t>
  </si>
  <si>
    <t>O37121</t>
  </si>
  <si>
    <t>O37122</t>
  </si>
  <si>
    <t>O37123</t>
  </si>
  <si>
    <t>O37124</t>
  </si>
  <si>
    <t>O37125</t>
  </si>
  <si>
    <t>O37126</t>
  </si>
  <si>
    <t>O37127</t>
  </si>
  <si>
    <t>O37128</t>
  </si>
  <si>
    <t>O37129</t>
  </si>
  <si>
    <t>O37130</t>
  </si>
  <si>
    <t>O37131</t>
  </si>
  <si>
    <t>O37132</t>
  </si>
  <si>
    <t>O37133</t>
  </si>
  <si>
    <t>O37134</t>
  </si>
  <si>
    <t>O37135</t>
  </si>
  <si>
    <t>O37136</t>
  </si>
  <si>
    <t>O37137</t>
  </si>
  <si>
    <t>O37138</t>
  </si>
  <si>
    <t>O37139</t>
  </si>
  <si>
    <t>O37140</t>
  </si>
  <si>
    <t>O37141</t>
  </si>
  <si>
    <t>O37142</t>
  </si>
  <si>
    <t>O37143</t>
  </si>
  <si>
    <t>O37144</t>
  </si>
  <si>
    <t>O37145</t>
  </si>
  <si>
    <t>O37146</t>
  </si>
  <si>
    <t>O37147</t>
  </si>
  <si>
    <t>O37148</t>
  </si>
  <si>
    <t>O37149</t>
  </si>
  <si>
    <t>O37150</t>
  </si>
  <si>
    <t>O37151</t>
  </si>
  <si>
    <t>O37152</t>
  </si>
  <si>
    <t>O37153</t>
  </si>
  <si>
    <t>O37154</t>
  </si>
  <si>
    <t>O37155</t>
  </si>
  <si>
    <t>O37156</t>
  </si>
  <si>
    <t>O37157</t>
  </si>
  <si>
    <t>O37158</t>
  </si>
  <si>
    <t>O37159</t>
  </si>
  <si>
    <t>O37160</t>
  </si>
  <si>
    <t>O37161</t>
  </si>
  <si>
    <t>O37162</t>
  </si>
  <si>
    <t>O37163</t>
  </si>
  <si>
    <t>O37164</t>
  </si>
  <si>
    <t>O37165</t>
  </si>
  <si>
    <t>O37166</t>
  </si>
  <si>
    <t>O37167</t>
  </si>
  <si>
    <t>O37168</t>
  </si>
  <si>
    <t>O37169</t>
  </si>
  <si>
    <t>O37170</t>
  </si>
  <si>
    <t>O37171</t>
  </si>
  <si>
    <t>O37172</t>
  </si>
  <si>
    <t>O37173</t>
  </si>
  <si>
    <t>O37174</t>
  </si>
  <si>
    <t>O37175</t>
  </si>
  <si>
    <t>O37176</t>
  </si>
  <si>
    <t>O37177</t>
  </si>
  <si>
    <t>O37178</t>
  </si>
  <si>
    <t>O37179</t>
  </si>
  <si>
    <t>O37180</t>
  </si>
  <si>
    <t>O37181</t>
  </si>
  <si>
    <t>O37182</t>
  </si>
  <si>
    <t>O37183</t>
  </si>
  <si>
    <t>O37184</t>
  </si>
  <si>
    <t>O37185</t>
  </si>
  <si>
    <t>O37186</t>
  </si>
  <si>
    <t>O37187</t>
  </si>
  <si>
    <t>O37188</t>
  </si>
  <si>
    <t>O37189</t>
  </si>
  <si>
    <t>O37190</t>
  </si>
  <si>
    <t>O37191</t>
  </si>
  <si>
    <t>O37192</t>
  </si>
  <si>
    <t>O37193</t>
  </si>
  <si>
    <t>O37194</t>
  </si>
  <si>
    <t>O37195</t>
  </si>
  <si>
    <t>O37196</t>
  </si>
  <si>
    <t>O37197</t>
  </si>
  <si>
    <t>O37198</t>
  </si>
  <si>
    <t>O37199</t>
  </si>
  <si>
    <t>O37200</t>
  </si>
  <si>
    <t>O37201</t>
  </si>
  <si>
    <t>O37202</t>
  </si>
  <si>
    <t>O37203</t>
  </si>
  <si>
    <t>O37204</t>
  </si>
  <si>
    <t>O37205</t>
  </si>
  <si>
    <t>O37206</t>
  </si>
  <si>
    <t>O37207</t>
  </si>
  <si>
    <t>O37208</t>
  </si>
  <si>
    <t>O37209</t>
  </si>
  <si>
    <t>O37210</t>
  </si>
  <si>
    <t>O37211</t>
  </si>
  <si>
    <t>O37212</t>
  </si>
  <si>
    <t>O37213</t>
  </si>
  <si>
    <t>O37214</t>
  </si>
  <si>
    <t>O37215</t>
  </si>
  <si>
    <t>O37216</t>
  </si>
  <si>
    <t>O37217</t>
  </si>
  <si>
    <t>O37218</t>
  </si>
  <si>
    <t>O37219</t>
  </si>
  <si>
    <t>O37220</t>
  </si>
  <si>
    <t>O37221</t>
  </si>
  <si>
    <t>O37222</t>
  </si>
  <si>
    <t>O37223</t>
  </si>
  <si>
    <t>O37224</t>
  </si>
  <si>
    <t>O37225</t>
  </si>
  <si>
    <t>O37226</t>
  </si>
  <si>
    <t>O37227</t>
  </si>
  <si>
    <t>O37228</t>
  </si>
  <si>
    <t>O37229</t>
  </si>
  <si>
    <t>O37230</t>
  </si>
  <si>
    <t>O37231</t>
  </si>
  <si>
    <t>O37232</t>
  </si>
  <si>
    <t>O37233</t>
  </si>
  <si>
    <t>O37234</t>
  </si>
  <si>
    <t>O37235</t>
  </si>
  <si>
    <t>O37236</t>
  </si>
  <si>
    <t>O37237</t>
  </si>
  <si>
    <t>O37238</t>
  </si>
  <si>
    <t>O37239</t>
  </si>
  <si>
    <t>O37240</t>
  </si>
  <si>
    <t>O37241</t>
  </si>
  <si>
    <t>O37242</t>
  </si>
  <si>
    <t>O37243</t>
  </si>
  <si>
    <t>O37244</t>
  </si>
  <si>
    <t>O37245</t>
  </si>
  <si>
    <t>O37246</t>
  </si>
  <si>
    <t>O37247</t>
  </si>
  <si>
    <t>O37248</t>
  </si>
  <si>
    <t>O37249</t>
  </si>
  <si>
    <t>O37250</t>
  </si>
  <si>
    <t>O37251</t>
  </si>
  <si>
    <t>O37252</t>
  </si>
  <si>
    <t>O37253</t>
  </si>
  <si>
    <t>O37254</t>
  </si>
  <si>
    <t>O37255</t>
  </si>
  <si>
    <t>O37256</t>
  </si>
  <si>
    <t>O37257</t>
  </si>
  <si>
    <t>O37258</t>
  </si>
  <si>
    <t>O37259</t>
  </si>
  <si>
    <t>O37260</t>
  </si>
  <si>
    <t>O37261</t>
  </si>
  <si>
    <t>O37262</t>
  </si>
  <si>
    <t>O37263</t>
  </si>
  <si>
    <t>O37264</t>
  </si>
  <si>
    <t>O37265</t>
  </si>
  <si>
    <t>O37266</t>
  </si>
  <si>
    <t>O37267</t>
  </si>
  <si>
    <t>O37268</t>
  </si>
  <si>
    <t>O37269</t>
  </si>
  <si>
    <t>O37270</t>
  </si>
  <si>
    <t>O37271</t>
  </si>
  <si>
    <t>O37272</t>
  </si>
  <si>
    <t>O37273</t>
  </si>
  <si>
    <t>O37274</t>
  </si>
  <si>
    <t>O37275</t>
  </si>
  <si>
    <t>O37276</t>
  </si>
  <si>
    <t>O37277</t>
  </si>
  <si>
    <t>O37278</t>
  </si>
  <si>
    <t>O37279</t>
  </si>
  <si>
    <t>O37280</t>
  </si>
  <si>
    <t>O37281</t>
  </si>
  <si>
    <t>O37282</t>
  </si>
  <si>
    <t>O37283</t>
  </si>
  <si>
    <t>O37284</t>
  </si>
  <si>
    <t>O37285</t>
  </si>
  <si>
    <t>O37286</t>
  </si>
  <si>
    <t>O37287</t>
  </si>
  <si>
    <t>O37288</t>
  </si>
  <si>
    <t>O37289</t>
  </si>
  <si>
    <t>O37290</t>
  </si>
  <si>
    <t>O37291</t>
  </si>
  <si>
    <t>O37292</t>
  </si>
  <si>
    <t>O37293</t>
  </si>
  <si>
    <t>O37294</t>
  </si>
  <si>
    <t>O37295</t>
  </si>
  <si>
    <t>O37296</t>
  </si>
  <si>
    <t>O37297</t>
  </si>
  <si>
    <t>O37298</t>
  </si>
  <si>
    <t>O37299</t>
  </si>
  <si>
    <t>O37300</t>
  </si>
  <si>
    <t>O37301</t>
  </si>
  <si>
    <t>O37302</t>
  </si>
  <si>
    <t>O37303</t>
  </si>
  <si>
    <t>O37304</t>
  </si>
  <si>
    <t>O37305</t>
  </si>
  <si>
    <t>O37306</t>
  </si>
  <si>
    <t>O37307</t>
  </si>
  <si>
    <t>O37308</t>
  </si>
  <si>
    <t>O37309</t>
  </si>
  <si>
    <t>O37310</t>
  </si>
  <si>
    <t>O37311</t>
  </si>
  <si>
    <t>O37312</t>
  </si>
  <si>
    <t>O37313</t>
  </si>
  <si>
    <t>O37314</t>
  </si>
  <si>
    <t>O37315</t>
  </si>
  <si>
    <t>O37316</t>
  </si>
  <si>
    <t>O37317</t>
  </si>
  <si>
    <t>O37318</t>
  </si>
  <si>
    <t>O37320</t>
  </si>
  <si>
    <t>O37321</t>
  </si>
  <si>
    <t>O37322</t>
  </si>
  <si>
    <t>O37323</t>
  </si>
  <si>
    <t>O37324</t>
  </si>
  <si>
    <t>O37325</t>
  </si>
  <si>
    <t>O37326</t>
  </si>
  <si>
    <t>O37327</t>
  </si>
  <si>
    <t>O37328</t>
  </si>
  <si>
    <t>O37329</t>
  </si>
  <si>
    <t>O37330</t>
  </si>
  <si>
    <t>O37331</t>
  </si>
  <si>
    <t>O37332</t>
  </si>
  <si>
    <t>O37333</t>
  </si>
  <si>
    <t>O37334</t>
  </si>
  <si>
    <t>O37335</t>
  </si>
  <si>
    <t>O37336</t>
  </si>
  <si>
    <t>O37337</t>
  </si>
  <si>
    <t>O37338</t>
  </si>
  <si>
    <t>O37339</t>
  </si>
  <si>
    <t>O37340</t>
  </si>
  <si>
    <t>O37341</t>
  </si>
  <si>
    <t>O37342</t>
  </si>
  <si>
    <t>O37343</t>
  </si>
  <si>
    <t>O37344</t>
  </si>
  <si>
    <t>O37345</t>
  </si>
  <si>
    <t>O37346</t>
  </si>
  <si>
    <t>O37347</t>
  </si>
  <si>
    <t>O37348</t>
  </si>
  <si>
    <t>O37349</t>
  </si>
  <si>
    <t>O37350</t>
  </si>
  <si>
    <t>O37351</t>
  </si>
  <si>
    <t>O37352</t>
  </si>
  <si>
    <t>O37353</t>
  </si>
  <si>
    <t>O37354</t>
  </si>
  <si>
    <t>O37355</t>
  </si>
  <si>
    <t>O37356</t>
  </si>
  <si>
    <t>O37357</t>
  </si>
  <si>
    <t>O37358</t>
  </si>
  <si>
    <t>O37359</t>
  </si>
  <si>
    <t>O37360</t>
  </si>
  <si>
    <t>O37361</t>
  </si>
  <si>
    <t>O37362</t>
  </si>
  <si>
    <t>O37363</t>
  </si>
  <si>
    <t>O37364</t>
  </si>
  <si>
    <t>O37365</t>
  </si>
  <si>
    <t>O37366</t>
  </si>
  <si>
    <t>O37367</t>
  </si>
  <si>
    <t>O37368</t>
  </si>
  <si>
    <t>O37369</t>
  </si>
  <si>
    <t>O37370</t>
  </si>
  <si>
    <t>O37371</t>
  </si>
  <si>
    <t>O37372</t>
  </si>
  <si>
    <t>O37373</t>
  </si>
  <si>
    <t>O37374</t>
  </si>
  <si>
    <t>O37375</t>
  </si>
  <si>
    <t>O37376</t>
  </si>
  <si>
    <t>O37377</t>
  </si>
  <si>
    <t>O37378</t>
  </si>
  <si>
    <t>O37379</t>
  </si>
  <si>
    <t>O37380</t>
  </si>
  <si>
    <t>O37381</t>
  </si>
  <si>
    <t>O37382</t>
  </si>
  <si>
    <t>O37383</t>
  </si>
  <si>
    <t>O37384</t>
  </si>
  <si>
    <t>O37385</t>
  </si>
  <si>
    <t>O37386</t>
  </si>
  <si>
    <t>O37387</t>
  </si>
  <si>
    <t>O37388</t>
  </si>
  <si>
    <t>O37389</t>
  </si>
  <si>
    <t>O37390</t>
  </si>
  <si>
    <t>O37391</t>
  </si>
  <si>
    <t>O37392</t>
  </si>
  <si>
    <t>O37393</t>
  </si>
  <si>
    <t>O37394</t>
  </si>
  <si>
    <t>O37395</t>
  </si>
  <si>
    <t>O37396</t>
  </si>
  <si>
    <t>O37397</t>
  </si>
  <si>
    <t>O37398</t>
  </si>
  <si>
    <t>O37399</t>
  </si>
  <si>
    <t>O37400</t>
  </si>
  <si>
    <t>O37401</t>
  </si>
  <si>
    <t>O37402</t>
  </si>
  <si>
    <t>O37403</t>
  </si>
  <si>
    <t>O37404</t>
  </si>
  <si>
    <t>O37405</t>
  </si>
  <si>
    <t>O37406</t>
  </si>
  <si>
    <t>O37407</t>
  </si>
  <si>
    <t>O37408</t>
  </si>
  <si>
    <t>O37409</t>
  </si>
  <si>
    <t>O37410</t>
  </si>
  <si>
    <t>O37411</t>
  </si>
  <si>
    <t>O37412</t>
  </si>
  <si>
    <t>O37413</t>
  </si>
  <si>
    <t>O37414</t>
  </si>
  <si>
    <t>O37415</t>
  </si>
  <si>
    <t>O37416</t>
  </si>
  <si>
    <t>O37417</t>
  </si>
  <si>
    <t>O37418</t>
  </si>
  <si>
    <t>O37419</t>
  </si>
  <si>
    <t>O37420</t>
  </si>
  <si>
    <t>O37421</t>
  </si>
  <si>
    <t>O37422</t>
  </si>
  <si>
    <t>O37423</t>
  </si>
  <si>
    <t>O37424</t>
  </si>
  <si>
    <t>O37425</t>
  </si>
  <si>
    <t>O37426</t>
  </si>
  <si>
    <t>O37427</t>
  </si>
  <si>
    <t>O37428</t>
  </si>
  <si>
    <t>O37429</t>
  </si>
  <si>
    <t>O37430</t>
  </si>
  <si>
    <t>O37431</t>
  </si>
  <si>
    <t>O37432</t>
  </si>
  <si>
    <t>O37433</t>
  </si>
  <si>
    <t>O37434</t>
  </si>
  <si>
    <t>O37435</t>
  </si>
  <si>
    <t>O37436</t>
  </si>
  <si>
    <t>O37437</t>
  </si>
  <si>
    <t>O37438</t>
  </si>
  <si>
    <t>O37439</t>
  </si>
  <si>
    <t>O37440</t>
  </si>
  <si>
    <t>O37441</t>
  </si>
  <si>
    <t>O37442</t>
  </si>
  <si>
    <t>O37443</t>
  </si>
  <si>
    <t>O37444</t>
  </si>
  <si>
    <t>O37445</t>
  </si>
  <si>
    <t>O37446</t>
  </si>
  <si>
    <t>O37447</t>
  </si>
  <si>
    <t>O37448</t>
  </si>
  <si>
    <t>O37449</t>
  </si>
  <si>
    <t>O37450</t>
  </si>
  <si>
    <t>O37451</t>
  </si>
  <si>
    <t>O37452</t>
  </si>
  <si>
    <t>O37453</t>
  </si>
  <si>
    <t>O37454</t>
  </si>
  <si>
    <t>O37455</t>
  </si>
  <si>
    <t>O37456</t>
  </si>
  <si>
    <t>O37457</t>
  </si>
  <si>
    <t>O37458</t>
  </si>
  <si>
    <t>O37459</t>
  </si>
  <si>
    <t>O37460</t>
  </si>
  <si>
    <t>O37461</t>
  </si>
  <si>
    <t>O37462</t>
  </si>
  <si>
    <t>O37463</t>
  </si>
  <si>
    <t>O37464</t>
  </si>
  <si>
    <t>O37465</t>
  </si>
  <si>
    <t>O37466</t>
  </si>
  <si>
    <t>O37467</t>
  </si>
  <si>
    <t>O37468</t>
  </si>
  <si>
    <t>O37469</t>
  </si>
  <si>
    <t>O37470</t>
  </si>
  <si>
    <t>O37471</t>
  </si>
  <si>
    <t>O37472</t>
  </si>
  <si>
    <t>O37473</t>
  </si>
  <si>
    <t>O37474</t>
  </si>
  <si>
    <t>O37475</t>
  </si>
  <si>
    <t>O37476</t>
  </si>
  <si>
    <t>O37477</t>
  </si>
  <si>
    <t>O37478</t>
  </si>
  <si>
    <t>O37479</t>
  </si>
  <si>
    <t>O37480</t>
  </si>
  <si>
    <t>O37481</t>
  </si>
  <si>
    <t>O37482</t>
  </si>
  <si>
    <t>O37483</t>
  </si>
  <si>
    <t>O37484</t>
  </si>
  <si>
    <t>O37485</t>
  </si>
  <si>
    <t>O37486</t>
  </si>
  <si>
    <t>O37487</t>
  </si>
  <si>
    <t>O37488</t>
  </si>
  <si>
    <t>O37489</t>
  </si>
  <si>
    <t>O37490</t>
  </si>
  <si>
    <t>O37491</t>
  </si>
  <si>
    <t>O37492</t>
  </si>
  <si>
    <t>O37493</t>
  </si>
  <si>
    <t>O37494</t>
  </si>
  <si>
    <t>O37495</t>
  </si>
  <si>
    <t>O37496</t>
  </si>
  <si>
    <t>O37497</t>
  </si>
  <si>
    <t>O37498</t>
  </si>
  <si>
    <t>O37499</t>
  </si>
  <si>
    <t>O37500</t>
  </si>
  <si>
    <t>O37501</t>
  </si>
  <si>
    <t>O37502</t>
  </si>
  <si>
    <t>O37503</t>
  </si>
  <si>
    <t>O37504</t>
  </si>
  <si>
    <t>O37505</t>
  </si>
  <si>
    <t>O37506</t>
  </si>
  <si>
    <t>O37507</t>
  </si>
  <si>
    <t>O37508</t>
  </si>
  <si>
    <t>O37509</t>
  </si>
  <si>
    <t>O37510</t>
  </si>
  <si>
    <t>O37511</t>
  </si>
  <si>
    <t>O37512</t>
  </si>
  <si>
    <t>O37513</t>
  </si>
  <si>
    <t>O37514</t>
  </si>
  <si>
    <t>O37515</t>
  </si>
  <si>
    <t>O37516</t>
  </si>
  <si>
    <t>O37517</t>
  </si>
  <si>
    <t>O37518</t>
  </si>
  <si>
    <t>O37519</t>
  </si>
  <si>
    <t>O37520</t>
  </si>
  <si>
    <t>O37521</t>
  </si>
  <si>
    <t>O37522</t>
  </si>
  <si>
    <t>O37523</t>
  </si>
  <si>
    <t>O37524</t>
  </si>
  <si>
    <t>O37525</t>
  </si>
  <si>
    <t>O37526</t>
  </si>
  <si>
    <t>O37527</t>
  </si>
  <si>
    <t>O37528</t>
  </si>
  <si>
    <t>O37529</t>
  </si>
  <si>
    <t>O37530</t>
  </si>
  <si>
    <t>O37531</t>
  </si>
  <si>
    <t>O37532</t>
  </si>
  <si>
    <t>O37533</t>
  </si>
  <si>
    <t>O37534</t>
  </si>
  <si>
    <t>O37535</t>
  </si>
  <si>
    <t>O37536</t>
  </si>
  <si>
    <t>O37537</t>
  </si>
  <si>
    <t>O37538</t>
  </si>
  <si>
    <t>O37539</t>
  </si>
  <si>
    <t>O37540</t>
  </si>
  <si>
    <t>O37541</t>
  </si>
  <si>
    <t>O37542</t>
  </si>
  <si>
    <t>O37543</t>
  </si>
  <si>
    <t>O37544</t>
  </si>
  <si>
    <t>O37545</t>
  </si>
  <si>
    <t>O37546</t>
  </si>
  <si>
    <t>O37547</t>
  </si>
  <si>
    <t>O37548</t>
  </si>
  <si>
    <t>O37549</t>
  </si>
  <si>
    <t>O37550</t>
  </si>
  <si>
    <t>O37551</t>
  </si>
  <si>
    <t>O37552</t>
  </si>
  <si>
    <t>O37553</t>
  </si>
  <si>
    <t>O37554</t>
  </si>
  <si>
    <t>O37555</t>
  </si>
  <si>
    <t>O37556</t>
  </si>
  <si>
    <t>O37557</t>
  </si>
  <si>
    <t>O37558</t>
  </si>
  <si>
    <t>O37559</t>
  </si>
  <si>
    <t>O37560</t>
  </si>
  <si>
    <t>O37561</t>
  </si>
  <si>
    <t>O37562</t>
  </si>
  <si>
    <t>O37563</t>
  </si>
  <si>
    <t>O37564</t>
  </si>
  <si>
    <t>O37565</t>
  </si>
  <si>
    <t>O37566</t>
  </si>
  <si>
    <t>O37567</t>
  </si>
  <si>
    <t>O37568</t>
  </si>
  <si>
    <t>O37569</t>
  </si>
  <si>
    <t>O37570</t>
  </si>
  <si>
    <t>O37571</t>
  </si>
  <si>
    <t>O37572</t>
  </si>
  <si>
    <t>O37573</t>
  </si>
  <si>
    <t>O37574</t>
  </si>
  <si>
    <t>O37575</t>
  </si>
  <si>
    <t>O37576</t>
  </si>
  <si>
    <t>O37577</t>
  </si>
  <si>
    <t>O37578</t>
  </si>
  <si>
    <t>O37579</t>
  </si>
  <si>
    <t>O37580</t>
  </si>
  <si>
    <t>O37582</t>
  </si>
  <si>
    <t>O37583</t>
  </si>
  <si>
    <t>O37584</t>
  </si>
  <si>
    <t>O37585</t>
  </si>
  <si>
    <t>O37586</t>
  </si>
  <si>
    <t>O37587</t>
  </si>
  <si>
    <t>O37588</t>
  </si>
  <si>
    <t>O37589</t>
  </si>
  <si>
    <t>O37590</t>
  </si>
  <si>
    <t>O37591</t>
  </si>
  <si>
    <t>O37592</t>
  </si>
  <si>
    <t>O37593</t>
  </si>
  <si>
    <t>O37594</t>
  </si>
  <si>
    <t>O37595</t>
  </si>
  <si>
    <t>O37596</t>
  </si>
  <si>
    <t>O37597</t>
  </si>
  <si>
    <t>O37598</t>
  </si>
  <si>
    <t>O37599</t>
  </si>
  <si>
    <t>O37600</t>
  </si>
  <si>
    <t>O37601</t>
  </si>
  <si>
    <t>O37602</t>
  </si>
  <si>
    <t>O37603</t>
  </si>
  <si>
    <t>O37604</t>
  </si>
  <si>
    <t>O37605</t>
  </si>
  <si>
    <t>O37606</t>
  </si>
  <si>
    <t>O37607</t>
  </si>
  <si>
    <t>O37608</t>
  </si>
  <si>
    <t>O37609</t>
  </si>
  <si>
    <t>O37610</t>
  </si>
  <si>
    <t>O37611</t>
  </si>
  <si>
    <t>O37612</t>
  </si>
  <si>
    <t>O37613</t>
  </si>
  <si>
    <t>O37614</t>
  </si>
  <si>
    <t>O37615</t>
  </si>
  <si>
    <t>O37616</t>
  </si>
  <si>
    <t>O37617</t>
  </si>
  <si>
    <t>O37618</t>
  </si>
  <si>
    <t>O37619</t>
  </si>
  <si>
    <t>O37620</t>
  </si>
  <si>
    <t>O37621</t>
  </si>
  <si>
    <t>O37622</t>
  </si>
  <si>
    <t>O37623</t>
  </si>
  <si>
    <t>O37624</t>
  </si>
  <si>
    <t>O37625</t>
  </si>
  <si>
    <t>O37626</t>
  </si>
  <si>
    <t>O37627</t>
  </si>
  <si>
    <t>O37628</t>
  </si>
  <si>
    <t>O37629</t>
  </si>
  <si>
    <t>O37630</t>
  </si>
  <si>
    <t>O37631</t>
  </si>
  <si>
    <t>O37632</t>
  </si>
  <si>
    <t>O37633</t>
  </si>
  <si>
    <t>O37634</t>
  </si>
  <si>
    <t>O37635</t>
  </si>
  <si>
    <t>O37636</t>
  </si>
  <si>
    <t>O37637</t>
  </si>
  <si>
    <t>O37638</t>
  </si>
  <si>
    <t>O37639</t>
  </si>
  <si>
    <t>O37640</t>
  </si>
  <si>
    <t>O37641</t>
  </si>
  <si>
    <t>O37642</t>
  </si>
  <si>
    <t>O37643</t>
  </si>
  <si>
    <t>O37644</t>
  </si>
  <si>
    <t>O37645</t>
  </si>
  <si>
    <t>O37646</t>
  </si>
  <si>
    <t>O37647</t>
  </si>
  <si>
    <t>O37648</t>
  </si>
  <si>
    <t>O37649</t>
  </si>
  <si>
    <t>O37650</t>
  </si>
  <si>
    <t>O37651</t>
  </si>
  <si>
    <t>O37652</t>
  </si>
  <si>
    <t>O37653</t>
  </si>
  <si>
    <t>O37654</t>
  </si>
  <si>
    <t>O37655</t>
  </si>
  <si>
    <t>O37656</t>
  </si>
  <si>
    <t>O37657</t>
  </si>
  <si>
    <t>O37658</t>
  </si>
  <si>
    <t>O37659</t>
  </si>
  <si>
    <t>O37660</t>
  </si>
  <si>
    <t>O37661</t>
  </si>
  <si>
    <t>O37662</t>
  </si>
  <si>
    <t>O37663</t>
  </si>
  <si>
    <t>O37664</t>
  </si>
  <si>
    <t>O37665</t>
  </si>
  <si>
    <t>O37666</t>
  </si>
  <si>
    <t>O37667</t>
  </si>
  <si>
    <t>O37668</t>
  </si>
  <si>
    <t>O37669</t>
  </si>
  <si>
    <t>O37670</t>
  </si>
  <si>
    <t>O37671</t>
  </si>
  <si>
    <t>O37672</t>
  </si>
  <si>
    <t>O37673</t>
  </si>
  <si>
    <t>O37674</t>
  </si>
  <si>
    <t>O37675</t>
  </si>
  <si>
    <t>O37676</t>
  </si>
  <si>
    <t>O37677</t>
  </si>
  <si>
    <t>O37678</t>
  </si>
  <si>
    <t>O37679</t>
  </si>
  <si>
    <t>O37680</t>
  </si>
  <si>
    <t>O37681</t>
  </si>
  <si>
    <t>O37682</t>
  </si>
  <si>
    <t>O37683</t>
  </si>
  <si>
    <t>O37684</t>
  </si>
  <si>
    <t>O37685</t>
  </si>
  <si>
    <t>O37686</t>
  </si>
  <si>
    <t>O37687</t>
  </si>
  <si>
    <t>O37688</t>
  </si>
  <si>
    <t>O37689</t>
  </si>
  <si>
    <t>O37690</t>
  </si>
  <si>
    <t>O37691</t>
  </si>
  <si>
    <t>O37692</t>
  </si>
  <si>
    <t>O37693</t>
  </si>
  <si>
    <t>O37694</t>
  </si>
  <si>
    <t>O37695</t>
  </si>
  <si>
    <t>O37696</t>
  </si>
  <si>
    <t>O37697</t>
  </si>
  <si>
    <t>O37698</t>
  </si>
  <si>
    <t>O37699</t>
  </si>
  <si>
    <t>O37700</t>
  </si>
  <si>
    <t>O37701</t>
  </si>
  <si>
    <t>O37702</t>
  </si>
  <si>
    <t>O37703</t>
  </si>
  <si>
    <t>O37704</t>
  </si>
  <si>
    <t>O37705</t>
  </si>
  <si>
    <t>O37706</t>
  </si>
  <si>
    <t>O37707</t>
  </si>
  <si>
    <t>O37708</t>
  </si>
  <si>
    <t>O37709</t>
  </si>
  <si>
    <t>O37710</t>
  </si>
  <si>
    <t>O37711</t>
  </si>
  <si>
    <t>O37712</t>
  </si>
  <si>
    <t>O37713</t>
  </si>
  <si>
    <t>O37714</t>
  </si>
  <si>
    <t>O37715</t>
  </si>
  <si>
    <t>O37716</t>
  </si>
  <si>
    <t>O37717</t>
  </si>
  <si>
    <t>O37718</t>
  </si>
  <si>
    <t>O37719</t>
  </si>
  <si>
    <t>O37720</t>
  </si>
  <si>
    <t>O37721</t>
  </si>
  <si>
    <t>O37722</t>
  </si>
  <si>
    <t>O37723</t>
  </si>
  <si>
    <t>O37724</t>
  </si>
  <si>
    <t>O37725</t>
  </si>
  <si>
    <t>O37726</t>
  </si>
  <si>
    <t>O37727</t>
  </si>
  <si>
    <t>O37728</t>
  </si>
  <si>
    <t>O37729</t>
  </si>
  <si>
    <t>O37730</t>
  </si>
  <si>
    <t>O37731</t>
  </si>
  <si>
    <t>O37732</t>
  </si>
  <si>
    <t>O37733</t>
  </si>
  <si>
    <t>O37734</t>
  </si>
  <si>
    <t>O37735</t>
  </si>
  <si>
    <t>O37736</t>
  </si>
  <si>
    <t>O37737</t>
  </si>
  <si>
    <t>O37738</t>
  </si>
  <si>
    <t>O37739</t>
  </si>
  <si>
    <t>O37740</t>
  </si>
  <si>
    <t>O37741</t>
  </si>
  <si>
    <t>O37742</t>
  </si>
  <si>
    <t>O37743</t>
  </si>
  <si>
    <t>O37744</t>
  </si>
  <si>
    <t>O37745</t>
  </si>
  <si>
    <t>O37746</t>
  </si>
  <si>
    <t>O37747</t>
  </si>
  <si>
    <t>O37748</t>
  </si>
  <si>
    <t>O37749</t>
  </si>
  <si>
    <t>O37750</t>
  </si>
  <si>
    <t>O37751</t>
  </si>
  <si>
    <t>O37752</t>
  </si>
  <si>
    <t>O37753</t>
  </si>
  <si>
    <t>O37754</t>
  </si>
  <si>
    <t>O37755</t>
  </si>
  <si>
    <t>O37756</t>
  </si>
  <si>
    <t>O37757</t>
  </si>
  <si>
    <t>O37758</t>
  </si>
  <si>
    <t>O37759</t>
  </si>
  <si>
    <t>O37760</t>
  </si>
  <si>
    <t>O37761</t>
  </si>
  <si>
    <t>O37762</t>
  </si>
  <si>
    <t>O37763</t>
  </si>
  <si>
    <t>O37764</t>
  </si>
  <si>
    <t>O37765</t>
  </si>
  <si>
    <t>O37766</t>
  </si>
  <si>
    <t>O37767</t>
  </si>
  <si>
    <t>O37768</t>
  </si>
  <si>
    <t>O37769</t>
  </si>
  <si>
    <t>O37770</t>
  </si>
  <si>
    <t>O37771</t>
  </si>
  <si>
    <t>O37772</t>
  </si>
  <si>
    <t>O37773</t>
  </si>
  <si>
    <t>O37774</t>
  </si>
  <si>
    <t>O37775</t>
  </si>
  <si>
    <t>O37776</t>
  </si>
  <si>
    <t>O37777</t>
  </si>
  <si>
    <t>O37778</t>
  </si>
  <si>
    <t>O37779</t>
  </si>
  <si>
    <t>O37780</t>
  </si>
  <si>
    <t>O37781</t>
  </si>
  <si>
    <t>O37782</t>
  </si>
  <si>
    <t>O37783</t>
  </si>
  <si>
    <t>O37784</t>
  </si>
  <si>
    <t>O37785</t>
  </si>
  <si>
    <t>O37786</t>
  </si>
  <si>
    <t>O37787</t>
  </si>
  <si>
    <t>O37788</t>
  </si>
  <si>
    <t>O37789</t>
  </si>
  <si>
    <t>O37790</t>
  </si>
  <si>
    <t>O37791</t>
  </si>
  <si>
    <t>O37792</t>
  </si>
  <si>
    <t>O37793</t>
  </si>
  <si>
    <t>O37794</t>
  </si>
  <si>
    <t>O37795</t>
  </si>
  <si>
    <t>O37796</t>
  </si>
  <si>
    <t>O37797</t>
  </si>
  <si>
    <t>O37798</t>
  </si>
  <si>
    <t>O37799</t>
  </si>
  <si>
    <t>O37800</t>
  </si>
  <si>
    <t>O37801</t>
  </si>
  <si>
    <t>O37802</t>
  </si>
  <si>
    <t>O37803</t>
  </si>
  <si>
    <t>O37804</t>
  </si>
  <si>
    <t>O37805</t>
  </si>
  <si>
    <t>O37806</t>
  </si>
  <si>
    <t>O37807</t>
  </si>
  <si>
    <t>O37808</t>
  </si>
  <si>
    <t>O37809</t>
  </si>
  <si>
    <t>O37810</t>
  </si>
  <si>
    <t>O37811</t>
  </si>
  <si>
    <t>O37812</t>
  </si>
  <si>
    <t>O37813</t>
  </si>
  <si>
    <t>O37814</t>
  </si>
  <si>
    <t>O37815</t>
  </si>
  <si>
    <t>O37816</t>
  </si>
  <si>
    <t>O37817</t>
  </si>
  <si>
    <t>O37818</t>
  </si>
  <si>
    <t>O37819</t>
  </si>
  <si>
    <t>O37820</t>
  </si>
  <si>
    <t>O37821</t>
  </si>
  <si>
    <t>O37822</t>
  </si>
  <si>
    <t>O37823</t>
  </si>
  <si>
    <t>O37824</t>
  </si>
  <si>
    <t>O37825</t>
  </si>
  <si>
    <t>O37826</t>
  </si>
  <si>
    <t>O37827</t>
  </si>
  <si>
    <t>O37828</t>
  </si>
  <si>
    <t>O37829</t>
  </si>
  <si>
    <t>O37830</t>
  </si>
  <si>
    <t>O37831</t>
  </si>
  <si>
    <t>O37832</t>
  </si>
  <si>
    <t>O37833</t>
  </si>
  <si>
    <t>O37834</t>
  </si>
  <si>
    <t>O37835</t>
  </si>
  <si>
    <t>O37836</t>
  </si>
  <si>
    <t>O37837</t>
  </si>
  <si>
    <t>O37838</t>
  </si>
  <si>
    <t>O37839</t>
  </si>
  <si>
    <t>O37840</t>
  </si>
  <si>
    <t>O37841</t>
  </si>
  <si>
    <t>O37842</t>
  </si>
  <si>
    <t>O37843</t>
  </si>
  <si>
    <t>O37844</t>
  </si>
  <si>
    <t>O37845</t>
  </si>
  <si>
    <t>O37846</t>
  </si>
  <si>
    <t>O37847</t>
  </si>
  <si>
    <t>O37848</t>
  </si>
  <si>
    <t>O37849</t>
  </si>
  <si>
    <t>O37850</t>
  </si>
  <si>
    <t>O37851</t>
  </si>
  <si>
    <t>O37852</t>
  </si>
  <si>
    <t>O37853</t>
  </si>
  <si>
    <t>O37854</t>
  </si>
  <si>
    <t>O37855</t>
  </si>
  <si>
    <t>O37856</t>
  </si>
  <si>
    <t>O37857</t>
  </si>
  <si>
    <t>O37858</t>
  </si>
  <si>
    <t>O37859</t>
  </si>
  <si>
    <t>O37860</t>
  </si>
  <si>
    <t>O37861</t>
  </si>
  <si>
    <t>O37862</t>
  </si>
  <si>
    <t>O37863</t>
  </si>
  <si>
    <t>O37864</t>
  </si>
  <si>
    <t>O37865</t>
  </si>
  <si>
    <t>O37866</t>
  </si>
  <si>
    <t>O37867</t>
  </si>
  <si>
    <t>O37868</t>
  </si>
  <si>
    <t>O37869</t>
  </si>
  <si>
    <t>O37870</t>
  </si>
  <si>
    <t>O37871</t>
  </si>
  <si>
    <t>O37872</t>
  </si>
  <si>
    <t>O37873</t>
  </si>
  <si>
    <t>O37874</t>
  </si>
  <si>
    <t>O37875</t>
  </si>
  <si>
    <t>O37876</t>
  </si>
  <si>
    <t>O37877</t>
  </si>
  <si>
    <t>O37878</t>
  </si>
  <si>
    <t>O37879</t>
  </si>
  <si>
    <t>O37880</t>
  </si>
  <si>
    <t>O37881</t>
  </si>
  <si>
    <t>O37882</t>
  </si>
  <si>
    <t>O37883</t>
  </si>
  <si>
    <t>O37884</t>
  </si>
  <si>
    <t>O37885</t>
  </si>
  <si>
    <t>O37886</t>
  </si>
  <si>
    <t>O37887</t>
  </si>
  <si>
    <t>O37888</t>
  </si>
  <si>
    <t>O37889</t>
  </si>
  <si>
    <t>O37890</t>
  </si>
  <si>
    <t>O37891</t>
  </si>
  <si>
    <t>O37892</t>
  </si>
  <si>
    <t>O37893</t>
  </si>
  <si>
    <t>O37894</t>
  </si>
  <si>
    <t>O37896</t>
  </si>
  <si>
    <t>O37897</t>
  </si>
  <si>
    <t>O37898</t>
  </si>
  <si>
    <t>O37899</t>
  </si>
  <si>
    <t>O37900</t>
  </si>
  <si>
    <t>O37901</t>
  </si>
  <si>
    <t>O37902</t>
  </si>
  <si>
    <t>O37903</t>
  </si>
  <si>
    <t>O37904</t>
  </si>
  <si>
    <t>O37905</t>
  </si>
  <si>
    <t>O37906</t>
  </si>
  <si>
    <t>O37907</t>
  </si>
  <si>
    <t>O37908</t>
  </si>
  <si>
    <t>O37909</t>
  </si>
  <si>
    <t>O37910</t>
  </si>
  <si>
    <t>O37911</t>
  </si>
  <si>
    <t>O37912</t>
  </si>
  <si>
    <t>O37913</t>
  </si>
  <si>
    <t>O37914</t>
  </si>
  <si>
    <t>O37915</t>
  </si>
  <si>
    <t>O37916</t>
  </si>
  <si>
    <t>O37917</t>
  </si>
  <si>
    <t>O37918</t>
  </si>
  <si>
    <t>O37919</t>
  </si>
  <si>
    <t>O37920</t>
  </si>
  <si>
    <t>O37921</t>
  </si>
  <si>
    <t>O37922</t>
  </si>
  <si>
    <t>O37923</t>
  </si>
  <si>
    <t>O37924</t>
  </si>
  <si>
    <t>O37925</t>
  </si>
  <si>
    <t>O37926</t>
  </si>
  <si>
    <t>O37927</t>
  </si>
  <si>
    <t>O37928</t>
  </si>
  <si>
    <t>O37929</t>
  </si>
  <si>
    <t>O37930</t>
  </si>
  <si>
    <t>O37931</t>
  </si>
  <si>
    <t>O37932</t>
  </si>
  <si>
    <t>O37933</t>
  </si>
  <si>
    <t>O37934</t>
  </si>
  <si>
    <t>O37935</t>
  </si>
  <si>
    <t>O37936</t>
  </si>
  <si>
    <t>O37937</t>
  </si>
  <si>
    <t>O37938</t>
  </si>
  <si>
    <t>O37939</t>
  </si>
  <si>
    <t>O37940</t>
  </si>
  <si>
    <t>O37941</t>
  </si>
  <si>
    <t>O37942</t>
  </si>
  <si>
    <t>O37943</t>
  </si>
  <si>
    <t>O37944</t>
  </si>
  <si>
    <t>O37945</t>
  </si>
  <si>
    <t>O37946</t>
  </si>
  <si>
    <t>O37947</t>
  </si>
  <si>
    <t>O37948</t>
  </si>
  <si>
    <t>O37949</t>
  </si>
  <si>
    <t>O37950</t>
  </si>
  <si>
    <t>O37951</t>
  </si>
  <si>
    <t>O37952</t>
  </si>
  <si>
    <t>O37953</t>
  </si>
  <si>
    <t>O37954</t>
  </si>
  <si>
    <t>O37955</t>
  </si>
  <si>
    <t>O37956</t>
  </si>
  <si>
    <t>O37957</t>
  </si>
  <si>
    <t>O37958</t>
  </si>
  <si>
    <t>O37959</t>
  </si>
  <si>
    <t>O37960</t>
  </si>
  <si>
    <t>O37961</t>
  </si>
  <si>
    <t>O37962</t>
  </si>
  <si>
    <t>O37963</t>
  </si>
  <si>
    <t>O37964</t>
  </si>
  <si>
    <t>O37965</t>
  </si>
  <si>
    <t>O37966</t>
  </si>
  <si>
    <t>O37967</t>
  </si>
  <si>
    <t>O37968</t>
  </si>
  <si>
    <t>O37969</t>
  </si>
  <si>
    <t>O37970</t>
  </si>
  <si>
    <t>O37971</t>
  </si>
  <si>
    <t>O37972</t>
  </si>
  <si>
    <t>O37973</t>
  </si>
  <si>
    <t>O37974</t>
  </si>
  <si>
    <t>O37975</t>
  </si>
  <si>
    <t>O37976</t>
  </si>
  <si>
    <t>O37977</t>
  </si>
  <si>
    <t>O37978</t>
  </si>
  <si>
    <t>O37979</t>
  </si>
  <si>
    <t>O37980</t>
  </si>
  <si>
    <t>O37981</t>
  </si>
  <si>
    <t>O37982</t>
  </si>
  <si>
    <t>O37983</t>
  </si>
  <si>
    <t>O37984</t>
  </si>
  <si>
    <t>O37985</t>
  </si>
  <si>
    <t>O37986</t>
  </si>
  <si>
    <t>O37987</t>
  </si>
  <si>
    <t>O37988</t>
  </si>
  <si>
    <t>O37989</t>
  </si>
  <si>
    <t>O37990</t>
  </si>
  <si>
    <t>O37991</t>
  </si>
  <si>
    <t>O37992</t>
  </si>
  <si>
    <t>O37993</t>
  </si>
  <si>
    <t>O37994</t>
  </si>
  <si>
    <t>O37995</t>
  </si>
  <si>
    <t>O37996</t>
  </si>
  <si>
    <t>O37997</t>
  </si>
  <si>
    <t>O37998</t>
  </si>
  <si>
    <t>O37999</t>
  </si>
  <si>
    <t>O38000</t>
  </si>
  <si>
    <t>O38001</t>
  </si>
  <si>
    <t>O38002</t>
  </si>
  <si>
    <t>O38003</t>
  </si>
  <si>
    <t>O38004</t>
  </si>
  <si>
    <t>O38005</t>
  </si>
  <si>
    <t>O38006</t>
  </si>
  <si>
    <t>O38007</t>
  </si>
  <si>
    <t>O38008</t>
  </si>
  <si>
    <t>O38009</t>
  </si>
  <si>
    <t>O38010</t>
  </si>
  <si>
    <t>O38011</t>
  </si>
  <si>
    <t>O38012</t>
  </si>
  <si>
    <t>O38013</t>
  </si>
  <si>
    <t>O38014</t>
  </si>
  <si>
    <t>O38015</t>
  </si>
  <si>
    <t>O38016</t>
  </si>
  <si>
    <t>O38017</t>
  </si>
  <si>
    <t>O38018</t>
  </si>
  <si>
    <t>O38019</t>
  </si>
  <si>
    <t>O38020</t>
  </si>
  <si>
    <t>O38021</t>
  </si>
  <si>
    <t>O38022</t>
  </si>
  <si>
    <t>O38023</t>
  </si>
  <si>
    <t>O38024</t>
  </si>
  <si>
    <t>O38025</t>
  </si>
  <si>
    <t>O38026</t>
  </si>
  <si>
    <t>O38027</t>
  </si>
  <si>
    <t>O38028</t>
  </si>
  <si>
    <t>O38029</t>
  </si>
  <si>
    <t>O38030</t>
  </si>
  <si>
    <t>O38031</t>
  </si>
  <si>
    <t>O38032</t>
  </si>
  <si>
    <t>O38033</t>
  </si>
  <si>
    <t>O38034</t>
  </si>
  <si>
    <t>O38035</t>
  </si>
  <si>
    <t>O38036</t>
  </si>
  <si>
    <t>O38037</t>
  </si>
  <si>
    <t>O38038</t>
  </si>
  <si>
    <t>O38039</t>
  </si>
  <si>
    <t>O38040</t>
  </si>
  <si>
    <t>O38041</t>
  </si>
  <si>
    <t>O38042</t>
  </si>
  <si>
    <t>O38043</t>
  </si>
  <si>
    <t>O38044</t>
  </si>
  <si>
    <t>O38045</t>
  </si>
  <si>
    <t>O38046</t>
  </si>
  <si>
    <t>O38047</t>
  </si>
  <si>
    <t>O38048</t>
  </si>
  <si>
    <t>O38049</t>
  </si>
  <si>
    <t>O38050</t>
  </si>
  <si>
    <t>O38051</t>
  </si>
  <si>
    <t>O38052</t>
  </si>
  <si>
    <t>O38053</t>
  </si>
  <si>
    <t>O38054</t>
  </si>
  <si>
    <t>O38055</t>
  </si>
  <si>
    <t>O38056</t>
  </si>
  <si>
    <t>O38057</t>
  </si>
  <si>
    <t>O38058</t>
  </si>
  <si>
    <t>O38059</t>
  </si>
  <si>
    <t>O38060</t>
  </si>
  <si>
    <t>O38061</t>
  </si>
  <si>
    <t>O38062</t>
  </si>
  <si>
    <t>O38063</t>
  </si>
  <si>
    <t>O38064</t>
  </si>
  <si>
    <t>O38065</t>
  </si>
  <si>
    <t>O38066</t>
  </si>
  <si>
    <t>O38067</t>
  </si>
  <si>
    <t>O38068</t>
  </si>
  <si>
    <t>O38069</t>
  </si>
  <si>
    <t>O38070</t>
  </si>
  <si>
    <t>O38071</t>
  </si>
  <si>
    <t>O38072</t>
  </si>
  <si>
    <t>O38073</t>
  </si>
  <si>
    <t>O38074</t>
  </si>
  <si>
    <t>O38075</t>
  </si>
  <si>
    <t>O38076</t>
  </si>
  <si>
    <t>O38077</t>
  </si>
  <si>
    <t>O38078</t>
  </si>
  <si>
    <t>O38079</t>
  </si>
  <si>
    <t>O38080</t>
  </si>
  <si>
    <t>O38081</t>
  </si>
  <si>
    <t>O38082</t>
  </si>
  <si>
    <t>O38083</t>
  </si>
  <si>
    <t>O38084</t>
  </si>
  <si>
    <t>O38085</t>
  </si>
  <si>
    <t>O38086</t>
  </si>
  <si>
    <t>O38087</t>
  </si>
  <si>
    <t>O38088</t>
  </si>
  <si>
    <t>O38089</t>
  </si>
  <si>
    <t>O38090</t>
  </si>
  <si>
    <t>O38091</t>
  </si>
  <si>
    <t>O38092</t>
  </si>
  <si>
    <t>O38093</t>
  </si>
  <si>
    <t>O38094</t>
  </si>
  <si>
    <t>O38095</t>
  </si>
  <si>
    <t>O38096</t>
  </si>
  <si>
    <t>O38097</t>
  </si>
  <si>
    <t>O38098</t>
  </si>
  <si>
    <t>O38099</t>
  </si>
  <si>
    <t>O38100</t>
  </si>
  <si>
    <t>O38101</t>
  </si>
  <si>
    <t>O38102</t>
  </si>
  <si>
    <t>O38103</t>
  </si>
  <si>
    <t>O38104</t>
  </si>
  <si>
    <t>O38105</t>
  </si>
  <si>
    <t>O38106</t>
  </si>
  <si>
    <t>O38107</t>
  </si>
  <si>
    <t>O38108</t>
  </si>
  <si>
    <t>O38109</t>
  </si>
  <si>
    <t>O38110</t>
  </si>
  <si>
    <t>O38111</t>
  </si>
  <si>
    <t>O38112</t>
  </si>
  <si>
    <t>O38113</t>
  </si>
  <si>
    <t>O38114</t>
  </si>
  <si>
    <t>O38115</t>
  </si>
  <si>
    <t>O38116</t>
  </si>
  <si>
    <t>O38117</t>
  </si>
  <si>
    <t>O38118</t>
  </si>
  <si>
    <t>O38119</t>
  </si>
  <si>
    <t>O38120</t>
  </si>
  <si>
    <t>O38121</t>
  </si>
  <si>
    <t>O38122</t>
  </si>
  <si>
    <t>O38123</t>
  </si>
  <si>
    <t>O38124</t>
  </si>
  <si>
    <t>O38125</t>
  </si>
  <si>
    <t>O38126</t>
  </si>
  <si>
    <t>O38127</t>
  </si>
  <si>
    <t>O38128</t>
  </si>
  <si>
    <t>O38129</t>
  </si>
  <si>
    <t>O38130</t>
  </si>
  <si>
    <t>O38131</t>
  </si>
  <si>
    <t>O38132</t>
  </si>
  <si>
    <t>O38133</t>
  </si>
  <si>
    <t>O38134</t>
  </si>
  <si>
    <t>O38135</t>
  </si>
  <si>
    <t>O38136</t>
  </si>
  <si>
    <t>O38137</t>
  </si>
  <si>
    <t>O38138</t>
  </si>
  <si>
    <t>O38139</t>
  </si>
  <si>
    <t>O38140</t>
  </si>
  <si>
    <t>O38141</t>
  </si>
  <si>
    <t>O38142</t>
  </si>
  <si>
    <t>O38143</t>
  </si>
  <si>
    <t>O38144</t>
  </si>
  <si>
    <t>O38145</t>
  </si>
  <si>
    <t>O38146</t>
  </si>
  <si>
    <t>O38147</t>
  </si>
  <si>
    <t>O38148</t>
  </si>
  <si>
    <t>O38149</t>
  </si>
  <si>
    <t>O38150</t>
  </si>
  <si>
    <t>O38151</t>
  </si>
  <si>
    <t>O38152</t>
  </si>
  <si>
    <t>O38153</t>
  </si>
  <si>
    <t>O38154</t>
  </si>
  <si>
    <t>O38155</t>
  </si>
  <si>
    <t>O38156</t>
  </si>
  <si>
    <t>O38157</t>
  </si>
  <si>
    <t>O38158</t>
  </si>
  <si>
    <t>O38159</t>
  </si>
  <si>
    <t>O38160</t>
  </si>
  <si>
    <t>O38161</t>
  </si>
  <si>
    <t>O38162</t>
  </si>
  <si>
    <t>O38163</t>
  </si>
  <si>
    <t>O38164</t>
  </si>
  <si>
    <t>O38165</t>
  </si>
  <si>
    <t>O38166</t>
  </si>
  <si>
    <t>O38167</t>
  </si>
  <si>
    <t>O38168</t>
  </si>
  <si>
    <t>O38169</t>
  </si>
  <si>
    <t>O38170</t>
  </si>
  <si>
    <t>O38171</t>
  </si>
  <si>
    <t>O38172</t>
  </si>
  <si>
    <t>O38174</t>
  </si>
  <si>
    <t>O38175</t>
  </si>
  <si>
    <t>O38176</t>
  </si>
  <si>
    <t>O38177</t>
  </si>
  <si>
    <t>O38178</t>
  </si>
  <si>
    <t>O38179</t>
  </si>
  <si>
    <t>O38180</t>
  </si>
  <si>
    <t>O38181</t>
  </si>
  <si>
    <t>O38182</t>
  </si>
  <si>
    <t>O38183</t>
  </si>
  <si>
    <t>O38184</t>
  </si>
  <si>
    <t>O38185</t>
  </si>
  <si>
    <t>O38186</t>
  </si>
  <si>
    <t>O38187</t>
  </si>
  <si>
    <t>O38188</t>
  </si>
  <si>
    <t>O38189</t>
  </si>
  <si>
    <t>O38190</t>
  </si>
  <si>
    <t>O38191</t>
  </si>
  <si>
    <t>O38192</t>
  </si>
  <si>
    <t>O38193</t>
  </si>
  <si>
    <t>O38194</t>
  </si>
  <si>
    <t>O38195</t>
  </si>
  <si>
    <t>O38196</t>
  </si>
  <si>
    <t>O38197</t>
  </si>
  <si>
    <t>O38198</t>
  </si>
  <si>
    <t>O38199</t>
  </si>
  <si>
    <t>O38200</t>
  </si>
  <si>
    <t>O38201</t>
  </si>
  <si>
    <t>O38202</t>
  </si>
  <si>
    <t>O38203</t>
  </si>
  <si>
    <t>O38204</t>
  </si>
  <si>
    <t>O38205</t>
  </si>
  <si>
    <t>O38206</t>
  </si>
  <si>
    <t>O38207</t>
  </si>
  <si>
    <t>O38208</t>
  </si>
  <si>
    <t>O38209</t>
  </si>
  <si>
    <t>O38210</t>
  </si>
  <si>
    <t>O38211</t>
  </si>
  <si>
    <t>O38212</t>
  </si>
  <si>
    <t>O38213</t>
  </si>
  <si>
    <t>O38214</t>
  </si>
  <si>
    <t>O38215</t>
  </si>
  <si>
    <t>O38216</t>
  </si>
  <si>
    <t>O38217</t>
  </si>
  <si>
    <t>O38218</t>
  </si>
  <si>
    <t>O38219</t>
  </si>
  <si>
    <t>O38220</t>
  </si>
  <si>
    <t>O38221</t>
  </si>
  <si>
    <t>O38222</t>
  </si>
  <si>
    <t>O38223</t>
  </si>
  <si>
    <t>O38224</t>
  </si>
  <si>
    <t>O38225</t>
  </si>
  <si>
    <t>O38226</t>
  </si>
  <si>
    <t>O38227</t>
  </si>
  <si>
    <t>O38228</t>
  </si>
  <si>
    <t>O38229</t>
  </si>
  <si>
    <t>O38230</t>
  </si>
  <si>
    <t>O38231</t>
  </si>
  <si>
    <t>O38232</t>
  </si>
  <si>
    <t>O38233</t>
  </si>
  <si>
    <t>O38234</t>
  </si>
  <si>
    <t>O38235</t>
  </si>
  <si>
    <t>O38236</t>
  </si>
  <si>
    <t>O38237</t>
  </si>
  <si>
    <t>O38238</t>
  </si>
  <si>
    <t>O38239</t>
  </si>
  <si>
    <t>O38240</t>
  </si>
  <si>
    <t>O38241</t>
  </si>
  <si>
    <t>O38242</t>
  </si>
  <si>
    <t>O38243</t>
  </si>
  <si>
    <t>O38244</t>
  </si>
  <si>
    <t>O38245</t>
  </si>
  <si>
    <t>O38246</t>
  </si>
  <si>
    <t>O38247</t>
  </si>
  <si>
    <t>O38248</t>
  </si>
  <si>
    <t>O38249</t>
  </si>
  <si>
    <t>O38250</t>
  </si>
  <si>
    <t>O38251</t>
  </si>
  <si>
    <t>O38252</t>
  </si>
  <si>
    <t>O38253</t>
  </si>
  <si>
    <t>O38254</t>
  </si>
  <si>
    <t>O38255</t>
  </si>
  <si>
    <t>O38256</t>
  </si>
  <si>
    <t>O38257</t>
  </si>
  <si>
    <t>O38258</t>
  </si>
  <si>
    <t>O38259</t>
  </si>
  <si>
    <t>O38260</t>
  </si>
  <si>
    <t>O38261</t>
  </si>
  <si>
    <t>O38262</t>
  </si>
  <si>
    <t>O38263</t>
  </si>
  <si>
    <t>O38264</t>
  </si>
  <si>
    <t>O38265</t>
  </si>
  <si>
    <t>O38266</t>
  </si>
  <si>
    <t>O38267</t>
  </si>
  <si>
    <t>O38268</t>
  </si>
  <si>
    <t>O38269</t>
  </si>
  <si>
    <t>O38270</t>
  </si>
  <si>
    <t>O38271</t>
  </si>
  <si>
    <t>O38272</t>
  </si>
  <si>
    <t>O38273</t>
  </si>
  <si>
    <t>O38274</t>
  </si>
  <si>
    <t>O38275</t>
  </si>
  <si>
    <t>O38276</t>
  </si>
  <si>
    <t>O38277</t>
  </si>
  <si>
    <t>O38278</t>
  </si>
  <si>
    <t>O38279</t>
  </si>
  <si>
    <t>O38280</t>
  </si>
  <si>
    <t>O38281</t>
  </si>
  <si>
    <t>O38282</t>
  </si>
  <si>
    <t>O38283</t>
  </si>
  <si>
    <t>O38284</t>
  </si>
  <si>
    <t>O38285</t>
  </si>
  <si>
    <t>O38286</t>
  </si>
  <si>
    <t>O38287</t>
  </si>
  <si>
    <t>O38288</t>
  </si>
  <si>
    <t>O38289</t>
  </si>
  <si>
    <t>O38290</t>
  </si>
  <si>
    <t>O38291</t>
  </si>
  <si>
    <t>O38292</t>
  </si>
  <si>
    <t>O38293</t>
  </si>
  <si>
    <t>O38294</t>
  </si>
  <si>
    <t>O38295</t>
  </si>
  <si>
    <t>O38296</t>
  </si>
  <si>
    <t>O38297</t>
  </si>
  <si>
    <t>O38298</t>
  </si>
  <si>
    <t>O38299</t>
  </si>
  <si>
    <t>O38300</t>
  </si>
  <si>
    <t>O38301</t>
  </si>
  <si>
    <t>O38302</t>
  </si>
  <si>
    <t>O38303</t>
  </si>
  <si>
    <t>O38304</t>
  </si>
  <si>
    <t>O38305</t>
  </si>
  <si>
    <t>O38306</t>
  </si>
  <si>
    <t>O38307</t>
  </si>
  <si>
    <t>O38308</t>
  </si>
  <si>
    <t>O38310</t>
  </si>
  <si>
    <t>O38311</t>
  </si>
  <si>
    <t>O38312</t>
  </si>
  <si>
    <t>O38313</t>
  </si>
  <si>
    <t>O38314</t>
  </si>
  <si>
    <t>O38315</t>
  </si>
  <si>
    <t>O38316</t>
  </si>
  <si>
    <t>O38317</t>
  </si>
  <si>
    <t>O38318</t>
  </si>
  <si>
    <t>O38319</t>
  </si>
  <si>
    <t>O38320</t>
  </si>
  <si>
    <t>O38321</t>
  </si>
  <si>
    <t>O38322</t>
  </si>
  <si>
    <t>O38323</t>
  </si>
  <si>
    <t>O38324</t>
  </si>
  <si>
    <t>O38325</t>
  </si>
  <si>
    <t>O38326</t>
  </si>
  <si>
    <t>O38327</t>
  </si>
  <si>
    <t>O38328</t>
  </si>
  <si>
    <t>O38329</t>
  </si>
  <si>
    <t>O38330</t>
  </si>
  <si>
    <t>O38331</t>
  </si>
  <si>
    <t>O38332</t>
  </si>
  <si>
    <t>O38333</t>
  </si>
  <si>
    <t>O38334</t>
  </si>
  <si>
    <t>O38335</t>
  </si>
  <si>
    <t>O38336</t>
  </si>
  <si>
    <t>O38337</t>
  </si>
  <si>
    <t>O38338</t>
  </si>
  <si>
    <t>O38339</t>
  </si>
  <si>
    <t>O38340</t>
  </si>
  <si>
    <t>O38341</t>
  </si>
  <si>
    <t>O38342</t>
  </si>
  <si>
    <t>O38343</t>
  </si>
  <si>
    <t>O38344</t>
  </si>
  <si>
    <t>O38345</t>
  </si>
  <si>
    <t>O38346</t>
  </si>
  <si>
    <t>O38347</t>
  </si>
  <si>
    <t>O38348</t>
  </si>
  <si>
    <t>O38349</t>
  </si>
  <si>
    <t>O38350</t>
  </si>
  <si>
    <t>O38351</t>
  </si>
  <si>
    <t>O38352</t>
  </si>
  <si>
    <t>O38353</t>
  </si>
  <si>
    <t>O38354</t>
  </si>
  <si>
    <t>O38355</t>
  </si>
  <si>
    <t>O38356</t>
  </si>
  <si>
    <t>O38357</t>
  </si>
  <si>
    <t>O38358</t>
  </si>
  <si>
    <t>O38359</t>
  </si>
  <si>
    <t>O38360</t>
  </si>
  <si>
    <t>O38361</t>
  </si>
  <si>
    <t>O38362</t>
  </si>
  <si>
    <t>O38363</t>
  </si>
  <si>
    <t>O38364</t>
  </si>
  <si>
    <t>O38365</t>
  </si>
  <si>
    <t>O38366</t>
  </si>
  <si>
    <t>O38367</t>
  </si>
  <si>
    <t>O38368</t>
  </si>
  <si>
    <t>O38369</t>
  </si>
  <si>
    <t>O38370</t>
  </si>
  <si>
    <t>O38371</t>
  </si>
  <si>
    <t>O38372</t>
  </si>
  <si>
    <t>O38373</t>
  </si>
  <si>
    <t>O38374</t>
  </si>
  <si>
    <t>O38375</t>
  </si>
  <si>
    <t>O38376</t>
  </si>
  <si>
    <t>O38377</t>
  </si>
  <si>
    <t>O38378</t>
  </si>
  <si>
    <t>O38379</t>
  </si>
  <si>
    <t>O38380</t>
  </si>
  <si>
    <t>O38381</t>
  </si>
  <si>
    <t>O38382</t>
  </si>
  <si>
    <t>O38383</t>
  </si>
  <si>
    <t>O38384</t>
  </si>
  <si>
    <t>O38385</t>
  </si>
  <si>
    <t>O38386</t>
  </si>
  <si>
    <t>O38387</t>
  </si>
  <si>
    <t>O38388</t>
  </si>
  <si>
    <t>O38389</t>
  </si>
  <si>
    <t>O38390</t>
  </si>
  <si>
    <t>O38391</t>
  </si>
  <si>
    <t>O38392</t>
  </si>
  <si>
    <t>O38393</t>
  </si>
  <si>
    <t>O38394</t>
  </si>
  <si>
    <t>O38395</t>
  </si>
  <si>
    <t>O38396</t>
  </si>
  <si>
    <t>O38397</t>
  </si>
  <si>
    <t>O38398</t>
  </si>
  <si>
    <t>O38399</t>
  </si>
  <si>
    <t>O38400</t>
  </si>
  <si>
    <t>O38401</t>
  </si>
  <si>
    <t>O38402</t>
  </si>
  <si>
    <t>O38403</t>
  </si>
  <si>
    <t>O38404</t>
  </si>
  <si>
    <t>O38405</t>
  </si>
  <si>
    <t>O38406</t>
  </si>
  <si>
    <t>O38407</t>
  </si>
  <si>
    <t>O38408</t>
  </si>
  <si>
    <t>O38409</t>
  </si>
  <si>
    <t>O38410</t>
  </si>
  <si>
    <t>O38411</t>
  </si>
  <si>
    <t>O38412</t>
  </si>
  <si>
    <t>O38413</t>
  </si>
  <si>
    <t>O38414</t>
  </si>
  <si>
    <t>O38415</t>
  </si>
  <si>
    <t>O38416</t>
  </si>
  <si>
    <t>O38417</t>
  </si>
  <si>
    <t>O38418</t>
  </si>
  <si>
    <t>O38419</t>
  </si>
  <si>
    <t>O38420</t>
  </si>
  <si>
    <t>O38421</t>
  </si>
  <si>
    <t>O38422</t>
  </si>
  <si>
    <t>O38423</t>
  </si>
  <si>
    <t>O38424</t>
  </si>
  <si>
    <t>O38425</t>
  </si>
  <si>
    <t>O38426</t>
  </si>
  <si>
    <t>O38427</t>
  </si>
  <si>
    <t>O38428</t>
  </si>
  <si>
    <t>O38429</t>
  </si>
  <si>
    <t>O38430</t>
  </si>
  <si>
    <t>O38431</t>
  </si>
  <si>
    <t>O38432</t>
  </si>
  <si>
    <t>O38433</t>
  </si>
  <si>
    <t>O38434</t>
  </si>
  <si>
    <t>O38435</t>
  </si>
  <si>
    <t>O38436</t>
  </si>
  <si>
    <t>O38437</t>
  </si>
  <si>
    <t>O38438</t>
  </si>
  <si>
    <t>O38439</t>
  </si>
  <si>
    <t>O38440</t>
  </si>
  <si>
    <t>O38441</t>
  </si>
  <si>
    <t>O38442</t>
  </si>
  <si>
    <t>O38443</t>
  </si>
  <si>
    <t>O38444</t>
  </si>
  <si>
    <t>O38445</t>
  </si>
  <si>
    <t>O38446</t>
  </si>
  <si>
    <t>O38447</t>
  </si>
  <si>
    <t>O38448</t>
  </si>
  <si>
    <t>O38449</t>
  </si>
  <si>
    <t>O38450</t>
  </si>
  <si>
    <t>O38451</t>
  </si>
  <si>
    <t>O38452</t>
  </si>
  <si>
    <t>O38453</t>
  </si>
  <si>
    <t>O38454</t>
  </si>
  <si>
    <t>O38455</t>
  </si>
  <si>
    <t>O38456</t>
  </si>
  <si>
    <t>O38457</t>
  </si>
  <si>
    <t>O38458</t>
  </si>
  <si>
    <t>O38459</t>
  </si>
  <si>
    <t>O38460</t>
  </si>
  <si>
    <t>O38461</t>
  </si>
  <si>
    <t>O38462</t>
  </si>
  <si>
    <t>O38463</t>
  </si>
  <si>
    <t>O38464</t>
  </si>
  <si>
    <t>O38465</t>
  </si>
  <si>
    <t>O38466</t>
  </si>
  <si>
    <t>O38467</t>
  </si>
  <si>
    <t>O38468</t>
  </si>
  <si>
    <t>O38469</t>
  </si>
  <si>
    <t>O38470</t>
  </si>
  <si>
    <t>O38471</t>
  </si>
  <si>
    <t>O38472</t>
  </si>
  <si>
    <t>O38473</t>
  </si>
  <si>
    <t>O38474</t>
  </si>
  <si>
    <t>O38475</t>
  </si>
  <si>
    <t>O38476</t>
  </si>
  <si>
    <t>O38477</t>
  </si>
  <si>
    <t>O38478</t>
  </si>
  <si>
    <t>O38479</t>
  </si>
  <si>
    <t>O38480</t>
  </si>
  <si>
    <t>O38481</t>
  </si>
  <si>
    <t>O38482</t>
  </si>
  <si>
    <t>O38483</t>
  </si>
  <si>
    <t>O38484</t>
  </si>
  <si>
    <t>O38485</t>
  </si>
  <si>
    <t>O38486</t>
  </si>
  <si>
    <t>O38487</t>
  </si>
  <si>
    <t>O38488</t>
  </si>
  <si>
    <t>O38489</t>
  </si>
  <si>
    <t>O38490</t>
  </si>
  <si>
    <t>O38491</t>
  </si>
  <si>
    <t>O38492</t>
  </si>
  <si>
    <t>O38493</t>
  </si>
  <si>
    <t>O38494</t>
  </si>
  <si>
    <t>O38495</t>
  </si>
  <si>
    <t>O38496</t>
  </si>
  <si>
    <t>O38497</t>
  </si>
  <si>
    <t>O38498</t>
  </si>
  <si>
    <t>O38499</t>
  </si>
  <si>
    <t>O38500</t>
  </si>
  <si>
    <t>O38501</t>
  </si>
  <si>
    <t>O38502</t>
  </si>
  <si>
    <t>O38503</t>
  </si>
  <si>
    <t>O38504</t>
  </si>
  <si>
    <t>O38505</t>
  </si>
  <si>
    <t>O38506</t>
  </si>
  <si>
    <t>O38507</t>
  </si>
  <si>
    <t>O38508</t>
  </si>
  <si>
    <t>O38509</t>
  </si>
  <si>
    <t>O38510</t>
  </si>
  <si>
    <t>O38511</t>
  </si>
  <si>
    <t>O38512</t>
  </si>
  <si>
    <t>O38513</t>
  </si>
  <si>
    <t>O38514</t>
  </si>
  <si>
    <t>O38515</t>
  </si>
  <si>
    <t>O38516</t>
  </si>
  <si>
    <t>O38517</t>
  </si>
  <si>
    <t>O38518</t>
  </si>
  <si>
    <t>O38519</t>
  </si>
  <si>
    <t>O38520</t>
  </si>
  <si>
    <t>O38521</t>
  </si>
  <si>
    <t>O38522</t>
  </si>
  <si>
    <t>O38523</t>
  </si>
  <si>
    <t>O38524</t>
  </si>
  <si>
    <t>O38525</t>
  </si>
  <si>
    <t>O38526</t>
  </si>
  <si>
    <t>O38527</t>
  </si>
  <si>
    <t>O38528</t>
  </si>
  <si>
    <t>O38529</t>
  </si>
  <si>
    <t>O38530</t>
  </si>
  <si>
    <t>O38531</t>
  </si>
  <si>
    <t>O38532</t>
  </si>
  <si>
    <t>O38533</t>
  </si>
  <si>
    <t>O38534</t>
  </si>
  <si>
    <t>O38535</t>
  </si>
  <si>
    <t>O38536</t>
  </si>
  <si>
    <t>O38537</t>
  </si>
  <si>
    <t>O38538</t>
  </si>
  <si>
    <t>O38539</t>
  </si>
  <si>
    <t>O38540</t>
  </si>
  <si>
    <t>O38541</t>
  </si>
  <si>
    <t>O38542</t>
  </si>
  <si>
    <t>O38543</t>
  </si>
  <si>
    <t>O38544</t>
  </si>
  <si>
    <t>O38545</t>
  </si>
  <si>
    <t>O38546</t>
  </si>
  <si>
    <t>O38547</t>
  </si>
  <si>
    <t>O38548</t>
  </si>
  <si>
    <t>O38549</t>
  </si>
  <si>
    <t>O38550</t>
  </si>
  <si>
    <t>O38551</t>
  </si>
  <si>
    <t>O38552</t>
  </si>
  <si>
    <t>O38553</t>
  </si>
  <si>
    <t>O38554</t>
  </si>
  <si>
    <t>O38555</t>
  </si>
  <si>
    <t>O38556</t>
  </si>
  <si>
    <t>O38557</t>
  </si>
  <si>
    <t>O38558</t>
  </si>
  <si>
    <t>O38559</t>
  </si>
  <si>
    <t>O38560</t>
  </si>
  <si>
    <t>O38561</t>
  </si>
  <si>
    <t>O38562</t>
  </si>
  <si>
    <t>O38563</t>
  </si>
  <si>
    <t>O38564</t>
  </si>
  <si>
    <t>O38565</t>
  </si>
  <si>
    <t>O38566</t>
  </si>
  <si>
    <t>O38567</t>
  </si>
  <si>
    <t>O38568</t>
  </si>
  <si>
    <t>O38569</t>
  </si>
  <si>
    <t>O38570</t>
  </si>
  <si>
    <t>O38571</t>
  </si>
  <si>
    <t>O38572</t>
  </si>
  <si>
    <t>O38574</t>
  </si>
  <si>
    <t>O38575</t>
  </si>
  <si>
    <t>O38576</t>
  </si>
  <si>
    <t>O38577</t>
  </si>
  <si>
    <t>O38578</t>
  </si>
  <si>
    <t>O38579</t>
  </si>
  <si>
    <t>O38580</t>
  </si>
  <si>
    <t>O38581</t>
  </si>
  <si>
    <t>O38582</t>
  </si>
  <si>
    <t>O38583</t>
  </si>
  <si>
    <t>O38584</t>
  </si>
  <si>
    <t>O38585</t>
  </si>
  <si>
    <t>O38586</t>
  </si>
  <si>
    <t>O38587</t>
  </si>
  <si>
    <t>O38588</t>
  </si>
  <si>
    <t>O38589</t>
  </si>
  <si>
    <t>O38590</t>
  </si>
  <si>
    <t>O38591</t>
  </si>
  <si>
    <t>O38592</t>
  </si>
  <si>
    <t>O38593</t>
  </si>
  <si>
    <t>O38594</t>
  </si>
  <si>
    <t>O38595</t>
  </si>
  <si>
    <t>O38596</t>
  </si>
  <si>
    <t>O38597</t>
  </si>
  <si>
    <t>O38598</t>
  </si>
  <si>
    <t>O38599</t>
  </si>
  <si>
    <t>O38600</t>
  </si>
  <si>
    <t>O38601</t>
  </si>
  <si>
    <t>O38602</t>
  </si>
  <si>
    <t>O38603</t>
  </si>
  <si>
    <t>O38604</t>
  </si>
  <si>
    <t>O38605</t>
  </si>
  <si>
    <t>O38606</t>
  </si>
  <si>
    <t>O38607</t>
  </si>
  <si>
    <t>O38608</t>
  </si>
  <si>
    <t>O38609</t>
  </si>
  <si>
    <t>O38610</t>
  </si>
  <si>
    <t>O38611</t>
  </si>
  <si>
    <t>O38612</t>
  </si>
  <si>
    <t>O38613</t>
  </si>
  <si>
    <t>O38614</t>
  </si>
  <si>
    <t>O38615</t>
  </si>
  <si>
    <t>O38616</t>
  </si>
  <si>
    <t>O38617</t>
  </si>
  <si>
    <t>O38618</t>
  </si>
  <si>
    <t>O38619</t>
  </si>
  <si>
    <t>O38620</t>
  </si>
  <si>
    <t>O38621</t>
  </si>
  <si>
    <t>O38622</t>
  </si>
  <si>
    <t>O38623</t>
  </si>
  <si>
    <t>O38624</t>
  </si>
  <si>
    <t>O38625</t>
  </si>
  <si>
    <t>O38626</t>
  </si>
  <si>
    <t>O38627</t>
  </si>
  <si>
    <t>O38628</t>
  </si>
  <si>
    <t>O38629</t>
  </si>
  <si>
    <t>O38630</t>
  </si>
  <si>
    <t>O38631</t>
  </si>
  <si>
    <t>O38632</t>
  </si>
  <si>
    <t>O38633</t>
  </si>
  <si>
    <t>O38634</t>
  </si>
  <si>
    <t>O38635</t>
  </si>
  <si>
    <t>O38636</t>
  </si>
  <si>
    <t>O38637</t>
  </si>
  <si>
    <t>O38638</t>
  </si>
  <si>
    <t>O38639</t>
  </si>
  <si>
    <t>O38640</t>
  </si>
  <si>
    <t>O38641</t>
  </si>
  <si>
    <t>O38642</t>
  </si>
  <si>
    <t>O38643</t>
  </si>
  <si>
    <t>O38644</t>
  </si>
  <si>
    <t>O38645</t>
  </si>
  <si>
    <t>O38646</t>
  </si>
  <si>
    <t>O38647</t>
  </si>
  <si>
    <t>O38648</t>
  </si>
  <si>
    <t>O38649</t>
  </si>
  <si>
    <t>O38650</t>
  </si>
  <si>
    <t>O38651</t>
  </si>
  <si>
    <t>O38652</t>
  </si>
  <si>
    <t>O38653</t>
  </si>
  <si>
    <t>O38654</t>
  </si>
  <si>
    <t>O38655</t>
  </si>
  <si>
    <t>O38656</t>
  </si>
  <si>
    <t>O38657</t>
  </si>
  <si>
    <t>O38658</t>
  </si>
  <si>
    <t>O38659</t>
  </si>
  <si>
    <t>O38660</t>
  </si>
  <si>
    <t>O38661</t>
  </si>
  <si>
    <t>O38662</t>
  </si>
  <si>
    <t>O38663</t>
  </si>
  <si>
    <t>O38664</t>
  </si>
  <si>
    <t>O38665</t>
  </si>
  <si>
    <t>O38666</t>
  </si>
  <si>
    <t>O38667</t>
  </si>
  <si>
    <t>O38668</t>
  </si>
  <si>
    <t>O38669</t>
  </si>
  <si>
    <t>O38670</t>
  </si>
  <si>
    <t>O38671</t>
  </si>
  <si>
    <t>O38672</t>
  </si>
  <si>
    <t>O38673</t>
  </si>
  <si>
    <t>O38674</t>
  </si>
  <si>
    <t>O38675</t>
  </si>
  <si>
    <t>O38676</t>
  </si>
  <si>
    <t>O38677</t>
  </si>
  <si>
    <t>O38678</t>
  </si>
  <si>
    <t>O38679</t>
  </si>
  <si>
    <t>O38680</t>
  </si>
  <si>
    <t>O38681</t>
  </si>
  <si>
    <t>O38682</t>
  </si>
  <si>
    <t>O38683</t>
  </si>
  <si>
    <t>O38684</t>
  </si>
  <si>
    <t>O38685</t>
  </si>
  <si>
    <t>O38686</t>
  </si>
  <si>
    <t>O38687</t>
  </si>
  <si>
    <t>O38688</t>
  </si>
  <si>
    <t>O38689</t>
  </si>
  <si>
    <t>O38690</t>
  </si>
  <si>
    <t>O38691</t>
  </si>
  <si>
    <t>O38692</t>
  </si>
  <si>
    <t>O38693</t>
  </si>
  <si>
    <t>O38694</t>
  </si>
  <si>
    <t>O38695</t>
  </si>
  <si>
    <t>O38696</t>
  </si>
  <si>
    <t>O38697</t>
  </si>
  <si>
    <t>O38698</t>
  </si>
  <si>
    <t>O38699</t>
  </si>
  <si>
    <t>O38700</t>
  </si>
  <si>
    <t>O38701</t>
  </si>
  <si>
    <t>O38702</t>
  </si>
  <si>
    <t>O38703</t>
  </si>
  <si>
    <t>O38704</t>
  </si>
  <si>
    <t>O38705</t>
  </si>
  <si>
    <t>O38706</t>
  </si>
  <si>
    <t>O38707</t>
  </si>
  <si>
    <t>O38708</t>
  </si>
  <si>
    <t>O38709</t>
  </si>
  <si>
    <t>O38710</t>
  </si>
  <si>
    <t>O38711</t>
  </si>
  <si>
    <t>O38712</t>
  </si>
  <si>
    <t>O38713</t>
  </si>
  <si>
    <t>O38714</t>
  </si>
  <si>
    <t>O38715</t>
  </si>
  <si>
    <t>O38716</t>
  </si>
  <si>
    <t>O38717</t>
  </si>
  <si>
    <t>O38718</t>
  </si>
  <si>
    <t>O38719</t>
  </si>
  <si>
    <t>O38720</t>
  </si>
  <si>
    <t>O38721</t>
  </si>
  <si>
    <t>O38722</t>
  </si>
  <si>
    <t>O38723</t>
  </si>
  <si>
    <t>O38724</t>
  </si>
  <si>
    <t>O38725</t>
  </si>
  <si>
    <t>O38726</t>
  </si>
  <si>
    <t>O38727</t>
  </si>
  <si>
    <t>O38728</t>
  </si>
  <si>
    <t>O38729</t>
  </si>
  <si>
    <t>O38730</t>
  </si>
  <si>
    <t>O38731</t>
  </si>
  <si>
    <t>O38732</t>
  </si>
  <si>
    <t>O38733</t>
  </si>
  <si>
    <t>O38734</t>
  </si>
  <si>
    <t>O38735</t>
  </si>
  <si>
    <t>O38736</t>
  </si>
  <si>
    <t>O38737</t>
  </si>
  <si>
    <t>O38738</t>
  </si>
  <si>
    <t>O38739</t>
  </si>
  <si>
    <t>O38740</t>
  </si>
  <si>
    <t>O38741</t>
  </si>
  <si>
    <t>O38742</t>
  </si>
  <si>
    <t>O38743</t>
  </si>
  <si>
    <t>O38744</t>
  </si>
  <si>
    <t>O38745</t>
  </si>
  <si>
    <t>O38746</t>
  </si>
  <si>
    <t>O38747</t>
  </si>
  <si>
    <t>O38748</t>
  </si>
  <si>
    <t>O38749</t>
  </si>
  <si>
    <t>O38750</t>
  </si>
  <si>
    <t>O38751</t>
  </si>
  <si>
    <t>O38752</t>
  </si>
  <si>
    <t>O38753</t>
  </si>
  <si>
    <t>O38754</t>
  </si>
  <si>
    <t>O38755</t>
  </si>
  <si>
    <t>O38756</t>
  </si>
  <si>
    <t>O38757</t>
  </si>
  <si>
    <t>O38758</t>
  </si>
  <si>
    <t>O38759</t>
  </si>
  <si>
    <t>O38760</t>
  </si>
  <si>
    <t>O38761</t>
  </si>
  <si>
    <t>O38762</t>
  </si>
  <si>
    <t>O38763</t>
  </si>
  <si>
    <t>O38764</t>
  </si>
  <si>
    <t>O38765</t>
  </si>
  <si>
    <t>O38766</t>
  </si>
  <si>
    <t>O38767</t>
  </si>
  <si>
    <t>O38768</t>
  </si>
  <si>
    <t>O38769</t>
  </si>
  <si>
    <t>O38770</t>
  </si>
  <si>
    <t>O38771</t>
  </si>
  <si>
    <t>O38772</t>
  </si>
  <si>
    <t>O38773</t>
  </si>
  <si>
    <t>O38774</t>
  </si>
  <si>
    <t>O38775</t>
  </si>
  <si>
    <t>O38776</t>
  </si>
  <si>
    <t>O38777</t>
  </si>
  <si>
    <t>O38778</t>
  </si>
  <si>
    <t>O38779</t>
  </si>
  <si>
    <t>O38780</t>
  </si>
  <si>
    <t>O38781</t>
  </si>
  <si>
    <t>O38782</t>
  </si>
  <si>
    <t>O38783</t>
  </si>
  <si>
    <t>O38784</t>
  </si>
  <si>
    <t>O38785</t>
  </si>
  <si>
    <t>O38786</t>
  </si>
  <si>
    <t>O38787</t>
  </si>
  <si>
    <t>O38788</t>
  </si>
  <si>
    <t>O38789</t>
  </si>
  <si>
    <t>O38790</t>
  </si>
  <si>
    <t>O38791</t>
  </si>
  <si>
    <t>O38792</t>
  </si>
  <si>
    <t>O38793</t>
  </si>
  <si>
    <t>O38794</t>
  </si>
  <si>
    <t>O38795</t>
  </si>
  <si>
    <t>O38796</t>
  </si>
  <si>
    <t>O38797</t>
  </si>
  <si>
    <t>O38798</t>
  </si>
  <si>
    <t>O38799</t>
  </si>
  <si>
    <t>O38800</t>
  </si>
  <si>
    <t>O38801</t>
  </si>
  <si>
    <t>O38802</t>
  </si>
  <si>
    <t>O38803</t>
  </si>
  <si>
    <t>O38804</t>
  </si>
  <si>
    <t>O38805</t>
  </si>
  <si>
    <t>O38806</t>
  </si>
  <si>
    <t>O38807</t>
  </si>
  <si>
    <t>O38808</t>
  </si>
  <si>
    <t>O38809</t>
  </si>
  <si>
    <t>O38810</t>
  </si>
  <si>
    <t>O38811</t>
  </si>
  <si>
    <t>O38812</t>
  </si>
  <si>
    <t>O38813</t>
  </si>
  <si>
    <t>O38814</t>
  </si>
  <si>
    <t>O38815</t>
  </si>
  <si>
    <t>O38816</t>
  </si>
  <si>
    <t>O38817</t>
  </si>
  <si>
    <t>O38818</t>
  </si>
  <si>
    <t>O38819</t>
  </si>
  <si>
    <t>O38820</t>
  </si>
  <si>
    <t>O38821</t>
  </si>
  <si>
    <t>O38822</t>
  </si>
  <si>
    <t>O38823</t>
  </si>
  <si>
    <t>O38824</t>
  </si>
  <si>
    <t>O38825</t>
  </si>
  <si>
    <t>O38826</t>
  </si>
  <si>
    <t>O38827</t>
  </si>
  <si>
    <t>O38828</t>
  </si>
  <si>
    <t>O38829</t>
  </si>
  <si>
    <t>O38830</t>
  </si>
  <si>
    <t>O38831</t>
  </si>
  <si>
    <t>O38832</t>
  </si>
  <si>
    <t>O38833</t>
  </si>
  <si>
    <t>O38834</t>
  </si>
  <si>
    <t>O38835</t>
  </si>
  <si>
    <t>O38836</t>
  </si>
  <si>
    <t>O38837</t>
  </si>
  <si>
    <t>O38838</t>
  </si>
  <si>
    <t>O38839</t>
  </si>
  <si>
    <t>O38840</t>
  </si>
  <si>
    <t>O38841</t>
  </si>
  <si>
    <t>O38842</t>
  </si>
  <si>
    <t>O38843</t>
  </si>
  <si>
    <t>O38844</t>
  </si>
  <si>
    <t>O38845</t>
  </si>
  <si>
    <t>O38846</t>
  </si>
  <si>
    <t>O38847</t>
  </si>
  <si>
    <t>O38848</t>
  </si>
  <si>
    <t>O38849</t>
  </si>
  <si>
    <t>O38850</t>
  </si>
  <si>
    <t>O38852</t>
  </si>
  <si>
    <t>O38853</t>
  </si>
  <si>
    <t>O38854</t>
  </si>
  <si>
    <t>O38855</t>
  </si>
  <si>
    <t>O38856</t>
  </si>
  <si>
    <t>O38857</t>
  </si>
  <si>
    <t>O38858</t>
  </si>
  <si>
    <t>O38859</t>
  </si>
  <si>
    <t>O38860</t>
  </si>
  <si>
    <t>O38861</t>
  </si>
  <si>
    <t>O38862</t>
  </si>
  <si>
    <t>O38863</t>
  </si>
  <si>
    <t>O38864</t>
  </si>
  <si>
    <t>O38865</t>
  </si>
  <si>
    <t>O38866</t>
  </si>
  <si>
    <t>O38867</t>
  </si>
  <si>
    <t>O38868</t>
  </si>
  <si>
    <t>O38869</t>
  </si>
  <si>
    <t>O38870</t>
  </si>
  <si>
    <t>O38871</t>
  </si>
  <si>
    <t>O38872</t>
  </si>
  <si>
    <t>O38873</t>
  </si>
  <si>
    <t>O38874</t>
  </si>
  <si>
    <t>O38875</t>
  </si>
  <si>
    <t>O38876</t>
  </si>
  <si>
    <t>O38877</t>
  </si>
  <si>
    <t>O38878</t>
  </si>
  <si>
    <t>O38879</t>
  </si>
  <si>
    <t>O38880</t>
  </si>
  <si>
    <t>O38881</t>
  </si>
  <si>
    <t>O38882</t>
  </si>
  <si>
    <t>O38883</t>
  </si>
  <si>
    <t>O38884</t>
  </si>
  <si>
    <t>O38885</t>
  </si>
  <si>
    <t>O38886</t>
  </si>
  <si>
    <t>O38887</t>
  </si>
  <si>
    <t>O38888</t>
  </si>
  <si>
    <t>O38889</t>
  </si>
  <si>
    <t>O38890</t>
  </si>
  <si>
    <t>O38891</t>
  </si>
  <si>
    <t>O38892</t>
  </si>
  <si>
    <t>O38893</t>
  </si>
  <si>
    <t>O38894</t>
  </si>
  <si>
    <t>O38895</t>
  </si>
  <si>
    <t>O38896</t>
  </si>
  <si>
    <t>O38897</t>
  </si>
  <si>
    <t>O38898</t>
  </si>
  <si>
    <t>O38899</t>
  </si>
  <si>
    <t>O38900</t>
  </si>
  <si>
    <t>O38901</t>
  </si>
  <si>
    <t>O38902</t>
  </si>
  <si>
    <t>O38903</t>
  </si>
  <si>
    <t>O38904</t>
  </si>
  <si>
    <t>O38905</t>
  </si>
  <si>
    <t>O38906</t>
  </si>
  <si>
    <t>O38907</t>
  </si>
  <si>
    <t>O38908</t>
  </si>
  <si>
    <t>O38909</t>
  </si>
  <si>
    <t>O38910</t>
  </si>
  <si>
    <t>O38911</t>
  </si>
  <si>
    <t>O38912</t>
  </si>
  <si>
    <t>O38913</t>
  </si>
  <si>
    <t>O38914</t>
  </si>
  <si>
    <t>O38915</t>
  </si>
  <si>
    <t>O38916</t>
  </si>
  <si>
    <t>O38917</t>
  </si>
  <si>
    <t>O38918</t>
  </si>
  <si>
    <t>O38919</t>
  </si>
  <si>
    <t>O38920</t>
  </si>
  <si>
    <t>O38921</t>
  </si>
  <si>
    <t>O38922</t>
  </si>
  <si>
    <t>O38923</t>
  </si>
  <si>
    <t>O38924</t>
  </si>
  <si>
    <t>O38925</t>
  </si>
  <si>
    <t>O38926</t>
  </si>
  <si>
    <t>O38927</t>
  </si>
  <si>
    <t>O38928</t>
  </si>
  <si>
    <t>O38929</t>
  </si>
  <si>
    <t>O38930</t>
  </si>
  <si>
    <t>O38931</t>
  </si>
  <si>
    <t>O38932</t>
  </si>
  <si>
    <t>O38933</t>
  </si>
  <si>
    <t>O38934</t>
  </si>
  <si>
    <t>O38935</t>
  </si>
  <si>
    <t>O38936</t>
  </si>
  <si>
    <t>O38937</t>
  </si>
  <si>
    <t>O38938</t>
  </si>
  <si>
    <t>O38939</t>
  </si>
  <si>
    <t>O38940</t>
  </si>
  <si>
    <t>O38941</t>
  </si>
  <si>
    <t>O38942</t>
  </si>
  <si>
    <t>O38943</t>
  </si>
  <si>
    <t>O38944</t>
  </si>
  <si>
    <t>O38945</t>
  </si>
  <si>
    <t>O38946</t>
  </si>
  <si>
    <t>O38947</t>
  </si>
  <si>
    <t>O38948</t>
  </si>
  <si>
    <t>O38949</t>
  </si>
  <si>
    <t>O38950</t>
  </si>
  <si>
    <t>O38951</t>
  </si>
  <si>
    <t>O38952</t>
  </si>
  <si>
    <t>O38953</t>
  </si>
  <si>
    <t>O38954</t>
  </si>
  <si>
    <t>O38955</t>
  </si>
  <si>
    <t>O38956</t>
  </si>
  <si>
    <t>O38957</t>
  </si>
  <si>
    <t>O38958</t>
  </si>
  <si>
    <t>O38959</t>
  </si>
  <si>
    <t>O38960</t>
  </si>
  <si>
    <t>O38961</t>
  </si>
  <si>
    <t>O38962</t>
  </si>
  <si>
    <t>O38963</t>
  </si>
  <si>
    <t>O38964</t>
  </si>
  <si>
    <t>O38965</t>
  </si>
  <si>
    <t>O38966</t>
  </si>
  <si>
    <t>O38967</t>
  </si>
  <si>
    <t>O38968</t>
  </si>
  <si>
    <t>O38969</t>
  </si>
  <si>
    <t>O38970</t>
  </si>
  <si>
    <t>O38971</t>
  </si>
  <si>
    <t>O38972</t>
  </si>
  <si>
    <t>O38973</t>
  </si>
  <si>
    <t>O38974</t>
  </si>
  <si>
    <t>O38975</t>
  </si>
  <si>
    <t>O38976</t>
  </si>
  <si>
    <t>O38977</t>
  </si>
  <si>
    <t>O38978</t>
  </si>
  <si>
    <t>O38979</t>
  </si>
  <si>
    <t>O38980</t>
  </si>
  <si>
    <t>O38981</t>
  </si>
  <si>
    <t>O38982</t>
  </si>
  <si>
    <t>O38983</t>
  </si>
  <si>
    <t>O38984</t>
  </si>
  <si>
    <t>O38985</t>
  </si>
  <si>
    <t>O38986</t>
  </si>
  <si>
    <t>O38987</t>
  </si>
  <si>
    <t>O38988</t>
  </si>
  <si>
    <t>O38989</t>
  </si>
  <si>
    <t>O38990</t>
  </si>
  <si>
    <t>O38991</t>
  </si>
  <si>
    <t>O38992</t>
  </si>
  <si>
    <t>O38993</t>
  </si>
  <si>
    <t>O38994</t>
  </si>
  <si>
    <t>O38995</t>
  </si>
  <si>
    <t>O38996</t>
  </si>
  <si>
    <t>O38997</t>
  </si>
  <si>
    <t>O38998</t>
  </si>
  <si>
    <t>O38999</t>
  </si>
  <si>
    <t>O39000</t>
  </si>
  <si>
    <t>O39001</t>
  </si>
  <si>
    <t>O39002</t>
  </si>
  <si>
    <t>O39003</t>
  </si>
  <si>
    <t>O39004</t>
  </si>
  <si>
    <t>O39005</t>
  </si>
  <si>
    <t>O39006</t>
  </si>
  <si>
    <t>O39007</t>
  </si>
  <si>
    <t>O39008</t>
  </si>
  <si>
    <t>O39009</t>
  </si>
  <si>
    <t>O39010</t>
  </si>
  <si>
    <t>O39011</t>
  </si>
  <si>
    <t>O39012</t>
  </si>
  <si>
    <t>O39013</t>
  </si>
  <si>
    <t>O39014</t>
  </si>
  <si>
    <t>O39015</t>
  </si>
  <si>
    <t>O39016</t>
  </si>
  <si>
    <t>O39017</t>
  </si>
  <si>
    <t>O39018</t>
  </si>
  <si>
    <t>O39019</t>
  </si>
  <si>
    <t>O39020</t>
  </si>
  <si>
    <t>O39021</t>
  </si>
  <si>
    <t>O39022</t>
  </si>
  <si>
    <t>O39023</t>
  </si>
  <si>
    <t>O39024</t>
  </si>
  <si>
    <t>O39025</t>
  </si>
  <si>
    <t>O39026</t>
  </si>
  <si>
    <t>O39027</t>
  </si>
  <si>
    <t>O39028</t>
  </si>
  <si>
    <t>O39029</t>
  </si>
  <si>
    <t>O39030</t>
  </si>
  <si>
    <t>O39031</t>
  </si>
  <si>
    <t>O39032</t>
  </si>
  <si>
    <t>O39033</t>
  </si>
  <si>
    <t>O39034</t>
  </si>
  <si>
    <t>O39035</t>
  </si>
  <si>
    <t>O39036</t>
  </si>
  <si>
    <t>O39037</t>
  </si>
  <si>
    <t>O39038</t>
  </si>
  <si>
    <t>O39039</t>
  </si>
  <si>
    <t>O39040</t>
  </si>
  <si>
    <t>O39041</t>
  </si>
  <si>
    <t>O39042</t>
  </si>
  <si>
    <t>O39043</t>
  </si>
  <si>
    <t>O39044</t>
  </si>
  <si>
    <t>O39045</t>
  </si>
  <si>
    <t>O39046</t>
  </si>
  <si>
    <t>O39047</t>
  </si>
  <si>
    <t>O39048</t>
  </si>
  <si>
    <t>O39049</t>
  </si>
  <si>
    <t>O39050</t>
  </si>
  <si>
    <t>O39051</t>
  </si>
  <si>
    <t>O39052</t>
  </si>
  <si>
    <t>O39053</t>
  </si>
  <si>
    <t>O39054</t>
  </si>
  <si>
    <t>O39055</t>
  </si>
  <si>
    <t>O39056</t>
  </si>
  <si>
    <t>O39057</t>
  </si>
  <si>
    <t>O39058</t>
  </si>
  <si>
    <t>O39059</t>
  </si>
  <si>
    <t>O39060</t>
  </si>
  <si>
    <t>O39061</t>
  </si>
  <si>
    <t>O39062</t>
  </si>
  <si>
    <t>O39063</t>
  </si>
  <si>
    <t>O39064</t>
  </si>
  <si>
    <t>O39065</t>
  </si>
  <si>
    <t>O39066</t>
  </si>
  <si>
    <t>O39067</t>
  </si>
  <si>
    <t>O39068</t>
  </si>
  <si>
    <t>O39069</t>
  </si>
  <si>
    <t>O39070</t>
  </si>
  <si>
    <t>O39071</t>
  </si>
  <si>
    <t>O39072</t>
  </si>
  <si>
    <t>O39073</t>
  </si>
  <si>
    <t>O39074</t>
  </si>
  <si>
    <t>O39075</t>
  </si>
  <si>
    <t>O39076</t>
  </si>
  <si>
    <t>O39077</t>
  </si>
  <si>
    <t>O39078</t>
  </si>
  <si>
    <t>O39079</t>
  </si>
  <si>
    <t>O39080</t>
  </si>
  <si>
    <t>O39081</t>
  </si>
  <si>
    <t>O39082</t>
  </si>
  <si>
    <t>O39083</t>
  </si>
  <si>
    <t>O39084</t>
  </si>
  <si>
    <t>O39085</t>
  </si>
  <si>
    <t>O39086</t>
  </si>
  <si>
    <t>O39087</t>
  </si>
  <si>
    <t>O39088</t>
  </si>
  <si>
    <t>O39089</t>
  </si>
  <si>
    <t>O39090</t>
  </si>
  <si>
    <t>O39091</t>
  </si>
  <si>
    <t>O39092</t>
  </si>
  <si>
    <t>O39093</t>
  </si>
  <si>
    <t>O39094</t>
  </si>
  <si>
    <t>O39095</t>
  </si>
  <si>
    <t>O39096</t>
  </si>
  <si>
    <t>O39097</t>
  </si>
  <si>
    <t>O39098</t>
  </si>
  <si>
    <t>O39099</t>
  </si>
  <si>
    <t>O39100</t>
  </si>
  <si>
    <t>O39101</t>
  </si>
  <si>
    <t>O39102</t>
  </si>
  <si>
    <t>O39103</t>
  </si>
  <si>
    <t>O39104</t>
  </si>
  <si>
    <t>O39105</t>
  </si>
  <si>
    <t>O39106</t>
  </si>
  <si>
    <t>O39107</t>
  </si>
  <si>
    <t>O39108</t>
  </si>
  <si>
    <t>O39109</t>
  </si>
  <si>
    <t>O39110</t>
  </si>
  <si>
    <t>O39111</t>
  </si>
  <si>
    <t>O39112</t>
  </si>
  <si>
    <t>O39113</t>
  </si>
  <si>
    <t>O39114</t>
  </si>
  <si>
    <t>O39115</t>
  </si>
  <si>
    <t>O39116</t>
  </si>
  <si>
    <t>O39117</t>
  </si>
  <si>
    <t>O39118</t>
  </si>
  <si>
    <t>O39119</t>
  </si>
  <si>
    <t>O39120</t>
  </si>
  <si>
    <t>O39121</t>
  </si>
  <si>
    <t>O39123</t>
  </si>
  <si>
    <t>O39124</t>
  </si>
  <si>
    <t>O39125</t>
  </si>
  <si>
    <t>O39126</t>
  </si>
  <si>
    <t>O39127</t>
  </si>
  <si>
    <t>O39128</t>
  </si>
  <si>
    <t>O39129</t>
  </si>
  <si>
    <t>O39130</t>
  </si>
  <si>
    <t>O39131</t>
  </si>
  <si>
    <t>O39132</t>
  </si>
  <si>
    <t>O39133</t>
  </si>
  <si>
    <t>O39134</t>
  </si>
  <si>
    <t>O39135</t>
  </si>
  <si>
    <t>O39136</t>
  </si>
  <si>
    <t>O39137</t>
  </si>
  <si>
    <t>O39138</t>
  </si>
  <si>
    <t>O39139</t>
  </si>
  <si>
    <t>O39140</t>
  </si>
  <si>
    <t>O39141</t>
  </si>
  <si>
    <t>O39142</t>
  </si>
  <si>
    <t>O39143</t>
  </si>
  <si>
    <t>O39144</t>
  </si>
  <si>
    <t>O39145</t>
  </si>
  <si>
    <t>O39146</t>
  </si>
  <si>
    <t>O39147</t>
  </si>
  <si>
    <t>O39148</t>
  </si>
  <si>
    <t>O39149</t>
  </si>
  <si>
    <t>O39150</t>
  </si>
  <si>
    <t>O39151</t>
  </si>
  <si>
    <t>O39152</t>
  </si>
  <si>
    <t>O39153</t>
  </si>
  <si>
    <t>O39154</t>
  </si>
  <si>
    <t>O39155</t>
  </si>
  <si>
    <t>O39156</t>
  </si>
  <si>
    <t>O39157</t>
  </si>
  <si>
    <t>O39158</t>
  </si>
  <si>
    <t>O39159</t>
  </si>
  <si>
    <t>O39160</t>
  </si>
  <si>
    <t>O39161</t>
  </si>
  <si>
    <t>O39162</t>
  </si>
  <si>
    <t>O39163</t>
  </si>
  <si>
    <t>O39164</t>
  </si>
  <si>
    <t>O39165</t>
  </si>
  <si>
    <t>O39166</t>
  </si>
  <si>
    <t>O39167</t>
  </si>
  <si>
    <t>O39168</t>
  </si>
  <si>
    <t>O39169</t>
  </si>
  <si>
    <t>O39170</t>
  </si>
  <si>
    <t>O39171</t>
  </si>
  <si>
    <t>O39172</t>
  </si>
  <si>
    <t>O39173</t>
  </si>
  <si>
    <t>O39174</t>
  </si>
  <si>
    <t>O39175</t>
  </si>
  <si>
    <t>O39176</t>
  </si>
  <si>
    <t>O39177</t>
  </si>
  <si>
    <t>O39178</t>
  </si>
  <si>
    <t>O39179</t>
  </si>
  <si>
    <t>O39180</t>
  </si>
  <si>
    <t>O39181</t>
  </si>
  <si>
    <t>O39182</t>
  </si>
  <si>
    <t>O39183</t>
  </si>
  <si>
    <t>O39184</t>
  </si>
  <si>
    <t>O39185</t>
  </si>
  <si>
    <t>O39186</t>
  </si>
  <si>
    <t>O39187</t>
  </si>
  <si>
    <t>O39188</t>
  </si>
  <si>
    <t>O39189</t>
  </si>
  <si>
    <t>O39190</t>
  </si>
  <si>
    <t>O39191</t>
  </si>
  <si>
    <t>O39192</t>
  </si>
  <si>
    <t>O39193</t>
  </si>
  <si>
    <t>O39194</t>
  </si>
  <si>
    <t>O39195</t>
  </si>
  <si>
    <t>O39196</t>
  </si>
  <si>
    <t>O39197</t>
  </si>
  <si>
    <t>O39198</t>
  </si>
  <si>
    <t>O39199</t>
  </si>
  <si>
    <t>O39200</t>
  </si>
  <si>
    <t>O39201</t>
  </si>
  <si>
    <t>O39202</t>
  </si>
  <si>
    <t>O39203</t>
  </si>
  <si>
    <t>O39204</t>
  </si>
  <si>
    <t>O39205</t>
  </si>
  <si>
    <t>O39206</t>
  </si>
  <si>
    <t>O39207</t>
  </si>
  <si>
    <t>O39208</t>
  </si>
  <si>
    <t>O39209</t>
  </si>
  <si>
    <t>O39210</t>
  </si>
  <si>
    <t>O39211</t>
  </si>
  <si>
    <t>O39212</t>
  </si>
  <si>
    <t>O39213</t>
  </si>
  <si>
    <t>O39214</t>
  </si>
  <si>
    <t>O39215</t>
  </si>
  <si>
    <t>O39216</t>
  </si>
  <si>
    <t>O39217</t>
  </si>
  <si>
    <t>O39218</t>
  </si>
  <si>
    <t>O39219</t>
  </si>
  <si>
    <t>O39220</t>
  </si>
  <si>
    <t>O39221</t>
  </si>
  <si>
    <t>O39222</t>
  </si>
  <si>
    <t>O39223</t>
  </si>
  <si>
    <t>O39224</t>
  </si>
  <si>
    <t>O39225</t>
  </si>
  <si>
    <t>O39226</t>
  </si>
  <si>
    <t>O39227</t>
  </si>
  <si>
    <t>O39228</t>
  </si>
  <si>
    <t>O39229</t>
  </si>
  <si>
    <t>O39230</t>
  </si>
  <si>
    <t>O39231</t>
  </si>
  <si>
    <t>O39232</t>
  </si>
  <si>
    <t>O39233</t>
  </si>
  <si>
    <t>O39234</t>
  </si>
  <si>
    <t>O39235</t>
  </si>
  <si>
    <t>O39236</t>
  </si>
  <si>
    <t>O39237</t>
  </si>
  <si>
    <t>O39238</t>
  </si>
  <si>
    <t>O39239</t>
  </si>
  <si>
    <t>O39240</t>
  </si>
  <si>
    <t>O39241</t>
  </si>
  <si>
    <t>O39242</t>
  </si>
  <si>
    <t>O39243</t>
  </si>
  <si>
    <t>O39244</t>
  </si>
  <si>
    <t>O39245</t>
  </si>
  <si>
    <t>O39246</t>
  </si>
  <si>
    <t>O39247</t>
  </si>
  <si>
    <t>O39248</t>
  </si>
  <si>
    <t>O39249</t>
  </si>
  <si>
    <t>O39250</t>
  </si>
  <si>
    <t>O39251</t>
  </si>
  <si>
    <t>O39252</t>
  </si>
  <si>
    <t>O39253</t>
  </si>
  <si>
    <t>O39254</t>
  </si>
  <si>
    <t>O39255</t>
  </si>
  <si>
    <t>O39256</t>
  </si>
  <si>
    <t>O39257</t>
  </si>
  <si>
    <t>O39258</t>
  </si>
  <si>
    <t>O39259</t>
  </si>
  <si>
    <t>O39260</t>
  </si>
  <si>
    <t>O39261</t>
  </si>
  <si>
    <t>O39262</t>
  </si>
  <si>
    <t>O39263</t>
  </si>
  <si>
    <t>O39264</t>
  </si>
  <si>
    <t>O39265</t>
  </si>
  <si>
    <t>O39266</t>
  </si>
  <si>
    <t>O39267</t>
  </si>
  <si>
    <t>O39268</t>
  </si>
  <si>
    <t>O39269</t>
  </si>
  <si>
    <t>O39270</t>
  </si>
  <si>
    <t>O39271</t>
  </si>
  <si>
    <t>O39272</t>
  </si>
  <si>
    <t>O39273</t>
  </si>
  <si>
    <t>O39274</t>
  </si>
  <si>
    <t>O39275</t>
  </si>
  <si>
    <t>O39276</t>
  </si>
  <si>
    <t>O39277</t>
  </si>
  <si>
    <t>O39278</t>
  </si>
  <si>
    <t>O39279</t>
  </si>
  <si>
    <t>O39280</t>
  </si>
  <si>
    <t>O39281</t>
  </si>
  <si>
    <t>O39282</t>
  </si>
  <si>
    <t>O39283</t>
  </si>
  <si>
    <t>O39284</t>
  </si>
  <si>
    <t>O39285</t>
  </si>
  <si>
    <t>O39286</t>
  </si>
  <si>
    <t>O39287</t>
  </si>
  <si>
    <t>O39288</t>
  </si>
  <si>
    <t>O39289</t>
  </si>
  <si>
    <t>O39290</t>
  </si>
  <si>
    <t>O39291</t>
  </si>
  <si>
    <t>O39292</t>
  </si>
  <si>
    <t>O39293</t>
  </si>
  <si>
    <t>O39294</t>
  </si>
  <si>
    <t>O39295</t>
  </si>
  <si>
    <t>O39296</t>
  </si>
  <si>
    <t>O39297</t>
  </si>
  <si>
    <t>O39298</t>
  </si>
  <si>
    <t>O39299</t>
  </si>
  <si>
    <t>O39300</t>
  </si>
  <si>
    <t>O39301</t>
  </si>
  <si>
    <t>O39302</t>
  </si>
  <si>
    <t>O39303</t>
  </si>
  <si>
    <t>O39304</t>
  </si>
  <si>
    <t>O39305</t>
  </si>
  <si>
    <t>O39306</t>
  </si>
  <si>
    <t>O39307</t>
  </si>
  <si>
    <t>O39308</t>
  </si>
  <si>
    <t>O39309</t>
  </si>
  <si>
    <t>O39310</t>
  </si>
  <si>
    <t>O39311</t>
  </si>
  <si>
    <t>O39312</t>
  </si>
  <si>
    <t>O39313</t>
  </si>
  <si>
    <t>O39314</t>
  </si>
  <si>
    <t>O39315</t>
  </si>
  <si>
    <t>O39316</t>
  </si>
  <si>
    <t>O39317</t>
  </si>
  <si>
    <t>O39318</t>
  </si>
  <si>
    <t>O39319</t>
  </si>
  <si>
    <t>O39320</t>
  </si>
  <si>
    <t>O39321</t>
  </si>
  <si>
    <t>O39322</t>
  </si>
  <si>
    <t>O39323</t>
  </si>
  <si>
    <t>O39324</t>
  </si>
  <si>
    <t>O39325</t>
  </si>
  <si>
    <t>O39326</t>
  </si>
  <si>
    <t>O39327</t>
  </si>
  <si>
    <t>O39328</t>
  </si>
  <si>
    <t>O39329</t>
  </si>
  <si>
    <t>O39330</t>
  </si>
  <si>
    <t>O39331</t>
  </si>
  <si>
    <t>O39332</t>
  </si>
  <si>
    <t>O39333</t>
  </si>
  <si>
    <t>O39334</t>
  </si>
  <si>
    <t>O39335</t>
  </si>
  <si>
    <t>O39336</t>
  </si>
  <si>
    <t>O39337</t>
  </si>
  <si>
    <t>O39338</t>
  </si>
  <si>
    <t>O39339</t>
  </si>
  <si>
    <t>O39340</t>
  </si>
  <si>
    <t>O39341</t>
  </si>
  <si>
    <t>O39342</t>
  </si>
  <si>
    <t>O39343</t>
  </si>
  <si>
    <t>O39344</t>
  </si>
  <si>
    <t>O39345</t>
  </si>
  <si>
    <t>O39346</t>
  </si>
  <si>
    <t>O39347</t>
  </si>
  <si>
    <t>O39348</t>
  </si>
  <si>
    <t>O39349</t>
  </si>
  <si>
    <t>O39350</t>
  </si>
  <si>
    <t>O39351</t>
  </si>
  <si>
    <t>O39352</t>
  </si>
  <si>
    <t>O39353</t>
  </si>
  <si>
    <t>O39354</t>
  </si>
  <si>
    <t>O39355</t>
  </si>
  <si>
    <t>O39356</t>
  </si>
  <si>
    <t>O39357</t>
  </si>
  <si>
    <t>O39358</t>
  </si>
  <si>
    <t>O39359</t>
  </si>
  <si>
    <t>O39360</t>
  </si>
  <si>
    <t>O39361</t>
  </si>
  <si>
    <t>O39362</t>
  </si>
  <si>
    <t>O39363</t>
  </si>
  <si>
    <t>O39364</t>
  </si>
  <si>
    <t>O39365</t>
  </si>
  <si>
    <t>O39366</t>
  </si>
  <si>
    <t>O39367</t>
  </si>
  <si>
    <t>O39368</t>
  </si>
  <si>
    <t>O39369</t>
  </si>
  <si>
    <t>O39370</t>
  </si>
  <si>
    <t>O39371</t>
  </si>
  <si>
    <t>O39372</t>
  </si>
  <si>
    <t>O39373</t>
  </si>
  <si>
    <t>O39374</t>
  </si>
  <si>
    <t>O39375</t>
  </si>
  <si>
    <t>O39376</t>
  </si>
  <si>
    <t>O39377</t>
  </si>
  <si>
    <t>O39378</t>
  </si>
  <si>
    <t>O39379</t>
  </si>
  <si>
    <t>O39380</t>
  </si>
  <si>
    <t>O39381</t>
  </si>
  <si>
    <t>O39382</t>
  </si>
  <si>
    <t>O39383</t>
  </si>
  <si>
    <t>O39384</t>
  </si>
  <si>
    <t>O39385</t>
  </si>
  <si>
    <t>O39386</t>
  </si>
  <si>
    <t>O39387</t>
  </si>
  <si>
    <t>O39388</t>
  </si>
  <si>
    <t>O39389</t>
  </si>
  <si>
    <t>O39390</t>
  </si>
  <si>
    <t>O39391</t>
  </si>
  <si>
    <t>O39392</t>
  </si>
  <si>
    <t>O39393</t>
  </si>
  <si>
    <t>O39394</t>
  </si>
  <si>
    <t>O39395</t>
  </si>
  <si>
    <t>O39396</t>
  </si>
  <si>
    <t>O39397</t>
  </si>
  <si>
    <t>O39398</t>
  </si>
  <si>
    <t>O39399</t>
  </si>
  <si>
    <t>O39400</t>
  </si>
  <si>
    <t>O39401</t>
  </si>
  <si>
    <t>O39402</t>
  </si>
  <si>
    <t>O39403</t>
  </si>
  <si>
    <t>O39404</t>
  </si>
  <si>
    <t>O39405</t>
  </si>
  <si>
    <t>O39406</t>
  </si>
  <si>
    <t>O39407</t>
  </si>
  <si>
    <t>O39408</t>
  </si>
  <si>
    <t>O39409</t>
  </si>
  <si>
    <t>O39410</t>
  </si>
  <si>
    <t>O39411</t>
  </si>
  <si>
    <t>O39412</t>
  </si>
  <si>
    <t>O39413</t>
  </si>
  <si>
    <t>O39414</t>
  </si>
  <si>
    <t>O39415</t>
  </si>
  <si>
    <t>O39416</t>
  </si>
  <si>
    <t>O39417</t>
  </si>
  <si>
    <t>O39418</t>
  </si>
  <si>
    <t>O39419</t>
  </si>
  <si>
    <t>O39420</t>
  </si>
  <si>
    <t>O39421</t>
  </si>
  <si>
    <t>O39422</t>
  </si>
  <si>
    <t>O39423</t>
  </si>
  <si>
    <t>O39424</t>
  </si>
  <si>
    <t>O39425</t>
  </si>
  <si>
    <t>O39426</t>
  </si>
  <si>
    <t>O39427</t>
  </si>
  <si>
    <t>O39428</t>
  </si>
  <si>
    <t>O39429</t>
  </si>
  <si>
    <t>O39430</t>
  </si>
  <si>
    <t>O39431</t>
  </si>
  <si>
    <t>O39432</t>
  </si>
  <si>
    <t>O39433</t>
  </si>
  <si>
    <t>O39434</t>
  </si>
  <si>
    <t>O39435</t>
  </si>
  <si>
    <t>O39436</t>
  </si>
  <si>
    <t>O39437</t>
  </si>
  <si>
    <t>O39438</t>
  </si>
  <si>
    <t>O39439</t>
  </si>
  <si>
    <t>O39440</t>
  </si>
  <si>
    <t>O39441</t>
  </si>
  <si>
    <t>O39442</t>
  </si>
  <si>
    <t>O39443</t>
  </si>
  <si>
    <t>O39444</t>
  </si>
  <si>
    <t>O39445</t>
  </si>
  <si>
    <t>O39446</t>
  </si>
  <si>
    <t>O39447</t>
  </si>
  <si>
    <t>O39448</t>
  </si>
  <si>
    <t>O39449</t>
  </si>
  <si>
    <t>O39450</t>
  </si>
  <si>
    <t>O39451</t>
  </si>
  <si>
    <t>O39452</t>
  </si>
  <si>
    <t>O39453</t>
  </si>
  <si>
    <t>O39454</t>
  </si>
  <si>
    <t>O39455</t>
  </si>
  <si>
    <t>O39456</t>
  </si>
  <si>
    <t>O39457</t>
  </si>
  <si>
    <t>O39458</t>
  </si>
  <si>
    <t>O39459</t>
  </si>
  <si>
    <t>O39460</t>
  </si>
  <si>
    <t>O39461</t>
  </si>
  <si>
    <t>O39462</t>
  </si>
  <si>
    <t>O39463</t>
  </si>
  <si>
    <t>O39464</t>
  </si>
  <si>
    <t>O39465</t>
  </si>
  <si>
    <t>O39466</t>
  </si>
  <si>
    <t>O39467</t>
  </si>
  <si>
    <t>O39468</t>
  </si>
  <si>
    <t>O39469</t>
  </si>
  <si>
    <t>O39470</t>
  </si>
  <si>
    <t>O39471</t>
  </si>
  <si>
    <t>O39472</t>
  </si>
  <si>
    <t>O39473</t>
  </si>
  <si>
    <t>O39474</t>
  </si>
  <si>
    <t>O39475</t>
  </si>
  <si>
    <t>O39476</t>
  </si>
  <si>
    <t>O39477</t>
  </si>
  <si>
    <t>O39478</t>
  </si>
  <si>
    <t>O39479</t>
  </si>
  <si>
    <t>O39480</t>
  </si>
  <si>
    <t>O39481</t>
  </si>
  <si>
    <t>O39482</t>
  </si>
  <si>
    <t>O39483</t>
  </si>
  <si>
    <t>O39484</t>
  </si>
  <si>
    <t>O39485</t>
  </si>
  <si>
    <t>O39486</t>
  </si>
  <si>
    <t>O39487</t>
  </si>
  <si>
    <t>O39488</t>
  </si>
  <si>
    <t>O39489</t>
  </si>
  <si>
    <t>O39490</t>
  </si>
  <si>
    <t>O39491</t>
  </si>
  <si>
    <t>O39492</t>
  </si>
  <si>
    <t>O39493</t>
  </si>
  <si>
    <t>O39494</t>
  </si>
  <si>
    <t>O39495</t>
  </si>
  <si>
    <t>O39496</t>
  </si>
  <si>
    <t>O39497</t>
  </si>
  <si>
    <t>O39498</t>
  </si>
  <si>
    <t>O39499</t>
  </si>
  <si>
    <t>O39500</t>
  </si>
  <si>
    <t>O39501</t>
  </si>
  <si>
    <t>O39502</t>
  </si>
  <si>
    <t>O39503</t>
  </si>
  <si>
    <t>O39504</t>
  </si>
  <si>
    <t>O39505</t>
  </si>
  <si>
    <t>O39506</t>
  </si>
  <si>
    <t>O39507</t>
  </si>
  <si>
    <t>O39508</t>
  </si>
  <si>
    <t>O39509</t>
  </si>
  <si>
    <t>O39510</t>
  </si>
  <si>
    <t>O39511</t>
  </si>
  <si>
    <t>O39512</t>
  </si>
  <si>
    <t>O39513</t>
  </si>
  <si>
    <t>O39514</t>
  </si>
  <si>
    <t>O39515</t>
  </si>
  <si>
    <t>O39516</t>
  </si>
  <si>
    <t>O39517</t>
  </si>
  <si>
    <t>O39518</t>
  </si>
  <si>
    <t>O39519</t>
  </si>
  <si>
    <t>O39520</t>
  </si>
  <si>
    <t>O39521</t>
  </si>
  <si>
    <t>O39522</t>
  </si>
  <si>
    <t>O39523</t>
  </si>
  <si>
    <t>O39524</t>
  </si>
  <si>
    <t>O39525</t>
  </si>
  <si>
    <t>O39526</t>
  </si>
  <si>
    <t>O39527</t>
  </si>
  <si>
    <t>O39528</t>
  </si>
  <si>
    <t>O39529</t>
  </si>
  <si>
    <t>O39530</t>
  </si>
  <si>
    <t>O39531</t>
  </si>
  <si>
    <t>O39532</t>
  </si>
  <si>
    <t>O39533</t>
  </si>
  <si>
    <t>O39534</t>
  </si>
  <si>
    <t>O39535</t>
  </si>
  <si>
    <t>O39536</t>
  </si>
  <si>
    <t>O39537</t>
  </si>
  <si>
    <t>O39538</t>
  </si>
  <si>
    <t>O39539</t>
  </si>
  <si>
    <t>O39540</t>
  </si>
  <si>
    <t>O39541</t>
  </si>
  <si>
    <t>O39542</t>
  </si>
  <si>
    <t>O39543</t>
  </si>
  <si>
    <t>O39544</t>
  </si>
  <si>
    <t>O39545</t>
  </si>
  <si>
    <t>O39546</t>
  </si>
  <si>
    <t>O39547</t>
  </si>
  <si>
    <t>O39548</t>
  </si>
  <si>
    <t>O39549</t>
  </si>
  <si>
    <t>O39550</t>
  </si>
  <si>
    <t>O39551</t>
  </si>
  <si>
    <t>O39552</t>
  </si>
  <si>
    <t>O39553</t>
  </si>
  <si>
    <t>O39554</t>
  </si>
  <si>
    <t>O39555</t>
  </si>
  <si>
    <t>O39556</t>
  </si>
  <si>
    <t>O39557</t>
  </si>
  <si>
    <t>O39558</t>
  </si>
  <si>
    <t>O39559</t>
  </si>
  <si>
    <t>O39560</t>
  </si>
  <si>
    <t>O39561</t>
  </si>
  <si>
    <t>O39562</t>
  </si>
  <si>
    <t>O39563</t>
  </si>
  <si>
    <t>O39564</t>
  </si>
  <si>
    <t>O39565</t>
  </si>
  <si>
    <t>O39566</t>
  </si>
  <si>
    <t>O39567</t>
  </si>
  <si>
    <t>O39568</t>
  </si>
  <si>
    <t>O39569</t>
  </si>
  <si>
    <t>O39570</t>
  </si>
  <si>
    <t>O39571</t>
  </si>
  <si>
    <t>O39572</t>
  </si>
  <si>
    <t>O39573</t>
  </si>
  <si>
    <t>O39574</t>
  </si>
  <si>
    <t>O39575</t>
  </si>
  <si>
    <t>O39576</t>
  </si>
  <si>
    <t>O39577</t>
  </si>
  <si>
    <t>O39578</t>
  </si>
  <si>
    <t>O39579</t>
  </si>
  <si>
    <t>O39580</t>
  </si>
  <si>
    <t>O39581</t>
  </si>
  <si>
    <t>O39582</t>
  </si>
  <si>
    <t>O39583</t>
  </si>
  <si>
    <t>O39584</t>
  </si>
  <si>
    <t>O39585</t>
  </si>
  <si>
    <t>O39586</t>
  </si>
  <si>
    <t>O39587</t>
  </si>
  <si>
    <t>O39588</t>
  </si>
  <si>
    <t>O39589</t>
  </si>
  <si>
    <t>O39590</t>
  </si>
  <si>
    <t>O39591</t>
  </si>
  <si>
    <t>O39592</t>
  </si>
  <si>
    <t>O39593</t>
  </si>
  <si>
    <t>O39594</t>
  </si>
  <si>
    <t>O39595</t>
  </si>
  <si>
    <t>O39596</t>
  </si>
  <si>
    <t>O39597</t>
  </si>
  <si>
    <t>O39598</t>
  </si>
  <si>
    <t>O39599</t>
  </si>
  <si>
    <t>O39600</t>
  </si>
  <si>
    <t>O39601</t>
  </si>
  <si>
    <t>O39602</t>
  </si>
  <si>
    <t>O39603</t>
  </si>
  <si>
    <t>O39604</t>
  </si>
  <si>
    <t>O39605</t>
  </si>
  <si>
    <t>O39606</t>
  </si>
  <si>
    <t>O39607</t>
  </si>
  <si>
    <t>O39608</t>
  </si>
  <si>
    <t>O39609</t>
  </si>
  <si>
    <t>O39610</t>
  </si>
  <si>
    <t>O39611</t>
  </si>
  <si>
    <t>O39612</t>
  </si>
  <si>
    <t>O39613</t>
  </si>
  <si>
    <t>O39614</t>
  </si>
  <si>
    <t>O39615</t>
  </si>
  <si>
    <t>O39616</t>
  </si>
  <si>
    <t>O39617</t>
  </si>
  <si>
    <t>O39618</t>
  </si>
  <si>
    <t>O39619</t>
  </si>
  <si>
    <t>O39620</t>
  </si>
  <si>
    <t>O39621</t>
  </si>
  <si>
    <t>O39622</t>
  </si>
  <si>
    <t>O39623</t>
  </si>
  <si>
    <t>O39624</t>
  </si>
  <si>
    <t>O39625</t>
  </si>
  <si>
    <t>O39626</t>
  </si>
  <si>
    <t>O39627</t>
  </si>
  <si>
    <t>O39628</t>
  </si>
  <si>
    <t>O39629</t>
  </si>
  <si>
    <t>O39630</t>
  </si>
  <si>
    <t>O39631</t>
  </si>
  <si>
    <t>O39632</t>
  </si>
  <si>
    <t>O39633</t>
  </si>
  <si>
    <t>O39634</t>
  </si>
  <si>
    <t>O39635</t>
  </si>
  <si>
    <t>O39636</t>
  </si>
  <si>
    <t>O39637</t>
  </si>
  <si>
    <t>O39638</t>
  </si>
  <si>
    <t>O39639</t>
  </si>
  <si>
    <t>O39640</t>
  </si>
  <si>
    <t>O39641</t>
  </si>
  <si>
    <t>O39642</t>
  </si>
  <si>
    <t>O39643</t>
  </si>
  <si>
    <t>O39644</t>
  </si>
  <si>
    <t>O39645</t>
  </si>
  <si>
    <t>O39646</t>
  </si>
  <si>
    <t>O39647</t>
  </si>
  <si>
    <t>O39648</t>
  </si>
  <si>
    <t>O39649</t>
  </si>
  <si>
    <t>O39650</t>
  </si>
  <si>
    <t>O39651</t>
  </si>
  <si>
    <t>O39652</t>
  </si>
  <si>
    <t>O39653</t>
  </si>
  <si>
    <t>O39654</t>
  </si>
  <si>
    <t>O39655</t>
  </si>
  <si>
    <t>O39656</t>
  </si>
  <si>
    <t>O39657</t>
  </si>
  <si>
    <t>O39658</t>
  </si>
  <si>
    <t>O39659</t>
  </si>
  <si>
    <t>O39660</t>
  </si>
  <si>
    <t>O39661</t>
  </si>
  <si>
    <t>O39662</t>
  </si>
  <si>
    <t>O39663</t>
  </si>
  <si>
    <t>O39664</t>
  </si>
  <si>
    <t>O39665</t>
  </si>
  <si>
    <t>O39666</t>
  </si>
  <si>
    <t>O39667</t>
  </si>
  <si>
    <t>O39668</t>
  </si>
  <si>
    <t>O39669</t>
  </si>
  <si>
    <t>O39670</t>
  </si>
  <si>
    <t>O39671</t>
  </si>
  <si>
    <t>O39672</t>
  </si>
  <si>
    <t>O39673</t>
  </si>
  <si>
    <t>O39674</t>
  </si>
  <si>
    <t>O39675</t>
  </si>
  <si>
    <t>O39676</t>
  </si>
  <si>
    <t>O39677</t>
  </si>
  <si>
    <t>O39678</t>
  </si>
  <si>
    <t>O39679</t>
  </si>
  <si>
    <t>O39680</t>
  </si>
  <si>
    <t>O39681</t>
  </si>
  <si>
    <t>O39682</t>
  </si>
  <si>
    <t>O39683</t>
  </si>
  <si>
    <t>O39684</t>
  </si>
  <si>
    <t>O39685</t>
  </si>
  <si>
    <t>O39686</t>
  </si>
  <si>
    <t>O39687</t>
  </si>
  <si>
    <t>O39688</t>
  </si>
  <si>
    <t>O39689</t>
  </si>
  <si>
    <t>O39690</t>
  </si>
  <si>
    <t>O39691</t>
  </si>
  <si>
    <t>O39692</t>
  </si>
  <si>
    <t>O39693</t>
  </si>
  <si>
    <t>O39694</t>
  </si>
  <si>
    <t>O39695</t>
  </si>
  <si>
    <t>O39696</t>
  </si>
  <si>
    <t>O39697</t>
  </si>
  <si>
    <t>O39698</t>
  </si>
  <si>
    <t>O39699</t>
  </si>
  <si>
    <t>O39700</t>
  </si>
  <si>
    <t>O39701</t>
  </si>
  <si>
    <t>O39702</t>
  </si>
  <si>
    <t>O39703</t>
  </si>
  <si>
    <t>O39704</t>
  </si>
  <si>
    <t>O39705</t>
  </si>
  <si>
    <t>O39706</t>
  </si>
  <si>
    <t>O39707</t>
  </si>
  <si>
    <t>O39708</t>
  </si>
  <si>
    <t>O39709</t>
  </si>
  <si>
    <t>O39710</t>
  </si>
  <si>
    <t>O39711</t>
  </si>
  <si>
    <t>O39712</t>
  </si>
  <si>
    <t>O39713</t>
  </si>
  <si>
    <t>O39714</t>
  </si>
  <si>
    <t>O39715</t>
  </si>
  <si>
    <t>O39716</t>
  </si>
  <si>
    <t>O39717</t>
  </si>
  <si>
    <t>O39718</t>
  </si>
  <si>
    <t>O39719</t>
  </si>
  <si>
    <t>O39720</t>
  </si>
  <si>
    <t>O39721</t>
  </si>
  <si>
    <t>O39722</t>
  </si>
  <si>
    <t>O39723</t>
  </si>
  <si>
    <t>O39724</t>
  </si>
  <si>
    <t>O39725</t>
  </si>
  <si>
    <t>O39726</t>
  </si>
  <si>
    <t>O39727</t>
  </si>
  <si>
    <t>O39728</t>
  </si>
  <si>
    <t>O39729</t>
  </si>
  <si>
    <t>O39730</t>
  </si>
  <si>
    <t>O39731</t>
  </si>
  <si>
    <t>O39732</t>
  </si>
  <si>
    <t>O39733</t>
  </si>
  <si>
    <t>O39734</t>
  </si>
  <si>
    <t>O39735</t>
  </si>
  <si>
    <t>O39736</t>
  </si>
  <si>
    <t>O39737</t>
  </si>
  <si>
    <t>O39738</t>
  </si>
  <si>
    <t>O39739</t>
  </si>
  <si>
    <t>O39740</t>
  </si>
  <si>
    <t>O39741</t>
  </si>
  <si>
    <t>O39742</t>
  </si>
  <si>
    <t>O39743</t>
  </si>
  <si>
    <t>O39744</t>
  </si>
  <si>
    <t>O39745</t>
  </si>
  <si>
    <t>O39746</t>
  </si>
  <si>
    <t>O39747</t>
  </si>
  <si>
    <t>O39748</t>
  </si>
  <si>
    <t>O39749</t>
  </si>
  <si>
    <t>O39750</t>
  </si>
  <si>
    <t>O39751</t>
  </si>
  <si>
    <t>O39752</t>
  </si>
  <si>
    <t>O39753</t>
  </si>
  <si>
    <t>O39754</t>
  </si>
  <si>
    <t>O39755</t>
  </si>
  <si>
    <t>O39756</t>
  </si>
  <si>
    <t>O39757</t>
  </si>
  <si>
    <t>O39758</t>
  </si>
  <si>
    <t>O39759</t>
  </si>
  <si>
    <t>O39760</t>
  </si>
  <si>
    <t>O39761</t>
  </si>
  <si>
    <t>O39762</t>
  </si>
  <si>
    <t>O39763</t>
  </si>
  <si>
    <t>O39764</t>
  </si>
  <si>
    <t>O39765</t>
  </si>
  <si>
    <t>O39766</t>
  </si>
  <si>
    <t>O39767</t>
  </si>
  <si>
    <t>O39768</t>
  </si>
  <si>
    <t>O39769</t>
  </si>
  <si>
    <t>O39770</t>
  </si>
  <si>
    <t>O39771</t>
  </si>
  <si>
    <t>O39772</t>
  </si>
  <si>
    <t>O39773</t>
  </si>
  <si>
    <t>O39774</t>
  </si>
  <si>
    <t>O39776</t>
  </si>
  <si>
    <t>O39777</t>
  </si>
  <si>
    <t>O39778</t>
  </si>
  <si>
    <t>O39779</t>
  </si>
  <si>
    <t>O39780</t>
  </si>
  <si>
    <t>O39781</t>
  </si>
  <si>
    <t>O39782</t>
  </si>
  <si>
    <t>O39783</t>
  </si>
  <si>
    <t>O39784</t>
  </si>
  <si>
    <t>O39785</t>
  </si>
  <si>
    <t>O39786</t>
  </si>
  <si>
    <t>O39787</t>
  </si>
  <si>
    <t>O39788</t>
  </si>
  <si>
    <t>O39789</t>
  </si>
  <si>
    <t>O39790</t>
  </si>
  <si>
    <t>O39791</t>
  </si>
  <si>
    <t>O39792</t>
  </si>
  <si>
    <t>O39793</t>
  </si>
  <si>
    <t>O39794</t>
  </si>
  <si>
    <t>O39795</t>
  </si>
  <si>
    <t>O39796</t>
  </si>
  <si>
    <t>O39797</t>
  </si>
  <si>
    <t>O39798</t>
  </si>
  <si>
    <t>O39799</t>
  </si>
  <si>
    <t>O39800</t>
  </si>
  <si>
    <t>O39801</t>
  </si>
  <si>
    <t>O39802</t>
  </si>
  <si>
    <t>O39803</t>
  </si>
  <si>
    <t>O39804</t>
  </si>
  <si>
    <t>O39805</t>
  </si>
  <si>
    <t>O39806</t>
  </si>
  <si>
    <t>O39807</t>
  </si>
  <si>
    <t>O39808</t>
  </si>
  <si>
    <t>O39809</t>
  </si>
  <si>
    <t>O39810</t>
  </si>
  <si>
    <t>O39811</t>
  </si>
  <si>
    <t>O39812</t>
  </si>
  <si>
    <t>O39813</t>
  </si>
  <si>
    <t>O39814</t>
  </si>
  <si>
    <t>O39815</t>
  </si>
  <si>
    <t>O39816</t>
  </si>
  <si>
    <t>O39817</t>
  </si>
  <si>
    <t>O39818</t>
  </si>
  <si>
    <t>O39819</t>
  </si>
  <si>
    <t>O39820</t>
  </si>
  <si>
    <t>O39821</t>
  </si>
  <si>
    <t>O39822</t>
  </si>
  <si>
    <t>O39823</t>
  </si>
  <si>
    <t>O39824</t>
  </si>
  <si>
    <t>O39825</t>
  </si>
  <si>
    <t>O39826</t>
  </si>
  <si>
    <t>O39827</t>
  </si>
  <si>
    <t>O39828</t>
  </si>
  <si>
    <t>O39829</t>
  </si>
  <si>
    <t>O39830</t>
  </si>
  <si>
    <t>O39831</t>
  </si>
  <si>
    <t>O39832</t>
  </si>
  <si>
    <t>O39833</t>
  </si>
  <si>
    <t>O39834</t>
  </si>
  <si>
    <t>O39835</t>
  </si>
  <si>
    <t>O39836</t>
  </si>
  <si>
    <t>O39837</t>
  </si>
  <si>
    <t>O39838</t>
  </si>
  <si>
    <t>O39839</t>
  </si>
  <si>
    <t>O39840</t>
  </si>
  <si>
    <t>O39841</t>
  </si>
  <si>
    <t>O39842</t>
  </si>
  <si>
    <t>O39843</t>
  </si>
  <si>
    <t>O39844</t>
  </si>
  <si>
    <t>O39845</t>
  </si>
  <si>
    <t>O39846</t>
  </si>
  <si>
    <t>O39847</t>
  </si>
  <si>
    <t>O39848</t>
  </si>
  <si>
    <t>O39849</t>
  </si>
  <si>
    <t>O39850</t>
  </si>
  <si>
    <t>O39851</t>
  </si>
  <si>
    <t>O39852</t>
  </si>
  <si>
    <t>O39853</t>
  </si>
  <si>
    <t>O39854</t>
  </si>
  <si>
    <t>O39855</t>
  </si>
  <si>
    <t>O39856</t>
  </si>
  <si>
    <t>O39857</t>
  </si>
  <si>
    <t>O39858</t>
  </si>
  <si>
    <t>O39859</t>
  </si>
  <si>
    <t>O39860</t>
  </si>
  <si>
    <t>O39861</t>
  </si>
  <si>
    <t>O39862</t>
  </si>
  <si>
    <t>O39863</t>
  </si>
  <si>
    <t>O39864</t>
  </si>
  <si>
    <t>O39865</t>
  </si>
  <si>
    <t>O39866</t>
  </si>
  <si>
    <t>O39867</t>
  </si>
  <si>
    <t>O39868</t>
  </si>
  <si>
    <t>O39869</t>
  </si>
  <si>
    <t>O39870</t>
  </si>
  <si>
    <t>O39871</t>
  </si>
  <si>
    <t>O39872</t>
  </si>
  <si>
    <t>O39873</t>
  </si>
  <si>
    <t>O39874</t>
  </si>
  <si>
    <t>O39875</t>
  </si>
  <si>
    <t>O39876</t>
  </si>
  <si>
    <t>O39877</t>
  </si>
  <si>
    <t>O39878</t>
  </si>
  <si>
    <t>O39879</t>
  </si>
  <si>
    <t>O39880</t>
  </si>
  <si>
    <t>O39881</t>
  </si>
  <si>
    <t>O39882</t>
  </si>
  <si>
    <t>O39883</t>
  </si>
  <si>
    <t>O39884</t>
  </si>
  <si>
    <t>O39885</t>
  </si>
  <si>
    <t>O39886</t>
  </si>
  <si>
    <t>O39887</t>
  </si>
  <si>
    <t>O39888</t>
  </si>
  <si>
    <t>O39889</t>
  </si>
  <si>
    <t>O39890</t>
  </si>
  <si>
    <t>O39891</t>
  </si>
  <si>
    <t>O39892</t>
  </si>
  <si>
    <t>O39893</t>
  </si>
  <si>
    <t>O39894</t>
  </si>
  <si>
    <t>O39895</t>
  </si>
  <si>
    <t>O39896</t>
  </si>
  <si>
    <t>O39897</t>
  </si>
  <si>
    <t>O39898</t>
  </si>
  <si>
    <t>O39899</t>
  </si>
  <si>
    <t>O39900</t>
  </si>
  <si>
    <t>O39901</t>
  </si>
  <si>
    <t>O39902</t>
  </si>
  <si>
    <t>O39903</t>
  </si>
  <si>
    <t>O39904</t>
  </si>
  <si>
    <t>O39905</t>
  </si>
  <si>
    <t>O39906</t>
  </si>
  <si>
    <t>O39907</t>
  </si>
  <si>
    <t>O39908</t>
  </si>
  <si>
    <t>O39909</t>
  </si>
  <si>
    <t>O39910</t>
  </si>
  <si>
    <t>O39911</t>
  </si>
  <si>
    <t>O39912</t>
  </si>
  <si>
    <t>O39913</t>
  </si>
  <si>
    <t>O39914</t>
  </si>
  <si>
    <t>O39915</t>
  </si>
  <si>
    <t>O39916</t>
  </si>
  <si>
    <t>O39917</t>
  </si>
  <si>
    <t>O39918</t>
  </si>
  <si>
    <t>O39919</t>
  </si>
  <si>
    <t>O39920</t>
  </si>
  <si>
    <t>O39921</t>
  </si>
  <si>
    <t>O39922</t>
  </si>
  <si>
    <t>O39923</t>
  </si>
  <si>
    <t>O39924</t>
  </si>
  <si>
    <t>O39925</t>
  </si>
  <si>
    <t>O39926</t>
  </si>
  <si>
    <t>O39927</t>
  </si>
  <si>
    <t>O39928</t>
  </si>
  <si>
    <t>O39929</t>
  </si>
  <si>
    <t>O39930</t>
  </si>
  <si>
    <t>O39931</t>
  </si>
  <si>
    <t>O39932</t>
  </si>
  <si>
    <t>O39933</t>
  </si>
  <si>
    <t>O39934</t>
  </si>
  <si>
    <t>O39935</t>
  </si>
  <si>
    <t>O39936</t>
  </si>
  <si>
    <t>O39937</t>
  </si>
  <si>
    <t>O39938</t>
  </si>
  <si>
    <t>O39939</t>
  </si>
  <si>
    <t>O39940</t>
  </si>
  <si>
    <t>O39941</t>
  </si>
  <si>
    <t>O39942</t>
  </si>
  <si>
    <t>O39943</t>
  </si>
  <si>
    <t>O39944</t>
  </si>
  <si>
    <t>O39945</t>
  </si>
  <si>
    <t>O39946</t>
  </si>
  <si>
    <t>O39947</t>
  </si>
  <si>
    <t>O39948</t>
  </si>
  <si>
    <t>O39949</t>
  </si>
  <si>
    <t>O39950</t>
  </si>
  <si>
    <t>O39951</t>
  </si>
  <si>
    <t>O39952</t>
  </si>
  <si>
    <t>O39953</t>
  </si>
  <si>
    <t>O39954</t>
  </si>
  <si>
    <t>O39955</t>
  </si>
  <si>
    <t>O39956</t>
  </si>
  <si>
    <t>O39957</t>
  </si>
  <si>
    <t>O39958</t>
  </si>
  <si>
    <t>O39959</t>
  </si>
  <si>
    <t>O39960</t>
  </si>
  <si>
    <t>O39961</t>
  </si>
  <si>
    <t>O39962</t>
  </si>
  <si>
    <t>O39963</t>
  </si>
  <si>
    <t>O39964</t>
  </si>
  <si>
    <t>O39965</t>
  </si>
  <si>
    <t>O39966</t>
  </si>
  <si>
    <t>O39967</t>
  </si>
  <si>
    <t>O39968</t>
  </si>
  <si>
    <t>O39969</t>
  </si>
  <si>
    <t>O39970</t>
  </si>
  <si>
    <t>O39971</t>
  </si>
  <si>
    <t>O39972</t>
  </si>
  <si>
    <t>O39973</t>
  </si>
  <si>
    <t>O39974</t>
  </si>
  <si>
    <t>O39975</t>
  </si>
  <si>
    <t>O39976</t>
  </si>
  <si>
    <t>O39977</t>
  </si>
  <si>
    <t>O39978</t>
  </si>
  <si>
    <t>O39979</t>
  </si>
  <si>
    <t>O39980</t>
  </si>
  <si>
    <t>O39981</t>
  </si>
  <si>
    <t>O39982</t>
  </si>
  <si>
    <t>O39983</t>
  </si>
  <si>
    <t>O39984</t>
  </si>
  <si>
    <t>O39985</t>
  </si>
  <si>
    <t>O39986</t>
  </si>
  <si>
    <t>O39987</t>
  </si>
  <si>
    <t>O39988</t>
  </si>
  <si>
    <t>O39989</t>
  </si>
  <si>
    <t>O39990</t>
  </si>
  <si>
    <t>O39991</t>
  </si>
  <si>
    <t>O39992</t>
  </si>
  <si>
    <t>O39993</t>
  </si>
  <si>
    <t>O39994</t>
  </si>
  <si>
    <t>O39995</t>
  </si>
  <si>
    <t>O39996</t>
  </si>
  <si>
    <t>O39997</t>
  </si>
  <si>
    <t>O39998</t>
  </si>
  <si>
    <t>O39999</t>
  </si>
  <si>
    <t>O40000</t>
  </si>
  <si>
    <t>O40001</t>
  </si>
  <si>
    <t>O40002</t>
  </si>
  <si>
    <t>O40003</t>
  </si>
  <si>
    <t>O40004</t>
  </si>
  <si>
    <t>O40005</t>
  </si>
  <si>
    <t>O40006</t>
  </si>
  <si>
    <t>O40007</t>
  </si>
  <si>
    <t>O40008</t>
  </si>
  <si>
    <t>O40009</t>
  </si>
  <si>
    <t>O40010</t>
  </si>
  <si>
    <t>O40011</t>
  </si>
  <si>
    <t>O40012</t>
  </si>
  <si>
    <t>O40013</t>
  </si>
  <si>
    <t>O40014</t>
  </si>
  <si>
    <t>O40015</t>
  </si>
  <si>
    <t>O40016</t>
  </si>
  <si>
    <t>O40017</t>
  </si>
  <si>
    <t>O40018</t>
  </si>
  <si>
    <t>O40019</t>
  </si>
  <si>
    <t>O40020</t>
  </si>
  <si>
    <t>O40021</t>
  </si>
  <si>
    <t>O40022</t>
  </si>
  <si>
    <t>O40023</t>
  </si>
  <si>
    <t>O40024</t>
  </si>
  <si>
    <t>O40025</t>
  </si>
  <si>
    <t>O40026</t>
  </si>
  <si>
    <t>O40027</t>
  </si>
  <si>
    <t>O40028</t>
  </si>
  <si>
    <t>O40029</t>
  </si>
  <si>
    <t>O40030</t>
  </si>
  <si>
    <t>O40031</t>
  </si>
  <si>
    <t>O40032</t>
  </si>
  <si>
    <t>O40034</t>
  </si>
  <si>
    <t>O40035</t>
  </si>
  <si>
    <t>O40036</t>
  </si>
  <si>
    <t>O40037</t>
  </si>
  <si>
    <t>O40038</t>
  </si>
  <si>
    <t>O40039</t>
  </si>
  <si>
    <t>O40040</t>
  </si>
  <si>
    <t>O40041</t>
  </si>
  <si>
    <t>O40042</t>
  </si>
  <si>
    <t>O40043</t>
  </si>
  <si>
    <t>O40044</t>
  </si>
  <si>
    <t>O40045</t>
  </si>
  <si>
    <t>O40046</t>
  </si>
  <si>
    <t>O40047</t>
  </si>
  <si>
    <t>O40048</t>
  </si>
  <si>
    <t>O40049</t>
  </si>
  <si>
    <t>O40050</t>
  </si>
  <si>
    <t>O40051</t>
  </si>
  <si>
    <t>O40052</t>
  </si>
  <si>
    <t>O40053</t>
  </si>
  <si>
    <t>O40054</t>
  </si>
  <si>
    <t>O40055</t>
  </si>
  <si>
    <t>O40056</t>
  </si>
  <si>
    <t>O40057</t>
  </si>
  <si>
    <t>O40058</t>
  </si>
  <si>
    <t>O40059</t>
  </si>
  <si>
    <t>O40060</t>
  </si>
  <si>
    <t>O40061</t>
  </si>
  <si>
    <t>O40062</t>
  </si>
  <si>
    <t>O40063</t>
  </si>
  <si>
    <t>O40064</t>
  </si>
  <si>
    <t>O40065</t>
  </si>
  <si>
    <t>O40066</t>
  </si>
  <si>
    <t>O40067</t>
  </si>
  <si>
    <t>O40068</t>
  </si>
  <si>
    <t>O40069</t>
  </si>
  <si>
    <t>O40070</t>
  </si>
  <si>
    <t>O40071</t>
  </si>
  <si>
    <t>O40072</t>
  </si>
  <si>
    <t>O40073</t>
  </si>
  <si>
    <t>O40074</t>
  </si>
  <si>
    <t>O40075</t>
  </si>
  <si>
    <t>O40076</t>
  </si>
  <si>
    <t>O40077</t>
  </si>
  <si>
    <t>O40078</t>
  </si>
  <si>
    <t>O40079</t>
  </si>
  <si>
    <t>O40080</t>
  </si>
  <si>
    <t>O40081</t>
  </si>
  <si>
    <t>O40082</t>
  </si>
  <si>
    <t>O40083</t>
  </si>
  <si>
    <t>O40084</t>
  </si>
  <si>
    <t>O40085</t>
  </si>
  <si>
    <t>O40086</t>
  </si>
  <si>
    <t>O40087</t>
  </si>
  <si>
    <t>O40088</t>
  </si>
  <si>
    <t>O40089</t>
  </si>
  <si>
    <t>O40090</t>
  </si>
  <si>
    <t>O40091</t>
  </si>
  <si>
    <t>O40092</t>
  </si>
  <si>
    <t>O40093</t>
  </si>
  <si>
    <t>O40094</t>
  </si>
  <si>
    <t>O40095</t>
  </si>
  <si>
    <t>O40096</t>
  </si>
  <si>
    <t>O40097</t>
  </si>
  <si>
    <t>O40098</t>
  </si>
  <si>
    <t>O40099</t>
  </si>
  <si>
    <t>O40100</t>
  </si>
  <si>
    <t>O40101</t>
  </si>
  <si>
    <t>O40102</t>
  </si>
  <si>
    <t>O40103</t>
  </si>
  <si>
    <t>O40104</t>
  </si>
  <si>
    <t>O40105</t>
  </si>
  <si>
    <t>O40106</t>
  </si>
  <si>
    <t>O40107</t>
  </si>
  <si>
    <t>O40108</t>
  </si>
  <si>
    <t>O40109</t>
  </si>
  <si>
    <t>O40110</t>
  </si>
  <si>
    <t>O40111</t>
  </si>
  <si>
    <t>O40112</t>
  </si>
  <si>
    <t>O40113</t>
  </si>
  <si>
    <t>O40114</t>
  </si>
  <si>
    <t>O40115</t>
  </si>
  <si>
    <t>O40116</t>
  </si>
  <si>
    <t>O40117</t>
  </si>
  <si>
    <t>O40118</t>
  </si>
  <si>
    <t>O40119</t>
  </si>
  <si>
    <t>O40120</t>
  </si>
  <si>
    <t>O40121</t>
  </si>
  <si>
    <t>O40122</t>
  </si>
  <si>
    <t>O40123</t>
  </si>
  <si>
    <t>O40124</t>
  </si>
  <si>
    <t>O40125</t>
  </si>
  <si>
    <t>O40126</t>
  </si>
  <si>
    <t>O40127</t>
  </si>
  <si>
    <t>O40128</t>
  </si>
  <si>
    <t>O40129</t>
  </si>
  <si>
    <t>O40130</t>
  </si>
  <si>
    <t>O40131</t>
  </si>
  <si>
    <t>O40132</t>
  </si>
  <si>
    <t>O40133</t>
  </si>
  <si>
    <t>O40134</t>
  </si>
  <si>
    <t>O40135</t>
  </si>
  <si>
    <t>O40136</t>
  </si>
  <si>
    <t>O40137</t>
  </si>
  <si>
    <t>O40138</t>
  </si>
  <si>
    <t>O40139</t>
  </si>
  <si>
    <t>O40140</t>
  </si>
  <si>
    <t>O40141</t>
  </si>
  <si>
    <t>O40142</t>
  </si>
  <si>
    <t>O40143</t>
  </si>
  <si>
    <t>O40144</t>
  </si>
  <si>
    <t>O40145</t>
  </si>
  <si>
    <t>O40146</t>
  </si>
  <si>
    <t>O40147</t>
  </si>
  <si>
    <t>O40148</t>
  </si>
  <si>
    <t>O40149</t>
  </si>
  <si>
    <t>O40150</t>
  </si>
  <si>
    <t>O40151</t>
  </si>
  <si>
    <t>O40152</t>
  </si>
  <si>
    <t>O40153</t>
  </si>
  <si>
    <t>O40154</t>
  </si>
  <si>
    <t>O40155</t>
  </si>
  <si>
    <t>O40156</t>
  </si>
  <si>
    <t>O40157</t>
  </si>
  <si>
    <t>O40158</t>
  </si>
  <si>
    <t>O40159</t>
  </si>
  <si>
    <t>O40160</t>
  </si>
  <si>
    <t>O40161</t>
  </si>
  <si>
    <t>O40162</t>
  </si>
  <si>
    <t>O40163</t>
  </si>
  <si>
    <t>O40164</t>
  </si>
  <si>
    <t>O40165</t>
  </si>
  <si>
    <t>O40166</t>
  </si>
  <si>
    <t>O40167</t>
  </si>
  <si>
    <t>O40168</t>
  </si>
  <si>
    <t>O40169</t>
  </si>
  <si>
    <t>O40170</t>
  </si>
  <si>
    <t>O40171</t>
  </si>
  <si>
    <t>O40172</t>
  </si>
  <si>
    <t>O40173</t>
  </si>
  <si>
    <t>O40174</t>
  </si>
  <si>
    <t>O40175</t>
  </si>
  <si>
    <t>O40176</t>
  </si>
  <si>
    <t>O40177</t>
  </si>
  <si>
    <t>O40178</t>
  </si>
  <si>
    <t>O40179</t>
  </si>
  <si>
    <t>O40180</t>
  </si>
  <si>
    <t>O40181</t>
  </si>
  <si>
    <t>O40182</t>
  </si>
  <si>
    <t>O40183</t>
  </si>
  <si>
    <t>O40184</t>
  </si>
  <si>
    <t>O40185</t>
  </si>
  <si>
    <t>O40186</t>
  </si>
  <si>
    <t>O40187</t>
  </si>
  <si>
    <t>O40188</t>
  </si>
  <si>
    <t>O40189</t>
  </si>
  <si>
    <t>O40190</t>
  </si>
  <si>
    <t>O40191</t>
  </si>
  <si>
    <t>O40192</t>
  </si>
  <si>
    <t>O40193</t>
  </si>
  <si>
    <t>O40194</t>
  </si>
  <si>
    <t>O40195</t>
  </si>
  <si>
    <t>O40196</t>
  </si>
  <si>
    <t>O40197</t>
  </si>
  <si>
    <t>O40198</t>
  </si>
  <si>
    <t>O40199</t>
  </si>
  <si>
    <t>O40200</t>
  </si>
  <si>
    <t>O40201</t>
  </si>
  <si>
    <t>O40202</t>
  </si>
  <si>
    <t>O40203</t>
  </si>
  <si>
    <t>O40204</t>
  </si>
  <si>
    <t>O40205</t>
  </si>
  <si>
    <t>O40206</t>
  </si>
  <si>
    <t>O40207</t>
  </si>
  <si>
    <t>O40208</t>
  </si>
  <si>
    <t>O40209</t>
  </si>
  <si>
    <t>O40210</t>
  </si>
  <si>
    <t>O40211</t>
  </si>
  <si>
    <t>O40212</t>
  </si>
  <si>
    <t>O40213</t>
  </si>
  <si>
    <t>O40214</t>
  </si>
  <si>
    <t>O40215</t>
  </si>
  <si>
    <t>O40216</t>
  </si>
  <si>
    <t>O40217</t>
  </si>
  <si>
    <t>O40218</t>
  </si>
  <si>
    <t>O40219</t>
  </si>
  <si>
    <t>O40220</t>
  </si>
  <si>
    <t>O40221</t>
  </si>
  <si>
    <t>O40222</t>
  </si>
  <si>
    <t>O40223</t>
  </si>
  <si>
    <t>O40224</t>
  </si>
  <si>
    <t>O40225</t>
  </si>
  <si>
    <t>O40226</t>
  </si>
  <si>
    <t>O40227</t>
  </si>
  <si>
    <t>O40228</t>
  </si>
  <si>
    <t>O40229</t>
  </si>
  <si>
    <t>O40230</t>
  </si>
  <si>
    <t>O40231</t>
  </si>
  <si>
    <t>O40232</t>
  </si>
  <si>
    <t>O40233</t>
  </si>
  <si>
    <t>O40234</t>
  </si>
  <si>
    <t>O40235</t>
  </si>
  <si>
    <t>O40236</t>
  </si>
  <si>
    <t>O40237</t>
  </si>
  <si>
    <t>O40238</t>
  </si>
  <si>
    <t>O40239</t>
  </si>
  <si>
    <t>O40240</t>
  </si>
  <si>
    <t>O40241</t>
  </si>
  <si>
    <t>O40242</t>
  </si>
  <si>
    <t>O40243</t>
  </si>
  <si>
    <t>O40244</t>
  </si>
  <si>
    <t>O40245</t>
  </si>
  <si>
    <t>O40246</t>
  </si>
  <si>
    <t>O40247</t>
  </si>
  <si>
    <t>O40248</t>
  </si>
  <si>
    <t>O40249</t>
  </si>
  <si>
    <t>O40250</t>
  </si>
  <si>
    <t>O40251</t>
  </si>
  <si>
    <t>O40252</t>
  </si>
  <si>
    <t>O40253</t>
  </si>
  <si>
    <t>O40254</t>
  </si>
  <si>
    <t>O40255</t>
  </si>
  <si>
    <t>O40257</t>
  </si>
  <si>
    <t>O40258</t>
  </si>
  <si>
    <t>O40259</t>
  </si>
  <si>
    <t>O40260</t>
  </si>
  <si>
    <t>O40261</t>
  </si>
  <si>
    <t>O40262</t>
  </si>
  <si>
    <t>O40263</t>
  </si>
  <si>
    <t>O40264</t>
  </si>
  <si>
    <t>O40265</t>
  </si>
  <si>
    <t>O40266</t>
  </si>
  <si>
    <t>O40267</t>
  </si>
  <si>
    <t>O40268</t>
  </si>
  <si>
    <t>O40269</t>
  </si>
  <si>
    <t>O40270</t>
  </si>
  <si>
    <t>O40271</t>
  </si>
  <si>
    <t>O40272</t>
  </si>
  <si>
    <t>O40273</t>
  </si>
  <si>
    <t>O40274</t>
  </si>
  <si>
    <t>O40275</t>
  </si>
  <si>
    <t>O40276</t>
  </si>
  <si>
    <t>O40277</t>
  </si>
  <si>
    <t>O40278</t>
  </si>
  <si>
    <t>O40279</t>
  </si>
  <si>
    <t>O40280</t>
  </si>
  <si>
    <t>O40281</t>
  </si>
  <si>
    <t>O40282</t>
  </si>
  <si>
    <t>O40283</t>
  </si>
  <si>
    <t>O40284</t>
  </si>
  <si>
    <t>O40285</t>
  </si>
  <si>
    <t>O40286</t>
  </si>
  <si>
    <t>O40287</t>
  </si>
  <si>
    <t>O40288</t>
  </si>
  <si>
    <t>O40289</t>
  </si>
  <si>
    <t>O40290</t>
  </si>
  <si>
    <t>O40291</t>
  </si>
  <si>
    <t>O40292</t>
  </si>
  <si>
    <t>O40293</t>
  </si>
  <si>
    <t>O40294</t>
  </si>
  <si>
    <t>O40295</t>
  </si>
  <si>
    <t>O40296</t>
  </si>
  <si>
    <t>O40297</t>
  </si>
  <si>
    <t>O40298</t>
  </si>
  <si>
    <t>O40299</t>
  </si>
  <si>
    <t>O40300</t>
  </si>
  <si>
    <t>O40301</t>
  </si>
  <si>
    <t>O40302</t>
  </si>
  <si>
    <t>O40303</t>
  </si>
  <si>
    <t>O40304</t>
  </si>
  <si>
    <t>O40305</t>
  </si>
  <si>
    <t>O40306</t>
  </si>
  <si>
    <t>O40307</t>
  </si>
  <si>
    <t>O40308</t>
  </si>
  <si>
    <t>O40309</t>
  </si>
  <si>
    <t>O40310</t>
  </si>
  <si>
    <t>O40311</t>
  </si>
  <si>
    <t>O40312</t>
  </si>
  <si>
    <t>O40313</t>
  </si>
  <si>
    <t>O40314</t>
  </si>
  <si>
    <t>O40315</t>
  </si>
  <si>
    <t>O40316</t>
  </si>
  <si>
    <t>O40317</t>
  </si>
  <si>
    <t>O40318</t>
  </si>
  <si>
    <t>O40319</t>
  </si>
  <si>
    <t>O40320</t>
  </si>
  <si>
    <t>O40321</t>
  </si>
  <si>
    <t>O40322</t>
  </si>
  <si>
    <t>O40323</t>
  </si>
  <si>
    <t>O40324</t>
  </si>
  <si>
    <t>O40325</t>
  </si>
  <si>
    <t>O40326</t>
  </si>
  <si>
    <t>O40327</t>
  </si>
  <si>
    <t>O40328</t>
  </si>
  <si>
    <t>O40329</t>
  </si>
  <si>
    <t>O40330</t>
  </si>
  <si>
    <t>O40331</t>
  </si>
  <si>
    <t>O40332</t>
  </si>
  <si>
    <t>O40333</t>
  </si>
  <si>
    <t>O40334</t>
  </si>
  <si>
    <t>O40335</t>
  </si>
  <si>
    <t>O40336</t>
  </si>
  <si>
    <t>O40337</t>
  </si>
  <si>
    <t>O40338</t>
  </si>
  <si>
    <t>O40339</t>
  </si>
  <si>
    <t>O40340</t>
  </si>
  <si>
    <t>O40341</t>
  </si>
  <si>
    <t>O40342</t>
  </si>
  <si>
    <t>O40343</t>
  </si>
  <si>
    <t>O40344</t>
  </si>
  <si>
    <t>O40345</t>
  </si>
  <si>
    <t>O40346</t>
  </si>
  <si>
    <t>O40347</t>
  </si>
  <si>
    <t>O40348</t>
  </si>
  <si>
    <t>O40349</t>
  </si>
  <si>
    <t>O40350</t>
  </si>
  <si>
    <t>O40351</t>
  </si>
  <si>
    <t>O40352</t>
  </si>
  <si>
    <t>O40353</t>
  </si>
  <si>
    <t>O40354</t>
  </si>
  <si>
    <t>O40355</t>
  </si>
  <si>
    <t>O40356</t>
  </si>
  <si>
    <t>O40357</t>
  </si>
  <si>
    <t>O40358</t>
  </si>
  <si>
    <t>O40359</t>
  </si>
  <si>
    <t>O40360</t>
  </si>
  <si>
    <t>O40361</t>
  </si>
  <si>
    <t>O40362</t>
  </si>
  <si>
    <t>O40363</t>
  </si>
  <si>
    <t>O40364</t>
  </si>
  <si>
    <t>O40365</t>
  </si>
  <si>
    <t>O40366</t>
  </si>
  <si>
    <t>O40367</t>
  </si>
  <si>
    <t>O40368</t>
  </si>
  <si>
    <t>O40369</t>
  </si>
  <si>
    <t>O40370</t>
  </si>
  <si>
    <t>O40371</t>
  </si>
  <si>
    <t>O40372</t>
  </si>
  <si>
    <t>O40373</t>
  </si>
  <si>
    <t>O40374</t>
  </si>
  <si>
    <t>O40375</t>
  </si>
  <si>
    <t>O40376</t>
  </si>
  <si>
    <t>O40377</t>
  </si>
  <si>
    <t>O40378</t>
  </si>
  <si>
    <t>O40379</t>
  </si>
  <si>
    <t>O40380</t>
  </si>
  <si>
    <t>O40381</t>
  </si>
  <si>
    <t>O40382</t>
  </si>
  <si>
    <t>O40383</t>
  </si>
  <si>
    <t>O40384</t>
  </si>
  <si>
    <t>O40385</t>
  </si>
  <si>
    <t>O40386</t>
  </si>
  <si>
    <t>O40387</t>
  </si>
  <si>
    <t>O40388</t>
  </si>
  <si>
    <t>O40389</t>
  </si>
  <si>
    <t>O40390</t>
  </si>
  <si>
    <t>O40391</t>
  </si>
  <si>
    <t>O40392</t>
  </si>
  <si>
    <t>O40393</t>
  </si>
  <si>
    <t>O40394</t>
  </si>
  <si>
    <t>O40395</t>
  </si>
  <si>
    <t>O40396</t>
  </si>
  <si>
    <t>O40397</t>
  </si>
  <si>
    <t>O40398</t>
  </si>
  <si>
    <t>O40399</t>
  </si>
  <si>
    <t>O40400</t>
  </si>
  <si>
    <t>O40401</t>
  </si>
  <si>
    <t>O40402</t>
  </si>
  <si>
    <t>O40403</t>
  </si>
  <si>
    <t>O40404</t>
  </si>
  <si>
    <t>O40405</t>
  </si>
  <si>
    <t>O40406</t>
  </si>
  <si>
    <t>O40407</t>
  </si>
  <si>
    <t>O40408</t>
  </si>
  <si>
    <t>O40409</t>
  </si>
  <si>
    <t>O40410</t>
  </si>
  <si>
    <t>O40411</t>
  </si>
  <si>
    <t>O40412</t>
  </si>
  <si>
    <t>O40413</t>
  </si>
  <si>
    <t>O40414</t>
  </si>
  <si>
    <t>O40415</t>
  </si>
  <si>
    <t>O40416</t>
  </si>
  <si>
    <t>O40417</t>
  </si>
  <si>
    <t>O40418</t>
  </si>
  <si>
    <t>O40419</t>
  </si>
  <si>
    <t>O40420</t>
  </si>
  <si>
    <t>O40421</t>
  </si>
  <si>
    <t>O40422</t>
  </si>
  <si>
    <t>O40423</t>
  </si>
  <si>
    <t>O40424</t>
  </si>
  <si>
    <t>O40425</t>
  </si>
  <si>
    <t>O40426</t>
  </si>
  <si>
    <t>O40427</t>
  </si>
  <si>
    <t>O40428</t>
  </si>
  <si>
    <t>O40429</t>
  </si>
  <si>
    <t>O40430</t>
  </si>
  <si>
    <t>O40431</t>
  </si>
  <si>
    <t>O40432</t>
  </si>
  <si>
    <t>O40433</t>
  </si>
  <si>
    <t>O40434</t>
  </si>
  <si>
    <t>O40435</t>
  </si>
  <si>
    <t>O40436</t>
  </si>
  <si>
    <t>O40437</t>
  </si>
  <si>
    <t>O40438</t>
  </si>
  <si>
    <t>O40439</t>
  </si>
  <si>
    <t>O40440</t>
  </si>
  <si>
    <t>O40441</t>
  </si>
  <si>
    <t>O40442</t>
  </si>
  <si>
    <t>O40443</t>
  </si>
  <si>
    <t>O40444</t>
  </si>
  <si>
    <t>O40445</t>
  </si>
  <si>
    <t>O40446</t>
  </si>
  <si>
    <t>O40447</t>
  </si>
  <si>
    <t>O40448</t>
  </si>
  <si>
    <t>O40449</t>
  </si>
  <si>
    <t>O40450</t>
  </si>
  <si>
    <t>O40451</t>
  </si>
  <si>
    <t>O40452</t>
  </si>
  <si>
    <t>O40453</t>
  </si>
  <si>
    <t>O40454</t>
  </si>
  <si>
    <t>O40455</t>
  </si>
  <si>
    <t>O40456</t>
  </si>
  <si>
    <t>O40457</t>
  </si>
  <si>
    <t>O40458</t>
  </si>
  <si>
    <t>O40459</t>
  </si>
  <si>
    <t>O40460</t>
  </si>
  <si>
    <t>O40461</t>
  </si>
  <si>
    <t>O40462</t>
  </si>
  <si>
    <t>O40463</t>
  </si>
  <si>
    <t>O40464</t>
  </si>
  <si>
    <t>O40465</t>
  </si>
  <si>
    <t>O40466</t>
  </si>
  <si>
    <t>O40467</t>
  </si>
  <si>
    <t>O40468</t>
  </si>
  <si>
    <t>O40469</t>
  </si>
  <si>
    <t>O40470</t>
  </si>
  <si>
    <t>O40471</t>
  </si>
  <si>
    <t>O40472</t>
  </si>
  <si>
    <t>O40473</t>
  </si>
  <si>
    <t>O40474</t>
  </si>
  <si>
    <t>O40475</t>
  </si>
  <si>
    <t>O40476</t>
  </si>
  <si>
    <t>O40477</t>
  </si>
  <si>
    <t>O40478</t>
  </si>
  <si>
    <t>O40479</t>
  </si>
  <si>
    <t>O40480</t>
  </si>
  <si>
    <t>O40481</t>
  </si>
  <si>
    <t>O40482</t>
  </si>
  <si>
    <t>O40483</t>
  </si>
  <si>
    <t>O40484</t>
  </si>
  <si>
    <t>O40485</t>
  </si>
  <si>
    <t>O40486</t>
  </si>
  <si>
    <t>O40487</t>
  </si>
  <si>
    <t>O40488</t>
  </si>
  <si>
    <t>O40489</t>
  </si>
  <si>
    <t>O40490</t>
  </si>
  <si>
    <t>O40491</t>
  </si>
  <si>
    <t>O40492</t>
  </si>
  <si>
    <t>O40493</t>
  </si>
  <si>
    <t>O40494</t>
  </si>
  <si>
    <t>O40495</t>
  </si>
  <si>
    <t>O40496</t>
  </si>
  <si>
    <t>O40497</t>
  </si>
  <si>
    <t>O40498</t>
  </si>
  <si>
    <t>O40499</t>
  </si>
  <si>
    <t>O40500</t>
  </si>
  <si>
    <t>O40501</t>
  </si>
  <si>
    <t>O40502</t>
  </si>
  <si>
    <t>O40503</t>
  </si>
  <si>
    <t>O40504</t>
  </si>
  <si>
    <t>O40505</t>
  </si>
  <si>
    <t>O40506</t>
  </si>
  <si>
    <t>O40507</t>
  </si>
  <si>
    <t>O40508</t>
  </si>
  <si>
    <t>O40509</t>
  </si>
  <si>
    <t>O40510</t>
  </si>
  <si>
    <t>O40511</t>
  </si>
  <si>
    <t>O40512</t>
  </si>
  <si>
    <t>O40513</t>
  </si>
  <si>
    <t>O40514</t>
  </si>
  <si>
    <t>O40515</t>
  </si>
  <si>
    <t>O40516</t>
  </si>
  <si>
    <t>O40517</t>
  </si>
  <si>
    <t>O40518</t>
  </si>
  <si>
    <t>O40519</t>
  </si>
  <si>
    <t>O40520</t>
  </si>
  <si>
    <t>O40521</t>
  </si>
  <si>
    <t>O40522</t>
  </si>
  <si>
    <t>O40523</t>
  </si>
  <si>
    <t>O40524</t>
  </si>
  <si>
    <t>O40525</t>
  </si>
  <si>
    <t>O40526</t>
  </si>
  <si>
    <t>O40527</t>
  </si>
  <si>
    <t>O40528</t>
  </si>
  <si>
    <t>O40529</t>
  </si>
  <si>
    <t>O40530</t>
  </si>
  <si>
    <t>O40531</t>
  </si>
  <si>
    <t>O40532</t>
  </si>
  <si>
    <t>O40533</t>
  </si>
  <si>
    <t>O40534</t>
  </si>
  <si>
    <t>O40535</t>
  </si>
  <si>
    <t>O40536</t>
  </si>
  <si>
    <t>O40537</t>
  </si>
  <si>
    <t>O40538</t>
  </si>
  <si>
    <t>O40539</t>
  </si>
  <si>
    <t>O40540</t>
  </si>
  <si>
    <t>O40541</t>
  </si>
  <si>
    <t>O40542</t>
  </si>
  <si>
    <t>O40543</t>
  </si>
  <si>
    <t>O40544</t>
  </si>
  <si>
    <t>O40545</t>
  </si>
  <si>
    <t>O40546</t>
  </si>
  <si>
    <t>O40547</t>
  </si>
  <si>
    <t>O40548</t>
  </si>
  <si>
    <t>O40549</t>
  </si>
  <si>
    <t>O40550</t>
  </si>
  <si>
    <t>O40551</t>
  </si>
  <si>
    <t>O40552</t>
  </si>
  <si>
    <t>O40553</t>
  </si>
  <si>
    <t>O40554</t>
  </si>
  <si>
    <t>O40555</t>
  </si>
  <si>
    <t>O40556</t>
  </si>
  <si>
    <t>O40557</t>
  </si>
  <si>
    <t>O40558</t>
  </si>
  <si>
    <t>O40559</t>
  </si>
  <si>
    <t>O40560</t>
  </si>
  <si>
    <t>O40561</t>
  </si>
  <si>
    <t>O40562</t>
  </si>
  <si>
    <t>O40563</t>
  </si>
  <si>
    <t>O40564</t>
  </si>
  <si>
    <t>O40565</t>
  </si>
  <si>
    <t>O40566</t>
  </si>
  <si>
    <t>O40567</t>
  </si>
  <si>
    <t>O40568</t>
  </si>
  <si>
    <t>O40569</t>
  </si>
  <si>
    <t>O40570</t>
  </si>
  <si>
    <t>O40571</t>
  </si>
  <si>
    <t>O40572</t>
  </si>
  <si>
    <t>O40573</t>
  </si>
  <si>
    <t>O40574</t>
  </si>
  <si>
    <t>O40575</t>
  </si>
  <si>
    <t>O40576</t>
  </si>
  <si>
    <t>O40577</t>
  </si>
  <si>
    <t>O40578</t>
  </si>
  <si>
    <t>O40579</t>
  </si>
  <si>
    <t>O40580</t>
  </si>
  <si>
    <t>O40581</t>
  </si>
  <si>
    <t>O40582</t>
  </si>
  <si>
    <t>O40583</t>
  </si>
  <si>
    <t>O40584</t>
  </si>
  <si>
    <t>O40585</t>
  </si>
  <si>
    <t>O40586</t>
  </si>
  <si>
    <t>O40587</t>
  </si>
  <si>
    <t>O40588</t>
  </si>
  <si>
    <t>O40589</t>
  </si>
  <si>
    <t>O40590</t>
  </si>
  <si>
    <t>O40591</t>
  </si>
  <si>
    <t>O40592</t>
  </si>
  <si>
    <t>O40593</t>
  </si>
  <si>
    <t>O40594</t>
  </si>
  <si>
    <t>O40595</t>
  </si>
  <si>
    <t>O40596</t>
  </si>
  <si>
    <t>O40597</t>
  </si>
  <si>
    <t>O40598</t>
  </si>
  <si>
    <t>O40599</t>
  </si>
  <si>
    <t>O40600</t>
  </si>
  <si>
    <t>O40601</t>
  </si>
  <si>
    <t>O40602</t>
  </si>
  <si>
    <t>O40603</t>
  </si>
  <si>
    <t>O40604</t>
  </si>
  <si>
    <t>O40605</t>
  </si>
  <si>
    <t>O40606</t>
  </si>
  <si>
    <t>O40607</t>
  </si>
  <si>
    <t>O40608</t>
  </si>
  <si>
    <t>O40609</t>
  </si>
  <si>
    <t>O40610</t>
  </si>
  <si>
    <t>O40611</t>
  </si>
  <si>
    <t>O40612</t>
  </si>
  <si>
    <t>O40613</t>
  </si>
  <si>
    <t>O40614</t>
  </si>
  <si>
    <t>O40615</t>
  </si>
  <si>
    <t>O40616</t>
  </si>
  <si>
    <t>O40617</t>
  </si>
  <si>
    <t>O40618</t>
  </si>
  <si>
    <t>O40619</t>
  </si>
  <si>
    <t>O40620</t>
  </si>
  <si>
    <t>O40621</t>
  </si>
  <si>
    <t>O40622</t>
  </si>
  <si>
    <t>O40623</t>
  </si>
  <si>
    <t>O40624</t>
  </si>
  <si>
    <t>O40625</t>
  </si>
  <si>
    <t>O40626</t>
  </si>
  <si>
    <t>O40627</t>
  </si>
  <si>
    <t>O40628</t>
  </si>
  <si>
    <t>O40629</t>
  </si>
  <si>
    <t>O40630</t>
  </si>
  <si>
    <t>O40631</t>
  </si>
  <si>
    <t>O40632</t>
  </si>
  <si>
    <t>O40633</t>
  </si>
  <si>
    <t>O40634</t>
  </si>
  <si>
    <t>O40635</t>
  </si>
  <si>
    <t>O40636</t>
  </si>
  <si>
    <t>O40637</t>
  </si>
  <si>
    <t>O40638</t>
  </si>
  <si>
    <t>O40639</t>
  </si>
  <si>
    <t>O40640</t>
  </si>
  <si>
    <t>O40641</t>
  </si>
  <si>
    <t>O40642</t>
  </si>
  <si>
    <t>O40643</t>
  </si>
  <si>
    <t>O40645</t>
  </si>
  <si>
    <t>O40646</t>
  </si>
  <si>
    <t>O40647</t>
  </si>
  <si>
    <t>O40648</t>
  </si>
  <si>
    <t>O40649</t>
  </si>
  <si>
    <t>O40650</t>
  </si>
  <si>
    <t>O40651</t>
  </si>
  <si>
    <t>O40652</t>
  </si>
  <si>
    <t>O40653</t>
  </si>
  <si>
    <t>O40654</t>
  </si>
  <si>
    <t>O40655</t>
  </si>
  <si>
    <t>O40656</t>
  </si>
  <si>
    <t>O40657</t>
  </si>
  <si>
    <t>O40658</t>
  </si>
  <si>
    <t>O40659</t>
  </si>
  <si>
    <t>O40660</t>
  </si>
  <si>
    <t>O40661</t>
  </si>
  <si>
    <t>O40662</t>
  </si>
  <si>
    <t>O40663</t>
  </si>
  <si>
    <t>O40664</t>
  </si>
  <si>
    <t>O40665</t>
  </si>
  <si>
    <t>O40666</t>
  </si>
  <si>
    <t>O40667</t>
  </si>
  <si>
    <t>O40668</t>
  </si>
  <si>
    <t>O40669</t>
  </si>
  <si>
    <t>O40670</t>
  </si>
  <si>
    <t>O40671</t>
  </si>
  <si>
    <t>O40672</t>
  </si>
  <si>
    <t>O40673</t>
  </si>
  <si>
    <t>O40674</t>
  </si>
  <si>
    <t>O40675</t>
  </si>
  <si>
    <t>O40676</t>
  </si>
  <si>
    <t>O40677</t>
  </si>
  <si>
    <t>O40678</t>
  </si>
  <si>
    <t>O40679</t>
  </si>
  <si>
    <t>O40680</t>
  </si>
  <si>
    <t>O40681</t>
  </si>
  <si>
    <t>O40682</t>
  </si>
  <si>
    <t>O40683</t>
  </si>
  <si>
    <t>O40684</t>
  </si>
  <si>
    <t>O40685</t>
  </si>
  <si>
    <t>O40686</t>
  </si>
  <si>
    <t>O40687</t>
  </si>
  <si>
    <t>O40688</t>
  </si>
  <si>
    <t>O40689</t>
  </si>
  <si>
    <t>O40690</t>
  </si>
  <si>
    <t>O40691</t>
  </si>
  <si>
    <t>O40692</t>
  </si>
  <si>
    <t>O40693</t>
  </si>
  <si>
    <t>O40694</t>
  </si>
  <si>
    <t>O40695</t>
  </si>
  <si>
    <t>O40696</t>
  </si>
  <si>
    <t>O40697</t>
  </si>
  <si>
    <t>O40698</t>
  </si>
  <si>
    <t>O40699</t>
  </si>
  <si>
    <t>O40700</t>
  </si>
  <si>
    <t>O40701</t>
  </si>
  <si>
    <t>O40702</t>
  </si>
  <si>
    <t>O40703</t>
  </si>
  <si>
    <t>O40704</t>
  </si>
  <si>
    <t>O40705</t>
  </si>
  <si>
    <t>O40706</t>
  </si>
  <si>
    <t>O40707</t>
  </si>
  <si>
    <t>O40708</t>
  </si>
  <si>
    <t>O40709</t>
  </si>
  <si>
    <t>O40710</t>
  </si>
  <si>
    <t>O40711</t>
  </si>
  <si>
    <t>O40712</t>
  </si>
  <si>
    <t>O40713</t>
  </si>
  <si>
    <t>O40714</t>
  </si>
  <si>
    <t>O40715</t>
  </si>
  <si>
    <t>O40716</t>
  </si>
  <si>
    <t>O40717</t>
  </si>
  <si>
    <t>O40718</t>
  </si>
  <si>
    <t>O40719</t>
  </si>
  <si>
    <t>O40720</t>
  </si>
  <si>
    <t>O40721</t>
  </si>
  <si>
    <t>O40722</t>
  </si>
  <si>
    <t>O40723</t>
  </si>
  <si>
    <t>O40724</t>
  </si>
  <si>
    <t>O40725</t>
  </si>
  <si>
    <t>O40726</t>
  </si>
  <si>
    <t>O40727</t>
  </si>
  <si>
    <t>O40728</t>
  </si>
  <si>
    <t>O40729</t>
  </si>
  <si>
    <t>O40730</t>
  </si>
  <si>
    <t>O40731</t>
  </si>
  <si>
    <t>O40732</t>
  </si>
  <si>
    <t>O40733</t>
  </si>
  <si>
    <t>O40734</t>
  </si>
  <si>
    <t>O40735</t>
  </si>
  <si>
    <t>O40736</t>
  </si>
  <si>
    <t>O40737</t>
  </si>
  <si>
    <t>O40738</t>
  </si>
  <si>
    <t>O40739</t>
  </si>
  <si>
    <t>O40740</t>
  </si>
  <si>
    <t>O40741</t>
  </si>
  <si>
    <t>O40742</t>
  </si>
  <si>
    <t>O40743</t>
  </si>
  <si>
    <t>O40744</t>
  </si>
  <si>
    <t>O40745</t>
  </si>
  <si>
    <t>O40746</t>
  </si>
  <si>
    <t>O40747</t>
  </si>
  <si>
    <t>O40748</t>
  </si>
  <si>
    <t>O40749</t>
  </si>
  <si>
    <t>O40750</t>
  </si>
  <si>
    <t>O40751</t>
  </si>
  <si>
    <t>O40752</t>
  </si>
  <si>
    <t>O40753</t>
  </si>
  <si>
    <t>O40754</t>
  </si>
  <si>
    <t>O40755</t>
  </si>
  <si>
    <t>O40756</t>
  </si>
  <si>
    <t>O40757</t>
  </si>
  <si>
    <t>O40758</t>
  </si>
  <si>
    <t>O40759</t>
  </si>
  <si>
    <t>O40760</t>
  </si>
  <si>
    <t>O40761</t>
  </si>
  <si>
    <t>O40762</t>
  </si>
  <si>
    <t>O40763</t>
  </si>
  <si>
    <t>O40764</t>
  </si>
  <si>
    <t>O40765</t>
  </si>
  <si>
    <t>O40766</t>
  </si>
  <si>
    <t>O40767</t>
  </si>
  <si>
    <t>O40768</t>
  </si>
  <si>
    <t>O40769</t>
  </si>
  <si>
    <t>O40770</t>
  </si>
  <si>
    <t>O40771</t>
  </si>
  <si>
    <t>O40772</t>
  </si>
  <si>
    <t>O40773</t>
  </si>
  <si>
    <t>O40774</t>
  </si>
  <si>
    <t>O40775</t>
  </si>
  <si>
    <t>O40776</t>
  </si>
  <si>
    <t>O40777</t>
  </si>
  <si>
    <t>O40778</t>
  </si>
  <si>
    <t>O40779</t>
  </si>
  <si>
    <t>O40780</t>
  </si>
  <si>
    <t>O40781</t>
  </si>
  <si>
    <t>O40782</t>
  </si>
  <si>
    <t>O40783</t>
  </si>
  <si>
    <t>O40784</t>
  </si>
  <si>
    <t>O40785</t>
  </si>
  <si>
    <t>O40786</t>
  </si>
  <si>
    <t>O40787</t>
  </si>
  <si>
    <t>O40788</t>
  </si>
  <si>
    <t>O40789</t>
  </si>
  <si>
    <t>O40790</t>
  </si>
  <si>
    <t>O40791</t>
  </si>
  <si>
    <t>O40792</t>
  </si>
  <si>
    <t>O40793</t>
  </si>
  <si>
    <t>O40794</t>
  </si>
  <si>
    <t>O40795</t>
  </si>
  <si>
    <t>O40796</t>
  </si>
  <si>
    <t>O40797</t>
  </si>
  <si>
    <t>O40798</t>
  </si>
  <si>
    <t>O40799</t>
  </si>
  <si>
    <t>O40800</t>
  </si>
  <si>
    <t>O40801</t>
  </si>
  <si>
    <t>O40802</t>
  </si>
  <si>
    <t>O40803</t>
  </si>
  <si>
    <t>O40804</t>
  </si>
  <si>
    <t>O40805</t>
  </si>
  <si>
    <t>O40806</t>
  </si>
  <si>
    <t>O40807</t>
  </si>
  <si>
    <t>O40808</t>
  </si>
  <si>
    <t>O40809</t>
  </si>
  <si>
    <t>O40810</t>
  </si>
  <si>
    <t>O40811</t>
  </si>
  <si>
    <t>O40812</t>
  </si>
  <si>
    <t>O40813</t>
  </si>
  <si>
    <t>O40814</t>
  </si>
  <si>
    <t>O40815</t>
  </si>
  <si>
    <t>O40816</t>
  </si>
  <si>
    <t>O40817</t>
  </si>
  <si>
    <t>O40818</t>
  </si>
  <si>
    <t>O40819</t>
  </si>
  <si>
    <t>O40820</t>
  </si>
  <si>
    <t>O40821</t>
  </si>
  <si>
    <t>O40822</t>
  </si>
  <si>
    <t>O40823</t>
  </si>
  <si>
    <t>O40824</t>
  </si>
  <si>
    <t>O40825</t>
  </si>
  <si>
    <t>O40826</t>
  </si>
  <si>
    <t>O40827</t>
  </si>
  <si>
    <t>O40828</t>
  </si>
  <si>
    <t>O40829</t>
  </si>
  <si>
    <t>O40830</t>
  </si>
  <si>
    <t>O40831</t>
  </si>
  <si>
    <t>O40832</t>
  </si>
  <si>
    <t>O40833</t>
  </si>
  <si>
    <t>O40834</t>
  </si>
  <si>
    <t>O40835</t>
  </si>
  <si>
    <t>O40836</t>
  </si>
  <si>
    <t>O40837</t>
  </si>
  <si>
    <t>O40838</t>
  </si>
  <si>
    <t>O40839</t>
  </si>
  <si>
    <t>O40840</t>
  </si>
  <si>
    <t>O40841</t>
  </si>
  <si>
    <t>O40842</t>
  </si>
  <si>
    <t>O40843</t>
  </si>
  <si>
    <t>O40844</t>
  </si>
  <si>
    <t>O40845</t>
  </si>
  <si>
    <t>O40846</t>
  </si>
  <si>
    <t>O40847</t>
  </si>
  <si>
    <t>O40848</t>
  </si>
  <si>
    <t>O40849</t>
  </si>
  <si>
    <t>O40850</t>
  </si>
  <si>
    <t>O40851</t>
  </si>
  <si>
    <t>O40852</t>
  </si>
  <si>
    <t>O40853</t>
  </si>
  <si>
    <t>O40854</t>
  </si>
  <si>
    <t>O40855</t>
  </si>
  <si>
    <t>O40856</t>
  </si>
  <si>
    <t>O40857</t>
  </si>
  <si>
    <t>O40859</t>
  </si>
  <si>
    <t>O40860</t>
  </si>
  <si>
    <t>O40861</t>
  </si>
  <si>
    <t>O40862</t>
  </si>
  <si>
    <t>O40863</t>
  </si>
  <si>
    <t>O40864</t>
  </si>
  <si>
    <t>O40865</t>
  </si>
  <si>
    <t>O40866</t>
  </si>
  <si>
    <t>O40867</t>
  </si>
  <si>
    <t>O40868</t>
  </si>
  <si>
    <t>O40869</t>
  </si>
  <si>
    <t>O40870</t>
  </si>
  <si>
    <t>O40871</t>
  </si>
  <si>
    <t>O40872</t>
  </si>
  <si>
    <t>O40873</t>
  </si>
  <si>
    <t>O40874</t>
  </si>
  <si>
    <t>O40875</t>
  </si>
  <si>
    <t>O40876</t>
  </si>
  <si>
    <t>O40877</t>
  </si>
  <si>
    <t>O40878</t>
  </si>
  <si>
    <t>O40879</t>
  </si>
  <si>
    <t>O40880</t>
  </si>
  <si>
    <t>O40881</t>
  </si>
  <si>
    <t>O40882</t>
  </si>
  <si>
    <t>O40883</t>
  </si>
  <si>
    <t>O40884</t>
  </si>
  <si>
    <t>O40885</t>
  </si>
  <si>
    <t>O40886</t>
  </si>
  <si>
    <t>O40887</t>
  </si>
  <si>
    <t>O40888</t>
  </si>
  <si>
    <t>O40889</t>
  </si>
  <si>
    <t>O40890</t>
  </si>
  <si>
    <t>O40891</t>
  </si>
  <si>
    <t>O40892</t>
  </si>
  <si>
    <t>O40893</t>
  </si>
  <si>
    <t>O40894</t>
  </si>
  <si>
    <t>O40895</t>
  </si>
  <si>
    <t>O40896</t>
  </si>
  <si>
    <t>O40897</t>
  </si>
  <si>
    <t>O40898</t>
  </si>
  <si>
    <t>O40899</t>
  </si>
  <si>
    <t>O40900</t>
  </si>
  <si>
    <t>O40901</t>
  </si>
  <si>
    <t>O40902</t>
  </si>
  <si>
    <t>O40903</t>
  </si>
  <si>
    <t>O40904</t>
  </si>
  <si>
    <t>O40905</t>
  </si>
  <si>
    <t>O40906</t>
  </si>
  <si>
    <t>O40907</t>
  </si>
  <si>
    <t>O40908</t>
  </si>
  <si>
    <t>O40909</t>
  </si>
  <si>
    <t>O40910</t>
  </si>
  <si>
    <t>O40911</t>
  </si>
  <si>
    <t>O40912</t>
  </si>
  <si>
    <t>O40913</t>
  </si>
  <si>
    <t>O40914</t>
  </si>
  <si>
    <t>O40915</t>
  </si>
  <si>
    <t>O40916</t>
  </si>
  <si>
    <t>O40917</t>
  </si>
  <si>
    <t>O40918</t>
  </si>
  <si>
    <t>O40919</t>
  </si>
  <si>
    <t>O40920</t>
  </si>
  <si>
    <t>O40921</t>
  </si>
  <si>
    <t>O40922</t>
  </si>
  <si>
    <t>O40923</t>
  </si>
  <si>
    <t>O40924</t>
  </si>
  <si>
    <t>O40925</t>
  </si>
  <si>
    <t>O40926</t>
  </si>
  <si>
    <t>O40927</t>
  </si>
  <si>
    <t>O40928</t>
  </si>
  <si>
    <t>O40929</t>
  </si>
  <si>
    <t>O40930</t>
  </si>
  <si>
    <t>O40931</t>
  </si>
  <si>
    <t>O40932</t>
  </si>
  <si>
    <t>O40933</t>
  </si>
  <si>
    <t>O40934</t>
  </si>
  <si>
    <t>O40935</t>
  </si>
  <si>
    <t>O40936</t>
  </si>
  <si>
    <t>O40937</t>
  </si>
  <si>
    <t>O40938</t>
  </si>
  <si>
    <t>O40939</t>
  </si>
  <si>
    <t>O40940</t>
  </si>
  <si>
    <t>O40941</t>
  </si>
  <si>
    <t>O40942</t>
  </si>
  <si>
    <t>O40943</t>
  </si>
  <si>
    <t>O40944</t>
  </si>
  <si>
    <t>O40945</t>
  </si>
  <si>
    <t>O40946</t>
  </si>
  <si>
    <t>O40947</t>
  </si>
  <si>
    <t>O40948</t>
  </si>
  <si>
    <t>O40949</t>
  </si>
  <si>
    <t>O40950</t>
  </si>
  <si>
    <t>O40951</t>
  </si>
  <si>
    <t>O40952</t>
  </si>
  <si>
    <t>O40953</t>
  </si>
  <si>
    <t>O40954</t>
  </si>
  <si>
    <t>O40955</t>
  </si>
  <si>
    <t>O40956</t>
  </si>
  <si>
    <t>O40957</t>
  </si>
  <si>
    <t>O40958</t>
  </si>
  <si>
    <t>O40959</t>
  </si>
  <si>
    <t>O40960</t>
  </si>
  <si>
    <t>O40961</t>
  </si>
  <si>
    <t>O40962</t>
  </si>
  <si>
    <t>O40963</t>
  </si>
  <si>
    <t>O40964</t>
  </si>
  <si>
    <t>O40965</t>
  </si>
  <si>
    <t>O40966</t>
  </si>
  <si>
    <t>O40967</t>
  </si>
  <si>
    <t>O40968</t>
  </si>
  <si>
    <t>O40969</t>
  </si>
  <si>
    <t>O40970</t>
  </si>
  <si>
    <t>O40971</t>
  </si>
  <si>
    <t>O40972</t>
  </si>
  <si>
    <t>O40973</t>
  </si>
  <si>
    <t>O40974</t>
  </si>
  <si>
    <t>O40975</t>
  </si>
  <si>
    <t>O40976</t>
  </si>
  <si>
    <t>O40977</t>
  </si>
  <si>
    <t>O40978</t>
  </si>
  <si>
    <t>O40979</t>
  </si>
  <si>
    <t>O40980</t>
  </si>
  <si>
    <t>O40981</t>
  </si>
  <si>
    <t>O40982</t>
  </si>
  <si>
    <t>O40983</t>
  </si>
  <si>
    <t>O40984</t>
  </si>
  <si>
    <t>O40985</t>
  </si>
  <si>
    <t>O40986</t>
  </si>
  <si>
    <t>O40987</t>
  </si>
  <si>
    <t>O40988</t>
  </si>
  <si>
    <t>O40989</t>
  </si>
  <si>
    <t>O40990</t>
  </si>
  <si>
    <t>O40991</t>
  </si>
  <si>
    <t>O40992</t>
  </si>
  <si>
    <t>O40993</t>
  </si>
  <si>
    <t>O40994</t>
  </si>
  <si>
    <t>O40995</t>
  </si>
  <si>
    <t>O40996</t>
  </si>
  <si>
    <t>O40997</t>
  </si>
  <si>
    <t>O40998</t>
  </si>
  <si>
    <t>O40999</t>
  </si>
  <si>
    <t>O41000</t>
  </si>
  <si>
    <t>O41001</t>
  </si>
  <si>
    <t>O41002</t>
  </si>
  <si>
    <t>O41003</t>
  </si>
  <si>
    <t>O41004</t>
  </si>
  <si>
    <t>O41005</t>
  </si>
  <si>
    <t>O41006</t>
  </si>
  <si>
    <t>O41007</t>
  </si>
  <si>
    <t>O41008</t>
  </si>
  <si>
    <t>O41009</t>
  </si>
  <si>
    <t>O41010</t>
  </si>
  <si>
    <t>O41011</t>
  </si>
  <si>
    <t>O41012</t>
  </si>
  <si>
    <t>O41013</t>
  </si>
  <si>
    <t>O41014</t>
  </si>
  <si>
    <t>O41015</t>
  </si>
  <si>
    <t>O41016</t>
  </si>
  <si>
    <t>O41017</t>
  </si>
  <si>
    <t>O41018</t>
  </si>
  <si>
    <t>O41020</t>
  </si>
  <si>
    <t>O41021</t>
  </si>
  <si>
    <t>O41022</t>
  </si>
  <si>
    <t>O41023</t>
  </si>
  <si>
    <t>O41024</t>
  </si>
  <si>
    <t>O41025</t>
  </si>
  <si>
    <t>O41026</t>
  </si>
  <si>
    <t>O41027</t>
  </si>
  <si>
    <t>O41028</t>
  </si>
  <si>
    <t>O41029</t>
  </si>
  <si>
    <t>O41030</t>
  </si>
  <si>
    <t>O41031</t>
  </si>
  <si>
    <t>O41032</t>
  </si>
  <si>
    <t>O41033</t>
  </si>
  <si>
    <t>O41034</t>
  </si>
  <si>
    <t>O41035</t>
  </si>
  <si>
    <t>O41036</t>
  </si>
  <si>
    <t>O41037</t>
  </si>
  <si>
    <t>O41038</t>
  </si>
  <si>
    <t>O41039</t>
  </si>
  <si>
    <t>O41040</t>
  </si>
  <si>
    <t>O41041</t>
  </si>
  <si>
    <t>O41042</t>
  </si>
  <si>
    <t>O41043</t>
  </si>
  <si>
    <t>O41044</t>
  </si>
  <si>
    <t>O41045</t>
  </si>
  <si>
    <t>O41046</t>
  </si>
  <si>
    <t>O41047</t>
  </si>
  <si>
    <t>O41048</t>
  </si>
  <si>
    <t>O41049</t>
  </si>
  <si>
    <t>O41050</t>
  </si>
  <si>
    <t>O41051</t>
  </si>
  <si>
    <t>O41052</t>
  </si>
  <si>
    <t>O41053</t>
  </si>
  <si>
    <t>O41054</t>
  </si>
  <si>
    <t>O41055</t>
  </si>
  <si>
    <t>O41056</t>
  </si>
  <si>
    <t>O41057</t>
  </si>
  <si>
    <t>O41058</t>
  </si>
  <si>
    <t>O41059</t>
  </si>
  <si>
    <t>O41060</t>
  </si>
  <si>
    <t>O41061</t>
  </si>
  <si>
    <t>O41062</t>
  </si>
  <si>
    <t>O41063</t>
  </si>
  <si>
    <t>O41064</t>
  </si>
  <si>
    <t>O41065</t>
  </si>
  <si>
    <t>O41066</t>
  </si>
  <si>
    <t>O41067</t>
  </si>
  <si>
    <t>O41068</t>
  </si>
  <si>
    <t>O41069</t>
  </si>
  <si>
    <t>O41070</t>
  </si>
  <si>
    <t>O41071</t>
  </si>
  <si>
    <t>O41072</t>
  </si>
  <si>
    <t>O41073</t>
  </si>
  <si>
    <t>O41074</t>
  </si>
  <si>
    <t>O41075</t>
  </si>
  <si>
    <t>O41076</t>
  </si>
  <si>
    <t>O41077</t>
  </si>
  <si>
    <t>O41078</t>
  </si>
  <si>
    <t>O41079</t>
  </si>
  <si>
    <t>O41080</t>
  </si>
  <si>
    <t>O41081</t>
  </si>
  <si>
    <t>O41082</t>
  </si>
  <si>
    <t>O41083</t>
  </si>
  <si>
    <t>O41084</t>
  </si>
  <si>
    <t>O41085</t>
  </si>
  <si>
    <t>O41086</t>
  </si>
  <si>
    <t>O41087</t>
  </si>
  <si>
    <t>O41088</t>
  </si>
  <si>
    <t>O41089</t>
  </si>
  <si>
    <t>O41090</t>
  </si>
  <si>
    <t>O41091</t>
  </si>
  <si>
    <t>O41092</t>
  </si>
  <si>
    <t>O41093</t>
  </si>
  <si>
    <t>O41094</t>
  </si>
  <si>
    <t>O41095</t>
  </si>
  <si>
    <t>O41096</t>
  </si>
  <si>
    <t>O41097</t>
  </si>
  <si>
    <t>O41098</t>
  </si>
  <si>
    <t>O41099</t>
  </si>
  <si>
    <t>O41100</t>
  </si>
  <si>
    <t>O41101</t>
  </si>
  <si>
    <t>O41102</t>
  </si>
  <si>
    <t>O41103</t>
  </si>
  <si>
    <t>O41104</t>
  </si>
  <si>
    <t>O41105</t>
  </si>
  <si>
    <t>O41106</t>
  </si>
  <si>
    <t>O41107</t>
  </si>
  <si>
    <t>O41108</t>
  </si>
  <si>
    <t>O41109</t>
  </si>
  <si>
    <t>O41110</t>
  </si>
  <si>
    <t>O41111</t>
  </si>
  <si>
    <t>O41112</t>
  </si>
  <si>
    <t>O41113</t>
  </si>
  <si>
    <t>O41114</t>
  </si>
  <si>
    <t>O41115</t>
  </si>
  <si>
    <t>O41116</t>
  </si>
  <si>
    <t>O41117</t>
  </si>
  <si>
    <t>O41118</t>
  </si>
  <si>
    <t>O41119</t>
  </si>
  <si>
    <t>O41120</t>
  </si>
  <si>
    <t>O41121</t>
  </si>
  <si>
    <t>O41122</t>
  </si>
  <si>
    <t>O41123</t>
  </si>
  <si>
    <t>O41124</t>
  </si>
  <si>
    <t>O41125</t>
  </si>
  <si>
    <t>O41126</t>
  </si>
  <si>
    <t>O41127</t>
  </si>
  <si>
    <t>O41128</t>
  </si>
  <si>
    <t>O41129</t>
  </si>
  <si>
    <t>O41130</t>
  </si>
  <si>
    <t>O41131</t>
  </si>
  <si>
    <t>O41132</t>
  </si>
  <si>
    <t>O41133</t>
  </si>
  <si>
    <t>O41134</t>
  </si>
  <si>
    <t>O41135</t>
  </si>
  <si>
    <t>O41136</t>
  </si>
  <si>
    <t>O41137</t>
  </si>
  <si>
    <t>O41138</t>
  </si>
  <si>
    <t>O41139</t>
  </si>
  <si>
    <t>O41140</t>
  </si>
  <si>
    <t>O41141</t>
  </si>
  <si>
    <t>O41142</t>
  </si>
  <si>
    <t>O41143</t>
  </si>
  <si>
    <t>O41144</t>
  </si>
  <si>
    <t>O41145</t>
  </si>
  <si>
    <t>O41146</t>
  </si>
  <si>
    <t>O41147</t>
  </si>
  <si>
    <t>O41148</t>
  </si>
  <si>
    <t>O41149</t>
  </si>
  <si>
    <t>O41150</t>
  </si>
  <si>
    <t>O41151</t>
  </si>
  <si>
    <t>O41152</t>
  </si>
  <si>
    <t>O41153</t>
  </si>
  <si>
    <t>O41154</t>
  </si>
  <si>
    <t>O41155</t>
  </si>
  <si>
    <t>O41156</t>
  </si>
  <si>
    <t>O41157</t>
  </si>
  <si>
    <t>O41158</t>
  </si>
  <si>
    <t>O41159</t>
  </si>
  <si>
    <t>O41160</t>
  </si>
  <si>
    <t>O41161</t>
  </si>
  <si>
    <t>O41162</t>
  </si>
  <si>
    <t>O41163</t>
  </si>
  <si>
    <t>O41164</t>
  </si>
  <si>
    <t>O41165</t>
  </si>
  <si>
    <t>O41166</t>
  </si>
  <si>
    <t>O41167</t>
  </si>
  <si>
    <t>O41168</t>
  </si>
  <si>
    <t>O41169</t>
  </si>
  <si>
    <t>O41170</t>
  </si>
  <si>
    <t>O41171</t>
  </si>
  <si>
    <t>O41172</t>
  </si>
  <si>
    <t>O41173</t>
  </si>
  <si>
    <t>O41174</t>
  </si>
  <si>
    <t>O41175</t>
  </si>
  <si>
    <t>O41176</t>
  </si>
  <si>
    <t>O41177</t>
  </si>
  <si>
    <t>O41178</t>
  </si>
  <si>
    <t>O41179</t>
  </si>
  <si>
    <t>O41180</t>
  </si>
  <si>
    <t>O41181</t>
  </si>
  <si>
    <t>O41182</t>
  </si>
  <si>
    <t>O41183</t>
  </si>
  <si>
    <t>O41184</t>
  </si>
  <si>
    <t>O41185</t>
  </si>
  <si>
    <t>O41186</t>
  </si>
  <si>
    <t>O41187</t>
  </si>
  <si>
    <t>O41188</t>
  </si>
  <si>
    <t>O41189</t>
  </si>
  <si>
    <t>O41190</t>
  </si>
  <si>
    <t>O41191</t>
  </si>
  <si>
    <t>O41192</t>
  </si>
  <si>
    <t>O41193</t>
  </si>
  <si>
    <t>O41194</t>
  </si>
  <si>
    <t>O41195</t>
  </si>
  <si>
    <t>O41196</t>
  </si>
  <si>
    <t>O41197</t>
  </si>
  <si>
    <t>O41198</t>
  </si>
  <si>
    <t>O41199</t>
  </si>
  <si>
    <t>O41200</t>
  </si>
  <si>
    <t>O41201</t>
  </si>
  <si>
    <t>O41202</t>
  </si>
  <si>
    <t>O41203</t>
  </si>
  <si>
    <t>O41204</t>
  </si>
  <si>
    <t>O41205</t>
  </si>
  <si>
    <t>O41206</t>
  </si>
  <si>
    <t>O41207</t>
  </si>
  <si>
    <t>O41208</t>
  </si>
  <si>
    <t>O41209</t>
  </si>
  <si>
    <t>O41210</t>
  </si>
  <si>
    <t>O41211</t>
  </si>
  <si>
    <t>O41212</t>
  </si>
  <si>
    <t>O41213</t>
  </si>
  <si>
    <t>O41214</t>
  </si>
  <si>
    <t>O41215</t>
  </si>
  <si>
    <t>O41216</t>
  </si>
  <si>
    <t>O41217</t>
  </si>
  <si>
    <t>O41218</t>
  </si>
  <si>
    <t>O41219</t>
  </si>
  <si>
    <t>O41220</t>
  </si>
  <si>
    <t>O41221</t>
  </si>
  <si>
    <t>O41222</t>
  </si>
  <si>
    <t>O41223</t>
  </si>
  <si>
    <t>O41224</t>
  </si>
  <si>
    <t>O41225</t>
  </si>
  <si>
    <t>O41226</t>
  </si>
  <si>
    <t>O41227</t>
  </si>
  <si>
    <t>O41228</t>
  </si>
  <si>
    <t>O41229</t>
  </si>
  <si>
    <t>O41230</t>
  </si>
  <si>
    <t>O41231</t>
  </si>
  <si>
    <t>O41232</t>
  </si>
  <si>
    <t>O41233</t>
  </si>
  <si>
    <t>O41234</t>
  </si>
  <si>
    <t>O41235</t>
  </si>
  <si>
    <t>O41236</t>
  </si>
  <si>
    <t>O41237</t>
  </si>
  <si>
    <t>O41238</t>
  </si>
  <si>
    <t>O41239</t>
  </si>
  <si>
    <t>O41240</t>
  </si>
  <si>
    <t>O41241</t>
  </si>
  <si>
    <t>O41242</t>
  </si>
  <si>
    <t>O41243</t>
  </si>
  <si>
    <t>O41244</t>
  </si>
  <si>
    <t>O41245</t>
  </si>
  <si>
    <t>O41246</t>
  </si>
  <si>
    <t>O41247</t>
  </si>
  <si>
    <t>O41248</t>
  </si>
  <si>
    <t>O41249</t>
  </si>
  <si>
    <t>O41250</t>
  </si>
  <si>
    <t>O41251</t>
  </si>
  <si>
    <t>O41252</t>
  </si>
  <si>
    <t>O41253</t>
  </si>
  <si>
    <t>O41254</t>
  </si>
  <si>
    <t>O41255</t>
  </si>
  <si>
    <t>O41256</t>
  </si>
  <si>
    <t>O41257</t>
  </si>
  <si>
    <t>O41258</t>
  </si>
  <si>
    <t>O41259</t>
  </si>
  <si>
    <t>O41260</t>
  </si>
  <si>
    <t>O41261</t>
  </si>
  <si>
    <t>O41262</t>
  </si>
  <si>
    <t>O41263</t>
  </si>
  <si>
    <t>O41264</t>
  </si>
  <si>
    <t>O41265</t>
  </si>
  <si>
    <t>O41266</t>
  </si>
  <si>
    <t>O41267</t>
  </si>
  <si>
    <t>O41268</t>
  </si>
  <si>
    <t>O41269</t>
  </si>
  <si>
    <t>O41270</t>
  </si>
  <si>
    <t>O41271</t>
  </si>
  <si>
    <t>O41272</t>
  </si>
  <si>
    <t>O41273</t>
  </si>
  <si>
    <t>O41274</t>
  </si>
  <si>
    <t>O41275</t>
  </si>
  <si>
    <t>O41276</t>
  </si>
  <si>
    <t>O41277</t>
  </si>
  <si>
    <t>O41278</t>
  </si>
  <si>
    <t>O41279</t>
  </si>
  <si>
    <t>O41280</t>
  </si>
  <si>
    <t>O41281</t>
  </si>
  <si>
    <t>O41282</t>
  </si>
  <si>
    <t>O41283</t>
  </si>
  <si>
    <t>O41284</t>
  </si>
  <si>
    <t>O41285</t>
  </si>
  <si>
    <t>O41286</t>
  </si>
  <si>
    <t>O41287</t>
  </si>
  <si>
    <t>O41288</t>
  </si>
  <si>
    <t>O41289</t>
  </si>
  <si>
    <t>O41290</t>
  </si>
  <si>
    <t>O41291</t>
  </si>
  <si>
    <t>O41292</t>
  </si>
  <si>
    <t>O41293</t>
  </si>
  <si>
    <t>O41294</t>
  </si>
  <si>
    <t>O41295</t>
  </si>
  <si>
    <t>O41296</t>
  </si>
  <si>
    <t>O41297</t>
  </si>
  <si>
    <t>O41298</t>
  </si>
  <si>
    <t>O41299</t>
  </si>
  <si>
    <t>O41300</t>
  </si>
  <si>
    <t>O41301</t>
  </si>
  <si>
    <t>O41302</t>
  </si>
  <si>
    <t>O41303</t>
  </si>
  <si>
    <t>O41304</t>
  </si>
  <si>
    <t>O41305</t>
  </si>
  <si>
    <t>O41306</t>
  </si>
  <si>
    <t>O41307</t>
  </si>
  <si>
    <t>O41308</t>
  </si>
  <si>
    <t>O41309</t>
  </si>
  <si>
    <t>O41310</t>
  </si>
  <si>
    <t>O41311</t>
  </si>
  <si>
    <t>O41312</t>
  </si>
  <si>
    <t>O41313</t>
  </si>
  <si>
    <t>O41314</t>
  </si>
  <si>
    <t>O41315</t>
  </si>
  <si>
    <t>O41316</t>
  </si>
  <si>
    <t>O41317</t>
  </si>
  <si>
    <t>O41318</t>
  </si>
  <si>
    <t>O41319</t>
  </si>
  <si>
    <t>O41320</t>
  </si>
  <si>
    <t>O41321</t>
  </si>
  <si>
    <t>O41322</t>
  </si>
  <si>
    <t>O41323</t>
  </si>
  <si>
    <t>O41324</t>
  </si>
  <si>
    <t>O41325</t>
  </si>
  <si>
    <t>O41326</t>
  </si>
  <si>
    <t>O41327</t>
  </si>
  <si>
    <t>O41328</t>
  </si>
  <si>
    <t>O41329</t>
  </si>
  <si>
    <t>O41330</t>
  </si>
  <si>
    <t>O41331</t>
  </si>
  <si>
    <t>O41332</t>
  </si>
  <si>
    <t>O41333</t>
  </si>
  <si>
    <t>O41334</t>
  </si>
  <si>
    <t>O41335</t>
  </si>
  <si>
    <t>O41336</t>
  </si>
  <si>
    <t>O41337</t>
  </si>
  <si>
    <t>O41338</t>
  </si>
  <si>
    <t>O41339</t>
  </si>
  <si>
    <t>O41340</t>
  </si>
  <si>
    <t>O41341</t>
  </si>
  <si>
    <t>O41342</t>
  </si>
  <si>
    <t>O41343</t>
  </si>
  <si>
    <t>O41344</t>
  </si>
  <si>
    <t>O41345</t>
  </si>
  <si>
    <t>O41346</t>
  </si>
  <si>
    <t>O41347</t>
  </si>
  <si>
    <t>O41348</t>
  </si>
  <si>
    <t>O41349</t>
  </si>
  <si>
    <t>O41350</t>
  </si>
  <si>
    <t>O41351</t>
  </si>
  <si>
    <t>O41352</t>
  </si>
  <si>
    <t>O41353</t>
  </si>
  <si>
    <t>O41354</t>
  </si>
  <si>
    <t>O41355</t>
  </si>
  <si>
    <t>O41356</t>
  </si>
  <si>
    <t>O41357</t>
  </si>
  <si>
    <t>O41358</t>
  </si>
  <si>
    <t>O41359</t>
  </si>
  <si>
    <t>O41360</t>
  </si>
  <si>
    <t>O41361</t>
  </si>
  <si>
    <t>O41362</t>
  </si>
  <si>
    <t>O41363</t>
  </si>
  <si>
    <t>O41364</t>
  </si>
  <si>
    <t>O41365</t>
  </si>
  <si>
    <t>O41366</t>
  </si>
  <si>
    <t>O41367</t>
  </si>
  <si>
    <t>O41368</t>
  </si>
  <si>
    <t>O41369</t>
  </si>
  <si>
    <t>O41370</t>
  </si>
  <si>
    <t>O41371</t>
  </si>
  <si>
    <t>O41372</t>
  </si>
  <si>
    <t>O41373</t>
  </si>
  <si>
    <t>O41374</t>
  </si>
  <si>
    <t>O41375</t>
  </si>
  <si>
    <t>O41376</t>
  </si>
  <si>
    <t>O41377</t>
  </si>
  <si>
    <t>O41378</t>
  </si>
  <si>
    <t>O41379</t>
  </si>
  <si>
    <t>O41380</t>
  </si>
  <si>
    <t>O41381</t>
  </si>
  <si>
    <t>O41382</t>
  </si>
  <si>
    <t>O41383</t>
  </si>
  <si>
    <t>O41384</t>
  </si>
  <si>
    <t>O41385</t>
  </si>
  <si>
    <t>O41386</t>
  </si>
  <si>
    <t>O41387</t>
  </si>
  <si>
    <t>O41388</t>
  </si>
  <si>
    <t>O41389</t>
  </si>
  <si>
    <t>O41390</t>
  </si>
  <si>
    <t>O41391</t>
  </si>
  <si>
    <t>O41392</t>
  </si>
  <si>
    <t>O41393</t>
  </si>
  <si>
    <t>O41394</t>
  </si>
  <si>
    <t>O41395</t>
  </si>
  <si>
    <t>O41396</t>
  </si>
  <si>
    <t>O41397</t>
  </si>
  <si>
    <t>O41398</t>
  </si>
  <si>
    <t>O41399</t>
  </si>
  <si>
    <t>O41400</t>
  </si>
  <si>
    <t>O41401</t>
  </si>
  <si>
    <t>O41402</t>
  </si>
  <si>
    <t>O41403</t>
  </si>
  <si>
    <t>O41404</t>
  </si>
  <si>
    <t>O41405</t>
  </si>
  <si>
    <t>O41406</t>
  </si>
  <si>
    <t>O41407</t>
  </si>
  <si>
    <t>O41408</t>
  </si>
  <si>
    <t>O41409</t>
  </si>
  <si>
    <t>O41410</t>
  </si>
  <si>
    <t>O41411</t>
  </si>
  <si>
    <t>O41412</t>
  </si>
  <si>
    <t>O41413</t>
  </si>
  <si>
    <t>O41414</t>
  </si>
  <si>
    <t>O41415</t>
  </si>
  <si>
    <t>O41416</t>
  </si>
  <si>
    <t>O41417</t>
  </si>
  <si>
    <t>O41418</t>
  </si>
  <si>
    <t>O41419</t>
  </si>
  <si>
    <t>O41420</t>
  </si>
  <si>
    <t>O41421</t>
  </si>
  <si>
    <t>O41422</t>
  </si>
  <si>
    <t>O41423</t>
  </si>
  <si>
    <t>O41424</t>
  </si>
  <si>
    <t>O41425</t>
  </si>
  <si>
    <t>O41426</t>
  </si>
  <si>
    <t>O41427</t>
  </si>
  <si>
    <t>O41428</t>
  </si>
  <si>
    <t>O41429</t>
  </si>
  <si>
    <t>O41430</t>
  </si>
  <si>
    <t>O41431</t>
  </si>
  <si>
    <t>O41432</t>
  </si>
  <si>
    <t>O41433</t>
  </si>
  <si>
    <t>O41434</t>
  </si>
  <si>
    <t>O41435</t>
  </si>
  <si>
    <t>O41436</t>
  </si>
  <si>
    <t>O41437</t>
  </si>
  <si>
    <t>O41438</t>
  </si>
  <si>
    <t>O41439</t>
  </si>
  <si>
    <t>O41440</t>
  </si>
  <si>
    <t>O41441</t>
  </si>
  <si>
    <t>O41442</t>
  </si>
  <si>
    <t>O41443</t>
  </si>
  <si>
    <t>O41444</t>
  </si>
  <si>
    <t>O41445</t>
  </si>
  <si>
    <t>O41446</t>
  </si>
  <si>
    <t>O41447</t>
  </si>
  <si>
    <t>O41448</t>
  </si>
  <si>
    <t>O41449</t>
  </si>
  <si>
    <t>O41450</t>
  </si>
  <si>
    <t>O41451</t>
  </si>
  <si>
    <t>O41452</t>
  </si>
  <si>
    <t>O41453</t>
  </si>
  <si>
    <t>O41454</t>
  </si>
  <si>
    <t>O41455</t>
  </si>
  <si>
    <t>O41456</t>
  </si>
  <si>
    <t>O41457</t>
  </si>
  <si>
    <t>O41458</t>
  </si>
  <si>
    <t>O41459</t>
  </si>
  <si>
    <t>O41460</t>
  </si>
  <si>
    <t>O41461</t>
  </si>
  <si>
    <t>O41462</t>
  </si>
  <si>
    <t>O41463</t>
  </si>
  <si>
    <t>O41464</t>
  </si>
  <si>
    <t>O41465</t>
  </si>
  <si>
    <t>O41466</t>
  </si>
  <si>
    <t>O41467</t>
  </si>
  <si>
    <t>O41468</t>
  </si>
  <si>
    <t>O41469</t>
  </si>
  <si>
    <t>O41470</t>
  </si>
  <si>
    <t>O41471</t>
  </si>
  <si>
    <t>O41472</t>
  </si>
  <si>
    <t>O41473</t>
  </si>
  <si>
    <t>O41474</t>
  </si>
  <si>
    <t>O41475</t>
  </si>
  <si>
    <t>O41476</t>
  </si>
  <si>
    <t>O41477</t>
  </si>
  <si>
    <t>O41478</t>
  </si>
  <si>
    <t>O41479</t>
  </si>
  <si>
    <t>O41480</t>
  </si>
  <si>
    <t>O41481</t>
  </si>
  <si>
    <t>O41482</t>
  </si>
  <si>
    <t>O41483</t>
  </si>
  <si>
    <t>O41484</t>
  </si>
  <si>
    <t>O41485</t>
  </si>
  <si>
    <t>O41486</t>
  </si>
  <si>
    <t>O41487</t>
  </si>
  <si>
    <t>O41488</t>
  </si>
  <si>
    <t>O41489</t>
  </si>
  <si>
    <t>O41490</t>
  </si>
  <si>
    <t>O41491</t>
  </si>
  <si>
    <t>O41492</t>
  </si>
  <si>
    <t>O41493</t>
  </si>
  <si>
    <t>O41494</t>
  </si>
  <si>
    <t>O41495</t>
  </si>
  <si>
    <t>O41496</t>
  </si>
  <si>
    <t>O41497</t>
  </si>
  <si>
    <t>O41498</t>
  </si>
  <si>
    <t>O41499</t>
  </si>
  <si>
    <t>O41500</t>
  </si>
  <si>
    <t>O41501</t>
  </si>
  <si>
    <t>O41502</t>
  </si>
  <si>
    <t>O41503</t>
  </si>
  <si>
    <t>O41504</t>
  </si>
  <si>
    <t>O41505</t>
  </si>
  <si>
    <t>O41506</t>
  </si>
  <si>
    <t>O41507</t>
  </si>
  <si>
    <t>O41508</t>
  </si>
  <si>
    <t>O41509</t>
  </si>
  <si>
    <t>O41510</t>
  </si>
  <si>
    <t>O41511</t>
  </si>
  <si>
    <t>O41512</t>
  </si>
  <si>
    <t>O41513</t>
  </si>
  <si>
    <t>O41514</t>
  </si>
  <si>
    <t>O41515</t>
  </si>
  <si>
    <t>O41516</t>
  </si>
  <si>
    <t>O41517</t>
  </si>
  <si>
    <t>O41518</t>
  </si>
  <si>
    <t>O41519</t>
  </si>
  <si>
    <t>O41520</t>
  </si>
  <si>
    <t>O41521</t>
  </si>
  <si>
    <t>O41522</t>
  </si>
  <si>
    <t>O41523</t>
  </si>
  <si>
    <t>O41524</t>
  </si>
  <si>
    <t>O41525</t>
  </si>
  <si>
    <t>O41526</t>
  </si>
  <si>
    <t>O41527</t>
  </si>
  <si>
    <t>O41528</t>
  </si>
  <si>
    <t>O41529</t>
  </si>
  <si>
    <t>O41530</t>
  </si>
  <si>
    <t>O41531</t>
  </si>
  <si>
    <t>O41532</t>
  </si>
  <si>
    <t>O41533</t>
  </si>
  <si>
    <t>O41534</t>
  </si>
  <si>
    <t>O41535</t>
  </si>
  <si>
    <t>O41536</t>
  </si>
  <si>
    <t>O41537</t>
  </si>
  <si>
    <t>O41538</t>
  </si>
  <si>
    <t>O41539</t>
  </si>
  <si>
    <t>O41540</t>
  </si>
  <si>
    <t>O41541</t>
  </si>
  <si>
    <t>O41542</t>
  </si>
  <si>
    <t>O41543</t>
  </si>
  <si>
    <t>O41544</t>
  </si>
  <si>
    <t>O41545</t>
  </si>
  <si>
    <t>O41546</t>
  </si>
  <si>
    <t>O41547</t>
  </si>
  <si>
    <t>O41548</t>
  </si>
  <si>
    <t>O41549</t>
  </si>
  <si>
    <t>O41550</t>
  </si>
  <si>
    <t>O41551</t>
  </si>
  <si>
    <t>O41552</t>
  </si>
  <si>
    <t>O41553</t>
  </si>
  <si>
    <t>O41554</t>
  </si>
  <si>
    <t>O41555</t>
  </si>
  <si>
    <t>O41556</t>
  </si>
  <si>
    <t>O41557</t>
  </si>
  <si>
    <t>O41558</t>
  </si>
  <si>
    <t>O41559</t>
  </si>
  <si>
    <t>O41560</t>
  </si>
  <si>
    <t>O41561</t>
  </si>
  <si>
    <t>O41562</t>
  </si>
  <si>
    <t>O41563</t>
  </si>
  <si>
    <t>O41564</t>
  </si>
  <si>
    <t>O41565</t>
  </si>
  <si>
    <t>O41566</t>
  </si>
  <si>
    <t>O41567</t>
  </si>
  <si>
    <t>O41568</t>
  </si>
  <si>
    <t>O41569</t>
  </si>
  <si>
    <t>O41570</t>
  </si>
  <si>
    <t>O41571</t>
  </si>
  <si>
    <t>O41572</t>
  </si>
  <si>
    <t>O41573</t>
  </si>
  <si>
    <t>O41574</t>
  </si>
  <si>
    <t>O41575</t>
  </si>
  <si>
    <t>O41576</t>
  </si>
  <si>
    <t>O41577</t>
  </si>
  <si>
    <t>O41578</t>
  </si>
  <si>
    <t>O41579</t>
  </si>
  <si>
    <t>O41580</t>
  </si>
  <si>
    <t>O41581</t>
  </si>
  <si>
    <t>O41582</t>
  </si>
  <si>
    <t>O41583</t>
  </si>
  <si>
    <t>O41584</t>
  </si>
  <si>
    <t>O41585</t>
  </si>
  <si>
    <t>O41586</t>
  </si>
  <si>
    <t>O41587</t>
  </si>
  <si>
    <t>O41588</t>
  </si>
  <si>
    <t>O41589</t>
  </si>
  <si>
    <t>O41590</t>
  </si>
  <si>
    <t>O41591</t>
  </si>
  <si>
    <t>O41592</t>
  </si>
  <si>
    <t>O41593</t>
  </si>
  <si>
    <t>O41594</t>
  </si>
  <si>
    <t>O41595</t>
  </si>
  <si>
    <t>O41596</t>
  </si>
  <si>
    <t>O41597</t>
  </si>
  <si>
    <t>O41598</t>
  </si>
  <si>
    <t>O41599</t>
  </si>
  <si>
    <t>O41600</t>
  </si>
  <si>
    <t>O41601</t>
  </si>
  <si>
    <t>O41602</t>
  </si>
  <si>
    <t>O41603</t>
  </si>
  <si>
    <t>O41604</t>
  </si>
  <si>
    <t>O41605</t>
  </si>
  <si>
    <t>O41606</t>
  </si>
  <si>
    <t>O41607</t>
  </si>
  <si>
    <t>O41608</t>
  </si>
  <si>
    <t>O41609</t>
  </si>
  <si>
    <t>O41610</t>
  </si>
  <si>
    <t>O41611</t>
  </si>
  <si>
    <t>O41612</t>
  </si>
  <si>
    <t>O41613</t>
  </si>
  <si>
    <t>O41614</t>
  </si>
  <si>
    <t>O41615</t>
  </si>
  <si>
    <t>O41616</t>
  </si>
  <si>
    <t>O41617</t>
  </si>
  <si>
    <t>O41618</t>
  </si>
  <si>
    <t>O41619</t>
  </si>
  <si>
    <t>O41620</t>
  </si>
  <si>
    <t>O41621</t>
  </si>
  <si>
    <t>O41622</t>
  </si>
  <si>
    <t>O41623</t>
  </si>
  <si>
    <t>O41624</t>
  </si>
  <si>
    <t>O41625</t>
  </si>
  <si>
    <t>O41626</t>
  </si>
  <si>
    <t>O41627</t>
  </si>
  <si>
    <t>O41628</t>
  </si>
  <si>
    <t>O41629</t>
  </si>
  <si>
    <t>O41630</t>
  </si>
  <si>
    <t>O41631</t>
  </si>
  <si>
    <t>O41632</t>
  </si>
  <si>
    <t>O41633</t>
  </si>
  <si>
    <t>O41634</t>
  </si>
  <si>
    <t>O41635</t>
  </si>
  <si>
    <t>O41636</t>
  </si>
  <si>
    <t>O41638</t>
  </si>
  <si>
    <t>O41639</t>
  </si>
  <si>
    <t>O41640</t>
  </si>
  <si>
    <t>O41641</t>
  </si>
  <si>
    <t>O41642</t>
  </si>
  <si>
    <t>O41643</t>
  </si>
  <si>
    <t>O41644</t>
  </si>
  <si>
    <t>O41645</t>
  </si>
  <si>
    <t>O41646</t>
  </si>
  <si>
    <t>O41647</t>
  </si>
  <si>
    <t>O41648</t>
  </si>
  <si>
    <t>O41649</t>
  </si>
  <si>
    <t>O41650</t>
  </si>
  <si>
    <t>O41651</t>
  </si>
  <si>
    <t>O41652</t>
  </si>
  <si>
    <t>O41653</t>
  </si>
  <si>
    <t>O41654</t>
  </si>
  <si>
    <t>O41655</t>
  </si>
  <si>
    <t>O41656</t>
  </si>
  <si>
    <t>O41657</t>
  </si>
  <si>
    <t>O41658</t>
  </si>
  <si>
    <t>O41659</t>
  </si>
  <si>
    <t>O41660</t>
  </si>
  <si>
    <t>O41661</t>
  </si>
  <si>
    <t>O41662</t>
  </si>
  <si>
    <t>O41663</t>
  </si>
  <si>
    <t>O41664</t>
  </si>
  <si>
    <t>O41665</t>
  </si>
  <si>
    <t>O41666</t>
  </si>
  <si>
    <t>O41667</t>
  </si>
  <si>
    <t>O41668</t>
  </si>
  <si>
    <t>O41669</t>
  </si>
  <si>
    <t>O41670</t>
  </si>
  <si>
    <t>O41671</t>
  </si>
  <si>
    <t>O41672</t>
  </si>
  <si>
    <t>O41673</t>
  </si>
  <si>
    <t>O41674</t>
  </si>
  <si>
    <t>O41675</t>
  </si>
  <si>
    <t>O41676</t>
  </si>
  <si>
    <t>O41677</t>
  </si>
  <si>
    <t>O41678</t>
  </si>
  <si>
    <t>O41679</t>
  </si>
  <si>
    <t>O41680</t>
  </si>
  <si>
    <t>O41681</t>
  </si>
  <si>
    <t>O41682</t>
  </si>
  <si>
    <t>O41683</t>
  </si>
  <si>
    <t>O41684</t>
  </si>
  <si>
    <t>O41685</t>
  </si>
  <si>
    <t>O41686</t>
  </si>
  <si>
    <t>O41687</t>
  </si>
  <si>
    <t>O41688</t>
  </si>
  <si>
    <t>O41689</t>
  </si>
  <si>
    <t>O41690</t>
  </si>
  <si>
    <t>O41691</t>
  </si>
  <si>
    <t>O41692</t>
  </si>
  <si>
    <t>O41693</t>
  </si>
  <si>
    <t>O41694</t>
  </si>
  <si>
    <t>O41695</t>
  </si>
  <si>
    <t>O41696</t>
  </si>
  <si>
    <t>O41697</t>
  </si>
  <si>
    <t>O41698</t>
  </si>
  <si>
    <t>O41699</t>
  </si>
  <si>
    <t>O41700</t>
  </si>
  <si>
    <t>O41701</t>
  </si>
  <si>
    <t>O41702</t>
  </si>
  <si>
    <t>O41703</t>
  </si>
  <si>
    <t>O41704</t>
  </si>
  <si>
    <t>O41705</t>
  </si>
  <si>
    <t>O41706</t>
  </si>
  <si>
    <t>O41707</t>
  </si>
  <si>
    <t>O41708</t>
  </si>
  <si>
    <t>O41709</t>
  </si>
  <si>
    <t>O41710</t>
  </si>
  <si>
    <t>O41711</t>
  </si>
  <si>
    <t>O41712</t>
  </si>
  <si>
    <t>O41713</t>
  </si>
  <si>
    <t>O41714</t>
  </si>
  <si>
    <t>O41715</t>
  </si>
  <si>
    <t>O41716</t>
  </si>
  <si>
    <t>O41717</t>
  </si>
  <si>
    <t>O41718</t>
  </si>
  <si>
    <t>O41719</t>
  </si>
  <si>
    <t>O41720</t>
  </si>
  <si>
    <t>O41721</t>
  </si>
  <si>
    <t>O41722</t>
  </si>
  <si>
    <t>O41723</t>
  </si>
  <si>
    <t>O41724</t>
  </si>
  <si>
    <t>O41725</t>
  </si>
  <si>
    <t>O41726</t>
  </si>
  <si>
    <t>O41727</t>
  </si>
  <si>
    <t>O41728</t>
  </si>
  <si>
    <t>O41729</t>
  </si>
  <si>
    <t>O41730</t>
  </si>
  <si>
    <t>O41731</t>
  </si>
  <si>
    <t>O41732</t>
  </si>
  <si>
    <t>O41733</t>
  </si>
  <si>
    <t>O41734</t>
  </si>
  <si>
    <t>O41735</t>
  </si>
  <si>
    <t>O41736</t>
  </si>
  <si>
    <t>O41737</t>
  </si>
  <si>
    <t>O41738</t>
  </si>
  <si>
    <t>O41739</t>
  </si>
  <si>
    <t>O41740</t>
  </si>
  <si>
    <t>O41741</t>
  </si>
  <si>
    <t>O41742</t>
  </si>
  <si>
    <t>O41743</t>
  </si>
  <si>
    <t>O41744</t>
  </si>
  <si>
    <t>O41745</t>
  </si>
  <si>
    <t>O41746</t>
  </si>
  <si>
    <t>O41747</t>
  </si>
  <si>
    <t>O41748</t>
  </si>
  <si>
    <t>O41749</t>
  </si>
  <si>
    <t>O41750</t>
  </si>
  <si>
    <t>O41751</t>
  </si>
  <si>
    <t>O41752</t>
  </si>
  <si>
    <t>O41753</t>
  </si>
  <si>
    <t>O41754</t>
  </si>
  <si>
    <t>O41755</t>
  </si>
  <si>
    <t>O41756</t>
  </si>
  <si>
    <t>O41757</t>
  </si>
  <si>
    <t>O41758</t>
  </si>
  <si>
    <t>O41759</t>
  </si>
  <si>
    <t>O41760</t>
  </si>
  <si>
    <t>O41761</t>
  </si>
  <si>
    <t>O41762</t>
  </si>
  <si>
    <t>O41763</t>
  </si>
  <si>
    <t>O41764</t>
  </si>
  <si>
    <t>O41765</t>
  </si>
  <si>
    <t>O41766</t>
  </si>
  <si>
    <t>O41767</t>
  </si>
  <si>
    <t>O41768</t>
  </si>
  <si>
    <t>O41769</t>
  </si>
  <si>
    <t>O41770</t>
  </si>
  <si>
    <t>O41771</t>
  </si>
  <si>
    <t>O41772</t>
  </si>
  <si>
    <t>O41773</t>
  </si>
  <si>
    <t>O41774</t>
  </si>
  <si>
    <t>O41775</t>
  </si>
  <si>
    <t>O41776</t>
  </si>
  <si>
    <t>O41777</t>
  </si>
  <si>
    <t>O41778</t>
  </si>
  <si>
    <t>O41779</t>
  </si>
  <si>
    <t>O41780</t>
  </si>
  <si>
    <t>O41781</t>
  </si>
  <si>
    <t>O41782</t>
  </si>
  <si>
    <t>O41783</t>
  </si>
  <si>
    <t>O41784</t>
  </si>
  <si>
    <t>O41785</t>
  </si>
  <si>
    <t>O41786</t>
  </si>
  <si>
    <t>O41787</t>
  </si>
  <si>
    <t>O41788</t>
  </si>
  <si>
    <t>O41789</t>
  </si>
  <si>
    <t>O41790</t>
  </si>
  <si>
    <t>O41791</t>
  </si>
  <si>
    <t>O41792</t>
  </si>
  <si>
    <t>O41793</t>
  </si>
  <si>
    <t>O41794</t>
  </si>
  <si>
    <t>O41795</t>
  </si>
  <si>
    <t>O41796</t>
  </si>
  <si>
    <t>O41797</t>
  </si>
  <si>
    <t>O41798</t>
  </si>
  <si>
    <t>O41799</t>
  </si>
  <si>
    <t>O41800</t>
  </si>
  <si>
    <t>O41801</t>
  </si>
  <si>
    <t>O41802</t>
  </si>
  <si>
    <t>O41803</t>
  </si>
  <si>
    <t>O41804</t>
  </si>
  <si>
    <t>O41805</t>
  </si>
  <si>
    <t>O41806</t>
  </si>
  <si>
    <t>O41807</t>
  </si>
  <si>
    <t>O41808</t>
  </si>
  <si>
    <t>O41809</t>
  </si>
  <si>
    <t>O41810</t>
  </si>
  <si>
    <t>O41811</t>
  </si>
  <si>
    <t>O41812</t>
  </si>
  <si>
    <t>O41813</t>
  </si>
  <si>
    <t>O41814</t>
  </si>
  <si>
    <t>O41815</t>
  </si>
  <si>
    <t>O41816</t>
  </si>
  <si>
    <t>O41817</t>
  </si>
  <si>
    <t>O41818</t>
  </si>
  <si>
    <t>O41819</t>
  </si>
  <si>
    <t>O41820</t>
  </si>
  <si>
    <t>O41821</t>
  </si>
  <si>
    <t>O41822</t>
  </si>
  <si>
    <t>O41823</t>
  </si>
  <si>
    <t>O41824</t>
  </si>
  <si>
    <t>O41825</t>
  </si>
  <si>
    <t>O41826</t>
  </si>
  <si>
    <t>O41827</t>
  </si>
  <si>
    <t>O41828</t>
  </si>
  <si>
    <t>O41829</t>
  </si>
  <si>
    <t>O41830</t>
  </si>
  <si>
    <t>O41831</t>
  </si>
  <si>
    <t>O41832</t>
  </si>
  <si>
    <t>O41833</t>
  </si>
  <si>
    <t>O41834</t>
  </si>
  <si>
    <t>O41835</t>
  </si>
  <si>
    <t>O41836</t>
  </si>
  <si>
    <t>O41837</t>
  </si>
  <si>
    <t>O41838</t>
  </si>
  <si>
    <t>O41839</t>
  </si>
  <si>
    <t>O41840</t>
  </si>
  <si>
    <t>O41841</t>
  </si>
  <si>
    <t>O41842</t>
  </si>
  <si>
    <t>O41843</t>
  </si>
  <si>
    <t>O41844</t>
  </si>
  <si>
    <t>O41845</t>
  </si>
  <si>
    <t>O41846</t>
  </si>
  <si>
    <t>O41847</t>
  </si>
  <si>
    <t>O41848</t>
  </si>
  <si>
    <t>O41849</t>
  </si>
  <si>
    <t>O41850</t>
  </si>
  <si>
    <t>O41851</t>
  </si>
  <si>
    <t>O41852</t>
  </si>
  <si>
    <t>O41853</t>
  </si>
  <si>
    <t>O41854</t>
  </si>
  <si>
    <t>O41855</t>
  </si>
  <si>
    <t>O41856</t>
  </si>
  <si>
    <t>O41857</t>
  </si>
  <si>
    <t>O41858</t>
  </si>
  <si>
    <t>O41859</t>
  </si>
  <si>
    <t>O41860</t>
  </si>
  <si>
    <t>O41861</t>
  </si>
  <si>
    <t>O41862</t>
  </si>
  <si>
    <t>O41863</t>
  </si>
  <si>
    <t>O41864</t>
  </si>
  <si>
    <t>O41865</t>
  </si>
  <si>
    <t>O41866</t>
  </si>
  <si>
    <t>O41867</t>
  </si>
  <si>
    <t>O41868</t>
  </si>
  <si>
    <t>O41869</t>
  </si>
  <si>
    <t>O41870</t>
  </si>
  <si>
    <t>O41871</t>
  </si>
  <si>
    <t>O41872</t>
  </si>
  <si>
    <t>O41873</t>
  </si>
  <si>
    <t>O41874</t>
  </si>
  <si>
    <t>O41875</t>
  </si>
  <si>
    <t>O41876</t>
  </si>
  <si>
    <t>O41877</t>
  </si>
  <si>
    <t>O41878</t>
  </si>
  <si>
    <t>O41879</t>
  </si>
  <si>
    <t>O41880</t>
  </si>
  <si>
    <t>O41881</t>
  </si>
  <si>
    <t>O41882</t>
  </si>
  <si>
    <t>O41883</t>
  </si>
  <si>
    <t>O41884</t>
  </si>
  <si>
    <t>O41885</t>
  </si>
  <si>
    <t>O41886</t>
  </si>
  <si>
    <t>O41887</t>
  </si>
  <si>
    <t>O41888</t>
  </si>
  <si>
    <t>O41889</t>
  </si>
  <si>
    <t>O41890</t>
  </si>
  <si>
    <t>O41891</t>
  </si>
  <si>
    <t>O41892</t>
  </si>
  <si>
    <t>O41893</t>
  </si>
  <si>
    <t>O41894</t>
  </si>
  <si>
    <t>O41895</t>
  </si>
  <si>
    <t>O41896</t>
  </si>
  <si>
    <t>O41897</t>
  </si>
  <si>
    <t>O41898</t>
  </si>
  <si>
    <t>O41899</t>
  </si>
  <si>
    <t>O41900</t>
  </si>
  <si>
    <t>O41901</t>
  </si>
  <si>
    <t>O41902</t>
  </si>
  <si>
    <t>O41903</t>
  </si>
  <si>
    <t>O41904</t>
  </si>
  <si>
    <t>O41905</t>
  </si>
  <si>
    <t>O41906</t>
  </si>
  <si>
    <t>O41907</t>
  </si>
  <si>
    <t>O41908</t>
  </si>
  <si>
    <t>O41909</t>
  </si>
  <si>
    <t>O41910</t>
  </si>
  <si>
    <t>O41911</t>
  </si>
  <si>
    <t>O41912</t>
  </si>
  <si>
    <t>O41913</t>
  </si>
  <si>
    <t>O41914</t>
  </si>
  <si>
    <t>O41915</t>
  </si>
  <si>
    <t>O41916</t>
  </si>
  <si>
    <t>O41917</t>
  </si>
  <si>
    <t>O41918</t>
  </si>
  <si>
    <t>O41919</t>
  </si>
  <si>
    <t>O41920</t>
  </si>
  <si>
    <t>O41921</t>
  </si>
  <si>
    <t>O41922</t>
  </si>
  <si>
    <t>O41923</t>
  </si>
  <si>
    <t>O41924</t>
  </si>
  <si>
    <t>O41925</t>
  </si>
  <si>
    <t>O41926</t>
  </si>
  <si>
    <t>O41927</t>
  </si>
  <si>
    <t>O41928</t>
  </si>
  <si>
    <t>O41929</t>
  </si>
  <si>
    <t>O41930</t>
  </si>
  <si>
    <t>O41931</t>
  </si>
  <si>
    <t>O41932</t>
  </si>
  <si>
    <t>O41933</t>
  </si>
  <si>
    <t>O41934</t>
  </si>
  <si>
    <t>O41935</t>
  </si>
  <si>
    <t>O41936</t>
  </si>
  <si>
    <t>O41937</t>
  </si>
  <si>
    <t>O41938</t>
  </si>
  <si>
    <t>O41939</t>
  </si>
  <si>
    <t>O41940</t>
  </si>
  <si>
    <t>O41941</t>
  </si>
  <si>
    <t>O41942</t>
  </si>
  <si>
    <t>O41943</t>
  </si>
  <si>
    <t>O41944</t>
  </si>
  <si>
    <t>O41945</t>
  </si>
  <si>
    <t>O41946</t>
  </si>
  <si>
    <t>O41947</t>
  </si>
  <si>
    <t>O41948</t>
  </si>
  <si>
    <t>O41949</t>
  </si>
  <si>
    <t>O41950</t>
  </si>
  <si>
    <t>O41951</t>
  </si>
  <si>
    <t>O41952</t>
  </si>
  <si>
    <t>O41953</t>
  </si>
  <si>
    <t>O41954</t>
  </si>
  <si>
    <t>O41955</t>
  </si>
  <si>
    <t>O41956</t>
  </si>
  <si>
    <t>O41957</t>
  </si>
  <si>
    <t>O41958</t>
  </si>
  <si>
    <t>O41959</t>
  </si>
  <si>
    <t>O41960</t>
  </si>
  <si>
    <t>O41961</t>
  </si>
  <si>
    <t>O41962</t>
  </si>
  <si>
    <t>O41963</t>
  </si>
  <si>
    <t>O41964</t>
  </si>
  <si>
    <t>O41965</t>
  </si>
  <si>
    <t>O41966</t>
  </si>
  <si>
    <t>O41967</t>
  </si>
  <si>
    <t>O41968</t>
  </si>
  <si>
    <t>O41969</t>
  </si>
  <si>
    <t>O41970</t>
  </si>
  <si>
    <t>O41971</t>
  </si>
  <si>
    <t>O41972</t>
  </si>
  <si>
    <t>O41973</t>
  </si>
  <si>
    <t>O41974</t>
  </si>
  <si>
    <t>O41975</t>
  </si>
  <si>
    <t>O41976</t>
  </si>
  <si>
    <t>O41977</t>
  </si>
  <si>
    <t>O41978</t>
  </si>
  <si>
    <t>O41979</t>
  </si>
  <si>
    <t>O41980</t>
  </si>
  <si>
    <t>O41981</t>
  </si>
  <si>
    <t>O41982</t>
  </si>
  <si>
    <t>O41983</t>
  </si>
  <si>
    <t>O41984</t>
  </si>
  <si>
    <t>O41985</t>
  </si>
  <si>
    <t>O41986</t>
  </si>
  <si>
    <t>O41987</t>
  </si>
  <si>
    <t>O41988</t>
  </si>
  <si>
    <t>O41989</t>
  </si>
  <si>
    <t>O41990</t>
  </si>
  <si>
    <t>O41991</t>
  </si>
  <si>
    <t>O41992</t>
  </si>
  <si>
    <t>O41993</t>
  </si>
  <si>
    <t>O41994</t>
  </si>
  <si>
    <t>O41995</t>
  </si>
  <si>
    <t>O41996</t>
  </si>
  <si>
    <t>O41997</t>
  </si>
  <si>
    <t>O41998</t>
  </si>
  <si>
    <t>O41999</t>
  </si>
  <si>
    <t>O42000</t>
  </si>
  <si>
    <t>O42001</t>
  </si>
  <si>
    <t>O42002</t>
  </si>
  <si>
    <t>O42003</t>
  </si>
  <si>
    <t>O42004</t>
  </si>
  <si>
    <t>O42005</t>
  </si>
  <si>
    <t>O42006</t>
  </si>
  <si>
    <t>O42007</t>
  </si>
  <si>
    <t>O42008</t>
  </si>
  <si>
    <t>O42009</t>
  </si>
  <si>
    <t>O42010</t>
  </si>
  <si>
    <t>O42011</t>
  </si>
  <si>
    <t>O42012</t>
  </si>
  <si>
    <t>O42013</t>
  </si>
  <si>
    <t>O42014</t>
  </si>
  <si>
    <t>O42015</t>
  </si>
  <si>
    <t>O42016</t>
  </si>
  <si>
    <t>O42017</t>
  </si>
  <si>
    <t>O42018</t>
  </si>
  <si>
    <t>O42019</t>
  </si>
  <si>
    <t>O42020</t>
  </si>
  <si>
    <t>O42021</t>
  </si>
  <si>
    <t>O42022</t>
  </si>
  <si>
    <t>O42023</t>
  </si>
  <si>
    <t>O42024</t>
  </si>
  <si>
    <t>O42025</t>
  </si>
  <si>
    <t>O42026</t>
  </si>
  <si>
    <t>O42027</t>
  </si>
  <si>
    <t>O42028</t>
  </si>
  <si>
    <t>O42029</t>
  </si>
  <si>
    <t>O42030</t>
  </si>
  <si>
    <t>O42031</t>
  </si>
  <si>
    <t>O42032</t>
  </si>
  <si>
    <t>O42033</t>
  </si>
  <si>
    <t>O42034</t>
  </si>
  <si>
    <t>O42035</t>
  </si>
  <si>
    <t>O42036</t>
  </si>
  <si>
    <t>O42037</t>
  </si>
  <si>
    <t>O42038</t>
  </si>
  <si>
    <t>O42039</t>
  </si>
  <si>
    <t>O42040</t>
  </si>
  <si>
    <t>O42041</t>
  </si>
  <si>
    <t>O42042</t>
  </si>
  <si>
    <t>O42043</t>
  </si>
  <si>
    <t>O42044</t>
  </si>
  <si>
    <t>O42045</t>
  </si>
  <si>
    <t>O42046</t>
  </si>
  <si>
    <t>O42047</t>
  </si>
  <si>
    <t>O42048</t>
  </si>
  <si>
    <t>O42049</t>
  </si>
  <si>
    <t>O42050</t>
  </si>
  <si>
    <t>O42051</t>
  </si>
  <si>
    <t>O42052</t>
  </si>
  <si>
    <t>O42053</t>
  </si>
  <si>
    <t>O42054</t>
  </si>
  <si>
    <t>O42055</t>
  </si>
  <si>
    <t>O42056</t>
  </si>
  <si>
    <t>O42057</t>
  </si>
  <si>
    <t>O42058</t>
  </si>
  <si>
    <t>O42059</t>
  </si>
  <si>
    <t>O42060</t>
  </si>
  <si>
    <t>O42061</t>
  </si>
  <si>
    <t>O42062</t>
  </si>
  <si>
    <t>O42063</t>
  </si>
  <si>
    <t>O42064</t>
  </si>
  <si>
    <t>O42066</t>
  </si>
  <si>
    <t>O42067</t>
  </si>
  <si>
    <t>O42068</t>
  </si>
  <si>
    <t>O42069</t>
  </si>
  <si>
    <t>O42070</t>
  </si>
  <si>
    <t>O42071</t>
  </si>
  <si>
    <t>O42072</t>
  </si>
  <si>
    <t>O42073</t>
  </si>
  <si>
    <t>O42074</t>
  </si>
  <si>
    <t>O42075</t>
  </si>
  <si>
    <t>O42076</t>
  </si>
  <si>
    <t>O42077</t>
  </si>
  <si>
    <t>O42078</t>
  </si>
  <si>
    <t>O42079</t>
  </si>
  <si>
    <t>O42080</t>
  </si>
  <si>
    <t>O42081</t>
  </si>
  <si>
    <t>O42082</t>
  </si>
  <si>
    <t>O42083</t>
  </si>
  <si>
    <t>O42084</t>
  </si>
  <si>
    <t>O42085</t>
  </si>
  <si>
    <t>O42086</t>
  </si>
  <si>
    <t>O42087</t>
  </si>
  <si>
    <t>O42088</t>
  </si>
  <si>
    <t>O42089</t>
  </si>
  <si>
    <t>O42090</t>
  </si>
  <si>
    <t>O42091</t>
  </si>
  <si>
    <t>O42092</t>
  </si>
  <si>
    <t>O42093</t>
  </si>
  <si>
    <t>O42094</t>
  </si>
  <si>
    <t>O42095</t>
  </si>
  <si>
    <t>O42096</t>
  </si>
  <si>
    <t>O42097</t>
  </si>
  <si>
    <t>O42098</t>
  </si>
  <si>
    <t>O42099</t>
  </si>
  <si>
    <t>O42100</t>
  </si>
  <si>
    <t>O42101</t>
  </si>
  <si>
    <t>O42102</t>
  </si>
  <si>
    <t>O42103</t>
  </si>
  <si>
    <t>O42104</t>
  </si>
  <si>
    <t>O42105</t>
  </si>
  <si>
    <t>O42106</t>
  </si>
  <si>
    <t>O42107</t>
  </si>
  <si>
    <t>O42108</t>
  </si>
  <si>
    <t>O42109</t>
  </si>
  <si>
    <t>O42110</t>
  </si>
  <si>
    <t>O42111</t>
  </si>
  <si>
    <t>O42112</t>
  </si>
  <si>
    <t>O42113</t>
  </si>
  <si>
    <t>O42114</t>
  </si>
  <si>
    <t>O42115</t>
  </si>
  <si>
    <t>O42116</t>
  </si>
  <si>
    <t>O42117</t>
  </si>
  <si>
    <t>O42118</t>
  </si>
  <si>
    <t>O42119</t>
  </si>
  <si>
    <t>O42120</t>
  </si>
  <si>
    <t>O42121</t>
  </si>
  <si>
    <t>O42122</t>
  </si>
  <si>
    <t>O42123</t>
  </si>
  <si>
    <t>O42124</t>
  </si>
  <si>
    <t>O42125</t>
  </si>
  <si>
    <t>O42126</t>
  </si>
  <si>
    <t>O42127</t>
  </si>
  <si>
    <t>O42128</t>
  </si>
  <si>
    <t>O42129</t>
  </si>
  <si>
    <t>O42130</t>
  </si>
  <si>
    <t>O42131</t>
  </si>
  <si>
    <t>O42132</t>
  </si>
  <si>
    <t>O42133</t>
  </si>
  <si>
    <t>O42134</t>
  </si>
  <si>
    <t>O42135</t>
  </si>
  <si>
    <t>O42136</t>
  </si>
  <si>
    <t>O42137</t>
  </si>
  <si>
    <t>O42138</t>
  </si>
  <si>
    <t>O42139</t>
  </si>
  <si>
    <t>O42140</t>
  </si>
  <si>
    <t>O42141</t>
  </si>
  <si>
    <t>O42142</t>
  </si>
  <si>
    <t>O42143</t>
  </si>
  <si>
    <t>O42144</t>
  </si>
  <si>
    <t>O42145</t>
  </si>
  <si>
    <t>O42146</t>
  </si>
  <si>
    <t>O42147</t>
  </si>
  <si>
    <t>O42148</t>
  </si>
  <si>
    <t>O42149</t>
  </si>
  <si>
    <t>O42150</t>
  </si>
  <si>
    <t>O42151</t>
  </si>
  <si>
    <t>O42152</t>
  </si>
  <si>
    <t>O42153</t>
  </si>
  <si>
    <t>O42154</t>
  </si>
  <si>
    <t>O42155</t>
  </si>
  <si>
    <t>O42156</t>
  </si>
  <si>
    <t>O42157</t>
  </si>
  <si>
    <t>O42158</t>
  </si>
  <si>
    <t>O42159</t>
  </si>
  <si>
    <t>O42160</t>
  </si>
  <si>
    <t>O42161</t>
  </si>
  <si>
    <t>O42162</t>
  </si>
  <si>
    <t>O42163</t>
  </si>
  <si>
    <t>O42164</t>
  </si>
  <si>
    <t>O42165</t>
  </si>
  <si>
    <t>O42166</t>
  </si>
  <si>
    <t>O42167</t>
  </si>
  <si>
    <t>O42168</t>
  </si>
  <si>
    <t>O42169</t>
  </si>
  <si>
    <t>O42170</t>
  </si>
  <si>
    <t>O42171</t>
  </si>
  <si>
    <t>O42172</t>
  </si>
  <si>
    <t>O42173</t>
  </si>
  <si>
    <t>O42174</t>
  </si>
  <si>
    <t>O42175</t>
  </si>
  <si>
    <t>O42176</t>
  </si>
  <si>
    <t>O42177</t>
  </si>
  <si>
    <t>O42178</t>
  </si>
  <si>
    <t>O42179</t>
  </si>
  <si>
    <t>O42180</t>
  </si>
  <si>
    <t>O42181</t>
  </si>
  <si>
    <t>O42182</t>
  </si>
  <si>
    <t>O42183</t>
  </si>
  <si>
    <t>O42184</t>
  </si>
  <si>
    <t>O42185</t>
  </si>
  <si>
    <t>O42186</t>
  </si>
  <si>
    <t>O42187</t>
  </si>
  <si>
    <t>O42188</t>
  </si>
  <si>
    <t>O42189</t>
  </si>
  <si>
    <t>O42190</t>
  </si>
  <si>
    <t>O42191</t>
  </si>
  <si>
    <t>O42192</t>
  </si>
  <si>
    <t>O42193</t>
  </si>
  <si>
    <t>O42194</t>
  </si>
  <si>
    <t>O42195</t>
  </si>
  <si>
    <t>O42196</t>
  </si>
  <si>
    <t>O42197</t>
  </si>
  <si>
    <t>O42198</t>
  </si>
  <si>
    <t>O42199</t>
  </si>
  <si>
    <t>O42200</t>
  </si>
  <si>
    <t>O42201</t>
  </si>
  <si>
    <t>O42202</t>
  </si>
  <si>
    <t>O42203</t>
  </si>
  <si>
    <t>O42204</t>
  </si>
  <si>
    <t>O42205</t>
  </si>
  <si>
    <t>O42206</t>
  </si>
  <si>
    <t>O42207</t>
  </si>
  <si>
    <t>O42208</t>
  </si>
  <si>
    <t>O42209</t>
  </si>
  <si>
    <t>O42210</t>
  </si>
  <si>
    <t>O42211</t>
  </si>
  <si>
    <t>O42212</t>
  </si>
  <si>
    <t>O42213</t>
  </si>
  <si>
    <t>O42214</t>
  </si>
  <si>
    <t>O42215</t>
  </si>
  <si>
    <t>O42216</t>
  </si>
  <si>
    <t>O42217</t>
  </si>
  <si>
    <t>O42218</t>
  </si>
  <si>
    <t>O42219</t>
  </si>
  <si>
    <t>O42220</t>
  </si>
  <si>
    <t>O42221</t>
  </si>
  <si>
    <t>O42222</t>
  </si>
  <si>
    <t>O42223</t>
  </si>
  <si>
    <t>O42224</t>
  </si>
  <si>
    <t>O42225</t>
  </si>
  <si>
    <t>O42226</t>
  </si>
  <si>
    <t>O42227</t>
  </si>
  <si>
    <t>O42228</t>
  </si>
  <si>
    <t>O42229</t>
  </si>
  <si>
    <t>O42230</t>
  </si>
  <si>
    <t>O42231</t>
  </si>
  <si>
    <t>O42232</t>
  </si>
  <si>
    <t>O42233</t>
  </si>
  <si>
    <t>O42234</t>
  </si>
  <si>
    <t>O42235</t>
  </si>
  <si>
    <t>O42236</t>
  </si>
  <si>
    <t>O42237</t>
  </si>
  <si>
    <t>O42238</t>
  </si>
  <si>
    <t>O42239</t>
  </si>
  <si>
    <t>O42240</t>
  </si>
  <si>
    <t>O42241</t>
  </si>
  <si>
    <t>O42242</t>
  </si>
  <si>
    <t>O42243</t>
  </si>
  <si>
    <t>O42244</t>
  </si>
  <si>
    <t>O42245</t>
  </si>
  <si>
    <t>O42246</t>
  </si>
  <si>
    <t>O42247</t>
  </si>
  <si>
    <t>O42248</t>
  </si>
  <si>
    <t>O42249</t>
  </si>
  <si>
    <t>O42250</t>
  </si>
  <si>
    <t>O42251</t>
  </si>
  <si>
    <t>O42252</t>
  </si>
  <si>
    <t>O42253</t>
  </si>
  <si>
    <t>O42254</t>
  </si>
  <si>
    <t>O42255</t>
  </si>
  <si>
    <t>O42256</t>
  </si>
  <si>
    <t>O42257</t>
  </si>
  <si>
    <t>O42258</t>
  </si>
  <si>
    <t>O42259</t>
  </si>
  <si>
    <t>O42260</t>
  </si>
  <si>
    <t>O42261</t>
  </si>
  <si>
    <t>O42262</t>
  </si>
  <si>
    <t>O42263</t>
  </si>
  <si>
    <t>O42264</t>
  </si>
  <si>
    <t>O42265</t>
  </si>
  <si>
    <t>O42266</t>
  </si>
  <si>
    <t>O42267</t>
  </si>
  <si>
    <t>O42268</t>
  </si>
  <si>
    <t>O42269</t>
  </si>
  <si>
    <t>O42270</t>
  </si>
  <si>
    <t>O42271</t>
  </si>
  <si>
    <t>O42272</t>
  </si>
  <si>
    <t>O42273</t>
  </si>
  <si>
    <t>O42274</t>
  </si>
  <si>
    <t>O42275</t>
  </si>
  <si>
    <t>O42276</t>
  </si>
  <si>
    <t>O42277</t>
  </si>
  <si>
    <t>O42278</t>
  </si>
  <si>
    <t>O42279</t>
  </si>
  <si>
    <t>O42280</t>
  </si>
  <si>
    <t>O42281</t>
  </si>
  <si>
    <t>O42282</t>
  </si>
  <si>
    <t>O42283</t>
  </si>
  <si>
    <t>O42284</t>
  </si>
  <si>
    <t>O42285</t>
  </si>
  <si>
    <t>O42286</t>
  </si>
  <si>
    <t>O42287</t>
  </si>
  <si>
    <t>O42288</t>
  </si>
  <si>
    <t>O42289</t>
  </si>
  <si>
    <t>O42290</t>
  </si>
  <si>
    <t>O42291</t>
  </si>
  <si>
    <t>O42292</t>
  </si>
  <si>
    <t>O42293</t>
  </si>
  <si>
    <t>O42294</t>
  </si>
  <si>
    <t>O42295</t>
  </si>
  <si>
    <t>O42296</t>
  </si>
  <si>
    <t>O42297</t>
  </si>
  <si>
    <t>O42298</t>
  </si>
  <si>
    <t>O42299</t>
  </si>
  <si>
    <t>O42300</t>
  </si>
  <si>
    <t>O42301</t>
  </si>
  <si>
    <t>O42302</t>
  </si>
  <si>
    <t>O42303</t>
  </si>
  <si>
    <t>O42304</t>
  </si>
  <si>
    <t>O42305</t>
  </si>
  <si>
    <t>O42306</t>
  </si>
  <si>
    <t>O42307</t>
  </si>
  <si>
    <t>O42308</t>
  </si>
  <si>
    <t>O42309</t>
  </si>
  <si>
    <t>O42310</t>
  </si>
  <si>
    <t>O42311</t>
  </si>
  <si>
    <t>O42312</t>
  </si>
  <si>
    <t>O42314</t>
  </si>
  <si>
    <t>O42315</t>
  </si>
  <si>
    <t>O42316</t>
  </si>
  <si>
    <t>O42317</t>
  </si>
  <si>
    <t>O42318</t>
  </si>
  <si>
    <t>O42319</t>
  </si>
  <si>
    <t>O42320</t>
  </si>
  <si>
    <t>O42321</t>
  </si>
  <si>
    <t>O42322</t>
  </si>
  <si>
    <t>O42323</t>
  </si>
  <si>
    <t>O42324</t>
  </si>
  <si>
    <t>O42325</t>
  </si>
  <si>
    <t>O42326</t>
  </si>
  <si>
    <t>O42327</t>
  </si>
  <si>
    <t>O42328</t>
  </si>
  <si>
    <t>O42329</t>
  </si>
  <si>
    <t>O42330</t>
  </si>
  <si>
    <t>O42331</t>
  </si>
  <si>
    <t>O42332</t>
  </si>
  <si>
    <t>O42333</t>
  </si>
  <si>
    <t>O42334</t>
  </si>
  <si>
    <t>O42335</t>
  </si>
  <si>
    <t>O42336</t>
  </si>
  <si>
    <t>O42337</t>
  </si>
  <si>
    <t>O42338</t>
  </si>
  <si>
    <t>O42339</t>
  </si>
  <si>
    <t>O42340</t>
  </si>
  <si>
    <t>O42341</t>
  </si>
  <si>
    <t>O42342</t>
  </si>
  <si>
    <t>O42343</t>
  </si>
  <si>
    <t>O42344</t>
  </si>
  <si>
    <t>O42345</t>
  </si>
  <si>
    <t>O42346</t>
  </si>
  <si>
    <t>O42347</t>
  </si>
  <si>
    <t>O42348</t>
  </si>
  <si>
    <t>O42349</t>
  </si>
  <si>
    <t>O42350</t>
  </si>
  <si>
    <t>O42351</t>
  </si>
  <si>
    <t>O42352</t>
  </si>
  <si>
    <t>O42353</t>
  </si>
  <si>
    <t>O42354</t>
  </si>
  <si>
    <t>O42355</t>
  </si>
  <si>
    <t>O42356</t>
  </si>
  <si>
    <t>O42357</t>
  </si>
  <si>
    <t>O42358</t>
  </si>
  <si>
    <t>O42359</t>
  </si>
  <si>
    <t>O42360</t>
  </si>
  <si>
    <t>O42361</t>
  </si>
  <si>
    <t>O42362</t>
  </si>
  <si>
    <t>O42363</t>
  </si>
  <si>
    <t>O42364</t>
  </si>
  <si>
    <t>O42365</t>
  </si>
  <si>
    <t>O42366</t>
  </si>
  <si>
    <t>O42367</t>
  </si>
  <si>
    <t>O42368</t>
  </si>
  <si>
    <t>O42369</t>
  </si>
  <si>
    <t>O42370</t>
  </si>
  <si>
    <t>O42371</t>
  </si>
  <si>
    <t>O42372</t>
  </si>
  <si>
    <t>O42373</t>
  </si>
  <si>
    <t>O42374</t>
  </si>
  <si>
    <t>O42375</t>
  </si>
  <si>
    <t>O42376</t>
  </si>
  <si>
    <t>O42377</t>
  </si>
  <si>
    <t>O42378</t>
  </si>
  <si>
    <t>O42379</t>
  </si>
  <si>
    <t>O42380</t>
  </si>
  <si>
    <t>O42381</t>
  </si>
  <si>
    <t>O42382</t>
  </si>
  <si>
    <t>O42383</t>
  </si>
  <si>
    <t>O42384</t>
  </si>
  <si>
    <t>O42385</t>
  </si>
  <si>
    <t>O42386</t>
  </si>
  <si>
    <t>O42387</t>
  </si>
  <si>
    <t>O42388</t>
  </si>
  <si>
    <t>O42389</t>
  </si>
  <si>
    <t>O42390</t>
  </si>
  <si>
    <t>O42391</t>
  </si>
  <si>
    <t>O42392</t>
  </si>
  <si>
    <t>O42393</t>
  </si>
  <si>
    <t>O42394</t>
  </si>
  <si>
    <t>O42395</t>
  </si>
  <si>
    <t>O42396</t>
  </si>
  <si>
    <t>O42397</t>
  </si>
  <si>
    <t>O42398</t>
  </si>
  <si>
    <t>O42399</t>
  </si>
  <si>
    <t>O42400</t>
  </si>
  <si>
    <t>O42401</t>
  </si>
  <si>
    <t>O42402</t>
  </si>
  <si>
    <t>O42403</t>
  </si>
  <si>
    <t>O42404</t>
  </si>
  <si>
    <t>O42405</t>
  </si>
  <si>
    <t>O42406</t>
  </si>
  <si>
    <t>O42407</t>
  </si>
  <si>
    <t>O42408</t>
  </si>
  <si>
    <t>O42409</t>
  </si>
  <si>
    <t>O42410</t>
  </si>
  <si>
    <t>O42411</t>
  </si>
  <si>
    <t>O42412</t>
  </si>
  <si>
    <t>O42413</t>
  </si>
  <si>
    <t>O42414</t>
  </si>
  <si>
    <t>O42415</t>
  </si>
  <si>
    <t>O42416</t>
  </si>
  <si>
    <t>O42417</t>
  </si>
  <si>
    <t>O42418</t>
  </si>
  <si>
    <t>O42419</t>
  </si>
  <si>
    <t>O42420</t>
  </si>
  <si>
    <t>O42421</t>
  </si>
  <si>
    <t>O42422</t>
  </si>
  <si>
    <t>O42423</t>
  </si>
  <si>
    <t>O42424</t>
  </si>
  <si>
    <t>O42425</t>
  </si>
  <si>
    <t>O42426</t>
  </si>
  <si>
    <t>O42427</t>
  </si>
  <si>
    <t>O42428</t>
  </si>
  <si>
    <t>O42429</t>
  </si>
  <si>
    <t>O42430</t>
  </si>
  <si>
    <t>O42431</t>
  </si>
  <si>
    <t>O42432</t>
  </si>
  <si>
    <t>O42433</t>
  </si>
  <si>
    <t>O42434</t>
  </si>
  <si>
    <t>O42435</t>
  </si>
  <si>
    <t>O42436</t>
  </si>
  <si>
    <t>O42437</t>
  </si>
  <si>
    <t>O42438</t>
  </si>
  <si>
    <t>O42439</t>
  </si>
  <si>
    <t>O42440</t>
  </si>
  <si>
    <t>O42441</t>
  </si>
  <si>
    <t>O42442</t>
  </si>
  <si>
    <t>O42443</t>
  </si>
  <si>
    <t>O42444</t>
  </si>
  <si>
    <t>O42445</t>
  </si>
  <si>
    <t>O42446</t>
  </si>
  <si>
    <t>O42447</t>
  </si>
  <si>
    <t>O42448</t>
  </si>
  <si>
    <t>O42449</t>
  </si>
  <si>
    <t>O42450</t>
  </si>
  <si>
    <t>O42451</t>
  </si>
  <si>
    <t>O42452</t>
  </si>
  <si>
    <t>O42453</t>
  </si>
  <si>
    <t>O42454</t>
  </si>
  <si>
    <t>O42455</t>
  </si>
  <si>
    <t>O42456</t>
  </si>
  <si>
    <t>O42457</t>
  </si>
  <si>
    <t>O42458</t>
  </si>
  <si>
    <t>O42459</t>
  </si>
  <si>
    <t>O42460</t>
  </si>
  <si>
    <t>O42461</t>
  </si>
  <si>
    <t>O42462</t>
  </si>
  <si>
    <t>O42463</t>
  </si>
  <si>
    <t>O42464</t>
  </si>
  <si>
    <t>O42465</t>
  </si>
  <si>
    <t>O42466</t>
  </si>
  <si>
    <t>O42467</t>
  </si>
  <si>
    <t>O42468</t>
  </si>
  <si>
    <t>O42469</t>
  </si>
  <si>
    <t>O42470</t>
  </si>
  <si>
    <t>O42471</t>
  </si>
  <si>
    <t>O42472</t>
  </si>
  <si>
    <t>O42473</t>
  </si>
  <si>
    <t>O42474</t>
  </si>
  <si>
    <t>O42475</t>
  </si>
  <si>
    <t>O42476</t>
  </si>
  <si>
    <t>O42477</t>
  </si>
  <si>
    <t>O42478</t>
  </si>
  <si>
    <t>O42479</t>
  </si>
  <si>
    <t>O42480</t>
  </si>
  <si>
    <t>O42481</t>
  </si>
  <si>
    <t>O42482</t>
  </si>
  <si>
    <t>O42483</t>
  </si>
  <si>
    <t>O42484</t>
  </si>
  <si>
    <t>O42485</t>
  </si>
  <si>
    <t>O42486</t>
  </si>
  <si>
    <t>O42487</t>
  </si>
  <si>
    <t>O42488</t>
  </si>
  <si>
    <t>O42489</t>
  </si>
  <si>
    <t>O42490</t>
  </si>
  <si>
    <t>O42491</t>
  </si>
  <si>
    <t>O42492</t>
  </si>
  <si>
    <t>O42493</t>
  </si>
  <si>
    <t>O42494</t>
  </si>
  <si>
    <t>O42495</t>
  </si>
  <si>
    <t>O42496</t>
  </si>
  <si>
    <t>O42497</t>
  </si>
  <si>
    <t>O42498</t>
  </si>
  <si>
    <t>O42499</t>
  </si>
  <si>
    <t>O42500</t>
  </si>
  <si>
    <t>O42501</t>
  </si>
  <si>
    <t>O42502</t>
  </si>
  <si>
    <t>O42503</t>
  </si>
  <si>
    <t>O42504</t>
  </si>
  <si>
    <t>O42505</t>
  </si>
  <si>
    <t>O42506</t>
  </si>
  <si>
    <t>O42507</t>
  </si>
  <si>
    <t>O42508</t>
  </si>
  <si>
    <t>O42509</t>
  </si>
  <si>
    <t>O42510</t>
  </si>
  <si>
    <t>O42511</t>
  </si>
  <si>
    <t>O42512</t>
  </si>
  <si>
    <t>O42513</t>
  </si>
  <si>
    <t>O42514</t>
  </si>
  <si>
    <t>O42515</t>
  </si>
  <si>
    <t>O42516</t>
  </si>
  <si>
    <t>O42517</t>
  </si>
  <si>
    <t>O42518</t>
  </si>
  <si>
    <t>O42519</t>
  </si>
  <si>
    <t>O42520</t>
  </si>
  <si>
    <t>O42521</t>
  </si>
  <si>
    <t>O42522</t>
  </si>
  <si>
    <t>O42523</t>
  </si>
  <si>
    <t>O42524</t>
  </si>
  <si>
    <t>O42525</t>
  </si>
  <si>
    <t>O42526</t>
  </si>
  <si>
    <t>O42527</t>
  </si>
  <si>
    <t>O42528</t>
  </si>
  <si>
    <t>O42529</t>
  </si>
  <si>
    <t>O42530</t>
  </si>
  <si>
    <t>O42531</t>
  </si>
  <si>
    <t>O42532</t>
  </si>
  <si>
    <t>O42533</t>
  </si>
  <si>
    <t>O42534</t>
  </si>
  <si>
    <t>O42535</t>
  </si>
  <si>
    <t>O42536</t>
  </si>
  <si>
    <t>O42537</t>
  </si>
  <si>
    <t>O42538</t>
  </si>
  <si>
    <t>O42539</t>
  </si>
  <si>
    <t>O42540</t>
  </si>
  <si>
    <t>O42541</t>
  </si>
  <si>
    <t>O42542</t>
  </si>
  <si>
    <t>O42543</t>
  </si>
  <si>
    <t>O42544</t>
  </si>
  <si>
    <t>O42545</t>
  </si>
  <si>
    <t>O42546</t>
  </si>
  <si>
    <t>O42547</t>
  </si>
  <si>
    <t>O42548</t>
  </si>
  <si>
    <t>O42549</t>
  </si>
  <si>
    <t>O42550</t>
  </si>
  <si>
    <t>O42551</t>
  </si>
  <si>
    <t>O42552</t>
  </si>
  <si>
    <t>O42553</t>
  </si>
  <si>
    <t>O42554</t>
  </si>
  <si>
    <t>O42555</t>
  </si>
  <si>
    <t>O42556</t>
  </si>
  <si>
    <t>O42557</t>
  </si>
  <si>
    <t>O42558</t>
  </si>
  <si>
    <t>O42559</t>
  </si>
  <si>
    <t>O42560</t>
  </si>
  <si>
    <t>O42561</t>
  </si>
  <si>
    <t>O42562</t>
  </si>
  <si>
    <t>O42563</t>
  </si>
  <si>
    <t>O42564</t>
  </si>
  <si>
    <t>O42565</t>
  </si>
  <si>
    <t>O42566</t>
  </si>
  <si>
    <t>O42567</t>
  </si>
  <si>
    <t>O42568</t>
  </si>
  <si>
    <t>O42569</t>
  </si>
  <si>
    <t>O42570</t>
  </si>
  <si>
    <t>O42571</t>
  </si>
  <si>
    <t>O42572</t>
  </si>
  <si>
    <t>O42573</t>
  </si>
  <si>
    <t>O42574</t>
  </si>
  <si>
    <t>O42575</t>
  </si>
  <si>
    <t>O42576</t>
  </si>
  <si>
    <t>O42577</t>
  </si>
  <si>
    <t>O42578</t>
  </si>
  <si>
    <t>O42579</t>
  </si>
  <si>
    <t>O42580</t>
  </si>
  <si>
    <t>O42581</t>
  </si>
  <si>
    <t>O42582</t>
  </si>
  <si>
    <t>O42583</t>
  </si>
  <si>
    <t>O42584</t>
  </si>
  <si>
    <t>O42585</t>
  </si>
  <si>
    <t>O42586</t>
  </si>
  <si>
    <t>O42587</t>
  </si>
  <si>
    <t>O42588</t>
  </si>
  <si>
    <t>O42589</t>
  </si>
  <si>
    <t>O42590</t>
  </si>
  <si>
    <t>O42591</t>
  </si>
  <si>
    <t>O42592</t>
  </si>
  <si>
    <t>O42593</t>
  </si>
  <si>
    <t>O42594</t>
  </si>
  <si>
    <t>O42595</t>
  </si>
  <si>
    <t>O42596</t>
  </si>
  <si>
    <t>O42597</t>
  </si>
  <si>
    <t>O42598</t>
  </si>
  <si>
    <t>O42599</t>
  </si>
  <si>
    <t>O42600</t>
  </si>
  <si>
    <t>O42601</t>
  </si>
  <si>
    <t>O42602</t>
  </si>
  <si>
    <t>O42603</t>
  </si>
  <si>
    <t>O42604</t>
  </si>
  <si>
    <t>O42605</t>
  </si>
  <si>
    <t>O42606</t>
  </si>
  <si>
    <t>O42607</t>
  </si>
  <si>
    <t>O42608</t>
  </si>
  <si>
    <t>O42609</t>
  </si>
  <si>
    <t>O42610</t>
  </si>
  <si>
    <t>O42611</t>
  </si>
  <si>
    <t>O42612</t>
  </si>
  <si>
    <t>O42613</t>
  </si>
  <si>
    <t>O42614</t>
  </si>
  <si>
    <t>O42615</t>
  </si>
  <si>
    <t>O42616</t>
  </si>
  <si>
    <t>O42617</t>
  </si>
  <si>
    <t>O42618</t>
  </si>
  <si>
    <t>O42619</t>
  </si>
  <si>
    <t>O42620</t>
  </si>
  <si>
    <t>O42621</t>
  </si>
  <si>
    <t>O42622</t>
  </si>
  <si>
    <t>O42623</t>
  </si>
  <si>
    <t>O42624</t>
  </si>
  <si>
    <t>O42625</t>
  </si>
  <si>
    <t>O42626</t>
  </si>
  <si>
    <t>O42627</t>
  </si>
  <si>
    <t>O42628</t>
  </si>
  <si>
    <t>O42629</t>
  </si>
  <si>
    <t>O42630</t>
  </si>
  <si>
    <t>O42631</t>
  </si>
  <si>
    <t>O42632</t>
  </si>
  <si>
    <t>O42633</t>
  </si>
  <si>
    <t>O42634</t>
  </si>
  <si>
    <t>O42635</t>
  </si>
  <si>
    <t>O42636</t>
  </si>
  <si>
    <t>O42637</t>
  </si>
  <si>
    <t>O42638</t>
  </si>
  <si>
    <t>O42639</t>
  </si>
  <si>
    <t>O42640</t>
  </si>
  <si>
    <t>O42641</t>
  </si>
  <si>
    <t>O42642</t>
  </si>
  <si>
    <t>O42643</t>
  </si>
  <si>
    <t>O42644</t>
  </si>
  <si>
    <t>O42645</t>
  </si>
  <si>
    <t>O42646</t>
  </si>
  <si>
    <t>O42647</t>
  </si>
  <si>
    <t>O42648</t>
  </si>
  <si>
    <t>O42649</t>
  </si>
  <si>
    <t>O42650</t>
  </si>
  <si>
    <t>O42651</t>
  </si>
  <si>
    <t>O42652</t>
  </si>
  <si>
    <t>O42653</t>
  </si>
  <si>
    <t>O42654</t>
  </si>
  <si>
    <t>O42655</t>
  </si>
  <si>
    <t>O42656</t>
  </si>
  <si>
    <t>O42657</t>
  </si>
  <si>
    <t>O42658</t>
  </si>
  <si>
    <t>O42659</t>
  </si>
  <si>
    <t>O42660</t>
  </si>
  <si>
    <t>O42661</t>
  </si>
  <si>
    <t>O42662</t>
  </si>
  <si>
    <t>O42663</t>
  </si>
  <si>
    <t>O42664</t>
  </si>
  <si>
    <t>O42665</t>
  </si>
  <si>
    <t>O42666</t>
  </si>
  <si>
    <t>O42667</t>
  </si>
  <si>
    <t>O42668</t>
  </si>
  <si>
    <t>O42669</t>
  </si>
  <si>
    <t>O42670</t>
  </si>
  <si>
    <t>O42671</t>
  </si>
  <si>
    <t>O42672</t>
  </si>
  <si>
    <t>O42673</t>
  </si>
  <si>
    <t>O42674</t>
  </si>
  <si>
    <t>O42675</t>
  </si>
  <si>
    <t>O42676</t>
  </si>
  <si>
    <t>O42677</t>
  </si>
  <si>
    <t>O42678</t>
  </si>
  <si>
    <t>O42679</t>
  </si>
  <si>
    <t>O42680</t>
  </si>
  <si>
    <t>O42681</t>
  </si>
  <si>
    <t>O42682</t>
  </si>
  <si>
    <t>O42683</t>
  </si>
  <si>
    <t>O42684</t>
  </si>
  <si>
    <t>O42685</t>
  </si>
  <si>
    <t>O42686</t>
  </si>
  <si>
    <t>O42687</t>
  </si>
  <si>
    <t>O42688</t>
  </si>
  <si>
    <t>O42689</t>
  </si>
  <si>
    <t>O42690</t>
  </si>
  <si>
    <t>O42691</t>
  </si>
  <si>
    <t>O42692</t>
  </si>
  <si>
    <t>O42693</t>
  </si>
  <si>
    <t>O42694</t>
  </si>
  <si>
    <t>O42695</t>
  </si>
  <si>
    <t>O42696</t>
  </si>
  <si>
    <t>O42697</t>
  </si>
  <si>
    <t>O42698</t>
  </si>
  <si>
    <t>O42699</t>
  </si>
  <si>
    <t>O42700</t>
  </si>
  <si>
    <t>O42701</t>
  </si>
  <si>
    <t>O42702</t>
  </si>
  <si>
    <t>O42703</t>
  </si>
  <si>
    <t>O42704</t>
  </si>
  <si>
    <t>O42705</t>
  </si>
  <si>
    <t>O42706</t>
  </si>
  <si>
    <t>O42707</t>
  </si>
  <si>
    <t>O42708</t>
  </si>
  <si>
    <t>O42709</t>
  </si>
  <si>
    <t>O42710</t>
  </si>
  <si>
    <t>O42711</t>
  </si>
  <si>
    <t>O42712</t>
  </si>
  <si>
    <t>O42713</t>
  </si>
  <si>
    <t>O42714</t>
  </si>
  <si>
    <t>O42715</t>
  </si>
  <si>
    <t>O42716</t>
  </si>
  <si>
    <t>O42717</t>
  </si>
  <si>
    <t>O42718</t>
  </si>
  <si>
    <t>O42719</t>
  </si>
  <si>
    <t>O42720</t>
  </si>
  <si>
    <t>O42721</t>
  </si>
  <si>
    <t>O42722</t>
  </si>
  <si>
    <t>O42723</t>
  </si>
  <si>
    <t>O42724</t>
  </si>
  <si>
    <t>O42725</t>
  </si>
  <si>
    <t>O42726</t>
  </si>
  <si>
    <t>O42727</t>
  </si>
  <si>
    <t>O42728</t>
  </si>
  <si>
    <t>O42729</t>
  </si>
  <si>
    <t>O42730</t>
  </si>
  <si>
    <t>O42731</t>
  </si>
  <si>
    <t>O42732</t>
  </si>
  <si>
    <t>O42733</t>
  </si>
  <si>
    <t>O42734</t>
  </si>
  <si>
    <t>O42735</t>
  </si>
  <si>
    <t>O42736</t>
  </si>
  <si>
    <t>O42737</t>
  </si>
  <si>
    <t>O42738</t>
  </si>
  <si>
    <t>O42739</t>
  </si>
  <si>
    <t>O42740</t>
  </si>
  <si>
    <t>O42741</t>
  </si>
  <si>
    <t>O42742</t>
  </si>
  <si>
    <t>O42743</t>
  </si>
  <si>
    <t>O42744</t>
  </si>
  <si>
    <t>O42745</t>
  </si>
  <si>
    <t>O42746</t>
  </si>
  <si>
    <t>O42747</t>
  </si>
  <si>
    <t>O42748</t>
  </si>
  <si>
    <t>O42749</t>
  </si>
  <si>
    <t>O42750</t>
  </si>
  <si>
    <t>O42751</t>
  </si>
  <si>
    <t>O42752</t>
  </si>
  <si>
    <t>O42753</t>
  </si>
  <si>
    <t>O42754</t>
  </si>
  <si>
    <t>O42755</t>
  </si>
  <si>
    <t>O42756</t>
  </si>
  <si>
    <t>O42757</t>
  </si>
  <si>
    <t>O42758</t>
  </si>
  <si>
    <t>O42759</t>
  </si>
  <si>
    <t>O42760</t>
  </si>
  <si>
    <t>O42761</t>
  </si>
  <si>
    <t>O42762</t>
  </si>
  <si>
    <t>O42763</t>
  </si>
  <si>
    <t>O42764</t>
  </si>
  <si>
    <t>O42765</t>
  </si>
  <si>
    <t>O42766</t>
  </si>
  <si>
    <t>O42767</t>
  </si>
  <si>
    <t>O42768</t>
  </si>
  <si>
    <t>O42769</t>
  </si>
  <si>
    <t>O42770</t>
  </si>
  <si>
    <t>O42771</t>
  </si>
  <si>
    <t>O42772</t>
  </si>
  <si>
    <t>O42773</t>
  </si>
  <si>
    <t>O42774</t>
  </si>
  <si>
    <t>O42775</t>
  </si>
  <si>
    <t>O42776</t>
  </si>
  <si>
    <t>O42777</t>
  </si>
  <si>
    <t>O42778</t>
  </si>
  <si>
    <t>O42779</t>
  </si>
  <si>
    <t>O42780</t>
  </si>
  <si>
    <t>O42781</t>
  </si>
  <si>
    <t>O42782</t>
  </si>
  <si>
    <t>O42783</t>
  </si>
  <si>
    <t>O42784</t>
  </si>
  <si>
    <t>O42785</t>
  </si>
  <si>
    <t>O42786</t>
  </si>
  <si>
    <t>O42787</t>
  </si>
  <si>
    <t>O42788</t>
  </si>
  <si>
    <t>O42789</t>
  </si>
  <si>
    <t>O42790</t>
  </si>
  <si>
    <t>O42791</t>
  </si>
  <si>
    <t>O42792</t>
  </si>
  <si>
    <t>O42793</t>
  </si>
  <si>
    <t>O42794</t>
  </si>
  <si>
    <t>O42795</t>
  </si>
  <si>
    <t>O42796</t>
  </si>
  <si>
    <t>O42797</t>
  </si>
  <si>
    <t>O42798</t>
  </si>
  <si>
    <t>O42799</t>
  </si>
  <si>
    <t>O42800</t>
  </si>
  <si>
    <t>O42801</t>
  </si>
  <si>
    <t>O42802</t>
  </si>
  <si>
    <t>O42803</t>
  </si>
  <si>
    <t>O42804</t>
  </si>
  <si>
    <t>O42805</t>
  </si>
  <si>
    <t>O42806</t>
  </si>
  <si>
    <t>O42807</t>
  </si>
  <si>
    <t>O42808</t>
  </si>
  <si>
    <t>O42809</t>
  </si>
  <si>
    <t>O42810</t>
  </si>
  <si>
    <t>O42811</t>
  </si>
  <si>
    <t>O42812</t>
  </si>
  <si>
    <t>O42813</t>
  </si>
  <si>
    <t>O42814</t>
  </si>
  <si>
    <t>O42815</t>
  </si>
  <si>
    <t>O42816</t>
  </si>
  <si>
    <t>O42817</t>
  </si>
  <si>
    <t>O42818</t>
  </si>
  <si>
    <t>O42819</t>
  </si>
  <si>
    <t>O42820</t>
  </si>
  <si>
    <t>O42821</t>
  </si>
  <si>
    <t>O42822</t>
  </si>
  <si>
    <t>O42823</t>
  </si>
  <si>
    <t>O42824</t>
  </si>
  <si>
    <t>O42825</t>
  </si>
  <si>
    <t>O42826</t>
  </si>
  <si>
    <t>O42827</t>
  </si>
  <si>
    <t>O42828</t>
  </si>
  <si>
    <t>O42829</t>
  </si>
  <si>
    <t>O42830</t>
  </si>
  <si>
    <t>O42831</t>
  </si>
  <si>
    <t>O42832</t>
  </si>
  <si>
    <t>O42833</t>
  </si>
  <si>
    <t>O42834</t>
  </si>
  <si>
    <t>O42835</t>
  </si>
  <si>
    <t>O42836</t>
  </si>
  <si>
    <t>O42837</t>
  </si>
  <si>
    <t>O42838</t>
  </si>
  <si>
    <t>O42839</t>
  </si>
  <si>
    <t>O42840</t>
  </si>
  <si>
    <t>O42841</t>
  </si>
  <si>
    <t>O42842</t>
  </si>
  <si>
    <t>O42843</t>
  </si>
  <si>
    <t>O42844</t>
  </si>
  <si>
    <t>O42845</t>
  </si>
  <si>
    <t>O42846</t>
  </si>
  <si>
    <t>O42847</t>
  </si>
  <si>
    <t>O42848</t>
  </si>
  <si>
    <t>O42849</t>
  </si>
  <si>
    <t>O42850</t>
  </si>
  <si>
    <t>O42851</t>
  </si>
  <si>
    <t>O42852</t>
  </si>
  <si>
    <t>O42853</t>
  </si>
  <si>
    <t>O42854</t>
  </si>
  <si>
    <t>O42855</t>
  </si>
  <si>
    <t>O42856</t>
  </si>
  <si>
    <t>O42857</t>
  </si>
  <si>
    <t>O42858</t>
  </si>
  <si>
    <t>O42859</t>
  </si>
  <si>
    <t>O42860</t>
  </si>
  <si>
    <t>O42861</t>
  </si>
  <si>
    <t>O42862</t>
  </si>
  <si>
    <t>O42863</t>
  </si>
  <si>
    <t>O42864</t>
  </si>
  <si>
    <t>O42865</t>
  </si>
  <si>
    <t>O42866</t>
  </si>
  <si>
    <t>O42867</t>
  </si>
  <si>
    <t>O42868</t>
  </si>
  <si>
    <t>O42869</t>
  </si>
  <si>
    <t>O42870</t>
  </si>
  <si>
    <t>O42871</t>
  </si>
  <si>
    <t>O42872</t>
  </si>
  <si>
    <t>O42873</t>
  </si>
  <si>
    <t>O42874</t>
  </si>
  <si>
    <t>O42875</t>
  </si>
  <si>
    <t>O42876</t>
  </si>
  <si>
    <t>O42877</t>
  </si>
  <si>
    <t>O42878</t>
  </si>
  <si>
    <t>O42879</t>
  </si>
  <si>
    <t>O42881</t>
  </si>
  <si>
    <t>O42882</t>
  </si>
  <si>
    <t>O42883</t>
  </si>
  <si>
    <t>O42884</t>
  </si>
  <si>
    <t>O42885</t>
  </si>
  <si>
    <t>O42886</t>
  </si>
  <si>
    <t>O42887</t>
  </si>
  <si>
    <t>O42888</t>
  </si>
  <si>
    <t>O42889</t>
  </si>
  <si>
    <t>O42890</t>
  </si>
  <si>
    <t>O42891</t>
  </si>
  <si>
    <t>O42892</t>
  </si>
  <si>
    <t>O42893</t>
  </si>
  <si>
    <t>O42894</t>
  </si>
  <si>
    <t>O42895</t>
  </si>
  <si>
    <t>O42896</t>
  </si>
  <si>
    <t>O42897</t>
  </si>
  <si>
    <t>O42898</t>
  </si>
  <si>
    <t>O42899</t>
  </si>
  <si>
    <t>O42900</t>
  </si>
  <si>
    <t>O42901</t>
  </si>
  <si>
    <t>O42902</t>
  </si>
  <si>
    <t>O42903</t>
  </si>
  <si>
    <t>O42904</t>
  </si>
  <si>
    <t>O42905</t>
  </si>
  <si>
    <t>O42906</t>
  </si>
  <si>
    <t>O42907</t>
  </si>
  <si>
    <t>O42908</t>
  </si>
  <si>
    <t>O42909</t>
  </si>
  <si>
    <t>O42910</t>
  </si>
  <si>
    <t>O42911</t>
  </si>
  <si>
    <t>O42912</t>
  </si>
  <si>
    <t>O42913</t>
  </si>
  <si>
    <t>O42914</t>
  </si>
  <si>
    <t>O42915</t>
  </si>
  <si>
    <t>O42916</t>
  </si>
  <si>
    <t>O42917</t>
  </si>
  <si>
    <t>O42918</t>
  </si>
  <si>
    <t>O42919</t>
  </si>
  <si>
    <t>O42920</t>
  </si>
  <si>
    <t>O42921</t>
  </si>
  <si>
    <t>O42922</t>
  </si>
  <si>
    <t>O42923</t>
  </si>
  <si>
    <t>O42924</t>
  </si>
  <si>
    <t>O42925</t>
  </si>
  <si>
    <t>O42926</t>
  </si>
  <si>
    <t>O42927</t>
  </si>
  <si>
    <t>O42928</t>
  </si>
  <si>
    <t>O42929</t>
  </si>
  <si>
    <t>O42930</t>
  </si>
  <si>
    <t>O42931</t>
  </si>
  <si>
    <t>O42932</t>
  </si>
  <si>
    <t>O42933</t>
  </si>
  <si>
    <t>O42934</t>
  </si>
  <si>
    <t>O42935</t>
  </si>
  <si>
    <t>O42936</t>
  </si>
  <si>
    <t>O42937</t>
  </si>
  <si>
    <t>O42938</t>
  </si>
  <si>
    <t>O42939</t>
  </si>
  <si>
    <t>O42940</t>
  </si>
  <si>
    <t>O42941</t>
  </si>
  <si>
    <t>O42942</t>
  </si>
  <si>
    <t>O42943</t>
  </si>
  <si>
    <t>O42944</t>
  </si>
  <si>
    <t>O42945</t>
  </si>
  <si>
    <t>O42946</t>
  </si>
  <si>
    <t>O42947</t>
  </si>
  <si>
    <t>O42948</t>
  </si>
  <si>
    <t>O42949</t>
  </si>
  <si>
    <t>O42950</t>
  </si>
  <si>
    <t>O42951</t>
  </si>
  <si>
    <t>O42952</t>
  </si>
  <si>
    <t>O42953</t>
  </si>
  <si>
    <t>O42954</t>
  </si>
  <si>
    <t>O42955</t>
  </si>
  <si>
    <t>O42956</t>
  </si>
  <si>
    <t>O42957</t>
  </si>
  <si>
    <t>O42958</t>
  </si>
  <si>
    <t>O42959</t>
  </si>
  <si>
    <t>O42960</t>
  </si>
  <si>
    <t>O42961</t>
  </si>
  <si>
    <t>O42962</t>
  </si>
  <si>
    <t>O42963</t>
  </si>
  <si>
    <t>O42964</t>
  </si>
  <si>
    <t>O42965</t>
  </si>
  <si>
    <t>O42966</t>
  </si>
  <si>
    <t>O42967</t>
  </si>
  <si>
    <t>O42968</t>
  </si>
  <si>
    <t>O42969</t>
  </si>
  <si>
    <t>O42970</t>
  </si>
  <si>
    <t>O42971</t>
  </si>
  <si>
    <t>O42972</t>
  </si>
  <si>
    <t>O42973</t>
  </si>
  <si>
    <t>O42974</t>
  </si>
  <si>
    <t>O42975</t>
  </si>
  <si>
    <t>O42976</t>
  </si>
  <si>
    <t>O42977</t>
  </si>
  <si>
    <t>O42978</t>
  </si>
  <si>
    <t>O42979</t>
  </si>
  <si>
    <t>O42980</t>
  </si>
  <si>
    <t>O42981</t>
  </si>
  <si>
    <t>O42982</t>
  </si>
  <si>
    <t>O42983</t>
  </si>
  <si>
    <t>O42984</t>
  </si>
  <si>
    <t>O42985</t>
  </si>
  <si>
    <t>O42986</t>
  </si>
  <si>
    <t>O42987</t>
  </si>
  <si>
    <t>O42988</t>
  </si>
  <si>
    <t>O42989</t>
  </si>
  <si>
    <t>O42990</t>
  </si>
  <si>
    <t>O42991</t>
  </si>
  <si>
    <t>O42992</t>
  </si>
  <si>
    <t>O42993</t>
  </si>
  <si>
    <t>O42994</t>
  </si>
  <si>
    <t>O42995</t>
  </si>
  <si>
    <t>O42996</t>
  </si>
  <si>
    <t>O42997</t>
  </si>
  <si>
    <t>O42998</t>
  </si>
  <si>
    <t>O42999</t>
  </si>
  <si>
    <t>O43000</t>
  </si>
  <si>
    <t>O43001</t>
  </si>
  <si>
    <t>O43002</t>
  </si>
  <si>
    <t>O43003</t>
  </si>
  <si>
    <t>O43004</t>
  </si>
  <si>
    <t>O43005</t>
  </si>
  <si>
    <t>O43006</t>
  </si>
  <si>
    <t>O43007</t>
  </si>
  <si>
    <t>O43008</t>
  </si>
  <si>
    <t>O43009</t>
  </si>
  <si>
    <t>O43010</t>
  </si>
  <si>
    <t>O43011</t>
  </si>
  <si>
    <t>O43012</t>
  </si>
  <si>
    <t>O43013</t>
  </si>
  <si>
    <t>O43014</t>
  </si>
  <si>
    <t>O43015</t>
  </si>
  <si>
    <t>O43016</t>
  </si>
  <si>
    <t>O43017</t>
  </si>
  <si>
    <t>O43018</t>
  </si>
  <si>
    <t>O43019</t>
  </si>
  <si>
    <t>O43020</t>
  </si>
  <si>
    <t>O43021</t>
  </si>
  <si>
    <t>O43022</t>
  </si>
  <si>
    <t>O43023</t>
  </si>
  <si>
    <t>O43024</t>
  </si>
  <si>
    <t>O43025</t>
  </si>
  <si>
    <t>O43026</t>
  </si>
  <si>
    <t>O43027</t>
  </si>
  <si>
    <t>O43028</t>
  </si>
  <si>
    <t>O43029</t>
  </si>
  <si>
    <t>O43030</t>
  </si>
  <si>
    <t>O43031</t>
  </si>
  <si>
    <t>O43032</t>
  </si>
  <si>
    <t>O43033</t>
  </si>
  <si>
    <t>O43034</t>
  </si>
  <si>
    <t>O43035</t>
  </si>
  <si>
    <t>O43036</t>
  </si>
  <si>
    <t>O43037</t>
  </si>
  <si>
    <t>O43038</t>
  </si>
  <si>
    <t>O43039</t>
  </si>
  <si>
    <t>O43040</t>
  </si>
  <si>
    <t>O43041</t>
  </si>
  <si>
    <t>O43042</t>
  </si>
  <si>
    <t>O43043</t>
  </si>
  <si>
    <t>O43044</t>
  </si>
  <si>
    <t>O43045</t>
  </si>
  <si>
    <t>O43046</t>
  </si>
  <si>
    <t>O43047</t>
  </si>
  <si>
    <t>O43048</t>
  </si>
  <si>
    <t>O43049</t>
  </si>
  <si>
    <t>O43050</t>
  </si>
  <si>
    <t>O43051</t>
  </si>
  <si>
    <t>O43052</t>
  </si>
  <si>
    <t>O43053</t>
  </si>
  <si>
    <t>O43054</t>
  </si>
  <si>
    <t>O43055</t>
  </si>
  <si>
    <t>O43056</t>
  </si>
  <si>
    <t>O43057</t>
  </si>
  <si>
    <t>O43058</t>
  </si>
  <si>
    <t>O43059</t>
  </si>
  <si>
    <t>O43060</t>
  </si>
  <si>
    <t>O43061</t>
  </si>
  <si>
    <t>O43062</t>
  </si>
  <si>
    <t>O43063</t>
  </si>
  <si>
    <t>O43064</t>
  </si>
  <si>
    <t>O43065</t>
  </si>
  <si>
    <t>O43066</t>
  </si>
  <si>
    <t>O43067</t>
  </si>
  <si>
    <t>O43068</t>
  </si>
  <si>
    <t>O43069</t>
  </si>
  <si>
    <t>O43070</t>
  </si>
  <si>
    <t>O43071</t>
  </si>
  <si>
    <t>O43072</t>
  </si>
  <si>
    <t>O43073</t>
  </si>
  <si>
    <t>O43074</t>
  </si>
  <si>
    <t>O43075</t>
  </si>
  <si>
    <t>O43076</t>
  </si>
  <si>
    <t>O43077</t>
  </si>
  <si>
    <t>O43078</t>
  </si>
  <si>
    <t>O43079</t>
  </si>
  <si>
    <t>O43080</t>
  </si>
  <si>
    <t>O43081</t>
  </si>
  <si>
    <t>O43082</t>
  </si>
  <si>
    <t>O43083</t>
  </si>
  <si>
    <t>O43084</t>
  </si>
  <si>
    <t>O43085</t>
  </si>
  <si>
    <t>O43086</t>
  </si>
  <si>
    <t>O43087</t>
  </si>
  <si>
    <t>O43088</t>
  </si>
  <si>
    <t>O43089</t>
  </si>
  <si>
    <t>O43090</t>
  </si>
  <si>
    <t>O43091</t>
  </si>
  <si>
    <t>O43092</t>
  </si>
  <si>
    <t>O43093</t>
  </si>
  <si>
    <t>O43094</t>
  </si>
  <si>
    <t>O43095</t>
  </si>
  <si>
    <t>O43096</t>
  </si>
  <si>
    <t>O43097</t>
  </si>
  <si>
    <t>O43098</t>
  </si>
  <si>
    <t>O43099</t>
  </si>
  <si>
    <t>O43100</t>
  </si>
  <si>
    <t>O43101</t>
  </si>
  <si>
    <t>O43102</t>
  </si>
  <si>
    <t>O43103</t>
  </si>
  <si>
    <t>O43104</t>
  </si>
  <si>
    <t>O43105</t>
  </si>
  <si>
    <t>O43106</t>
  </si>
  <si>
    <t>O43107</t>
  </si>
  <si>
    <t>O43108</t>
  </si>
  <si>
    <t>O43109</t>
  </si>
  <si>
    <t>O43110</t>
  </si>
  <si>
    <t>O43111</t>
  </si>
  <si>
    <t>O43112</t>
  </si>
  <si>
    <t>O43113</t>
  </si>
  <si>
    <t>O43114</t>
  </si>
  <si>
    <t>O43115</t>
  </si>
  <si>
    <t>O43116</t>
  </si>
  <si>
    <t>O43117</t>
  </si>
  <si>
    <t>O43118</t>
  </si>
  <si>
    <t>O43119</t>
  </si>
  <si>
    <t>O43120</t>
  </si>
  <si>
    <t>O43121</t>
  </si>
  <si>
    <t>O43122</t>
  </si>
  <si>
    <t>O43123</t>
  </si>
  <si>
    <t>O43124</t>
  </si>
  <si>
    <t>O43125</t>
  </si>
  <si>
    <t>O43126</t>
  </si>
  <si>
    <t>O43127</t>
  </si>
  <si>
    <t>O43128</t>
  </si>
  <si>
    <t>O43129</t>
  </si>
  <si>
    <t>O43130</t>
  </si>
  <si>
    <t>O43131</t>
  </si>
  <si>
    <t>O43132</t>
  </si>
  <si>
    <t>O43133</t>
  </si>
  <si>
    <t>O43134</t>
  </si>
  <si>
    <t>O43135</t>
  </si>
  <si>
    <t>O43136</t>
  </si>
  <si>
    <t>O43137</t>
  </si>
  <si>
    <t>O43138</t>
  </si>
  <si>
    <t>O43139</t>
  </si>
  <si>
    <t>O43140</t>
  </si>
  <si>
    <t>O43141</t>
  </si>
  <si>
    <t>O43142</t>
  </si>
  <si>
    <t>O43143</t>
  </si>
  <si>
    <t>O43144</t>
  </si>
  <si>
    <t>O43145</t>
  </si>
  <si>
    <t>O43146</t>
  </si>
  <si>
    <t>O43147</t>
  </si>
  <si>
    <t>O43148</t>
  </si>
  <si>
    <t>O43149</t>
  </si>
  <si>
    <t>O43150</t>
  </si>
  <si>
    <t>O43151</t>
  </si>
  <si>
    <t>O43152</t>
  </si>
  <si>
    <t>O43153</t>
  </si>
  <si>
    <t>O43154</t>
  </si>
  <si>
    <t>O43155</t>
  </si>
  <si>
    <t>O43156</t>
  </si>
  <si>
    <t>O43157</t>
  </si>
  <si>
    <t>O43158</t>
  </si>
  <si>
    <t>O43159</t>
  </si>
  <si>
    <t>O43160</t>
  </si>
  <si>
    <t>O43161</t>
  </si>
  <si>
    <t>O43162</t>
  </si>
  <si>
    <t>O43163</t>
  </si>
  <si>
    <t>O43164</t>
  </si>
  <si>
    <t>O43165</t>
  </si>
  <si>
    <t>O43166</t>
  </si>
  <si>
    <t>O43167</t>
  </si>
  <si>
    <t>O43168</t>
  </si>
  <si>
    <t>O43169</t>
  </si>
  <si>
    <t>O43170</t>
  </si>
  <si>
    <t>O43171</t>
  </si>
  <si>
    <t>O43172</t>
  </si>
  <si>
    <t>O43173</t>
  </si>
  <si>
    <t>O43174</t>
  </si>
  <si>
    <t>O43175</t>
  </si>
  <si>
    <t>O43176</t>
  </si>
  <si>
    <t>O43177</t>
  </si>
  <si>
    <t>O43178</t>
  </si>
  <si>
    <t>O43179</t>
  </si>
  <si>
    <t>O43180</t>
  </si>
  <si>
    <t>O43181</t>
  </si>
  <si>
    <t>O43182</t>
  </si>
  <si>
    <t>O43183</t>
  </si>
  <si>
    <t>O43184</t>
  </si>
  <si>
    <t>O43185</t>
  </si>
  <si>
    <t>O43186</t>
  </si>
  <si>
    <t>O43187</t>
  </si>
  <si>
    <t>O43188</t>
  </si>
  <si>
    <t>O43189</t>
  </si>
  <si>
    <t>O43190</t>
  </si>
  <si>
    <t>O43191</t>
  </si>
  <si>
    <t>O43192</t>
  </si>
  <si>
    <t>O43193</t>
  </si>
  <si>
    <t>O43194</t>
  </si>
  <si>
    <t>O43195</t>
  </si>
  <si>
    <t>O43196</t>
  </si>
  <si>
    <t>O43197</t>
  </si>
  <si>
    <t>O43198</t>
  </si>
  <si>
    <t>O43199</t>
  </si>
  <si>
    <t>O43200</t>
  </si>
  <si>
    <t>O43201</t>
  </si>
  <si>
    <t>O43202</t>
  </si>
  <si>
    <t>O43203</t>
  </si>
  <si>
    <t>O43204</t>
  </si>
  <si>
    <t>O43205</t>
  </si>
  <si>
    <t>O43206</t>
  </si>
  <si>
    <t>O43207</t>
  </si>
  <si>
    <t>O43208</t>
  </si>
  <si>
    <t>O43209</t>
  </si>
  <si>
    <t>O43210</t>
  </si>
  <si>
    <t>O43211</t>
  </si>
  <si>
    <t>O43212</t>
  </si>
  <si>
    <t>O43213</t>
  </si>
  <si>
    <t>O43214</t>
  </si>
  <si>
    <t>O43215</t>
  </si>
  <si>
    <t>O43216</t>
  </si>
  <si>
    <t>O43217</t>
  </si>
  <si>
    <t>O43218</t>
  </si>
  <si>
    <t>O43219</t>
  </si>
  <si>
    <t>O43220</t>
  </si>
  <si>
    <t>O43221</t>
  </si>
  <si>
    <t>O43222</t>
  </si>
  <si>
    <t>O43223</t>
  </si>
  <si>
    <t>O43224</t>
  </si>
  <si>
    <t>O43225</t>
  </si>
  <si>
    <t>O43226</t>
  </si>
  <si>
    <t>O43227</t>
  </si>
  <si>
    <t>O43228</t>
  </si>
  <si>
    <t>O43229</t>
  </si>
  <si>
    <t>O43230</t>
  </si>
  <si>
    <t>O43231</t>
  </si>
  <si>
    <t>O43232</t>
  </si>
  <si>
    <t>O43233</t>
  </si>
  <si>
    <t>O43234</t>
  </si>
  <si>
    <t>O43235</t>
  </si>
  <si>
    <t>O43236</t>
  </si>
  <si>
    <t>O43237</t>
  </si>
  <si>
    <t>O43238</t>
  </si>
  <si>
    <t>O43239</t>
  </si>
  <si>
    <t>O43240</t>
  </si>
  <si>
    <t>O43241</t>
  </si>
  <si>
    <t>O43242</t>
  </si>
  <si>
    <t>O43243</t>
  </si>
  <si>
    <t>O43244</t>
  </si>
  <si>
    <t>O43245</t>
  </si>
  <si>
    <t>O43246</t>
  </si>
  <si>
    <t>O43247</t>
  </si>
  <si>
    <t>O43248</t>
  </si>
  <si>
    <t>O43249</t>
  </si>
  <si>
    <t>O43250</t>
  </si>
  <si>
    <t>O43251</t>
  </si>
  <si>
    <t>O43252</t>
  </si>
  <si>
    <t>O43253</t>
  </si>
  <si>
    <t>O43254</t>
  </si>
  <si>
    <t>O43255</t>
  </si>
  <si>
    <t>O43256</t>
  </si>
  <si>
    <t>O43257</t>
  </si>
  <si>
    <t>O43258</t>
  </si>
  <si>
    <t>O43259</t>
  </si>
  <si>
    <t>O43260</t>
  </si>
  <si>
    <t>O43261</t>
  </si>
  <si>
    <t>O43262</t>
  </si>
  <si>
    <t>O43263</t>
  </si>
  <si>
    <t>O43264</t>
  </si>
  <si>
    <t>O43265</t>
  </si>
  <si>
    <t>O43266</t>
  </si>
  <si>
    <t>O43267</t>
  </si>
  <si>
    <t>O43268</t>
  </si>
  <si>
    <t>O43269</t>
  </si>
  <si>
    <t>O43270</t>
  </si>
  <si>
    <t>O43271</t>
  </si>
  <si>
    <t>O43272</t>
  </si>
  <si>
    <t>O43273</t>
  </si>
  <si>
    <t>O43274</t>
  </si>
  <si>
    <t>O43275</t>
  </si>
  <si>
    <t>O43276</t>
  </si>
  <si>
    <t>O43277</t>
  </si>
  <si>
    <t>O43278</t>
  </si>
  <si>
    <t>O43279</t>
  </si>
  <si>
    <t>O43280</t>
  </si>
  <si>
    <t>O43281</t>
  </si>
  <si>
    <t>O43282</t>
  </si>
  <si>
    <t>O43284</t>
  </si>
  <si>
    <t>O43285</t>
  </si>
  <si>
    <t>O43286</t>
  </si>
  <si>
    <t>O43287</t>
  </si>
  <si>
    <t>O43288</t>
  </si>
  <si>
    <t>O43289</t>
  </si>
  <si>
    <t>O43290</t>
  </si>
  <si>
    <t>O43291</t>
  </si>
  <si>
    <t>O43292</t>
  </si>
  <si>
    <t>O43293</t>
  </si>
  <si>
    <t>O43294</t>
  </si>
  <si>
    <t>O43295</t>
  </si>
  <si>
    <t>O43296</t>
  </si>
  <si>
    <t>O43297</t>
  </si>
  <si>
    <t>O43298</t>
  </si>
  <si>
    <t>O43299</t>
  </si>
  <si>
    <t>O43300</t>
  </si>
  <si>
    <t>O43301</t>
  </si>
  <si>
    <t>O43302</t>
  </si>
  <si>
    <t>O43303</t>
  </si>
  <si>
    <t>O43304</t>
  </si>
  <si>
    <t>O43305</t>
  </si>
  <si>
    <t>O43306</t>
  </si>
  <si>
    <t>O43307</t>
  </si>
  <si>
    <t>O43308</t>
  </si>
  <si>
    <t>O43309</t>
  </si>
  <si>
    <t>O43310</t>
  </si>
  <si>
    <t>O43311</t>
  </si>
  <si>
    <t>O43312</t>
  </si>
  <si>
    <t>O43313</t>
  </si>
  <si>
    <t>O43314</t>
  </si>
  <si>
    <t>O43315</t>
  </si>
  <si>
    <t>O43316</t>
  </si>
  <si>
    <t>O43317</t>
  </si>
  <si>
    <t>O43318</t>
  </si>
  <si>
    <t>O43319</t>
  </si>
  <si>
    <t>O43320</t>
  </si>
  <si>
    <t>O43321</t>
  </si>
  <si>
    <t>O43322</t>
  </si>
  <si>
    <t>O43323</t>
  </si>
  <si>
    <t>O43324</t>
  </si>
  <si>
    <t>O43326</t>
  </si>
  <si>
    <t>O43327</t>
  </si>
  <si>
    <t>O43328</t>
  </si>
  <si>
    <t>O43329</t>
  </si>
  <si>
    <t>O43330</t>
  </si>
  <si>
    <t>O43331</t>
  </si>
  <si>
    <t>O43332</t>
  </si>
  <si>
    <t>O43333</t>
  </si>
  <si>
    <t>O43334</t>
  </si>
  <si>
    <t>O43335</t>
  </si>
  <si>
    <t>O43336</t>
  </si>
  <si>
    <t>O43337</t>
  </si>
  <si>
    <t>O43338</t>
  </si>
  <si>
    <t>O43339</t>
  </si>
  <si>
    <t>O43340</t>
  </si>
  <si>
    <t>O43341</t>
  </si>
  <si>
    <t>O43342</t>
  </si>
  <si>
    <t>O43343</t>
  </si>
  <si>
    <t>O43344</t>
  </si>
  <si>
    <t>O43345</t>
  </si>
  <si>
    <t>O43346</t>
  </si>
  <si>
    <t>O43347</t>
  </si>
  <si>
    <t>O43348</t>
  </si>
  <si>
    <t>O43349</t>
  </si>
  <si>
    <t>O43350</t>
  </si>
  <si>
    <t>O43351</t>
  </si>
  <si>
    <t>O43352</t>
  </si>
  <si>
    <t>O43353</t>
  </si>
  <si>
    <t>O43354</t>
  </si>
  <si>
    <t>O43355</t>
  </si>
  <si>
    <t>O43356</t>
  </si>
  <si>
    <t>O43357</t>
  </si>
  <si>
    <t>O43358</t>
  </si>
  <si>
    <t>O43359</t>
  </si>
  <si>
    <t>O43360</t>
  </si>
  <si>
    <t>O43361</t>
  </si>
  <si>
    <t>O43362</t>
  </si>
  <si>
    <t>O43363</t>
  </si>
  <si>
    <t>O43364</t>
  </si>
  <si>
    <t>O43365</t>
  </si>
  <si>
    <t>O43366</t>
  </si>
  <si>
    <t>O43367</t>
  </si>
  <si>
    <t>O43368</t>
  </si>
  <si>
    <t>O43369</t>
  </si>
  <si>
    <t>O43370</t>
  </si>
  <si>
    <t>O43371</t>
  </si>
  <si>
    <t>O43372</t>
  </si>
  <si>
    <t>O43373</t>
  </si>
  <si>
    <t>O43374</t>
  </si>
  <si>
    <t>O43375</t>
  </si>
  <si>
    <t>O43376</t>
  </si>
  <si>
    <t>O43377</t>
  </si>
  <si>
    <t>O43378</t>
  </si>
  <si>
    <t>O43379</t>
  </si>
  <si>
    <t>O43380</t>
  </si>
  <si>
    <t>O43381</t>
  </si>
  <si>
    <t>O43382</t>
  </si>
  <si>
    <t>O43383</t>
  </si>
  <si>
    <t>O43384</t>
  </si>
  <si>
    <t>O43385</t>
  </si>
  <si>
    <t>O43386</t>
  </si>
  <si>
    <t>O43387</t>
  </si>
  <si>
    <t>O43388</t>
  </si>
  <si>
    <t>O43389</t>
  </si>
  <si>
    <t>O43390</t>
  </si>
  <si>
    <t>O43391</t>
  </si>
  <si>
    <t>O43392</t>
  </si>
  <si>
    <t>O43393</t>
  </si>
  <si>
    <t>O43394</t>
  </si>
  <si>
    <t>O43395</t>
  </si>
  <si>
    <t>O43396</t>
  </si>
  <si>
    <t>O43397</t>
  </si>
  <si>
    <t>O43398</t>
  </si>
  <si>
    <t>O43399</t>
  </si>
  <si>
    <t>O43400</t>
  </si>
  <si>
    <t>O43401</t>
  </si>
  <si>
    <t>O43402</t>
  </si>
  <si>
    <t>O43403</t>
  </si>
  <si>
    <t>O43404</t>
  </si>
  <si>
    <t>O43405</t>
  </si>
  <si>
    <t>O43406</t>
  </si>
  <si>
    <t>O43407</t>
  </si>
  <si>
    <t>O43408</t>
  </si>
  <si>
    <t>O43409</t>
  </si>
  <si>
    <t>O43410</t>
  </si>
  <si>
    <t>O43411</t>
  </si>
  <si>
    <t>O43412</t>
  </si>
  <si>
    <t>O43413</t>
  </si>
  <si>
    <t>O43414</t>
  </si>
  <si>
    <t>O43415</t>
  </si>
  <si>
    <t>O43416</t>
  </si>
  <si>
    <t>O43417</t>
  </si>
  <si>
    <t>O43418</t>
  </si>
  <si>
    <t>O43419</t>
  </si>
  <si>
    <t>O43420</t>
  </si>
  <si>
    <t>O43421</t>
  </si>
  <si>
    <t>O43422</t>
  </si>
  <si>
    <t>O43423</t>
  </si>
  <si>
    <t>O43424</t>
  </si>
  <si>
    <t>O43425</t>
  </si>
  <si>
    <t>O43426</t>
  </si>
  <si>
    <t>O43427</t>
  </si>
  <si>
    <t>O43428</t>
  </si>
  <si>
    <t>O43429</t>
  </si>
  <si>
    <t>O43430</t>
  </si>
  <si>
    <t>O43431</t>
  </si>
  <si>
    <t>O43432</t>
  </si>
  <si>
    <t>O43433</t>
  </si>
  <si>
    <t>O43434</t>
  </si>
  <si>
    <t>O43435</t>
  </si>
  <si>
    <t>O43436</t>
  </si>
  <si>
    <t>O43437</t>
  </si>
  <si>
    <t>O43438</t>
  </si>
  <si>
    <t>O43439</t>
  </si>
  <si>
    <t>O43440</t>
  </si>
  <si>
    <t>O43441</t>
  </si>
  <si>
    <t>O43442</t>
  </si>
  <si>
    <t>O43443</t>
  </si>
  <si>
    <t>O43444</t>
  </si>
  <si>
    <t>O43445</t>
  </si>
  <si>
    <t>O43446</t>
  </si>
  <si>
    <t>O43447</t>
  </si>
  <si>
    <t>O43448</t>
  </si>
  <si>
    <t>O43449</t>
  </si>
  <si>
    <t>O43450</t>
  </si>
  <si>
    <t>O43451</t>
  </si>
  <si>
    <t>O43452</t>
  </si>
  <si>
    <t>O43453</t>
  </si>
  <si>
    <t>O43454</t>
  </si>
  <si>
    <t>O43455</t>
  </si>
  <si>
    <t>O43456</t>
  </si>
  <si>
    <t>O43457</t>
  </si>
  <si>
    <t>O43458</t>
  </si>
  <si>
    <t>O43459</t>
  </si>
  <si>
    <t>O43460</t>
  </si>
  <si>
    <t>O43461</t>
  </si>
  <si>
    <t>O43462</t>
  </si>
  <si>
    <t>O43463</t>
  </si>
  <si>
    <t>O43464</t>
  </si>
  <si>
    <t>O43465</t>
  </si>
  <si>
    <t>O43466</t>
  </si>
  <si>
    <t>O43467</t>
  </si>
  <si>
    <t>O43468</t>
  </si>
  <si>
    <t>O43469</t>
  </si>
  <si>
    <t>O43470</t>
  </si>
  <si>
    <t>O43471</t>
  </si>
  <si>
    <t>O43472</t>
  </si>
  <si>
    <t>O43473</t>
  </si>
  <si>
    <t>O43474</t>
  </si>
  <si>
    <t>O43475</t>
  </si>
  <si>
    <t>O43476</t>
  </si>
  <si>
    <t>O43477</t>
  </si>
  <si>
    <t>O43478</t>
  </si>
  <si>
    <t>O43479</t>
  </si>
  <si>
    <t>O43480</t>
  </si>
  <si>
    <t>O43481</t>
  </si>
  <si>
    <t>O43482</t>
  </si>
  <si>
    <t>O43483</t>
  </si>
  <si>
    <t>O43484</t>
  </si>
  <si>
    <t>O43485</t>
  </si>
  <si>
    <t>O43486</t>
  </si>
  <si>
    <t>O43487</t>
  </si>
  <si>
    <t>O43488</t>
  </si>
  <si>
    <t>O43489</t>
  </si>
  <si>
    <t>O43490</t>
  </si>
  <si>
    <t>O43491</t>
  </si>
  <si>
    <t>O43492</t>
  </si>
  <si>
    <t>O43493</t>
  </si>
  <si>
    <t>O43494</t>
  </si>
  <si>
    <t>O43495</t>
  </si>
  <si>
    <t>O43496</t>
  </si>
  <si>
    <t>O43497</t>
  </si>
  <si>
    <t>O43498</t>
  </si>
  <si>
    <t>O43499</t>
  </si>
  <si>
    <t>O43500</t>
  </si>
  <si>
    <t>O43501</t>
  </si>
  <si>
    <t>O43502</t>
  </si>
  <si>
    <t>O43503</t>
  </si>
  <si>
    <t>O43504</t>
  </si>
  <si>
    <t>O43505</t>
  </si>
  <si>
    <t>O43506</t>
  </si>
  <si>
    <t>O43507</t>
  </si>
  <si>
    <t>O43508</t>
  </si>
  <si>
    <t>O43509</t>
  </si>
  <si>
    <t>O43510</t>
  </si>
  <si>
    <t>O43511</t>
  </si>
  <si>
    <t>O43512</t>
  </si>
  <si>
    <t>O43513</t>
  </si>
  <si>
    <t>O43514</t>
  </si>
  <si>
    <t>O43515</t>
  </si>
  <si>
    <t>O43516</t>
  </si>
  <si>
    <t>O43517</t>
  </si>
  <si>
    <t>O43518</t>
  </si>
  <si>
    <t>O43519</t>
  </si>
  <si>
    <t>O43520</t>
  </si>
  <si>
    <t>O43521</t>
  </si>
  <si>
    <t>O43522</t>
  </si>
  <si>
    <t>O43523</t>
  </si>
  <si>
    <t>O43524</t>
  </si>
  <si>
    <t>O43525</t>
  </si>
  <si>
    <t>O43526</t>
  </si>
  <si>
    <t>O43527</t>
  </si>
  <si>
    <t>O43528</t>
  </si>
  <si>
    <t>O43529</t>
  </si>
  <si>
    <t>O43530</t>
  </si>
  <si>
    <t>O43531</t>
  </si>
  <si>
    <t>O43532</t>
  </si>
  <si>
    <t>O43533</t>
  </si>
  <si>
    <t>O43534</t>
  </si>
  <si>
    <t>O43535</t>
  </si>
  <si>
    <t>O43536</t>
  </si>
  <si>
    <t>O43537</t>
  </si>
  <si>
    <t>O43538</t>
  </si>
  <si>
    <t>O43539</t>
  </si>
  <si>
    <t>O43540</t>
  </si>
  <si>
    <t>O43541</t>
  </si>
  <si>
    <t>O43542</t>
  </si>
  <si>
    <t>O43543</t>
  </si>
  <si>
    <t>O43544</t>
  </si>
  <si>
    <t>O43545</t>
  </si>
  <si>
    <t>O43546</t>
  </si>
  <si>
    <t>O43547</t>
  </si>
  <si>
    <t>O43548</t>
  </si>
  <si>
    <t>O43549</t>
  </si>
  <si>
    <t>O43550</t>
  </si>
  <si>
    <t>O43551</t>
  </si>
  <si>
    <t>O43552</t>
  </si>
  <si>
    <t>O43553</t>
  </si>
  <si>
    <t>O43554</t>
  </si>
  <si>
    <t>O43555</t>
  </si>
  <si>
    <t>O43556</t>
  </si>
  <si>
    <t>O43557</t>
  </si>
  <si>
    <t>O43558</t>
  </si>
  <si>
    <t>O43559</t>
  </si>
  <si>
    <t>O43560</t>
  </si>
  <si>
    <t>O43561</t>
  </si>
  <si>
    <t>O43562</t>
  </si>
  <si>
    <t>O43563</t>
  </si>
  <si>
    <t>O43564</t>
  </si>
  <si>
    <t>O43565</t>
  </si>
  <si>
    <t>O43566</t>
  </si>
  <si>
    <t>O43567</t>
  </si>
  <si>
    <t>O43568</t>
  </si>
  <si>
    <t>O43569</t>
  </si>
  <si>
    <t>O43570</t>
  </si>
  <si>
    <t>O43571</t>
  </si>
  <si>
    <t>O43572</t>
  </si>
  <si>
    <t>O43573</t>
  </si>
  <si>
    <t>O43574</t>
  </si>
  <si>
    <t>O43575</t>
  </si>
  <si>
    <t>O43576</t>
  </si>
  <si>
    <t>O43577</t>
  </si>
  <si>
    <t>O43578</t>
  </si>
  <si>
    <t>O43579</t>
  </si>
  <si>
    <t>O43580</t>
  </si>
  <si>
    <t>O43581</t>
  </si>
  <si>
    <t>O43582</t>
  </si>
  <si>
    <t>O43583</t>
  </si>
  <si>
    <t>O43584</t>
  </si>
  <si>
    <t>O43585</t>
  </si>
  <si>
    <t>O43586</t>
  </si>
  <si>
    <t>O43587</t>
  </si>
  <si>
    <t>O43588</t>
  </si>
  <si>
    <t>O43589</t>
  </si>
  <si>
    <t>O43590</t>
  </si>
  <si>
    <t>O43591</t>
  </si>
  <si>
    <t>O43592</t>
  </si>
  <si>
    <t>O43593</t>
  </si>
  <si>
    <t>O43594</t>
  </si>
  <si>
    <t>O43595</t>
  </si>
  <si>
    <t>O43596</t>
  </si>
  <si>
    <t>O43597</t>
  </si>
  <si>
    <t>O43598</t>
  </si>
  <si>
    <t>O43599</t>
  </si>
  <si>
    <t>O43600</t>
  </si>
  <si>
    <t>O43601</t>
  </si>
  <si>
    <t>O43602</t>
  </si>
  <si>
    <t>O43603</t>
  </si>
  <si>
    <t>O43604</t>
  </si>
  <si>
    <t>O43605</t>
  </si>
  <si>
    <t>O43606</t>
  </si>
  <si>
    <t>O43607</t>
  </si>
  <si>
    <t>O43608</t>
  </si>
  <si>
    <t>O43609</t>
  </si>
  <si>
    <t>O43610</t>
  </si>
  <si>
    <t>O43611</t>
  </si>
  <si>
    <t>O43612</t>
  </si>
  <si>
    <t>O43613</t>
  </si>
  <si>
    <t>O43614</t>
  </si>
  <si>
    <t>O43615</t>
  </si>
  <si>
    <t>O43616</t>
  </si>
  <si>
    <t>O43617</t>
  </si>
  <si>
    <t>O43618</t>
  </si>
  <si>
    <t>O43619</t>
  </si>
  <si>
    <t>O43620</t>
  </si>
  <si>
    <t>O43621</t>
  </si>
  <si>
    <t>O43622</t>
  </si>
  <si>
    <t>O43623</t>
  </si>
  <si>
    <t>O43624</t>
  </si>
  <si>
    <t>O43625</t>
  </si>
  <si>
    <t>O43626</t>
  </si>
  <si>
    <t>O43627</t>
  </si>
  <si>
    <t>O43628</t>
  </si>
  <si>
    <t>O43629</t>
  </si>
  <si>
    <t>O43630</t>
  </si>
  <si>
    <t>O43631</t>
  </si>
  <si>
    <t>O43632</t>
  </si>
  <si>
    <t>O43633</t>
  </si>
  <si>
    <t>O43634</t>
  </si>
  <si>
    <t>O43635</t>
  </si>
  <si>
    <t>O43636</t>
  </si>
  <si>
    <t>O43637</t>
  </si>
  <si>
    <t>O43638</t>
  </si>
  <si>
    <t>O43639</t>
  </si>
  <si>
    <t>O43640</t>
  </si>
  <si>
    <t>O43641</t>
  </si>
  <si>
    <t>O43642</t>
  </si>
  <si>
    <t>O43643</t>
  </si>
  <si>
    <t>O43644</t>
  </si>
  <si>
    <t>O43645</t>
  </si>
  <si>
    <t>O43646</t>
  </si>
  <si>
    <t>O43647</t>
  </si>
  <si>
    <t>O43648</t>
  </si>
  <si>
    <t>O43649</t>
  </si>
  <si>
    <t>O43650</t>
  </si>
  <si>
    <t>O43651</t>
  </si>
  <si>
    <t>O43652</t>
  </si>
  <si>
    <t>O43653</t>
  </si>
  <si>
    <t>O43654</t>
  </si>
  <si>
    <t>O43655</t>
  </si>
  <si>
    <t>O43656</t>
  </si>
  <si>
    <t>O43657</t>
  </si>
  <si>
    <t>O43658</t>
  </si>
  <si>
    <t>O43659</t>
  </si>
  <si>
    <t>O43660</t>
  </si>
  <si>
    <t>O43661</t>
  </si>
  <si>
    <t>O43662</t>
  </si>
  <si>
    <t>O43663</t>
  </si>
  <si>
    <t>O43664</t>
  </si>
  <si>
    <t>O43665</t>
  </si>
  <si>
    <t>O43666</t>
  </si>
  <si>
    <t>O43667</t>
  </si>
  <si>
    <t>O43668</t>
  </si>
  <si>
    <t>O43669</t>
  </si>
  <si>
    <t>O43670</t>
  </si>
  <si>
    <t>O43671</t>
  </si>
  <si>
    <t>O43672</t>
  </si>
  <si>
    <t>O43673</t>
  </si>
  <si>
    <t>O43674</t>
  </si>
  <si>
    <t>O43675</t>
  </si>
  <si>
    <t>O43676</t>
  </si>
  <si>
    <t>O43677</t>
  </si>
  <si>
    <t>O43678</t>
  </si>
  <si>
    <t>O43679</t>
  </si>
  <si>
    <t>O43680</t>
  </si>
  <si>
    <t>O43681</t>
  </si>
  <si>
    <t>O43682</t>
  </si>
  <si>
    <t>O43683</t>
  </si>
  <si>
    <t>O43684</t>
  </si>
  <si>
    <t>O43685</t>
  </si>
  <si>
    <t>O43687</t>
  </si>
  <si>
    <t>O43688</t>
  </si>
  <si>
    <t>O43689</t>
  </si>
  <si>
    <t>O43690</t>
  </si>
  <si>
    <t>O43691</t>
  </si>
  <si>
    <t>O43692</t>
  </si>
  <si>
    <t>O43693</t>
  </si>
  <si>
    <t>O43694</t>
  </si>
  <si>
    <t>O43695</t>
  </si>
  <si>
    <t>O43696</t>
  </si>
  <si>
    <t>O43697</t>
  </si>
  <si>
    <t>O43698</t>
  </si>
  <si>
    <t>O43699</t>
  </si>
  <si>
    <t>O43700</t>
  </si>
  <si>
    <t>O43701</t>
  </si>
  <si>
    <t>O43702</t>
  </si>
  <si>
    <t>O43703</t>
  </si>
  <si>
    <t>O43704</t>
  </si>
  <si>
    <t>O43705</t>
  </si>
  <si>
    <t>O43706</t>
  </si>
  <si>
    <t>O43707</t>
  </si>
  <si>
    <t>O43708</t>
  </si>
  <si>
    <t>O43709</t>
  </si>
  <si>
    <t>O43710</t>
  </si>
  <si>
    <t>O43711</t>
  </si>
  <si>
    <t>O43712</t>
  </si>
  <si>
    <t>O43713</t>
  </si>
  <si>
    <t>O43714</t>
  </si>
  <si>
    <t>O43715</t>
  </si>
  <si>
    <t>O43716</t>
  </si>
  <si>
    <t>O43717</t>
  </si>
  <si>
    <t>O43718</t>
  </si>
  <si>
    <t>O43719</t>
  </si>
  <si>
    <t>O43720</t>
  </si>
  <si>
    <t>O43721</t>
  </si>
  <si>
    <t>O43722</t>
  </si>
  <si>
    <t>O43723</t>
  </si>
  <si>
    <t>O43724</t>
  </si>
  <si>
    <t>O43725</t>
  </si>
  <si>
    <t>O43726</t>
  </si>
  <si>
    <t>O43727</t>
  </si>
  <si>
    <t>O43728</t>
  </si>
  <si>
    <t>O43729</t>
  </si>
  <si>
    <t>O43730</t>
  </si>
  <si>
    <t>O43731</t>
  </si>
  <si>
    <t>O43732</t>
  </si>
  <si>
    <t>O43733</t>
  </si>
  <si>
    <t>O43734</t>
  </si>
  <si>
    <t>O43735</t>
  </si>
  <si>
    <t>O43736</t>
  </si>
  <si>
    <t>O43737</t>
  </si>
  <si>
    <t>O43738</t>
  </si>
  <si>
    <t>O43739</t>
  </si>
  <si>
    <t>O43740</t>
  </si>
  <si>
    <t>O43741</t>
  </si>
  <si>
    <t>O43742</t>
  </si>
  <si>
    <t>O43743</t>
  </si>
  <si>
    <t>O43744</t>
  </si>
  <si>
    <t>O43745</t>
  </si>
  <si>
    <t>O43746</t>
  </si>
  <si>
    <t>O43747</t>
  </si>
  <si>
    <t>O43748</t>
  </si>
  <si>
    <t>O43749</t>
  </si>
  <si>
    <t>O43750</t>
  </si>
  <si>
    <t>O43751</t>
  </si>
  <si>
    <t>O43752</t>
  </si>
  <si>
    <t>O43753</t>
  </si>
  <si>
    <t>O43754</t>
  </si>
  <si>
    <t>O43755</t>
  </si>
  <si>
    <t>O43756</t>
  </si>
  <si>
    <t>O43757</t>
  </si>
  <si>
    <t>O43758</t>
  </si>
  <si>
    <t>O43759</t>
  </si>
  <si>
    <t>O43760</t>
  </si>
  <si>
    <t>O43761</t>
  </si>
  <si>
    <t>O43762</t>
  </si>
  <si>
    <t>O43763</t>
  </si>
  <si>
    <t>O43764</t>
  </si>
  <si>
    <t>O43765</t>
  </si>
  <si>
    <t>O43766</t>
  </si>
  <si>
    <t>O43767</t>
  </si>
  <si>
    <t>O43768</t>
  </si>
  <si>
    <t>O43769</t>
  </si>
  <si>
    <t>O43770</t>
  </si>
  <si>
    <t>O43771</t>
  </si>
  <si>
    <t>O43772</t>
  </si>
  <si>
    <t>O43773</t>
  </si>
  <si>
    <t>O43774</t>
  </si>
  <si>
    <t>O43775</t>
  </si>
  <si>
    <t>O43776</t>
  </si>
  <si>
    <t>O43777</t>
  </si>
  <si>
    <t>O43778</t>
  </si>
  <si>
    <t>O43779</t>
  </si>
  <si>
    <t>O43780</t>
  </si>
  <si>
    <t>O43781</t>
  </si>
  <si>
    <t>O43782</t>
  </si>
  <si>
    <t>O43783</t>
  </si>
  <si>
    <t>O43784</t>
  </si>
  <si>
    <t>O43785</t>
  </si>
  <si>
    <t>O43786</t>
  </si>
  <si>
    <t>O43787</t>
  </si>
  <si>
    <t>O43788</t>
  </si>
  <si>
    <t>O43789</t>
  </si>
  <si>
    <t>O43790</t>
  </si>
  <si>
    <t>O43791</t>
  </si>
  <si>
    <t>O43792</t>
  </si>
  <si>
    <t>O43793</t>
  </si>
  <si>
    <t>O43794</t>
  </si>
  <si>
    <t>O43795</t>
  </si>
  <si>
    <t>O43796</t>
  </si>
  <si>
    <t>O43797</t>
  </si>
  <si>
    <t>O43798</t>
  </si>
  <si>
    <t>O43799</t>
  </si>
  <si>
    <t>O43800</t>
  </si>
  <si>
    <t>O43801</t>
  </si>
  <si>
    <t>O43802</t>
  </si>
  <si>
    <t>O43803</t>
  </si>
  <si>
    <t>O43804</t>
  </si>
  <si>
    <t>O43805</t>
  </si>
  <si>
    <t>O43806</t>
  </si>
  <si>
    <t>O43807</t>
  </si>
  <si>
    <t>O43808</t>
  </si>
  <si>
    <t>O43809</t>
  </si>
  <si>
    <t>O43810</t>
  </si>
  <si>
    <t>O43811</t>
  </si>
  <si>
    <t>O43812</t>
  </si>
  <si>
    <t>O43813</t>
  </si>
  <si>
    <t>O43814</t>
  </si>
  <si>
    <t>O43815</t>
  </si>
  <si>
    <t>O43816</t>
  </si>
  <si>
    <t>O43817</t>
  </si>
  <si>
    <t>O43818</t>
  </si>
  <si>
    <t>O43819</t>
  </si>
  <si>
    <t>O43820</t>
  </si>
  <si>
    <t>O43821</t>
  </si>
  <si>
    <t>O43822</t>
  </si>
  <si>
    <t>O43823</t>
  </si>
  <si>
    <t>O43824</t>
  </si>
  <si>
    <t>O43825</t>
  </si>
  <si>
    <t>O43826</t>
  </si>
  <si>
    <t>O43827</t>
  </si>
  <si>
    <t>O43828</t>
  </si>
  <si>
    <t>O43829</t>
  </si>
  <si>
    <t>O43830</t>
  </si>
  <si>
    <t>O43831</t>
  </si>
  <si>
    <t>O43832</t>
  </si>
  <si>
    <t>O43833</t>
  </si>
  <si>
    <t>O43834</t>
  </si>
  <si>
    <t>O43835</t>
  </si>
  <si>
    <t>O43836</t>
  </si>
  <si>
    <t>O43837</t>
  </si>
  <si>
    <t>O43838</t>
  </si>
  <si>
    <t>O43839</t>
  </si>
  <si>
    <t>O43840</t>
  </si>
  <si>
    <t>O43841</t>
  </si>
  <si>
    <t>O43842</t>
  </si>
  <si>
    <t>O43843</t>
  </si>
  <si>
    <t>O43844</t>
  </si>
  <si>
    <t>O43845</t>
  </si>
  <si>
    <t>O43846</t>
  </si>
  <si>
    <t>O43847</t>
  </si>
  <si>
    <t>O43848</t>
  </si>
  <si>
    <t>O43849</t>
  </si>
  <si>
    <t>O43850</t>
  </si>
  <si>
    <t>O43851</t>
  </si>
  <si>
    <t>O43852</t>
  </si>
  <si>
    <t>O43853</t>
  </si>
  <si>
    <t>O43854</t>
  </si>
  <si>
    <t>O43855</t>
  </si>
  <si>
    <t>O43856</t>
  </si>
  <si>
    <t>O43857</t>
  </si>
  <si>
    <t>O43858</t>
  </si>
  <si>
    <t>O43859</t>
  </si>
  <si>
    <t>O43860</t>
  </si>
  <si>
    <t>O43861</t>
  </si>
  <si>
    <t>O43862</t>
  </si>
  <si>
    <t>O43863</t>
  </si>
  <si>
    <t>O43864</t>
  </si>
  <si>
    <t>O43865</t>
  </si>
  <si>
    <t>O43866</t>
  </si>
  <si>
    <t>O43867</t>
  </si>
  <si>
    <t>O43868</t>
  </si>
  <si>
    <t>O43869</t>
  </si>
  <si>
    <t>O43870</t>
  </si>
  <si>
    <t>O43871</t>
  </si>
  <si>
    <t>O43872</t>
  </si>
  <si>
    <t>O43873</t>
  </si>
  <si>
    <t>O43874</t>
  </si>
  <si>
    <t>O43875</t>
  </si>
  <si>
    <t>O43876</t>
  </si>
  <si>
    <t>O43877</t>
  </si>
  <si>
    <t>O43878</t>
  </si>
  <si>
    <t>O43879</t>
  </si>
  <si>
    <t>O43880</t>
  </si>
  <si>
    <t>O43881</t>
  </si>
  <si>
    <t>O43882</t>
  </si>
  <si>
    <t>O43883</t>
  </si>
  <si>
    <t>O43884</t>
  </si>
  <si>
    <t>O43885</t>
  </si>
  <si>
    <t>O43886</t>
  </si>
  <si>
    <t>O43887</t>
  </si>
  <si>
    <t>O43888</t>
  </si>
  <si>
    <t>O43889</t>
  </si>
  <si>
    <t>O43890</t>
  </si>
  <si>
    <t>O43891</t>
  </si>
  <si>
    <t>O43892</t>
  </si>
  <si>
    <t>O43893</t>
  </si>
  <si>
    <t>O43894</t>
  </si>
  <si>
    <t>O43895</t>
  </si>
  <si>
    <t>O43896</t>
  </si>
  <si>
    <t>O43897</t>
  </si>
  <si>
    <t>O43898</t>
  </si>
  <si>
    <t>O43899</t>
  </si>
  <si>
    <t>O43900</t>
  </si>
  <si>
    <t>O43901</t>
  </si>
  <si>
    <t>O43902</t>
  </si>
  <si>
    <t>O43903</t>
  </si>
  <si>
    <t>O43904</t>
  </si>
  <si>
    <t>O43905</t>
  </si>
  <si>
    <t>O43906</t>
  </si>
  <si>
    <t>O43907</t>
  </si>
  <si>
    <t>O43908</t>
  </si>
  <si>
    <t>O43909</t>
  </si>
  <si>
    <t>O43910</t>
  </si>
  <si>
    <t>O43911</t>
  </si>
  <si>
    <t>O43912</t>
  </si>
  <si>
    <t>O43913</t>
  </si>
  <si>
    <t>O43914</t>
  </si>
  <si>
    <t>O43915</t>
  </si>
  <si>
    <t>O43916</t>
  </si>
  <si>
    <t>O43917</t>
  </si>
  <si>
    <t>O43918</t>
  </si>
  <si>
    <t>O43919</t>
  </si>
  <si>
    <t>O43920</t>
  </si>
  <si>
    <t>O43921</t>
  </si>
  <si>
    <t>O43922</t>
  </si>
  <si>
    <t>O43923</t>
  </si>
  <si>
    <t>O43924</t>
  </si>
  <si>
    <t>O43925</t>
  </si>
  <si>
    <t>O43926</t>
  </si>
  <si>
    <t>O43927</t>
  </si>
  <si>
    <t>O43928</t>
  </si>
  <si>
    <t>O43929</t>
  </si>
  <si>
    <t>O43930</t>
  </si>
  <si>
    <t>O43931</t>
  </si>
  <si>
    <t>O43932</t>
  </si>
  <si>
    <t>O43933</t>
  </si>
  <si>
    <t>O43934</t>
  </si>
  <si>
    <t>O43935</t>
  </si>
  <si>
    <t>O43936</t>
  </si>
  <si>
    <t>O43937</t>
  </si>
  <si>
    <t>O43938</t>
  </si>
  <si>
    <t>O43939</t>
  </si>
  <si>
    <t>O43940</t>
  </si>
  <si>
    <t>O43941</t>
  </si>
  <si>
    <t>O43942</t>
  </si>
  <si>
    <t>O43943</t>
  </si>
  <si>
    <t>O43944</t>
  </si>
  <si>
    <t>O43945</t>
  </si>
  <si>
    <t>O43946</t>
  </si>
  <si>
    <t>O43947</t>
  </si>
  <si>
    <t>O43948</t>
  </si>
  <si>
    <t>O43949</t>
  </si>
  <si>
    <t>O43950</t>
  </si>
  <si>
    <t>O43951</t>
  </si>
  <si>
    <t>O43952</t>
  </si>
  <si>
    <t>O43953</t>
  </si>
  <si>
    <t>O43954</t>
  </si>
  <si>
    <t>O43955</t>
  </si>
  <si>
    <t>O43956</t>
  </si>
  <si>
    <t>O43957</t>
  </si>
  <si>
    <t>O43958</t>
  </si>
  <si>
    <t>O43959</t>
  </si>
  <si>
    <t>O43960</t>
  </si>
  <si>
    <t>O43961</t>
  </si>
  <si>
    <t>O43962</t>
  </si>
  <si>
    <t>O43963</t>
  </si>
  <si>
    <t>O43964</t>
  </si>
  <si>
    <t>O43965</t>
  </si>
  <si>
    <t>O43966</t>
  </si>
  <si>
    <t>O43967</t>
  </si>
  <si>
    <t>O43968</t>
  </si>
  <si>
    <t>O43969</t>
  </si>
  <si>
    <t>O43970</t>
  </si>
  <si>
    <t>O43971</t>
  </si>
  <si>
    <t>O43972</t>
  </si>
  <si>
    <t>O43973</t>
  </si>
  <si>
    <t>O43974</t>
  </si>
  <si>
    <t>O43975</t>
  </si>
  <si>
    <t>O43976</t>
  </si>
  <si>
    <t>O43977</t>
  </si>
  <si>
    <t>O43978</t>
  </si>
  <si>
    <t>O43979</t>
  </si>
  <si>
    <t>O43980</t>
  </si>
  <si>
    <t>O43981</t>
  </si>
  <si>
    <t>O43982</t>
  </si>
  <si>
    <t>O43983</t>
  </si>
  <si>
    <t>O43984</t>
  </si>
  <si>
    <t>O43985</t>
  </si>
  <si>
    <t>O43986</t>
  </si>
  <si>
    <t>O43987</t>
  </si>
  <si>
    <t>O43988</t>
  </si>
  <si>
    <t>O43989</t>
  </si>
  <si>
    <t>O43990</t>
  </si>
  <si>
    <t>O43991</t>
  </si>
  <si>
    <t>O43992</t>
  </si>
  <si>
    <t>O43993</t>
  </si>
  <si>
    <t>O43994</t>
  </si>
  <si>
    <t>O43995</t>
  </si>
  <si>
    <t>O43996</t>
  </si>
  <si>
    <t>O43997</t>
  </si>
  <si>
    <t>O43998</t>
  </si>
  <si>
    <t>O43999</t>
  </si>
  <si>
    <t>O44000</t>
  </si>
  <si>
    <t>O44001</t>
  </si>
  <si>
    <t>O44002</t>
  </si>
  <si>
    <t>O44003</t>
  </si>
  <si>
    <t>O44004</t>
  </si>
  <si>
    <t>O44005</t>
  </si>
  <si>
    <t>O44006</t>
  </si>
  <si>
    <t>O44007</t>
  </si>
  <si>
    <t>O44008</t>
  </si>
  <si>
    <t>O44009</t>
  </si>
  <si>
    <t>O44010</t>
  </si>
  <si>
    <t>O44011</t>
  </si>
  <si>
    <t>O44012</t>
  </si>
  <si>
    <t>O44013</t>
  </si>
  <si>
    <t>O44014</t>
  </si>
  <si>
    <t>O44015</t>
  </si>
  <si>
    <t>O44016</t>
  </si>
  <si>
    <t>O44017</t>
  </si>
  <si>
    <t>O44018</t>
  </si>
  <si>
    <t>O44019</t>
  </si>
  <si>
    <t>O44020</t>
  </si>
  <si>
    <t>O44021</t>
  </si>
  <si>
    <t>O44022</t>
  </si>
  <si>
    <t>O44023</t>
  </si>
  <si>
    <t>O44024</t>
  </si>
  <si>
    <t>O44025</t>
  </si>
  <si>
    <t>O44026</t>
  </si>
  <si>
    <t>O44027</t>
  </si>
  <si>
    <t>O44028</t>
  </si>
  <si>
    <t>O44029</t>
  </si>
  <si>
    <t>O44030</t>
  </si>
  <si>
    <t>O44031</t>
  </si>
  <si>
    <t>O44032</t>
  </si>
  <si>
    <t>O44033</t>
  </si>
  <si>
    <t>O44034</t>
  </si>
  <si>
    <t>O44035</t>
  </si>
  <si>
    <t>O44036</t>
  </si>
  <si>
    <t>O44038</t>
  </si>
  <si>
    <t>O44039</t>
  </si>
  <si>
    <t>O44040</t>
  </si>
  <si>
    <t>O44041</t>
  </si>
  <si>
    <t>O44042</t>
  </si>
  <si>
    <t>O44043</t>
  </si>
  <si>
    <t>O44044</t>
  </si>
  <si>
    <t>O44045</t>
  </si>
  <si>
    <t>O44046</t>
  </si>
  <si>
    <t>O44047</t>
  </si>
  <si>
    <t>O44048</t>
  </si>
  <si>
    <t>O44049</t>
  </si>
  <si>
    <t>O44050</t>
  </si>
  <si>
    <t>O44051</t>
  </si>
  <si>
    <t>O44052</t>
  </si>
  <si>
    <t>O44053</t>
  </si>
  <si>
    <t>O44054</t>
  </si>
  <si>
    <t>O44055</t>
  </si>
  <si>
    <t>O44056</t>
  </si>
  <si>
    <t>O44057</t>
  </si>
  <si>
    <t>O44058</t>
  </si>
  <si>
    <t>O44059</t>
  </si>
  <si>
    <t>O44060</t>
  </si>
  <si>
    <t>O44061</t>
  </si>
  <si>
    <t>O44062</t>
  </si>
  <si>
    <t>O44063</t>
  </si>
  <si>
    <t>O44064</t>
  </si>
  <si>
    <t>O44065</t>
  </si>
  <si>
    <t>O44066</t>
  </si>
  <si>
    <t>O44067</t>
  </si>
  <si>
    <t>O44068</t>
  </si>
  <si>
    <t>O44069</t>
  </si>
  <si>
    <t>O44070</t>
  </si>
  <si>
    <t>O44071</t>
  </si>
  <si>
    <t>O44072</t>
  </si>
  <si>
    <t>O44073</t>
  </si>
  <si>
    <t>O44074</t>
  </si>
  <si>
    <t>O44075</t>
  </si>
  <si>
    <t>O44076</t>
  </si>
  <si>
    <t>O44077</t>
  </si>
  <si>
    <t>O44078</t>
  </si>
  <si>
    <t>O44079</t>
  </si>
  <si>
    <t>O44080</t>
  </si>
  <si>
    <t>O44081</t>
  </si>
  <si>
    <t>O44082</t>
  </si>
  <si>
    <t>O44083</t>
  </si>
  <si>
    <t>O44084</t>
  </si>
  <si>
    <t>O44085</t>
  </si>
  <si>
    <t>O44086</t>
  </si>
  <si>
    <t>O44087</t>
  </si>
  <si>
    <t>O44088</t>
  </si>
  <si>
    <t>O44089</t>
  </si>
  <si>
    <t>O44090</t>
  </si>
  <si>
    <t>O44091</t>
  </si>
  <si>
    <t>O44092</t>
  </si>
  <si>
    <t>O44093</t>
  </si>
  <si>
    <t>O44094</t>
  </si>
  <si>
    <t>O44095</t>
  </si>
  <si>
    <t>O44096</t>
  </si>
  <si>
    <t>O44097</t>
  </si>
  <si>
    <t>O44098</t>
  </si>
  <si>
    <t>O44099</t>
  </si>
  <si>
    <t>O44100</t>
  </si>
  <si>
    <t>O44101</t>
  </si>
  <si>
    <t>O44102</t>
  </si>
  <si>
    <t>O44103</t>
  </si>
  <si>
    <t>O44104</t>
  </si>
  <si>
    <t>O44105</t>
  </si>
  <si>
    <t>O44106</t>
  </si>
  <si>
    <t>O44107</t>
  </si>
  <si>
    <t>O44108</t>
  </si>
  <si>
    <t>O44109</t>
  </si>
  <si>
    <t>O44110</t>
  </si>
  <si>
    <t>O44111</t>
  </si>
  <si>
    <t>O44112</t>
  </si>
  <si>
    <t>O44113</t>
  </si>
  <si>
    <t>O44114</t>
  </si>
  <si>
    <t>O44115</t>
  </si>
  <si>
    <t>O44116</t>
  </si>
  <si>
    <t>O44117</t>
  </si>
  <si>
    <t>O44118</t>
  </si>
  <si>
    <t>O44119</t>
  </si>
  <si>
    <t>O44120</t>
  </si>
  <si>
    <t>O44121</t>
  </si>
  <si>
    <t>O44122</t>
  </si>
  <si>
    <t>O44123</t>
  </si>
  <si>
    <t>O44124</t>
  </si>
  <si>
    <t>O44125</t>
  </si>
  <si>
    <t>O44126</t>
  </si>
  <si>
    <t>O44127</t>
  </si>
  <si>
    <t>O44128</t>
  </si>
  <si>
    <t>O44129</t>
  </si>
  <si>
    <t>O44130</t>
  </si>
  <si>
    <t>O44131</t>
  </si>
  <si>
    <t>O44132</t>
  </si>
  <si>
    <t>O44133</t>
  </si>
  <si>
    <t>O44134</t>
  </si>
  <si>
    <t>O44135</t>
  </si>
  <si>
    <t>O44136</t>
  </si>
  <si>
    <t>O44137</t>
  </si>
  <si>
    <t>O44138</t>
  </si>
  <si>
    <t>O44139</t>
  </si>
  <si>
    <t>O44140</t>
  </si>
  <si>
    <t>O44141</t>
  </si>
  <si>
    <t>O44142</t>
  </si>
  <si>
    <t>O44143</t>
  </si>
  <si>
    <t>O44144</t>
  </si>
  <si>
    <t>O44145</t>
  </si>
  <si>
    <t>O44146</t>
  </si>
  <si>
    <t>O44147</t>
  </si>
  <si>
    <t>O44148</t>
  </si>
  <si>
    <t>O44149</t>
  </si>
  <si>
    <t>O44150</t>
  </si>
  <si>
    <t>O44151</t>
  </si>
  <si>
    <t>O44152</t>
  </si>
  <si>
    <t>O44153</t>
  </si>
  <si>
    <t>O44154</t>
  </si>
  <si>
    <t>O44155</t>
  </si>
  <si>
    <t>O44156</t>
  </si>
  <si>
    <t>O44157</t>
  </si>
  <si>
    <t>O44158</t>
  </si>
  <si>
    <t>O44159</t>
  </si>
  <si>
    <t>O44160</t>
  </si>
  <si>
    <t>O44161</t>
  </si>
  <si>
    <t>O44162</t>
  </si>
  <si>
    <t>O44163</t>
  </si>
  <si>
    <t>O44164</t>
  </si>
  <si>
    <t>O44165</t>
  </si>
  <si>
    <t>O44166</t>
  </si>
  <si>
    <t>O44167</t>
  </si>
  <si>
    <t>O44168</t>
  </si>
  <si>
    <t>O44169</t>
  </si>
  <si>
    <t>O44170</t>
  </si>
  <si>
    <t>O44171</t>
  </si>
  <si>
    <t>O44172</t>
  </si>
  <si>
    <t>O44173</t>
  </si>
  <si>
    <t>O44174</t>
  </si>
  <si>
    <t>O44175</t>
  </si>
  <si>
    <t>O44176</t>
  </si>
  <si>
    <t>O44177</t>
  </si>
  <si>
    <t>O44178</t>
  </si>
  <si>
    <t>O44179</t>
  </si>
  <si>
    <t>O44180</t>
  </si>
  <si>
    <t>O44181</t>
  </si>
  <si>
    <t>O44182</t>
  </si>
  <si>
    <t>O44183</t>
  </si>
  <si>
    <t>O44184</t>
  </si>
  <si>
    <t>O44185</t>
  </si>
  <si>
    <t>O44186</t>
  </si>
  <si>
    <t>O44187</t>
  </si>
  <si>
    <t>O44188</t>
  </si>
  <si>
    <t>O44189</t>
  </si>
  <si>
    <t>O44190</t>
  </si>
  <si>
    <t>O44191</t>
  </si>
  <si>
    <t>O44192</t>
  </si>
  <si>
    <t>O44193</t>
  </si>
  <si>
    <t>O44194</t>
  </si>
  <si>
    <t>O44195</t>
  </si>
  <si>
    <t>O44196</t>
  </si>
  <si>
    <t>O44197</t>
  </si>
  <si>
    <t>O44198</t>
  </si>
  <si>
    <t>O44199</t>
  </si>
  <si>
    <t>O44200</t>
  </si>
  <si>
    <t>O44201</t>
  </si>
  <si>
    <t>O44202</t>
  </si>
  <si>
    <t>O44203</t>
  </si>
  <si>
    <t>O44204</t>
  </si>
  <si>
    <t>O44205</t>
  </si>
  <si>
    <t>O44206</t>
  </si>
  <si>
    <t>O44207</t>
  </si>
  <si>
    <t>O44208</t>
  </si>
  <si>
    <t>O44209</t>
  </si>
  <si>
    <t>O44210</t>
  </si>
  <si>
    <t>O44211</t>
  </si>
  <si>
    <t>O44212</t>
  </si>
  <si>
    <t>O44213</t>
  </si>
  <si>
    <t>O44214</t>
  </si>
  <si>
    <t>O44215</t>
  </si>
  <si>
    <t>O44216</t>
  </si>
  <si>
    <t>O44217</t>
  </si>
  <si>
    <t>O44218</t>
  </si>
  <si>
    <t>O44219</t>
  </si>
  <si>
    <t>O44220</t>
  </si>
  <si>
    <t>O44221</t>
  </si>
  <si>
    <t>O44222</t>
  </si>
  <si>
    <t>O44223</t>
  </si>
  <si>
    <t>O44224</t>
  </si>
  <si>
    <t>O44225</t>
  </si>
  <si>
    <t>O44226</t>
  </si>
  <si>
    <t>O44227</t>
  </si>
  <si>
    <t>O44228</t>
  </si>
  <si>
    <t>O44229</t>
  </si>
  <si>
    <t>O44230</t>
  </si>
  <si>
    <t>O44231</t>
  </si>
  <si>
    <t>O44232</t>
  </si>
  <si>
    <t>O44233</t>
  </si>
  <si>
    <t>O44234</t>
  </si>
  <si>
    <t>O44235</t>
  </si>
  <si>
    <t>O44236</t>
  </si>
  <si>
    <t>O44237</t>
  </si>
  <si>
    <t>O44238</t>
  </si>
  <si>
    <t>O44239</t>
  </si>
  <si>
    <t>O44240</t>
  </si>
  <si>
    <t>O44241</t>
  </si>
  <si>
    <t>O44242</t>
  </si>
  <si>
    <t>O44243</t>
  </si>
  <si>
    <t>O44244</t>
  </si>
  <si>
    <t>O44245</t>
  </si>
  <si>
    <t>O44246</t>
  </si>
  <si>
    <t>O44247</t>
  </si>
  <si>
    <t>O44248</t>
  </si>
  <si>
    <t>O44249</t>
  </si>
  <si>
    <t>O44250</t>
  </si>
  <si>
    <t>O44251</t>
  </si>
  <si>
    <t>O44252</t>
  </si>
  <si>
    <t>O44253</t>
  </si>
  <si>
    <t>O44254</t>
  </si>
  <si>
    <t>O44255</t>
  </si>
  <si>
    <t>O44256</t>
  </si>
  <si>
    <t>O44257</t>
  </si>
  <si>
    <t>O44258</t>
  </si>
  <si>
    <t>O44259</t>
  </si>
  <si>
    <t>O44260</t>
  </si>
  <si>
    <t>O44261</t>
  </si>
  <si>
    <t>O44262</t>
  </si>
  <si>
    <t>O44263</t>
  </si>
  <si>
    <t>O44264</t>
  </si>
  <si>
    <t>O44265</t>
  </si>
  <si>
    <t>O44266</t>
  </si>
  <si>
    <t>O44267</t>
  </si>
  <si>
    <t>O44268</t>
  </si>
  <si>
    <t>O44269</t>
  </si>
  <si>
    <t>O44270</t>
  </si>
  <si>
    <t>O44271</t>
  </si>
  <si>
    <t>O44272</t>
  </si>
  <si>
    <t>O44273</t>
  </si>
  <si>
    <t>O44274</t>
  </si>
  <si>
    <t>O44275</t>
  </si>
  <si>
    <t>O44276</t>
  </si>
  <si>
    <t>O44277</t>
  </si>
  <si>
    <t>O44278</t>
  </si>
  <si>
    <t>O44279</t>
  </si>
  <si>
    <t>O44280</t>
  </si>
  <si>
    <t>O44281</t>
  </si>
  <si>
    <t>O44282</t>
  </si>
  <si>
    <t>O44283</t>
  </si>
  <si>
    <t>O44284</t>
  </si>
  <si>
    <t>O44285</t>
  </si>
  <si>
    <t>O44286</t>
  </si>
  <si>
    <t>O44287</t>
  </si>
  <si>
    <t>O44288</t>
  </si>
  <si>
    <t>O44289</t>
  </si>
  <si>
    <t>O44290</t>
  </si>
  <si>
    <t>O44291</t>
  </si>
  <si>
    <t>O44292</t>
  </si>
  <si>
    <t>O44293</t>
  </si>
  <si>
    <t>O44294</t>
  </si>
  <si>
    <t>O44295</t>
  </si>
  <si>
    <t>O44296</t>
  </si>
  <si>
    <t>O44297</t>
  </si>
  <si>
    <t>O44298</t>
  </si>
  <si>
    <t>O44299</t>
  </si>
  <si>
    <t>O44300</t>
  </si>
  <si>
    <t>O44301</t>
  </si>
  <si>
    <t>O44302</t>
  </si>
  <si>
    <t>O44303</t>
  </si>
  <si>
    <t>O44304</t>
  </si>
  <si>
    <t>O44305</t>
  </si>
  <si>
    <t>O44306</t>
  </si>
  <si>
    <t>O44307</t>
  </si>
  <si>
    <t>O44308</t>
  </si>
  <si>
    <t>O44309</t>
  </si>
  <si>
    <t>O44310</t>
  </si>
  <si>
    <t>O44311</t>
  </si>
  <si>
    <t>O44312</t>
  </si>
  <si>
    <t>O44313</t>
  </si>
  <si>
    <t>O44314</t>
  </si>
  <si>
    <t>O44315</t>
  </si>
  <si>
    <t>O44316</t>
  </si>
  <si>
    <t>O44317</t>
  </si>
  <si>
    <t>O44318</t>
  </si>
  <si>
    <t>O44319</t>
  </si>
  <si>
    <t>O44320</t>
  </si>
  <si>
    <t>O44321</t>
  </si>
  <si>
    <t>O44322</t>
  </si>
  <si>
    <t>O44323</t>
  </si>
  <si>
    <t>O44324</t>
  </si>
  <si>
    <t>O44325</t>
  </si>
  <si>
    <t>O44326</t>
  </si>
  <si>
    <t>O44327</t>
  </si>
  <si>
    <t>O44328</t>
  </si>
  <si>
    <t>O44329</t>
  </si>
  <si>
    <t>O44331</t>
  </si>
  <si>
    <t>O44332</t>
  </si>
  <si>
    <t>O44333</t>
  </si>
  <si>
    <t>O44334</t>
  </si>
  <si>
    <t>O44335</t>
  </si>
  <si>
    <t>O44336</t>
  </si>
  <si>
    <t>O44337</t>
  </si>
  <si>
    <t>O44338</t>
  </si>
  <si>
    <t>O44339</t>
  </si>
  <si>
    <t>O44340</t>
  </si>
  <si>
    <t>O44341</t>
  </si>
  <si>
    <t>O44342</t>
  </si>
  <si>
    <t>O44343</t>
  </si>
  <si>
    <t>O44344</t>
  </si>
  <si>
    <t>O44345</t>
  </si>
  <si>
    <t>O44346</t>
  </si>
  <si>
    <t>O44347</t>
  </si>
  <si>
    <t>O44348</t>
  </si>
  <si>
    <t>O44349</t>
  </si>
  <si>
    <t>O44350</t>
  </si>
  <si>
    <t>O44351</t>
  </si>
  <si>
    <t>O44352</t>
  </si>
  <si>
    <t>O44353</t>
  </si>
  <si>
    <t>O44354</t>
  </si>
  <si>
    <t>O44355</t>
  </si>
  <si>
    <t>O44356</t>
  </si>
  <si>
    <t>O44357</t>
  </si>
  <si>
    <t>O44358</t>
  </si>
  <si>
    <t>O44359</t>
  </si>
  <si>
    <t>O44360</t>
  </si>
  <si>
    <t>O44361</t>
  </si>
  <si>
    <t>O44362</t>
  </si>
  <si>
    <t>O44363</t>
  </si>
  <si>
    <t>O44364</t>
  </si>
  <si>
    <t>O44365</t>
  </si>
  <si>
    <t>O44366</t>
  </si>
  <si>
    <t>O44367</t>
  </si>
  <si>
    <t>O44368</t>
  </si>
  <si>
    <t>O44369</t>
  </si>
  <si>
    <t>O44370</t>
  </si>
  <si>
    <t>O44371</t>
  </si>
  <si>
    <t>O44372</t>
  </si>
  <si>
    <t>O44373</t>
  </si>
  <si>
    <t>O44374</t>
  </si>
  <si>
    <t>O44375</t>
  </si>
  <si>
    <t>O44376</t>
  </si>
  <si>
    <t>O44377</t>
  </si>
  <si>
    <t>O44378</t>
  </si>
  <si>
    <t>O44379</t>
  </si>
  <si>
    <t>O44380</t>
  </si>
  <si>
    <t>O44381</t>
  </si>
  <si>
    <t>O44382</t>
  </si>
  <si>
    <t>O44383</t>
  </si>
  <si>
    <t>O44384</t>
  </si>
  <si>
    <t>O44385</t>
  </si>
  <si>
    <t>O44386</t>
  </si>
  <si>
    <t>O44387</t>
  </si>
  <si>
    <t>O44388</t>
  </si>
  <si>
    <t>O44389</t>
  </si>
  <si>
    <t>O44390</t>
  </si>
  <si>
    <t>O44391</t>
  </si>
  <si>
    <t>O44392</t>
  </si>
  <si>
    <t>O44393</t>
  </si>
  <si>
    <t>O44394</t>
  </si>
  <si>
    <t>O44395</t>
  </si>
  <si>
    <t>O44396</t>
  </si>
  <si>
    <t>O44397</t>
  </si>
  <si>
    <t>O44398</t>
  </si>
  <si>
    <t>O44399</t>
  </si>
  <si>
    <t>O44400</t>
  </si>
  <si>
    <t>O44401</t>
  </si>
  <si>
    <t>O44402</t>
  </si>
  <si>
    <t>O44403</t>
  </si>
  <si>
    <t>O44404</t>
  </si>
  <si>
    <t>O44405</t>
  </si>
  <si>
    <t>O44406</t>
  </si>
  <si>
    <t>O44407</t>
  </si>
  <si>
    <t>O44408</t>
  </si>
  <si>
    <t>O44409</t>
  </si>
  <si>
    <t>O44410</t>
  </si>
  <si>
    <t>O44411</t>
  </si>
  <si>
    <t>O44412</t>
  </si>
  <si>
    <t>O44413</t>
  </si>
  <si>
    <t>O44414</t>
  </si>
  <si>
    <t>O44415</t>
  </si>
  <si>
    <t>O44416</t>
  </si>
  <si>
    <t>O44417</t>
  </si>
  <si>
    <t>O44418</t>
  </si>
  <si>
    <t>O44419</t>
  </si>
  <si>
    <t>O44420</t>
  </si>
  <si>
    <t>O44421</t>
  </si>
  <si>
    <t>O44422</t>
  </si>
  <si>
    <t>O44423</t>
  </si>
  <si>
    <t>O44424</t>
  </si>
  <si>
    <t>O44425</t>
  </si>
  <si>
    <t>O44426</t>
  </si>
  <si>
    <t>O44427</t>
  </si>
  <si>
    <t>O44428</t>
  </si>
  <si>
    <t>O44429</t>
  </si>
  <si>
    <t>O44430</t>
  </si>
  <si>
    <t>O44431</t>
  </si>
  <si>
    <t>O44432</t>
  </si>
  <si>
    <t>O44433</t>
  </si>
  <si>
    <t>O44434</t>
  </si>
  <si>
    <t>O44435</t>
  </si>
  <si>
    <t>O44436</t>
  </si>
  <si>
    <t>O44437</t>
  </si>
  <si>
    <t>O44438</t>
  </si>
  <si>
    <t>O44439</t>
  </si>
  <si>
    <t>O44440</t>
  </si>
  <si>
    <t>O44441</t>
  </si>
  <si>
    <t>O44442</t>
  </si>
  <si>
    <t>O44443</t>
  </si>
  <si>
    <t>O44444</t>
  </si>
  <si>
    <t>O44445</t>
  </si>
  <si>
    <t>O44446</t>
  </si>
  <si>
    <t>O44447</t>
  </si>
  <si>
    <t>O44448</t>
  </si>
  <si>
    <t>O44449</t>
  </si>
  <si>
    <t>O44450</t>
  </si>
  <si>
    <t>O44451</t>
  </si>
  <si>
    <t>O44452</t>
  </si>
  <si>
    <t>O44453</t>
  </si>
  <si>
    <t>O44454</t>
  </si>
  <si>
    <t>O44455</t>
  </si>
  <si>
    <t>O44456</t>
  </si>
  <si>
    <t>O44457</t>
  </si>
  <si>
    <t>O44458</t>
  </si>
  <si>
    <t>O44459</t>
  </si>
  <si>
    <t>O44460</t>
  </si>
  <si>
    <t>O44461</t>
  </si>
  <si>
    <t>O44462</t>
  </si>
  <si>
    <t>O44463</t>
  </si>
  <si>
    <t>O44464</t>
  </si>
  <si>
    <t>O44465</t>
  </si>
  <si>
    <t>O44466</t>
  </si>
  <si>
    <t>O44467</t>
  </si>
  <si>
    <t>O44468</t>
  </si>
  <si>
    <t>O44469</t>
  </si>
  <si>
    <t>O44470</t>
  </si>
  <si>
    <t>O44471</t>
  </si>
  <si>
    <t>O44472</t>
  </si>
  <si>
    <t>O44473</t>
  </si>
  <si>
    <t>O44474</t>
  </si>
  <si>
    <t>O44475</t>
  </si>
  <si>
    <t>O44476</t>
  </si>
  <si>
    <t>O44477</t>
  </si>
  <si>
    <t>O44478</t>
  </si>
  <si>
    <t>O44479</t>
  </si>
  <si>
    <t>O44480</t>
  </si>
  <si>
    <t>O44481</t>
  </si>
  <si>
    <t>O44482</t>
  </si>
  <si>
    <t>O44483</t>
  </si>
  <si>
    <t>O44484</t>
  </si>
  <si>
    <t>O44485</t>
  </si>
  <si>
    <t>O44486</t>
  </si>
  <si>
    <t>O44487</t>
  </si>
  <si>
    <t>O44489</t>
  </si>
  <si>
    <t>O44490</t>
  </si>
  <si>
    <t>O44491</t>
  </si>
  <si>
    <t>O44492</t>
  </si>
  <si>
    <t>O44493</t>
  </si>
  <si>
    <t>O44494</t>
  </si>
  <si>
    <t>O44495</t>
  </si>
  <si>
    <t>O44496</t>
  </si>
  <si>
    <t>O44497</t>
  </si>
  <si>
    <t>O44498</t>
  </si>
  <si>
    <t>O44499</t>
  </si>
  <si>
    <t>O44500</t>
  </si>
  <si>
    <t>O44501</t>
  </si>
  <si>
    <t>O44502</t>
  </si>
  <si>
    <t>O44503</t>
  </si>
  <si>
    <t>O44504</t>
  </si>
  <si>
    <t>O44505</t>
  </si>
  <si>
    <t>O44506</t>
  </si>
  <si>
    <t>O44507</t>
  </si>
  <si>
    <t>O44508</t>
  </si>
  <si>
    <t>O44509</t>
  </si>
  <si>
    <t>O44510</t>
  </si>
  <si>
    <t>O44511</t>
  </si>
  <si>
    <t>O44512</t>
  </si>
  <si>
    <t>O44513</t>
  </si>
  <si>
    <t>O44514</t>
  </si>
  <si>
    <t>O44515</t>
  </si>
  <si>
    <t>O44516</t>
  </si>
  <si>
    <t>O44517</t>
  </si>
  <si>
    <t>O44518</t>
  </si>
  <si>
    <t>O44519</t>
  </si>
  <si>
    <t>O44520</t>
  </si>
  <si>
    <t>O44521</t>
  </si>
  <si>
    <t>O44522</t>
  </si>
  <si>
    <t>O44523</t>
  </si>
  <si>
    <t>O44524</t>
  </si>
  <si>
    <t>O44525</t>
  </si>
  <si>
    <t>O44526</t>
  </si>
  <si>
    <t>O44527</t>
  </si>
  <si>
    <t>O44528</t>
  </si>
  <si>
    <t>O44529</t>
  </si>
  <si>
    <t>O44530</t>
  </si>
  <si>
    <t>O44531</t>
  </si>
  <si>
    <t>O44532</t>
  </si>
  <si>
    <t>O44533</t>
  </si>
  <si>
    <t>O44534</t>
  </si>
  <si>
    <t>O44535</t>
  </si>
  <si>
    <t>O44536</t>
  </si>
  <si>
    <t>O44537</t>
  </si>
  <si>
    <t>O44538</t>
  </si>
  <si>
    <t>O44539</t>
  </si>
  <si>
    <t>O44540</t>
  </si>
  <si>
    <t>O44541</t>
  </si>
  <si>
    <t>O44542</t>
  </si>
  <si>
    <t>O44543</t>
  </si>
  <si>
    <t>O44544</t>
  </si>
  <si>
    <t>O44545</t>
  </si>
  <si>
    <t>O44546</t>
  </si>
  <si>
    <t>O44547</t>
  </si>
  <si>
    <t>O44548</t>
  </si>
  <si>
    <t>O44549</t>
  </si>
  <si>
    <t>O44550</t>
  </si>
  <si>
    <t>O44551</t>
  </si>
  <si>
    <t>O44552</t>
  </si>
  <si>
    <t>O44553</t>
  </si>
  <si>
    <t>O44554</t>
  </si>
  <si>
    <t>O44555</t>
  </si>
  <si>
    <t>O44556</t>
  </si>
  <si>
    <t>O44557</t>
  </si>
  <si>
    <t>O44558</t>
  </si>
  <si>
    <t>O44559</t>
  </si>
  <si>
    <t>O44560</t>
  </si>
  <si>
    <t>O44561</t>
  </si>
  <si>
    <t>O44562</t>
  </si>
  <si>
    <t>O44563</t>
  </si>
  <si>
    <t>O44564</t>
  </si>
  <si>
    <t>O44565</t>
  </si>
  <si>
    <t>O44566</t>
  </si>
  <si>
    <t>O44567</t>
  </si>
  <si>
    <t>O44568</t>
  </si>
  <si>
    <t>O44569</t>
  </si>
  <si>
    <t>O44570</t>
  </si>
  <si>
    <t>O44571</t>
  </si>
  <si>
    <t>O44572</t>
  </si>
  <si>
    <t>O44573</t>
  </si>
  <si>
    <t>O44574</t>
  </si>
  <si>
    <t>O44575</t>
  </si>
  <si>
    <t>O44576</t>
  </si>
  <si>
    <t>O44577</t>
  </si>
  <si>
    <t>O44578</t>
  </si>
  <si>
    <t>O44579</t>
  </si>
  <si>
    <t>O44580</t>
  </si>
  <si>
    <t>O44581</t>
  </si>
  <si>
    <t>O44582</t>
  </si>
  <si>
    <t>O44583</t>
  </si>
  <si>
    <t>O44584</t>
  </si>
  <si>
    <t>O44585</t>
  </si>
  <si>
    <t>O44586</t>
  </si>
  <si>
    <t>O44587</t>
  </si>
  <si>
    <t>O44588</t>
  </si>
  <si>
    <t>O44589</t>
  </si>
  <si>
    <t>O44590</t>
  </si>
  <si>
    <t>O44591</t>
  </si>
  <si>
    <t>O44592</t>
  </si>
  <si>
    <t>O44593</t>
  </si>
  <si>
    <t>O44594</t>
  </si>
  <si>
    <t>O44595</t>
  </si>
  <si>
    <t>O44596</t>
  </si>
  <si>
    <t>O44597</t>
  </si>
  <si>
    <t>O44598</t>
  </si>
  <si>
    <t>O44599</t>
  </si>
  <si>
    <t>O44600</t>
  </si>
  <si>
    <t>O44601</t>
  </si>
  <si>
    <t>O44602</t>
  </si>
  <si>
    <t>O44603</t>
  </si>
  <si>
    <t>O44604</t>
  </si>
  <si>
    <t>O44605</t>
  </si>
  <si>
    <t>O44606</t>
  </si>
  <si>
    <t>O44607</t>
  </si>
  <si>
    <t>O44608</t>
  </si>
  <si>
    <t>O44609</t>
  </si>
  <si>
    <t>O44610</t>
  </si>
  <si>
    <t>O44611</t>
  </si>
  <si>
    <t>O44612</t>
  </si>
  <si>
    <t>O44613</t>
  </si>
  <si>
    <t>O44614</t>
  </si>
  <si>
    <t>O44615</t>
  </si>
  <si>
    <t>O44616</t>
  </si>
  <si>
    <t>O44617</t>
  </si>
  <si>
    <t>O44618</t>
  </si>
  <si>
    <t>O44619</t>
  </si>
  <si>
    <t>O44620</t>
  </si>
  <si>
    <t>O44621</t>
  </si>
  <si>
    <t>O44622</t>
  </si>
  <si>
    <t>O44623</t>
  </si>
  <si>
    <t>O44624</t>
  </si>
  <si>
    <t>O44625</t>
  </si>
  <si>
    <t>O44626</t>
  </si>
  <si>
    <t>O44627</t>
  </si>
  <si>
    <t>O44628</t>
  </si>
  <si>
    <t>O44629</t>
  </si>
  <si>
    <t>O44630</t>
  </si>
  <si>
    <t>O44631</t>
  </si>
  <si>
    <t>O44632</t>
  </si>
  <si>
    <t>O44633</t>
  </si>
  <si>
    <t>O44634</t>
  </si>
  <si>
    <t>O44635</t>
  </si>
  <si>
    <t>O44636</t>
  </si>
  <si>
    <t>O44637</t>
  </si>
  <si>
    <t>O44638</t>
  </si>
  <si>
    <t>O44639</t>
  </si>
  <si>
    <t>O44640</t>
  </si>
  <si>
    <t>O44641</t>
  </si>
  <si>
    <t>O44642</t>
  </si>
  <si>
    <t>O44643</t>
  </si>
  <si>
    <t>O44644</t>
  </si>
  <si>
    <t>O44645</t>
  </si>
  <si>
    <t>O44646</t>
  </si>
  <si>
    <t>O44647</t>
  </si>
  <si>
    <t>O44648</t>
  </si>
  <si>
    <t>O44649</t>
  </si>
  <si>
    <t>O44650</t>
  </si>
  <si>
    <t>O44651</t>
  </si>
  <si>
    <t>O44652</t>
  </si>
  <si>
    <t>O44653</t>
  </si>
  <si>
    <t>O44654</t>
  </si>
  <si>
    <t>O44655</t>
  </si>
  <si>
    <t>O44656</t>
  </si>
  <si>
    <t>O44657</t>
  </si>
  <si>
    <t>O44658</t>
  </si>
  <si>
    <t>O44659</t>
  </si>
  <si>
    <t>O44660</t>
  </si>
  <si>
    <t>O44661</t>
  </si>
  <si>
    <t>O44662</t>
  </si>
  <si>
    <t>O44663</t>
  </si>
  <si>
    <t>O44664</t>
  </si>
  <si>
    <t>O44665</t>
  </si>
  <si>
    <t>O44666</t>
  </si>
  <si>
    <t>O44667</t>
  </si>
  <si>
    <t>O44668</t>
  </si>
  <si>
    <t>O44669</t>
  </si>
  <si>
    <t>O44670</t>
  </si>
  <si>
    <t>O44671</t>
  </si>
  <si>
    <t>O44672</t>
  </si>
  <si>
    <t>O44673</t>
  </si>
  <si>
    <t>O44674</t>
  </si>
  <si>
    <t>O44675</t>
  </si>
  <si>
    <t>O44676</t>
  </si>
  <si>
    <t>O44677</t>
  </si>
  <si>
    <t>O44678</t>
  </si>
  <si>
    <t>O44679</t>
  </si>
  <si>
    <t>O44680</t>
  </si>
  <si>
    <t>O44681</t>
  </si>
  <si>
    <t>O44682</t>
  </si>
  <si>
    <t>O44683</t>
  </si>
  <si>
    <t>O44684</t>
  </si>
  <si>
    <t>O44685</t>
  </si>
  <si>
    <t>O44686</t>
  </si>
  <si>
    <t>O44687</t>
  </si>
  <si>
    <t>O44688</t>
  </si>
  <si>
    <t>O44689</t>
  </si>
  <si>
    <t>O44690</t>
  </si>
  <si>
    <t>O44691</t>
  </si>
  <si>
    <t>O44692</t>
  </si>
  <si>
    <t>O44693</t>
  </si>
  <si>
    <t>O44694</t>
  </si>
  <si>
    <t>O44695</t>
  </si>
  <si>
    <t>O44696</t>
  </si>
  <si>
    <t>O44697</t>
  </si>
  <si>
    <t>O44698</t>
  </si>
  <si>
    <t>O44699</t>
  </si>
  <si>
    <t>O44700</t>
  </si>
  <si>
    <t>O44701</t>
  </si>
  <si>
    <t>O44702</t>
  </si>
  <si>
    <t>O44703</t>
  </si>
  <si>
    <t>O44704</t>
  </si>
  <si>
    <t>O44705</t>
  </si>
  <si>
    <t>O44706</t>
  </si>
  <si>
    <t>O44707</t>
  </si>
  <si>
    <t>O44708</t>
  </si>
  <si>
    <t>O44709</t>
  </si>
  <si>
    <t>O44710</t>
  </si>
  <si>
    <t>O44711</t>
  </si>
  <si>
    <t>O44712</t>
  </si>
  <si>
    <t>O44713</t>
  </si>
  <si>
    <t>O44714</t>
  </si>
  <si>
    <t>O44715</t>
  </si>
  <si>
    <t>O44716</t>
  </si>
  <si>
    <t>O44717</t>
  </si>
  <si>
    <t>O44718</t>
  </si>
  <si>
    <t>O44719</t>
  </si>
  <si>
    <t>O44720</t>
  </si>
  <si>
    <t>O44721</t>
  </si>
  <si>
    <t>O44722</t>
  </si>
  <si>
    <t>O44723</t>
  </si>
  <si>
    <t>O44724</t>
  </si>
  <si>
    <t>O44725</t>
  </si>
  <si>
    <t>O44726</t>
  </si>
  <si>
    <t>O44727</t>
  </si>
  <si>
    <t>O44728</t>
  </si>
  <si>
    <t>O44729</t>
  </si>
  <si>
    <t>O44730</t>
  </si>
  <si>
    <t>O44731</t>
  </si>
  <si>
    <t>O44732</t>
  </si>
  <si>
    <t>O44733</t>
  </si>
  <si>
    <t>O44734</t>
  </si>
  <si>
    <t>O44735</t>
  </si>
  <si>
    <t>O44736</t>
  </si>
  <si>
    <t>O44737</t>
  </si>
  <si>
    <t>O44738</t>
  </si>
  <si>
    <t>O44739</t>
  </si>
  <si>
    <t>O44740</t>
  </si>
  <si>
    <t>O44741</t>
  </si>
  <si>
    <t>O44742</t>
  </si>
  <si>
    <t>O44743</t>
  </si>
  <si>
    <t>O44744</t>
  </si>
  <si>
    <t>O44745</t>
  </si>
  <si>
    <t>O44746</t>
  </si>
  <si>
    <t>O44747</t>
  </si>
  <si>
    <t>O44748</t>
  </si>
  <si>
    <t>O44749</t>
  </si>
  <si>
    <t>O44750</t>
  </si>
  <si>
    <t>O44751</t>
  </si>
  <si>
    <t>O44752</t>
  </si>
  <si>
    <t>O44753</t>
  </si>
  <si>
    <t>O44754</t>
  </si>
  <si>
    <t>O44755</t>
  </si>
  <si>
    <t>O44756</t>
  </si>
  <si>
    <t>O44757</t>
  </si>
  <si>
    <t>O44758</t>
  </si>
  <si>
    <t>O44759</t>
  </si>
  <si>
    <t>O44760</t>
  </si>
  <si>
    <t>O44761</t>
  </si>
  <si>
    <t>O44762</t>
  </si>
  <si>
    <t>O44763</t>
  </si>
  <si>
    <t>O44764</t>
  </si>
  <si>
    <t>O44765</t>
  </si>
  <si>
    <t>O44766</t>
  </si>
  <si>
    <t>O44767</t>
  </si>
  <si>
    <t>O44768</t>
  </si>
  <si>
    <t>O44769</t>
  </si>
  <si>
    <t>O44770</t>
  </si>
  <si>
    <t>O44772</t>
  </si>
  <si>
    <t>O44773</t>
  </si>
  <si>
    <t>O44774</t>
  </si>
  <si>
    <t>O44775</t>
  </si>
  <si>
    <t>O44776</t>
  </si>
  <si>
    <t>O44777</t>
  </si>
  <si>
    <t>O44778</t>
  </si>
  <si>
    <t>O44779</t>
  </si>
  <si>
    <t>O44780</t>
  </si>
  <si>
    <t>O44781</t>
  </si>
  <si>
    <t>O44782</t>
  </si>
  <si>
    <t>O44783</t>
  </si>
  <si>
    <t>O44784</t>
  </si>
  <si>
    <t>O44785</t>
  </si>
  <si>
    <t>O44786</t>
  </si>
  <si>
    <t>O44787</t>
  </si>
  <si>
    <t>O44788</t>
  </si>
  <si>
    <t>O44789</t>
  </si>
  <si>
    <t>O44790</t>
  </si>
  <si>
    <t>O44791</t>
  </si>
  <si>
    <t>O44792</t>
  </si>
  <si>
    <t>O44793</t>
  </si>
  <si>
    <t>O44794</t>
  </si>
  <si>
    <t>O44795</t>
  </si>
  <si>
    <t>O44796</t>
  </si>
  <si>
    <t>O44797</t>
  </si>
  <si>
    <t>O44798</t>
  </si>
  <si>
    <t>O44799</t>
  </si>
  <si>
    <t>O44800</t>
  </si>
  <si>
    <t>O44801</t>
  </si>
  <si>
    <t>O44802</t>
  </si>
  <si>
    <t>O44803</t>
  </si>
  <si>
    <t>O44804</t>
  </si>
  <si>
    <t>O44805</t>
  </si>
  <si>
    <t>O44806</t>
  </si>
  <si>
    <t>O44807</t>
  </si>
  <si>
    <t>O44808</t>
  </si>
  <si>
    <t>O44809</t>
  </si>
  <si>
    <t>O44810</t>
  </si>
  <si>
    <t>O44811</t>
  </si>
  <si>
    <t>O44812</t>
  </si>
  <si>
    <t>O44813</t>
  </si>
  <si>
    <t>O44814</t>
  </si>
  <si>
    <t>O44815</t>
  </si>
  <si>
    <t>O44816</t>
  </si>
  <si>
    <t>O44817</t>
  </si>
  <si>
    <t>O44818</t>
  </si>
  <si>
    <t>O44819</t>
  </si>
  <si>
    <t>O44820</t>
  </si>
  <si>
    <t>O44821</t>
  </si>
  <si>
    <t>O44822</t>
  </si>
  <si>
    <t>O44823</t>
  </si>
  <si>
    <t>O44824</t>
  </si>
  <si>
    <t>O44825</t>
  </si>
  <si>
    <t>O44826</t>
  </si>
  <si>
    <t>O44827</t>
  </si>
  <si>
    <t>O44828</t>
  </si>
  <si>
    <t>O44829</t>
  </si>
  <si>
    <t>O44830</t>
  </si>
  <si>
    <t>O44831</t>
  </si>
  <si>
    <t>O44832</t>
  </si>
  <si>
    <t>O44833</t>
  </si>
  <si>
    <t>O44834</t>
  </si>
  <si>
    <t>O44835</t>
  </si>
  <si>
    <t>O44836</t>
  </si>
  <si>
    <t>O44837</t>
  </si>
  <si>
    <t>O44838</t>
  </si>
  <si>
    <t>O44839</t>
  </si>
  <si>
    <t>O44840</t>
  </si>
  <si>
    <t>O44841</t>
  </si>
  <si>
    <t>O44842</t>
  </si>
  <si>
    <t>O44843</t>
  </si>
  <si>
    <t>O44844</t>
  </si>
  <si>
    <t>O44845</t>
  </si>
  <si>
    <t>O44846</t>
  </si>
  <si>
    <t>O44847</t>
  </si>
  <si>
    <t>O44848</t>
  </si>
  <si>
    <t>O44849</t>
  </si>
  <si>
    <t>O44850</t>
  </si>
  <si>
    <t>O44851</t>
  </si>
  <si>
    <t>O44852</t>
  </si>
  <si>
    <t>O44853</t>
  </si>
  <si>
    <t>O44854</t>
  </si>
  <si>
    <t>O44855</t>
  </si>
  <si>
    <t>O44856</t>
  </si>
  <si>
    <t>O44857</t>
  </si>
  <si>
    <t>O44858</t>
  </si>
  <si>
    <t>O44859</t>
  </si>
  <si>
    <t>O44860</t>
  </si>
  <si>
    <t>O44861</t>
  </si>
  <si>
    <t>O44862</t>
  </si>
  <si>
    <t>O44863</t>
  </si>
  <si>
    <t>O44864</t>
  </si>
  <si>
    <t>O44865</t>
  </si>
  <si>
    <t>O44866</t>
  </si>
  <si>
    <t>O44867</t>
  </si>
  <si>
    <t>O44868</t>
  </si>
  <si>
    <t>O44869</t>
  </si>
  <si>
    <t>O44870</t>
  </si>
  <si>
    <t>O44871</t>
  </si>
  <si>
    <t>O44872</t>
  </si>
  <si>
    <t>O44873</t>
  </si>
  <si>
    <t>O44874</t>
  </si>
  <si>
    <t>O44875</t>
  </si>
  <si>
    <t>O44876</t>
  </si>
  <si>
    <t>O44877</t>
  </si>
  <si>
    <t>O44878</t>
  </si>
  <si>
    <t>O44879</t>
  </si>
  <si>
    <t>O44880</t>
  </si>
  <si>
    <t>O44881</t>
  </si>
  <si>
    <t>O44882</t>
  </si>
  <si>
    <t>O44883</t>
  </si>
  <si>
    <t>O44884</t>
  </si>
  <si>
    <t>O44885</t>
  </si>
  <si>
    <t>O44886</t>
  </si>
  <si>
    <t>O44887</t>
  </si>
  <si>
    <t>O44888</t>
  </si>
  <si>
    <t>O44889</t>
  </si>
  <si>
    <t>O44890</t>
  </si>
  <si>
    <t>O44891</t>
  </si>
  <si>
    <t>O44892</t>
  </si>
  <si>
    <t>O44893</t>
  </si>
  <si>
    <t>O44894</t>
  </si>
  <si>
    <t>O44895</t>
  </si>
  <si>
    <t>O44896</t>
  </si>
  <si>
    <t>O44897</t>
  </si>
  <si>
    <t>O44898</t>
  </si>
  <si>
    <t>O44899</t>
  </si>
  <si>
    <t>O44900</t>
  </si>
  <si>
    <t>O44901</t>
  </si>
  <si>
    <t>O44902</t>
  </si>
  <si>
    <t>O44903</t>
  </si>
  <si>
    <t>O44904</t>
  </si>
  <si>
    <t>O44905</t>
  </si>
  <si>
    <t>O44906</t>
  </si>
  <si>
    <t>O44907</t>
  </si>
  <si>
    <t>O44908</t>
  </si>
  <si>
    <t>O44909</t>
  </si>
  <si>
    <t>O44910</t>
  </si>
  <si>
    <t>O44911</t>
  </si>
  <si>
    <t>O44912</t>
  </si>
  <si>
    <t>O44913</t>
  </si>
  <si>
    <t>O44914</t>
  </si>
  <si>
    <t>O44915</t>
  </si>
  <si>
    <t>O44916</t>
  </si>
  <si>
    <t>O44917</t>
  </si>
  <si>
    <t>O44918</t>
  </si>
  <si>
    <t>O44920</t>
  </si>
  <si>
    <t>O44921</t>
  </si>
  <si>
    <t>O44922</t>
  </si>
  <si>
    <t>O44923</t>
  </si>
  <si>
    <t>O44924</t>
  </si>
  <si>
    <t>O44925</t>
  </si>
  <si>
    <t>O44926</t>
  </si>
  <si>
    <t>O44927</t>
  </si>
  <si>
    <t>O44928</t>
  </si>
  <si>
    <t>O44929</t>
  </si>
  <si>
    <t>O44930</t>
  </si>
  <si>
    <t>O44931</t>
  </si>
  <si>
    <t>O44932</t>
  </si>
  <si>
    <t>O44933</t>
  </si>
  <si>
    <t>O44934</t>
  </si>
  <si>
    <t>O44935</t>
  </si>
  <si>
    <t>O44936</t>
  </si>
  <si>
    <t>O44937</t>
  </si>
  <si>
    <t>O44938</t>
  </si>
  <si>
    <t>O44939</t>
  </si>
  <si>
    <t>O44940</t>
  </si>
  <si>
    <t>O44941</t>
  </si>
  <si>
    <t>O44942</t>
  </si>
  <si>
    <t>O44943</t>
  </si>
  <si>
    <t>O44944</t>
  </si>
  <si>
    <t>O44945</t>
  </si>
  <si>
    <t>O44946</t>
  </si>
  <si>
    <t>O44947</t>
  </si>
  <si>
    <t>O44948</t>
  </si>
  <si>
    <t>O44949</t>
  </si>
  <si>
    <t>O44950</t>
  </si>
  <si>
    <t>O44951</t>
  </si>
  <si>
    <t>O44952</t>
  </si>
  <si>
    <t>O44953</t>
  </si>
  <si>
    <t>O44954</t>
  </si>
  <si>
    <t>O44955</t>
  </si>
  <si>
    <t>O44956</t>
  </si>
  <si>
    <t>O44957</t>
  </si>
  <si>
    <t>O44958</t>
  </si>
  <si>
    <t>O44959</t>
  </si>
  <si>
    <t>O44960</t>
  </si>
  <si>
    <t>O44961</t>
  </si>
  <si>
    <t>O44962</t>
  </si>
  <si>
    <t>O44963</t>
  </si>
  <si>
    <t>O44964</t>
  </si>
  <si>
    <t>O44965</t>
  </si>
  <si>
    <t>O44966</t>
  </si>
  <si>
    <t>O44967</t>
  </si>
  <si>
    <t>O44968</t>
  </si>
  <si>
    <t>O44969</t>
  </si>
  <si>
    <t>O44970</t>
  </si>
  <si>
    <t>O44971</t>
  </si>
  <si>
    <t>O44972</t>
  </si>
  <si>
    <t>O44973</t>
  </si>
  <si>
    <t>O44974</t>
  </si>
  <si>
    <t>O44975</t>
  </si>
  <si>
    <t>O44976</t>
  </si>
  <si>
    <t>O44977</t>
  </si>
  <si>
    <t>O44978</t>
  </si>
  <si>
    <t>O44979</t>
  </si>
  <si>
    <t>O44980</t>
  </si>
  <si>
    <t>O44981</t>
  </si>
  <si>
    <t>O44982</t>
  </si>
  <si>
    <t>O44983</t>
  </si>
  <si>
    <t>O44984</t>
  </si>
  <si>
    <t>O44985</t>
  </si>
  <si>
    <t>O44986</t>
  </si>
  <si>
    <t>O44987</t>
  </si>
  <si>
    <t>O44988</t>
  </si>
  <si>
    <t>O44989</t>
  </si>
  <si>
    <t>O44990</t>
  </si>
  <si>
    <t>O44991</t>
  </si>
  <si>
    <t>O44992</t>
  </si>
  <si>
    <t>O44993</t>
  </si>
  <si>
    <t>O44994</t>
  </si>
  <si>
    <t>O44995</t>
  </si>
  <si>
    <t>O44996</t>
  </si>
  <si>
    <t>O44997</t>
  </si>
  <si>
    <t>O44998</t>
  </si>
  <si>
    <t>O44999</t>
  </si>
  <si>
    <t>O45000</t>
  </si>
  <si>
    <t>O45001</t>
  </si>
  <si>
    <t>O45002</t>
  </si>
  <si>
    <t>O45003</t>
  </si>
  <si>
    <t>O45004</t>
  </si>
  <si>
    <t>O45005</t>
  </si>
  <si>
    <t>O45006</t>
  </si>
  <si>
    <t>O45007</t>
  </si>
  <si>
    <t>O45008</t>
  </si>
  <si>
    <t>O45009</t>
  </si>
  <si>
    <t>O45010</t>
  </si>
  <si>
    <t>O45011</t>
  </si>
  <si>
    <t>O45012</t>
  </si>
  <si>
    <t>O45013</t>
  </si>
  <si>
    <t>O45014</t>
  </si>
  <si>
    <t>O45015</t>
  </si>
  <si>
    <t>O45016</t>
  </si>
  <si>
    <t>O45017</t>
  </si>
  <si>
    <t>O45018</t>
  </si>
  <si>
    <t>O45019</t>
  </si>
  <si>
    <t>O45020</t>
  </si>
  <si>
    <t>O45021</t>
  </si>
  <si>
    <t>O45022</t>
  </si>
  <si>
    <t>O45023</t>
  </si>
  <si>
    <t>O45024</t>
  </si>
  <si>
    <t>O45025</t>
  </si>
  <si>
    <t>O45026</t>
  </si>
  <si>
    <t>O45027</t>
  </si>
  <si>
    <t>O45028</t>
  </si>
  <si>
    <t>O45029</t>
  </si>
  <si>
    <t>O45030</t>
  </si>
  <si>
    <t>O45031</t>
  </si>
  <si>
    <t>O45032</t>
  </si>
  <si>
    <t>O45033</t>
  </si>
  <si>
    <t>O45034</t>
  </si>
  <si>
    <t>O45035</t>
  </si>
  <si>
    <t>O45036</t>
  </si>
  <si>
    <t>O45037</t>
  </si>
  <si>
    <t>O45038</t>
  </si>
  <si>
    <t>O45039</t>
  </si>
  <si>
    <t>O45040</t>
  </si>
  <si>
    <t>O45041</t>
  </si>
  <si>
    <t>O45042</t>
  </si>
  <si>
    <t>O45043</t>
  </si>
  <si>
    <t>O45044</t>
  </si>
  <si>
    <t>O45045</t>
  </si>
  <si>
    <t>O45046</t>
  </si>
  <si>
    <t>O45047</t>
  </si>
  <si>
    <t>O45048</t>
  </si>
  <si>
    <t>O45049</t>
  </si>
  <si>
    <t>O45050</t>
  </si>
  <si>
    <t>O45051</t>
  </si>
  <si>
    <t>O45052</t>
  </si>
  <si>
    <t>O45053</t>
  </si>
  <si>
    <t>O45054</t>
  </si>
  <si>
    <t>O45055</t>
  </si>
  <si>
    <t>O45056</t>
  </si>
  <si>
    <t>O45057</t>
  </si>
  <si>
    <t>O45058</t>
  </si>
  <si>
    <t>O45059</t>
  </si>
  <si>
    <t>O45060</t>
  </si>
  <si>
    <t>O45061</t>
  </si>
  <si>
    <t>O45062</t>
  </si>
  <si>
    <t>O45063</t>
  </si>
  <si>
    <t>O45064</t>
  </si>
  <si>
    <t>O45065</t>
  </si>
  <si>
    <t>O45066</t>
  </si>
  <si>
    <t>O45067</t>
  </si>
  <si>
    <t>O45068</t>
  </si>
  <si>
    <t>O45069</t>
  </si>
  <si>
    <t>O45070</t>
  </si>
  <si>
    <t>O45071</t>
  </si>
  <si>
    <t>O45072</t>
  </si>
  <si>
    <t>O45073</t>
  </si>
  <si>
    <t>O45074</t>
  </si>
  <si>
    <t>O45075</t>
  </si>
  <si>
    <t>O45076</t>
  </si>
  <si>
    <t>O45077</t>
  </si>
  <si>
    <t>O45078</t>
  </si>
  <si>
    <t>O45079</t>
  </si>
  <si>
    <t>O45080</t>
  </si>
  <si>
    <t>O45081</t>
  </si>
  <si>
    <t>O45082</t>
  </si>
  <si>
    <t>O45083</t>
  </si>
  <si>
    <t>O45084</t>
  </si>
  <si>
    <t>O45085</t>
  </si>
  <si>
    <t>O45086</t>
  </si>
  <si>
    <t>O45087</t>
  </si>
  <si>
    <t>O45088</t>
  </si>
  <si>
    <t>O45089</t>
  </si>
  <si>
    <t>O45090</t>
  </si>
  <si>
    <t>O45091</t>
  </si>
  <si>
    <t>O45092</t>
  </si>
  <si>
    <t>O45093</t>
  </si>
  <si>
    <t>O45094</t>
  </si>
  <si>
    <t>O45095</t>
  </si>
  <si>
    <t>O45096</t>
  </si>
  <si>
    <t>O45097</t>
  </si>
  <si>
    <t>O45098</t>
  </si>
  <si>
    <t>O45099</t>
  </si>
  <si>
    <t>O45100</t>
  </si>
  <si>
    <t>O45101</t>
  </si>
  <si>
    <t>O45102</t>
  </si>
  <si>
    <t>O45103</t>
  </si>
  <si>
    <t>O45104</t>
  </si>
  <si>
    <t>O45105</t>
  </si>
  <si>
    <t>O45106</t>
  </si>
  <si>
    <t>O45107</t>
  </si>
  <si>
    <t>O45108</t>
  </si>
  <si>
    <t>O45109</t>
  </si>
  <si>
    <t>O45110</t>
  </si>
  <si>
    <t>O45111</t>
  </si>
  <si>
    <t>O45112</t>
  </si>
  <si>
    <t>O45113</t>
  </si>
  <si>
    <t>O45114</t>
  </si>
  <si>
    <t>O45115</t>
  </si>
  <si>
    <t>O45116</t>
  </si>
  <si>
    <t>O45117</t>
  </si>
  <si>
    <t>O45118</t>
  </si>
  <si>
    <t>O45119</t>
  </si>
  <si>
    <t>O45120</t>
  </si>
  <si>
    <t>O45121</t>
  </si>
  <si>
    <t>O45122</t>
  </si>
  <si>
    <t>O45123</t>
  </si>
  <si>
    <t>O45124</t>
  </si>
  <si>
    <t>O45125</t>
  </si>
  <si>
    <t>O45126</t>
  </si>
  <si>
    <t>O45127</t>
  </si>
  <si>
    <t>O45128</t>
  </si>
  <si>
    <t>O45129</t>
  </si>
  <si>
    <t>O45130</t>
  </si>
  <si>
    <t>O45131</t>
  </si>
  <si>
    <t>O45132</t>
  </si>
  <si>
    <t>O45133</t>
  </si>
  <si>
    <t>O45134</t>
  </si>
  <si>
    <t>O45135</t>
  </si>
  <si>
    <t>O45136</t>
  </si>
  <si>
    <t>O45137</t>
  </si>
  <si>
    <t>O45138</t>
  </si>
  <si>
    <t>O45139</t>
  </si>
  <si>
    <t>O45140</t>
  </si>
  <si>
    <t>O45141</t>
  </si>
  <si>
    <t>O45142</t>
  </si>
  <si>
    <t>O45143</t>
  </si>
  <si>
    <t>O45144</t>
  </si>
  <si>
    <t>O45145</t>
  </si>
  <si>
    <t>O45146</t>
  </si>
  <si>
    <t>O45147</t>
  </si>
  <si>
    <t>O45148</t>
  </si>
  <si>
    <t>O45149</t>
  </si>
  <si>
    <t>O45150</t>
  </si>
  <si>
    <t>O45151</t>
  </si>
  <si>
    <t>O45152</t>
  </si>
  <si>
    <t>O45153</t>
  </si>
  <si>
    <t>O45154</t>
  </si>
  <si>
    <t>O45155</t>
  </si>
  <si>
    <t>O45156</t>
  </si>
  <si>
    <t>O45157</t>
  </si>
  <si>
    <t>O45158</t>
  </si>
  <si>
    <t>O45159</t>
  </si>
  <si>
    <t>O45160</t>
  </si>
  <si>
    <t>O45161</t>
  </si>
  <si>
    <t>O45162</t>
  </si>
  <si>
    <t>O45163</t>
  </si>
  <si>
    <t>O45164</t>
  </si>
  <si>
    <t>O45165</t>
  </si>
  <si>
    <t>O45166</t>
  </si>
  <si>
    <t>O45167</t>
  </si>
  <si>
    <t>O45168</t>
  </si>
  <si>
    <t>O45169</t>
  </si>
  <si>
    <t>O45170</t>
  </si>
  <si>
    <t>O45171</t>
  </si>
  <si>
    <t>O45172</t>
  </si>
  <si>
    <t>O45173</t>
  </si>
  <si>
    <t>O45174</t>
  </si>
  <si>
    <t>O45175</t>
  </si>
  <si>
    <t>O45176</t>
  </si>
  <si>
    <t>O45177</t>
  </si>
  <si>
    <t>O45178</t>
  </si>
  <si>
    <t>O45179</t>
  </si>
  <si>
    <t>O45180</t>
  </si>
  <si>
    <t>O45181</t>
  </si>
  <si>
    <t>O45182</t>
  </si>
  <si>
    <t>O45183</t>
  </si>
  <si>
    <t>O45184</t>
  </si>
  <si>
    <t>O45185</t>
  </si>
  <si>
    <t>O45186</t>
  </si>
  <si>
    <t>O45187</t>
  </si>
  <si>
    <t>O45188</t>
  </si>
  <si>
    <t>O45189</t>
  </si>
  <si>
    <t>O45190</t>
  </si>
  <si>
    <t>O45191</t>
  </si>
  <si>
    <t>O45192</t>
  </si>
  <si>
    <t>O45193</t>
  </si>
  <si>
    <t>O45194</t>
  </si>
  <si>
    <t>O45195</t>
  </si>
  <si>
    <t>O45196</t>
  </si>
  <si>
    <t>O45197</t>
  </si>
  <si>
    <t>O45198</t>
  </si>
  <si>
    <t>O45199</t>
  </si>
  <si>
    <t>O45200</t>
  </si>
  <si>
    <t>O45201</t>
  </si>
  <si>
    <t>O45202</t>
  </si>
  <si>
    <t>O45203</t>
  </si>
  <si>
    <t>O45204</t>
  </si>
  <si>
    <t>O45205</t>
  </si>
  <si>
    <t>O45206</t>
  </si>
  <si>
    <t>O45207</t>
  </si>
  <si>
    <t>O45208</t>
  </si>
  <si>
    <t>O45209</t>
  </si>
  <si>
    <t>O45210</t>
  </si>
  <si>
    <t>O45211</t>
  </si>
  <si>
    <t>O45212</t>
  </si>
  <si>
    <t>O45213</t>
  </si>
  <si>
    <t>O45214</t>
  </si>
  <si>
    <t>O45215</t>
  </si>
  <si>
    <t>O45216</t>
  </si>
  <si>
    <t>O45217</t>
  </si>
  <si>
    <t>O45218</t>
  </si>
  <si>
    <t>O45219</t>
  </si>
  <si>
    <t>O45220</t>
  </si>
  <si>
    <t>O45221</t>
  </si>
  <si>
    <t>O45222</t>
  </si>
  <si>
    <t>O45223</t>
  </si>
  <si>
    <t>O45224</t>
  </si>
  <si>
    <t>O45225</t>
  </si>
  <si>
    <t>O45226</t>
  </si>
  <si>
    <t>O45227</t>
  </si>
  <si>
    <t>O45228</t>
  </si>
  <si>
    <t>O45229</t>
  </si>
  <si>
    <t>O45230</t>
  </si>
  <si>
    <t>O45231</t>
  </si>
  <si>
    <t>O45232</t>
  </si>
  <si>
    <t>O45233</t>
  </si>
  <si>
    <t>O45234</t>
  </si>
  <si>
    <t>O45235</t>
  </si>
  <si>
    <t>O45236</t>
  </si>
  <si>
    <t>O45237</t>
  </si>
  <si>
    <t>O45238</t>
  </si>
  <si>
    <t>O45239</t>
  </si>
  <si>
    <t>O45240</t>
  </si>
  <si>
    <t>O45241</t>
  </si>
  <si>
    <t>O45242</t>
  </si>
  <si>
    <t>O45243</t>
  </si>
  <si>
    <t>O45244</t>
  </si>
  <si>
    <t>O45245</t>
  </si>
  <si>
    <t>O45246</t>
  </si>
  <si>
    <t>O45247</t>
  </si>
  <si>
    <t>O45248</t>
  </si>
  <si>
    <t>O45249</t>
  </si>
  <si>
    <t>O45250</t>
  </si>
  <si>
    <t>O45251</t>
  </si>
  <si>
    <t>O45252</t>
  </si>
  <si>
    <t>O45253</t>
  </si>
  <si>
    <t>O45254</t>
  </si>
  <si>
    <t>O45255</t>
  </si>
  <si>
    <t>O45256</t>
  </si>
  <si>
    <t>O45257</t>
  </si>
  <si>
    <t>O45258</t>
  </si>
  <si>
    <t>O45259</t>
  </si>
  <si>
    <t>O45260</t>
  </si>
  <si>
    <t>O45261</t>
  </si>
  <si>
    <t>O45262</t>
  </si>
  <si>
    <t>O45263</t>
  </si>
  <si>
    <t>O45264</t>
  </si>
  <si>
    <t>O45265</t>
  </si>
  <si>
    <t>O45266</t>
  </si>
  <si>
    <t>O45267</t>
  </si>
  <si>
    <t>O45268</t>
  </si>
  <si>
    <t>O45269</t>
  </si>
  <si>
    <t>O45270</t>
  </si>
  <si>
    <t>O45271</t>
  </si>
  <si>
    <t>O45272</t>
  </si>
  <si>
    <t>O45273</t>
  </si>
  <si>
    <t>O45274</t>
  </si>
  <si>
    <t>O45275</t>
  </si>
  <si>
    <t>O45276</t>
  </si>
  <si>
    <t>O45277</t>
  </si>
  <si>
    <t>O45278</t>
  </si>
  <si>
    <t>O45279</t>
  </si>
  <si>
    <t>O45280</t>
  </si>
  <si>
    <t>O45281</t>
  </si>
  <si>
    <t>O45283</t>
  </si>
  <si>
    <t>O45284</t>
  </si>
  <si>
    <t>O45285</t>
  </si>
  <si>
    <t>O45286</t>
  </si>
  <si>
    <t>O45287</t>
  </si>
  <si>
    <t>O45288</t>
  </si>
  <si>
    <t>O45289</t>
  </si>
  <si>
    <t>O45290</t>
  </si>
  <si>
    <t>O45291</t>
  </si>
  <si>
    <t>O45292</t>
  </si>
  <si>
    <t>O45293</t>
  </si>
  <si>
    <t>O45294</t>
  </si>
  <si>
    <t>O45295</t>
  </si>
  <si>
    <t>O45296</t>
  </si>
  <si>
    <t>O45297</t>
  </si>
  <si>
    <t>O45298</t>
  </si>
  <si>
    <t>O45299</t>
  </si>
  <si>
    <t>O45300</t>
  </si>
  <si>
    <t>O45301</t>
  </si>
  <si>
    <t>O45302</t>
  </si>
  <si>
    <t>O45303</t>
  </si>
  <si>
    <t>O45304</t>
  </si>
  <si>
    <t>O45305</t>
  </si>
  <si>
    <t>O45306</t>
  </si>
  <si>
    <t>O45307</t>
  </si>
  <si>
    <t>O45308</t>
  </si>
  <si>
    <t>O45309</t>
  </si>
  <si>
    <t>O45310</t>
  </si>
  <si>
    <t>O45311</t>
  </si>
  <si>
    <t>O45312</t>
  </si>
  <si>
    <t>O45313</t>
  </si>
  <si>
    <t>O45314</t>
  </si>
  <si>
    <t>O45315</t>
  </si>
  <si>
    <t>O45316</t>
  </si>
  <si>
    <t>O45317</t>
  </si>
  <si>
    <t>O45318</t>
  </si>
  <si>
    <t>O45319</t>
  </si>
  <si>
    <t>O45320</t>
  </si>
  <si>
    <t>O45321</t>
  </si>
  <si>
    <t>O45322</t>
  </si>
  <si>
    <t>O45323</t>
  </si>
  <si>
    <t>O45324</t>
  </si>
  <si>
    <t>O45325</t>
  </si>
  <si>
    <t>O45326</t>
  </si>
  <si>
    <t>O45327</t>
  </si>
  <si>
    <t>O45328</t>
  </si>
  <si>
    <t>O45329</t>
  </si>
  <si>
    <t>O45330</t>
  </si>
  <si>
    <t>O45331</t>
  </si>
  <si>
    <t>O45332</t>
  </si>
  <si>
    <t>O45333</t>
  </si>
  <si>
    <t>O45334</t>
  </si>
  <si>
    <t>O45335</t>
  </si>
  <si>
    <t>O45336</t>
  </si>
  <si>
    <t>O45337</t>
  </si>
  <si>
    <t>O45338</t>
  </si>
  <si>
    <t>O45339</t>
  </si>
  <si>
    <t>O45340</t>
  </si>
  <si>
    <t>O45341</t>
  </si>
  <si>
    <t>O45342</t>
  </si>
  <si>
    <t>O45343</t>
  </si>
  <si>
    <t>O45344</t>
  </si>
  <si>
    <t>O45345</t>
  </si>
  <si>
    <t>O45346</t>
  </si>
  <si>
    <t>O45347</t>
  </si>
  <si>
    <t>O45348</t>
  </si>
  <si>
    <t>O45349</t>
  </si>
  <si>
    <t>O45350</t>
  </si>
  <si>
    <t>O45351</t>
  </si>
  <si>
    <t>O45352</t>
  </si>
  <si>
    <t>O45353</t>
  </si>
  <si>
    <t>O45354</t>
  </si>
  <si>
    <t>O45355</t>
  </si>
  <si>
    <t>O45356</t>
  </si>
  <si>
    <t>O45357</t>
  </si>
  <si>
    <t>O45358</t>
  </si>
  <si>
    <t>O45359</t>
  </si>
  <si>
    <t>O45360</t>
  </si>
  <si>
    <t>O45361</t>
  </si>
  <si>
    <t>O45362</t>
  </si>
  <si>
    <t>O45363</t>
  </si>
  <si>
    <t>O45364</t>
  </si>
  <si>
    <t>O45365</t>
  </si>
  <si>
    <t>O45366</t>
  </si>
  <si>
    <t>O45367</t>
  </si>
  <si>
    <t>O45368</t>
  </si>
  <si>
    <t>O45369</t>
  </si>
  <si>
    <t>O45370</t>
  </si>
  <si>
    <t>O45371</t>
  </si>
  <si>
    <t>O45372</t>
  </si>
  <si>
    <t>O45373</t>
  </si>
  <si>
    <t>O45374</t>
  </si>
  <si>
    <t>O45375</t>
  </si>
  <si>
    <t>O45376</t>
  </si>
  <si>
    <t>O45377</t>
  </si>
  <si>
    <t>O45378</t>
  </si>
  <si>
    <t>O45379</t>
  </si>
  <si>
    <t>O45380</t>
  </si>
  <si>
    <t>O45381</t>
  </si>
  <si>
    <t>O45382</t>
  </si>
  <si>
    <t>O45383</t>
  </si>
  <si>
    <t>O45384</t>
  </si>
  <si>
    <t>O45385</t>
  </si>
  <si>
    <t>O45386</t>
  </si>
  <si>
    <t>O45387</t>
  </si>
  <si>
    <t>O45388</t>
  </si>
  <si>
    <t>O45389</t>
  </si>
  <si>
    <t>O45390</t>
  </si>
  <si>
    <t>O45391</t>
  </si>
  <si>
    <t>O45392</t>
  </si>
  <si>
    <t>O45393</t>
  </si>
  <si>
    <t>O45394</t>
  </si>
  <si>
    <t>O45395</t>
  </si>
  <si>
    <t>O45396</t>
  </si>
  <si>
    <t>O45397</t>
  </si>
  <si>
    <t>O45398</t>
  </si>
  <si>
    <t>O45399</t>
  </si>
  <si>
    <t>O45400</t>
  </si>
  <si>
    <t>O45401</t>
  </si>
  <si>
    <t>O45402</t>
  </si>
  <si>
    <t>O45403</t>
  </si>
  <si>
    <t>O45404</t>
  </si>
  <si>
    <t>O45405</t>
  </si>
  <si>
    <t>O45406</t>
  </si>
  <si>
    <t>O45407</t>
  </si>
  <si>
    <t>O45408</t>
  </si>
  <si>
    <t>O45409</t>
  </si>
  <si>
    <t>O45410</t>
  </si>
  <si>
    <t>O45411</t>
  </si>
  <si>
    <t>O45412</t>
  </si>
  <si>
    <t>O45413</t>
  </si>
  <si>
    <t>O45414</t>
  </si>
  <si>
    <t>O45415</t>
  </si>
  <si>
    <t>O45416</t>
  </si>
  <si>
    <t>O45417</t>
  </si>
  <si>
    <t>O45418</t>
  </si>
  <si>
    <t>O45419</t>
  </si>
  <si>
    <t>O45420</t>
  </si>
  <si>
    <t>O45421</t>
  </si>
  <si>
    <t>O45422</t>
  </si>
  <si>
    <t>O45423</t>
  </si>
  <si>
    <t>O45424</t>
  </si>
  <si>
    <t>O45425</t>
  </si>
  <si>
    <t>O45426</t>
  </si>
  <si>
    <t>O45427</t>
  </si>
  <si>
    <t>O45428</t>
  </si>
  <si>
    <t>O45429</t>
  </si>
  <si>
    <t>O45430</t>
  </si>
  <si>
    <t>O45431</t>
  </si>
  <si>
    <t>O45432</t>
  </si>
  <si>
    <t>O45433</t>
  </si>
  <si>
    <t>O45434</t>
  </si>
  <si>
    <t>O45435</t>
  </si>
  <si>
    <t>O45436</t>
  </si>
  <si>
    <t>O45437</t>
  </si>
  <si>
    <t>O45438</t>
  </si>
  <si>
    <t>O45439</t>
  </si>
  <si>
    <t>O45440</t>
  </si>
  <si>
    <t>O45441</t>
  </si>
  <si>
    <t>O45442</t>
  </si>
  <si>
    <t>O45443</t>
  </si>
  <si>
    <t>O45444</t>
  </si>
  <si>
    <t>O45445</t>
  </si>
  <si>
    <t>O45446</t>
  </si>
  <si>
    <t>O45447</t>
  </si>
  <si>
    <t>O45448</t>
  </si>
  <si>
    <t>O45449</t>
  </si>
  <si>
    <t>O45450</t>
  </si>
  <si>
    <t>O45451</t>
  </si>
  <si>
    <t>O45452</t>
  </si>
  <si>
    <t>O45453</t>
  </si>
  <si>
    <t>O45454</t>
  </si>
  <si>
    <t>O45455</t>
  </si>
  <si>
    <t>O45456</t>
  </si>
  <si>
    <t>O45457</t>
  </si>
  <si>
    <t>O45458</t>
  </si>
  <si>
    <t>O45459</t>
  </si>
  <si>
    <t>O45460</t>
  </si>
  <si>
    <t>O45461</t>
  </si>
  <si>
    <t>O45462</t>
  </si>
  <si>
    <t>O45463</t>
  </si>
  <si>
    <t>O45464</t>
  </si>
  <si>
    <t>O45465</t>
  </si>
  <si>
    <t>O45466</t>
  </si>
  <si>
    <t>O45467</t>
  </si>
  <si>
    <t>O45468</t>
  </si>
  <si>
    <t>O45469</t>
  </si>
  <si>
    <t>O45470</t>
  </si>
  <si>
    <t>O45471</t>
  </si>
  <si>
    <t>O45472</t>
  </si>
  <si>
    <t>O45473</t>
  </si>
  <si>
    <t>O45474</t>
  </si>
  <si>
    <t>O45475</t>
  </si>
  <si>
    <t>O45476</t>
  </si>
  <si>
    <t>O45477</t>
  </si>
  <si>
    <t>O45478</t>
  </si>
  <si>
    <t>O45479</t>
  </si>
  <si>
    <t>O45480</t>
  </si>
  <si>
    <t>O45481</t>
  </si>
  <si>
    <t>O45482</t>
  </si>
  <si>
    <t>O45483</t>
  </si>
  <si>
    <t>O45484</t>
  </si>
  <si>
    <t>O45485</t>
  </si>
  <si>
    <t>O45486</t>
  </si>
  <si>
    <t>O45487</t>
  </si>
  <si>
    <t>O45488</t>
  </si>
  <si>
    <t>O45489</t>
  </si>
  <si>
    <t>O45490</t>
  </si>
  <si>
    <t>O45491</t>
  </si>
  <si>
    <t>O45492</t>
  </si>
  <si>
    <t>O45493</t>
  </si>
  <si>
    <t>O45494</t>
  </si>
  <si>
    <t>O45495</t>
  </si>
  <si>
    <t>O45496</t>
  </si>
  <si>
    <t>O45497</t>
  </si>
  <si>
    <t>O45498</t>
  </si>
  <si>
    <t>O45499</t>
  </si>
  <si>
    <t>O45500</t>
  </si>
  <si>
    <t>O45501</t>
  </si>
  <si>
    <t>O45502</t>
  </si>
  <si>
    <t>O45503</t>
  </si>
  <si>
    <t>O45504</t>
  </si>
  <si>
    <t>O45505</t>
  </si>
  <si>
    <t>O45506</t>
  </si>
  <si>
    <t>O45507</t>
  </si>
  <si>
    <t>O45508</t>
  </si>
  <si>
    <t>O45509</t>
  </si>
  <si>
    <t>O45510</t>
  </si>
  <si>
    <t>O45511</t>
  </si>
  <si>
    <t>O45512</t>
  </si>
  <si>
    <t>O45513</t>
  </si>
  <si>
    <t>O45514</t>
  </si>
  <si>
    <t>O45515</t>
  </si>
  <si>
    <t>O45516</t>
  </si>
  <si>
    <t>O45517</t>
  </si>
  <si>
    <t>O45518</t>
  </si>
  <si>
    <t>O45519</t>
  </si>
  <si>
    <t>O45520</t>
  </si>
  <si>
    <t>O45521</t>
  </si>
  <si>
    <t>O45522</t>
  </si>
  <si>
    <t>O45523</t>
  </si>
  <si>
    <t>O45524</t>
  </si>
  <si>
    <t>O45525</t>
  </si>
  <si>
    <t>O45526</t>
  </si>
  <si>
    <t>O45527</t>
  </si>
  <si>
    <t>O45528</t>
  </si>
  <si>
    <t>O45529</t>
  </si>
  <si>
    <t>O45530</t>
  </si>
  <si>
    <t>O45531</t>
  </si>
  <si>
    <t>O45532</t>
  </si>
  <si>
    <t>O45533</t>
  </si>
  <si>
    <t>O45534</t>
  </si>
  <si>
    <t>O45535</t>
  </si>
  <si>
    <t>O45536</t>
  </si>
  <si>
    <t>O45537</t>
  </si>
  <si>
    <t>O45538</t>
  </si>
  <si>
    <t>O45539</t>
  </si>
  <si>
    <t>O45540</t>
  </si>
  <si>
    <t>O45541</t>
  </si>
  <si>
    <t>O45542</t>
  </si>
  <si>
    <t>O45543</t>
  </si>
  <si>
    <t>O45544</t>
  </si>
  <si>
    <t>O45545</t>
  </si>
  <si>
    <t>O45546</t>
  </si>
  <si>
    <t>O45547</t>
  </si>
  <si>
    <t>O45548</t>
  </si>
  <si>
    <t>O45549</t>
  </si>
  <si>
    <t>O45550</t>
  </si>
  <si>
    <t>O45551</t>
  </si>
  <si>
    <t>O45552</t>
  </si>
  <si>
    <t>O45553</t>
  </si>
  <si>
    <t>O45554</t>
  </si>
  <si>
    <t>O45555</t>
  </si>
  <si>
    <t>O45556</t>
  </si>
  <si>
    <t>O45557</t>
  </si>
  <si>
    <t>O45558</t>
  </si>
  <si>
    <t>O45559</t>
  </si>
  <si>
    <t>O45560</t>
  </si>
  <si>
    <t>O45561</t>
  </si>
  <si>
    <t>O45562</t>
  </si>
  <si>
    <t>O45563</t>
  </si>
  <si>
    <t>O45564</t>
  </si>
  <si>
    <t>O45565</t>
  </si>
  <si>
    <t>O45566</t>
  </si>
  <si>
    <t>O45567</t>
  </si>
  <si>
    <t>O45568</t>
  </si>
  <si>
    <t>O45569</t>
  </si>
  <si>
    <t>O45570</t>
  </si>
  <si>
    <t>O45571</t>
  </si>
  <si>
    <t>O45572</t>
  </si>
  <si>
    <t>O45573</t>
  </si>
  <si>
    <t>O45574</t>
  </si>
  <si>
    <t>O45575</t>
  </si>
  <si>
    <t>O45576</t>
  </si>
  <si>
    <t>O45577</t>
  </si>
  <si>
    <t>O45578</t>
  </si>
  <si>
    <t>O45579</t>
  </si>
  <si>
    <t>O45580</t>
  </si>
  <si>
    <t>O45581</t>
  </si>
  <si>
    <t>O45582</t>
  </si>
  <si>
    <t>O45583</t>
  </si>
  <si>
    <t>O45584</t>
  </si>
  <si>
    <t>O45585</t>
  </si>
  <si>
    <t>O45586</t>
  </si>
  <si>
    <t>O45588</t>
  </si>
  <si>
    <t>O45589</t>
  </si>
  <si>
    <t>O45590</t>
  </si>
  <si>
    <t>O45591</t>
  </si>
  <si>
    <t>O45592</t>
  </si>
  <si>
    <t>O45593</t>
  </si>
  <si>
    <t>O45594</t>
  </si>
  <si>
    <t>O45595</t>
  </si>
  <si>
    <t>O45596</t>
  </si>
  <si>
    <t>O45597</t>
  </si>
  <si>
    <t>O45598</t>
  </si>
  <si>
    <t>O45599</t>
  </si>
  <si>
    <t>O45600</t>
  </si>
  <si>
    <t>O45601</t>
  </si>
  <si>
    <t>O45602</t>
  </si>
  <si>
    <t>O45603</t>
  </si>
  <si>
    <t>O45604</t>
  </si>
  <si>
    <t>O45605</t>
  </si>
  <si>
    <t>O45606</t>
  </si>
  <si>
    <t>O45607</t>
  </si>
  <si>
    <t>O45608</t>
  </si>
  <si>
    <t>O45609</t>
  </si>
  <si>
    <t>O45610</t>
  </si>
  <si>
    <t>O45611</t>
  </si>
  <si>
    <t>O45612</t>
  </si>
  <si>
    <t>O45613</t>
  </si>
  <si>
    <t>O45614</t>
  </si>
  <si>
    <t>O45615</t>
  </si>
  <si>
    <t>O45616</t>
  </si>
  <si>
    <t>O45617</t>
  </si>
  <si>
    <t>O45618</t>
  </si>
  <si>
    <t>O45619</t>
  </si>
  <si>
    <t>O45620</t>
  </si>
  <si>
    <t>O45621</t>
  </si>
  <si>
    <t>O45622</t>
  </si>
  <si>
    <t>O45623</t>
  </si>
  <si>
    <t>O45624</t>
  </si>
  <si>
    <t>O45625</t>
  </si>
  <si>
    <t>O45626</t>
  </si>
  <si>
    <t>O45627</t>
  </si>
  <si>
    <t>O45628</t>
  </si>
  <si>
    <t>O45629</t>
  </si>
  <si>
    <t>O45630</t>
  </si>
  <si>
    <t>O45631</t>
  </si>
  <si>
    <t>O45632</t>
  </si>
  <si>
    <t>O45633</t>
  </si>
  <si>
    <t>O45634</t>
  </si>
  <si>
    <t>O45635</t>
  </si>
  <si>
    <t>O45636</t>
  </si>
  <si>
    <t>O45637</t>
  </si>
  <si>
    <t>O45638</t>
  </si>
  <si>
    <t>O45639</t>
  </si>
  <si>
    <t>O45640</t>
  </si>
  <si>
    <t>O45641</t>
  </si>
  <si>
    <t>O45642</t>
  </si>
  <si>
    <t>O45643</t>
  </si>
  <si>
    <t>O45644</t>
  </si>
  <si>
    <t>O45645</t>
  </si>
  <si>
    <t>O45646</t>
  </si>
  <si>
    <t>O45647</t>
  </si>
  <si>
    <t>O45648</t>
  </si>
  <si>
    <t>O45649</t>
  </si>
  <si>
    <t>O45650</t>
  </si>
  <si>
    <t>O45651</t>
  </si>
  <si>
    <t>O45652</t>
  </si>
  <si>
    <t>O45653</t>
  </si>
  <si>
    <t>O45654</t>
  </si>
  <si>
    <t>O45655</t>
  </si>
  <si>
    <t>O45656</t>
  </si>
  <si>
    <t>O45657</t>
  </si>
  <si>
    <t>O45658</t>
  </si>
  <si>
    <t>O45659</t>
  </si>
  <si>
    <t>O45660</t>
  </si>
  <si>
    <t>O45661</t>
  </si>
  <si>
    <t>O45662</t>
  </si>
  <si>
    <t>O45663</t>
  </si>
  <si>
    <t>O45664</t>
  </si>
  <si>
    <t>O45665</t>
  </si>
  <si>
    <t>O45666</t>
  </si>
  <si>
    <t>O45667</t>
  </si>
  <si>
    <t>O45668</t>
  </si>
  <si>
    <t>O45669</t>
  </si>
  <si>
    <t>O45670</t>
  </si>
  <si>
    <t>O45671</t>
  </si>
  <si>
    <t>O45672</t>
  </si>
  <si>
    <t>O45673</t>
  </si>
  <si>
    <t>O45674</t>
  </si>
  <si>
    <t>O45675</t>
  </si>
  <si>
    <t>O45676</t>
  </si>
  <si>
    <t>O45677</t>
  </si>
  <si>
    <t>O45678</t>
  </si>
  <si>
    <t>O45679</t>
  </si>
  <si>
    <t>O45680</t>
  </si>
  <si>
    <t>O45681</t>
  </si>
  <si>
    <t>O45682</t>
  </si>
  <si>
    <t>O45683</t>
  </si>
  <si>
    <t>O45684</t>
  </si>
  <si>
    <t>O45685</t>
  </si>
  <si>
    <t>O45686</t>
  </si>
  <si>
    <t>O45687</t>
  </si>
  <si>
    <t>O45688</t>
  </si>
  <si>
    <t>O45689</t>
  </si>
  <si>
    <t>O45690</t>
  </si>
  <si>
    <t>O45691</t>
  </si>
  <si>
    <t>O45692</t>
  </si>
  <si>
    <t>O45693</t>
  </si>
  <si>
    <t>O45694</t>
  </si>
  <si>
    <t>O45695</t>
  </si>
  <si>
    <t>O45696</t>
  </si>
  <si>
    <t>O45697</t>
  </si>
  <si>
    <t>O45698</t>
  </si>
  <si>
    <t>O45699</t>
  </si>
  <si>
    <t>O45700</t>
  </si>
  <si>
    <t>O45701</t>
  </si>
  <si>
    <t>O45702</t>
  </si>
  <si>
    <t>O45703</t>
  </si>
  <si>
    <t>O45704</t>
  </si>
  <si>
    <t>O45705</t>
  </si>
  <si>
    <t>O45706</t>
  </si>
  <si>
    <t>O45707</t>
  </si>
  <si>
    <t>O45708</t>
  </si>
  <si>
    <t>O45709</t>
  </si>
  <si>
    <t>O45710</t>
  </si>
  <si>
    <t>O45711</t>
  </si>
  <si>
    <t>O45712</t>
  </si>
  <si>
    <t>O45713</t>
  </si>
  <si>
    <t>O45714</t>
  </si>
  <si>
    <t>O45715</t>
  </si>
  <si>
    <t>O45716</t>
  </si>
  <si>
    <t>O45717</t>
  </si>
  <si>
    <t>O45718</t>
  </si>
  <si>
    <t>O45719</t>
  </si>
  <si>
    <t>O45720</t>
  </si>
  <si>
    <t>O45721</t>
  </si>
  <si>
    <t>O45722</t>
  </si>
  <si>
    <t>O45723</t>
  </si>
  <si>
    <t>O45724</t>
  </si>
  <si>
    <t>O45725</t>
  </si>
  <si>
    <t>O45726</t>
  </si>
  <si>
    <t>O45727</t>
  </si>
  <si>
    <t>O45728</t>
  </si>
  <si>
    <t>O45729</t>
  </si>
  <si>
    <t>O45730</t>
  </si>
  <si>
    <t>O45731</t>
  </si>
  <si>
    <t>O45732</t>
  </si>
  <si>
    <t>O45733</t>
  </si>
  <si>
    <t>O45734</t>
  </si>
  <si>
    <t>O45735</t>
  </si>
  <si>
    <t>O45736</t>
  </si>
  <si>
    <t>O45737</t>
  </si>
  <si>
    <t>O45738</t>
  </si>
  <si>
    <t>O45739</t>
  </si>
  <si>
    <t>O45740</t>
  </si>
  <si>
    <t>O45741</t>
  </si>
  <si>
    <t>O45742</t>
  </si>
  <si>
    <t>O45743</t>
  </si>
  <si>
    <t>O45744</t>
  </si>
  <si>
    <t>O45745</t>
  </si>
  <si>
    <t>O45746</t>
  </si>
  <si>
    <t>O45747</t>
  </si>
  <si>
    <t>O45748</t>
  </si>
  <si>
    <t>O45749</t>
  </si>
  <si>
    <t>O45750</t>
  </si>
  <si>
    <t>O45751</t>
  </si>
  <si>
    <t>O45752</t>
  </si>
  <si>
    <t>O45753</t>
  </si>
  <si>
    <t>O45754</t>
  </si>
  <si>
    <t>O45755</t>
  </si>
  <si>
    <t>O45756</t>
  </si>
  <si>
    <t>O45757</t>
  </si>
  <si>
    <t>O45758</t>
  </si>
  <si>
    <t>O45759</t>
  </si>
  <si>
    <t>O45760</t>
  </si>
  <si>
    <t>O45761</t>
  </si>
  <si>
    <t>O45762</t>
  </si>
  <si>
    <t>O45763</t>
  </si>
  <si>
    <t>O45764</t>
  </si>
  <si>
    <t>O45765</t>
  </si>
  <si>
    <t>O45766</t>
  </si>
  <si>
    <t>O45767</t>
  </si>
  <si>
    <t>O45768</t>
  </si>
  <si>
    <t>O45769</t>
  </si>
  <si>
    <t>O45770</t>
  </si>
  <si>
    <t>O45771</t>
  </si>
  <si>
    <t>O45772</t>
  </si>
  <si>
    <t>O45773</t>
  </si>
  <si>
    <t>O45774</t>
  </si>
  <si>
    <t>O45775</t>
  </si>
  <si>
    <t>O45776</t>
  </si>
  <si>
    <t>O45777</t>
  </si>
  <si>
    <t>O45778</t>
  </si>
  <si>
    <t>O45779</t>
  </si>
  <si>
    <t>O45780</t>
  </si>
  <si>
    <t>O45781</t>
  </si>
  <si>
    <t>O45782</t>
  </si>
  <si>
    <t>O45783</t>
  </si>
  <si>
    <t>O45784</t>
  </si>
  <si>
    <t>O45785</t>
  </si>
  <si>
    <t>O45786</t>
  </si>
  <si>
    <t>O45787</t>
  </si>
  <si>
    <t>O45788</t>
  </si>
  <si>
    <t>O45789</t>
  </si>
  <si>
    <t>O45790</t>
  </si>
  <si>
    <t>O45791</t>
  </si>
  <si>
    <t>O45792</t>
  </si>
  <si>
    <t>O45793</t>
  </si>
  <si>
    <t>O45794</t>
  </si>
  <si>
    <t>O45795</t>
  </si>
  <si>
    <t>O45796</t>
  </si>
  <si>
    <t>O45797</t>
  </si>
  <si>
    <t>O45798</t>
  </si>
  <si>
    <t>O45799</t>
  </si>
  <si>
    <t>O45800</t>
  </si>
  <si>
    <t>O45801</t>
  </si>
  <si>
    <t>O45802</t>
  </si>
  <si>
    <t>O45803</t>
  </si>
  <si>
    <t>O45804</t>
  </si>
  <si>
    <t>O45805</t>
  </si>
  <si>
    <t>O45806</t>
  </si>
  <si>
    <t>O45807</t>
  </si>
  <si>
    <t>O45808</t>
  </si>
  <si>
    <t>O45809</t>
  </si>
  <si>
    <t>O45810</t>
  </si>
  <si>
    <t>O45811</t>
  </si>
  <si>
    <t>O45812</t>
  </si>
  <si>
    <t>O45813</t>
  </si>
  <si>
    <t>O45814</t>
  </si>
  <si>
    <t>O45815</t>
  </si>
  <si>
    <t>O45816</t>
  </si>
  <si>
    <t>O45817</t>
  </si>
  <si>
    <t>O45818</t>
  </si>
  <si>
    <t>O45819</t>
  </si>
  <si>
    <t>O45820</t>
  </si>
  <si>
    <t>O45821</t>
  </si>
  <si>
    <t>O45822</t>
  </si>
  <si>
    <t>O45823</t>
  </si>
  <si>
    <t>O45824</t>
  </si>
  <si>
    <t>O45825</t>
  </si>
  <si>
    <t>O45826</t>
  </si>
  <si>
    <t>O45827</t>
  </si>
  <si>
    <t>O45828</t>
  </si>
  <si>
    <t>O45829</t>
  </si>
  <si>
    <t>O45830</t>
  </si>
  <si>
    <t>O45831</t>
  </si>
  <si>
    <t>O45832</t>
  </si>
  <si>
    <t>O45833</t>
  </si>
  <si>
    <t>O45834</t>
  </si>
  <si>
    <t>O45835</t>
  </si>
  <si>
    <t>O45836</t>
  </si>
  <si>
    <t>O45837</t>
  </si>
  <si>
    <t>O45838</t>
  </si>
  <si>
    <t>O45839</t>
  </si>
  <si>
    <t>O45840</t>
  </si>
  <si>
    <t>O45841</t>
  </si>
  <si>
    <t>O45842</t>
  </si>
  <si>
    <t>O45843</t>
  </si>
  <si>
    <t>O45844</t>
  </si>
  <si>
    <t>O45845</t>
  </si>
  <si>
    <t>O45846</t>
  </si>
  <si>
    <t>O45847</t>
  </si>
  <si>
    <t>O45848</t>
  </si>
  <si>
    <t>O45849</t>
  </si>
  <si>
    <t>O45850</t>
  </si>
  <si>
    <t>O45851</t>
  </si>
  <si>
    <t>O45852</t>
  </si>
  <si>
    <t>O45853</t>
  </si>
  <si>
    <t>O45854</t>
  </si>
  <si>
    <t>O45855</t>
  </si>
  <si>
    <t>O45856</t>
  </si>
  <si>
    <t>O45857</t>
  </si>
  <si>
    <t>O45858</t>
  </si>
  <si>
    <t>O45859</t>
  </si>
  <si>
    <t>O45860</t>
  </si>
  <si>
    <t>O45861</t>
  </si>
  <si>
    <t>O45862</t>
  </si>
  <si>
    <t>O45863</t>
  </si>
  <si>
    <t>O45864</t>
  </si>
  <si>
    <t>O45865</t>
  </si>
  <si>
    <t>O45866</t>
  </si>
  <si>
    <t>O45867</t>
  </si>
  <si>
    <t>O45868</t>
  </si>
  <si>
    <t>O45869</t>
  </si>
  <si>
    <t>O45870</t>
  </si>
  <si>
    <t>O45871</t>
  </si>
  <si>
    <t>O45872</t>
  </si>
  <si>
    <t>O45873</t>
  </si>
  <si>
    <t>O45874</t>
  </si>
  <si>
    <t>O45875</t>
  </si>
  <si>
    <t>O45876</t>
  </si>
  <si>
    <t>O45877</t>
  </si>
  <si>
    <t>O45878</t>
  </si>
  <si>
    <t>O45879</t>
  </si>
  <si>
    <t>O45880</t>
  </si>
  <si>
    <t>O45881</t>
  </si>
  <si>
    <t>O45882</t>
  </si>
  <si>
    <t>O45884</t>
  </si>
  <si>
    <t>O45885</t>
  </si>
  <si>
    <t>O45886</t>
  </si>
  <si>
    <t>O45887</t>
  </si>
  <si>
    <t>O45888</t>
  </si>
  <si>
    <t>O45889</t>
  </si>
  <si>
    <t>O45890</t>
  </si>
  <si>
    <t>O45891</t>
  </si>
  <si>
    <t>O45892</t>
  </si>
  <si>
    <t>O45893</t>
  </si>
  <si>
    <t>O45894</t>
  </si>
  <si>
    <t>O45895</t>
  </si>
  <si>
    <t>O45896</t>
  </si>
  <si>
    <t>O45897</t>
  </si>
  <si>
    <t>O45898</t>
  </si>
  <si>
    <t>O45899</t>
  </si>
  <si>
    <t>O45900</t>
  </si>
  <si>
    <t>O45901</t>
  </si>
  <si>
    <t>O45902</t>
  </si>
  <si>
    <t>O45903</t>
  </si>
  <si>
    <t>O45904</t>
  </si>
  <si>
    <t>O45905</t>
  </si>
  <si>
    <t>O45906</t>
  </si>
  <si>
    <t>O45907</t>
  </si>
  <si>
    <t>O45908</t>
  </si>
  <si>
    <t>O45909</t>
  </si>
  <si>
    <t>O45910</t>
  </si>
  <si>
    <t>O45911</t>
  </si>
  <si>
    <t>O45912</t>
  </si>
  <si>
    <t>O45913</t>
  </si>
  <si>
    <t>O45914</t>
  </si>
  <si>
    <t>O45915</t>
  </si>
  <si>
    <t>O45916</t>
  </si>
  <si>
    <t>O45917</t>
  </si>
  <si>
    <t>O45918</t>
  </si>
  <si>
    <t>O45919</t>
  </si>
  <si>
    <t>O45920</t>
  </si>
  <si>
    <t>O45921</t>
  </si>
  <si>
    <t>O45922</t>
  </si>
  <si>
    <t>O45923</t>
  </si>
  <si>
    <t>O45924</t>
  </si>
  <si>
    <t>O45925</t>
  </si>
  <si>
    <t>O45926</t>
  </si>
  <si>
    <t>O45927</t>
  </si>
  <si>
    <t>O45928</t>
  </si>
  <si>
    <t>O45929</t>
  </si>
  <si>
    <t>O45930</t>
  </si>
  <si>
    <t>O45931</t>
  </si>
  <si>
    <t>O45932</t>
  </si>
  <si>
    <t>O45933</t>
  </si>
  <si>
    <t>O45934</t>
  </si>
  <si>
    <t>O45935</t>
  </si>
  <si>
    <t>O45936</t>
  </si>
  <si>
    <t>O45937</t>
  </si>
  <si>
    <t>O45938</t>
  </si>
  <si>
    <t>O45939</t>
  </si>
  <si>
    <t>O45940</t>
  </si>
  <si>
    <t>O45941</t>
  </si>
  <si>
    <t>O45942</t>
  </si>
  <si>
    <t>O45943</t>
  </si>
  <si>
    <t>O45944</t>
  </si>
  <si>
    <t>O45945</t>
  </si>
  <si>
    <t>O45946</t>
  </si>
  <si>
    <t>O45947</t>
  </si>
  <si>
    <t>O45948</t>
  </si>
  <si>
    <t>O45949</t>
  </si>
  <si>
    <t>O45950</t>
  </si>
  <si>
    <t>O45951</t>
  </si>
  <si>
    <t>O45952</t>
  </si>
  <si>
    <t>O45953</t>
  </si>
  <si>
    <t>O45954</t>
  </si>
  <si>
    <t>O45955</t>
  </si>
  <si>
    <t>O45956</t>
  </si>
  <si>
    <t>O45957</t>
  </si>
  <si>
    <t>O45958</t>
  </si>
  <si>
    <t>O45959</t>
  </si>
  <si>
    <t>O45960</t>
  </si>
  <si>
    <t>O45961</t>
  </si>
  <si>
    <t>O45962</t>
  </si>
  <si>
    <t>O45963</t>
  </si>
  <si>
    <t>O45964</t>
  </si>
  <si>
    <t>O45965</t>
  </si>
  <si>
    <t>O45966</t>
  </si>
  <si>
    <t>O45967</t>
  </si>
  <si>
    <t>O45968</t>
  </si>
  <si>
    <t>O45969</t>
  </si>
  <si>
    <t>O45970</t>
  </si>
  <si>
    <t>O45971</t>
  </si>
  <si>
    <t>O45972</t>
  </si>
  <si>
    <t>O45973</t>
  </si>
  <si>
    <t>O45974</t>
  </si>
  <si>
    <t>O45975</t>
  </si>
  <si>
    <t>O45976</t>
  </si>
  <si>
    <t>O45977</t>
  </si>
  <si>
    <t>O45978</t>
  </si>
  <si>
    <t>O45979</t>
  </si>
  <si>
    <t>O45980</t>
  </si>
  <si>
    <t>O45981</t>
  </si>
  <si>
    <t>O45982</t>
  </si>
  <si>
    <t>O45983</t>
  </si>
  <si>
    <t>O45984</t>
  </si>
  <si>
    <t>O45985</t>
  </si>
  <si>
    <t>O45986</t>
  </si>
  <si>
    <t>O45987</t>
  </si>
  <si>
    <t>O45988</t>
  </si>
  <si>
    <t>O45989</t>
  </si>
  <si>
    <t>O45990</t>
  </si>
  <si>
    <t>O45991</t>
  </si>
  <si>
    <t>O45992</t>
  </si>
  <si>
    <t>O45993</t>
  </si>
  <si>
    <t>O45994</t>
  </si>
  <si>
    <t>O45995</t>
  </si>
  <si>
    <t>O45996</t>
  </si>
  <si>
    <t>O45997</t>
  </si>
  <si>
    <t>O45998</t>
  </si>
  <si>
    <t>O45999</t>
  </si>
  <si>
    <t>O46000</t>
  </si>
  <si>
    <t>O46001</t>
  </si>
  <si>
    <t>O46002</t>
  </si>
  <si>
    <t>O46003</t>
  </si>
  <si>
    <t>O46004</t>
  </si>
  <si>
    <t>O46005</t>
  </si>
  <si>
    <t>O46006</t>
  </si>
  <si>
    <t>O46007</t>
  </si>
  <si>
    <t>O46008</t>
  </si>
  <si>
    <t>O46009</t>
  </si>
  <si>
    <t>O46010</t>
  </si>
  <si>
    <t>O46011</t>
  </si>
  <si>
    <t>O46012</t>
  </si>
  <si>
    <t>O46013</t>
  </si>
  <si>
    <t>O46014</t>
  </si>
  <si>
    <t>O46015</t>
  </si>
  <si>
    <t>O46016</t>
  </si>
  <si>
    <t>O46017</t>
  </si>
  <si>
    <t>O46018</t>
  </si>
  <si>
    <t>O46019</t>
  </si>
  <si>
    <t>O46020</t>
  </si>
  <si>
    <t>O46021</t>
  </si>
  <si>
    <t>O46022</t>
  </si>
  <si>
    <t>O46023</t>
  </si>
  <si>
    <t>O46024</t>
  </si>
  <si>
    <t>O46025</t>
  </si>
  <si>
    <t>O46026</t>
  </si>
  <si>
    <t>O46027</t>
  </si>
  <si>
    <t>O46028</t>
  </si>
  <si>
    <t>O46029</t>
  </si>
  <si>
    <t>O46030</t>
  </si>
  <si>
    <t>O46031</t>
  </si>
  <si>
    <t>O46032</t>
  </si>
  <si>
    <t>O46033</t>
  </si>
  <si>
    <t>O46034</t>
  </si>
  <si>
    <t>O46035</t>
  </si>
  <si>
    <t>O46036</t>
  </si>
  <si>
    <t>O46037</t>
  </si>
  <si>
    <t>O46038</t>
  </si>
  <si>
    <t>O46039</t>
  </si>
  <si>
    <t>O46040</t>
  </si>
  <si>
    <t>O46041</t>
  </si>
  <si>
    <t>O46042</t>
  </si>
  <si>
    <t>O46043</t>
  </si>
  <si>
    <t>O46044</t>
  </si>
  <si>
    <t>O46045</t>
  </si>
  <si>
    <t>O46046</t>
  </si>
  <si>
    <t>O46047</t>
  </si>
  <si>
    <t>O46048</t>
  </si>
  <si>
    <t>O46049</t>
  </si>
  <si>
    <t>O46050</t>
  </si>
  <si>
    <t>O46051</t>
  </si>
  <si>
    <t>O46052</t>
  </si>
  <si>
    <t>O46053</t>
  </si>
  <si>
    <t>O46054</t>
  </si>
  <si>
    <t>O46055</t>
  </si>
  <si>
    <t>O46056</t>
  </si>
  <si>
    <t>O46057</t>
  </si>
  <si>
    <t>O46058</t>
  </si>
  <si>
    <t>O46059</t>
  </si>
  <si>
    <t>O46060</t>
  </si>
  <si>
    <t>O46061</t>
  </si>
  <si>
    <t>O46062</t>
  </si>
  <si>
    <t>O46063</t>
  </si>
  <si>
    <t>O46064</t>
  </si>
  <si>
    <t>O46065</t>
  </si>
  <si>
    <t>O46066</t>
  </si>
  <si>
    <t>O46067</t>
  </si>
  <si>
    <t>O46068</t>
  </si>
  <si>
    <t>O46069</t>
  </si>
  <si>
    <t>O46070</t>
  </si>
  <si>
    <t>O46071</t>
  </si>
  <si>
    <t>O46072</t>
  </si>
  <si>
    <t>O46073</t>
  </si>
  <si>
    <t>O46074</t>
  </si>
  <si>
    <t>O46075</t>
  </si>
  <si>
    <t>O46076</t>
  </si>
  <si>
    <t>O46077</t>
  </si>
  <si>
    <t>O46078</t>
  </si>
  <si>
    <t>O46079</t>
  </si>
  <si>
    <t>O46080</t>
  </si>
  <si>
    <t>O46081</t>
  </si>
  <si>
    <t>O46082</t>
  </si>
  <si>
    <t>O46083</t>
  </si>
  <si>
    <t>O46084</t>
  </si>
  <si>
    <t>O46085</t>
  </si>
  <si>
    <t>O46086</t>
  </si>
  <si>
    <t>O46087</t>
  </si>
  <si>
    <t>O46088</t>
  </si>
  <si>
    <t>O46089</t>
  </si>
  <si>
    <t>O46090</t>
  </si>
  <si>
    <t>O46091</t>
  </si>
  <si>
    <t>O46092</t>
  </si>
  <si>
    <t>O46093</t>
  </si>
  <si>
    <t>O46094</t>
  </si>
  <si>
    <t>O46095</t>
  </si>
  <si>
    <t>O46096</t>
  </si>
  <si>
    <t>O46097</t>
  </si>
  <si>
    <t>O46098</t>
  </si>
  <si>
    <t>O46099</t>
  </si>
  <si>
    <t>O46100</t>
  </si>
  <si>
    <t>O46101</t>
  </si>
  <si>
    <t>O46102</t>
  </si>
  <si>
    <t>O46103</t>
  </si>
  <si>
    <t>O46104</t>
  </si>
  <si>
    <t>O46105</t>
  </si>
  <si>
    <t>O46106</t>
  </si>
  <si>
    <t>O46107</t>
  </si>
  <si>
    <t>O46108</t>
  </si>
  <si>
    <t>O46109</t>
  </si>
  <si>
    <t>O46110</t>
  </si>
  <si>
    <t>O46111</t>
  </si>
  <si>
    <t>O46112</t>
  </si>
  <si>
    <t>O46113</t>
  </si>
  <si>
    <t>O46114</t>
  </si>
  <si>
    <t>O46115</t>
  </si>
  <si>
    <t>O46116</t>
  </si>
  <si>
    <t>O46117</t>
  </si>
  <si>
    <t>O46118</t>
  </si>
  <si>
    <t>O46119</t>
  </si>
  <si>
    <t>O46120</t>
  </si>
  <si>
    <t>O46121</t>
  </si>
  <si>
    <t>O46122</t>
  </si>
  <si>
    <t>O46123</t>
  </si>
  <si>
    <t>O46124</t>
  </si>
  <si>
    <t>O46125</t>
  </si>
  <si>
    <t>O46126</t>
  </si>
  <si>
    <t>O46127</t>
  </si>
  <si>
    <t>O46128</t>
  </si>
  <si>
    <t>O46129</t>
  </si>
  <si>
    <t>O46130</t>
  </si>
  <si>
    <t>O46131</t>
  </si>
  <si>
    <t>O46132</t>
  </si>
  <si>
    <t>O46133</t>
  </si>
  <si>
    <t>O46134</t>
  </si>
  <si>
    <t>O46135</t>
  </si>
  <si>
    <t>O46136</t>
  </si>
  <si>
    <t>O46137</t>
  </si>
  <si>
    <t>O46138</t>
  </si>
  <si>
    <t>O46139</t>
  </si>
  <si>
    <t>O46140</t>
  </si>
  <si>
    <t>O46141</t>
  </si>
  <si>
    <t>O46142</t>
  </si>
  <si>
    <t>O46143</t>
  </si>
  <si>
    <t>O46144</t>
  </si>
  <si>
    <t>O46145</t>
  </si>
  <si>
    <t>O46146</t>
  </si>
  <si>
    <t>O46147</t>
  </si>
  <si>
    <t>O46148</t>
  </si>
  <si>
    <t>O46149</t>
  </si>
  <si>
    <t>O46150</t>
  </si>
  <si>
    <t>O46151</t>
  </si>
  <si>
    <t>O46152</t>
  </si>
  <si>
    <t>O46153</t>
  </si>
  <si>
    <t>O46154</t>
  </si>
  <si>
    <t>O46155</t>
  </si>
  <si>
    <t>O46156</t>
  </si>
  <si>
    <t>O46157</t>
  </si>
  <si>
    <t>O46158</t>
  </si>
  <si>
    <t>O46159</t>
  </si>
  <si>
    <t>O46160</t>
  </si>
  <si>
    <t>O46161</t>
  </si>
  <si>
    <t>O46162</t>
  </si>
  <si>
    <t>O46163</t>
  </si>
  <si>
    <t>O46164</t>
  </si>
  <si>
    <t>O46165</t>
  </si>
  <si>
    <t>O46166</t>
  </si>
  <si>
    <t>O46167</t>
  </si>
  <si>
    <t>O46168</t>
  </si>
  <si>
    <t>O46169</t>
  </si>
  <si>
    <t>O46170</t>
  </si>
  <si>
    <t>O46171</t>
  </si>
  <si>
    <t>O46172</t>
  </si>
  <si>
    <t>O46173</t>
  </si>
  <si>
    <t>O46174</t>
  </si>
  <si>
    <t>O46175</t>
  </si>
  <si>
    <t>O46176</t>
  </si>
  <si>
    <t>O46177</t>
  </si>
  <si>
    <t>O46178</t>
  </si>
  <si>
    <t>O46179</t>
  </si>
  <si>
    <t>O46180</t>
  </si>
  <si>
    <t>O46181</t>
  </si>
  <si>
    <t>O46182</t>
  </si>
  <si>
    <t>O46183</t>
  </si>
  <si>
    <t>O46184</t>
  </si>
  <si>
    <t>O46185</t>
  </si>
  <si>
    <t>O46186</t>
  </si>
  <si>
    <t>O46187</t>
  </si>
  <si>
    <t>O46188</t>
  </si>
  <si>
    <t>O46189</t>
  </si>
  <si>
    <t>O46190</t>
  </si>
  <si>
    <t>O46191</t>
  </si>
  <si>
    <t>O46192</t>
  </si>
  <si>
    <t>O46193</t>
  </si>
  <si>
    <t>O46194</t>
  </si>
  <si>
    <t>O46195</t>
  </si>
  <si>
    <t>O46196</t>
  </si>
  <si>
    <t>O46197</t>
  </si>
  <si>
    <t>O46198</t>
  </si>
  <si>
    <t>O46199</t>
  </si>
  <si>
    <t>O46200</t>
  </si>
  <si>
    <t>O46201</t>
  </si>
  <si>
    <t>O46202</t>
  </si>
  <si>
    <t>O46203</t>
  </si>
  <si>
    <t>O46204</t>
  </si>
  <si>
    <t>O46205</t>
  </si>
  <si>
    <t>O46206</t>
  </si>
  <si>
    <t>O46207</t>
  </si>
  <si>
    <t>O46208</t>
  </si>
  <si>
    <t>O46209</t>
  </si>
  <si>
    <t>O46210</t>
  </si>
  <si>
    <t>O46211</t>
  </si>
  <si>
    <t>O46212</t>
  </si>
  <si>
    <t>O46213</t>
  </si>
  <si>
    <t>O46214</t>
  </si>
  <si>
    <t>O46215</t>
  </si>
  <si>
    <t>O46216</t>
  </si>
  <si>
    <t>O46217</t>
  </si>
  <si>
    <t>O46218</t>
  </si>
  <si>
    <t>O46219</t>
  </si>
  <si>
    <t>O46220</t>
  </si>
  <si>
    <t>O46221</t>
  </si>
  <si>
    <t>O46222</t>
  </si>
  <si>
    <t>O46223</t>
  </si>
  <si>
    <t>O46224</t>
  </si>
  <si>
    <t>O46225</t>
  </si>
  <si>
    <t>O46226</t>
  </si>
  <si>
    <t>O46227</t>
  </si>
  <si>
    <t>O46228</t>
  </si>
  <si>
    <t>O46229</t>
  </si>
  <si>
    <t>O46230</t>
  </si>
  <si>
    <t>O46231</t>
  </si>
  <si>
    <t>O46232</t>
  </si>
  <si>
    <t>O46233</t>
  </si>
  <si>
    <t>O46234</t>
  </si>
  <si>
    <t>O46235</t>
  </si>
  <si>
    <t>O46236</t>
  </si>
  <si>
    <t>O46237</t>
  </si>
  <si>
    <t>O46238</t>
  </si>
  <si>
    <t>O46239</t>
  </si>
  <si>
    <t>O46240</t>
  </si>
  <si>
    <t>O46241</t>
  </si>
  <si>
    <t>O46242</t>
  </si>
  <si>
    <t>O46243</t>
  </si>
  <si>
    <t>O46244</t>
  </si>
  <si>
    <t>O46245</t>
  </si>
  <si>
    <t>O46246</t>
  </si>
  <si>
    <t>O46247</t>
  </si>
  <si>
    <t>O46248</t>
  </si>
  <si>
    <t>O46249</t>
  </si>
  <si>
    <t>O46250</t>
  </si>
  <si>
    <t>O46251</t>
  </si>
  <si>
    <t>O46252</t>
  </si>
  <si>
    <t>O46253</t>
  </si>
  <si>
    <t>O46254</t>
  </si>
  <si>
    <t>O46255</t>
  </si>
  <si>
    <t>O46256</t>
  </si>
  <si>
    <t>O46257</t>
  </si>
  <si>
    <t>O46258</t>
  </si>
  <si>
    <t>O46259</t>
  </si>
  <si>
    <t>O46260</t>
  </si>
  <si>
    <t>O46261</t>
  </si>
  <si>
    <t>O46262</t>
  </si>
  <si>
    <t>O46263</t>
  </si>
  <si>
    <t>O46264</t>
  </si>
  <si>
    <t>O46265</t>
  </si>
  <si>
    <t>O46266</t>
  </si>
  <si>
    <t>O46267</t>
  </si>
  <si>
    <t>O46268</t>
  </si>
  <si>
    <t>O46269</t>
  </si>
  <si>
    <t>O46270</t>
  </si>
  <si>
    <t>O46271</t>
  </si>
  <si>
    <t>O46272</t>
  </si>
  <si>
    <t>O46273</t>
  </si>
  <si>
    <t>O46274</t>
  </si>
  <si>
    <t>O46275</t>
  </si>
  <si>
    <t>O46276</t>
  </si>
  <si>
    <t>O46277</t>
  </si>
  <si>
    <t>O46278</t>
  </si>
  <si>
    <t>O46279</t>
  </si>
  <si>
    <t>O46280</t>
  </si>
  <si>
    <t>O46281</t>
  </si>
  <si>
    <t>O46282</t>
  </si>
  <si>
    <t>O46283</t>
  </si>
  <si>
    <t>O46284</t>
  </si>
  <si>
    <t>O46285</t>
  </si>
  <si>
    <t>O46286</t>
  </si>
  <si>
    <t>O46287</t>
  </si>
  <si>
    <t>O46288</t>
  </si>
  <si>
    <t>O46289</t>
  </si>
  <si>
    <t>O46290</t>
  </si>
  <si>
    <t>O46291</t>
  </si>
  <si>
    <t>O46292</t>
  </si>
  <si>
    <t>O46293</t>
  </si>
  <si>
    <t>O46294</t>
  </si>
  <si>
    <t>O46295</t>
  </si>
  <si>
    <t>O46296</t>
  </si>
  <si>
    <t>O46297</t>
  </si>
  <si>
    <t>O46298</t>
  </si>
  <si>
    <t>O46299</t>
  </si>
  <si>
    <t>O46300</t>
  </si>
  <si>
    <t>O46301</t>
  </si>
  <si>
    <t>O46302</t>
  </si>
  <si>
    <t>O46303</t>
  </si>
  <si>
    <t>O46304</t>
  </si>
  <si>
    <t>O46305</t>
  </si>
  <si>
    <t>O46306</t>
  </si>
  <si>
    <t>O46307</t>
  </si>
  <si>
    <t>O46308</t>
  </si>
  <si>
    <t>O46309</t>
  </si>
  <si>
    <t>O46310</t>
  </si>
  <si>
    <t>O46311</t>
  </si>
  <si>
    <t>O46312</t>
  </si>
  <si>
    <t>O46313</t>
  </si>
  <si>
    <t>O46314</t>
  </si>
  <si>
    <t>O46315</t>
  </si>
  <si>
    <t>O46316</t>
  </si>
  <si>
    <t>O46317</t>
  </si>
  <si>
    <t>O46318</t>
  </si>
  <si>
    <t>O46319</t>
  </si>
  <si>
    <t>O46320</t>
  </si>
  <si>
    <t>O46321</t>
  </si>
  <si>
    <t>O46322</t>
  </si>
  <si>
    <t>O46323</t>
  </si>
  <si>
    <t>O46324</t>
  </si>
  <si>
    <t>O46325</t>
  </si>
  <si>
    <t>O46326</t>
  </si>
  <si>
    <t>O46327</t>
  </si>
  <si>
    <t>O46328</t>
  </si>
  <si>
    <t>O46329</t>
  </si>
  <si>
    <t>O46330</t>
  </si>
  <si>
    <t>O46331</t>
  </si>
  <si>
    <t>O46332</t>
  </si>
  <si>
    <t>O46333</t>
  </si>
  <si>
    <t>O46334</t>
  </si>
  <si>
    <t>O46335</t>
  </si>
  <si>
    <t>O46336</t>
  </si>
  <si>
    <t>O46337</t>
  </si>
  <si>
    <t>O46338</t>
  </si>
  <si>
    <t>O46339</t>
  </si>
  <si>
    <t>O46340</t>
  </si>
  <si>
    <t>O46341</t>
  </si>
  <si>
    <t>O46342</t>
  </si>
  <si>
    <t>O46343</t>
  </si>
  <si>
    <t>O46344</t>
  </si>
  <si>
    <t>O46345</t>
  </si>
  <si>
    <t>O46346</t>
  </si>
  <si>
    <t>O46347</t>
  </si>
  <si>
    <t>O46348</t>
  </si>
  <si>
    <t>O46349</t>
  </si>
  <si>
    <t>O46350</t>
  </si>
  <si>
    <t>O46351</t>
  </si>
  <si>
    <t>O46352</t>
  </si>
  <si>
    <t>O46353</t>
  </si>
  <si>
    <t>O46354</t>
  </si>
  <si>
    <t>O46355</t>
  </si>
  <si>
    <t>O46356</t>
  </si>
  <si>
    <t>O46357</t>
  </si>
  <si>
    <t>O46358</t>
  </si>
  <si>
    <t>O46359</t>
  </si>
  <si>
    <t>O46360</t>
  </si>
  <si>
    <t>O46361</t>
  </si>
  <si>
    <t>O46362</t>
  </si>
  <si>
    <t>O46363</t>
  </si>
  <si>
    <t>O46364</t>
  </si>
  <si>
    <t>O46365</t>
  </si>
  <si>
    <t>O46366</t>
  </si>
  <si>
    <t>O46367</t>
  </si>
  <si>
    <t>O46368</t>
  </si>
  <si>
    <t>O46369</t>
  </si>
  <si>
    <t>O46370</t>
  </si>
  <si>
    <t>O46371</t>
  </si>
  <si>
    <t>O46372</t>
  </si>
  <si>
    <t>O46373</t>
  </si>
  <si>
    <t>O46374</t>
  </si>
  <si>
    <t>O46375</t>
  </si>
  <si>
    <t>O46376</t>
  </si>
  <si>
    <t>O46377</t>
  </si>
  <si>
    <t>O46378</t>
  </si>
  <si>
    <t>O46379</t>
  </si>
  <si>
    <t>O46380</t>
  </si>
  <si>
    <t>O46381</t>
  </si>
  <si>
    <t>O46382</t>
  </si>
  <si>
    <t>O46383</t>
  </si>
  <si>
    <t>O46384</t>
  </si>
  <si>
    <t>O46385</t>
  </si>
  <si>
    <t>O46386</t>
  </si>
  <si>
    <t>O46387</t>
  </si>
  <si>
    <t>O46388</t>
  </si>
  <si>
    <t>O46389</t>
  </si>
  <si>
    <t>O46390</t>
  </si>
  <si>
    <t>O46391</t>
  </si>
  <si>
    <t>O46392</t>
  </si>
  <si>
    <t>O46393</t>
  </si>
  <si>
    <t>O46394</t>
  </si>
  <si>
    <t>O46395</t>
  </si>
  <si>
    <t>O46396</t>
  </si>
  <si>
    <t>O46397</t>
  </si>
  <si>
    <t>O46398</t>
  </si>
  <si>
    <t>O46399</t>
  </si>
  <si>
    <t>O46400</t>
  </si>
  <si>
    <t>O46401</t>
  </si>
  <si>
    <t>O46402</t>
  </si>
  <si>
    <t>O46403</t>
  </si>
  <si>
    <t>O46404</t>
  </si>
  <si>
    <t>O46405</t>
  </si>
  <si>
    <t>O46406</t>
  </si>
  <si>
    <t>O46407</t>
  </si>
  <si>
    <t>O46408</t>
  </si>
  <si>
    <t>O46409</t>
  </si>
  <si>
    <t>O46410</t>
  </si>
  <si>
    <t>O46411</t>
  </si>
  <si>
    <t>O46412</t>
  </si>
  <si>
    <t>O46413</t>
  </si>
  <si>
    <t>O46414</t>
  </si>
  <si>
    <t>O46415</t>
  </si>
  <si>
    <t>O46416</t>
  </si>
  <si>
    <t>O46417</t>
  </si>
  <si>
    <t>O46418</t>
  </si>
  <si>
    <t>O46419</t>
  </si>
  <si>
    <t>O46420</t>
  </si>
  <si>
    <t>O46421</t>
  </si>
  <si>
    <t>O46422</t>
  </si>
  <si>
    <t>O46423</t>
  </si>
  <si>
    <t>O46424</t>
  </si>
  <si>
    <t>O46425</t>
  </si>
  <si>
    <t>O46426</t>
  </si>
  <si>
    <t>O46427</t>
  </si>
  <si>
    <t>O46428</t>
  </si>
  <si>
    <t>O46429</t>
  </si>
  <si>
    <t>O46430</t>
  </si>
  <si>
    <t>O46431</t>
  </si>
  <si>
    <t>O46432</t>
  </si>
  <si>
    <t>O46433</t>
  </si>
  <si>
    <t>O46434</t>
  </si>
  <si>
    <t>O46435</t>
  </si>
  <si>
    <t>O46436</t>
  </si>
  <si>
    <t>O46437</t>
  </si>
  <si>
    <t>O46438</t>
  </si>
  <si>
    <t>O46439</t>
  </si>
  <si>
    <t>O46440</t>
  </si>
  <si>
    <t>O46441</t>
  </si>
  <si>
    <t>O46442</t>
  </si>
  <si>
    <t>O46443</t>
  </si>
  <si>
    <t>O46444</t>
  </si>
  <si>
    <t>O46445</t>
  </si>
  <si>
    <t>O46447</t>
  </si>
  <si>
    <t>O46448</t>
  </si>
  <si>
    <t>O46449</t>
  </si>
  <si>
    <t>O46450</t>
  </si>
  <si>
    <t>O46451</t>
  </si>
  <si>
    <t>O46452</t>
  </si>
  <si>
    <t>O46453</t>
  </si>
  <si>
    <t>O46454</t>
  </si>
  <si>
    <t>O46455</t>
  </si>
  <si>
    <t>O46456</t>
  </si>
  <si>
    <t>O46457</t>
  </si>
  <si>
    <t>O46458</t>
  </si>
  <si>
    <t>O46459</t>
  </si>
  <si>
    <t>O46460</t>
  </si>
  <si>
    <t>O46461</t>
  </si>
  <si>
    <t>O46462</t>
  </si>
  <si>
    <t>O46463</t>
  </si>
  <si>
    <t>O46464</t>
  </si>
  <si>
    <t>O46465</t>
  </si>
  <si>
    <t>O46466</t>
  </si>
  <si>
    <t>O46467</t>
  </si>
  <si>
    <t>O46468</t>
  </si>
  <si>
    <t>O46469</t>
  </si>
  <si>
    <t>O46470</t>
  </si>
  <si>
    <t>O46471</t>
  </si>
  <si>
    <t>O46472</t>
  </si>
  <si>
    <t>O46473</t>
  </si>
  <si>
    <t>O46474</t>
  </si>
  <si>
    <t>O46475</t>
  </si>
  <si>
    <t>O46476</t>
  </si>
  <si>
    <t>O46477</t>
  </si>
  <si>
    <t>O46478</t>
  </si>
  <si>
    <t>O46479</t>
  </si>
  <si>
    <t>O46480</t>
  </si>
  <si>
    <t>O46481</t>
  </si>
  <si>
    <t>O46482</t>
  </si>
  <si>
    <t>O46483</t>
  </si>
  <si>
    <t>O46484</t>
  </si>
  <si>
    <t>O46485</t>
  </si>
  <si>
    <t>O46486</t>
  </si>
  <si>
    <t>O46487</t>
  </si>
  <si>
    <t>O46488</t>
  </si>
  <si>
    <t>O46489</t>
  </si>
  <si>
    <t>O46490</t>
  </si>
  <si>
    <t>O46491</t>
  </si>
  <si>
    <t>O46492</t>
  </si>
  <si>
    <t>O46493</t>
  </si>
  <si>
    <t>O46494</t>
  </si>
  <si>
    <t>O46495</t>
  </si>
  <si>
    <t>O46496</t>
  </si>
  <si>
    <t>O46497</t>
  </si>
  <si>
    <t>O46498</t>
  </si>
  <si>
    <t>O46499</t>
  </si>
  <si>
    <t>O46500</t>
  </si>
  <si>
    <t>O46501</t>
  </si>
  <si>
    <t>O46502</t>
  </si>
  <si>
    <t>O46503</t>
  </si>
  <si>
    <t>O46504</t>
  </si>
  <si>
    <t>O46505</t>
  </si>
  <si>
    <t>O46506</t>
  </si>
  <si>
    <t>O46507</t>
  </si>
  <si>
    <t>O46508</t>
  </si>
  <si>
    <t>O46509</t>
  </si>
  <si>
    <t>O46510</t>
  </si>
  <si>
    <t>O46511</t>
  </si>
  <si>
    <t>O46512</t>
  </si>
  <si>
    <t>O46513</t>
  </si>
  <si>
    <t>O46514</t>
  </si>
  <si>
    <t>O46515</t>
  </si>
  <si>
    <t>O46516</t>
  </si>
  <si>
    <t>O46517</t>
  </si>
  <si>
    <t>O46518</t>
  </si>
  <si>
    <t>O46519</t>
  </si>
  <si>
    <t>O46520</t>
  </si>
  <si>
    <t>O46521</t>
  </si>
  <si>
    <t>O46522</t>
  </si>
  <si>
    <t>O46523</t>
  </si>
  <si>
    <t>O46524</t>
  </si>
  <si>
    <t>O46525</t>
  </si>
  <si>
    <t>O46526</t>
  </si>
  <si>
    <t>O46527</t>
  </si>
  <si>
    <t>O46528</t>
  </si>
  <si>
    <t>O46529</t>
  </si>
  <si>
    <t>O46530</t>
  </si>
  <si>
    <t>O46531</t>
  </si>
  <si>
    <t>O46532</t>
  </si>
  <si>
    <t>O46533</t>
  </si>
  <si>
    <t>O46534</t>
  </si>
  <si>
    <t>O46535</t>
  </si>
  <si>
    <t>O46536</t>
  </si>
  <si>
    <t>O46537</t>
  </si>
  <si>
    <t>O46538</t>
  </si>
  <si>
    <t>O46539</t>
  </si>
  <si>
    <t>O46540</t>
  </si>
  <si>
    <t>O46541</t>
  </si>
  <si>
    <t>O46542</t>
  </si>
  <si>
    <t>O46543</t>
  </si>
  <si>
    <t>O46544</t>
  </si>
  <si>
    <t>O46545</t>
  </si>
  <si>
    <t>O46546</t>
  </si>
  <si>
    <t>O46547</t>
  </si>
  <si>
    <t>O46548</t>
  </si>
  <si>
    <t>O46549</t>
  </si>
  <si>
    <t>O46550</t>
  </si>
  <si>
    <t>O46551</t>
  </si>
  <si>
    <t>O46552</t>
  </si>
  <si>
    <t>O46553</t>
  </si>
  <si>
    <t>O46554</t>
  </si>
  <si>
    <t>O46555</t>
  </si>
  <si>
    <t>O46556</t>
  </si>
  <si>
    <t>O46557</t>
  </si>
  <si>
    <t>O46558</t>
  </si>
  <si>
    <t>O46559</t>
  </si>
  <si>
    <t>O46560</t>
  </si>
  <si>
    <t>O46561</t>
  </si>
  <si>
    <t>O46562</t>
  </si>
  <si>
    <t>O46563</t>
  </si>
  <si>
    <t>O46564</t>
  </si>
  <si>
    <t>O46565</t>
  </si>
  <si>
    <t>O46566</t>
  </si>
  <si>
    <t>O46567</t>
  </si>
  <si>
    <t>O46568</t>
  </si>
  <si>
    <t>O46569</t>
  </si>
  <si>
    <t>O46570</t>
  </si>
  <si>
    <t>O46571</t>
  </si>
  <si>
    <t>O46572</t>
  </si>
  <si>
    <t>O46573</t>
  </si>
  <si>
    <t>O46574</t>
  </si>
  <si>
    <t>O46575</t>
  </si>
  <si>
    <t>O46576</t>
  </si>
  <si>
    <t>O46577</t>
  </si>
  <si>
    <t>O46578</t>
  </si>
  <si>
    <t>O46579</t>
  </si>
  <si>
    <t>O46580</t>
  </si>
  <si>
    <t>O46581</t>
  </si>
  <si>
    <t>O46582</t>
  </si>
  <si>
    <t>O46583</t>
  </si>
  <si>
    <t>O46584</t>
  </si>
  <si>
    <t>O46585</t>
  </si>
  <si>
    <t>O46586</t>
  </si>
  <si>
    <t>O46587</t>
  </si>
  <si>
    <t>O46588</t>
  </si>
  <si>
    <t>O46589</t>
  </si>
  <si>
    <t>O46591</t>
  </si>
  <si>
    <t>O46592</t>
  </si>
  <si>
    <t>O46593</t>
  </si>
  <si>
    <t>O46594</t>
  </si>
  <si>
    <t>O46595</t>
  </si>
  <si>
    <t>O46596</t>
  </si>
  <si>
    <t>O46597</t>
  </si>
  <si>
    <t>O46598</t>
  </si>
  <si>
    <t>O46599</t>
  </si>
  <si>
    <t>O46600</t>
  </si>
  <si>
    <t>O46601</t>
  </si>
  <si>
    <t>O46602</t>
  </si>
  <si>
    <t>O46603</t>
  </si>
  <si>
    <t>O46604</t>
  </si>
  <si>
    <t>O46605</t>
  </si>
  <si>
    <t>O46606</t>
  </si>
  <si>
    <t>O46607</t>
  </si>
  <si>
    <t>O46608</t>
  </si>
  <si>
    <t>O46609</t>
  </si>
  <si>
    <t>O46610</t>
  </si>
  <si>
    <t>O46611</t>
  </si>
  <si>
    <t>O46612</t>
  </si>
  <si>
    <t>O46613</t>
  </si>
  <si>
    <t>O46614</t>
  </si>
  <si>
    <t>O46615</t>
  </si>
  <si>
    <t>O46616</t>
  </si>
  <si>
    <t>O46617</t>
  </si>
  <si>
    <t>O46618</t>
  </si>
  <si>
    <t>O46619</t>
  </si>
  <si>
    <t>O46620</t>
  </si>
  <si>
    <t>O46621</t>
  </si>
  <si>
    <t>O46622</t>
  </si>
  <si>
    <t>O46623</t>
  </si>
  <si>
    <t>O46624</t>
  </si>
  <si>
    <t>O46625</t>
  </si>
  <si>
    <t>O46626</t>
  </si>
  <si>
    <t>O46627</t>
  </si>
  <si>
    <t>O46628</t>
  </si>
  <si>
    <t>O46629</t>
  </si>
  <si>
    <t>O46630</t>
  </si>
  <si>
    <t>O46631</t>
  </si>
  <si>
    <t>O46632</t>
  </si>
  <si>
    <t>O46633</t>
  </si>
  <si>
    <t>O46634</t>
  </si>
  <si>
    <t>O46635</t>
  </si>
  <si>
    <t>O46636</t>
  </si>
  <si>
    <t>O46637</t>
  </si>
  <si>
    <t>O46638</t>
  </si>
  <si>
    <t>O46639</t>
  </si>
  <si>
    <t>O46640</t>
  </si>
  <si>
    <t>O46641</t>
  </si>
  <si>
    <t>O46642</t>
  </si>
  <si>
    <t>O46643</t>
  </si>
  <si>
    <t>O46644</t>
  </si>
  <si>
    <t>O46645</t>
  </si>
  <si>
    <t>O46646</t>
  </si>
  <si>
    <t>O46647</t>
  </si>
  <si>
    <t>O46648</t>
  </si>
  <si>
    <t>O46649</t>
  </si>
  <si>
    <t>O46650</t>
  </si>
  <si>
    <t>O46651</t>
  </si>
  <si>
    <t>O46652</t>
  </si>
  <si>
    <t>O46653</t>
  </si>
  <si>
    <t>O46654</t>
  </si>
  <si>
    <t>O46655</t>
  </si>
  <si>
    <t>O46656</t>
  </si>
  <si>
    <t>O46657</t>
  </si>
  <si>
    <t>O46658</t>
  </si>
  <si>
    <t>O46659</t>
  </si>
  <si>
    <t>O46660</t>
  </si>
  <si>
    <t>O46661</t>
  </si>
  <si>
    <t>O46662</t>
  </si>
  <si>
    <t>O46663</t>
  </si>
  <si>
    <t>O46664</t>
  </si>
  <si>
    <t>O46665</t>
  </si>
  <si>
    <t>O46666</t>
  </si>
  <si>
    <t>O46667</t>
  </si>
  <si>
    <t>O46668</t>
  </si>
  <si>
    <t>O46669</t>
  </si>
  <si>
    <t>O46670</t>
  </si>
  <si>
    <t>O46671</t>
  </si>
  <si>
    <t>O46672</t>
  </si>
  <si>
    <t>O46673</t>
  </si>
  <si>
    <t>O46674</t>
  </si>
  <si>
    <t>O46675</t>
  </si>
  <si>
    <t>O46676</t>
  </si>
  <si>
    <t>O46677</t>
  </si>
  <si>
    <t>O46678</t>
  </si>
  <si>
    <t>O46679</t>
  </si>
  <si>
    <t>O46680</t>
  </si>
  <si>
    <t>O46681</t>
  </si>
  <si>
    <t>O46682</t>
  </si>
  <si>
    <t>O46683</t>
  </si>
  <si>
    <t>O46684</t>
  </si>
  <si>
    <t>O46685</t>
  </si>
  <si>
    <t>O46686</t>
  </si>
  <si>
    <t>O46687</t>
  </si>
  <si>
    <t>O46688</t>
  </si>
  <si>
    <t>O46689</t>
  </si>
  <si>
    <t>O46690</t>
  </si>
  <si>
    <t>O46691</t>
  </si>
  <si>
    <t>O46692</t>
  </si>
  <si>
    <t>O46693</t>
  </si>
  <si>
    <t>O46694</t>
  </si>
  <si>
    <t>O46695</t>
  </si>
  <si>
    <t>O46696</t>
  </si>
  <si>
    <t>O46697</t>
  </si>
  <si>
    <t>O46698</t>
  </si>
  <si>
    <t>O46699</t>
  </si>
  <si>
    <t>O46700</t>
  </si>
  <si>
    <t>O46701</t>
  </si>
  <si>
    <t>O46702</t>
  </si>
  <si>
    <t>O46703</t>
  </si>
  <si>
    <t>O46704</t>
  </si>
  <si>
    <t>O46705</t>
  </si>
  <si>
    <t>O46706</t>
  </si>
  <si>
    <t>O46707</t>
  </si>
  <si>
    <t>O46708</t>
  </si>
  <si>
    <t>O46709</t>
  </si>
  <si>
    <t>O46710</t>
  </si>
  <si>
    <t>O46711</t>
  </si>
  <si>
    <t>O46712</t>
  </si>
  <si>
    <t>O46713</t>
  </si>
  <si>
    <t>O46714</t>
  </si>
  <si>
    <t>O46715</t>
  </si>
  <si>
    <t>O46716</t>
  </si>
  <si>
    <t>O46717</t>
  </si>
  <si>
    <t>O46718</t>
  </si>
  <si>
    <t>O46719</t>
  </si>
  <si>
    <t>O46720</t>
  </si>
  <si>
    <t>O46721</t>
  </si>
  <si>
    <t>O46722</t>
  </si>
  <si>
    <t>O46723</t>
  </si>
  <si>
    <t>O46724</t>
  </si>
  <si>
    <t>O46725</t>
  </si>
  <si>
    <t>O46726</t>
  </si>
  <si>
    <t>O46727</t>
  </si>
  <si>
    <t>O46728</t>
  </si>
  <si>
    <t>O46729</t>
  </si>
  <si>
    <t>O46730</t>
  </si>
  <si>
    <t>O46731</t>
  </si>
  <si>
    <t>O46732</t>
  </si>
  <si>
    <t>O46733</t>
  </si>
  <si>
    <t>O46734</t>
  </si>
  <si>
    <t>O46735</t>
  </si>
  <si>
    <t>O46736</t>
  </si>
  <si>
    <t>O46737</t>
  </si>
  <si>
    <t>O46738</t>
  </si>
  <si>
    <t>O46739</t>
  </si>
  <si>
    <t>O46740</t>
  </si>
  <si>
    <t>O46741</t>
  </si>
  <si>
    <t>O46742</t>
  </si>
  <si>
    <t>O46743</t>
  </si>
  <si>
    <t>O46744</t>
  </si>
  <si>
    <t>O46745</t>
  </si>
  <si>
    <t>O46746</t>
  </si>
  <si>
    <t>O46747</t>
  </si>
  <si>
    <t>O46748</t>
  </si>
  <si>
    <t>O46749</t>
  </si>
  <si>
    <t>O46750</t>
  </si>
  <si>
    <t>O46751</t>
  </si>
  <si>
    <t>O46752</t>
  </si>
  <si>
    <t>O46753</t>
  </si>
  <si>
    <t>O46754</t>
  </si>
  <si>
    <t>O46755</t>
  </si>
  <si>
    <t>O46756</t>
  </si>
  <si>
    <t>O46757</t>
  </si>
  <si>
    <t>O46758</t>
  </si>
  <si>
    <t>O46759</t>
  </si>
  <si>
    <t>O46760</t>
  </si>
  <si>
    <t>O46761</t>
  </si>
  <si>
    <t>O46762</t>
  </si>
  <si>
    <t>O46763</t>
  </si>
  <si>
    <t>O46764</t>
  </si>
  <si>
    <t>O46765</t>
  </si>
  <si>
    <t>O46766</t>
  </si>
  <si>
    <t>O46767</t>
  </si>
  <si>
    <t>O46768</t>
  </si>
  <si>
    <t>O46769</t>
  </si>
  <si>
    <t>O46770</t>
  </si>
  <si>
    <t>O46771</t>
  </si>
  <si>
    <t>O46772</t>
  </si>
  <si>
    <t>O46773</t>
  </si>
  <si>
    <t>O46774</t>
  </si>
  <si>
    <t>O46775</t>
  </si>
  <si>
    <t>O46776</t>
  </si>
  <si>
    <t>O46777</t>
  </si>
  <si>
    <t>O46778</t>
  </si>
  <si>
    <t>O46779</t>
  </si>
  <si>
    <t>O46780</t>
  </si>
  <si>
    <t>O46781</t>
  </si>
  <si>
    <t>O46782</t>
  </si>
  <si>
    <t>O46783</t>
  </si>
  <si>
    <t>O46784</t>
  </si>
  <si>
    <t>O46785</t>
  </si>
  <si>
    <t>O46786</t>
  </si>
  <si>
    <t>O46787</t>
  </si>
  <si>
    <t>O46788</t>
  </si>
  <si>
    <t>O46789</t>
  </si>
  <si>
    <t>O46790</t>
  </si>
  <si>
    <t>O46791</t>
  </si>
  <si>
    <t>O46792</t>
  </si>
  <si>
    <t>O46793</t>
  </si>
  <si>
    <t>O46794</t>
  </si>
  <si>
    <t>O46795</t>
  </si>
  <si>
    <t>O46796</t>
  </si>
  <si>
    <t>O46797</t>
  </si>
  <si>
    <t>O46798</t>
  </si>
  <si>
    <t>O46799</t>
  </si>
  <si>
    <t>O46800</t>
  </si>
  <si>
    <t>O46801</t>
  </si>
  <si>
    <t>O46802</t>
  </si>
  <si>
    <t>O46803</t>
  </si>
  <si>
    <t>O46804</t>
  </si>
  <si>
    <t>O46805</t>
  </si>
  <si>
    <t>O46806</t>
  </si>
  <si>
    <t>O46807</t>
  </si>
  <si>
    <t>O46808</t>
  </si>
  <si>
    <t>O46809</t>
  </si>
  <si>
    <t>O46810</t>
  </si>
  <si>
    <t>O46811</t>
  </si>
  <si>
    <t>O46812</t>
  </si>
  <si>
    <t>O46813</t>
  </si>
  <si>
    <t>O46814</t>
  </si>
  <si>
    <t>O46815</t>
  </si>
  <si>
    <t>O46816</t>
  </si>
  <si>
    <t>O46817</t>
  </si>
  <si>
    <t>O46818</t>
  </si>
  <si>
    <t>O46819</t>
  </si>
  <si>
    <t>O46820</t>
  </si>
  <si>
    <t>O46821</t>
  </si>
  <si>
    <t>O46822</t>
  </si>
  <si>
    <t>O46823</t>
  </si>
  <si>
    <t>O46824</t>
  </si>
  <si>
    <t>O46825</t>
  </si>
  <si>
    <t>O46826</t>
  </si>
  <si>
    <t>O46827</t>
  </si>
  <si>
    <t>O46828</t>
  </si>
  <si>
    <t>O46829</t>
  </si>
  <si>
    <t>O46830</t>
  </si>
  <si>
    <t>O46831</t>
  </si>
  <si>
    <t>O46832</t>
  </si>
  <si>
    <t>O46833</t>
  </si>
  <si>
    <t>O46834</t>
  </si>
  <si>
    <t>O46835</t>
  </si>
  <si>
    <t>O46836</t>
  </si>
  <si>
    <t>O46837</t>
  </si>
  <si>
    <t>O46838</t>
  </si>
  <si>
    <t>O46839</t>
  </si>
  <si>
    <t>O46840</t>
  </si>
  <si>
    <t>O46841</t>
  </si>
  <si>
    <t>O46842</t>
  </si>
  <si>
    <t>O46843</t>
  </si>
  <si>
    <t>O46844</t>
  </si>
  <si>
    <t>O46845</t>
  </si>
  <si>
    <t>O46846</t>
  </si>
  <si>
    <t>O46847</t>
  </si>
  <si>
    <t>O46848</t>
  </si>
  <si>
    <t>O46849</t>
  </si>
  <si>
    <t>O46850</t>
  </si>
  <si>
    <t>O46851</t>
  </si>
  <si>
    <t>O46852</t>
  </si>
  <si>
    <t>O46853</t>
  </si>
  <si>
    <t>O46854</t>
  </si>
  <si>
    <t>O46855</t>
  </si>
  <si>
    <t>O46856</t>
  </si>
  <si>
    <t>O46857</t>
  </si>
  <si>
    <t>O46858</t>
  </si>
  <si>
    <t>O46859</t>
  </si>
  <si>
    <t>O46860</t>
  </si>
  <si>
    <t>O46861</t>
  </si>
  <si>
    <t>O46862</t>
  </si>
  <si>
    <t>O46863</t>
  </si>
  <si>
    <t>O46864</t>
  </si>
  <si>
    <t>O46865</t>
  </si>
  <si>
    <t>O46866</t>
  </si>
  <si>
    <t>O46867</t>
  </si>
  <si>
    <t>O46868</t>
  </si>
  <si>
    <t>O46869</t>
  </si>
  <si>
    <t>O46870</t>
  </si>
  <si>
    <t>O46871</t>
  </si>
  <si>
    <t>O46872</t>
  </si>
  <si>
    <t>O46873</t>
  </si>
  <si>
    <t>O46874</t>
  </si>
  <si>
    <t>O46875</t>
  </si>
  <si>
    <t>O46876</t>
  </si>
  <si>
    <t>O46877</t>
  </si>
  <si>
    <t>O46878</t>
  </si>
  <si>
    <t>O46879</t>
  </si>
  <si>
    <t>O46880</t>
  </si>
  <si>
    <t>O46881</t>
  </si>
  <si>
    <t>O46882</t>
  </si>
  <si>
    <t>O46883</t>
  </si>
  <si>
    <t>O46884</t>
  </si>
  <si>
    <t>O46885</t>
  </si>
  <si>
    <t>O46886</t>
  </si>
  <si>
    <t>O46887</t>
  </si>
  <si>
    <t>O46888</t>
  </si>
  <si>
    <t>O46889</t>
  </si>
  <si>
    <t>O46890</t>
  </si>
  <si>
    <t>O46891</t>
  </si>
  <si>
    <t>O46892</t>
  </si>
  <si>
    <t>O46893</t>
  </si>
  <si>
    <t>O46894</t>
  </si>
  <si>
    <t>O46895</t>
  </si>
  <si>
    <t>O46896</t>
  </si>
  <si>
    <t>O46897</t>
  </si>
  <si>
    <t>O46898</t>
  </si>
  <si>
    <t>O46899</t>
  </si>
  <si>
    <t>O46900</t>
  </si>
  <si>
    <t>O46901</t>
  </si>
  <si>
    <t>O46902</t>
  </si>
  <si>
    <t>O46903</t>
  </si>
  <si>
    <t>O46904</t>
  </si>
  <si>
    <t>O46905</t>
  </si>
  <si>
    <t>O46906</t>
  </si>
  <si>
    <t>O46907</t>
  </si>
  <si>
    <t>O46908</t>
  </si>
  <si>
    <t>O46909</t>
  </si>
  <si>
    <t>O46910</t>
  </si>
  <si>
    <t>O46911</t>
  </si>
  <si>
    <t>O46912</t>
  </si>
  <si>
    <t>O46913</t>
  </si>
  <si>
    <t>O46914</t>
  </si>
  <si>
    <t>O46915</t>
  </si>
  <si>
    <t>O46916</t>
  </si>
  <si>
    <t>O46917</t>
  </si>
  <si>
    <t>O46918</t>
  </si>
  <si>
    <t>O46919</t>
  </si>
  <si>
    <t>O46920</t>
  </si>
  <si>
    <t>O46921</t>
  </si>
  <si>
    <t>O46922</t>
  </si>
  <si>
    <t>O46923</t>
  </si>
  <si>
    <t>O46924</t>
  </si>
  <si>
    <t>O46925</t>
  </si>
  <si>
    <t>O46926</t>
  </si>
  <si>
    <t>O46927</t>
  </si>
  <si>
    <t>O46928</t>
  </si>
  <si>
    <t>O46929</t>
  </si>
  <si>
    <t>O46930</t>
  </si>
  <si>
    <t>O46931</t>
  </si>
  <si>
    <t>O46932</t>
  </si>
  <si>
    <t>O46933</t>
  </si>
  <si>
    <t>O46934</t>
  </si>
  <si>
    <t>O46935</t>
  </si>
  <si>
    <t>O46936</t>
  </si>
  <si>
    <t>O46937</t>
  </si>
  <si>
    <t>O46938</t>
  </si>
  <si>
    <t>O46939</t>
  </si>
  <si>
    <t>O46940</t>
  </si>
  <si>
    <t>O46941</t>
  </si>
  <si>
    <t>O46942</t>
  </si>
  <si>
    <t>O46943</t>
  </si>
  <si>
    <t>O46944</t>
  </si>
  <si>
    <t>O46945</t>
  </si>
  <si>
    <t>O46946</t>
  </si>
  <si>
    <t>O46947</t>
  </si>
  <si>
    <t>O46948</t>
  </si>
  <si>
    <t>O46949</t>
  </si>
  <si>
    <t>O46950</t>
  </si>
  <si>
    <t>O46951</t>
  </si>
  <si>
    <t>O46952</t>
  </si>
  <si>
    <t>O46953</t>
  </si>
  <si>
    <t>O46954</t>
  </si>
  <si>
    <t>O46955</t>
  </si>
  <si>
    <t>O46956</t>
  </si>
  <si>
    <t>O46957</t>
  </si>
  <si>
    <t>O46958</t>
  </si>
  <si>
    <t>O46959</t>
  </si>
  <si>
    <t>O46960</t>
  </si>
  <si>
    <t>O46961</t>
  </si>
  <si>
    <t>O46962</t>
  </si>
  <si>
    <t>O46963</t>
  </si>
  <si>
    <t>O46964</t>
  </si>
  <si>
    <t>O46965</t>
  </si>
  <si>
    <t>O46966</t>
  </si>
  <si>
    <t>O46967</t>
  </si>
  <si>
    <t>O46968</t>
  </si>
  <si>
    <t>O46969</t>
  </si>
  <si>
    <t>O46970</t>
  </si>
  <si>
    <t>O46971</t>
  </si>
  <si>
    <t>O46972</t>
  </si>
  <si>
    <t>O46973</t>
  </si>
  <si>
    <t>O46974</t>
  </si>
  <si>
    <t>O46975</t>
  </si>
  <si>
    <t>O46976</t>
  </si>
  <si>
    <t>O46977</t>
  </si>
  <si>
    <t>O46978</t>
  </si>
  <si>
    <t>O46979</t>
  </si>
  <si>
    <t>O46980</t>
  </si>
  <si>
    <t>O46981</t>
  </si>
  <si>
    <t>O46982</t>
  </si>
  <si>
    <t>O46983</t>
  </si>
  <si>
    <t>O46984</t>
  </si>
  <si>
    <t>O46985</t>
  </si>
  <si>
    <t>O46986</t>
  </si>
  <si>
    <t>O46987</t>
  </si>
  <si>
    <t>O46988</t>
  </si>
  <si>
    <t>O46989</t>
  </si>
  <si>
    <t>O46990</t>
  </si>
  <si>
    <t>O46991</t>
  </si>
  <si>
    <t>O46992</t>
  </si>
  <si>
    <t>O46993</t>
  </si>
  <si>
    <t>O46994</t>
  </si>
  <si>
    <t>O46995</t>
  </si>
  <si>
    <t>O46996</t>
  </si>
  <si>
    <t>O46997</t>
  </si>
  <si>
    <t>O46998</t>
  </si>
  <si>
    <t>O46999</t>
  </si>
  <si>
    <t>O47000</t>
  </si>
  <si>
    <t>O47001</t>
  </si>
  <si>
    <t>O47002</t>
  </si>
  <si>
    <t>O47003</t>
  </si>
  <si>
    <t>O47004</t>
  </si>
  <si>
    <t>O47005</t>
  </si>
  <si>
    <t>O47006</t>
  </si>
  <si>
    <t>O47007</t>
  </si>
  <si>
    <t>O47008</t>
  </si>
  <si>
    <t>O47009</t>
  </si>
  <si>
    <t>O47010</t>
  </si>
  <si>
    <t>O47011</t>
  </si>
  <si>
    <t>O47012</t>
  </si>
  <si>
    <t>O47013</t>
  </si>
  <si>
    <t>O47014</t>
  </si>
  <si>
    <t>O47015</t>
  </si>
  <si>
    <t>O47016</t>
  </si>
  <si>
    <t>O47017</t>
  </si>
  <si>
    <t>O47018</t>
  </si>
  <si>
    <t>O47019</t>
  </si>
  <si>
    <t>O47020</t>
  </si>
  <si>
    <t>O47021</t>
  </si>
  <si>
    <t>O47022</t>
  </si>
  <si>
    <t>O47023</t>
  </si>
  <si>
    <t>O47024</t>
  </si>
  <si>
    <t>O47025</t>
  </si>
  <si>
    <t>O47026</t>
  </si>
  <si>
    <t>O47027</t>
  </si>
  <si>
    <t>O47028</t>
  </si>
  <si>
    <t>O47029</t>
  </si>
  <si>
    <t>O47030</t>
  </si>
  <si>
    <t>O47031</t>
  </si>
  <si>
    <t>O47032</t>
  </si>
  <si>
    <t>O47033</t>
  </si>
  <si>
    <t>O47034</t>
  </si>
  <si>
    <t>O47035</t>
  </si>
  <si>
    <t>O47036</t>
  </si>
  <si>
    <t>O47037</t>
  </si>
  <si>
    <t>O47038</t>
  </si>
  <si>
    <t>O47039</t>
  </si>
  <si>
    <t>O47040</t>
  </si>
  <si>
    <t>O47041</t>
  </si>
  <si>
    <t>O47042</t>
  </si>
  <si>
    <t>O47043</t>
  </si>
  <si>
    <t>O47044</t>
  </si>
  <si>
    <t>O47045</t>
  </si>
  <si>
    <t>O47046</t>
  </si>
  <si>
    <t>O47047</t>
  </si>
  <si>
    <t>O47048</t>
  </si>
  <si>
    <t>O47049</t>
  </si>
  <si>
    <t>O47050</t>
  </si>
  <si>
    <t>O47051</t>
  </si>
  <si>
    <t>O47052</t>
  </si>
  <si>
    <t>O47053</t>
  </si>
  <si>
    <t>O47054</t>
  </si>
  <si>
    <t>O47055</t>
  </si>
  <si>
    <t>O47056</t>
  </si>
  <si>
    <t>O47057</t>
  </si>
  <si>
    <t>O47058</t>
  </si>
  <si>
    <t>O47059</t>
  </si>
  <si>
    <t>O47060</t>
  </si>
  <si>
    <t>O47061</t>
  </si>
  <si>
    <t>O47062</t>
  </si>
  <si>
    <t>O47063</t>
  </si>
  <si>
    <t>O47064</t>
  </si>
  <si>
    <t>O47065</t>
  </si>
  <si>
    <t>O47066</t>
  </si>
  <si>
    <t>O47067</t>
  </si>
  <si>
    <t>O47068</t>
  </si>
  <si>
    <t>O47069</t>
  </si>
  <si>
    <t>O47070</t>
  </si>
  <si>
    <t>O47071</t>
  </si>
  <si>
    <t>O47072</t>
  </si>
  <si>
    <t>O47073</t>
  </si>
  <si>
    <t>O47074</t>
  </si>
  <si>
    <t>O47075</t>
  </si>
  <si>
    <t>O47076</t>
  </si>
  <si>
    <t>O47077</t>
  </si>
  <si>
    <t>O47078</t>
  </si>
  <si>
    <t>O47079</t>
  </si>
  <si>
    <t>O47080</t>
  </si>
  <si>
    <t>O47081</t>
  </si>
  <si>
    <t>O47082</t>
  </si>
  <si>
    <t>O47083</t>
  </si>
  <si>
    <t>O47084</t>
  </si>
  <si>
    <t>O47085</t>
  </si>
  <si>
    <t>O47086</t>
  </si>
  <si>
    <t>O47087</t>
  </si>
  <si>
    <t>O47088</t>
  </si>
  <si>
    <t>O47089</t>
  </si>
  <si>
    <t>O47091</t>
  </si>
  <si>
    <t>O47092</t>
  </si>
  <si>
    <t>O47093</t>
  </si>
  <si>
    <t>O47094</t>
  </si>
  <si>
    <t>O47095</t>
  </si>
  <si>
    <t>O47096</t>
  </si>
  <si>
    <t>O47097</t>
  </si>
  <si>
    <t>O47098</t>
  </si>
  <si>
    <t>O47099</t>
  </si>
  <si>
    <t>O47100</t>
  </si>
  <si>
    <t>O47101</t>
  </si>
  <si>
    <t>O47102</t>
  </si>
  <si>
    <t>O47103</t>
  </si>
  <si>
    <t>O47104</t>
  </si>
  <si>
    <t>O47105</t>
  </si>
  <si>
    <t>O47106</t>
  </si>
  <si>
    <t>O47107</t>
  </si>
  <si>
    <t>O47108</t>
  </si>
  <si>
    <t>O47109</t>
  </si>
  <si>
    <t>O47110</t>
  </si>
  <si>
    <t>O47111</t>
  </si>
  <si>
    <t>O47112</t>
  </si>
  <si>
    <t>O47113</t>
  </si>
  <si>
    <t>O47114</t>
  </si>
  <si>
    <t>O47115</t>
  </si>
  <si>
    <t>O47116</t>
  </si>
  <si>
    <t>O47117</t>
  </si>
  <si>
    <t>O47118</t>
  </si>
  <si>
    <t>O47119</t>
  </si>
  <si>
    <t>O47120</t>
  </si>
  <si>
    <t>O47121</t>
  </si>
  <si>
    <t>O47122</t>
  </si>
  <si>
    <t>O47123</t>
  </si>
  <si>
    <t>O47124</t>
  </si>
  <si>
    <t>O47125</t>
  </si>
  <si>
    <t>O47126</t>
  </si>
  <si>
    <t>O47127</t>
  </si>
  <si>
    <t>O47128</t>
  </si>
  <si>
    <t>O47129</t>
  </si>
  <si>
    <t>O47130</t>
  </si>
  <si>
    <t>O47131</t>
  </si>
  <si>
    <t>O47132</t>
  </si>
  <si>
    <t>O47133</t>
  </si>
  <si>
    <t>O47134</t>
  </si>
  <si>
    <t>O47135</t>
  </si>
  <si>
    <t>O47136</t>
  </si>
  <si>
    <t>O47137</t>
  </si>
  <si>
    <t>O47138</t>
  </si>
  <si>
    <t>O47139</t>
  </si>
  <si>
    <t>O47140</t>
  </si>
  <si>
    <t>O47141</t>
  </si>
  <si>
    <t>O47142</t>
  </si>
  <si>
    <t>O47143</t>
  </si>
  <si>
    <t>O47144</t>
  </si>
  <si>
    <t>O47145</t>
  </si>
  <si>
    <t>O47146</t>
  </si>
  <si>
    <t>O47147</t>
  </si>
  <si>
    <t>O47148</t>
  </si>
  <si>
    <t>O47149</t>
  </si>
  <si>
    <t>O47150</t>
  </si>
  <si>
    <t>O47151</t>
  </si>
  <si>
    <t>O47152</t>
  </si>
  <si>
    <t>O47153</t>
  </si>
  <si>
    <t>O47154</t>
  </si>
  <si>
    <t>O47155</t>
  </si>
  <si>
    <t>O47156</t>
  </si>
  <si>
    <t>O47157</t>
  </si>
  <si>
    <t>O47158</t>
  </si>
  <si>
    <t>O47159</t>
  </si>
  <si>
    <t>O47160</t>
  </si>
  <si>
    <t>O47161</t>
  </si>
  <si>
    <t>O47162</t>
  </si>
  <si>
    <t>O47163</t>
  </si>
  <si>
    <t>O47164</t>
  </si>
  <si>
    <t>O47165</t>
  </si>
  <si>
    <t>O47166</t>
  </si>
  <si>
    <t>O47167</t>
  </si>
  <si>
    <t>O47168</t>
  </si>
  <si>
    <t>O47169</t>
  </si>
  <si>
    <t>O47170</t>
  </si>
  <si>
    <t>O47171</t>
  </si>
  <si>
    <t>O47172</t>
  </si>
  <si>
    <t>O47173</t>
  </si>
  <si>
    <t>O47174</t>
  </si>
  <si>
    <t>O47175</t>
  </si>
  <si>
    <t>O47176</t>
  </si>
  <si>
    <t>O47177</t>
  </si>
  <si>
    <t>O47178</t>
  </si>
  <si>
    <t>O47179</t>
  </si>
  <si>
    <t>O47180</t>
  </si>
  <si>
    <t>O47181</t>
  </si>
  <si>
    <t>O47182</t>
  </si>
  <si>
    <t>O47183</t>
  </si>
  <si>
    <t>O47184</t>
  </si>
  <si>
    <t>O47185</t>
  </si>
  <si>
    <t>O47186</t>
  </si>
  <si>
    <t>O47187</t>
  </si>
  <si>
    <t>O47188</t>
  </si>
  <si>
    <t>O47189</t>
  </si>
  <si>
    <t>O47190</t>
  </si>
  <si>
    <t>O47191</t>
  </si>
  <si>
    <t>O47192</t>
  </si>
  <si>
    <t>O47193</t>
  </si>
  <si>
    <t>O47194</t>
  </si>
  <si>
    <t>O47195</t>
  </si>
  <si>
    <t>O47196</t>
  </si>
  <si>
    <t>O47197</t>
  </si>
  <si>
    <t>O47198</t>
  </si>
  <si>
    <t>O47199</t>
  </si>
  <si>
    <t>O47200</t>
  </si>
  <si>
    <t>O47201</t>
  </si>
  <si>
    <t>O47202</t>
  </si>
  <si>
    <t>O47203</t>
  </si>
  <si>
    <t>O47204</t>
  </si>
  <si>
    <t>O47205</t>
  </si>
  <si>
    <t>O47206</t>
  </si>
  <si>
    <t>O47207</t>
  </si>
  <si>
    <t>O47208</t>
  </si>
  <si>
    <t>O47209</t>
  </si>
  <si>
    <t>O47210</t>
  </si>
  <si>
    <t>O47211</t>
  </si>
  <si>
    <t>O47212</t>
  </si>
  <si>
    <t>O47213</t>
  </si>
  <si>
    <t>O47214</t>
  </si>
  <si>
    <t>O47215</t>
  </si>
  <si>
    <t>O47216</t>
  </si>
  <si>
    <t>O47217</t>
  </si>
  <si>
    <t>O47218</t>
  </si>
  <si>
    <t>O47219</t>
  </si>
  <si>
    <t>O47220</t>
  </si>
  <si>
    <t>O47221</t>
  </si>
  <si>
    <t>O47222</t>
  </si>
  <si>
    <t>O47223</t>
  </si>
  <si>
    <t>O47224</t>
  </si>
  <si>
    <t>O47225</t>
  </si>
  <si>
    <t>O47226</t>
  </si>
  <si>
    <t>O47227</t>
  </si>
  <si>
    <t>O47228</t>
  </si>
  <si>
    <t>O47229</t>
  </si>
  <si>
    <t>O47230</t>
  </si>
  <si>
    <t>O47231</t>
  </si>
  <si>
    <t>O47232</t>
  </si>
  <si>
    <t>O47233</t>
  </si>
  <si>
    <t>O47234</t>
  </si>
  <si>
    <t>O47235</t>
  </si>
  <si>
    <t>O47236</t>
  </si>
  <si>
    <t>O47237</t>
  </si>
  <si>
    <t>O47238</t>
  </si>
  <si>
    <t>O47239</t>
  </si>
  <si>
    <t>O47240</t>
  </si>
  <si>
    <t>O47241</t>
  </si>
  <si>
    <t>O47242</t>
  </si>
  <si>
    <t>O47243</t>
  </si>
  <si>
    <t>O47244</t>
  </si>
  <si>
    <t>O47245</t>
  </si>
  <si>
    <t>O47246</t>
  </si>
  <si>
    <t>O47247</t>
  </si>
  <si>
    <t>O47248</t>
  </si>
  <si>
    <t>O47249</t>
  </si>
  <si>
    <t>O47250</t>
  </si>
  <si>
    <t>O47251</t>
  </si>
  <si>
    <t>O47252</t>
  </si>
  <si>
    <t>O47253</t>
  </si>
  <si>
    <t>O47254</t>
  </si>
  <si>
    <t>O47255</t>
  </si>
  <si>
    <t>O47256</t>
  </si>
  <si>
    <t>O47257</t>
  </si>
  <si>
    <t>O47258</t>
  </si>
  <si>
    <t>O47259</t>
  </si>
  <si>
    <t>O47260</t>
  </si>
  <si>
    <t>O47261</t>
  </si>
  <si>
    <t>O47262</t>
  </si>
  <si>
    <t>O47263</t>
  </si>
  <si>
    <t>O47264</t>
  </si>
  <si>
    <t>O47265</t>
  </si>
  <si>
    <t>O47266</t>
  </si>
  <si>
    <t>O47267</t>
  </si>
  <si>
    <t>O47268</t>
  </si>
  <si>
    <t>O47269</t>
  </si>
  <si>
    <t>O47270</t>
  </si>
  <si>
    <t>O47271</t>
  </si>
  <si>
    <t>O47272</t>
  </si>
  <si>
    <t>O47273</t>
  </si>
  <si>
    <t>O47274</t>
  </si>
  <si>
    <t>O47275</t>
  </si>
  <si>
    <t>O47276</t>
  </si>
  <si>
    <t>O47277</t>
  </si>
  <si>
    <t>O47278</t>
  </si>
  <si>
    <t>O47279</t>
  </si>
  <si>
    <t>O47280</t>
  </si>
  <si>
    <t>O47281</t>
  </si>
  <si>
    <t>O47282</t>
  </si>
  <si>
    <t>O47283</t>
  </si>
  <si>
    <t>O47284</t>
  </si>
  <si>
    <t>O47285</t>
  </si>
  <si>
    <t>O47286</t>
  </si>
  <si>
    <t>O47287</t>
  </si>
  <si>
    <t>O47288</t>
  </si>
  <si>
    <t>O47289</t>
  </si>
  <si>
    <t>O47290</t>
  </si>
  <si>
    <t>O47291</t>
  </si>
  <si>
    <t>O47292</t>
  </si>
  <si>
    <t>O47293</t>
  </si>
  <si>
    <t>O47294</t>
  </si>
  <si>
    <t>O47295</t>
  </si>
  <si>
    <t>O47296</t>
  </si>
  <si>
    <t>O47297</t>
  </si>
  <si>
    <t>O47298</t>
  </si>
  <si>
    <t>O47299</t>
  </si>
  <si>
    <t>O47300</t>
  </si>
  <si>
    <t>O47301</t>
  </si>
  <si>
    <t>O47302</t>
  </si>
  <si>
    <t>O47303</t>
  </si>
  <si>
    <t>O47304</t>
  </si>
  <si>
    <t>O47305</t>
  </si>
  <si>
    <t>O47306</t>
  </si>
  <si>
    <t>O47307</t>
  </si>
  <si>
    <t>O47308</t>
  </si>
  <si>
    <t>O47309</t>
  </si>
  <si>
    <t>O47310</t>
  </si>
  <si>
    <t>O47311</t>
  </si>
  <si>
    <t>O47312</t>
  </si>
  <si>
    <t>O47313</t>
  </si>
  <si>
    <t>O47314</t>
  </si>
  <si>
    <t>O47315</t>
  </si>
  <si>
    <t>O47316</t>
  </si>
  <si>
    <t>O47317</t>
  </si>
  <si>
    <t>O47318</t>
  </si>
  <si>
    <t>O47319</t>
  </si>
  <si>
    <t>O47320</t>
  </si>
  <si>
    <t>O47321</t>
  </si>
  <si>
    <t>O47322</t>
  </si>
  <si>
    <t>O47323</t>
  </si>
  <si>
    <t>O47324</t>
  </si>
  <si>
    <t>O47325</t>
  </si>
  <si>
    <t>O47326</t>
  </si>
  <si>
    <t>O47327</t>
  </si>
  <si>
    <t>O47328</t>
  </si>
  <si>
    <t>O47329</t>
  </si>
  <si>
    <t>O47330</t>
  </si>
  <si>
    <t>O47331</t>
  </si>
  <si>
    <t>O47332</t>
  </si>
  <si>
    <t>O47333</t>
  </si>
  <si>
    <t>O47334</t>
  </si>
  <si>
    <t>O47335</t>
  </si>
  <si>
    <t>O47336</t>
  </si>
  <si>
    <t>O47337</t>
  </si>
  <si>
    <t>O47338</t>
  </si>
  <si>
    <t>O47339</t>
  </si>
  <si>
    <t>O47340</t>
  </si>
  <si>
    <t>O47341</t>
  </si>
  <si>
    <t>O47342</t>
  </si>
  <si>
    <t>O47343</t>
  </si>
  <si>
    <t>O47344</t>
  </si>
  <si>
    <t>O47345</t>
  </si>
  <si>
    <t>O47346</t>
  </si>
  <si>
    <t>O47347</t>
  </si>
  <si>
    <t>O47348</t>
  </si>
  <si>
    <t>O47349</t>
  </si>
  <si>
    <t>O47350</t>
  </si>
  <si>
    <t>O47351</t>
  </si>
  <si>
    <t>O47352</t>
  </si>
  <si>
    <t>O47353</t>
  </si>
  <si>
    <t>O47354</t>
  </si>
  <si>
    <t>O47355</t>
  </si>
  <si>
    <t>O47356</t>
  </si>
  <si>
    <t>O47357</t>
  </si>
  <si>
    <t>O47358</t>
  </si>
  <si>
    <t>O47359</t>
  </si>
  <si>
    <t>O47360</t>
  </si>
  <si>
    <t>O47361</t>
  </si>
  <si>
    <t>O47362</t>
  </si>
  <si>
    <t>O47363</t>
  </si>
  <si>
    <t>O47364</t>
  </si>
  <si>
    <t>O47365</t>
  </si>
  <si>
    <t>O47366</t>
  </si>
  <si>
    <t>O47367</t>
  </si>
  <si>
    <t>O47368</t>
  </si>
  <si>
    <t>O47369</t>
  </si>
  <si>
    <t>O47370</t>
  </si>
  <si>
    <t>O47371</t>
  </si>
  <si>
    <t>O47372</t>
  </si>
  <si>
    <t>O47373</t>
  </si>
  <si>
    <t>O47374</t>
  </si>
  <si>
    <t>O47375</t>
  </si>
  <si>
    <t>O47376</t>
  </si>
  <si>
    <t>O47377</t>
  </si>
  <si>
    <t>O47378</t>
  </si>
  <si>
    <t>O47379</t>
  </si>
  <si>
    <t>O47380</t>
  </si>
  <si>
    <t>O47381</t>
  </si>
  <si>
    <t>O47382</t>
  </si>
  <si>
    <t>O47383</t>
  </si>
  <si>
    <t>O47384</t>
  </si>
  <si>
    <t>O47385</t>
  </si>
  <si>
    <t>O47386</t>
  </si>
  <si>
    <t>O47387</t>
  </si>
  <si>
    <t>O47388</t>
  </si>
  <si>
    <t>O47389</t>
  </si>
  <si>
    <t>O47390</t>
  </si>
  <si>
    <t>O47391</t>
  </si>
  <si>
    <t>O47392</t>
  </si>
  <si>
    <t>O47393</t>
  </si>
  <si>
    <t>O47394</t>
  </si>
  <si>
    <t>O47395</t>
  </si>
  <si>
    <t>O47396</t>
  </si>
  <si>
    <t>O47397</t>
  </si>
  <si>
    <t>O47398</t>
  </si>
  <si>
    <t>O47399</t>
  </si>
  <si>
    <t>O47400</t>
  </si>
  <si>
    <t>O47401</t>
  </si>
  <si>
    <t>O47402</t>
  </si>
  <si>
    <t>O47403</t>
  </si>
  <si>
    <t>O47404</t>
  </si>
  <si>
    <t>O47405</t>
  </si>
  <si>
    <t>O47406</t>
  </si>
  <si>
    <t>O47407</t>
  </si>
  <si>
    <t>O47408</t>
  </si>
  <si>
    <t>O47409</t>
  </si>
  <si>
    <t>O47410</t>
  </si>
  <si>
    <t>O47411</t>
  </si>
  <si>
    <t>O47412</t>
  </si>
  <si>
    <t>O47413</t>
  </si>
  <si>
    <t>O47414</t>
  </si>
  <si>
    <t>O47415</t>
  </si>
  <si>
    <t>O47416</t>
  </si>
  <si>
    <t>O47417</t>
  </si>
  <si>
    <t>O47418</t>
  </si>
  <si>
    <t>O47419</t>
  </si>
  <si>
    <t>O47420</t>
  </si>
  <si>
    <t>O47421</t>
  </si>
  <si>
    <t>O47422</t>
  </si>
  <si>
    <t>O47423</t>
  </si>
  <si>
    <t>O47424</t>
  </si>
  <si>
    <t>O47425</t>
  </si>
  <si>
    <t>O47426</t>
  </si>
  <si>
    <t>O47427</t>
  </si>
  <si>
    <t>O47428</t>
  </si>
  <si>
    <t>O47429</t>
  </si>
  <si>
    <t>O47430</t>
  </si>
  <si>
    <t>O47431</t>
  </si>
  <si>
    <t>O47432</t>
  </si>
  <si>
    <t>O47433</t>
  </si>
  <si>
    <t>O47434</t>
  </si>
  <si>
    <t>O47435</t>
  </si>
  <si>
    <t>O47436</t>
  </si>
  <si>
    <t>O47437</t>
  </si>
  <si>
    <t>O47438</t>
  </si>
  <si>
    <t>O47439</t>
  </si>
  <si>
    <t>O47440</t>
  </si>
  <si>
    <t>O47441</t>
  </si>
  <si>
    <t>O47442</t>
  </si>
  <si>
    <t>O47443</t>
  </si>
  <si>
    <t>O47444</t>
  </si>
  <si>
    <t>O47445</t>
  </si>
  <si>
    <t>O47446</t>
  </si>
  <si>
    <t>O47447</t>
  </si>
  <si>
    <t>O47448</t>
  </si>
  <si>
    <t>O47449</t>
  </si>
  <si>
    <t>O47450</t>
  </si>
  <si>
    <t>O47451</t>
  </si>
  <si>
    <t>O47452</t>
  </si>
  <si>
    <t>O47453</t>
  </si>
  <si>
    <t>O47454</t>
  </si>
  <si>
    <t>O47455</t>
  </si>
  <si>
    <t>O47456</t>
  </si>
  <si>
    <t>O47457</t>
  </si>
  <si>
    <t>O47458</t>
  </si>
  <si>
    <t>O47459</t>
  </si>
  <si>
    <t>O47460</t>
  </si>
  <si>
    <t>O47461</t>
  </si>
  <si>
    <t>O47462</t>
  </si>
  <si>
    <t>O47463</t>
  </si>
  <si>
    <t>O47464</t>
  </si>
  <si>
    <t>O47465</t>
  </si>
  <si>
    <t>O47466</t>
  </si>
  <si>
    <t>O47467</t>
  </si>
  <si>
    <t>O47468</t>
  </si>
  <si>
    <t>O47469</t>
  </si>
  <si>
    <t>O47470</t>
  </si>
  <si>
    <t>O47471</t>
  </si>
  <si>
    <t>O47472</t>
  </si>
  <si>
    <t>O47473</t>
  </si>
  <si>
    <t>O47474</t>
  </si>
  <si>
    <t>O47475</t>
  </si>
  <si>
    <t>O47476</t>
  </si>
  <si>
    <t>O47477</t>
  </si>
  <si>
    <t>O47478</t>
  </si>
  <si>
    <t>O47479</t>
  </si>
  <si>
    <t>O47480</t>
  </si>
  <si>
    <t>O47481</t>
  </si>
  <si>
    <t>O47482</t>
  </si>
  <si>
    <t>O47483</t>
  </si>
  <si>
    <t>O47484</t>
  </si>
  <si>
    <t>O47485</t>
  </si>
  <si>
    <t>O47486</t>
  </si>
  <si>
    <t>O47487</t>
  </si>
  <si>
    <t>O47488</t>
  </si>
  <si>
    <t>O47489</t>
  </si>
  <si>
    <t>O47490</t>
  </si>
  <si>
    <t>O47491</t>
  </si>
  <si>
    <t>O47492</t>
  </si>
  <si>
    <t>O47493</t>
  </si>
  <si>
    <t>O47494</t>
  </si>
  <si>
    <t>O47495</t>
  </si>
  <si>
    <t>O47496</t>
  </si>
  <si>
    <t>O47497</t>
  </si>
  <si>
    <t>O47498</t>
  </si>
  <si>
    <t>O47499</t>
  </si>
  <si>
    <t>O47500</t>
  </si>
  <si>
    <t>O47501</t>
  </si>
  <si>
    <t>O47502</t>
  </si>
  <si>
    <t>O47503</t>
  </si>
  <si>
    <t>O47504</t>
  </si>
  <si>
    <t>O47505</t>
  </si>
  <si>
    <t>O47506</t>
  </si>
  <si>
    <t>O47507</t>
  </si>
  <si>
    <t>O47508</t>
  </si>
  <si>
    <t>O47509</t>
  </si>
  <si>
    <t>O47510</t>
  </si>
  <si>
    <t>O47511</t>
  </si>
  <si>
    <t>O47512</t>
  </si>
  <si>
    <t>O47513</t>
  </si>
  <si>
    <t>O47514</t>
  </si>
  <si>
    <t>O47515</t>
  </si>
  <si>
    <t>O47516</t>
  </si>
  <si>
    <t>O47517</t>
  </si>
  <si>
    <t>O47518</t>
  </si>
  <si>
    <t>O47519</t>
  </si>
  <si>
    <t>O47520</t>
  </si>
  <si>
    <t>O47521</t>
  </si>
  <si>
    <t>O47522</t>
  </si>
  <si>
    <t>O47523</t>
  </si>
  <si>
    <t>O47524</t>
  </si>
  <si>
    <t>O47525</t>
  </si>
  <si>
    <t>O47526</t>
  </si>
  <si>
    <t>O47527</t>
  </si>
  <si>
    <t>O47528</t>
  </si>
  <si>
    <t>O47529</t>
  </si>
  <si>
    <t>O47530</t>
  </si>
  <si>
    <t>O47531</t>
  </si>
  <si>
    <t>O47532</t>
  </si>
  <si>
    <t>O47533</t>
  </si>
  <si>
    <t>O47534</t>
  </si>
  <si>
    <t>O47535</t>
  </si>
  <si>
    <t>O47536</t>
  </si>
  <si>
    <t>O47537</t>
  </si>
  <si>
    <t>O47538</t>
  </si>
  <si>
    <t>O47539</t>
  </si>
  <si>
    <t>O47541</t>
  </si>
  <si>
    <t>O47542</t>
  </si>
  <si>
    <t>O47543</t>
  </si>
  <si>
    <t>O47544</t>
  </si>
  <si>
    <t>O47545</t>
  </si>
  <si>
    <t>O47546</t>
  </si>
  <si>
    <t>O47547</t>
  </si>
  <si>
    <t>O47548</t>
  </si>
  <si>
    <t>O47549</t>
  </si>
  <si>
    <t>O47550</t>
  </si>
  <si>
    <t>O47551</t>
  </si>
  <si>
    <t>O47552</t>
  </si>
  <si>
    <t>O47553</t>
  </si>
  <si>
    <t>O47554</t>
  </si>
  <si>
    <t>O47555</t>
  </si>
  <si>
    <t>O47556</t>
  </si>
  <si>
    <t>O47557</t>
  </si>
  <si>
    <t>O47558</t>
  </si>
  <si>
    <t>O47559</t>
  </si>
  <si>
    <t>O47560</t>
  </si>
  <si>
    <t>O47561</t>
  </si>
  <si>
    <t>O47562</t>
  </si>
  <si>
    <t>O47563</t>
  </si>
  <si>
    <t>O47564</t>
  </si>
  <si>
    <t>O47565</t>
  </si>
  <si>
    <t>O47566</t>
  </si>
  <si>
    <t>O47567</t>
  </si>
  <si>
    <t>O47568</t>
  </si>
  <si>
    <t>O47569</t>
  </si>
  <si>
    <t>O47570</t>
  </si>
  <si>
    <t>O47571</t>
  </si>
  <si>
    <t>O47572</t>
  </si>
  <si>
    <t>O47573</t>
  </si>
  <si>
    <t>O47574</t>
  </si>
  <si>
    <t>O47575</t>
  </si>
  <si>
    <t>O47576</t>
  </si>
  <si>
    <t>O47577</t>
  </si>
  <si>
    <t>O47578</t>
  </si>
  <si>
    <t>O47579</t>
  </si>
  <si>
    <t>O47580</t>
  </si>
  <si>
    <t>O47581</t>
  </si>
  <si>
    <t>O47582</t>
  </si>
  <si>
    <t>O47583</t>
  </si>
  <si>
    <t>O47584</t>
  </si>
  <si>
    <t>O47585</t>
  </si>
  <si>
    <t>O47586</t>
  </si>
  <si>
    <t>O47587</t>
  </si>
  <si>
    <t>O47588</t>
  </si>
  <si>
    <t>O47589</t>
  </si>
  <si>
    <t>O47590</t>
  </si>
  <si>
    <t>O47591</t>
  </si>
  <si>
    <t>O47592</t>
  </si>
  <si>
    <t>O47593</t>
  </si>
  <si>
    <t>O47594</t>
  </si>
  <si>
    <t>O47595</t>
  </si>
  <si>
    <t>O47596</t>
  </si>
  <si>
    <t>O47597</t>
  </si>
  <si>
    <t>O47598</t>
  </si>
  <si>
    <t>O47599</t>
  </si>
  <si>
    <t>O47600</t>
  </si>
  <si>
    <t>O47601</t>
  </si>
  <si>
    <t>O47602</t>
  </si>
  <si>
    <t>O47603</t>
  </si>
  <si>
    <t>O47604</t>
  </si>
  <si>
    <t>O47605</t>
  </si>
  <si>
    <t>O47606</t>
  </si>
  <si>
    <t>O47607</t>
  </si>
  <si>
    <t>O47608</t>
  </si>
  <si>
    <t>O47609</t>
  </si>
  <si>
    <t>O47610</t>
  </si>
  <si>
    <t>O47611</t>
  </si>
  <si>
    <t>O47612</t>
  </si>
  <si>
    <t>O47613</t>
  </si>
  <si>
    <t>O47614</t>
  </si>
  <si>
    <t>O47615</t>
  </si>
  <si>
    <t>O47616</t>
  </si>
  <si>
    <t>O47617</t>
  </si>
  <si>
    <t>O47618</t>
  </si>
  <si>
    <t>O47619</t>
  </si>
  <si>
    <t>O47620</t>
  </si>
  <si>
    <t>O47621</t>
  </si>
  <si>
    <t>O47622</t>
  </si>
  <si>
    <t>O47623</t>
  </si>
  <si>
    <t>O47624</t>
  </si>
  <si>
    <t>O47625</t>
  </si>
  <si>
    <t>O47626</t>
  </si>
  <si>
    <t>O47627</t>
  </si>
  <si>
    <t>O47628</t>
  </si>
  <si>
    <t>O47629</t>
  </si>
  <si>
    <t>O47630</t>
  </si>
  <si>
    <t>O47631</t>
  </si>
  <si>
    <t>O47632</t>
  </si>
  <si>
    <t>O47633</t>
  </si>
  <si>
    <t>O47634</t>
  </si>
  <si>
    <t>O47635</t>
  </si>
  <si>
    <t>O47636</t>
  </si>
  <si>
    <t>O47637</t>
  </si>
  <si>
    <t>O47638</t>
  </si>
  <si>
    <t>O47639</t>
  </si>
  <si>
    <t>O47640</t>
  </si>
  <si>
    <t>O47641</t>
  </si>
  <si>
    <t>O47642</t>
  </si>
  <si>
    <t>O47643</t>
  </si>
  <si>
    <t>O47644</t>
  </si>
  <si>
    <t>O47645</t>
  </si>
  <si>
    <t>O47646</t>
  </si>
  <si>
    <t>O47647</t>
  </si>
  <si>
    <t>O47648</t>
  </si>
  <si>
    <t>O47649</t>
  </si>
  <si>
    <t>O47650</t>
  </si>
  <si>
    <t>O47651</t>
  </si>
  <si>
    <t>O47652</t>
  </si>
  <si>
    <t>O47653</t>
  </si>
  <si>
    <t>O47654</t>
  </si>
  <si>
    <t>O47655</t>
  </si>
  <si>
    <t>O47656</t>
  </si>
  <si>
    <t>O47657</t>
  </si>
  <si>
    <t>O47658</t>
  </si>
  <si>
    <t>O47659</t>
  </si>
  <si>
    <t>O47660</t>
  </si>
  <si>
    <t>O47661</t>
  </si>
  <si>
    <t>O47662</t>
  </si>
  <si>
    <t>O47663</t>
  </si>
  <si>
    <t>O47664</t>
  </si>
  <si>
    <t>O47665</t>
  </si>
  <si>
    <t>O47666</t>
  </si>
  <si>
    <t>O47667</t>
  </si>
  <si>
    <t>O47668</t>
  </si>
  <si>
    <t>O47669</t>
  </si>
  <si>
    <t>O47670</t>
  </si>
  <si>
    <t>O47671</t>
  </si>
  <si>
    <t>O47672</t>
  </si>
  <si>
    <t>O47673</t>
  </si>
  <si>
    <t>O47674</t>
  </si>
  <si>
    <t>O47675</t>
  </si>
  <si>
    <t>O47676</t>
  </si>
  <si>
    <t>O47677</t>
  </si>
  <si>
    <t>O47678</t>
  </si>
  <si>
    <t>O47679</t>
  </si>
  <si>
    <t>O47680</t>
  </si>
  <si>
    <t>O47681</t>
  </si>
  <si>
    <t>O47682</t>
  </si>
  <si>
    <t>O47683</t>
  </si>
  <si>
    <t>O47684</t>
  </si>
  <si>
    <t>O47685</t>
  </si>
  <si>
    <t>O47686</t>
  </si>
  <si>
    <t>O47687</t>
  </si>
  <si>
    <t>O47688</t>
  </si>
  <si>
    <t>O47689</t>
  </si>
  <si>
    <t>O47690</t>
  </si>
  <si>
    <t>O47691</t>
  </si>
  <si>
    <t>O47692</t>
  </si>
  <si>
    <t>O47693</t>
  </si>
  <si>
    <t>O47694</t>
  </si>
  <si>
    <t>O47695</t>
  </si>
  <si>
    <t>O47696</t>
  </si>
  <si>
    <t>O47697</t>
  </si>
  <si>
    <t>O47698</t>
  </si>
  <si>
    <t>O47699</t>
  </si>
  <si>
    <t>O47700</t>
  </si>
  <si>
    <t>O47701</t>
  </si>
  <si>
    <t>O47702</t>
  </si>
  <si>
    <t>O47703</t>
  </si>
  <si>
    <t>O47704</t>
  </si>
  <si>
    <t>O47705</t>
  </si>
  <si>
    <t>O47706</t>
  </si>
  <si>
    <t>O47707</t>
  </si>
  <si>
    <t>O47708</t>
  </si>
  <si>
    <t>O47709</t>
  </si>
  <si>
    <t>O47710</t>
  </si>
  <si>
    <t>O47711</t>
  </si>
  <si>
    <t>O47712</t>
  </si>
  <si>
    <t>O47713</t>
  </si>
  <si>
    <t>O47714</t>
  </si>
  <si>
    <t>O47715</t>
  </si>
  <si>
    <t>O47716</t>
  </si>
  <si>
    <t>O47717</t>
  </si>
  <si>
    <t>O47718</t>
  </si>
  <si>
    <t>O47719</t>
  </si>
  <si>
    <t>O47720</t>
  </si>
  <si>
    <t>O47721</t>
  </si>
  <si>
    <t>O47722</t>
  </si>
  <si>
    <t>O47723</t>
  </si>
  <si>
    <t>O47724</t>
  </si>
  <si>
    <t>O47725</t>
  </si>
  <si>
    <t>O47726</t>
  </si>
  <si>
    <t>O47727</t>
  </si>
  <si>
    <t>O47728</t>
  </si>
  <si>
    <t>O47729</t>
  </si>
  <si>
    <t>O47730</t>
  </si>
  <si>
    <t>O47731</t>
  </si>
  <si>
    <t>O47732</t>
  </si>
  <si>
    <t>O47733</t>
  </si>
  <si>
    <t>O47734</t>
  </si>
  <si>
    <t>O47735</t>
  </si>
  <si>
    <t>O47736</t>
  </si>
  <si>
    <t>O47737</t>
  </si>
  <si>
    <t>O47738</t>
  </si>
  <si>
    <t>O47739</t>
  </si>
  <si>
    <t>O47740</t>
  </si>
  <si>
    <t>O47741</t>
  </si>
  <si>
    <t>O47742</t>
  </si>
  <si>
    <t>O47743</t>
  </si>
  <si>
    <t>O47744</t>
  </si>
  <si>
    <t>O47745</t>
  </si>
  <si>
    <t>O47746</t>
  </si>
  <si>
    <t>O47747</t>
  </si>
  <si>
    <t>O47748</t>
  </si>
  <si>
    <t>O47749</t>
  </si>
  <si>
    <t>O47750</t>
  </si>
  <si>
    <t>O47751</t>
  </si>
  <si>
    <t>O47752</t>
  </si>
  <si>
    <t>O47753</t>
  </si>
  <si>
    <t>O47754</t>
  </si>
  <si>
    <t>O47755</t>
  </si>
  <si>
    <t>O47756</t>
  </si>
  <si>
    <t>O47757</t>
  </si>
  <si>
    <t>O47758</t>
  </si>
  <si>
    <t>O47759</t>
  </si>
  <si>
    <t>O47760</t>
  </si>
  <si>
    <t>O47761</t>
  </si>
  <si>
    <t>O47762</t>
  </si>
  <si>
    <t>O47763</t>
  </si>
  <si>
    <t>O47764</t>
  </si>
  <si>
    <t>O47765</t>
  </si>
  <si>
    <t>O47766</t>
  </si>
  <si>
    <t>O47767</t>
  </si>
  <si>
    <t>O47768</t>
  </si>
  <si>
    <t>O47769</t>
  </si>
  <si>
    <t>O47770</t>
  </si>
  <si>
    <t>O47771</t>
  </si>
  <si>
    <t>O47772</t>
  </si>
  <si>
    <t>O47773</t>
  </si>
  <si>
    <t>O47774</t>
  </si>
  <si>
    <t>O47775</t>
  </si>
  <si>
    <t>O47776</t>
  </si>
  <si>
    <t>O47777</t>
  </si>
  <si>
    <t>O47778</t>
  </si>
  <si>
    <t>O47779</t>
  </si>
  <si>
    <t>O47780</t>
  </si>
  <si>
    <t>O47781</t>
  </si>
  <si>
    <t>O47782</t>
  </si>
  <si>
    <t>O47784</t>
  </si>
  <si>
    <t>O47785</t>
  </si>
  <si>
    <t>O47786</t>
  </si>
  <si>
    <t>O47787</t>
  </si>
  <si>
    <t>O47788</t>
  </si>
  <si>
    <t>O47789</t>
  </si>
  <si>
    <t>O47790</t>
  </si>
  <si>
    <t>O47791</t>
  </si>
  <si>
    <t>O47792</t>
  </si>
  <si>
    <t>O47793</t>
  </si>
  <si>
    <t>O47794</t>
  </si>
  <si>
    <t>O47795</t>
  </si>
  <si>
    <t>O47796</t>
  </si>
  <si>
    <t>O47797</t>
  </si>
  <si>
    <t>O47798</t>
  </si>
  <si>
    <t>O47799</t>
  </si>
  <si>
    <t>O47800</t>
  </si>
  <si>
    <t>O47801</t>
  </si>
  <si>
    <t>O47802</t>
  </si>
  <si>
    <t>O47803</t>
  </si>
  <si>
    <t>O47804</t>
  </si>
  <si>
    <t>O47805</t>
  </si>
  <si>
    <t>O47806</t>
  </si>
  <si>
    <t>O47807</t>
  </si>
  <si>
    <t>O47808</t>
  </si>
  <si>
    <t>O47809</t>
  </si>
  <si>
    <t>O47810</t>
  </si>
  <si>
    <t>O47811</t>
  </si>
  <si>
    <t>O47812</t>
  </si>
  <si>
    <t>O47813</t>
  </si>
  <si>
    <t>O47814</t>
  </si>
  <si>
    <t>O47815</t>
  </si>
  <si>
    <t>O47816</t>
  </si>
  <si>
    <t>O47817</t>
  </si>
  <si>
    <t>O47818</t>
  </si>
  <si>
    <t>O47819</t>
  </si>
  <si>
    <t>O47820</t>
  </si>
  <si>
    <t>O47821</t>
  </si>
  <si>
    <t>O47822</t>
  </si>
  <si>
    <t>O47823</t>
  </si>
  <si>
    <t>O47824</t>
  </si>
  <si>
    <t>O47825</t>
  </si>
  <si>
    <t>O47826</t>
  </si>
  <si>
    <t>O47827</t>
  </si>
  <si>
    <t>O47828</t>
  </si>
  <si>
    <t>O47829</t>
  </si>
  <si>
    <t>O47830</t>
  </si>
  <si>
    <t>O47831</t>
  </si>
  <si>
    <t>O47832</t>
  </si>
  <si>
    <t>O47833</t>
  </si>
  <si>
    <t>O47834</t>
  </si>
  <si>
    <t>O47835</t>
  </si>
  <si>
    <t>O47836</t>
  </si>
  <si>
    <t>O47837</t>
  </si>
  <si>
    <t>O47838</t>
  </si>
  <si>
    <t>O47839</t>
  </si>
  <si>
    <t>O47840</t>
  </si>
  <si>
    <t>O47841</t>
  </si>
  <si>
    <t>O47842</t>
  </si>
  <si>
    <t>O47843</t>
  </si>
  <si>
    <t>O47844</t>
  </si>
  <si>
    <t>O47845</t>
  </si>
  <si>
    <t>O47846</t>
  </si>
  <si>
    <t>O47847</t>
  </si>
  <si>
    <t>O47848</t>
  </si>
  <si>
    <t>O47849</t>
  </si>
  <si>
    <t>O47850</t>
  </si>
  <si>
    <t>O47851</t>
  </si>
  <si>
    <t>O47852</t>
  </si>
  <si>
    <t>O47853</t>
  </si>
  <si>
    <t>O47854</t>
  </si>
  <si>
    <t>O47855</t>
  </si>
  <si>
    <t>O47856</t>
  </si>
  <si>
    <t>O47857</t>
  </si>
  <si>
    <t>O47858</t>
  </si>
  <si>
    <t>O47859</t>
  </si>
  <si>
    <t>O47860</t>
  </si>
  <si>
    <t>O47861</t>
  </si>
  <si>
    <t>O47862</t>
  </si>
  <si>
    <t>O47863</t>
  </si>
  <si>
    <t>O47864</t>
  </si>
  <si>
    <t>O47865</t>
  </si>
  <si>
    <t>O47866</t>
  </si>
  <si>
    <t>O47867</t>
  </si>
  <si>
    <t>O47868</t>
  </si>
  <si>
    <t>O47869</t>
  </si>
  <si>
    <t>O47870</t>
  </si>
  <si>
    <t>O47871</t>
  </si>
  <si>
    <t>O47872</t>
  </si>
  <si>
    <t>O47873</t>
  </si>
  <si>
    <t>O47874</t>
  </si>
  <si>
    <t>O47875</t>
  </si>
  <si>
    <t>O47876</t>
  </si>
  <si>
    <t>O47877</t>
  </si>
  <si>
    <t>O47878</t>
  </si>
  <si>
    <t>O47879</t>
  </si>
  <si>
    <t>O47880</t>
  </si>
  <si>
    <t>O47881</t>
  </si>
  <si>
    <t>O47882</t>
  </si>
  <si>
    <t>O47883</t>
  </si>
  <si>
    <t>O47884</t>
  </si>
  <si>
    <t>O47885</t>
  </si>
  <si>
    <t>O47886</t>
  </si>
  <si>
    <t>O47887</t>
  </si>
  <si>
    <t>O47888</t>
  </si>
  <si>
    <t>O47889</t>
  </si>
  <si>
    <t>O47890</t>
  </si>
  <si>
    <t>O47891</t>
  </si>
  <si>
    <t>O47892</t>
  </si>
  <si>
    <t>O47893</t>
  </si>
  <si>
    <t>O47894</t>
  </si>
  <si>
    <t>O47895</t>
  </si>
  <si>
    <t>O47896</t>
  </si>
  <si>
    <t>O47897</t>
  </si>
  <si>
    <t>O47898</t>
  </si>
  <si>
    <t>O47899</t>
  </si>
  <si>
    <t>O47900</t>
  </si>
  <si>
    <t>O47901</t>
  </si>
  <si>
    <t>O47902</t>
  </si>
  <si>
    <t>O47903</t>
  </si>
  <si>
    <t>O47904</t>
  </si>
  <si>
    <t>O47905</t>
  </si>
  <si>
    <t>O47906</t>
  </si>
  <si>
    <t>O47907</t>
  </si>
  <si>
    <t>O47908</t>
  </si>
  <si>
    <t>O47909</t>
  </si>
  <si>
    <t>O47910</t>
  </si>
  <si>
    <t>O47911</t>
  </si>
  <si>
    <t>O47912</t>
  </si>
  <si>
    <t>O47913</t>
  </si>
  <si>
    <t>O47914</t>
  </si>
  <si>
    <t>O47915</t>
  </si>
  <si>
    <t>O47916</t>
  </si>
  <si>
    <t>O47917</t>
  </si>
  <si>
    <t>O47918</t>
  </si>
  <si>
    <t>O47919</t>
  </si>
  <si>
    <t>O47920</t>
  </si>
  <si>
    <t>O47921</t>
  </si>
  <si>
    <t>O47922</t>
  </si>
  <si>
    <t>O47923</t>
  </si>
  <si>
    <t>O47924</t>
  </si>
  <si>
    <t>O47925</t>
  </si>
  <si>
    <t>O47926</t>
  </si>
  <si>
    <t>O47927</t>
  </si>
  <si>
    <t>O47928</t>
  </si>
  <si>
    <t>O47929</t>
  </si>
  <si>
    <t>O47930</t>
  </si>
  <si>
    <t>O47931</t>
  </si>
  <si>
    <t>O47932</t>
  </si>
  <si>
    <t>O47933</t>
  </si>
  <si>
    <t>O47934</t>
  </si>
  <si>
    <t>O47935</t>
  </si>
  <si>
    <t>O47936</t>
  </si>
  <si>
    <t>O47937</t>
  </si>
  <si>
    <t>O47938</t>
  </si>
  <si>
    <t>O47939</t>
  </si>
  <si>
    <t>O47940</t>
  </si>
  <si>
    <t>O47941</t>
  </si>
  <si>
    <t>O47942</t>
  </si>
  <si>
    <t>O47943</t>
  </si>
  <si>
    <t>O47944</t>
  </si>
  <si>
    <t>O47945</t>
  </si>
  <si>
    <t>O47946</t>
  </si>
  <si>
    <t>O47947</t>
  </si>
  <si>
    <t>O47948</t>
  </si>
  <si>
    <t>O47949</t>
  </si>
  <si>
    <t>O47950</t>
  </si>
  <si>
    <t>O47951</t>
  </si>
  <si>
    <t>O47952</t>
  </si>
  <si>
    <t>O47953</t>
  </si>
  <si>
    <t>O47954</t>
  </si>
  <si>
    <t>O47955</t>
  </si>
  <si>
    <t>O47956</t>
  </si>
  <si>
    <t>O47957</t>
  </si>
  <si>
    <t>O47958</t>
  </si>
  <si>
    <t>O47959</t>
  </si>
  <si>
    <t>O47960</t>
  </si>
  <si>
    <t>O47961</t>
  </si>
  <si>
    <t>O47962</t>
  </si>
  <si>
    <t>O47963</t>
  </si>
  <si>
    <t>O47964</t>
  </si>
  <si>
    <t>O47965</t>
  </si>
  <si>
    <t>O47966</t>
  </si>
  <si>
    <t>O47967</t>
  </si>
  <si>
    <t>O47968</t>
  </si>
  <si>
    <t>O47969</t>
  </si>
  <si>
    <t>O47970</t>
  </si>
  <si>
    <t>O47971</t>
  </si>
  <si>
    <t>O47972</t>
  </si>
  <si>
    <t>O47973</t>
  </si>
  <si>
    <t>O47974</t>
  </si>
  <si>
    <t>O47975</t>
  </si>
  <si>
    <t>O47976</t>
  </si>
  <si>
    <t>O47977</t>
  </si>
  <si>
    <t>O47978</t>
  </si>
  <si>
    <t>O47979</t>
  </si>
  <si>
    <t>O47980</t>
  </si>
  <si>
    <t>O47981</t>
  </si>
  <si>
    <t>O47982</t>
  </si>
  <si>
    <t>O47983</t>
  </si>
  <si>
    <t>O47984</t>
  </si>
  <si>
    <t>O47985</t>
  </si>
  <si>
    <t>O47986</t>
  </si>
  <si>
    <t>O47987</t>
  </si>
  <si>
    <t>O47988</t>
  </si>
  <si>
    <t>O47989</t>
  </si>
  <si>
    <t>O47990</t>
  </si>
  <si>
    <t>O47991</t>
  </si>
  <si>
    <t>O47992</t>
  </si>
  <si>
    <t>O47993</t>
  </si>
  <si>
    <t>O47994</t>
  </si>
  <si>
    <t>O47995</t>
  </si>
  <si>
    <t>O47996</t>
  </si>
  <si>
    <t>O47997</t>
  </si>
  <si>
    <t>O47998</t>
  </si>
  <si>
    <t>O47999</t>
  </si>
  <si>
    <t>O48000</t>
  </si>
  <si>
    <t>O48001</t>
  </si>
  <si>
    <t>O48002</t>
  </si>
  <si>
    <t>O48003</t>
  </si>
  <si>
    <t>O48004</t>
  </si>
  <si>
    <t>O48005</t>
  </si>
  <si>
    <t>O48006</t>
  </si>
  <si>
    <t>O48007</t>
  </si>
  <si>
    <t>O48008</t>
  </si>
  <si>
    <t>O48009</t>
  </si>
  <si>
    <t>O48010</t>
  </si>
  <si>
    <t>O48011</t>
  </si>
  <si>
    <t>O48012</t>
  </si>
  <si>
    <t>O48013</t>
  </si>
  <si>
    <t>O48014</t>
  </si>
  <si>
    <t>O48015</t>
  </si>
  <si>
    <t>O48016</t>
  </si>
  <si>
    <t>O48017</t>
  </si>
  <si>
    <t>O48018</t>
  </si>
  <si>
    <t>O48019</t>
  </si>
  <si>
    <t>O48020</t>
  </si>
  <si>
    <t>O48021</t>
  </si>
  <si>
    <t>O48022</t>
  </si>
  <si>
    <t>O48023</t>
  </si>
  <si>
    <t>O48024</t>
  </si>
  <si>
    <t>O48025</t>
  </si>
  <si>
    <t>O48026</t>
  </si>
  <si>
    <t>O48027</t>
  </si>
  <si>
    <t>O48028</t>
  </si>
  <si>
    <t>O48029</t>
  </si>
  <si>
    <t>O48030</t>
  </si>
  <si>
    <t>O48031</t>
  </si>
  <si>
    <t>O48032</t>
  </si>
  <si>
    <t>O48033</t>
  </si>
  <si>
    <t>O48034</t>
  </si>
  <si>
    <t>O48035</t>
  </si>
  <si>
    <t>O48036</t>
  </si>
  <si>
    <t>O48037</t>
  </si>
  <si>
    <t>O48038</t>
  </si>
  <si>
    <t>O48039</t>
  </si>
  <si>
    <t>O48040</t>
  </si>
  <si>
    <t>O48041</t>
  </si>
  <si>
    <t>O48042</t>
  </si>
  <si>
    <t>O48043</t>
  </si>
  <si>
    <t>O48044</t>
  </si>
  <si>
    <t>O48045</t>
  </si>
  <si>
    <t>O48046</t>
  </si>
  <si>
    <t>O48047</t>
  </si>
  <si>
    <t>O48048</t>
  </si>
  <si>
    <t>O48049</t>
  </si>
  <si>
    <t>O48050</t>
  </si>
  <si>
    <t>O48051</t>
  </si>
  <si>
    <t>O48052</t>
  </si>
  <si>
    <t>O48053</t>
  </si>
  <si>
    <t>O48054</t>
  </si>
  <si>
    <t>O48055</t>
  </si>
  <si>
    <t>O48056</t>
  </si>
  <si>
    <t>O48057</t>
  </si>
  <si>
    <t>O48058</t>
  </si>
  <si>
    <t>O48059</t>
  </si>
  <si>
    <t>O48060</t>
  </si>
  <si>
    <t>O48061</t>
  </si>
  <si>
    <t>O48062</t>
  </si>
  <si>
    <t>O48063</t>
  </si>
  <si>
    <t>O48064</t>
  </si>
  <si>
    <t>O48065</t>
  </si>
  <si>
    <t>O48066</t>
  </si>
  <si>
    <t>O48067</t>
  </si>
  <si>
    <t>O48068</t>
  </si>
  <si>
    <t>O48069</t>
  </si>
  <si>
    <t>O48070</t>
  </si>
  <si>
    <t>O48071</t>
  </si>
  <si>
    <t>O48072</t>
  </si>
  <si>
    <t>O48073</t>
  </si>
  <si>
    <t>O48074</t>
  </si>
  <si>
    <t>O48075</t>
  </si>
  <si>
    <t>O48076</t>
  </si>
  <si>
    <t>O48077</t>
  </si>
  <si>
    <t>O48078</t>
  </si>
  <si>
    <t>O48079</t>
  </si>
  <si>
    <t>O48080</t>
  </si>
  <si>
    <t>O48081</t>
  </si>
  <si>
    <t>O48082</t>
  </si>
  <si>
    <t>O48083</t>
  </si>
  <si>
    <t>O48084</t>
  </si>
  <si>
    <t>O48085</t>
  </si>
  <si>
    <t>O48086</t>
  </si>
  <si>
    <t>O48087</t>
  </si>
  <si>
    <t>O48088</t>
  </si>
  <si>
    <t>O48089</t>
  </si>
  <si>
    <t>O48090</t>
  </si>
  <si>
    <t>O48091</t>
  </si>
  <si>
    <t>O48092</t>
  </si>
  <si>
    <t>O48093</t>
  </si>
  <si>
    <t>O48094</t>
  </si>
  <si>
    <t>O48095</t>
  </si>
  <si>
    <t>O48096</t>
  </si>
  <si>
    <t>O48097</t>
  </si>
  <si>
    <t>O48098</t>
  </si>
  <si>
    <t>O48099</t>
  </si>
  <si>
    <t>O48100</t>
  </si>
  <si>
    <t>O48101</t>
  </si>
  <si>
    <t>O48102</t>
  </si>
  <si>
    <t>O48103</t>
  </si>
  <si>
    <t>O48104</t>
  </si>
  <si>
    <t>O48105</t>
  </si>
  <si>
    <t>O48106</t>
  </si>
  <si>
    <t>O48107</t>
  </si>
  <si>
    <t>O48108</t>
  </si>
  <si>
    <t>O48109</t>
  </si>
  <si>
    <t>O48110</t>
  </si>
  <si>
    <t>O48111</t>
  </si>
  <si>
    <t>O48112</t>
  </si>
  <si>
    <t>O48113</t>
  </si>
  <si>
    <t>O48114</t>
  </si>
  <si>
    <t>O48115</t>
  </si>
  <si>
    <t>O48116</t>
  </si>
  <si>
    <t>O48117</t>
  </si>
  <si>
    <t>O48118</t>
  </si>
  <si>
    <t>O48119</t>
  </si>
  <si>
    <t>O48120</t>
  </si>
  <si>
    <t>O48121</t>
  </si>
  <si>
    <t>O48122</t>
  </si>
  <si>
    <t>O48123</t>
  </si>
  <si>
    <t>O48124</t>
  </si>
  <si>
    <t>O48125</t>
  </si>
  <si>
    <t>O48126</t>
  </si>
  <si>
    <t>O48127</t>
  </si>
  <si>
    <t>O48128</t>
  </si>
  <si>
    <t>O48129</t>
  </si>
  <si>
    <t>O48130</t>
  </si>
  <si>
    <t>O48131</t>
  </si>
  <si>
    <t>O48132</t>
  </si>
  <si>
    <t>O48133</t>
  </si>
  <si>
    <t>O48134</t>
  </si>
  <si>
    <t>O48135</t>
  </si>
  <si>
    <t>O48136</t>
  </si>
  <si>
    <t>O48137</t>
  </si>
  <si>
    <t>O48138</t>
  </si>
  <si>
    <t>O48139</t>
  </si>
  <si>
    <t>O48140</t>
  </si>
  <si>
    <t>O48141</t>
  </si>
  <si>
    <t>O48142</t>
  </si>
  <si>
    <t>O48143</t>
  </si>
  <si>
    <t>O48144</t>
  </si>
  <si>
    <t>O48145</t>
  </si>
  <si>
    <t>O48146</t>
  </si>
  <si>
    <t>O48147</t>
  </si>
  <si>
    <t>O48148</t>
  </si>
  <si>
    <t>O48149</t>
  </si>
  <si>
    <t>O48150</t>
  </si>
  <si>
    <t>O48151</t>
  </si>
  <si>
    <t>O48152</t>
  </si>
  <si>
    <t>O48153</t>
  </si>
  <si>
    <t>O48154</t>
  </si>
  <si>
    <t>O48155</t>
  </si>
  <si>
    <t>O48156</t>
  </si>
  <si>
    <t>O48157</t>
  </si>
  <si>
    <t>O48158</t>
  </si>
  <si>
    <t>O48159</t>
  </si>
  <si>
    <t>O48160</t>
  </si>
  <si>
    <t>O48161</t>
  </si>
  <si>
    <t>O48162</t>
  </si>
  <si>
    <t>O48163</t>
  </si>
  <si>
    <t>O48164</t>
  </si>
  <si>
    <t>O48165</t>
  </si>
  <si>
    <t>O48166</t>
  </si>
  <si>
    <t>O48167</t>
  </si>
  <si>
    <t>O48168</t>
  </si>
  <si>
    <t>O48169</t>
  </si>
  <si>
    <t>O48170</t>
  </si>
  <si>
    <t>O48171</t>
  </si>
  <si>
    <t>O48172</t>
  </si>
  <si>
    <t>O48173</t>
  </si>
  <si>
    <t>O48174</t>
  </si>
  <si>
    <t>O48175</t>
  </si>
  <si>
    <t>O48176</t>
  </si>
  <si>
    <t>O48177</t>
  </si>
  <si>
    <t>O48178</t>
  </si>
  <si>
    <t>O48179</t>
  </si>
  <si>
    <t>O48180</t>
  </si>
  <si>
    <t>O48181</t>
  </si>
  <si>
    <t>O48182</t>
  </si>
  <si>
    <t>O48183</t>
  </si>
  <si>
    <t>O48184</t>
  </si>
  <si>
    <t>O48185</t>
  </si>
  <si>
    <t>O48186</t>
  </si>
  <si>
    <t>O48187</t>
  </si>
  <si>
    <t>O48188</t>
  </si>
  <si>
    <t>O48189</t>
  </si>
  <si>
    <t>O48190</t>
  </si>
  <si>
    <t>O48191</t>
  </si>
  <si>
    <t>O48192</t>
  </si>
  <si>
    <t>O48193</t>
  </si>
  <si>
    <t>O48194</t>
  </si>
  <si>
    <t>O48195</t>
  </si>
  <si>
    <t>O48196</t>
  </si>
  <si>
    <t>O48197</t>
  </si>
  <si>
    <t>O48198</t>
  </si>
  <si>
    <t>O48199</t>
  </si>
  <si>
    <t>O48200</t>
  </si>
  <si>
    <t>O48201</t>
  </si>
  <si>
    <t>O48202</t>
  </si>
  <si>
    <t>O48203</t>
  </si>
  <si>
    <t>O48204</t>
  </si>
  <si>
    <t>O48205</t>
  </si>
  <si>
    <t>O48206</t>
  </si>
  <si>
    <t>O48207</t>
  </si>
  <si>
    <t>O48208</t>
  </si>
  <si>
    <t>O48209</t>
  </si>
  <si>
    <t>O48210</t>
  </si>
  <si>
    <t>O48211</t>
  </si>
  <si>
    <t>O48212</t>
  </si>
  <si>
    <t>O48213</t>
  </si>
  <si>
    <t>O48214</t>
  </si>
  <si>
    <t>O48215</t>
  </si>
  <si>
    <t>O48216</t>
  </si>
  <si>
    <t>O48217</t>
  </si>
  <si>
    <t>O48218</t>
  </si>
  <si>
    <t>O48219</t>
  </si>
  <si>
    <t>O48220</t>
  </si>
  <si>
    <t>O48221</t>
  </si>
  <si>
    <t>O48222</t>
  </si>
  <si>
    <t>O48223</t>
  </si>
  <si>
    <t>O48224</t>
  </si>
  <si>
    <t>O48225</t>
  </si>
  <si>
    <t>O48226</t>
  </si>
  <si>
    <t>O48227</t>
  </si>
  <si>
    <t>O48228</t>
  </si>
  <si>
    <t>O48229</t>
  </si>
  <si>
    <t>O48230</t>
  </si>
  <si>
    <t>O48231</t>
  </si>
  <si>
    <t>O48232</t>
  </si>
  <si>
    <t>O48233</t>
  </si>
  <si>
    <t>O48234</t>
  </si>
  <si>
    <t>O48235</t>
  </si>
  <si>
    <t>O48236</t>
  </si>
  <si>
    <t>O48237</t>
  </si>
  <si>
    <t>O48238</t>
  </si>
  <si>
    <t>O48239</t>
  </si>
  <si>
    <t>O48240</t>
  </si>
  <si>
    <t>O48241</t>
  </si>
  <si>
    <t>O48242</t>
  </si>
  <si>
    <t>O48243</t>
  </si>
  <si>
    <t>O48244</t>
  </si>
  <si>
    <t>O48245</t>
  </si>
  <si>
    <t>O48246</t>
  </si>
  <si>
    <t>O48247</t>
  </si>
  <si>
    <t>O48248</t>
  </si>
  <si>
    <t>O48249</t>
  </si>
  <si>
    <t>O48250</t>
  </si>
  <si>
    <t>O48251</t>
  </si>
  <si>
    <t>O48252</t>
  </si>
  <si>
    <t>O48253</t>
  </si>
  <si>
    <t>O48254</t>
  </si>
  <si>
    <t>O48255</t>
  </si>
  <si>
    <t>O48256</t>
  </si>
  <si>
    <t>O48257</t>
  </si>
  <si>
    <t>O48258</t>
  </si>
  <si>
    <t>O48259</t>
  </si>
  <si>
    <t>O48260</t>
  </si>
  <si>
    <t>O48261</t>
  </si>
  <si>
    <t>O48262</t>
  </si>
  <si>
    <t>O48263</t>
  </si>
  <si>
    <t>O48264</t>
  </si>
  <si>
    <t>O48265</t>
  </si>
  <si>
    <t>O48266</t>
  </si>
  <si>
    <t>O48267</t>
  </si>
  <si>
    <t>O48268</t>
  </si>
  <si>
    <t>O48269</t>
  </si>
  <si>
    <t>O48270</t>
  </si>
  <si>
    <t>O48271</t>
  </si>
  <si>
    <t>O48272</t>
  </si>
  <si>
    <t>O48273</t>
  </si>
  <si>
    <t>O48274</t>
  </si>
  <si>
    <t>O48275</t>
  </si>
  <si>
    <t>O48276</t>
  </si>
  <si>
    <t>O48277</t>
  </si>
  <si>
    <t>O48278</t>
  </si>
  <si>
    <t>O48279</t>
  </si>
  <si>
    <t>O48280</t>
  </si>
  <si>
    <t>O48281</t>
  </si>
  <si>
    <t>O48282</t>
  </si>
  <si>
    <t>O48284</t>
  </si>
  <si>
    <t>O48285</t>
  </si>
  <si>
    <t>O48286</t>
  </si>
  <si>
    <t>O48287</t>
  </si>
  <si>
    <t>O48288</t>
  </si>
  <si>
    <t>O48289</t>
  </si>
  <si>
    <t>O48290</t>
  </si>
  <si>
    <t>O48291</t>
  </si>
  <si>
    <t>O48292</t>
  </si>
  <si>
    <t>O48293</t>
  </si>
  <si>
    <t>O48294</t>
  </si>
  <si>
    <t>O48295</t>
  </si>
  <si>
    <t>O48296</t>
  </si>
  <si>
    <t>O48297</t>
  </si>
  <si>
    <t>O48298</t>
  </si>
  <si>
    <t>O48299</t>
  </si>
  <si>
    <t>O48300</t>
  </si>
  <si>
    <t>O48301</t>
  </si>
  <si>
    <t>O48302</t>
  </si>
  <si>
    <t>O48303</t>
  </si>
  <si>
    <t>O48304</t>
  </si>
  <si>
    <t>O48305</t>
  </si>
  <si>
    <t>O48306</t>
  </si>
  <si>
    <t>O48307</t>
  </si>
  <si>
    <t>O48308</t>
  </si>
  <si>
    <t>O48309</t>
  </si>
  <si>
    <t>O48310</t>
  </si>
  <si>
    <t>O48311</t>
  </si>
  <si>
    <t>O48312</t>
  </si>
  <si>
    <t>O48313</t>
  </si>
  <si>
    <t>O48314</t>
  </si>
  <si>
    <t>O48315</t>
  </si>
  <si>
    <t>O48316</t>
  </si>
  <si>
    <t>O48317</t>
  </si>
  <si>
    <t>O48318</t>
  </si>
  <si>
    <t>O48319</t>
  </si>
  <si>
    <t>O48320</t>
  </si>
  <si>
    <t>O48321</t>
  </si>
  <si>
    <t>O48322</t>
  </si>
  <si>
    <t>O48323</t>
  </si>
  <si>
    <t>O48324</t>
  </si>
  <si>
    <t>O48325</t>
  </si>
  <si>
    <t>O48326</t>
  </si>
  <si>
    <t>O48327</t>
  </si>
  <si>
    <t>O48328</t>
  </si>
  <si>
    <t>O48329</t>
  </si>
  <si>
    <t>O48330</t>
  </si>
  <si>
    <t>O48331</t>
  </si>
  <si>
    <t>O48332</t>
  </si>
  <si>
    <t>O48333</t>
  </si>
  <si>
    <t>O48334</t>
  </si>
  <si>
    <t>O48335</t>
  </si>
  <si>
    <t>O48336</t>
  </si>
  <si>
    <t>O48337</t>
  </si>
  <si>
    <t>O48338</t>
  </si>
  <si>
    <t>O48339</t>
  </si>
  <si>
    <t>O48340</t>
  </si>
  <si>
    <t>O48341</t>
  </si>
  <si>
    <t>O48342</t>
  </si>
  <si>
    <t>O48343</t>
  </si>
  <si>
    <t>O48344</t>
  </si>
  <si>
    <t>O48345</t>
  </si>
  <si>
    <t>O48346</t>
  </si>
  <si>
    <t>O48347</t>
  </si>
  <si>
    <t>O48348</t>
  </si>
  <si>
    <t>O48349</t>
  </si>
  <si>
    <t>O48350</t>
  </si>
  <si>
    <t>O48351</t>
  </si>
  <si>
    <t>O48352</t>
  </si>
  <si>
    <t>O48353</t>
  </si>
  <si>
    <t>O48354</t>
  </si>
  <si>
    <t>O48355</t>
  </si>
  <si>
    <t>O48356</t>
  </si>
  <si>
    <t>O48357</t>
  </si>
  <si>
    <t>O48358</t>
  </si>
  <si>
    <t>O48359</t>
  </si>
  <si>
    <t>O48360</t>
  </si>
  <si>
    <t>O48361</t>
  </si>
  <si>
    <t>O48362</t>
  </si>
  <si>
    <t>O48363</t>
  </si>
  <si>
    <t>O48364</t>
  </si>
  <si>
    <t>O48365</t>
  </si>
  <si>
    <t>O48366</t>
  </si>
  <si>
    <t>O48367</t>
  </si>
  <si>
    <t>O48368</t>
  </si>
  <si>
    <t>O48369</t>
  </si>
  <si>
    <t>O48370</t>
  </si>
  <si>
    <t>O48371</t>
  </si>
  <si>
    <t>O48372</t>
  </si>
  <si>
    <t>O48373</t>
  </si>
  <si>
    <t>O48374</t>
  </si>
  <si>
    <t>O48375</t>
  </si>
  <si>
    <t>O48376</t>
  </si>
  <si>
    <t>O48377</t>
  </si>
  <si>
    <t>O48378</t>
  </si>
  <si>
    <t>O48379</t>
  </si>
  <si>
    <t>O48380</t>
  </si>
  <si>
    <t>O48381</t>
  </si>
  <si>
    <t>O48382</t>
  </si>
  <si>
    <t>O48383</t>
  </si>
  <si>
    <t>O48384</t>
  </si>
  <si>
    <t>O48385</t>
  </si>
  <si>
    <t>O48386</t>
  </si>
  <si>
    <t>O48387</t>
  </si>
  <si>
    <t>O48388</t>
  </si>
  <si>
    <t>O48389</t>
  </si>
  <si>
    <t>O48390</t>
  </si>
  <si>
    <t>O48391</t>
  </si>
  <si>
    <t>O48392</t>
  </si>
  <si>
    <t>O48393</t>
  </si>
  <si>
    <t>O48394</t>
  </si>
  <si>
    <t>O48395</t>
  </si>
  <si>
    <t>O48396</t>
  </si>
  <si>
    <t>O48397</t>
  </si>
  <si>
    <t>O48398</t>
  </si>
  <si>
    <t>O48399</t>
  </si>
  <si>
    <t>O48400</t>
  </si>
  <si>
    <t>O48401</t>
  </si>
  <si>
    <t>O48402</t>
  </si>
  <si>
    <t>O48403</t>
  </si>
  <si>
    <t>O48404</t>
  </si>
  <si>
    <t>O48405</t>
  </si>
  <si>
    <t>O48406</t>
  </si>
  <si>
    <t>O48407</t>
  </si>
  <si>
    <t>O48408</t>
  </si>
  <si>
    <t>O48409</t>
  </si>
  <si>
    <t>O48410</t>
  </si>
  <si>
    <t>O48411</t>
  </si>
  <si>
    <t>O48412</t>
  </si>
  <si>
    <t>O48413</t>
  </si>
  <si>
    <t>O48414</t>
  </si>
  <si>
    <t>O48415</t>
  </si>
  <si>
    <t>O48416</t>
  </si>
  <si>
    <t>O48417</t>
  </si>
  <si>
    <t>O48418</t>
  </si>
  <si>
    <t>O48419</t>
  </si>
  <si>
    <t>O48420</t>
  </si>
  <si>
    <t>O48421</t>
  </si>
  <si>
    <t>O48422</t>
  </si>
  <si>
    <t>O48423</t>
  </si>
  <si>
    <t>O48424</t>
  </si>
  <si>
    <t>O48425</t>
  </si>
  <si>
    <t>O48426</t>
  </si>
  <si>
    <t>O48427</t>
  </si>
  <si>
    <t>O48428</t>
  </si>
  <si>
    <t>O48429</t>
  </si>
  <si>
    <t>O48430</t>
  </si>
  <si>
    <t>O48431</t>
  </si>
  <si>
    <t>O48432</t>
  </si>
  <si>
    <t>O48433</t>
  </si>
  <si>
    <t>O48434</t>
  </si>
  <si>
    <t>O48435</t>
  </si>
  <si>
    <t>O48436</t>
  </si>
  <si>
    <t>O48437</t>
  </si>
  <si>
    <t>O48438</t>
  </si>
  <si>
    <t>O48439</t>
  </si>
  <si>
    <t>O48440</t>
  </si>
  <si>
    <t>O48441</t>
  </si>
  <si>
    <t>O48442</t>
  </si>
  <si>
    <t>O48443</t>
  </si>
  <si>
    <t>O48444</t>
  </si>
  <si>
    <t>O48445</t>
  </si>
  <si>
    <t>O48446</t>
  </si>
  <si>
    <t>O48447</t>
  </si>
  <si>
    <t>O48448</t>
  </si>
  <si>
    <t>O48449</t>
  </si>
  <si>
    <t>O48450</t>
  </si>
  <si>
    <t>O48451</t>
  </si>
  <si>
    <t>O48452</t>
  </si>
  <si>
    <t>O48453</t>
  </si>
  <si>
    <t>O48454</t>
  </si>
  <si>
    <t>O48455</t>
  </si>
  <si>
    <t>O48456</t>
  </si>
  <si>
    <t>O48457</t>
  </si>
  <si>
    <t>O48458</t>
  </si>
  <si>
    <t>O48459</t>
  </si>
  <si>
    <t>O48460</t>
  </si>
  <si>
    <t>O48461</t>
  </si>
  <si>
    <t>O48462</t>
  </si>
  <si>
    <t>O48463</t>
  </si>
  <si>
    <t>O48464</t>
  </si>
  <si>
    <t>O48465</t>
  </si>
  <si>
    <t>O48466</t>
  </si>
  <si>
    <t>O48467</t>
  </si>
  <si>
    <t>O48468</t>
  </si>
  <si>
    <t>O48469</t>
  </si>
  <si>
    <t>O48470</t>
  </si>
  <si>
    <t>O48471</t>
  </si>
  <si>
    <t>O48472</t>
  </si>
  <si>
    <t>O48473</t>
  </si>
  <si>
    <t>O48474</t>
  </si>
  <si>
    <t>O48475</t>
  </si>
  <si>
    <t>O48476</t>
  </si>
  <si>
    <t>O48477</t>
  </si>
  <si>
    <t>O48478</t>
  </si>
  <si>
    <t>O48479</t>
  </si>
  <si>
    <t>O48480</t>
  </si>
  <si>
    <t>O48481</t>
  </si>
  <si>
    <t>O48482</t>
  </si>
  <si>
    <t>O48483</t>
  </si>
  <si>
    <t>O48484</t>
  </si>
  <si>
    <t>O48485</t>
  </si>
  <si>
    <t>O48486</t>
  </si>
  <si>
    <t>O48487</t>
  </si>
  <si>
    <t>O48488</t>
  </si>
  <si>
    <t>O48489</t>
  </si>
  <si>
    <t>O48490</t>
  </si>
  <si>
    <t>O48491</t>
  </si>
  <si>
    <t>O48492</t>
  </si>
  <si>
    <t>O48493</t>
  </si>
  <si>
    <t>O48494</t>
  </si>
  <si>
    <t>O48495</t>
  </si>
  <si>
    <t>O48496</t>
  </si>
  <si>
    <t>O48497</t>
  </si>
  <si>
    <t>O48498</t>
  </si>
  <si>
    <t>O48499</t>
  </si>
  <si>
    <t>O48500</t>
  </si>
  <si>
    <t>O48501</t>
  </si>
  <si>
    <t>O48502</t>
  </si>
  <si>
    <t>O48503</t>
  </si>
  <si>
    <t>O48504</t>
  </si>
  <si>
    <t>O48505</t>
  </si>
  <si>
    <t>O48506</t>
  </si>
  <si>
    <t>O48507</t>
  </si>
  <si>
    <t>O48508</t>
  </si>
  <si>
    <t>O48509</t>
  </si>
  <si>
    <t>O48510</t>
  </si>
  <si>
    <t>O48511</t>
  </si>
  <si>
    <t>O48512</t>
  </si>
  <si>
    <t>O48513</t>
  </si>
  <si>
    <t>O48514</t>
  </si>
  <si>
    <t>O48515</t>
  </si>
  <si>
    <t>O48516</t>
  </si>
  <si>
    <t>O48517</t>
  </si>
  <si>
    <t>O48518</t>
  </si>
  <si>
    <t>O48519</t>
  </si>
  <si>
    <t>O48520</t>
  </si>
  <si>
    <t>O48521</t>
  </si>
  <si>
    <t>O48522</t>
  </si>
  <si>
    <t>O48523</t>
  </si>
  <si>
    <t>O48524</t>
  </si>
  <si>
    <t>O48525</t>
  </si>
  <si>
    <t>O48526</t>
  </si>
  <si>
    <t>O48527</t>
  </si>
  <si>
    <t>O48528</t>
  </si>
  <si>
    <t>O48529</t>
  </si>
  <si>
    <t>O48530</t>
  </si>
  <si>
    <t>O48531</t>
  </si>
  <si>
    <t>O48532</t>
  </si>
  <si>
    <t>O48533</t>
  </si>
  <si>
    <t>O48534</t>
  </si>
  <si>
    <t>O48535</t>
  </si>
  <si>
    <t>O48536</t>
  </si>
  <si>
    <t>O48537</t>
  </si>
  <si>
    <t>O48538</t>
  </si>
  <si>
    <t>O48539</t>
  </si>
  <si>
    <t>O48540</t>
  </si>
  <si>
    <t>O48541</t>
  </si>
  <si>
    <t>O48542</t>
  </si>
  <si>
    <t>O48543</t>
  </si>
  <si>
    <t>O48544</t>
  </si>
  <si>
    <t>O48545</t>
  </si>
  <si>
    <t>O48546</t>
  </si>
  <si>
    <t>O48547</t>
  </si>
  <si>
    <t>O48548</t>
  </si>
  <si>
    <t>O48549</t>
  </si>
  <si>
    <t>O48550</t>
  </si>
  <si>
    <t>O48551</t>
  </si>
  <si>
    <t>O48552</t>
  </si>
  <si>
    <t>O48553</t>
  </si>
  <si>
    <t>O48554</t>
  </si>
  <si>
    <t>O48555</t>
  </si>
  <si>
    <t>O48556</t>
  </si>
  <si>
    <t>O48557</t>
  </si>
  <si>
    <t>O48558</t>
  </si>
  <si>
    <t>O48559</t>
  </si>
  <si>
    <t>O48560</t>
  </si>
  <si>
    <t>O48561</t>
  </si>
  <si>
    <t>O48562</t>
  </si>
  <si>
    <t>O48563</t>
  </si>
  <si>
    <t>O48564</t>
  </si>
  <si>
    <t>O48565</t>
  </si>
  <si>
    <t>O48566</t>
  </si>
  <si>
    <t>O48567</t>
  </si>
  <si>
    <t>O48568</t>
  </si>
  <si>
    <t>O48569</t>
  </si>
  <si>
    <t>O48570</t>
  </si>
  <si>
    <t>O48571</t>
  </si>
  <si>
    <t>O48572</t>
  </si>
  <si>
    <t>O48573</t>
  </si>
  <si>
    <t>O48574</t>
  </si>
  <si>
    <t>O48575</t>
  </si>
  <si>
    <t>O48576</t>
  </si>
  <si>
    <t>O48577</t>
  </si>
  <si>
    <t>O48578</t>
  </si>
  <si>
    <t>O48579</t>
  </si>
  <si>
    <t>O48580</t>
  </si>
  <si>
    <t>O48581</t>
  </si>
  <si>
    <t>O48582</t>
  </si>
  <si>
    <t>O48583</t>
  </si>
  <si>
    <t>O48584</t>
  </si>
  <si>
    <t>O48585</t>
  </si>
  <si>
    <t>O48586</t>
  </si>
  <si>
    <t>O48587</t>
  </si>
  <si>
    <t>O48588</t>
  </si>
  <si>
    <t>O48589</t>
  </si>
  <si>
    <t>O48590</t>
  </si>
  <si>
    <t>O48591</t>
  </si>
  <si>
    <t>O48592</t>
  </si>
  <si>
    <t>O48593</t>
  </si>
  <si>
    <t>O48594</t>
  </si>
  <si>
    <t>O48595</t>
  </si>
  <si>
    <t>O48596</t>
  </si>
  <si>
    <t>O48597</t>
  </si>
  <si>
    <t>O48598</t>
  </si>
  <si>
    <t>O48599</t>
  </si>
  <si>
    <t>O48600</t>
  </si>
  <si>
    <t>O48601</t>
  </si>
  <si>
    <t>O48602</t>
  </si>
  <si>
    <t>O48603</t>
  </si>
  <si>
    <t>O48604</t>
  </si>
  <si>
    <t>O48605</t>
  </si>
  <si>
    <t>O48606</t>
  </si>
  <si>
    <t>O48607</t>
  </si>
  <si>
    <t>O48608</t>
  </si>
  <si>
    <t>O48609</t>
  </si>
  <si>
    <t>O48610</t>
  </si>
  <si>
    <t>O48611</t>
  </si>
  <si>
    <t>O48612</t>
  </si>
  <si>
    <t>O48613</t>
  </si>
  <si>
    <t>O48614</t>
  </si>
  <si>
    <t>O48615</t>
  </si>
  <si>
    <t>O48616</t>
  </si>
  <si>
    <t>O48617</t>
  </si>
  <si>
    <t>O48618</t>
  </si>
  <si>
    <t>O48619</t>
  </si>
  <si>
    <t>O48620</t>
  </si>
  <si>
    <t>O48621</t>
  </si>
  <si>
    <t>O48622</t>
  </si>
  <si>
    <t>O48623</t>
  </si>
  <si>
    <t>O48624</t>
  </si>
  <si>
    <t>O48625</t>
  </si>
  <si>
    <t>O48626</t>
  </si>
  <si>
    <t>O48627</t>
  </si>
  <si>
    <t>O48628</t>
  </si>
  <si>
    <t>O48629</t>
  </si>
  <si>
    <t>O48630</t>
  </si>
  <si>
    <t>O48631</t>
  </si>
  <si>
    <t>O48632</t>
  </si>
  <si>
    <t>O48633</t>
  </si>
  <si>
    <t>O48634</t>
  </si>
  <si>
    <t>O48635</t>
  </si>
  <si>
    <t>O48636</t>
  </si>
  <si>
    <t>O48637</t>
  </si>
  <si>
    <t>O48638</t>
  </si>
  <si>
    <t>O48639</t>
  </si>
  <si>
    <t>O48640</t>
  </si>
  <si>
    <t>O48641</t>
  </si>
  <si>
    <t>O48642</t>
  </si>
  <si>
    <t>O48643</t>
  </si>
  <si>
    <t>O48644</t>
  </si>
  <si>
    <t>O48645</t>
  </si>
  <si>
    <t>O48646</t>
  </si>
  <si>
    <t>O48647</t>
  </si>
  <si>
    <t>O48648</t>
  </si>
  <si>
    <t>O48649</t>
  </si>
  <si>
    <t>O48650</t>
  </si>
  <si>
    <t>O48651</t>
  </si>
  <si>
    <t>O48652</t>
  </si>
  <si>
    <t>O48653</t>
  </si>
  <si>
    <t>O48654</t>
  </si>
  <si>
    <t>O48655</t>
  </si>
  <si>
    <t>O48656</t>
  </si>
  <si>
    <t>O48657</t>
  </si>
  <si>
    <t>O48658</t>
  </si>
  <si>
    <t>O48659</t>
  </si>
  <si>
    <t>O48660</t>
  </si>
  <si>
    <t>O48661</t>
  </si>
  <si>
    <t>O48662</t>
  </si>
  <si>
    <t>O48663</t>
  </si>
  <si>
    <t>O48664</t>
  </si>
  <si>
    <t>O48665</t>
  </si>
  <si>
    <t>O48666</t>
  </si>
  <si>
    <t>O48667</t>
  </si>
  <si>
    <t>O48668</t>
  </si>
  <si>
    <t>O48669</t>
  </si>
  <si>
    <t>O48670</t>
  </si>
  <si>
    <t>O48671</t>
  </si>
  <si>
    <t>O48672</t>
  </si>
  <si>
    <t>O48673</t>
  </si>
  <si>
    <t>O48674</t>
  </si>
  <si>
    <t>O48675</t>
  </si>
  <si>
    <t>O48676</t>
  </si>
  <si>
    <t>O48677</t>
  </si>
  <si>
    <t>O48678</t>
  </si>
  <si>
    <t>O48679</t>
  </si>
  <si>
    <t>O48680</t>
  </si>
  <si>
    <t>O48681</t>
  </si>
  <si>
    <t>O48682</t>
  </si>
  <si>
    <t>O48683</t>
  </si>
  <si>
    <t>O48684</t>
  </si>
  <si>
    <t>O48685</t>
  </si>
  <si>
    <t>O48686</t>
  </si>
  <si>
    <t>O48687</t>
  </si>
  <si>
    <t>O48688</t>
  </si>
  <si>
    <t>O48689</t>
  </si>
  <si>
    <t>O48690</t>
  </si>
  <si>
    <t>O48691</t>
  </si>
  <si>
    <t>O48692</t>
  </si>
  <si>
    <t>O48693</t>
  </si>
  <si>
    <t>O48694</t>
  </si>
  <si>
    <t>O48695</t>
  </si>
  <si>
    <t>O48696</t>
  </si>
  <si>
    <t>O48697</t>
  </si>
  <si>
    <t>O48698</t>
  </si>
  <si>
    <t>O48699</t>
  </si>
  <si>
    <t>O48700</t>
  </si>
  <si>
    <t>O48701</t>
  </si>
  <si>
    <t>O48702</t>
  </si>
  <si>
    <t>O48703</t>
  </si>
  <si>
    <t>O48704</t>
  </si>
  <si>
    <t>O48705</t>
  </si>
  <si>
    <t>O48706</t>
  </si>
  <si>
    <t>O48707</t>
  </si>
  <si>
    <t>O48708</t>
  </si>
  <si>
    <t>O48709</t>
  </si>
  <si>
    <t>O48710</t>
  </si>
  <si>
    <t>O48711</t>
  </si>
  <si>
    <t>O48712</t>
  </si>
  <si>
    <t>O48713</t>
  </si>
  <si>
    <t>O48714</t>
  </si>
  <si>
    <t>O48715</t>
  </si>
  <si>
    <t>O48716</t>
  </si>
  <si>
    <t>O48717</t>
  </si>
  <si>
    <t>O48718</t>
  </si>
  <si>
    <t>O48719</t>
  </si>
  <si>
    <t>O48720</t>
  </si>
  <si>
    <t>O48721</t>
  </si>
  <si>
    <t>O48722</t>
  </si>
  <si>
    <t>O48723</t>
  </si>
  <si>
    <t>O48724</t>
  </si>
  <si>
    <t>O48725</t>
  </si>
  <si>
    <t>O48726</t>
  </si>
  <si>
    <t>O48727</t>
  </si>
  <si>
    <t>O48728</t>
  </si>
  <si>
    <t>O48729</t>
  </si>
  <si>
    <t>O48730</t>
  </si>
  <si>
    <t>O48731</t>
  </si>
  <si>
    <t>O48732</t>
  </si>
  <si>
    <t>O48733</t>
  </si>
  <si>
    <t>O48734</t>
  </si>
  <si>
    <t>O48735</t>
  </si>
  <si>
    <t>O48736</t>
  </si>
  <si>
    <t>O48737</t>
  </si>
  <si>
    <t>O48738</t>
  </si>
  <si>
    <t>O48739</t>
  </si>
  <si>
    <t>O48740</t>
  </si>
  <si>
    <t>O48741</t>
  </si>
  <si>
    <t>O48742</t>
  </si>
  <si>
    <t>O48743</t>
  </si>
  <si>
    <t>O48744</t>
  </si>
  <si>
    <t>O48745</t>
  </si>
  <si>
    <t>O48746</t>
  </si>
  <si>
    <t>O48747</t>
  </si>
  <si>
    <t>O48748</t>
  </si>
  <si>
    <t>O48749</t>
  </si>
  <si>
    <t>O48750</t>
  </si>
  <si>
    <t>O48751</t>
  </si>
  <si>
    <t>O48752</t>
  </si>
  <si>
    <t>O48753</t>
  </si>
  <si>
    <t>O48754</t>
  </si>
  <si>
    <t>O48755</t>
  </si>
  <si>
    <t>O48756</t>
  </si>
  <si>
    <t>O48757</t>
  </si>
  <si>
    <t>O48758</t>
  </si>
  <si>
    <t>O48759</t>
  </si>
  <si>
    <t>O48760</t>
  </si>
  <si>
    <t>O48761</t>
  </si>
  <si>
    <t>O48762</t>
  </si>
  <si>
    <t>O48763</t>
  </si>
  <si>
    <t>O48764</t>
  </si>
  <si>
    <t>O48765</t>
  </si>
  <si>
    <t>O48766</t>
  </si>
  <si>
    <t>O48767</t>
  </si>
  <si>
    <t>O48768</t>
  </si>
  <si>
    <t>O48769</t>
  </si>
  <si>
    <t>O48770</t>
  </si>
  <si>
    <t>O48771</t>
  </si>
  <si>
    <t>O48772</t>
  </si>
  <si>
    <t>O48773</t>
  </si>
  <si>
    <t>O48774</t>
  </si>
  <si>
    <t>O48775</t>
  </si>
  <si>
    <t>O48776</t>
  </si>
  <si>
    <t>O48777</t>
  </si>
  <si>
    <t>O48778</t>
  </si>
  <si>
    <t>O48779</t>
  </si>
  <si>
    <t>O48780</t>
  </si>
  <si>
    <t>O48781</t>
  </si>
  <si>
    <t>O48782</t>
  </si>
  <si>
    <t>O48783</t>
  </si>
  <si>
    <t>O48784</t>
  </si>
  <si>
    <t>O48785</t>
  </si>
  <si>
    <t>O48786</t>
  </si>
  <si>
    <t>O48787</t>
  </si>
  <si>
    <t>O48788</t>
  </si>
  <si>
    <t>O48789</t>
  </si>
  <si>
    <t>O48790</t>
  </si>
  <si>
    <t>O48791</t>
  </si>
  <si>
    <t>O48792</t>
  </si>
  <si>
    <t>O48793</t>
  </si>
  <si>
    <t>O48794</t>
  </si>
  <si>
    <t>O48795</t>
  </si>
  <si>
    <t>O48796</t>
  </si>
  <si>
    <t>O48797</t>
  </si>
  <si>
    <t>O48798</t>
  </si>
  <si>
    <t>O48799</t>
  </si>
  <si>
    <t>O48800</t>
  </si>
  <si>
    <t>O48801</t>
  </si>
  <si>
    <t>O48802</t>
  </si>
  <si>
    <t>O48803</t>
  </si>
  <si>
    <t>O48804</t>
  </si>
  <si>
    <t>O48805</t>
  </si>
  <si>
    <t>O48806</t>
  </si>
  <si>
    <t>O48807</t>
  </si>
  <si>
    <t>O48808</t>
  </si>
  <si>
    <t>O48809</t>
  </si>
  <si>
    <t>O48810</t>
  </si>
  <si>
    <t>O48811</t>
  </si>
  <si>
    <t>O48812</t>
  </si>
  <si>
    <t>O48813</t>
  </si>
  <si>
    <t>O48814</t>
  </si>
  <si>
    <t>O48815</t>
  </si>
  <si>
    <t>O48816</t>
  </si>
  <si>
    <t>O48817</t>
  </si>
  <si>
    <t>O48818</t>
  </si>
  <si>
    <t>O48819</t>
  </si>
  <si>
    <t>O48820</t>
  </si>
  <si>
    <t>O48821</t>
  </si>
  <si>
    <t>O48822</t>
  </si>
  <si>
    <t>O48823</t>
  </si>
  <si>
    <t>O48824</t>
  </si>
  <si>
    <t>O48825</t>
  </si>
  <si>
    <t>O48826</t>
  </si>
  <si>
    <t>O48827</t>
  </si>
  <si>
    <t>O48828</t>
  </si>
  <si>
    <t>O48829</t>
  </si>
  <si>
    <t>O48830</t>
  </si>
  <si>
    <t>O48831</t>
  </si>
  <si>
    <t>O48832</t>
  </si>
  <si>
    <t>O48833</t>
  </si>
  <si>
    <t>O48834</t>
  </si>
  <si>
    <t>O48835</t>
  </si>
  <si>
    <t>O48836</t>
  </si>
  <si>
    <t>O48837</t>
  </si>
  <si>
    <t>O48838</t>
  </si>
  <si>
    <t>O48839</t>
  </si>
  <si>
    <t>O48840</t>
  </si>
  <si>
    <t>O48841</t>
  </si>
  <si>
    <t>O48842</t>
  </si>
  <si>
    <t>O48843</t>
  </si>
  <si>
    <t>O48844</t>
  </si>
  <si>
    <t>O48845</t>
  </si>
  <si>
    <t>O48846</t>
  </si>
  <si>
    <t>O48847</t>
  </si>
  <si>
    <t>O48848</t>
  </si>
  <si>
    <t>O48849</t>
  </si>
  <si>
    <t>O48850</t>
  </si>
  <si>
    <t>O48851</t>
  </si>
  <si>
    <t>O48852</t>
  </si>
  <si>
    <t>O48853</t>
  </si>
  <si>
    <t>O48854</t>
  </si>
  <si>
    <t>O48855</t>
  </si>
  <si>
    <t>O48856</t>
  </si>
  <si>
    <t>O48857</t>
  </si>
  <si>
    <t>O48858</t>
  </si>
  <si>
    <t>O48859</t>
  </si>
  <si>
    <t>O48860</t>
  </si>
  <si>
    <t>O48861</t>
  </si>
  <si>
    <t>O48862</t>
  </si>
  <si>
    <t>O48863</t>
  </si>
  <si>
    <t>O48864</t>
  </si>
  <si>
    <t>O48865</t>
  </si>
  <si>
    <t>O48866</t>
  </si>
  <si>
    <t>O48867</t>
  </si>
  <si>
    <t>O48868</t>
  </si>
  <si>
    <t>O48869</t>
  </si>
  <si>
    <t>O48870</t>
  </si>
  <si>
    <t>O48871</t>
  </si>
  <si>
    <t>O48872</t>
  </si>
  <si>
    <t>O48873</t>
  </si>
  <si>
    <t>O48874</t>
  </si>
  <si>
    <t>O48875</t>
  </si>
  <si>
    <t>O48876</t>
  </si>
  <si>
    <t>O48877</t>
  </si>
  <si>
    <t>O48878</t>
  </si>
  <si>
    <t>O48879</t>
  </si>
  <si>
    <t>O48880</t>
  </si>
  <si>
    <t>O48881</t>
  </si>
  <si>
    <t>O48882</t>
  </si>
  <si>
    <t>O48883</t>
  </si>
  <si>
    <t>O48884</t>
  </si>
  <si>
    <t>O48885</t>
  </si>
  <si>
    <t>O48886</t>
  </si>
  <si>
    <t>O48887</t>
  </si>
  <si>
    <t>O48888</t>
  </si>
  <si>
    <t>O48889</t>
  </si>
  <si>
    <t>O48890</t>
  </si>
  <si>
    <t>O48891</t>
  </si>
  <si>
    <t>O48892</t>
  </si>
  <si>
    <t>O48893</t>
  </si>
  <si>
    <t>O48894</t>
  </si>
  <si>
    <t>O48895</t>
  </si>
  <si>
    <t>O48896</t>
  </si>
  <si>
    <t>O48897</t>
  </si>
  <si>
    <t>O48898</t>
  </si>
  <si>
    <t>O48899</t>
  </si>
  <si>
    <t>O48900</t>
  </si>
  <si>
    <t>O48901</t>
  </si>
  <si>
    <t>O48902</t>
  </si>
  <si>
    <t>O48903</t>
  </si>
  <si>
    <t>O48904</t>
  </si>
  <si>
    <t>O48905</t>
  </si>
  <si>
    <t>O48906</t>
  </si>
  <si>
    <t>O48907</t>
  </si>
  <si>
    <t>O48908</t>
  </si>
  <si>
    <t>O48909</t>
  </si>
  <si>
    <t>O48910</t>
  </si>
  <si>
    <t>O48911</t>
  </si>
  <si>
    <t>O48912</t>
  </si>
  <si>
    <t>O48913</t>
  </si>
  <si>
    <t>O48914</t>
  </si>
  <si>
    <t>O48915</t>
  </si>
  <si>
    <t>O48916</t>
  </si>
  <si>
    <t>O48917</t>
  </si>
  <si>
    <t>O48918</t>
  </si>
  <si>
    <t>O48919</t>
  </si>
  <si>
    <t>O48920</t>
  </si>
  <si>
    <t>O48921</t>
  </si>
  <si>
    <t>O48922</t>
  </si>
  <si>
    <t>O48923</t>
  </si>
  <si>
    <t>O48924</t>
  </si>
  <si>
    <t>O48925</t>
  </si>
  <si>
    <t>O48926</t>
  </si>
  <si>
    <t>O48927</t>
  </si>
  <si>
    <t>O48928</t>
  </si>
  <si>
    <t>O48929</t>
  </si>
  <si>
    <t>O48930</t>
  </si>
  <si>
    <t>O48931</t>
  </si>
  <si>
    <t>O48932</t>
  </si>
  <si>
    <t>O48933</t>
  </si>
  <si>
    <t>O48934</t>
  </si>
  <si>
    <t>O48935</t>
  </si>
  <si>
    <t>O48936</t>
  </si>
  <si>
    <t>O48937</t>
  </si>
  <si>
    <t>O48938</t>
  </si>
  <si>
    <t>O48939</t>
  </si>
  <si>
    <t>O48940</t>
  </si>
  <si>
    <t>O48941</t>
  </si>
  <si>
    <t>O48942</t>
  </si>
  <si>
    <t>O48943</t>
  </si>
  <si>
    <t>O48944</t>
  </si>
  <si>
    <t>O48945</t>
  </si>
  <si>
    <t>O48946</t>
  </si>
  <si>
    <t>O48947</t>
  </si>
  <si>
    <t>O48948</t>
  </si>
  <si>
    <t>O48949</t>
  </si>
  <si>
    <t>O48950</t>
  </si>
  <si>
    <t>O48951</t>
  </si>
  <si>
    <t>O48952</t>
  </si>
  <si>
    <t>O48953</t>
  </si>
  <si>
    <t>O48954</t>
  </si>
  <si>
    <t>O48955</t>
  </si>
  <si>
    <t>O48956</t>
  </si>
  <si>
    <t>O48957</t>
  </si>
  <si>
    <t>O48958</t>
  </si>
  <si>
    <t>O48959</t>
  </si>
  <si>
    <t>O48960</t>
  </si>
  <si>
    <t>O48961</t>
  </si>
  <si>
    <t>O48962</t>
  </si>
  <si>
    <t>O48963</t>
  </si>
  <si>
    <t>O48964</t>
  </si>
  <si>
    <t>O48965</t>
  </si>
  <si>
    <t>O48966</t>
  </si>
  <si>
    <t>O48967</t>
  </si>
  <si>
    <t>O48968</t>
  </si>
  <si>
    <t>O48969</t>
  </si>
  <si>
    <t>O48970</t>
  </si>
  <si>
    <t>O48971</t>
  </si>
  <si>
    <t>O48972</t>
  </si>
  <si>
    <t>O48973</t>
  </si>
  <si>
    <t>O48974</t>
  </si>
  <si>
    <t>O48975</t>
  </si>
  <si>
    <t>O48976</t>
  </si>
  <si>
    <t>O48977</t>
  </si>
  <si>
    <t>O48978</t>
  </si>
  <si>
    <t>O48979</t>
  </si>
  <si>
    <t>O48980</t>
  </si>
  <si>
    <t>O48981</t>
  </si>
  <si>
    <t>O48982</t>
  </si>
  <si>
    <t>O48983</t>
  </si>
  <si>
    <t>O48984</t>
  </si>
  <si>
    <t>O48985</t>
  </si>
  <si>
    <t>O48986</t>
  </si>
  <si>
    <t>O48987</t>
  </si>
  <si>
    <t>O48988</t>
  </si>
  <si>
    <t>O48989</t>
  </si>
  <si>
    <t>O48990</t>
  </si>
  <si>
    <t>O48991</t>
  </si>
  <si>
    <t>O48992</t>
  </si>
  <si>
    <t>O48993</t>
  </si>
  <si>
    <t>O48994</t>
  </si>
  <si>
    <t>O48995</t>
  </si>
  <si>
    <t>O48996</t>
  </si>
  <si>
    <t>O48997</t>
  </si>
  <si>
    <t>O48998</t>
  </si>
  <si>
    <t>O48999</t>
  </si>
  <si>
    <t>O49000</t>
  </si>
  <si>
    <t>O49001</t>
  </si>
  <si>
    <t>O49002</t>
  </si>
  <si>
    <t>O49003</t>
  </si>
  <si>
    <t>O49004</t>
  </si>
  <si>
    <t>O49005</t>
  </si>
  <si>
    <t>O49006</t>
  </si>
  <si>
    <t>O49007</t>
  </si>
  <si>
    <t>O49008</t>
  </si>
  <si>
    <t>O49009</t>
  </si>
  <si>
    <t>O49010</t>
  </si>
  <si>
    <t>O49011</t>
  </si>
  <si>
    <t>O49012</t>
  </si>
  <si>
    <t>O49013</t>
  </si>
  <si>
    <t>O49014</t>
  </si>
  <si>
    <t>O49015</t>
  </si>
  <si>
    <t>O49016</t>
  </si>
  <si>
    <t>O49017</t>
  </si>
  <si>
    <t>O49018</t>
  </si>
  <si>
    <t>O49019</t>
  </si>
  <si>
    <t>O49020</t>
  </si>
  <si>
    <t>O49021</t>
  </si>
  <si>
    <t>O49022</t>
  </si>
  <si>
    <t>O49023</t>
  </si>
  <si>
    <t>O49024</t>
  </si>
  <si>
    <t>O49025</t>
  </si>
  <si>
    <t>O49026</t>
  </si>
  <si>
    <t>O49027</t>
  </si>
  <si>
    <t>O49028</t>
  </si>
  <si>
    <t>O49029</t>
  </si>
  <si>
    <t>O49030</t>
  </si>
  <si>
    <t>O49031</t>
  </si>
  <si>
    <t>O49032</t>
  </si>
  <si>
    <t>O49033</t>
  </si>
  <si>
    <t>O49034</t>
  </si>
  <si>
    <t>O49035</t>
  </si>
  <si>
    <t>O49036</t>
  </si>
  <si>
    <t>O49037</t>
  </si>
  <si>
    <t>O49038</t>
  </si>
  <si>
    <t>O49039</t>
  </si>
  <si>
    <t>O49040</t>
  </si>
  <si>
    <t>O49041</t>
  </si>
  <si>
    <t>O49042</t>
  </si>
  <si>
    <t>O49043</t>
  </si>
  <si>
    <t>O49044</t>
  </si>
  <si>
    <t>O49045</t>
  </si>
  <si>
    <t>O49046</t>
  </si>
  <si>
    <t>O49047</t>
  </si>
  <si>
    <t>O49048</t>
  </si>
  <si>
    <t>O49049</t>
  </si>
  <si>
    <t>O49050</t>
  </si>
  <si>
    <t>O49051</t>
  </si>
  <si>
    <t>O49052</t>
  </si>
  <si>
    <t>O49053</t>
  </si>
  <si>
    <t>O49054</t>
  </si>
  <si>
    <t>O49055</t>
  </si>
  <si>
    <t>O49056</t>
  </si>
  <si>
    <t>O49057</t>
  </si>
  <si>
    <t>O49058</t>
  </si>
  <si>
    <t>O49059</t>
  </si>
  <si>
    <t>O49060</t>
  </si>
  <si>
    <t>O49061</t>
  </si>
  <si>
    <t>O49062</t>
  </si>
  <si>
    <t>O49063</t>
  </si>
  <si>
    <t>O49064</t>
  </si>
  <si>
    <t>O49065</t>
  </si>
  <si>
    <t>O49066</t>
  </si>
  <si>
    <t>O49067</t>
  </si>
  <si>
    <t>O49068</t>
  </si>
  <si>
    <t>O49069</t>
  </si>
  <si>
    <t>O49070</t>
  </si>
  <si>
    <t>O49071</t>
  </si>
  <si>
    <t>O49072</t>
  </si>
  <si>
    <t>O49073</t>
  </si>
  <si>
    <t>O49074</t>
  </si>
  <si>
    <t>O49075</t>
  </si>
  <si>
    <t>O49076</t>
  </si>
  <si>
    <t>O49077</t>
  </si>
  <si>
    <t>O49078</t>
  </si>
  <si>
    <t>O49079</t>
  </si>
  <si>
    <t>O49080</t>
  </si>
  <si>
    <t>O49081</t>
  </si>
  <si>
    <t>O49082</t>
  </si>
  <si>
    <t>O49083</t>
  </si>
  <si>
    <t>O49084</t>
  </si>
  <si>
    <t>O49085</t>
  </si>
  <si>
    <t>O49086</t>
  </si>
  <si>
    <t>O49087</t>
  </si>
  <si>
    <t>O49088</t>
  </si>
  <si>
    <t>O49089</t>
  </si>
  <si>
    <t>O49090</t>
  </si>
  <si>
    <t>O49091</t>
  </si>
  <si>
    <t>O49092</t>
  </si>
  <si>
    <t>O49093</t>
  </si>
  <si>
    <t>O49094</t>
  </si>
  <si>
    <t>O49095</t>
  </si>
  <si>
    <t>O49096</t>
  </si>
  <si>
    <t>O49098</t>
  </si>
  <si>
    <t>O49099</t>
  </si>
  <si>
    <t>O49100</t>
  </si>
  <si>
    <t>O49101</t>
  </si>
  <si>
    <t>O49102</t>
  </si>
  <si>
    <t>O49103</t>
  </si>
  <si>
    <t>O49104</t>
  </si>
  <si>
    <t>O49105</t>
  </si>
  <si>
    <t>O49106</t>
  </si>
  <si>
    <t>O49107</t>
  </si>
  <si>
    <t>O49108</t>
  </si>
  <si>
    <t>O49109</t>
  </si>
  <si>
    <t>O49110</t>
  </si>
  <si>
    <t>O49111</t>
  </si>
  <si>
    <t>O49112</t>
  </si>
  <si>
    <t>O49113</t>
  </si>
  <si>
    <t>O49114</t>
  </si>
  <si>
    <t>O49115</t>
  </si>
  <si>
    <t>O49116</t>
  </si>
  <si>
    <t>O49117</t>
  </si>
  <si>
    <t>O49118</t>
  </si>
  <si>
    <t>O49119</t>
  </si>
  <si>
    <t>O49120</t>
  </si>
  <si>
    <t>O49121</t>
  </si>
  <si>
    <t>O49122</t>
  </si>
  <si>
    <t>O49123</t>
  </si>
  <si>
    <t>O49124</t>
  </si>
  <si>
    <t>O49125</t>
  </si>
  <si>
    <t>O49126</t>
  </si>
  <si>
    <t>O49127</t>
  </si>
  <si>
    <t>O49128</t>
  </si>
  <si>
    <t>O49129</t>
  </si>
  <si>
    <t>O49130</t>
  </si>
  <si>
    <t>O49131</t>
  </si>
  <si>
    <t>O49132</t>
  </si>
  <si>
    <t>O49133</t>
  </si>
  <si>
    <t>O49134</t>
  </si>
  <si>
    <t>O49135</t>
  </si>
  <si>
    <t>O49136</t>
  </si>
  <si>
    <t>O49137</t>
  </si>
  <si>
    <t>O49138</t>
  </si>
  <si>
    <t>O49139</t>
  </si>
  <si>
    <t>O49140</t>
  </si>
  <si>
    <t>O49141</t>
  </si>
  <si>
    <t>O49142</t>
  </si>
  <si>
    <t>O49143</t>
  </si>
  <si>
    <t>O49144</t>
  </si>
  <si>
    <t>O49145</t>
  </si>
  <si>
    <t>O49146</t>
  </si>
  <si>
    <t>O49147</t>
  </si>
  <si>
    <t>O49148</t>
  </si>
  <si>
    <t>O49149</t>
  </si>
  <si>
    <t>O49150</t>
  </si>
  <si>
    <t>O49151</t>
  </si>
  <si>
    <t>O49152</t>
  </si>
  <si>
    <t>O49153</t>
  </si>
  <si>
    <t>O49154</t>
  </si>
  <si>
    <t>O49155</t>
  </si>
  <si>
    <t>O49156</t>
  </si>
  <si>
    <t>O49157</t>
  </si>
  <si>
    <t>O49158</t>
  </si>
  <si>
    <t>O49159</t>
  </si>
  <si>
    <t>O49160</t>
  </si>
  <si>
    <t>O49161</t>
  </si>
  <si>
    <t>O49162</t>
  </si>
  <si>
    <t>O49163</t>
  </si>
  <si>
    <t>O49164</t>
  </si>
  <si>
    <t>O49165</t>
  </si>
  <si>
    <t>O49166</t>
  </si>
  <si>
    <t>O49167</t>
  </si>
  <si>
    <t>O49168</t>
  </si>
  <si>
    <t>O49169</t>
  </si>
  <si>
    <t>O49170</t>
  </si>
  <si>
    <t>O49171</t>
  </si>
  <si>
    <t>O49172</t>
  </si>
  <si>
    <t>O49173</t>
  </si>
  <si>
    <t>O49174</t>
  </si>
  <si>
    <t>O49175</t>
  </si>
  <si>
    <t>O49176</t>
  </si>
  <si>
    <t>O49177</t>
  </si>
  <si>
    <t>O49178</t>
  </si>
  <si>
    <t>O49179</t>
  </si>
  <si>
    <t>O49180</t>
  </si>
  <si>
    <t>O49181</t>
  </si>
  <si>
    <t>O49182</t>
  </si>
  <si>
    <t>O49183</t>
  </si>
  <si>
    <t>O49184</t>
  </si>
  <si>
    <t>O49185</t>
  </si>
  <si>
    <t>O49186</t>
  </si>
  <si>
    <t>O49187</t>
  </si>
  <si>
    <t>O49188</t>
  </si>
  <si>
    <t>O49189</t>
  </si>
  <si>
    <t>O49190</t>
  </si>
  <si>
    <t>O49191</t>
  </si>
  <si>
    <t>O49192</t>
  </si>
  <si>
    <t>O49193</t>
  </si>
  <si>
    <t>O49194</t>
  </si>
  <si>
    <t>O49195</t>
  </si>
  <si>
    <t>O49196</t>
  </si>
  <si>
    <t>O49197</t>
  </si>
  <si>
    <t>O49198</t>
  </si>
  <si>
    <t>O49199</t>
  </si>
  <si>
    <t>O49200</t>
  </si>
  <si>
    <t>O49201</t>
  </si>
  <si>
    <t>O49202</t>
  </si>
  <si>
    <t>O49203</t>
  </si>
  <si>
    <t>O49204</t>
  </si>
  <si>
    <t>O49205</t>
  </si>
  <si>
    <t>O49206</t>
  </si>
  <si>
    <t>O49207</t>
  </si>
  <si>
    <t>O49208</t>
  </si>
  <si>
    <t>O49209</t>
  </si>
  <si>
    <t>O49210</t>
  </si>
  <si>
    <t>O49211</t>
  </si>
  <si>
    <t>O49212</t>
  </si>
  <si>
    <t>O49213</t>
  </si>
  <si>
    <t>O49214</t>
  </si>
  <si>
    <t>O49215</t>
  </si>
  <si>
    <t>O49216</t>
  </si>
  <si>
    <t>O49217</t>
  </si>
  <si>
    <t>O49218</t>
  </si>
  <si>
    <t>O49219</t>
  </si>
  <si>
    <t>O49220</t>
  </si>
  <si>
    <t>O49221</t>
  </si>
  <si>
    <t>O49222</t>
  </si>
  <si>
    <t>O49223</t>
  </si>
  <si>
    <t>O49224</t>
  </si>
  <si>
    <t>O49225</t>
  </si>
  <si>
    <t>O49226</t>
  </si>
  <si>
    <t>O49227</t>
  </si>
  <si>
    <t>O49228</t>
  </si>
  <si>
    <t>O49229</t>
  </si>
  <si>
    <t>O49230</t>
  </si>
  <si>
    <t>O49231</t>
  </si>
  <si>
    <t>O49232</t>
  </si>
  <si>
    <t>O49233</t>
  </si>
  <si>
    <t>O49234</t>
  </si>
  <si>
    <t>O49235</t>
  </si>
  <si>
    <t>O49236</t>
  </si>
  <si>
    <t>O49237</t>
  </si>
  <si>
    <t>O49238</t>
  </si>
  <si>
    <t>O49239</t>
  </si>
  <si>
    <t>O49240</t>
  </si>
  <si>
    <t>O49241</t>
  </si>
  <si>
    <t>O49242</t>
  </si>
  <si>
    <t>O49243</t>
  </si>
  <si>
    <t>O49244</t>
  </si>
  <si>
    <t>O49245</t>
  </si>
  <si>
    <t>O49246</t>
  </si>
  <si>
    <t>O49247</t>
  </si>
  <si>
    <t>O49248</t>
  </si>
  <si>
    <t>O49249</t>
  </si>
  <si>
    <t>O49250</t>
  </si>
  <si>
    <t>O49251</t>
  </si>
  <si>
    <t>O49252</t>
  </si>
  <si>
    <t>O49253</t>
  </si>
  <si>
    <t>O49254</t>
  </si>
  <si>
    <t>O49255</t>
  </si>
  <si>
    <t>O49256</t>
  </si>
  <si>
    <t>O49257</t>
  </si>
  <si>
    <t>O49258</t>
  </si>
  <si>
    <t>O49259</t>
  </si>
  <si>
    <t>O49260</t>
  </si>
  <si>
    <t>O49261</t>
  </si>
  <si>
    <t>O49262</t>
  </si>
  <si>
    <t>O49263</t>
  </si>
  <si>
    <t>O49264</t>
  </si>
  <si>
    <t>O49265</t>
  </si>
  <si>
    <t>O49266</t>
  </si>
  <si>
    <t>O49267</t>
  </si>
  <si>
    <t>O49268</t>
  </si>
  <si>
    <t>O49269</t>
  </si>
  <si>
    <t>O49270</t>
  </si>
  <si>
    <t>O49271</t>
  </si>
  <si>
    <t>O49272</t>
  </si>
  <si>
    <t>O49273</t>
  </si>
  <si>
    <t>O49274</t>
  </si>
  <si>
    <t>O49275</t>
  </si>
  <si>
    <t>O49276</t>
  </si>
  <si>
    <t>O49277</t>
  </si>
  <si>
    <t>O49278</t>
  </si>
  <si>
    <t>O49279</t>
  </si>
  <si>
    <t>O49280</t>
  </si>
  <si>
    <t>O49281</t>
  </si>
  <si>
    <t>O49282</t>
  </si>
  <si>
    <t>O49283</t>
  </si>
  <si>
    <t>O49284</t>
  </si>
  <si>
    <t>O49285</t>
  </si>
  <si>
    <t>O49286</t>
  </si>
  <si>
    <t>O49287</t>
  </si>
  <si>
    <t>O49288</t>
  </si>
  <si>
    <t>O49289</t>
  </si>
  <si>
    <t>O49290</t>
  </si>
  <si>
    <t>O49291</t>
  </si>
  <si>
    <t>O49292</t>
  </si>
  <si>
    <t>O49293</t>
  </si>
  <si>
    <t>O49294</t>
  </si>
  <si>
    <t>O49295</t>
  </si>
  <si>
    <t>O49296</t>
  </si>
  <si>
    <t>O49297</t>
  </si>
  <si>
    <t>O49298</t>
  </si>
  <si>
    <t>O49299</t>
  </si>
  <si>
    <t>O49300</t>
  </si>
  <si>
    <t>O49301</t>
  </si>
  <si>
    <t>O49302</t>
  </si>
  <si>
    <t>O49303</t>
  </si>
  <si>
    <t>O49304</t>
  </si>
  <si>
    <t>O49305</t>
  </si>
  <si>
    <t>O49306</t>
  </si>
  <si>
    <t>O49307</t>
  </si>
  <si>
    <t>O49308</t>
  </si>
  <si>
    <t>O49309</t>
  </si>
  <si>
    <t>O49310</t>
  </si>
  <si>
    <t>O49311</t>
  </si>
  <si>
    <t>O49312</t>
  </si>
  <si>
    <t>O49313</t>
  </si>
  <si>
    <t>O49314</t>
  </si>
  <si>
    <t>O49315</t>
  </si>
  <si>
    <t>O49316</t>
  </si>
  <si>
    <t>O49317</t>
  </si>
  <si>
    <t>O49318</t>
  </si>
  <si>
    <t>O49319</t>
  </si>
  <si>
    <t>O49320</t>
  </si>
  <si>
    <t>O49321</t>
  </si>
  <si>
    <t>O49322</t>
  </si>
  <si>
    <t>O49323</t>
  </si>
  <si>
    <t>O49324</t>
  </si>
  <si>
    <t>O49325</t>
  </si>
  <si>
    <t>O49326</t>
  </si>
  <si>
    <t>O49327</t>
  </si>
  <si>
    <t>O49328</t>
  </si>
  <si>
    <t>O49329</t>
  </si>
  <si>
    <t>O49330</t>
  </si>
  <si>
    <t>O49331</t>
  </si>
  <si>
    <t>O49332</t>
  </si>
  <si>
    <t>O49333</t>
  </si>
  <si>
    <t>O49334</t>
  </si>
  <si>
    <t>O49335</t>
  </si>
  <si>
    <t>O49336</t>
  </si>
  <si>
    <t>O49337</t>
  </si>
  <si>
    <t>O49338</t>
  </si>
  <si>
    <t>O49339</t>
  </si>
  <si>
    <t>O49340</t>
  </si>
  <si>
    <t>O49341</t>
  </si>
  <si>
    <t>O49342</t>
  </si>
  <si>
    <t>O49343</t>
  </si>
  <si>
    <t>O49344</t>
  </si>
  <si>
    <t>O49345</t>
  </si>
  <si>
    <t>O49346</t>
  </si>
  <si>
    <t>O49347</t>
  </si>
  <si>
    <t>O49348</t>
  </si>
  <si>
    <t>O49349</t>
  </si>
  <si>
    <t>O49350</t>
  </si>
  <si>
    <t>O49351</t>
  </si>
  <si>
    <t>O49352</t>
  </si>
  <si>
    <t>O49353</t>
  </si>
  <si>
    <t>O49354</t>
  </si>
  <si>
    <t>O49355</t>
  </si>
  <si>
    <t>O49356</t>
  </si>
  <si>
    <t>O49357</t>
  </si>
  <si>
    <t>O49358</t>
  </si>
  <si>
    <t>O49359</t>
  </si>
  <si>
    <t>O49360</t>
  </si>
  <si>
    <t>O49361</t>
  </si>
  <si>
    <t>O49362</t>
  </si>
  <si>
    <t>O49363</t>
  </si>
  <si>
    <t>O49364</t>
  </si>
  <si>
    <t>O49365</t>
  </si>
  <si>
    <t>O49366</t>
  </si>
  <si>
    <t>O49367</t>
  </si>
  <si>
    <t>O49368</t>
  </si>
  <si>
    <t>O49369</t>
  </si>
  <si>
    <t>O49370</t>
  </si>
  <si>
    <t>O49371</t>
  </si>
  <si>
    <t>O49372</t>
  </si>
  <si>
    <t>O49373</t>
  </si>
  <si>
    <t>O49374</t>
  </si>
  <si>
    <t>O49375</t>
  </si>
  <si>
    <t>O49376</t>
  </si>
  <si>
    <t>O49377</t>
  </si>
  <si>
    <t>O49378</t>
  </si>
  <si>
    <t>O49379</t>
  </si>
  <si>
    <t>O49380</t>
  </si>
  <si>
    <t>O49381</t>
  </si>
  <si>
    <t>O49382</t>
  </si>
  <si>
    <t>O49383</t>
  </si>
  <si>
    <t>O49384</t>
  </si>
  <si>
    <t>O49385</t>
  </si>
  <si>
    <t>O49386</t>
  </si>
  <si>
    <t>O49387</t>
  </si>
  <si>
    <t>O49388</t>
  </si>
  <si>
    <t>O49389</t>
  </si>
  <si>
    <t>O49390</t>
  </si>
  <si>
    <t>O49391</t>
  </si>
  <si>
    <t>O49392</t>
  </si>
  <si>
    <t>O49393</t>
  </si>
  <si>
    <t>O49394</t>
  </si>
  <si>
    <t>O49395</t>
  </si>
  <si>
    <t>O49396</t>
  </si>
  <si>
    <t>O49397</t>
  </si>
  <si>
    <t>O49398</t>
  </si>
  <si>
    <t>O49399</t>
  </si>
  <si>
    <t>O49400</t>
  </si>
  <si>
    <t>O49401</t>
  </si>
  <si>
    <t>O49402</t>
  </si>
  <si>
    <t>O49403</t>
  </si>
  <si>
    <t>O49404</t>
  </si>
  <si>
    <t>O49405</t>
  </si>
  <si>
    <t>O49406</t>
  </si>
  <si>
    <t>O49407</t>
  </si>
  <si>
    <t>O49408</t>
  </si>
  <si>
    <t>O49409</t>
  </si>
  <si>
    <t>O49410</t>
  </si>
  <si>
    <t>O49411</t>
  </si>
  <si>
    <t>O49412</t>
  </si>
  <si>
    <t>O49413</t>
  </si>
  <si>
    <t>O49414</t>
  </si>
  <si>
    <t>O49415</t>
  </si>
  <si>
    <t>O49416</t>
  </si>
  <si>
    <t>O49417</t>
  </si>
  <si>
    <t>O49418</t>
  </si>
  <si>
    <t>O49419</t>
  </si>
  <si>
    <t>O49420</t>
  </si>
  <si>
    <t>O49421</t>
  </si>
  <si>
    <t>O49422</t>
  </si>
  <si>
    <t>O49423</t>
  </si>
  <si>
    <t>O49424</t>
  </si>
  <si>
    <t>O49425</t>
  </si>
  <si>
    <t>O49426</t>
  </si>
  <si>
    <t>O49427</t>
  </si>
  <si>
    <t>O49428</t>
  </si>
  <si>
    <t>O49429</t>
  </si>
  <si>
    <t>O49430</t>
  </si>
  <si>
    <t>O49431</t>
  </si>
  <si>
    <t>O49432</t>
  </si>
  <si>
    <t>O49433</t>
  </si>
  <si>
    <t>O49434</t>
  </si>
  <si>
    <t>O49435</t>
  </si>
  <si>
    <t>O49436</t>
  </si>
  <si>
    <t>O49437</t>
  </si>
  <si>
    <t>O49438</t>
  </si>
  <si>
    <t>O49439</t>
  </si>
  <si>
    <t>O49440</t>
  </si>
  <si>
    <t>O49441</t>
  </si>
  <si>
    <t>O49442</t>
  </si>
  <si>
    <t>O49443</t>
  </si>
  <si>
    <t>O49444</t>
  </si>
  <si>
    <t>O49445</t>
  </si>
  <si>
    <t>O49446</t>
  </si>
  <si>
    <t>O49447</t>
  </si>
  <si>
    <t>O49448</t>
  </si>
  <si>
    <t>O49449</t>
  </si>
  <si>
    <t>O49450</t>
  </si>
  <si>
    <t>O49451</t>
  </si>
  <si>
    <t>O49452</t>
  </si>
  <si>
    <t>O49453</t>
  </si>
  <si>
    <t>O49454</t>
  </si>
  <si>
    <t>O49455</t>
  </si>
  <si>
    <t>O49456</t>
  </si>
  <si>
    <t>O49457</t>
  </si>
  <si>
    <t>O49458</t>
  </si>
  <si>
    <t>O49459</t>
  </si>
  <si>
    <t>O49460</t>
  </si>
  <si>
    <t>O49461</t>
  </si>
  <si>
    <t>O49462</t>
  </si>
  <si>
    <t>O49463</t>
  </si>
  <si>
    <t>O49464</t>
  </si>
  <si>
    <t>O49465</t>
  </si>
  <si>
    <t>O49466</t>
  </si>
  <si>
    <t>O49467</t>
  </si>
  <si>
    <t>O49468</t>
  </si>
  <si>
    <t>O49469</t>
  </si>
  <si>
    <t>O49470</t>
  </si>
  <si>
    <t>O49471</t>
  </si>
  <si>
    <t>O49472</t>
  </si>
  <si>
    <t>O49473</t>
  </si>
  <si>
    <t>O49474</t>
  </si>
  <si>
    <t>O49475</t>
  </si>
  <si>
    <t>O49476</t>
  </si>
  <si>
    <t>O49477</t>
  </si>
  <si>
    <t>O49478</t>
  </si>
  <si>
    <t>O49479</t>
  </si>
  <si>
    <t>O49480</t>
  </si>
  <si>
    <t>O49481</t>
  </si>
  <si>
    <t>O49482</t>
  </si>
  <si>
    <t>O49483</t>
  </si>
  <si>
    <t>O49484</t>
  </si>
  <si>
    <t>O49485</t>
  </si>
  <si>
    <t>O49486</t>
  </si>
  <si>
    <t>O49487</t>
  </si>
  <si>
    <t>O49488</t>
  </si>
  <si>
    <t>O49489</t>
  </si>
  <si>
    <t>O49490</t>
  </si>
  <si>
    <t>O49491</t>
  </si>
  <si>
    <t>O49492</t>
  </si>
  <si>
    <t>O49493</t>
  </si>
  <si>
    <t>O49494</t>
  </si>
  <si>
    <t>O49495</t>
  </si>
  <si>
    <t>O49496</t>
  </si>
  <si>
    <t>O49497</t>
  </si>
  <si>
    <t>O49498</t>
  </si>
  <si>
    <t>O49499</t>
  </si>
  <si>
    <t>O49500</t>
  </si>
  <si>
    <t>O49501</t>
  </si>
  <si>
    <t>O49502</t>
  </si>
  <si>
    <t>O49503</t>
  </si>
  <si>
    <t>O49504</t>
  </si>
  <si>
    <t>O49505</t>
  </si>
  <si>
    <t>O49506</t>
  </si>
  <si>
    <t>O49507</t>
  </si>
  <si>
    <t>O49508</t>
  </si>
  <si>
    <t>O49509</t>
  </si>
  <si>
    <t>O49510</t>
  </si>
  <si>
    <t>O49511</t>
  </si>
  <si>
    <t>O49512</t>
  </si>
  <si>
    <t>O49513</t>
  </si>
  <si>
    <t>O49514</t>
  </si>
  <si>
    <t>O49515</t>
  </si>
  <si>
    <t>O49516</t>
  </si>
  <si>
    <t>O49517</t>
  </si>
  <si>
    <t>O49518</t>
  </si>
  <si>
    <t>O49519</t>
  </si>
  <si>
    <t>O49520</t>
  </si>
  <si>
    <t>O49521</t>
  </si>
  <si>
    <t>O49522</t>
  </si>
  <si>
    <t>O49523</t>
  </si>
  <si>
    <t>O49524</t>
  </si>
  <si>
    <t>O49525</t>
  </si>
  <si>
    <t>O49526</t>
  </si>
  <si>
    <t>O49527</t>
  </si>
  <si>
    <t>O49528</t>
  </si>
  <si>
    <t>O49529</t>
  </si>
  <si>
    <t>O49530</t>
  </si>
  <si>
    <t>O49531</t>
  </si>
  <si>
    <t>O49532</t>
  </si>
  <si>
    <t>O49533</t>
  </si>
  <si>
    <t>O49534</t>
  </si>
  <si>
    <t>O49535</t>
  </si>
  <si>
    <t>O49536</t>
  </si>
  <si>
    <t>O49537</t>
  </si>
  <si>
    <t>O49538</t>
  </si>
  <si>
    <t>O49539</t>
  </si>
  <si>
    <t>O49540</t>
  </si>
  <si>
    <t>O49542</t>
  </si>
  <si>
    <t>O49543</t>
  </si>
  <si>
    <t>O49544</t>
  </si>
  <si>
    <t>O49545</t>
  </si>
  <si>
    <t>O49546</t>
  </si>
  <si>
    <t>O49547</t>
  </si>
  <si>
    <t>O49548</t>
  </si>
  <si>
    <t>O49549</t>
  </si>
  <si>
    <t>O49550</t>
  </si>
  <si>
    <t>O49551</t>
  </si>
  <si>
    <t>O49552</t>
  </si>
  <si>
    <t>O49553</t>
  </si>
  <si>
    <t>O49554</t>
  </si>
  <si>
    <t>O49555</t>
  </si>
  <si>
    <t>O49556</t>
  </si>
  <si>
    <t>O49557</t>
  </si>
  <si>
    <t>O49558</t>
  </si>
  <si>
    <t>O49559</t>
  </si>
  <si>
    <t>O49560</t>
  </si>
  <si>
    <t>O49561</t>
  </si>
  <si>
    <t>O49562</t>
  </si>
  <si>
    <t>O49563</t>
  </si>
  <si>
    <t>O49564</t>
  </si>
  <si>
    <t>O49565</t>
  </si>
  <si>
    <t>O49566</t>
  </si>
  <si>
    <t>O49567</t>
  </si>
  <si>
    <t>O49568</t>
  </si>
  <si>
    <t>O49569</t>
  </si>
  <si>
    <t>O49570</t>
  </si>
  <si>
    <t>O49571</t>
  </si>
  <si>
    <t>O49572</t>
  </si>
  <si>
    <t>O49573</t>
  </si>
  <si>
    <t>O49574</t>
  </si>
  <si>
    <t>O49575</t>
  </si>
  <si>
    <t>O49576</t>
  </si>
  <si>
    <t>O49577</t>
  </si>
  <si>
    <t>O49578</t>
  </si>
  <si>
    <t>O49579</t>
  </si>
  <si>
    <t>O49580</t>
  </si>
  <si>
    <t>O49581</t>
  </si>
  <si>
    <t>O49582</t>
  </si>
  <si>
    <t>O49583</t>
  </si>
  <si>
    <t>O49584</t>
  </si>
  <si>
    <t>O49585</t>
  </si>
  <si>
    <t>O49586</t>
  </si>
  <si>
    <t>O49587</t>
  </si>
  <si>
    <t>O49588</t>
  </si>
  <si>
    <t>O49589</t>
  </si>
  <si>
    <t>O49590</t>
  </si>
  <si>
    <t>O49591</t>
  </si>
  <si>
    <t>O49592</t>
  </si>
  <si>
    <t>O49593</t>
  </si>
  <si>
    <t>O49595</t>
  </si>
  <si>
    <t>O49596</t>
  </si>
  <si>
    <t>O49597</t>
  </si>
  <si>
    <t>O49598</t>
  </si>
  <si>
    <t>O49599</t>
  </si>
  <si>
    <t>O49600</t>
  </si>
  <si>
    <t>O49601</t>
  </si>
  <si>
    <t>O49602</t>
  </si>
  <si>
    <t>O49603</t>
  </si>
  <si>
    <t>O49604</t>
  </si>
  <si>
    <t>O49605</t>
  </si>
  <si>
    <t>O49606</t>
  </si>
  <si>
    <t>O49607</t>
  </si>
  <si>
    <t>O49608</t>
  </si>
  <si>
    <t>O49609</t>
  </si>
  <si>
    <t>O49610</t>
  </si>
  <si>
    <t>O49611</t>
  </si>
  <si>
    <t>O49612</t>
  </si>
  <si>
    <t>O49613</t>
  </si>
  <si>
    <t>O49614</t>
  </si>
  <si>
    <t>O49615</t>
  </si>
  <si>
    <t>O49616</t>
  </si>
  <si>
    <t>O49617</t>
  </si>
  <si>
    <t>O49618</t>
  </si>
  <si>
    <t>O49619</t>
  </si>
  <si>
    <t>O49620</t>
  </si>
  <si>
    <t>O49621</t>
  </si>
  <si>
    <t>O49622</t>
  </si>
  <si>
    <t>O49623</t>
  </si>
  <si>
    <t>O49624</t>
  </si>
  <si>
    <t>O49625</t>
  </si>
  <si>
    <t>O49626</t>
  </si>
  <si>
    <t>O49627</t>
  </si>
  <si>
    <t>O49628</t>
  </si>
  <si>
    <t>O49629</t>
  </si>
  <si>
    <t>O49630</t>
  </si>
  <si>
    <t>O49631</t>
  </si>
  <si>
    <t>O49632</t>
  </si>
  <si>
    <t>O49633</t>
  </si>
  <si>
    <t>O49634</t>
  </si>
  <si>
    <t>O49635</t>
  </si>
  <si>
    <t>O49636</t>
  </si>
  <si>
    <t>O49637</t>
  </si>
  <si>
    <t>O49638</t>
  </si>
  <si>
    <t>O49639</t>
  </si>
  <si>
    <t>O49640</t>
  </si>
  <si>
    <t>O49641</t>
  </si>
  <si>
    <t>O49642</t>
  </si>
  <si>
    <t>O49643</t>
  </si>
  <si>
    <t>O49644</t>
  </si>
  <si>
    <t>O49645</t>
  </si>
  <si>
    <t>O49646</t>
  </si>
  <si>
    <t>O49647</t>
  </si>
  <si>
    <t>O49648</t>
  </si>
  <si>
    <t>O49649</t>
  </si>
  <si>
    <t>O49650</t>
  </si>
  <si>
    <t>O49651</t>
  </si>
  <si>
    <t>O49652</t>
  </si>
  <si>
    <t>O49653</t>
  </si>
  <si>
    <t>O49654</t>
  </si>
  <si>
    <t>O49655</t>
  </si>
  <si>
    <t>O49656</t>
  </si>
  <si>
    <t>O49657</t>
  </si>
  <si>
    <t>O49658</t>
  </si>
  <si>
    <t>O49659</t>
  </si>
  <si>
    <t>O49660</t>
  </si>
  <si>
    <t>O49661</t>
  </si>
  <si>
    <t>O49662</t>
  </si>
  <si>
    <t>O49663</t>
  </si>
  <si>
    <t>O49664</t>
  </si>
  <si>
    <t>O49665</t>
  </si>
  <si>
    <t>O49666</t>
  </si>
  <si>
    <t>O49667</t>
  </si>
  <si>
    <t>O49668</t>
  </si>
  <si>
    <t>O49669</t>
  </si>
  <si>
    <t>O49670</t>
  </si>
  <si>
    <t>O49671</t>
  </si>
  <si>
    <t>O49672</t>
  </si>
  <si>
    <t>O49673</t>
  </si>
  <si>
    <t>O49674</t>
  </si>
  <si>
    <t>O49675</t>
  </si>
  <si>
    <t>O49676</t>
  </si>
  <si>
    <t>O49677</t>
  </si>
  <si>
    <t>O49678</t>
  </si>
  <si>
    <t>O49679</t>
  </si>
  <si>
    <t>O49680</t>
  </si>
  <si>
    <t>O49681</t>
  </si>
  <si>
    <t>O49682</t>
  </si>
  <si>
    <t>O49683</t>
  </si>
  <si>
    <t>O49684</t>
  </si>
  <si>
    <t>O49685</t>
  </si>
  <si>
    <t>O49686</t>
  </si>
  <si>
    <t>O49687</t>
  </si>
  <si>
    <t>O49688</t>
  </si>
  <si>
    <t>O49689</t>
  </si>
  <si>
    <t>O49690</t>
  </si>
  <si>
    <t>O49691</t>
  </si>
  <si>
    <t>O49692</t>
  </si>
  <si>
    <t>O49693</t>
  </si>
  <si>
    <t>O49694</t>
  </si>
  <si>
    <t>O49695</t>
  </si>
  <si>
    <t>O49696</t>
  </si>
  <si>
    <t>O49697</t>
  </si>
  <si>
    <t>O49698</t>
  </si>
  <si>
    <t>O49699</t>
  </si>
  <si>
    <t>O49700</t>
  </si>
  <si>
    <t>O49701</t>
  </si>
  <si>
    <t>O49702</t>
  </si>
  <si>
    <t>O49703</t>
  </si>
  <si>
    <t>O49704</t>
  </si>
  <si>
    <t>O49705</t>
  </si>
  <si>
    <t>O49706</t>
  </si>
  <si>
    <t>O49707</t>
  </si>
  <si>
    <t>O49708</t>
  </si>
  <si>
    <t>O49709</t>
  </si>
  <si>
    <t>O49710</t>
  </si>
  <si>
    <t>O49711</t>
  </si>
  <si>
    <t>O49712</t>
  </si>
  <si>
    <t>O49713</t>
  </si>
  <si>
    <t>O49714</t>
  </si>
  <si>
    <t>O49715</t>
  </si>
  <si>
    <t>O49716</t>
  </si>
  <si>
    <t>O49717</t>
  </si>
  <si>
    <t>O49718</t>
  </si>
  <si>
    <t>O49719</t>
  </si>
  <si>
    <t>O49720</t>
  </si>
  <si>
    <t>O49721</t>
  </si>
  <si>
    <t>O49722</t>
  </si>
  <si>
    <t>O49723</t>
  </si>
  <si>
    <t>O49724</t>
  </si>
  <si>
    <t>O49725</t>
  </si>
  <si>
    <t>O49726</t>
  </si>
  <si>
    <t>O49727</t>
  </si>
  <si>
    <t>O49728</t>
  </si>
  <si>
    <t>O49729</t>
  </si>
  <si>
    <t>O49730</t>
  </si>
  <si>
    <t>O49731</t>
  </si>
  <si>
    <t>O49732</t>
  </si>
  <si>
    <t>O49733</t>
  </si>
  <si>
    <t>O49734</t>
  </si>
  <si>
    <t>O49735</t>
  </si>
  <si>
    <t>O49736</t>
  </si>
  <si>
    <t>O49737</t>
  </si>
  <si>
    <t>O49738</t>
  </si>
  <si>
    <t>O49739</t>
  </si>
  <si>
    <t>O49740</t>
  </si>
  <si>
    <t>O49741</t>
  </si>
  <si>
    <t>O49742</t>
  </si>
  <si>
    <t>O49743</t>
  </si>
  <si>
    <t>O49744</t>
  </si>
  <si>
    <t>O49745</t>
  </si>
  <si>
    <t>O49746</t>
  </si>
  <si>
    <t>O49747</t>
  </si>
  <si>
    <t>O49748</t>
  </si>
  <si>
    <t>O49749</t>
  </si>
  <si>
    <t>O49750</t>
  </si>
  <si>
    <t>O49751</t>
  </si>
  <si>
    <t>O49752</t>
  </si>
  <si>
    <t>O49753</t>
  </si>
  <si>
    <t>O49754</t>
  </si>
  <si>
    <t>O49755</t>
  </si>
  <si>
    <t>O49756</t>
  </si>
  <si>
    <t>O49757</t>
  </si>
  <si>
    <t>O49758</t>
  </si>
  <si>
    <t>O49759</t>
  </si>
  <si>
    <t>O49760</t>
  </si>
  <si>
    <t>O49761</t>
  </si>
  <si>
    <t>O49762</t>
  </si>
  <si>
    <t>O49763</t>
  </si>
  <si>
    <t>O49764</t>
  </si>
  <si>
    <t>O49765</t>
  </si>
  <si>
    <t>O49766</t>
  </si>
  <si>
    <t>O49767</t>
  </si>
  <si>
    <t>O49768</t>
  </si>
  <si>
    <t>O49769</t>
  </si>
  <si>
    <t>O49770</t>
  </si>
  <si>
    <t>O49771</t>
  </si>
  <si>
    <t>O49772</t>
  </si>
  <si>
    <t>O49773</t>
  </si>
  <si>
    <t>O49774</t>
  </si>
  <si>
    <t>O49775</t>
  </si>
  <si>
    <t>O49776</t>
  </si>
  <si>
    <t>O49777</t>
  </si>
  <si>
    <t>O49778</t>
  </si>
  <si>
    <t>O49779</t>
  </si>
  <si>
    <t>O49780</t>
  </si>
  <si>
    <t>O49781</t>
  </si>
  <si>
    <t>O49782</t>
  </si>
  <si>
    <t>O49783</t>
  </si>
  <si>
    <t>O49784</t>
  </si>
  <si>
    <t>O49785</t>
  </si>
  <si>
    <t>O49786</t>
  </si>
  <si>
    <t>O49787</t>
  </si>
  <si>
    <t>O49788</t>
  </si>
  <si>
    <t>O49789</t>
  </si>
  <si>
    <t>O49790</t>
  </si>
  <si>
    <t>O49791</t>
  </si>
  <si>
    <t>O49792</t>
  </si>
  <si>
    <t>O49793</t>
  </si>
  <si>
    <t>O49794</t>
  </si>
  <si>
    <t>O49795</t>
  </si>
  <si>
    <t>O49796</t>
  </si>
  <si>
    <t>O49797</t>
  </si>
  <si>
    <t>O49798</t>
  </si>
  <si>
    <t>O49799</t>
  </si>
  <si>
    <t>O49800</t>
  </si>
  <si>
    <t>O49801</t>
  </si>
  <si>
    <t>O49802</t>
  </si>
  <si>
    <t>O49803</t>
  </si>
  <si>
    <t>O49804</t>
  </si>
  <si>
    <t>O49805</t>
  </si>
  <si>
    <t>O49806</t>
  </si>
  <si>
    <t>O49807</t>
  </si>
  <si>
    <t>O49808</t>
  </si>
  <si>
    <t>O49809</t>
  </si>
  <si>
    <t>O49810</t>
  </si>
  <si>
    <t>O49811</t>
  </si>
  <si>
    <t>O49812</t>
  </si>
  <si>
    <t>O49813</t>
  </si>
  <si>
    <t>O49814</t>
  </si>
  <si>
    <t>O49815</t>
  </si>
  <si>
    <t>O49816</t>
  </si>
  <si>
    <t>O49817</t>
  </si>
  <si>
    <t>O49818</t>
  </si>
  <si>
    <t>O49819</t>
  </si>
  <si>
    <t>O49820</t>
  </si>
  <si>
    <t>O49821</t>
  </si>
  <si>
    <t>O49822</t>
  </si>
  <si>
    <t>O49823</t>
  </si>
  <si>
    <t>O49824</t>
  </si>
  <si>
    <t>O49825</t>
  </si>
  <si>
    <t>O49826</t>
  </si>
  <si>
    <t>O49827</t>
  </si>
  <si>
    <t>O49828</t>
  </si>
  <si>
    <t>O49829</t>
  </si>
  <si>
    <t>O49830</t>
  </si>
  <si>
    <t>O49831</t>
  </si>
  <si>
    <t>O49832</t>
  </si>
  <si>
    <t>O49833</t>
  </si>
  <si>
    <t>O49834</t>
  </si>
  <si>
    <t>O49835</t>
  </si>
  <si>
    <t>O49836</t>
  </si>
  <si>
    <t>O49837</t>
  </si>
  <si>
    <t>O49838</t>
  </si>
  <si>
    <t>O49839</t>
  </si>
  <si>
    <t>O49840</t>
  </si>
  <si>
    <t>O49841</t>
  </si>
  <si>
    <t>O49842</t>
  </si>
  <si>
    <t>O49843</t>
  </si>
  <si>
    <t>O49844</t>
  </si>
  <si>
    <t>O49845</t>
  </si>
  <si>
    <t>O49846</t>
  </si>
  <si>
    <t>O49847</t>
  </si>
  <si>
    <t>O49848</t>
  </si>
  <si>
    <t>O49849</t>
  </si>
  <si>
    <t>O49850</t>
  </si>
  <si>
    <t>O49851</t>
  </si>
  <si>
    <t>O49852</t>
  </si>
  <si>
    <t>O49853</t>
  </si>
  <si>
    <t>O49854</t>
  </si>
  <si>
    <t>O49855</t>
  </si>
  <si>
    <t>O49856</t>
  </si>
  <si>
    <t>O49857</t>
  </si>
  <si>
    <t>O49858</t>
  </si>
  <si>
    <t>O49859</t>
  </si>
  <si>
    <t>O49860</t>
  </si>
  <si>
    <t>O49861</t>
  </si>
  <si>
    <t>O49862</t>
  </si>
  <si>
    <t>O49863</t>
  </si>
  <si>
    <t>O49864</t>
  </si>
  <si>
    <t>O49865</t>
  </si>
  <si>
    <t>O49866</t>
  </si>
  <si>
    <t>O49867</t>
  </si>
  <si>
    <t>O49868</t>
  </si>
  <si>
    <t>O49869</t>
  </si>
  <si>
    <t>O49870</t>
  </si>
  <si>
    <t>O49871</t>
  </si>
  <si>
    <t>O49872</t>
  </si>
  <si>
    <t>O49873</t>
  </si>
  <si>
    <t>O49874</t>
  </si>
  <si>
    <t>O49875</t>
  </si>
  <si>
    <t>O49876</t>
  </si>
  <si>
    <t>O49877</t>
  </si>
  <si>
    <t>O49878</t>
  </si>
  <si>
    <t>O49879</t>
  </si>
  <si>
    <t>O49880</t>
  </si>
  <si>
    <t>O49881</t>
  </si>
  <si>
    <t>O49882</t>
  </si>
  <si>
    <t>O49883</t>
  </si>
  <si>
    <t>O49884</t>
  </si>
  <si>
    <t>O49885</t>
  </si>
  <si>
    <t>O49886</t>
  </si>
  <si>
    <t>O49887</t>
  </si>
  <si>
    <t>O49888</t>
  </si>
  <si>
    <t>O49889</t>
  </si>
  <si>
    <t>O49890</t>
  </si>
  <si>
    <t>O49892</t>
  </si>
  <si>
    <t>O49893</t>
  </si>
  <si>
    <t>O49894</t>
  </si>
  <si>
    <t>O49895</t>
  </si>
  <si>
    <t>O49896</t>
  </si>
  <si>
    <t>O49897</t>
  </si>
  <si>
    <t>O49898</t>
  </si>
  <si>
    <t>O49899</t>
  </si>
  <si>
    <t>O49900</t>
  </si>
  <si>
    <t>O49901</t>
  </si>
  <si>
    <t>O49902</t>
  </si>
  <si>
    <t>O49903</t>
  </si>
  <si>
    <t>O49904</t>
  </si>
  <si>
    <t>O49905</t>
  </si>
  <si>
    <t>O49906</t>
  </si>
  <si>
    <t>O49907</t>
  </si>
  <si>
    <t>O49908</t>
  </si>
  <si>
    <t>O49909</t>
  </si>
  <si>
    <t>O49910</t>
  </si>
  <si>
    <t>O49911</t>
  </si>
  <si>
    <t>O49912</t>
  </si>
  <si>
    <t>O49913</t>
  </si>
  <si>
    <t>O49914</t>
  </si>
  <si>
    <t>O49915</t>
  </si>
  <si>
    <t>O49916</t>
  </si>
  <si>
    <t>O49917</t>
  </si>
  <si>
    <t>O49918</t>
  </si>
  <si>
    <t>O49919</t>
  </si>
  <si>
    <t>O49920</t>
  </si>
  <si>
    <t>O49921</t>
  </si>
  <si>
    <t>O49922</t>
  </si>
  <si>
    <t>O49923</t>
  </si>
  <si>
    <t>O49924</t>
  </si>
  <si>
    <t>O49925</t>
  </si>
  <si>
    <t>O49926</t>
  </si>
  <si>
    <t>O49927</t>
  </si>
  <si>
    <t>O49928</t>
  </si>
  <si>
    <t>O49929</t>
  </si>
  <si>
    <t>O49930</t>
  </si>
  <si>
    <t>O49931</t>
  </si>
  <si>
    <t>O49932</t>
  </si>
  <si>
    <t>O49933</t>
  </si>
  <si>
    <t>O49934</t>
  </si>
  <si>
    <t>O49935</t>
  </si>
  <si>
    <t>O49936</t>
  </si>
  <si>
    <t>O49937</t>
  </si>
  <si>
    <t>O49938</t>
  </si>
  <si>
    <t>O49939</t>
  </si>
  <si>
    <t>O49940</t>
  </si>
  <si>
    <t>O49941</t>
  </si>
  <si>
    <t>O49942</t>
  </si>
  <si>
    <t>O49943</t>
  </si>
  <si>
    <t>O49944</t>
  </si>
  <si>
    <t>O49945</t>
  </si>
  <si>
    <t>O49946</t>
  </si>
  <si>
    <t>O49947</t>
  </si>
  <si>
    <t>O49948</t>
  </si>
  <si>
    <t>O49949</t>
  </si>
  <si>
    <t>O49950</t>
  </si>
  <si>
    <t>O49951</t>
  </si>
  <si>
    <t>O49952</t>
  </si>
  <si>
    <t>O49953</t>
  </si>
  <si>
    <t>O49954</t>
  </si>
  <si>
    <t>O49955</t>
  </si>
  <si>
    <t>O49956</t>
  </si>
  <si>
    <t>O49957</t>
  </si>
  <si>
    <t>O49958</t>
  </si>
  <si>
    <t>O49959</t>
  </si>
  <si>
    <t>O49960</t>
  </si>
  <si>
    <t>O49961</t>
  </si>
  <si>
    <t>O49962</t>
  </si>
  <si>
    <t>O49963</t>
  </si>
  <si>
    <t>O49964</t>
  </si>
  <si>
    <t>O49965</t>
  </si>
  <si>
    <t>O49966</t>
  </si>
  <si>
    <t>O49967</t>
  </si>
  <si>
    <t>O49968</t>
  </si>
  <si>
    <t>O49969</t>
  </si>
  <si>
    <t>O49970</t>
  </si>
  <si>
    <t>O49971</t>
  </si>
  <si>
    <t>O49972</t>
  </si>
  <si>
    <t>O49973</t>
  </si>
  <si>
    <t>O49974</t>
  </si>
  <si>
    <t>O49975</t>
  </si>
  <si>
    <t>O49976</t>
  </si>
  <si>
    <t>O49977</t>
  </si>
  <si>
    <t>O49978</t>
  </si>
  <si>
    <t>O49979</t>
  </si>
  <si>
    <t>O49980</t>
  </si>
  <si>
    <t>O49981</t>
  </si>
  <si>
    <t>O49982</t>
  </si>
  <si>
    <t>O49983</t>
  </si>
  <si>
    <t>O49984</t>
  </si>
  <si>
    <t>O49985</t>
  </si>
  <si>
    <t>O49986</t>
  </si>
  <si>
    <t>O49987</t>
  </si>
  <si>
    <t>O49988</t>
  </si>
  <si>
    <t>O49989</t>
  </si>
  <si>
    <t>O49990</t>
  </si>
  <si>
    <t>O49991</t>
  </si>
  <si>
    <t>O49992</t>
  </si>
  <si>
    <t>O49993</t>
  </si>
  <si>
    <t>O49994</t>
  </si>
  <si>
    <t>O49995</t>
  </si>
  <si>
    <t>O49996</t>
  </si>
  <si>
    <t>O49997</t>
  </si>
  <si>
    <t>O49998</t>
  </si>
  <si>
    <t>O49999</t>
  </si>
  <si>
    <t>O50000</t>
  </si>
  <si>
    <t>O50001</t>
  </si>
  <si>
    <t>O50002</t>
  </si>
  <si>
    <t>O50003</t>
  </si>
  <si>
    <t>O50004</t>
  </si>
  <si>
    <t>O50005</t>
  </si>
  <si>
    <t>O50006</t>
  </si>
  <si>
    <t>O50007</t>
  </si>
  <si>
    <t>O50008</t>
  </si>
  <si>
    <t>O50009</t>
  </si>
  <si>
    <t>O50010</t>
  </si>
  <si>
    <t>O50011</t>
  </si>
  <si>
    <t>O50012</t>
  </si>
  <si>
    <t>O50013</t>
  </si>
  <si>
    <t>O50014</t>
  </si>
  <si>
    <t>O50015</t>
  </si>
  <si>
    <t>O50016</t>
  </si>
  <si>
    <t>O50017</t>
  </si>
  <si>
    <t>O50018</t>
  </si>
  <si>
    <t>O50019</t>
  </si>
  <si>
    <t>O50020</t>
  </si>
  <si>
    <t>O50021</t>
  </si>
  <si>
    <t>O50022</t>
  </si>
  <si>
    <t>O50023</t>
  </si>
  <si>
    <t>O50024</t>
  </si>
  <si>
    <t>O50025</t>
  </si>
  <si>
    <t>O50026</t>
  </si>
  <si>
    <t>O50027</t>
  </si>
  <si>
    <t>O50028</t>
  </si>
  <si>
    <t>O50029</t>
  </si>
  <si>
    <t>O50030</t>
  </si>
  <si>
    <t>O50031</t>
  </si>
  <si>
    <t>O50032</t>
  </si>
  <si>
    <t>O50033</t>
  </si>
  <si>
    <t>O50034</t>
  </si>
  <si>
    <t>O50035</t>
  </si>
  <si>
    <t>O50036</t>
  </si>
  <si>
    <t>O50037</t>
  </si>
  <si>
    <t>O50038</t>
  </si>
  <si>
    <t>O50039</t>
  </si>
  <si>
    <t>O50040</t>
  </si>
  <si>
    <t>O50041</t>
  </si>
  <si>
    <t>O50042</t>
  </si>
  <si>
    <t>O50043</t>
  </si>
  <si>
    <t>O50044</t>
  </si>
  <si>
    <t>O50045</t>
  </si>
  <si>
    <t>O50046</t>
  </si>
  <si>
    <t>O50047</t>
  </si>
  <si>
    <t>O50048</t>
  </si>
  <si>
    <t>O50049</t>
  </si>
  <si>
    <t>O50050</t>
  </si>
  <si>
    <t>O50051</t>
  </si>
  <si>
    <t>O50052</t>
  </si>
  <si>
    <t>O50053</t>
  </si>
  <si>
    <t>O50054</t>
  </si>
  <si>
    <t>O50055</t>
  </si>
  <si>
    <t>O50056</t>
  </si>
  <si>
    <t>O50057</t>
  </si>
  <si>
    <t>O50058</t>
  </si>
  <si>
    <t>O50059</t>
  </si>
  <si>
    <t>O50060</t>
  </si>
  <si>
    <t>O50061</t>
  </si>
  <si>
    <t>O50062</t>
  </si>
  <si>
    <t>O50063</t>
  </si>
  <si>
    <t>O50064</t>
  </si>
  <si>
    <t>O50065</t>
  </si>
  <si>
    <t>O50066</t>
  </si>
  <si>
    <t>O50067</t>
  </si>
  <si>
    <t>O50068</t>
  </si>
  <si>
    <t>O50069</t>
  </si>
  <si>
    <t>O50070</t>
  </si>
  <si>
    <t>O50071</t>
  </si>
  <si>
    <t>O50072</t>
  </si>
  <si>
    <t>O50073</t>
  </si>
  <si>
    <t>O50074</t>
  </si>
  <si>
    <t>O50075</t>
  </si>
  <si>
    <t>O50076</t>
  </si>
  <si>
    <t>O50077</t>
  </si>
  <si>
    <t>O50078</t>
  </si>
  <si>
    <t>O50079</t>
  </si>
  <si>
    <t>O50080</t>
  </si>
  <si>
    <t>O50081</t>
  </si>
  <si>
    <t>O50082</t>
  </si>
  <si>
    <t>O50083</t>
  </si>
  <si>
    <t>O50084</t>
  </si>
  <si>
    <t>O50085</t>
  </si>
  <si>
    <t>O50086</t>
  </si>
  <si>
    <t>O50087</t>
  </si>
  <si>
    <t>O50088</t>
  </si>
  <si>
    <t>O50089</t>
  </si>
  <si>
    <t>O50090</t>
  </si>
  <si>
    <t>O50091</t>
  </si>
  <si>
    <t>O50092</t>
  </si>
  <si>
    <t>O50093</t>
  </si>
  <si>
    <t>O50094</t>
  </si>
  <si>
    <t>O50095</t>
  </si>
  <si>
    <t>O50096</t>
  </si>
  <si>
    <t>O50097</t>
  </si>
  <si>
    <t>O50098</t>
  </si>
  <si>
    <t>O50099</t>
  </si>
  <si>
    <t>O50100</t>
  </si>
  <si>
    <t>O50101</t>
  </si>
  <si>
    <t>O50102</t>
  </si>
  <si>
    <t>O50103</t>
  </si>
  <si>
    <t>O50104</t>
  </si>
  <si>
    <t>O50105</t>
  </si>
  <si>
    <t>O50106</t>
  </si>
  <si>
    <t>O50107</t>
  </si>
  <si>
    <t>O50108</t>
  </si>
  <si>
    <t>O50109</t>
  </si>
  <si>
    <t>O50110</t>
  </si>
  <si>
    <t>O50111</t>
  </si>
  <si>
    <t>O50112</t>
  </si>
  <si>
    <t>O50113</t>
  </si>
  <si>
    <t>O50114</t>
  </si>
  <si>
    <t>O50115</t>
  </si>
  <si>
    <t>O50116</t>
  </si>
  <si>
    <t>O50117</t>
  </si>
  <si>
    <t>O50118</t>
  </si>
  <si>
    <t>O50119</t>
  </si>
  <si>
    <t>O50120</t>
  </si>
  <si>
    <t>O50121</t>
  </si>
  <si>
    <t>O50122</t>
  </si>
  <si>
    <t>O50123</t>
  </si>
  <si>
    <t>O50124</t>
  </si>
  <si>
    <t>O50125</t>
  </si>
  <si>
    <t>O50126</t>
  </si>
  <si>
    <t>O50127</t>
  </si>
  <si>
    <t>O50128</t>
  </si>
  <si>
    <t>O50129</t>
  </si>
  <si>
    <t>O50130</t>
  </si>
  <si>
    <t>O50131</t>
  </si>
  <si>
    <t>O50132</t>
  </si>
  <si>
    <t>O50133</t>
  </si>
  <si>
    <t>O50134</t>
  </si>
  <si>
    <t>O50135</t>
  </si>
  <si>
    <t>O50136</t>
  </si>
  <si>
    <t>O50137</t>
  </si>
  <si>
    <t>O50138</t>
  </si>
  <si>
    <t>O50139</t>
  </si>
  <si>
    <t>O50140</t>
  </si>
  <si>
    <t>O50141</t>
  </si>
  <si>
    <t>O50142</t>
  </si>
  <si>
    <t>O50143</t>
  </si>
  <si>
    <t>O50144</t>
  </si>
  <si>
    <t>O50145</t>
  </si>
  <si>
    <t>O50146</t>
  </si>
  <si>
    <t>O50147</t>
  </si>
  <si>
    <t>O50148</t>
  </si>
  <si>
    <t>O50149</t>
  </si>
  <si>
    <t>O50150</t>
  </si>
  <si>
    <t>O50151</t>
  </si>
  <si>
    <t>O50152</t>
  </si>
  <si>
    <t>O50153</t>
  </si>
  <si>
    <t>O50154</t>
  </si>
  <si>
    <t>O50155</t>
  </si>
  <si>
    <t>O50156</t>
  </si>
  <si>
    <t>O50157</t>
  </si>
  <si>
    <t>O50158</t>
  </si>
  <si>
    <t>O50159</t>
  </si>
  <si>
    <t>O50160</t>
  </si>
  <si>
    <t>O50161</t>
  </si>
  <si>
    <t>O50162</t>
  </si>
  <si>
    <t>O50163</t>
  </si>
  <si>
    <t>O50164</t>
  </si>
  <si>
    <t>O50165</t>
  </si>
  <si>
    <t>O50166</t>
  </si>
  <si>
    <t>O50167</t>
  </si>
  <si>
    <t>O50168</t>
  </si>
  <si>
    <t>O50169</t>
  </si>
  <si>
    <t>O50170</t>
  </si>
  <si>
    <t>O50171</t>
  </si>
  <si>
    <t>O50172</t>
  </si>
  <si>
    <t>O50173</t>
  </si>
  <si>
    <t>O50174</t>
  </si>
  <si>
    <t>O50175</t>
  </si>
  <si>
    <t>O50176</t>
  </si>
  <si>
    <t>O50177</t>
  </si>
  <si>
    <t>O50178</t>
  </si>
  <si>
    <t>O50179</t>
  </si>
  <si>
    <t>O50180</t>
  </si>
  <si>
    <t>O50181</t>
  </si>
  <si>
    <t>O50182</t>
  </si>
  <si>
    <t>O50183</t>
  </si>
  <si>
    <t>O50184</t>
  </si>
  <si>
    <t>O50185</t>
  </si>
  <si>
    <t>O50186</t>
  </si>
  <si>
    <t>O50187</t>
  </si>
  <si>
    <t>O50188</t>
  </si>
  <si>
    <t>O50189</t>
  </si>
  <si>
    <t>O50190</t>
  </si>
  <si>
    <t>O50191</t>
  </si>
  <si>
    <t>O50192</t>
  </si>
  <si>
    <t>O50193</t>
  </si>
  <si>
    <t>O50194</t>
  </si>
  <si>
    <t>O50195</t>
  </si>
  <si>
    <t>O50196</t>
  </si>
  <si>
    <t>O50197</t>
  </si>
  <si>
    <t>O50198</t>
  </si>
  <si>
    <t>O50199</t>
  </si>
  <si>
    <t>O50200</t>
  </si>
  <si>
    <t>O50201</t>
  </si>
  <si>
    <t>O50202</t>
  </si>
  <si>
    <t>O50203</t>
  </si>
  <si>
    <t>O50204</t>
  </si>
  <si>
    <t>O50205</t>
  </si>
  <si>
    <t>O50206</t>
  </si>
  <si>
    <t>O50207</t>
  </si>
  <si>
    <t>O50208</t>
  </si>
  <si>
    <t>O50209</t>
  </si>
  <si>
    <t>O50210</t>
  </si>
  <si>
    <t>O50211</t>
  </si>
  <si>
    <t>O50212</t>
  </si>
  <si>
    <t>O50213</t>
  </si>
  <si>
    <t>O50214</t>
  </si>
  <si>
    <t>O50215</t>
  </si>
  <si>
    <t>O50216</t>
  </si>
  <si>
    <t>O50217</t>
  </si>
  <si>
    <t>O50218</t>
  </si>
  <si>
    <t>O50219</t>
  </si>
  <si>
    <t>O50220</t>
  </si>
  <si>
    <t>O50221</t>
  </si>
  <si>
    <t>O50222</t>
  </si>
  <si>
    <t>O50223</t>
  </si>
  <si>
    <t>O50224</t>
  </si>
  <si>
    <t>O50225</t>
  </si>
  <si>
    <t>O50226</t>
  </si>
  <si>
    <t>O50227</t>
  </si>
  <si>
    <t>O50228</t>
  </si>
  <si>
    <t>O50229</t>
  </si>
  <si>
    <t>O50230</t>
  </si>
  <si>
    <t>O50231</t>
  </si>
  <si>
    <t>O50232</t>
  </si>
  <si>
    <t>O50233</t>
  </si>
  <si>
    <t>O50234</t>
  </si>
  <si>
    <t>O50235</t>
  </si>
  <si>
    <t>O50236</t>
  </si>
  <si>
    <t>O50237</t>
  </si>
  <si>
    <t>O50238</t>
  </si>
  <si>
    <t>O50239</t>
  </si>
  <si>
    <t>O50240</t>
  </si>
  <si>
    <t>O50241</t>
  </si>
  <si>
    <t>O50242</t>
  </si>
  <si>
    <t>O50243</t>
  </si>
  <si>
    <t>O50244</t>
  </si>
  <si>
    <t>O50245</t>
  </si>
  <si>
    <t>O50246</t>
  </si>
  <si>
    <t>O50247</t>
  </si>
  <si>
    <t>O50248</t>
  </si>
  <si>
    <t>O50249</t>
  </si>
  <si>
    <t>O50250</t>
  </si>
  <si>
    <t>O50251</t>
  </si>
  <si>
    <t>O50252</t>
  </si>
  <si>
    <t>O50253</t>
  </si>
  <si>
    <t>O50254</t>
  </si>
  <si>
    <t>O50255</t>
  </si>
  <si>
    <t>O50256</t>
  </si>
  <si>
    <t>O50257</t>
  </si>
  <si>
    <t>O50258</t>
  </si>
  <si>
    <t>O50259</t>
  </si>
  <si>
    <t>O50260</t>
  </si>
  <si>
    <t>O50261</t>
  </si>
  <si>
    <t>O50262</t>
  </si>
  <si>
    <t>O50263</t>
  </si>
  <si>
    <t>O50264</t>
  </si>
  <si>
    <t>O50265</t>
  </si>
  <si>
    <t>O50266</t>
  </si>
  <si>
    <t>O50267</t>
  </si>
  <si>
    <t>O50268</t>
  </si>
  <si>
    <t>O50269</t>
  </si>
  <si>
    <t>O50270</t>
  </si>
  <si>
    <t>O50271</t>
  </si>
  <si>
    <t>O50272</t>
  </si>
  <si>
    <t>O50273</t>
  </si>
  <si>
    <t>O50274</t>
  </si>
  <si>
    <t>O50275</t>
  </si>
  <si>
    <t>O50276</t>
  </si>
  <si>
    <t>O50277</t>
  </si>
  <si>
    <t>O50278</t>
  </si>
  <si>
    <t>O50279</t>
  </si>
  <si>
    <t>O50280</t>
  </si>
  <si>
    <t>O50281</t>
  </si>
  <si>
    <t>O50282</t>
  </si>
  <si>
    <t>O50283</t>
  </si>
  <si>
    <t>O50284</t>
  </si>
  <si>
    <t>O50285</t>
  </si>
  <si>
    <t>O50286</t>
  </si>
  <si>
    <t>O50287</t>
  </si>
  <si>
    <t>O50288</t>
  </si>
  <si>
    <t>O50289</t>
  </si>
  <si>
    <t>O50290</t>
  </si>
  <si>
    <t>O50291</t>
  </si>
  <si>
    <t>O50292</t>
  </si>
  <si>
    <t>O50293</t>
  </si>
  <si>
    <t>O50294</t>
  </si>
  <si>
    <t>O50295</t>
  </si>
  <si>
    <t>O50296</t>
  </si>
  <si>
    <t>O50297</t>
  </si>
  <si>
    <t>O50298</t>
  </si>
  <si>
    <t>O50299</t>
  </si>
  <si>
    <t>O50300</t>
  </si>
  <si>
    <t>O50301</t>
  </si>
  <si>
    <t>O50302</t>
  </si>
  <si>
    <t>O50303</t>
  </si>
  <si>
    <t>O50304</t>
  </si>
  <si>
    <t>O50305</t>
  </si>
  <si>
    <t>O50306</t>
  </si>
  <si>
    <t>O50307</t>
  </si>
  <si>
    <t>O50308</t>
  </si>
  <si>
    <t>O50309</t>
  </si>
  <si>
    <t>O50310</t>
  </si>
  <si>
    <t>O50311</t>
  </si>
  <si>
    <t>O50312</t>
  </si>
  <si>
    <t>O50313</t>
  </si>
  <si>
    <t>O50314</t>
  </si>
  <si>
    <t>O50315</t>
  </si>
  <si>
    <t>O50316</t>
  </si>
  <si>
    <t>O50317</t>
  </si>
  <si>
    <t>O50318</t>
  </si>
  <si>
    <t>O50319</t>
  </si>
  <si>
    <t>O50320</t>
  </si>
  <si>
    <t>O50321</t>
  </si>
  <si>
    <t>O50322</t>
  </si>
  <si>
    <t>O50323</t>
  </si>
  <si>
    <t>O50324</t>
  </si>
  <si>
    <t>O50325</t>
  </si>
  <si>
    <t>O50326</t>
  </si>
  <si>
    <t>O50327</t>
  </si>
  <si>
    <t>O50328</t>
  </si>
  <si>
    <t>O50329</t>
  </si>
  <si>
    <t>O50330</t>
  </si>
  <si>
    <t>O50331</t>
  </si>
  <si>
    <t>O50332</t>
  </si>
  <si>
    <t>O50333</t>
  </si>
  <si>
    <t>O50334</t>
  </si>
  <si>
    <t>O50335</t>
  </si>
  <si>
    <t>O50336</t>
  </si>
  <si>
    <t>O50337</t>
  </si>
  <si>
    <t>O50338</t>
  </si>
  <si>
    <t>O50339</t>
  </si>
  <si>
    <t>O50340</t>
  </si>
  <si>
    <t>O50341</t>
  </si>
  <si>
    <t>O50342</t>
  </si>
  <si>
    <t>O50343</t>
  </si>
  <si>
    <t>O50344</t>
  </si>
  <si>
    <t>O50345</t>
  </si>
  <si>
    <t>O50346</t>
  </si>
  <si>
    <t>O50347</t>
  </si>
  <si>
    <t>O50348</t>
  </si>
  <si>
    <t>O50349</t>
  </si>
  <si>
    <t>O50350</t>
  </si>
  <si>
    <t>O50351</t>
  </si>
  <si>
    <t>O50352</t>
  </si>
  <si>
    <t>O50353</t>
  </si>
  <si>
    <t>O50354</t>
  </si>
  <si>
    <t>O50355</t>
  </si>
  <si>
    <t>O50356</t>
  </si>
  <si>
    <t>O50357</t>
  </si>
  <si>
    <t>O50358</t>
  </si>
  <si>
    <t>O50359</t>
  </si>
  <si>
    <t>O50360</t>
  </si>
  <si>
    <t>O50361</t>
  </si>
  <si>
    <t>O50362</t>
  </si>
  <si>
    <t>O50363</t>
  </si>
  <si>
    <t>O50364</t>
  </si>
  <si>
    <t>O50365</t>
  </si>
  <si>
    <t>O50366</t>
  </si>
  <si>
    <t>O50367</t>
  </si>
  <si>
    <t>O50368</t>
  </si>
  <si>
    <t>O50369</t>
  </si>
  <si>
    <t>O50370</t>
  </si>
  <si>
    <t>O50371</t>
  </si>
  <si>
    <t>O50372</t>
  </si>
  <si>
    <t>O50373</t>
  </si>
  <si>
    <t>O50374</t>
  </si>
  <si>
    <t>O50375</t>
  </si>
  <si>
    <t>O50376</t>
  </si>
  <si>
    <t>O50377</t>
  </si>
  <si>
    <t>O50378</t>
  </si>
  <si>
    <t>O50379</t>
  </si>
  <si>
    <t>O50380</t>
  </si>
  <si>
    <t>O50381</t>
  </si>
  <si>
    <t>O50382</t>
  </si>
  <si>
    <t>O50383</t>
  </si>
  <si>
    <t>O50384</t>
  </si>
  <si>
    <t>O50385</t>
  </si>
  <si>
    <t>O50386</t>
  </si>
  <si>
    <t>O50387</t>
  </si>
  <si>
    <t>O50388</t>
  </si>
  <si>
    <t>O50389</t>
  </si>
  <si>
    <t>O50390</t>
  </si>
  <si>
    <t>O50391</t>
  </si>
  <si>
    <t>O50392</t>
  </si>
  <si>
    <t>O50393</t>
  </si>
  <si>
    <t>O50394</t>
  </si>
  <si>
    <t>O50395</t>
  </si>
  <si>
    <t>O50396</t>
  </si>
  <si>
    <t>O50397</t>
  </si>
  <si>
    <t>O50398</t>
  </si>
  <si>
    <t>O50399</t>
  </si>
  <si>
    <t>O50400</t>
  </si>
  <si>
    <t>O50401</t>
  </si>
  <si>
    <t>O50402</t>
  </si>
  <si>
    <t>O50403</t>
  </si>
  <si>
    <t>O50404</t>
  </si>
  <si>
    <t>O50405</t>
  </si>
  <si>
    <t>O50406</t>
  </si>
  <si>
    <t>O50407</t>
  </si>
  <si>
    <t>O50408</t>
  </si>
  <si>
    <t>O50409</t>
  </si>
  <si>
    <t>O50410</t>
  </si>
  <si>
    <t>O50411</t>
  </si>
  <si>
    <t>O50412</t>
  </si>
  <si>
    <t>O50413</t>
  </si>
  <si>
    <t>O50414</t>
  </si>
  <si>
    <t>O50415</t>
  </si>
  <si>
    <t>O50416</t>
  </si>
  <si>
    <t>O50417</t>
  </si>
  <si>
    <t>O50418</t>
  </si>
  <si>
    <t>O50419</t>
  </si>
  <si>
    <t>O50420</t>
  </si>
  <si>
    <t>O50421</t>
  </si>
  <si>
    <t>O50422</t>
  </si>
  <si>
    <t>O50423</t>
  </si>
  <si>
    <t>O50424</t>
  </si>
  <si>
    <t>O50425</t>
  </si>
  <si>
    <t>O50426</t>
  </si>
  <si>
    <t>O50427</t>
  </si>
  <si>
    <t>O50428</t>
  </si>
  <si>
    <t>O50429</t>
  </si>
  <si>
    <t>O50430</t>
  </si>
  <si>
    <t>O50431</t>
  </si>
  <si>
    <t>O50432</t>
  </si>
  <si>
    <t>O50433</t>
  </si>
  <si>
    <t>O50434</t>
  </si>
  <si>
    <t>O50435</t>
  </si>
  <si>
    <t>O50436</t>
  </si>
  <si>
    <t>O50437</t>
  </si>
  <si>
    <t>O50438</t>
  </si>
  <si>
    <t>O50439</t>
  </si>
  <si>
    <t>O50440</t>
  </si>
  <si>
    <t>O50441</t>
  </si>
  <si>
    <t>O50442</t>
  </si>
  <si>
    <t>O50443</t>
  </si>
  <si>
    <t>O50444</t>
  </si>
  <si>
    <t>O50445</t>
  </si>
  <si>
    <t>O50446</t>
  </si>
  <si>
    <t>O50447</t>
  </si>
  <si>
    <t>O50448</t>
  </si>
  <si>
    <t>O50449</t>
  </si>
  <si>
    <t>O50450</t>
  </si>
  <si>
    <t>O50451</t>
  </si>
  <si>
    <t>O50452</t>
  </si>
  <si>
    <t>O50453</t>
  </si>
  <si>
    <t>O50454</t>
  </si>
  <si>
    <t>O50455</t>
  </si>
  <si>
    <t>O50456</t>
  </si>
  <si>
    <t>O50457</t>
  </si>
  <si>
    <t>O50458</t>
  </si>
  <si>
    <t>O50459</t>
  </si>
  <si>
    <t>O50460</t>
  </si>
  <si>
    <t>O50461</t>
  </si>
  <si>
    <t>O50462</t>
  </si>
  <si>
    <t>O50463</t>
  </si>
  <si>
    <t>O50464</t>
  </si>
  <si>
    <t>O50465</t>
  </si>
  <si>
    <t>O50466</t>
  </si>
  <si>
    <t>O50467</t>
  </si>
  <si>
    <t>O50468</t>
  </si>
  <si>
    <t>O50469</t>
  </si>
  <si>
    <t>O50470</t>
  </si>
  <si>
    <t>O50471</t>
  </si>
  <si>
    <t>O50472</t>
  </si>
  <si>
    <t>O50473</t>
  </si>
  <si>
    <t>O50474</t>
  </si>
  <si>
    <t>O50475</t>
  </si>
  <si>
    <t>O50476</t>
  </si>
  <si>
    <t>O50477</t>
  </si>
  <si>
    <t>O50478</t>
  </si>
  <si>
    <t>O50479</t>
  </si>
  <si>
    <t>O50480</t>
  </si>
  <si>
    <t>O50481</t>
  </si>
  <si>
    <t>O50482</t>
  </si>
  <si>
    <t>O50483</t>
  </si>
  <si>
    <t>O50484</t>
  </si>
  <si>
    <t>O50485</t>
  </si>
  <si>
    <t>O50486</t>
  </si>
  <si>
    <t>O50487</t>
  </si>
  <si>
    <t>O50488</t>
  </si>
  <si>
    <t>O50489</t>
  </si>
  <si>
    <t>O50490</t>
  </si>
  <si>
    <t>O50491</t>
  </si>
  <si>
    <t>O50492</t>
  </si>
  <si>
    <t>O50493</t>
  </si>
  <si>
    <t>O50494</t>
  </si>
  <si>
    <t>O50495</t>
  </si>
  <si>
    <t>O50496</t>
  </si>
  <si>
    <t>O50497</t>
  </si>
  <si>
    <t>O50498</t>
  </si>
  <si>
    <t>O50499</t>
  </si>
  <si>
    <t>O50500</t>
  </si>
  <si>
    <t>O50501</t>
  </si>
  <si>
    <t>O50502</t>
  </si>
  <si>
    <t>O50503</t>
  </si>
  <si>
    <t>O50504</t>
  </si>
  <si>
    <t>O50505</t>
  </si>
  <si>
    <t>O50506</t>
  </si>
  <si>
    <t>O50507</t>
  </si>
  <si>
    <t>O50508</t>
  </si>
  <si>
    <t>O50509</t>
  </si>
  <si>
    <t>O50510</t>
  </si>
  <si>
    <t>O50511</t>
  </si>
  <si>
    <t>O50512</t>
  </si>
  <si>
    <t>O50513</t>
  </si>
  <si>
    <t>O50514</t>
  </si>
  <si>
    <t>O50515</t>
  </si>
  <si>
    <t>O50516</t>
  </si>
  <si>
    <t>O50517</t>
  </si>
  <si>
    <t>O50518</t>
  </si>
  <si>
    <t>O50519</t>
  </si>
  <si>
    <t>O50520</t>
  </si>
  <si>
    <t>O50521</t>
  </si>
  <si>
    <t>O50522</t>
  </si>
  <si>
    <t>O50523</t>
  </si>
  <si>
    <t>O50524</t>
  </si>
  <si>
    <t>O50525</t>
  </si>
  <si>
    <t>O50526</t>
  </si>
  <si>
    <t>O50527</t>
  </si>
  <si>
    <t>O50528</t>
  </si>
  <si>
    <t>O50529</t>
  </si>
  <si>
    <t>O50530</t>
  </si>
  <si>
    <t>O50531</t>
  </si>
  <si>
    <t>O50532</t>
  </si>
  <si>
    <t>O50533</t>
  </si>
  <si>
    <t>O50534</t>
  </si>
  <si>
    <t>O50535</t>
  </si>
  <si>
    <t>O50536</t>
  </si>
  <si>
    <t>O50537</t>
  </si>
  <si>
    <t>O50538</t>
  </si>
  <si>
    <t>O50539</t>
  </si>
  <si>
    <t>O50540</t>
  </si>
  <si>
    <t>O50541</t>
  </si>
  <si>
    <t>O50542</t>
  </si>
  <si>
    <t>O50543</t>
  </si>
  <si>
    <t>O50544</t>
  </si>
  <si>
    <t>O50545</t>
  </si>
  <si>
    <t>O50546</t>
  </si>
  <si>
    <t>O50547</t>
  </si>
  <si>
    <t>O50548</t>
  </si>
  <si>
    <t>O50549</t>
  </si>
  <si>
    <t>O50550</t>
  </si>
  <si>
    <t>O50551</t>
  </si>
  <si>
    <t>O50552</t>
  </si>
  <si>
    <t>O50553</t>
  </si>
  <si>
    <t>O50554</t>
  </si>
  <si>
    <t>O50555</t>
  </si>
  <si>
    <t>O50556</t>
  </si>
  <si>
    <t>O50557</t>
  </si>
  <si>
    <t>O50558</t>
  </si>
  <si>
    <t>O50559</t>
  </si>
  <si>
    <t>O50560</t>
  </si>
  <si>
    <t>O50561</t>
  </si>
  <si>
    <t>O50562</t>
  </si>
  <si>
    <t>O50563</t>
  </si>
  <si>
    <t>O50564</t>
  </si>
  <si>
    <t>O50565</t>
  </si>
  <si>
    <t>O50566</t>
  </si>
  <si>
    <t>O50567</t>
  </si>
  <si>
    <t>O50568</t>
  </si>
  <si>
    <t>O50569</t>
  </si>
  <si>
    <t>O50570</t>
  </si>
  <si>
    <t>O50571</t>
  </si>
  <si>
    <t>O50572</t>
  </si>
  <si>
    <t>O50573</t>
  </si>
  <si>
    <t>O50574</t>
  </si>
  <si>
    <t>O50575</t>
  </si>
  <si>
    <t>O50576</t>
  </si>
  <si>
    <t>O50577</t>
  </si>
  <si>
    <t>O50578</t>
  </si>
  <si>
    <t>O50579</t>
  </si>
  <si>
    <t>O50580</t>
  </si>
  <si>
    <t>O50581</t>
  </si>
  <si>
    <t>O50582</t>
  </si>
  <si>
    <t>O50583</t>
  </si>
  <si>
    <t>O50584</t>
  </si>
  <si>
    <t>O50585</t>
  </si>
  <si>
    <t>O50586</t>
  </si>
  <si>
    <t>O50587</t>
  </si>
  <si>
    <t>O50588</t>
  </si>
  <si>
    <t>O50589</t>
  </si>
  <si>
    <t>O50590</t>
  </si>
  <si>
    <t>O50591</t>
  </si>
  <si>
    <t>O50592</t>
  </si>
  <si>
    <t>O50593</t>
  </si>
  <si>
    <t>O50594</t>
  </si>
  <si>
    <t>O50595</t>
  </si>
  <si>
    <t>O50596</t>
  </si>
  <si>
    <t>O50597</t>
  </si>
  <si>
    <t>O50598</t>
  </si>
  <si>
    <t>O50599</t>
  </si>
  <si>
    <t>O50600</t>
  </si>
  <si>
    <t>O50601</t>
  </si>
  <si>
    <t>O50602</t>
  </si>
  <si>
    <t>O50603</t>
  </si>
  <si>
    <t>O50604</t>
  </si>
  <si>
    <t>O50605</t>
  </si>
  <si>
    <t>O50606</t>
  </si>
  <si>
    <t>O50607</t>
  </si>
  <si>
    <t>O50608</t>
  </si>
  <si>
    <t>O50609</t>
  </si>
  <si>
    <t>O50610</t>
  </si>
  <si>
    <t>O50611</t>
  </si>
  <si>
    <t>O50612</t>
  </si>
  <si>
    <t>O50613</t>
  </si>
  <si>
    <t>O50614</t>
  </si>
  <si>
    <t>O50615</t>
  </si>
  <si>
    <t>O50616</t>
  </si>
  <si>
    <t>O50617</t>
  </si>
  <si>
    <t>O50618</t>
  </si>
  <si>
    <t>O50619</t>
  </si>
  <si>
    <t>O50620</t>
  </si>
  <si>
    <t>O50621</t>
  </si>
  <si>
    <t>O50622</t>
  </si>
  <si>
    <t>O50623</t>
  </si>
  <si>
    <t>O50624</t>
  </si>
  <si>
    <t>O50625</t>
  </si>
  <si>
    <t>O50626</t>
  </si>
  <si>
    <t>O50627</t>
  </si>
  <si>
    <t>O50628</t>
  </si>
  <si>
    <t>O50629</t>
  </si>
  <si>
    <t>O50630</t>
  </si>
  <si>
    <t>O50631</t>
  </si>
  <si>
    <t>O50632</t>
  </si>
  <si>
    <t>O50633</t>
  </si>
  <si>
    <t>O50634</t>
  </si>
  <si>
    <t>O50635</t>
  </si>
  <si>
    <t>O50636</t>
  </si>
  <si>
    <t>O50637</t>
  </si>
  <si>
    <t>O50638</t>
  </si>
  <si>
    <t>O50639</t>
  </si>
  <si>
    <t>O50640</t>
  </si>
  <si>
    <t>O50641</t>
  </si>
  <si>
    <t>O50642</t>
  </si>
  <si>
    <t>O50643</t>
  </si>
  <si>
    <t>O50644</t>
  </si>
  <si>
    <t>O50645</t>
  </si>
  <si>
    <t>O50646</t>
  </si>
  <si>
    <t>O50647</t>
  </si>
  <si>
    <t>O50648</t>
  </si>
  <si>
    <t>O50649</t>
  </si>
  <si>
    <t>O50650</t>
  </si>
  <si>
    <t>O50651</t>
  </si>
  <si>
    <t>O50652</t>
  </si>
  <si>
    <t>O50653</t>
  </si>
  <si>
    <t>O50654</t>
  </si>
  <si>
    <t>O50655</t>
  </si>
  <si>
    <t>O50656</t>
  </si>
  <si>
    <t>O50657</t>
  </si>
  <si>
    <t>O50658</t>
  </si>
  <si>
    <t>O50659</t>
  </si>
  <si>
    <t>O50660</t>
  </si>
  <si>
    <t>O50661</t>
  </si>
  <si>
    <t>O50662</t>
  </si>
  <si>
    <t>O50663</t>
  </si>
  <si>
    <t>O50664</t>
  </si>
  <si>
    <t>O50665</t>
  </si>
  <si>
    <t>O50666</t>
  </si>
  <si>
    <t>O50667</t>
  </si>
  <si>
    <t>O50668</t>
  </si>
  <si>
    <t>O50669</t>
  </si>
  <si>
    <t>O50670</t>
  </si>
  <si>
    <t>O50671</t>
  </si>
  <si>
    <t>O50672</t>
  </si>
  <si>
    <t>O50673</t>
  </si>
  <si>
    <t>O50674</t>
  </si>
  <si>
    <t>O50676</t>
  </si>
  <si>
    <t>O50677</t>
  </si>
  <si>
    <t>O50678</t>
  </si>
  <si>
    <t>O50679</t>
  </si>
  <si>
    <t>O50680</t>
  </si>
  <si>
    <t>O50681</t>
  </si>
  <si>
    <t>O50682</t>
  </si>
  <si>
    <t>O50683</t>
  </si>
  <si>
    <t>O50684</t>
  </si>
  <si>
    <t>O50685</t>
  </si>
  <si>
    <t>O50686</t>
  </si>
  <si>
    <t>O50687</t>
  </si>
  <si>
    <t>O50688</t>
  </si>
  <si>
    <t>O50689</t>
  </si>
  <si>
    <t>O50690</t>
  </si>
  <si>
    <t>O50691</t>
  </si>
  <si>
    <t>O50692</t>
  </si>
  <si>
    <t>O50693</t>
  </si>
  <si>
    <t>O50694</t>
  </si>
  <si>
    <t>O50695</t>
  </si>
  <si>
    <t>O50696</t>
  </si>
  <si>
    <t>O50697</t>
  </si>
  <si>
    <t>O50698</t>
  </si>
  <si>
    <t>O50699</t>
  </si>
  <si>
    <t>O50700</t>
  </si>
  <si>
    <t>O50701</t>
  </si>
  <si>
    <t>O50702</t>
  </si>
  <si>
    <t>O50703</t>
  </si>
  <si>
    <t>O50704</t>
  </si>
  <si>
    <t>O50705</t>
  </si>
  <si>
    <t>O50706</t>
  </si>
  <si>
    <t>O50707</t>
  </si>
  <si>
    <t>O50708</t>
  </si>
  <si>
    <t>O50709</t>
  </si>
  <si>
    <t>O50710</t>
  </si>
  <si>
    <t>O50711</t>
  </si>
  <si>
    <t>O50712</t>
  </si>
  <si>
    <t>O50713</t>
  </si>
  <si>
    <t>O50714</t>
  </si>
  <si>
    <t>O50715</t>
  </si>
  <si>
    <t>O50716</t>
  </si>
  <si>
    <t>O50717</t>
  </si>
  <si>
    <t>O50718</t>
  </si>
  <si>
    <t>O50719</t>
  </si>
  <si>
    <t>O50720</t>
  </si>
  <si>
    <t>O50721</t>
  </si>
  <si>
    <t>O50722</t>
  </si>
  <si>
    <t>O50723</t>
  </si>
  <si>
    <t>O50724</t>
  </si>
  <si>
    <t>O50725</t>
  </si>
  <si>
    <t>O50726</t>
  </si>
  <si>
    <t>O50727</t>
  </si>
  <si>
    <t>O50728</t>
  </si>
  <si>
    <t>O50729</t>
  </si>
  <si>
    <t>O50730</t>
  </si>
  <si>
    <t>O50731</t>
  </si>
  <si>
    <t>O50732</t>
  </si>
  <si>
    <t>O50733</t>
  </si>
  <si>
    <t>O50734</t>
  </si>
  <si>
    <t>O50735</t>
  </si>
  <si>
    <t>O50736</t>
  </si>
  <si>
    <t>O50737</t>
  </si>
  <si>
    <t>O50738</t>
  </si>
  <si>
    <t>O50739</t>
  </si>
  <si>
    <t>O50740</t>
  </si>
  <si>
    <t>O50741</t>
  </si>
  <si>
    <t>O50742</t>
  </si>
  <si>
    <t>O50743</t>
  </si>
  <si>
    <t>O50744</t>
  </si>
  <si>
    <t>O50745</t>
  </si>
  <si>
    <t>O50746</t>
  </si>
  <si>
    <t>O50747</t>
  </si>
  <si>
    <t>O50748</t>
  </si>
  <si>
    <t>O50749</t>
  </si>
  <si>
    <t>O50750</t>
  </si>
  <si>
    <t>O50751</t>
  </si>
  <si>
    <t>O50752</t>
  </si>
  <si>
    <t>O50753</t>
  </si>
  <si>
    <t>O50754</t>
  </si>
  <si>
    <t>O50755</t>
  </si>
  <si>
    <t>O50756</t>
  </si>
  <si>
    <t>O50757</t>
  </si>
  <si>
    <t>O50758</t>
  </si>
  <si>
    <t>O50759</t>
  </si>
  <si>
    <t>O50760</t>
  </si>
  <si>
    <t>O50761</t>
  </si>
  <si>
    <t>O50762</t>
  </si>
  <si>
    <t>O50763</t>
  </si>
  <si>
    <t>O50764</t>
  </si>
  <si>
    <t>O50765</t>
  </si>
  <si>
    <t>O50766</t>
  </si>
  <si>
    <t>O50767</t>
  </si>
  <si>
    <t>O50768</t>
  </si>
  <si>
    <t>O50769</t>
  </si>
  <si>
    <t>O50770</t>
  </si>
  <si>
    <t>O50771</t>
  </si>
  <si>
    <t>O50772</t>
  </si>
  <si>
    <t>O50773</t>
  </si>
  <si>
    <t>O50774</t>
  </si>
  <si>
    <t>O50775</t>
  </si>
  <si>
    <t>O50776</t>
  </si>
  <si>
    <t>O50777</t>
  </si>
  <si>
    <t>O50778</t>
  </si>
  <si>
    <t>O50779</t>
  </si>
  <si>
    <t>O50780</t>
  </si>
  <si>
    <t>O50781</t>
  </si>
  <si>
    <t>O50782</t>
  </si>
  <si>
    <t>O50783</t>
  </si>
  <si>
    <t>O50784</t>
  </si>
  <si>
    <t>O50785</t>
  </si>
  <si>
    <t>O50786</t>
  </si>
  <si>
    <t>O50787</t>
  </si>
  <si>
    <t>O50788</t>
  </si>
  <si>
    <t>O50789</t>
  </si>
  <si>
    <t>O50790</t>
  </si>
  <si>
    <t>O50791</t>
  </si>
  <si>
    <t>O50792</t>
  </si>
  <si>
    <t>O50793</t>
  </si>
  <si>
    <t>O50794</t>
  </si>
  <si>
    <t>O50795</t>
  </si>
  <si>
    <t>O50796</t>
  </si>
  <si>
    <t>O50797</t>
  </si>
  <si>
    <t>O50798</t>
  </si>
  <si>
    <t>O50799</t>
  </si>
  <si>
    <t>O50800</t>
  </si>
  <si>
    <t>O50801</t>
  </si>
  <si>
    <t>O50802</t>
  </si>
  <si>
    <t>O50803</t>
  </si>
  <si>
    <t>O50804</t>
  </si>
  <si>
    <t>O50805</t>
  </si>
  <si>
    <t>O50806</t>
  </si>
  <si>
    <t>O50807</t>
  </si>
  <si>
    <t>O50808</t>
  </si>
  <si>
    <t>O50809</t>
  </si>
  <si>
    <t>O50810</t>
  </si>
  <si>
    <t>O50811</t>
  </si>
  <si>
    <t>O50812</t>
  </si>
  <si>
    <t>O50813</t>
  </si>
  <si>
    <t>O50814</t>
  </si>
  <si>
    <t>O50815</t>
  </si>
  <si>
    <t>O50816</t>
  </si>
  <si>
    <t>O50817</t>
  </si>
  <si>
    <t>O50818</t>
  </si>
  <si>
    <t>O50819</t>
  </si>
  <si>
    <t>O50820</t>
  </si>
  <si>
    <t>O50821</t>
  </si>
  <si>
    <t>O50822</t>
  </si>
  <si>
    <t>O50823</t>
  </si>
  <si>
    <t>O50824</t>
  </si>
  <si>
    <t>O50825</t>
  </si>
  <si>
    <t>O50826</t>
  </si>
  <si>
    <t>O50827</t>
  </si>
  <si>
    <t>O50828</t>
  </si>
  <si>
    <t>O50829</t>
  </si>
  <si>
    <t>O50830</t>
  </si>
  <si>
    <t>O50831</t>
  </si>
  <si>
    <t>O50832</t>
  </si>
  <si>
    <t>O50833</t>
  </si>
  <si>
    <t>O50834</t>
  </si>
  <si>
    <t>O50835</t>
  </si>
  <si>
    <t>O50836</t>
  </si>
  <si>
    <t>O50837</t>
  </si>
  <si>
    <t>O50838</t>
  </si>
  <si>
    <t>O50839</t>
  </si>
  <si>
    <t>O50840</t>
  </si>
  <si>
    <t>O50841</t>
  </si>
  <si>
    <t>O50842</t>
  </si>
  <si>
    <t>O50843</t>
  </si>
  <si>
    <t>O50844</t>
  </si>
  <si>
    <t>O50845</t>
  </si>
  <si>
    <t>O50846</t>
  </si>
  <si>
    <t>O50847</t>
  </si>
  <si>
    <t>O50848</t>
  </si>
  <si>
    <t>O50849</t>
  </si>
  <si>
    <t>O50850</t>
  </si>
  <si>
    <t>O50851</t>
  </si>
  <si>
    <t>O50852</t>
  </si>
  <si>
    <t>O50853</t>
  </si>
  <si>
    <t>O50854</t>
  </si>
  <si>
    <t>O50855</t>
  </si>
  <si>
    <t>O50856</t>
  </si>
  <si>
    <t>O50857</t>
  </si>
  <si>
    <t>O50858</t>
  </si>
  <si>
    <t>O50859</t>
  </si>
  <si>
    <t>O50860</t>
  </si>
  <si>
    <t>O50861</t>
  </si>
  <si>
    <t>O50862</t>
  </si>
  <si>
    <t>O50863</t>
  </si>
  <si>
    <t>O50864</t>
  </si>
  <si>
    <t>O50865</t>
  </si>
  <si>
    <t>O50866</t>
  </si>
  <si>
    <t>O50867</t>
  </si>
  <si>
    <t>O50868</t>
  </si>
  <si>
    <t>O50869</t>
  </si>
  <si>
    <t>O50870</t>
  </si>
  <si>
    <t>O50871</t>
  </si>
  <si>
    <t>O50872</t>
  </si>
  <si>
    <t>O50873</t>
  </si>
  <si>
    <t>O50874</t>
  </si>
  <si>
    <t>O50875</t>
  </si>
  <si>
    <t>O50876</t>
  </si>
  <si>
    <t>O50877</t>
  </si>
  <si>
    <t>O50878</t>
  </si>
  <si>
    <t>O50879</t>
  </si>
  <si>
    <t>O50880</t>
  </si>
  <si>
    <t>O50881</t>
  </si>
  <si>
    <t>O50882</t>
  </si>
  <si>
    <t>O50883</t>
  </si>
  <si>
    <t>O50884</t>
  </si>
  <si>
    <t>O50885</t>
  </si>
  <si>
    <t>O50886</t>
  </si>
  <si>
    <t>O50887</t>
  </si>
  <si>
    <t>O50888</t>
  </si>
  <si>
    <t>O50889</t>
  </si>
  <si>
    <t>O50890</t>
  </si>
  <si>
    <t>O50891</t>
  </si>
  <si>
    <t>O50892</t>
  </si>
  <si>
    <t>O50893</t>
  </si>
  <si>
    <t>O50894</t>
  </si>
  <si>
    <t>O50895</t>
  </si>
  <si>
    <t>O50896</t>
  </si>
  <si>
    <t>O50897</t>
  </si>
  <si>
    <t>O50898</t>
  </si>
  <si>
    <t>O50899</t>
  </si>
  <si>
    <t>O50900</t>
  </si>
  <si>
    <t>O50901</t>
  </si>
  <si>
    <t>O50902</t>
  </si>
  <si>
    <t>O50903</t>
  </si>
  <si>
    <t>O50904</t>
  </si>
  <si>
    <t>O50905</t>
  </si>
  <si>
    <t>O50906</t>
  </si>
  <si>
    <t>O50907</t>
  </si>
  <si>
    <t>O50908</t>
  </si>
  <si>
    <t>O50909</t>
  </si>
  <si>
    <t>O50910</t>
  </si>
  <si>
    <t>O50911</t>
  </si>
  <si>
    <t>O50912</t>
  </si>
  <si>
    <t>O50913</t>
  </si>
  <si>
    <t>O50914</t>
  </si>
  <si>
    <t>O50915</t>
  </si>
  <si>
    <t>O50916</t>
  </si>
  <si>
    <t>O50917</t>
  </si>
  <si>
    <t>O50918</t>
  </si>
  <si>
    <t>O50919</t>
  </si>
  <si>
    <t>O50920</t>
  </si>
  <si>
    <t>O50921</t>
  </si>
  <si>
    <t>O50922</t>
  </si>
  <si>
    <t>O50923</t>
  </si>
  <si>
    <t>O50924</t>
  </si>
  <si>
    <t>O50925</t>
  </si>
  <si>
    <t>O50926</t>
  </si>
  <si>
    <t>O50927</t>
  </si>
  <si>
    <t>O50928</t>
  </si>
  <si>
    <t>O50929</t>
  </si>
  <si>
    <t>O50930</t>
  </si>
  <si>
    <t>O50931</t>
  </si>
  <si>
    <t>O50932</t>
  </si>
  <si>
    <t>O50933</t>
  </si>
  <si>
    <t>O50934</t>
  </si>
  <si>
    <t>O50935</t>
  </si>
  <si>
    <t>O50936</t>
  </si>
  <si>
    <t>O50937</t>
  </si>
  <si>
    <t>O50938</t>
  </si>
  <si>
    <t>O50939</t>
  </si>
  <si>
    <t>O50940</t>
  </si>
  <si>
    <t>O50941</t>
  </si>
  <si>
    <t>O50942</t>
  </si>
  <si>
    <t>O50943</t>
  </si>
  <si>
    <t>O50944</t>
  </si>
  <si>
    <t>O50945</t>
  </si>
  <si>
    <t>O50946</t>
  </si>
  <si>
    <t>O50947</t>
  </si>
  <si>
    <t>O50948</t>
  </si>
  <si>
    <t>O50949</t>
  </si>
  <si>
    <t>O50950</t>
  </si>
  <si>
    <t>O50951</t>
  </si>
  <si>
    <t>O50952</t>
  </si>
  <si>
    <t>O50953</t>
  </si>
  <si>
    <t>O50954</t>
  </si>
  <si>
    <t>O50955</t>
  </si>
  <si>
    <t>O50956</t>
  </si>
  <si>
    <t>O50957</t>
  </si>
  <si>
    <t>O50958</t>
  </si>
  <si>
    <t>O50959</t>
  </si>
  <si>
    <t>O50960</t>
  </si>
  <si>
    <t>O50961</t>
  </si>
  <si>
    <t>O50962</t>
  </si>
  <si>
    <t>O50963</t>
  </si>
  <si>
    <t>O50964</t>
  </si>
  <si>
    <t>O50965</t>
  </si>
  <si>
    <t>O50966</t>
  </si>
  <si>
    <t>O50967</t>
  </si>
  <si>
    <t>O50968</t>
  </si>
  <si>
    <t>O50969</t>
  </si>
  <si>
    <t>O50970</t>
  </si>
  <si>
    <t>O50971</t>
  </si>
  <si>
    <t>O50972</t>
  </si>
  <si>
    <t>O50973</t>
  </si>
  <si>
    <t>O50974</t>
  </si>
  <si>
    <t>O50975</t>
  </si>
  <si>
    <t>O50976</t>
  </si>
  <si>
    <t>O50977</t>
  </si>
  <si>
    <t>O50978</t>
  </si>
  <si>
    <t>O50979</t>
  </si>
  <si>
    <t>O50980</t>
  </si>
  <si>
    <t>O50981</t>
  </si>
  <si>
    <t>O50982</t>
  </si>
  <si>
    <t>O50983</t>
  </si>
  <si>
    <t>O50984</t>
  </si>
  <si>
    <t>O50985</t>
  </si>
  <si>
    <t>O50986</t>
  </si>
  <si>
    <t>O50987</t>
  </si>
  <si>
    <t>O50988</t>
  </si>
  <si>
    <t>O50989</t>
  </si>
  <si>
    <t>O50990</t>
  </si>
  <si>
    <t>O50991</t>
  </si>
  <si>
    <t>O50992</t>
  </si>
  <si>
    <t>O50993</t>
  </si>
  <si>
    <t>O50994</t>
  </si>
  <si>
    <t>O50995</t>
  </si>
  <si>
    <t>O50996</t>
  </si>
  <si>
    <t>O50997</t>
  </si>
  <si>
    <t>O50998</t>
  </si>
  <si>
    <t>O50999</t>
  </si>
  <si>
    <t>O51000</t>
  </si>
  <si>
    <t>O51001</t>
  </si>
  <si>
    <t>O51002</t>
  </si>
  <si>
    <t>O51003</t>
  </si>
  <si>
    <t>O51004</t>
  </si>
  <si>
    <t>O51005</t>
  </si>
  <si>
    <t>O51006</t>
  </si>
  <si>
    <t>O51007</t>
  </si>
  <si>
    <t>O51008</t>
  </si>
  <si>
    <t>O51009</t>
  </si>
  <si>
    <t>O51010</t>
  </si>
  <si>
    <t>O51011</t>
  </si>
  <si>
    <t>O51012</t>
  </si>
  <si>
    <t>O51013</t>
  </si>
  <si>
    <t>O51014</t>
  </si>
  <si>
    <t>O51015</t>
  </si>
  <si>
    <t>O51016</t>
  </si>
  <si>
    <t>O51017</t>
  </si>
  <si>
    <t>O51018</t>
  </si>
  <si>
    <t>O51019</t>
  </si>
  <si>
    <t>O51020</t>
  </si>
  <si>
    <t>O51021</t>
  </si>
  <si>
    <t>O51022</t>
  </si>
  <si>
    <t>O51023</t>
  </si>
  <si>
    <t>O51024</t>
  </si>
  <si>
    <t>O51025</t>
  </si>
  <si>
    <t>O51026</t>
  </si>
  <si>
    <t>O51027</t>
  </si>
  <si>
    <t>O51028</t>
  </si>
  <si>
    <t>O51029</t>
  </si>
  <si>
    <t>O51030</t>
  </si>
  <si>
    <t>O51031</t>
  </si>
  <si>
    <t>O51032</t>
  </si>
  <si>
    <t>O51033</t>
  </si>
  <si>
    <t>O51034</t>
  </si>
  <si>
    <t>O51035</t>
  </si>
  <si>
    <t>O51036</t>
  </si>
  <si>
    <t>O51037</t>
  </si>
  <si>
    <t>O51038</t>
  </si>
  <si>
    <t>O51039</t>
  </si>
  <si>
    <t>O51040</t>
  </si>
  <si>
    <t>O51041</t>
  </si>
  <si>
    <t>O51042</t>
  </si>
  <si>
    <t>O51043</t>
  </si>
  <si>
    <t>O51044</t>
  </si>
  <si>
    <t>O51045</t>
  </si>
  <si>
    <t>O51046</t>
  </si>
  <si>
    <t>O51047</t>
  </si>
  <si>
    <t>O51048</t>
  </si>
  <si>
    <t>O51049</t>
  </si>
  <si>
    <t>O51050</t>
  </si>
  <si>
    <t>O51051</t>
  </si>
  <si>
    <t>O51052</t>
  </si>
  <si>
    <t>O51053</t>
  </si>
  <si>
    <t>O51054</t>
  </si>
  <si>
    <t>O51055</t>
  </si>
  <si>
    <t>O51056</t>
  </si>
  <si>
    <t>O51057</t>
  </si>
  <si>
    <t>O51058</t>
  </si>
  <si>
    <t>O51059</t>
  </si>
  <si>
    <t>O51060</t>
  </si>
  <si>
    <t>O51061</t>
  </si>
  <si>
    <t>O51062</t>
  </si>
  <si>
    <t>O51063</t>
  </si>
  <si>
    <t>O51064</t>
  </si>
  <si>
    <t>O51065</t>
  </si>
  <si>
    <t>O51066</t>
  </si>
  <si>
    <t>O51067</t>
  </si>
  <si>
    <t>O51068</t>
  </si>
  <si>
    <t>O51069</t>
  </si>
  <si>
    <t>O51070</t>
  </si>
  <si>
    <t>O51071</t>
  </si>
  <si>
    <t>O51072</t>
  </si>
  <si>
    <t>O51073</t>
  </si>
  <si>
    <t>O51074</t>
  </si>
  <si>
    <t>O51075</t>
  </si>
  <si>
    <t>O51076</t>
  </si>
  <si>
    <t>O51077</t>
  </si>
  <si>
    <t>O51078</t>
  </si>
  <si>
    <t>O51079</t>
  </si>
  <si>
    <t>O51080</t>
  </si>
  <si>
    <t>O51081</t>
  </si>
  <si>
    <t>O51082</t>
  </si>
  <si>
    <t>O51083</t>
  </si>
  <si>
    <t>O51084</t>
  </si>
  <si>
    <t>O51085</t>
  </si>
  <si>
    <t>O51086</t>
  </si>
  <si>
    <t>O51087</t>
  </si>
  <si>
    <t>O51088</t>
  </si>
  <si>
    <t>O51089</t>
  </si>
  <si>
    <t>O51090</t>
  </si>
  <si>
    <t>O51091</t>
  </si>
  <si>
    <t>O51092</t>
  </si>
  <si>
    <t>O51093</t>
  </si>
  <si>
    <t>O51094</t>
  </si>
  <si>
    <t>O51095</t>
  </si>
  <si>
    <t>O51096</t>
  </si>
  <si>
    <t>O51097</t>
  </si>
  <si>
    <t>O51098</t>
  </si>
  <si>
    <t>O51099</t>
  </si>
  <si>
    <t>O51100</t>
  </si>
  <si>
    <t>O51101</t>
  </si>
  <si>
    <t>O51102</t>
  </si>
  <si>
    <t>O51103</t>
  </si>
  <si>
    <t>O51104</t>
  </si>
  <si>
    <t>O51105</t>
  </si>
  <si>
    <t>O51106</t>
  </si>
  <si>
    <t>O51107</t>
  </si>
  <si>
    <t>O51108</t>
  </si>
  <si>
    <t>O51109</t>
  </si>
  <si>
    <t>O51110</t>
  </si>
  <si>
    <t>O51111</t>
  </si>
  <si>
    <t>O51112</t>
  </si>
  <si>
    <t>O51113</t>
  </si>
  <si>
    <t>O51114</t>
  </si>
  <si>
    <t>O51115</t>
  </si>
  <si>
    <t>O51116</t>
  </si>
  <si>
    <t>O51117</t>
  </si>
  <si>
    <t>O51118</t>
  </si>
  <si>
    <t>O51119</t>
  </si>
  <si>
    <t>O51120</t>
  </si>
  <si>
    <t>O51121</t>
  </si>
  <si>
    <t>O51122</t>
  </si>
  <si>
    <t>O51123</t>
  </si>
  <si>
    <t>O51124</t>
  </si>
  <si>
    <t>O51125</t>
  </si>
  <si>
    <t>O51126</t>
  </si>
  <si>
    <t>O51127</t>
  </si>
  <si>
    <t>O51128</t>
  </si>
  <si>
    <t>O51129</t>
  </si>
  <si>
    <t>O51130</t>
  </si>
  <si>
    <t>O51131</t>
  </si>
  <si>
    <t>O51132</t>
  </si>
  <si>
    <t>O51133</t>
  </si>
  <si>
    <t>O51134</t>
  </si>
  <si>
    <t>O51135</t>
  </si>
  <si>
    <t>O51136</t>
  </si>
  <si>
    <t>O51137</t>
  </si>
  <si>
    <t>O51138</t>
  </si>
  <si>
    <t>O51139</t>
  </si>
  <si>
    <t>O51140</t>
  </si>
  <si>
    <t>O51141</t>
  </si>
  <si>
    <t>O51142</t>
  </si>
  <si>
    <t>O51143</t>
  </si>
  <si>
    <t>O51144</t>
  </si>
  <si>
    <t>O51145</t>
  </si>
  <si>
    <t>O51146</t>
  </si>
  <si>
    <t>O51147</t>
  </si>
  <si>
    <t>O51148</t>
  </si>
  <si>
    <t>O51149</t>
  </si>
  <si>
    <t>O51150</t>
  </si>
  <si>
    <t>O51151</t>
  </si>
  <si>
    <t>O51152</t>
  </si>
  <si>
    <t>O51153</t>
  </si>
  <si>
    <t>O51154</t>
  </si>
  <si>
    <t>O51155</t>
  </si>
  <si>
    <t>O51156</t>
  </si>
  <si>
    <t>O51157</t>
  </si>
  <si>
    <t>O51158</t>
  </si>
  <si>
    <t>O51159</t>
  </si>
  <si>
    <t>O51160</t>
  </si>
  <si>
    <t>O51161</t>
  </si>
  <si>
    <t>O51162</t>
  </si>
  <si>
    <t>O51163</t>
  </si>
  <si>
    <t>O51164</t>
  </si>
  <si>
    <t>O51165</t>
  </si>
  <si>
    <t>O51166</t>
  </si>
  <si>
    <t>O51167</t>
  </si>
  <si>
    <t>O51168</t>
  </si>
  <si>
    <t>O51169</t>
  </si>
  <si>
    <t>O51170</t>
  </si>
  <si>
    <t>O51171</t>
  </si>
  <si>
    <t>O51172</t>
  </si>
  <si>
    <t>O51173</t>
  </si>
  <si>
    <t>O51174</t>
  </si>
  <si>
    <t>O51175</t>
  </si>
  <si>
    <t>O51176</t>
  </si>
  <si>
    <t>O51177</t>
  </si>
  <si>
    <t>O51178</t>
  </si>
  <si>
    <t>O51179</t>
  </si>
  <si>
    <t>O51180</t>
  </si>
  <si>
    <t>O51181</t>
  </si>
  <si>
    <t>O51182</t>
  </si>
  <si>
    <t>O51183</t>
  </si>
  <si>
    <t>O51184</t>
  </si>
  <si>
    <t>O51185</t>
  </si>
  <si>
    <t>O51186</t>
  </si>
  <si>
    <t>O51187</t>
  </si>
  <si>
    <t>O51188</t>
  </si>
  <si>
    <t>O51189</t>
  </si>
  <si>
    <t>O51190</t>
  </si>
  <si>
    <t>O51191</t>
  </si>
  <si>
    <t>O51192</t>
  </si>
  <si>
    <t>O51193</t>
  </si>
  <si>
    <t>O51194</t>
  </si>
  <si>
    <t>O51195</t>
  </si>
  <si>
    <t>O51196</t>
  </si>
  <si>
    <t>O51197</t>
  </si>
  <si>
    <t>O51198</t>
  </si>
  <si>
    <t>O51199</t>
  </si>
  <si>
    <t>O51200</t>
  </si>
  <si>
    <t>O51201</t>
  </si>
  <si>
    <t>O51202</t>
  </si>
  <si>
    <t>O51203</t>
  </si>
  <si>
    <t>O51204</t>
  </si>
  <si>
    <t>O51205</t>
  </si>
  <si>
    <t>O51206</t>
  </si>
  <si>
    <t>O51207</t>
  </si>
  <si>
    <t>O51208</t>
  </si>
  <si>
    <t>O51209</t>
  </si>
  <si>
    <t>O51210</t>
  </si>
  <si>
    <t>O51211</t>
  </si>
  <si>
    <t>O51212</t>
  </si>
  <si>
    <t>O51213</t>
  </si>
  <si>
    <t>O51214</t>
  </si>
  <si>
    <t>O51215</t>
  </si>
  <si>
    <t>O51216</t>
  </si>
  <si>
    <t>O51217</t>
  </si>
  <si>
    <t>O51218</t>
  </si>
  <si>
    <t>O51219</t>
  </si>
  <si>
    <t>O51220</t>
  </si>
  <si>
    <t>O51221</t>
  </si>
  <si>
    <t>O51222</t>
  </si>
  <si>
    <t>O51223</t>
  </si>
  <si>
    <t>O51224</t>
  </si>
  <si>
    <t>O51225</t>
  </si>
  <si>
    <t>O51226</t>
  </si>
  <si>
    <t>O51227</t>
  </si>
  <si>
    <t>O51228</t>
  </si>
  <si>
    <t>O51229</t>
  </si>
  <si>
    <t>O51230</t>
  </si>
  <si>
    <t>O51231</t>
  </si>
  <si>
    <t>O51232</t>
  </si>
  <si>
    <t>O51233</t>
  </si>
  <si>
    <t>O51234</t>
  </si>
  <si>
    <t>O51235</t>
  </si>
  <si>
    <t>O51236</t>
  </si>
  <si>
    <t>O51237</t>
  </si>
  <si>
    <t>O51238</t>
  </si>
  <si>
    <t>O51239</t>
  </si>
  <si>
    <t>O51240</t>
  </si>
  <si>
    <t>O51241</t>
  </si>
  <si>
    <t>O51242</t>
  </si>
  <si>
    <t>O51243</t>
  </si>
  <si>
    <t>O51244</t>
  </si>
  <si>
    <t>O51245</t>
  </si>
  <si>
    <t>O51246</t>
  </si>
  <si>
    <t>O51247</t>
  </si>
  <si>
    <t>O51248</t>
  </si>
  <si>
    <t>O51249</t>
  </si>
  <si>
    <t>O51250</t>
  </si>
  <si>
    <t>O51251</t>
  </si>
  <si>
    <t>O51252</t>
  </si>
  <si>
    <t>O51253</t>
  </si>
  <si>
    <t>O51254</t>
  </si>
  <si>
    <t>O51255</t>
  </si>
  <si>
    <t>O51256</t>
  </si>
  <si>
    <t>O51257</t>
  </si>
  <si>
    <t>O51258</t>
  </si>
  <si>
    <t>O51259</t>
  </si>
  <si>
    <t>O51260</t>
  </si>
  <si>
    <t>O51261</t>
  </si>
  <si>
    <t>O51262</t>
  </si>
  <si>
    <t>O51263</t>
  </si>
  <si>
    <t>O51264</t>
  </si>
  <si>
    <t>O51265</t>
  </si>
  <si>
    <t>O51266</t>
  </si>
  <si>
    <t>O51267</t>
  </si>
  <si>
    <t>O51268</t>
  </si>
  <si>
    <t>O51269</t>
  </si>
  <si>
    <t>O51270</t>
  </si>
  <si>
    <t>O51271</t>
  </si>
  <si>
    <t>O51272</t>
  </si>
  <si>
    <t>O51273</t>
  </si>
  <si>
    <t>O51274</t>
  </si>
  <si>
    <t>O51275</t>
  </si>
  <si>
    <t>O51276</t>
  </si>
  <si>
    <t>O51277</t>
  </si>
  <si>
    <t>O51278</t>
  </si>
  <si>
    <t>O51279</t>
  </si>
  <si>
    <t>O51280</t>
  </si>
  <si>
    <t>O51281</t>
  </si>
  <si>
    <t>O51282</t>
  </si>
  <si>
    <t>O51283</t>
  </si>
  <si>
    <t>O51284</t>
  </si>
  <si>
    <t>O51285</t>
  </si>
  <si>
    <t>O51286</t>
  </si>
  <si>
    <t>O51287</t>
  </si>
  <si>
    <t>O51288</t>
  </si>
  <si>
    <t>O51289</t>
  </si>
  <si>
    <t>O51290</t>
  </si>
  <si>
    <t>O51291</t>
  </si>
  <si>
    <t>O51292</t>
  </si>
  <si>
    <t>O51293</t>
  </si>
  <si>
    <t>O51294</t>
  </si>
  <si>
    <t>O51295</t>
  </si>
  <si>
    <t>O51296</t>
  </si>
  <si>
    <t>O51297</t>
  </si>
  <si>
    <t>O51298</t>
  </si>
  <si>
    <t>O51299</t>
  </si>
  <si>
    <t>O51300</t>
  </si>
  <si>
    <t>O51301</t>
  </si>
  <si>
    <t>O51302</t>
  </si>
  <si>
    <t>O51303</t>
  </si>
  <si>
    <t>O51304</t>
  </si>
  <si>
    <t>O51305</t>
  </si>
  <si>
    <t>O51306</t>
  </si>
  <si>
    <t>O51307</t>
  </si>
  <si>
    <t>O51308</t>
  </si>
  <si>
    <t>O51309</t>
  </si>
  <si>
    <t>O51310</t>
  </si>
  <si>
    <t>O51311</t>
  </si>
  <si>
    <t>O51312</t>
  </si>
  <si>
    <t>O51313</t>
  </si>
  <si>
    <t>O51314</t>
  </si>
  <si>
    <t>O51315</t>
  </si>
  <si>
    <t>O51316</t>
  </si>
  <si>
    <t>O51317</t>
  </si>
  <si>
    <t>O51318</t>
  </si>
  <si>
    <t>O51319</t>
  </si>
  <si>
    <t>O51320</t>
  </si>
  <si>
    <t>O51321</t>
  </si>
  <si>
    <t>O51322</t>
  </si>
  <si>
    <t>O51323</t>
  </si>
  <si>
    <t>O51324</t>
  </si>
  <si>
    <t>O51325</t>
  </si>
  <si>
    <t>O51326</t>
  </si>
  <si>
    <t>O51327</t>
  </si>
  <si>
    <t>O51328</t>
  </si>
  <si>
    <t>O51329</t>
  </si>
  <si>
    <t>O51330</t>
  </si>
  <si>
    <t>O51331</t>
  </si>
  <si>
    <t>O51332</t>
  </si>
  <si>
    <t>O51333</t>
  </si>
  <si>
    <t>O51334</t>
  </si>
  <si>
    <t>O51335</t>
  </si>
  <si>
    <t>O51336</t>
  </si>
  <si>
    <t>O51337</t>
  </si>
  <si>
    <t>O51338</t>
  </si>
  <si>
    <t>O51339</t>
  </si>
  <si>
    <t>O51340</t>
  </si>
  <si>
    <t>O51341</t>
  </si>
  <si>
    <t>O51342</t>
  </si>
  <si>
    <t>O51343</t>
  </si>
  <si>
    <t>O51344</t>
  </si>
  <si>
    <t>O51345</t>
  </si>
  <si>
    <t>O51346</t>
  </si>
  <si>
    <t>O51347</t>
  </si>
  <si>
    <t>O51348</t>
  </si>
  <si>
    <t>O51349</t>
  </si>
  <si>
    <t>O51350</t>
  </si>
  <si>
    <t>O51351</t>
  </si>
  <si>
    <t>O51352</t>
  </si>
  <si>
    <t>O51353</t>
  </si>
  <si>
    <t>O51354</t>
  </si>
  <si>
    <t>O51355</t>
  </si>
  <si>
    <t>O51356</t>
  </si>
  <si>
    <t>O51357</t>
  </si>
  <si>
    <t>O51358</t>
  </si>
  <si>
    <t>O51359</t>
  </si>
  <si>
    <t>O51360</t>
  </si>
  <si>
    <t>O51361</t>
  </si>
  <si>
    <t>O51362</t>
  </si>
  <si>
    <t>O51363</t>
  </si>
  <si>
    <t>O51364</t>
  </si>
  <si>
    <t>O51365</t>
  </si>
  <si>
    <t>O51366</t>
  </si>
  <si>
    <t>O51367</t>
  </si>
  <si>
    <t>O51368</t>
  </si>
  <si>
    <t>O51369</t>
  </si>
  <si>
    <t>O51370</t>
  </si>
  <si>
    <t>O51371</t>
  </si>
  <si>
    <t>O51372</t>
  </si>
  <si>
    <t>O51373</t>
  </si>
  <si>
    <t>O51374</t>
  </si>
  <si>
    <t>O51375</t>
  </si>
  <si>
    <t>O51376</t>
  </si>
  <si>
    <t>O51377</t>
  </si>
  <si>
    <t>O51378</t>
  </si>
  <si>
    <t>O51379</t>
  </si>
  <si>
    <t>O51380</t>
  </si>
  <si>
    <t>O51381</t>
  </si>
  <si>
    <t>O51382</t>
  </si>
  <si>
    <t>O51383</t>
  </si>
  <si>
    <t>O51384</t>
  </si>
  <si>
    <t>O51385</t>
  </si>
  <si>
    <t>O51386</t>
  </si>
  <si>
    <t>O51387</t>
  </si>
  <si>
    <t>O51388</t>
  </si>
  <si>
    <t>O51389</t>
  </si>
  <si>
    <t>O51390</t>
  </si>
  <si>
    <t>O51391</t>
  </si>
  <si>
    <t>O51392</t>
  </si>
  <si>
    <t>O51393</t>
  </si>
  <si>
    <t>O51394</t>
  </si>
  <si>
    <t>O51395</t>
  </si>
  <si>
    <t>O51396</t>
  </si>
  <si>
    <t>O51397</t>
  </si>
  <si>
    <t>O51398</t>
  </si>
  <si>
    <t>O51399</t>
  </si>
  <si>
    <t>O51400</t>
  </si>
  <si>
    <t>O51401</t>
  </si>
  <si>
    <t>O51402</t>
  </si>
  <si>
    <t>O51403</t>
  </si>
  <si>
    <t>O51404</t>
  </si>
  <si>
    <t>O51405</t>
  </si>
  <si>
    <t>O51406</t>
  </si>
  <si>
    <t>O51407</t>
  </si>
  <si>
    <t>O51408</t>
  </si>
  <si>
    <t>O51409</t>
  </si>
  <si>
    <t>O51410</t>
  </si>
  <si>
    <t>O51411</t>
  </si>
  <si>
    <t>O51412</t>
  </si>
  <si>
    <t>O51413</t>
  </si>
  <si>
    <t>O51414</t>
  </si>
  <si>
    <t>O51415</t>
  </si>
  <si>
    <t>O51416</t>
  </si>
  <si>
    <t>O51417</t>
  </si>
  <si>
    <t>O51418</t>
  </si>
  <si>
    <t>O51419</t>
  </si>
  <si>
    <t>O51420</t>
  </si>
  <si>
    <t>O51421</t>
  </si>
  <si>
    <t>O51422</t>
  </si>
  <si>
    <t>O51423</t>
  </si>
  <si>
    <t>O51424</t>
  </si>
  <si>
    <t>O51425</t>
  </si>
  <si>
    <t>O51426</t>
  </si>
  <si>
    <t>O51427</t>
  </si>
  <si>
    <t>O51428</t>
  </si>
  <si>
    <t>O51429</t>
  </si>
  <si>
    <t>O51430</t>
  </si>
  <si>
    <t>O51431</t>
  </si>
  <si>
    <t>O51432</t>
  </si>
  <si>
    <t>O51433</t>
  </si>
  <si>
    <t>O51434</t>
  </si>
  <si>
    <t>O51435</t>
  </si>
  <si>
    <t>O51436</t>
  </si>
  <si>
    <t>O51437</t>
  </si>
  <si>
    <t>O51438</t>
  </si>
  <si>
    <t>O51439</t>
  </si>
  <si>
    <t>O51440</t>
  </si>
  <si>
    <t>O51441</t>
  </si>
  <si>
    <t>O51442</t>
  </si>
  <si>
    <t>O51443</t>
  </si>
  <si>
    <t>O51444</t>
  </si>
  <si>
    <t>O51445</t>
  </si>
  <si>
    <t>O51446</t>
  </si>
  <si>
    <t>O51447</t>
  </si>
  <si>
    <t>O51448</t>
  </si>
  <si>
    <t>O51449</t>
  </si>
  <si>
    <t>O51450</t>
  </si>
  <si>
    <t>O51451</t>
  </si>
  <si>
    <t>O51452</t>
  </si>
  <si>
    <t>O51453</t>
  </si>
  <si>
    <t>O51454</t>
  </si>
  <si>
    <t>O51455</t>
  </si>
  <si>
    <t>O51456</t>
  </si>
  <si>
    <t>O51457</t>
  </si>
  <si>
    <t>O51458</t>
  </si>
  <si>
    <t>O51459</t>
  </si>
  <si>
    <t>O51460</t>
  </si>
  <si>
    <t>O51461</t>
  </si>
  <si>
    <t>O51462</t>
  </si>
  <si>
    <t>O51463</t>
  </si>
  <si>
    <t>O51464</t>
  </si>
  <si>
    <t>O51465</t>
  </si>
  <si>
    <t>O51466</t>
  </si>
  <si>
    <t>O51467</t>
  </si>
  <si>
    <t>O51468</t>
  </si>
  <si>
    <t>O51469</t>
  </si>
  <si>
    <t>O51470</t>
  </si>
  <si>
    <t>O51471</t>
  </si>
  <si>
    <t>O51472</t>
  </si>
  <si>
    <t>O51473</t>
  </si>
  <si>
    <t>O51474</t>
  </si>
  <si>
    <t>O51475</t>
  </si>
  <si>
    <t>O51476</t>
  </si>
  <si>
    <t>O51477</t>
  </si>
  <si>
    <t>O51478</t>
  </si>
  <si>
    <t>O51479</t>
  </si>
  <si>
    <t>O51480</t>
  </si>
  <si>
    <t>O51481</t>
  </si>
  <si>
    <t>O51482</t>
  </si>
  <si>
    <t>O51483</t>
  </si>
  <si>
    <t>O51484</t>
  </si>
  <si>
    <t>O51485</t>
  </si>
  <si>
    <t>O51486</t>
  </si>
  <si>
    <t>O51487</t>
  </si>
  <si>
    <t>O51488</t>
  </si>
  <si>
    <t>O51489</t>
  </si>
  <si>
    <t>O51490</t>
  </si>
  <si>
    <t>O51491</t>
  </si>
  <si>
    <t>O51492</t>
  </si>
  <si>
    <t>O51493</t>
  </si>
  <si>
    <t>O51494</t>
  </si>
  <si>
    <t>O51495</t>
  </si>
  <si>
    <t>O51496</t>
  </si>
  <si>
    <t>O51497</t>
  </si>
  <si>
    <t>O51498</t>
  </si>
  <si>
    <t>O51499</t>
  </si>
  <si>
    <t>O51500</t>
  </si>
  <si>
    <t>O51501</t>
  </si>
  <si>
    <t>O51502</t>
  </si>
  <si>
    <t>O51503</t>
  </si>
  <si>
    <t>O51504</t>
  </si>
  <si>
    <t>O51505</t>
  </si>
  <si>
    <t>O51506</t>
  </si>
  <si>
    <t>O51507</t>
  </si>
  <si>
    <t>O51508</t>
  </si>
  <si>
    <t>O51509</t>
  </si>
  <si>
    <t>O51510</t>
  </si>
  <si>
    <t>O51511</t>
  </si>
  <si>
    <t>O51512</t>
  </si>
  <si>
    <t>O51513</t>
  </si>
  <si>
    <t>O51514</t>
  </si>
  <si>
    <t>O51515</t>
  </si>
  <si>
    <t>O51516</t>
  </si>
  <si>
    <t>O51517</t>
  </si>
  <si>
    <t>O51518</t>
  </si>
  <si>
    <t>O51519</t>
  </si>
  <si>
    <t>O51520</t>
  </si>
  <si>
    <t>O51521</t>
  </si>
  <si>
    <t>O51522</t>
  </si>
  <si>
    <t>O51523</t>
  </si>
  <si>
    <t>O51524</t>
  </si>
  <si>
    <t>O51525</t>
  </si>
  <si>
    <t>O51526</t>
  </si>
  <si>
    <t>O51527</t>
  </si>
  <si>
    <t>O51528</t>
  </si>
  <si>
    <t>O51529</t>
  </si>
  <si>
    <t>O51530</t>
  </si>
  <si>
    <t>O51531</t>
  </si>
  <si>
    <t>O51532</t>
  </si>
  <si>
    <t>O51533</t>
  </si>
  <si>
    <t>O51534</t>
  </si>
  <si>
    <t>O51535</t>
  </si>
  <si>
    <t>O51536</t>
  </si>
  <si>
    <t>O51537</t>
  </si>
  <si>
    <t>O51538</t>
  </si>
  <si>
    <t>O51539</t>
  </si>
  <si>
    <t>O51540</t>
  </si>
  <si>
    <t>O51541</t>
  </si>
  <si>
    <t>O51542</t>
  </si>
  <si>
    <t>O51543</t>
  </si>
  <si>
    <t>O51544</t>
  </si>
  <si>
    <t>O51545</t>
  </si>
  <si>
    <t>O51546</t>
  </si>
  <si>
    <t>O51547</t>
  </si>
  <si>
    <t>O51548</t>
  </si>
  <si>
    <t>O51549</t>
  </si>
  <si>
    <t>O51550</t>
  </si>
  <si>
    <t>O51551</t>
  </si>
  <si>
    <t>O51552</t>
  </si>
  <si>
    <t>O51553</t>
  </si>
  <si>
    <t>O51554</t>
  </si>
  <si>
    <t>O51555</t>
  </si>
  <si>
    <t>O51556</t>
  </si>
  <si>
    <t>O51557</t>
  </si>
  <si>
    <t>O51558</t>
  </si>
  <si>
    <t>O51559</t>
  </si>
  <si>
    <t>O51560</t>
  </si>
  <si>
    <t>O51561</t>
  </si>
  <si>
    <t>O51562</t>
  </si>
  <si>
    <t>O51563</t>
  </si>
  <si>
    <t>O51564</t>
  </si>
  <si>
    <t>O51565</t>
  </si>
  <si>
    <t>O51566</t>
  </si>
  <si>
    <t>O51567</t>
  </si>
  <si>
    <t>O51568</t>
  </si>
  <si>
    <t>O51569</t>
  </si>
  <si>
    <t>O51570</t>
  </si>
  <si>
    <t>O51571</t>
  </si>
  <si>
    <t>O51572</t>
  </si>
  <si>
    <t>O51573</t>
  </si>
  <si>
    <t>O51574</t>
  </si>
  <si>
    <t>O51575</t>
  </si>
  <si>
    <t>O51576</t>
  </si>
  <si>
    <t>O51577</t>
  </si>
  <si>
    <t>O51578</t>
  </si>
  <si>
    <t>O51579</t>
  </si>
  <si>
    <t>O51580</t>
  </si>
  <si>
    <t>O51581</t>
  </si>
  <si>
    <t>O51582</t>
  </si>
  <si>
    <t>O51583</t>
  </si>
  <si>
    <t>O51584</t>
  </si>
  <si>
    <t>O51585</t>
  </si>
  <si>
    <t>O51586</t>
  </si>
  <si>
    <t>O51587</t>
  </si>
  <si>
    <t>O51588</t>
  </si>
  <si>
    <t>O51589</t>
  </si>
  <si>
    <t>O51590</t>
  </si>
  <si>
    <t>O51591</t>
  </si>
  <si>
    <t>O51592</t>
  </si>
  <si>
    <t>O51593</t>
  </si>
  <si>
    <t>O51594</t>
  </si>
  <si>
    <t>O51595</t>
  </si>
  <si>
    <t>O51596</t>
  </si>
  <si>
    <t>O51597</t>
  </si>
  <si>
    <t>O51598</t>
  </si>
  <si>
    <t>O51599</t>
  </si>
  <si>
    <t>O51600</t>
  </si>
  <si>
    <t>O51601</t>
  </si>
  <si>
    <t>O51602</t>
  </si>
  <si>
    <t>O51603</t>
  </si>
  <si>
    <t>O51604</t>
  </si>
  <si>
    <t>O51605</t>
  </si>
  <si>
    <t>O51606</t>
  </si>
  <si>
    <t>O51607</t>
  </si>
  <si>
    <t>O51608</t>
  </si>
  <si>
    <t>O51609</t>
  </si>
  <si>
    <t>O51610</t>
  </si>
  <si>
    <t>O51611</t>
  </si>
  <si>
    <t>O51612</t>
  </si>
  <si>
    <t>O51613</t>
  </si>
  <si>
    <t>O51614</t>
  </si>
  <si>
    <t>O51615</t>
  </si>
  <si>
    <t>O51616</t>
  </si>
  <si>
    <t>O51617</t>
  </si>
  <si>
    <t>O51618</t>
  </si>
  <si>
    <t>O51619</t>
  </si>
  <si>
    <t>O51620</t>
  </si>
  <si>
    <t>O51621</t>
  </si>
  <si>
    <t>O51622</t>
  </si>
  <si>
    <t>O51623</t>
  </si>
  <si>
    <t>O51624</t>
  </si>
  <si>
    <t>O51625</t>
  </si>
  <si>
    <t>O51626</t>
  </si>
  <si>
    <t>O51627</t>
  </si>
  <si>
    <t>O51628</t>
  </si>
  <si>
    <t>O51629</t>
  </si>
  <si>
    <t>O51630</t>
  </si>
  <si>
    <t>O51631</t>
  </si>
  <si>
    <t>O51632</t>
  </si>
  <si>
    <t>O51633</t>
  </si>
  <si>
    <t>O51634</t>
  </si>
  <si>
    <t>O51635</t>
  </si>
  <si>
    <t>O51636</t>
  </si>
  <si>
    <t>O51637</t>
  </si>
  <si>
    <t>O51638</t>
  </si>
  <si>
    <t>O51639</t>
  </si>
  <si>
    <t>O51640</t>
  </si>
  <si>
    <t>O51641</t>
  </si>
  <si>
    <t>O51642</t>
  </si>
  <si>
    <t>O51643</t>
  </si>
  <si>
    <t>O51644</t>
  </si>
  <si>
    <t>O51645</t>
  </si>
  <si>
    <t>O51646</t>
  </si>
  <si>
    <t>O51647</t>
  </si>
  <si>
    <t>O51648</t>
  </si>
  <si>
    <t>O51649</t>
  </si>
  <si>
    <t>O51650</t>
  </si>
  <si>
    <t>O51651</t>
  </si>
  <si>
    <t>O51652</t>
  </si>
  <si>
    <t>O51653</t>
  </si>
  <si>
    <t>O51654</t>
  </si>
  <si>
    <t>O51655</t>
  </si>
  <si>
    <t>O51656</t>
  </si>
  <si>
    <t>O51657</t>
  </si>
  <si>
    <t>O51658</t>
  </si>
  <si>
    <t>O51659</t>
  </si>
  <si>
    <t>O51660</t>
  </si>
  <si>
    <t>O51661</t>
  </si>
  <si>
    <t>O51662</t>
  </si>
  <si>
    <t>O51663</t>
  </si>
  <si>
    <t>O51664</t>
  </si>
  <si>
    <t>O51665</t>
  </si>
  <si>
    <t>O51666</t>
  </si>
  <si>
    <t>O51667</t>
  </si>
  <si>
    <t>O51668</t>
  </si>
  <si>
    <t>O51669</t>
  </si>
  <si>
    <t>O51670</t>
  </si>
  <si>
    <t>O51671</t>
  </si>
  <si>
    <t>O51672</t>
  </si>
  <si>
    <t>O51673</t>
  </si>
  <si>
    <t>O51674</t>
  </si>
  <si>
    <t>O51675</t>
  </si>
  <si>
    <t>O51676</t>
  </si>
  <si>
    <t>O51677</t>
  </si>
  <si>
    <t>O51678</t>
  </si>
  <si>
    <t>O51679</t>
  </si>
  <si>
    <t>O51680</t>
  </si>
  <si>
    <t>O51681</t>
  </si>
  <si>
    <t>O51682</t>
  </si>
  <si>
    <t>O51683</t>
  </si>
  <si>
    <t>O51684</t>
  </si>
  <si>
    <t>O51685</t>
  </si>
  <si>
    <t>O51686</t>
  </si>
  <si>
    <t>O51687</t>
  </si>
  <si>
    <t>O51688</t>
  </si>
  <si>
    <t>O51689</t>
  </si>
  <si>
    <t>O51690</t>
  </si>
  <si>
    <t>O51691</t>
  </si>
  <si>
    <t>O51692</t>
  </si>
  <si>
    <t>O51693</t>
  </si>
  <si>
    <t>O51694</t>
  </si>
  <si>
    <t>O51695</t>
  </si>
  <si>
    <t>O51696</t>
  </si>
  <si>
    <t>O51697</t>
  </si>
  <si>
    <t>O51698</t>
  </si>
  <si>
    <t>O51699</t>
  </si>
  <si>
    <t>O51700</t>
  </si>
  <si>
    <t>O51701</t>
  </si>
  <si>
    <t>O51702</t>
  </si>
  <si>
    <t>O51703</t>
  </si>
  <si>
    <t>O51704</t>
  </si>
  <si>
    <t>O51705</t>
  </si>
  <si>
    <t>O51706</t>
  </si>
  <si>
    <t>O51707</t>
  </si>
  <si>
    <t>O51708</t>
  </si>
  <si>
    <t>O51709</t>
  </si>
  <si>
    <t>O51710</t>
  </si>
  <si>
    <t>O51711</t>
  </si>
  <si>
    <t>O51712</t>
  </si>
  <si>
    <t>O51713</t>
  </si>
  <si>
    <t>O51714</t>
  </si>
  <si>
    <t>O51715</t>
  </si>
  <si>
    <t>O51716</t>
  </si>
  <si>
    <t>O51717</t>
  </si>
  <si>
    <t>O51718</t>
  </si>
  <si>
    <t>O51719</t>
  </si>
  <si>
    <t>O51720</t>
  </si>
  <si>
    <t>O51721</t>
  </si>
  <si>
    <t>O51722</t>
  </si>
  <si>
    <t>O51723</t>
  </si>
  <si>
    <t>O51724</t>
  </si>
  <si>
    <t>O51725</t>
  </si>
  <si>
    <t>O51726</t>
  </si>
  <si>
    <t>O51727</t>
  </si>
  <si>
    <t>O51728</t>
  </si>
  <si>
    <t>O51729</t>
  </si>
  <si>
    <t>O51730</t>
  </si>
  <si>
    <t>O51731</t>
  </si>
  <si>
    <t>O51732</t>
  </si>
  <si>
    <t>O51733</t>
  </si>
  <si>
    <t>O51734</t>
  </si>
  <si>
    <t>O51735</t>
  </si>
  <si>
    <t>O51736</t>
  </si>
  <si>
    <t>O51737</t>
  </si>
  <si>
    <t>O51738</t>
  </si>
  <si>
    <t>O51739</t>
  </si>
  <si>
    <t>O51740</t>
  </si>
  <si>
    <t>O51741</t>
  </si>
  <si>
    <t>O51742</t>
  </si>
  <si>
    <t>O51743</t>
  </si>
  <si>
    <t>O51744</t>
  </si>
  <si>
    <t>O51745</t>
  </si>
  <si>
    <t>O51746</t>
  </si>
  <si>
    <t>O51747</t>
  </si>
  <si>
    <t>O51748</t>
  </si>
  <si>
    <t>O51749</t>
  </si>
  <si>
    <t>O51750</t>
  </si>
  <si>
    <t>O51751</t>
  </si>
  <si>
    <t>O51752</t>
  </si>
  <si>
    <t>O51753</t>
  </si>
  <si>
    <t>O51754</t>
  </si>
  <si>
    <t>O51755</t>
  </si>
  <si>
    <t>O51756</t>
  </si>
  <si>
    <t>O51757</t>
  </si>
  <si>
    <t>O51758</t>
  </si>
  <si>
    <t>O51759</t>
  </si>
  <si>
    <t>O51760</t>
  </si>
  <si>
    <t>O51761</t>
  </si>
  <si>
    <t>O51762</t>
  </si>
  <si>
    <t>O51763</t>
  </si>
  <si>
    <t>O51764</t>
  </si>
  <si>
    <t>O51765</t>
  </si>
  <si>
    <t>O51766</t>
  </si>
  <si>
    <t>O51767</t>
  </si>
  <si>
    <t>O51768</t>
  </si>
  <si>
    <t>O51769</t>
  </si>
  <si>
    <t>O51770</t>
  </si>
  <si>
    <t>O51771</t>
  </si>
  <si>
    <t>O51772</t>
  </si>
  <si>
    <t>O51773</t>
  </si>
  <si>
    <t>O51774</t>
  </si>
  <si>
    <t>O51775</t>
  </si>
  <si>
    <t>O51776</t>
  </si>
  <si>
    <t>O51777</t>
  </si>
  <si>
    <t>O51778</t>
  </si>
  <si>
    <t>O51779</t>
  </si>
  <si>
    <t>O51780</t>
  </si>
  <si>
    <t>O51781</t>
  </si>
  <si>
    <t>O51782</t>
  </si>
  <si>
    <t>O51783</t>
  </si>
  <si>
    <t>O51784</t>
  </si>
  <si>
    <t>O51785</t>
  </si>
  <si>
    <t>O51786</t>
  </si>
  <si>
    <t>O51787</t>
  </si>
  <si>
    <t>O51788</t>
  </si>
  <si>
    <t>O51789</t>
  </si>
  <si>
    <t>O51790</t>
  </si>
  <si>
    <t>O51791</t>
  </si>
  <si>
    <t>O51792</t>
  </si>
  <si>
    <t>O51793</t>
  </si>
  <si>
    <t>O51794</t>
  </si>
  <si>
    <t>O51795</t>
  </si>
  <si>
    <t>O51796</t>
  </si>
  <si>
    <t>O51797</t>
  </si>
  <si>
    <t>O51798</t>
  </si>
  <si>
    <t>O51799</t>
  </si>
  <si>
    <t>O51800</t>
  </si>
  <si>
    <t>O51801</t>
  </si>
  <si>
    <t>O51802</t>
  </si>
  <si>
    <t>O51803</t>
  </si>
  <si>
    <t>O51804</t>
  </si>
  <si>
    <t>O51805</t>
  </si>
  <si>
    <t>O51806</t>
  </si>
  <si>
    <t>O51807</t>
  </si>
  <si>
    <t>O51808</t>
  </si>
  <si>
    <t>O51809</t>
  </si>
  <si>
    <t>O51810</t>
  </si>
  <si>
    <t>O51811</t>
  </si>
  <si>
    <t>O51812</t>
  </si>
  <si>
    <t>O51813</t>
  </si>
  <si>
    <t>O51814</t>
  </si>
  <si>
    <t>O51815</t>
  </si>
  <si>
    <t>O51816</t>
  </si>
  <si>
    <t>O51817</t>
  </si>
  <si>
    <t>O51818</t>
  </si>
  <si>
    <t>O51819</t>
  </si>
  <si>
    <t>O51820</t>
  </si>
  <si>
    <t>O51821</t>
  </si>
  <si>
    <t>O51822</t>
  </si>
  <si>
    <t>O51823</t>
  </si>
  <si>
    <t>O51824</t>
  </si>
  <si>
    <t>O51825</t>
  </si>
  <si>
    <t>O51826</t>
  </si>
  <si>
    <t>O51827</t>
  </si>
  <si>
    <t>O51828</t>
  </si>
  <si>
    <t>O51829</t>
  </si>
  <si>
    <t>O51830</t>
  </si>
  <si>
    <t>O51831</t>
  </si>
  <si>
    <t>O51832</t>
  </si>
  <si>
    <t>O51833</t>
  </si>
  <si>
    <t>O51834</t>
  </si>
  <si>
    <t>O51835</t>
  </si>
  <si>
    <t>O51836</t>
  </si>
  <si>
    <t>O51837</t>
  </si>
  <si>
    <t>O51838</t>
  </si>
  <si>
    <t>O51839</t>
  </si>
  <si>
    <t>O51840</t>
  </si>
  <si>
    <t>O51841</t>
  </si>
  <si>
    <t>O51842</t>
  </si>
  <si>
    <t>O51843</t>
  </si>
  <si>
    <t>O51844</t>
  </si>
  <si>
    <t>O51845</t>
  </si>
  <si>
    <t>O51846</t>
  </si>
  <si>
    <t>O51847</t>
  </si>
  <si>
    <t>O51848</t>
  </si>
  <si>
    <t>O51849</t>
  </si>
  <si>
    <t>O51850</t>
  </si>
  <si>
    <t>O51851</t>
  </si>
  <si>
    <t>O51852</t>
  </si>
  <si>
    <t>O51853</t>
  </si>
  <si>
    <t>O51854</t>
  </si>
  <si>
    <t>O51855</t>
  </si>
  <si>
    <t>O51856</t>
  </si>
  <si>
    <t>O51857</t>
  </si>
  <si>
    <t>O51858</t>
  </si>
  <si>
    <t>O51859</t>
  </si>
  <si>
    <t>O51860</t>
  </si>
  <si>
    <t>O51861</t>
  </si>
  <si>
    <t>O51862</t>
  </si>
  <si>
    <t>O51863</t>
  </si>
  <si>
    <t>O51864</t>
  </si>
  <si>
    <t>O51865</t>
  </si>
  <si>
    <t>O51866</t>
  </si>
  <si>
    <t>O51867</t>
  </si>
  <si>
    <t>O51868</t>
  </si>
  <si>
    <t>O51869</t>
  </si>
  <si>
    <t>O51870</t>
  </si>
  <si>
    <t>O51871</t>
  </si>
  <si>
    <t>O51872</t>
  </si>
  <si>
    <t>O51873</t>
  </si>
  <si>
    <t>O51874</t>
  </si>
  <si>
    <t>O51875</t>
  </si>
  <si>
    <t>O51876</t>
  </si>
  <si>
    <t>O51877</t>
  </si>
  <si>
    <t>O51878</t>
  </si>
  <si>
    <t>O51879</t>
  </si>
  <si>
    <t>O51880</t>
  </si>
  <si>
    <t>O51881</t>
  </si>
  <si>
    <t>O51882</t>
  </si>
  <si>
    <t>O51883</t>
  </si>
  <si>
    <t>O51884</t>
  </si>
  <si>
    <t>O51885</t>
  </si>
  <si>
    <t>O51886</t>
  </si>
  <si>
    <t>O51887</t>
  </si>
  <si>
    <t>O51888</t>
  </si>
  <si>
    <t>O51889</t>
  </si>
  <si>
    <t>O51890</t>
  </si>
  <si>
    <t>O51891</t>
  </si>
  <si>
    <t>O51892</t>
  </si>
  <si>
    <t>O51893</t>
  </si>
  <si>
    <t>O51894</t>
  </si>
  <si>
    <t>O51895</t>
  </si>
  <si>
    <t>O51896</t>
  </si>
  <si>
    <t>O51897</t>
  </si>
  <si>
    <t>O51898</t>
  </si>
  <si>
    <t>O51899</t>
  </si>
  <si>
    <t>O51900</t>
  </si>
  <si>
    <t>O51901</t>
  </si>
  <si>
    <t>O51902</t>
  </si>
  <si>
    <t>O51903</t>
  </si>
  <si>
    <t>O51904</t>
  </si>
  <si>
    <t>O51905</t>
  </si>
  <si>
    <t>O51906</t>
  </si>
  <si>
    <t>O51907</t>
  </si>
  <si>
    <t>O51908</t>
  </si>
  <si>
    <t>O51909</t>
  </si>
  <si>
    <t>O51910</t>
  </si>
  <si>
    <t>O51911</t>
  </si>
  <si>
    <t>O51912</t>
  </si>
  <si>
    <t>O51913</t>
  </si>
  <si>
    <t>O51914</t>
  </si>
  <si>
    <t>O51915</t>
  </si>
  <si>
    <t>O51916</t>
  </si>
  <si>
    <t>O51917</t>
  </si>
  <si>
    <t>O51918</t>
  </si>
  <si>
    <t>O51919</t>
  </si>
  <si>
    <t>O51920</t>
  </si>
  <si>
    <t>O51921</t>
  </si>
  <si>
    <t>O51922</t>
  </si>
  <si>
    <t>O51923</t>
  </si>
  <si>
    <t>O51924</t>
  </si>
  <si>
    <t>O51925</t>
  </si>
  <si>
    <t>O51926</t>
  </si>
  <si>
    <t>O51927</t>
  </si>
  <si>
    <t>O51928</t>
  </si>
  <si>
    <t>O51929</t>
  </si>
  <si>
    <t>O51930</t>
  </si>
  <si>
    <t>O51931</t>
  </si>
  <si>
    <t>O51932</t>
  </si>
  <si>
    <t>O51933</t>
  </si>
  <si>
    <t>O51934</t>
  </si>
  <si>
    <t>O51935</t>
  </si>
  <si>
    <t>O51936</t>
  </si>
  <si>
    <t>O51937</t>
  </si>
  <si>
    <t>O51938</t>
  </si>
  <si>
    <t>O51939</t>
  </si>
  <si>
    <t>O51940</t>
  </si>
  <si>
    <t>O51941</t>
  </si>
  <si>
    <t>O51942</t>
  </si>
  <si>
    <t>O51943</t>
  </si>
  <si>
    <t>O51944</t>
  </si>
  <si>
    <t>O51945</t>
  </si>
  <si>
    <t>O51946</t>
  </si>
  <si>
    <t>O51947</t>
  </si>
  <si>
    <t>O51948</t>
  </si>
  <si>
    <t>O51949</t>
  </si>
  <si>
    <t>O51950</t>
  </si>
  <si>
    <t>O51951</t>
  </si>
  <si>
    <t>O51952</t>
  </si>
  <si>
    <t>O51953</t>
  </si>
  <si>
    <t>O51954</t>
  </si>
  <si>
    <t>O51955</t>
  </si>
  <si>
    <t>O51956</t>
  </si>
  <si>
    <t>O51957</t>
  </si>
  <si>
    <t>O51958</t>
  </si>
  <si>
    <t>O51959</t>
  </si>
  <si>
    <t>O51960</t>
  </si>
  <si>
    <t>O51961</t>
  </si>
  <si>
    <t>O51962</t>
  </si>
  <si>
    <t>O51963</t>
  </si>
  <si>
    <t>O51964</t>
  </si>
  <si>
    <t>O51965</t>
  </si>
  <si>
    <t>O51966</t>
  </si>
  <si>
    <t>O51967</t>
  </si>
  <si>
    <t>O51968</t>
  </si>
  <si>
    <t>O51969</t>
  </si>
  <si>
    <t>O51970</t>
  </si>
  <si>
    <t>O51971</t>
  </si>
  <si>
    <t>O51972</t>
  </si>
  <si>
    <t>O51973</t>
  </si>
  <si>
    <t>O51974</t>
  </si>
  <si>
    <t>O51975</t>
  </si>
  <si>
    <t>O51976</t>
  </si>
  <si>
    <t>O51977</t>
  </si>
  <si>
    <t>O51978</t>
  </si>
  <si>
    <t>O51979</t>
  </si>
  <si>
    <t>O51980</t>
  </si>
  <si>
    <t>O51981</t>
  </si>
  <si>
    <t>O51982</t>
  </si>
  <si>
    <t>O51983</t>
  </si>
  <si>
    <t>O51984</t>
  </si>
  <si>
    <t>O51985</t>
  </si>
  <si>
    <t>O51986</t>
  </si>
  <si>
    <t>O51987</t>
  </si>
  <si>
    <t>O51988</t>
  </si>
  <si>
    <t>O51989</t>
  </si>
  <si>
    <t>O51990</t>
  </si>
  <si>
    <t>O51991</t>
  </si>
  <si>
    <t>O51992</t>
  </si>
  <si>
    <t>O51993</t>
  </si>
  <si>
    <t>O51994</t>
  </si>
  <si>
    <t>O51995</t>
  </si>
  <si>
    <t>O51996</t>
  </si>
  <si>
    <t>O51997</t>
  </si>
  <si>
    <t>O51998</t>
  </si>
  <si>
    <t>O51999</t>
  </si>
  <si>
    <t>O52000</t>
  </si>
  <si>
    <t>O52001</t>
  </si>
  <si>
    <t>O52002</t>
  </si>
  <si>
    <t>O52003</t>
  </si>
  <si>
    <t>O52004</t>
  </si>
  <si>
    <t>O52005</t>
  </si>
  <si>
    <t>O52006</t>
  </si>
  <si>
    <t>O52007</t>
  </si>
  <si>
    <t>O52008</t>
  </si>
  <si>
    <t>O52009</t>
  </si>
  <si>
    <t>O52010</t>
  </si>
  <si>
    <t>O52011</t>
  </si>
  <si>
    <t>O52012</t>
  </si>
  <si>
    <t>O52013</t>
  </si>
  <si>
    <t>O52014</t>
  </si>
  <si>
    <t>O52015</t>
  </si>
  <si>
    <t>O52016</t>
  </si>
  <si>
    <t>O52017</t>
  </si>
  <si>
    <t>O52018</t>
  </si>
  <si>
    <t>O52019</t>
  </si>
  <si>
    <t>O52020</t>
  </si>
  <si>
    <t>O52021</t>
  </si>
  <si>
    <t>O52022</t>
  </si>
  <si>
    <t>O52023</t>
  </si>
  <si>
    <t>O52024</t>
  </si>
  <si>
    <t>O52025</t>
  </si>
  <si>
    <t>O52026</t>
  </si>
  <si>
    <t>O52027</t>
  </si>
  <si>
    <t>O52028</t>
  </si>
  <si>
    <t>O52029</t>
  </si>
  <si>
    <t>O52030</t>
  </si>
  <si>
    <t>O52031</t>
  </si>
  <si>
    <t>O52032</t>
  </si>
  <si>
    <t>O52033</t>
  </si>
  <si>
    <t>O52034</t>
  </si>
  <si>
    <t>O52035</t>
  </si>
  <si>
    <t>O52036</t>
  </si>
  <si>
    <t>O52037</t>
  </si>
  <si>
    <t>O52038</t>
  </si>
  <si>
    <t>O52039</t>
  </si>
  <si>
    <t>O52040</t>
  </si>
  <si>
    <t>O52041</t>
  </si>
  <si>
    <t>O52042</t>
  </si>
  <si>
    <t>O52043</t>
  </si>
  <si>
    <t>O52044</t>
  </si>
  <si>
    <t>O52045</t>
  </si>
  <si>
    <t>O52046</t>
  </si>
  <si>
    <t>O52047</t>
  </si>
  <si>
    <t>O52048</t>
  </si>
  <si>
    <t>O52049</t>
  </si>
  <si>
    <t>O52050</t>
  </si>
  <si>
    <t>O52051</t>
  </si>
  <si>
    <t>O52052</t>
  </si>
  <si>
    <t>O52053</t>
  </si>
  <si>
    <t>O52054</t>
  </si>
  <si>
    <t>O52055</t>
  </si>
  <si>
    <t>O52056</t>
  </si>
  <si>
    <t>O52057</t>
  </si>
  <si>
    <t>O52058</t>
  </si>
  <si>
    <t>O52059</t>
  </si>
  <si>
    <t>O52060</t>
  </si>
  <si>
    <t>O52061</t>
  </si>
  <si>
    <t>O52062</t>
  </si>
  <si>
    <t>O52063</t>
  </si>
  <si>
    <t>O52064</t>
  </si>
  <si>
    <t>O52065</t>
  </si>
  <si>
    <t>O52066</t>
  </si>
  <si>
    <t>O52067</t>
  </si>
  <si>
    <t>O52068</t>
  </si>
  <si>
    <t>O52069</t>
  </si>
  <si>
    <t>O52070</t>
  </si>
  <si>
    <t>O52071</t>
  </si>
  <si>
    <t>O52072</t>
  </si>
  <si>
    <t>O52073</t>
  </si>
  <si>
    <t>O52074</t>
  </si>
  <si>
    <t>O52075</t>
  </si>
  <si>
    <t>O52076</t>
  </si>
  <si>
    <t>O52077</t>
  </si>
  <si>
    <t>O52078</t>
  </si>
  <si>
    <t>O52079</t>
  </si>
  <si>
    <t>O52080</t>
  </si>
  <si>
    <t>O52081</t>
  </si>
  <si>
    <t>O52082</t>
  </si>
  <si>
    <t>O52083</t>
  </si>
  <si>
    <t>O52084</t>
  </si>
  <si>
    <t>O52085</t>
  </si>
  <si>
    <t>O52086</t>
  </si>
  <si>
    <t>O52087</t>
  </si>
  <si>
    <t>O52088</t>
  </si>
  <si>
    <t>O52089</t>
  </si>
  <si>
    <t>O52090</t>
  </si>
  <si>
    <t>O52091</t>
  </si>
  <si>
    <t>O52092</t>
  </si>
  <si>
    <t>O52093</t>
  </si>
  <si>
    <t>O52094</t>
  </si>
  <si>
    <t>O52095</t>
  </si>
  <si>
    <t>O52096</t>
  </si>
  <si>
    <t>O52097</t>
  </si>
  <si>
    <t>O52098</t>
  </si>
  <si>
    <t>O52099</t>
  </si>
  <si>
    <t>O52100</t>
  </si>
  <si>
    <t>O52101</t>
  </si>
  <si>
    <t>O52102</t>
  </si>
  <si>
    <t>O52103</t>
  </si>
  <si>
    <t>O52104</t>
  </si>
  <si>
    <t>O52105</t>
  </si>
  <si>
    <t>O52106</t>
  </si>
  <si>
    <t>O52107</t>
  </si>
  <si>
    <t>O52108</t>
  </si>
  <si>
    <t>O52109</t>
  </si>
  <si>
    <t>O52110</t>
  </si>
  <si>
    <t>O52111</t>
  </si>
  <si>
    <t>O52112</t>
  </si>
  <si>
    <t>O52113</t>
  </si>
  <si>
    <t>O52114</t>
  </si>
  <si>
    <t>O52115</t>
  </si>
  <si>
    <t>O52116</t>
  </si>
  <si>
    <t>O52117</t>
  </si>
  <si>
    <t>O52118</t>
  </si>
  <si>
    <t>O52119</t>
  </si>
  <si>
    <t>O52120</t>
  </si>
  <si>
    <t>O52121</t>
  </si>
  <si>
    <t>O52122</t>
  </si>
  <si>
    <t>O52123</t>
  </si>
  <si>
    <t>O52124</t>
  </si>
  <si>
    <t>O52125</t>
  </si>
  <si>
    <t>O52126</t>
  </si>
  <si>
    <t>O52127</t>
  </si>
  <si>
    <t>O52128</t>
  </si>
  <si>
    <t>O52129</t>
  </si>
  <si>
    <t>O52130</t>
  </si>
  <si>
    <t>O52131</t>
  </si>
  <si>
    <t>O52132</t>
  </si>
  <si>
    <t>O52133</t>
  </si>
  <si>
    <t>O52134</t>
  </si>
  <si>
    <t>O52135</t>
  </si>
  <si>
    <t>O52136</t>
  </si>
  <si>
    <t>O52137</t>
  </si>
  <si>
    <t>O52138</t>
  </si>
  <si>
    <t>O52139</t>
  </si>
  <si>
    <t>O52140</t>
  </si>
  <si>
    <t>O52141</t>
  </si>
  <si>
    <t>O52142</t>
  </si>
  <si>
    <t>O52143</t>
  </si>
  <si>
    <t>O52144</t>
  </si>
  <si>
    <t>O52145</t>
  </si>
  <si>
    <t>O52146</t>
  </si>
  <si>
    <t>O52147</t>
  </si>
  <si>
    <t>O52148</t>
  </si>
  <si>
    <t>O52149</t>
  </si>
  <si>
    <t>O52150</t>
  </si>
  <si>
    <t>O52151</t>
  </si>
  <si>
    <t>O52152</t>
  </si>
  <si>
    <t>O52153</t>
  </si>
  <si>
    <t>O52154</t>
  </si>
  <si>
    <t>O52155</t>
  </si>
  <si>
    <t>O52156</t>
  </si>
  <si>
    <t>O52157</t>
  </si>
  <si>
    <t>O52158</t>
  </si>
  <si>
    <t>O52159</t>
  </si>
  <si>
    <t>O52160</t>
  </si>
  <si>
    <t>O52161</t>
  </si>
  <si>
    <t>O52162</t>
  </si>
  <si>
    <t>O52163</t>
  </si>
  <si>
    <t>O52164</t>
  </si>
  <si>
    <t>O52165</t>
  </si>
  <si>
    <t>O52166</t>
  </si>
  <si>
    <t>O52167</t>
  </si>
  <si>
    <t>O52168</t>
  </si>
  <si>
    <t>O52169</t>
  </si>
  <si>
    <t>O52170</t>
  </si>
  <si>
    <t>O52171</t>
  </si>
  <si>
    <t>O52172</t>
  </si>
  <si>
    <t>O52173</t>
  </si>
  <si>
    <t>O52174</t>
  </si>
  <si>
    <t>O52175</t>
  </si>
  <si>
    <t>O52176</t>
  </si>
  <si>
    <t>O52177</t>
  </si>
  <si>
    <t>O52178</t>
  </si>
  <si>
    <t>O52179</t>
  </si>
  <si>
    <t>O52180</t>
  </si>
  <si>
    <t>O52181</t>
  </si>
  <si>
    <t>O52182</t>
  </si>
  <si>
    <t>O52184</t>
  </si>
  <si>
    <t>O52185</t>
  </si>
  <si>
    <t>O52186</t>
  </si>
  <si>
    <t>O52187</t>
  </si>
  <si>
    <t>O52188</t>
  </si>
  <si>
    <t>O52189</t>
  </si>
  <si>
    <t>O52190</t>
  </si>
  <si>
    <t>O52191</t>
  </si>
  <si>
    <t>O52192</t>
  </si>
  <si>
    <t>O52193</t>
  </si>
  <si>
    <t>O52194</t>
  </si>
  <si>
    <t>O52195</t>
  </si>
  <si>
    <t>O52196</t>
  </si>
  <si>
    <t>O52197</t>
  </si>
  <si>
    <t>O52198</t>
  </si>
  <si>
    <t>O52199</t>
  </si>
  <si>
    <t>O52200</t>
  </si>
  <si>
    <t>O52201</t>
  </si>
  <si>
    <t>O52202</t>
  </si>
  <si>
    <t>O52203</t>
  </si>
  <si>
    <t>O52204</t>
  </si>
  <si>
    <t>O52205</t>
  </si>
  <si>
    <t>O52206</t>
  </si>
  <si>
    <t>O52207</t>
  </si>
  <si>
    <t>O52208</t>
  </si>
  <si>
    <t>O52209</t>
  </si>
  <si>
    <t>O52210</t>
  </si>
  <si>
    <t>O52211</t>
  </si>
  <si>
    <t>O52212</t>
  </si>
  <si>
    <t>O52213</t>
  </si>
  <si>
    <t>O52214</t>
  </si>
  <si>
    <t>O52215</t>
  </si>
  <si>
    <t>O52216</t>
  </si>
  <si>
    <t>O52217</t>
  </si>
  <si>
    <t>O52218</t>
  </si>
  <si>
    <t>O52219</t>
  </si>
  <si>
    <t>O52220</t>
  </si>
  <si>
    <t>O52221</t>
  </si>
  <si>
    <t>O52222</t>
  </si>
  <si>
    <t>O52223</t>
  </si>
  <si>
    <t>O52224</t>
  </si>
  <si>
    <t>O52225</t>
  </si>
  <si>
    <t>O52226</t>
  </si>
  <si>
    <t>O52227</t>
  </si>
  <si>
    <t>O52228</t>
  </si>
  <si>
    <t>O52229</t>
  </si>
  <si>
    <t>O52230</t>
  </si>
  <si>
    <t>O52231</t>
  </si>
  <si>
    <t>O52232</t>
  </si>
  <si>
    <t>O52233</t>
  </si>
  <si>
    <t>O52234</t>
  </si>
  <si>
    <t>O52235</t>
  </si>
  <si>
    <t>O52236</t>
  </si>
  <si>
    <t>O52237</t>
  </si>
  <si>
    <t>O52238</t>
  </si>
  <si>
    <t>O52239</t>
  </si>
  <si>
    <t>O52240</t>
  </si>
  <si>
    <t>O52241</t>
  </si>
  <si>
    <t>O52242</t>
  </si>
  <si>
    <t>O52243</t>
  </si>
  <si>
    <t>O52244</t>
  </si>
  <si>
    <t>O52245</t>
  </si>
  <si>
    <t>O52246</t>
  </si>
  <si>
    <t>O52247</t>
  </si>
  <si>
    <t>O52248</t>
  </si>
  <si>
    <t>O52249</t>
  </si>
  <si>
    <t>O52250</t>
  </si>
  <si>
    <t>O52251</t>
  </si>
  <si>
    <t>O52252</t>
  </si>
  <si>
    <t>O52253</t>
  </si>
  <si>
    <t>O52254</t>
  </si>
  <si>
    <t>O52255</t>
  </si>
  <si>
    <t>O52256</t>
  </si>
  <si>
    <t>O52257</t>
  </si>
  <si>
    <t>O52258</t>
  </si>
  <si>
    <t>O52259</t>
  </si>
  <si>
    <t>O52260</t>
  </si>
  <si>
    <t>O52261</t>
  </si>
  <si>
    <t>O52262</t>
  </si>
  <si>
    <t>O52263</t>
  </si>
  <si>
    <t>O52264</t>
  </si>
  <si>
    <t>O52265</t>
  </si>
  <si>
    <t>O52266</t>
  </si>
  <si>
    <t>O52267</t>
  </si>
  <si>
    <t>O52268</t>
  </si>
  <si>
    <t>O52269</t>
  </si>
  <si>
    <t>O52270</t>
  </si>
  <si>
    <t>O52271</t>
  </si>
  <si>
    <t>O52272</t>
  </si>
  <si>
    <t>O52273</t>
  </si>
  <si>
    <t>O52274</t>
  </si>
  <si>
    <t>O52275</t>
  </si>
  <si>
    <t>O52276</t>
  </si>
  <si>
    <t>O52277</t>
  </si>
  <si>
    <t>O52278</t>
  </si>
  <si>
    <t>O52279</t>
  </si>
  <si>
    <t>O52280</t>
  </si>
  <si>
    <t>O52281</t>
  </si>
  <si>
    <t>O52282</t>
  </si>
  <si>
    <t>O52283</t>
  </si>
  <si>
    <t>O52284</t>
  </si>
  <si>
    <t>O52285</t>
  </si>
  <si>
    <t>O52286</t>
  </si>
  <si>
    <t>O52287</t>
  </si>
  <si>
    <t>O52288</t>
  </si>
  <si>
    <t>O52289</t>
  </si>
  <si>
    <t>O52290</t>
  </si>
  <si>
    <t>O52291</t>
  </si>
  <si>
    <t>O52292</t>
  </si>
  <si>
    <t>O52293</t>
  </si>
  <si>
    <t>O52294</t>
  </si>
  <si>
    <t>O52295</t>
  </si>
  <si>
    <t>O52296</t>
  </si>
  <si>
    <t>O52297</t>
  </si>
  <si>
    <t>O52298</t>
  </si>
  <si>
    <t>O52299</t>
  </si>
  <si>
    <t>O52300</t>
  </si>
  <si>
    <t>O52301</t>
  </si>
  <si>
    <t>O52302</t>
  </si>
  <si>
    <t>O52303</t>
  </si>
  <si>
    <t>O52304</t>
  </si>
  <si>
    <t>O52305</t>
  </si>
  <si>
    <t>O52306</t>
  </si>
  <si>
    <t>O52307</t>
  </si>
  <si>
    <t>O52308</t>
  </si>
  <si>
    <t>O52309</t>
  </si>
  <si>
    <t>O52310</t>
  </si>
  <si>
    <t>O52311</t>
  </si>
  <si>
    <t>O52312</t>
  </si>
  <si>
    <t>O52313</t>
  </si>
  <si>
    <t>O52314</t>
  </si>
  <si>
    <t>O52316</t>
  </si>
  <si>
    <t>O52317</t>
  </si>
  <si>
    <t>O52318</t>
  </si>
  <si>
    <t>O52319</t>
  </si>
  <si>
    <t>O52320</t>
  </si>
  <si>
    <t>O52321</t>
  </si>
  <si>
    <t>O52322</t>
  </si>
  <si>
    <t>O52323</t>
  </si>
  <si>
    <t>O52324</t>
  </si>
  <si>
    <t>O52325</t>
  </si>
  <si>
    <t>O52326</t>
  </si>
  <si>
    <t>O52327</t>
  </si>
  <si>
    <t>O52328</t>
  </si>
  <si>
    <t>O52329</t>
  </si>
  <si>
    <t>O52330</t>
  </si>
  <si>
    <t>O52331</t>
  </si>
  <si>
    <t>O52332</t>
  </si>
  <si>
    <t>O52333</t>
  </si>
  <si>
    <t>O52334</t>
  </si>
  <si>
    <t>O52335</t>
  </si>
  <si>
    <t>O52336</t>
  </si>
  <si>
    <t>O52337</t>
  </si>
  <si>
    <t>O52338</t>
  </si>
  <si>
    <t>O52339</t>
  </si>
  <si>
    <t>O52340</t>
  </si>
  <si>
    <t>O52341</t>
  </si>
  <si>
    <t>O52342</t>
  </si>
  <si>
    <t>O52343</t>
  </si>
  <si>
    <t>O52344</t>
  </si>
  <si>
    <t>O52345</t>
  </si>
  <si>
    <t>O52346</t>
  </si>
  <si>
    <t>O52347</t>
  </si>
  <si>
    <t>O52348</t>
  </si>
  <si>
    <t>O52349</t>
  </si>
  <si>
    <t>O52350</t>
  </si>
  <si>
    <t>O52351</t>
  </si>
  <si>
    <t>O52352</t>
  </si>
  <si>
    <t>O52353</t>
  </si>
  <si>
    <t>O52354</t>
  </si>
  <si>
    <t>O52355</t>
  </si>
  <si>
    <t>O52356</t>
  </si>
  <si>
    <t>O52357</t>
  </si>
  <si>
    <t>O52358</t>
  </si>
  <si>
    <t>O52359</t>
  </si>
  <si>
    <t>O52360</t>
  </si>
  <si>
    <t>O52361</t>
  </si>
  <si>
    <t>O52362</t>
  </si>
  <si>
    <t>O52363</t>
  </si>
  <si>
    <t>O52364</t>
  </si>
  <si>
    <t>O52365</t>
  </si>
  <si>
    <t>O52366</t>
  </si>
  <si>
    <t>O52367</t>
  </si>
  <si>
    <t>O52368</t>
  </si>
  <si>
    <t>O52369</t>
  </si>
  <si>
    <t>O52370</t>
  </si>
  <si>
    <t>O52371</t>
  </si>
  <si>
    <t>O52372</t>
  </si>
  <si>
    <t>O52373</t>
  </si>
  <si>
    <t>O52374</t>
  </si>
  <si>
    <t>O52375</t>
  </si>
  <si>
    <t>O52376</t>
  </si>
  <si>
    <t>O52377</t>
  </si>
  <si>
    <t>O52378</t>
  </si>
  <si>
    <t>O52379</t>
  </si>
  <si>
    <t>O52380</t>
  </si>
  <si>
    <t>O52381</t>
  </si>
  <si>
    <t>O52382</t>
  </si>
  <si>
    <t>O52383</t>
  </si>
  <si>
    <t>O52384</t>
  </si>
  <si>
    <t>O52385</t>
  </si>
  <si>
    <t>O52386</t>
  </si>
  <si>
    <t>O52387</t>
  </si>
  <si>
    <t>O52388</t>
  </si>
  <si>
    <t>O52389</t>
  </si>
  <si>
    <t>O52390</t>
  </si>
  <si>
    <t>O52391</t>
  </si>
  <si>
    <t>O52392</t>
  </si>
  <si>
    <t>O52393</t>
  </si>
  <si>
    <t>O52394</t>
  </si>
  <si>
    <t>O52395</t>
  </si>
  <si>
    <t>O52396</t>
  </si>
  <si>
    <t>O52397</t>
  </si>
  <si>
    <t>O52398</t>
  </si>
  <si>
    <t>O52399</t>
  </si>
  <si>
    <t>O52400</t>
  </si>
  <si>
    <t>O52401</t>
  </si>
  <si>
    <t>O52402</t>
  </si>
  <si>
    <t>O52403</t>
  </si>
  <si>
    <t>O52404</t>
  </si>
  <si>
    <t>O52405</t>
  </si>
  <si>
    <t>O52406</t>
  </si>
  <si>
    <t>O52407</t>
  </si>
  <si>
    <t>O52408</t>
  </si>
  <si>
    <t>O52409</t>
  </si>
  <si>
    <t>O52410</t>
  </si>
  <si>
    <t>O52411</t>
  </si>
  <si>
    <t>O52412</t>
  </si>
  <si>
    <t>O52413</t>
  </si>
  <si>
    <t>O52414</t>
  </si>
  <si>
    <t>O52415</t>
  </si>
  <si>
    <t>O52416</t>
  </si>
  <si>
    <t>O52417</t>
  </si>
  <si>
    <t>O52418</t>
  </si>
  <si>
    <t>O52419</t>
  </si>
  <si>
    <t>O52420</t>
  </si>
  <si>
    <t>O52421</t>
  </si>
  <si>
    <t>O52422</t>
  </si>
  <si>
    <t>O52423</t>
  </si>
  <si>
    <t>O52424</t>
  </si>
  <si>
    <t>O52425</t>
  </si>
  <si>
    <t>O52426</t>
  </si>
  <si>
    <t>O52427</t>
  </si>
  <si>
    <t>O52428</t>
  </si>
  <si>
    <t>O52429</t>
  </si>
  <si>
    <t>O52430</t>
  </si>
  <si>
    <t>O52431</t>
  </si>
  <si>
    <t>O52432</t>
  </si>
  <si>
    <t>O52433</t>
  </si>
  <si>
    <t>O52434</t>
  </si>
  <si>
    <t>O52435</t>
  </si>
  <si>
    <t>O52436</t>
  </si>
  <si>
    <t>O52437</t>
  </si>
  <si>
    <t>O52438</t>
  </si>
  <si>
    <t>O52439</t>
  </si>
  <si>
    <t>O52440</t>
  </si>
  <si>
    <t>O52441</t>
  </si>
  <si>
    <t>O52442</t>
  </si>
  <si>
    <t>O52443</t>
  </si>
  <si>
    <t>O52444</t>
  </si>
  <si>
    <t>O52445</t>
  </si>
  <si>
    <t>O52446</t>
  </si>
  <si>
    <t>O52447</t>
  </si>
  <si>
    <t>O52448</t>
  </si>
  <si>
    <t>O52449</t>
  </si>
  <si>
    <t>O52450</t>
  </si>
  <si>
    <t>O52451</t>
  </si>
  <si>
    <t>O52452</t>
  </si>
  <si>
    <t>O52453</t>
  </si>
  <si>
    <t>O52454</t>
  </si>
  <si>
    <t>O52455</t>
  </si>
  <si>
    <t>O52456</t>
  </si>
  <si>
    <t>O52457</t>
  </si>
  <si>
    <t>O52458</t>
  </si>
  <si>
    <t>O52459</t>
  </si>
  <si>
    <t>O52460</t>
  </si>
  <si>
    <t>O52461</t>
  </si>
  <si>
    <t>O52462</t>
  </si>
  <si>
    <t>O52463</t>
  </si>
  <si>
    <t>O52464</t>
  </si>
  <si>
    <t>O52465</t>
  </si>
  <si>
    <t>O52466</t>
  </si>
  <si>
    <t>O52467</t>
  </si>
  <si>
    <t>O52468</t>
  </si>
  <si>
    <t>O52469</t>
  </si>
  <si>
    <t>O52470</t>
  </si>
  <si>
    <t>O52471</t>
  </si>
  <si>
    <t>O52472</t>
  </si>
  <si>
    <t>O52473</t>
  </si>
  <si>
    <t>O52474</t>
  </si>
  <si>
    <t>O52475</t>
  </si>
  <si>
    <t>O52476</t>
  </si>
  <si>
    <t>O52477</t>
  </si>
  <si>
    <t>O52478</t>
  </si>
  <si>
    <t>O52479</t>
  </si>
  <si>
    <t>O52480</t>
  </si>
  <si>
    <t>O52481</t>
  </si>
  <si>
    <t>O52482</t>
  </si>
  <si>
    <t>O52483</t>
  </si>
  <si>
    <t>O52484</t>
  </si>
  <si>
    <t>O52485</t>
  </si>
  <si>
    <t>O52486</t>
  </si>
  <si>
    <t>O52487</t>
  </si>
  <si>
    <t>O52488</t>
  </si>
  <si>
    <t>O52489</t>
  </si>
  <si>
    <t>O52490</t>
  </si>
  <si>
    <t>O52491</t>
  </si>
  <si>
    <t>O52492</t>
  </si>
  <si>
    <t>O52493</t>
  </si>
  <si>
    <t>O52494</t>
  </si>
  <si>
    <t>O52495</t>
  </si>
  <si>
    <t>O52496</t>
  </si>
  <si>
    <t>O52497</t>
  </si>
  <si>
    <t>O52498</t>
  </si>
  <si>
    <t>O52499</t>
  </si>
  <si>
    <t>O52500</t>
  </si>
  <si>
    <t>O52501</t>
  </si>
  <si>
    <t>O52502</t>
  </si>
  <si>
    <t>O52503</t>
  </si>
  <si>
    <t>O52504</t>
  </si>
  <si>
    <t>O52505</t>
  </si>
  <si>
    <t>O52506</t>
  </si>
  <si>
    <t>O52507</t>
  </si>
  <si>
    <t>O52508</t>
  </si>
  <si>
    <t>O52509</t>
  </si>
  <si>
    <t>O52510</t>
  </si>
  <si>
    <t>O52511</t>
  </si>
  <si>
    <t>O52512</t>
  </si>
  <si>
    <t>O52513</t>
  </si>
  <si>
    <t>O52514</t>
  </si>
  <si>
    <t>O52515</t>
  </si>
  <si>
    <t>O52516</t>
  </si>
  <si>
    <t>O52517</t>
  </si>
  <si>
    <t>O52518</t>
  </si>
  <si>
    <t>O52519</t>
  </si>
  <si>
    <t>O52520</t>
  </si>
  <si>
    <t>O52521</t>
  </si>
  <si>
    <t>O52522</t>
  </si>
  <si>
    <t>O52523</t>
  </si>
  <si>
    <t>O52524</t>
  </si>
  <si>
    <t>O52525</t>
  </si>
  <si>
    <t>O52526</t>
  </si>
  <si>
    <t>O52527</t>
  </si>
  <si>
    <t>O52528</t>
  </si>
  <si>
    <t>O52529</t>
  </si>
  <si>
    <t>O52530</t>
  </si>
  <si>
    <t>O52531</t>
  </si>
  <si>
    <t>O52532</t>
  </si>
  <si>
    <t>O52533</t>
  </si>
  <si>
    <t>O52534</t>
  </si>
  <si>
    <t>O52535</t>
  </si>
  <si>
    <t>O52536</t>
  </si>
  <si>
    <t>O52537</t>
  </si>
  <si>
    <t>O52538</t>
  </si>
  <si>
    <t>O52539</t>
  </si>
  <si>
    <t>O52540</t>
  </si>
  <si>
    <t>O52541</t>
  </si>
  <si>
    <t>O52542</t>
  </si>
  <si>
    <t>O52543</t>
  </si>
  <si>
    <t>O52544</t>
  </si>
  <si>
    <t>O52545</t>
  </si>
  <si>
    <t>O52546</t>
  </si>
  <si>
    <t>O52547</t>
  </si>
  <si>
    <t>O52548</t>
  </si>
  <si>
    <t>O52549</t>
  </si>
  <si>
    <t>O52550</t>
  </si>
  <si>
    <t>O52551</t>
  </si>
  <si>
    <t>O52552</t>
  </si>
  <si>
    <t>O52553</t>
  </si>
  <si>
    <t>O52554</t>
  </si>
  <si>
    <t>O52555</t>
  </si>
  <si>
    <t>O52556</t>
  </si>
  <si>
    <t>O52557</t>
  </si>
  <si>
    <t>O52558</t>
  </si>
  <si>
    <t>O52559</t>
  </si>
  <si>
    <t>O52560</t>
  </si>
  <si>
    <t>O52561</t>
  </si>
  <si>
    <t>O52562</t>
  </si>
  <si>
    <t>O52563</t>
  </si>
  <si>
    <t>O52564</t>
  </si>
  <si>
    <t>O52565</t>
  </si>
  <si>
    <t>O52566</t>
  </si>
  <si>
    <t>O52567</t>
  </si>
  <si>
    <t>O52568</t>
  </si>
  <si>
    <t>O52569</t>
  </si>
  <si>
    <t>O52570</t>
  </si>
  <si>
    <t>O52571</t>
  </si>
  <si>
    <t>O52572</t>
  </si>
  <si>
    <t>O52573</t>
  </si>
  <si>
    <t>O52574</t>
  </si>
  <si>
    <t>O52575</t>
  </si>
  <si>
    <t>O52576</t>
  </si>
  <si>
    <t>O52577</t>
  </si>
  <si>
    <t>O52578</t>
  </si>
  <si>
    <t>O52579</t>
  </si>
  <si>
    <t>O52580</t>
  </si>
  <si>
    <t>O52581</t>
  </si>
  <si>
    <t>O52582</t>
  </si>
  <si>
    <t>O52583</t>
  </si>
  <si>
    <t>O52584</t>
  </si>
  <si>
    <t>O52585</t>
  </si>
  <si>
    <t>O52586</t>
  </si>
  <si>
    <t>O52587</t>
  </si>
  <si>
    <t>O52588</t>
  </si>
  <si>
    <t>O52589</t>
  </si>
  <si>
    <t>O52590</t>
  </si>
  <si>
    <t>O52591</t>
  </si>
  <si>
    <t>O52592</t>
  </si>
  <si>
    <t>O52593</t>
  </si>
  <si>
    <t>O52594</t>
  </si>
  <si>
    <t>O52595</t>
  </si>
  <si>
    <t>O52596</t>
  </si>
  <si>
    <t>O52597</t>
  </si>
  <si>
    <t>O52598</t>
  </si>
  <si>
    <t>O52599</t>
  </si>
  <si>
    <t>O52600</t>
  </si>
  <si>
    <t>O52601</t>
  </si>
  <si>
    <t>O52602</t>
  </si>
  <si>
    <t>O52603</t>
  </si>
  <si>
    <t>O52604</t>
  </si>
  <si>
    <t>O52605</t>
  </si>
  <si>
    <t>O52606</t>
  </si>
  <si>
    <t>O52607</t>
  </si>
  <si>
    <t>O52608</t>
  </si>
  <si>
    <t>O52609</t>
  </si>
  <si>
    <t>O52610</t>
  </si>
  <si>
    <t>O52611</t>
  </si>
  <si>
    <t>O52612</t>
  </si>
  <si>
    <t>O52613</t>
  </si>
  <si>
    <t>O52614</t>
  </si>
  <si>
    <t>O52615</t>
  </si>
  <si>
    <t>O52616</t>
  </si>
  <si>
    <t>O52617</t>
  </si>
  <si>
    <t>O52618</t>
  </si>
  <si>
    <t>O52619</t>
  </si>
  <si>
    <t>O52620</t>
  </si>
  <si>
    <t>O52621</t>
  </si>
  <si>
    <t>O52622</t>
  </si>
  <si>
    <t>O52623</t>
  </si>
  <si>
    <t>O52624</t>
  </si>
  <si>
    <t>O52625</t>
  </si>
  <si>
    <t>O52626</t>
  </si>
  <si>
    <t>O52627</t>
  </si>
  <si>
    <t>O52628</t>
  </si>
  <si>
    <t>O52629</t>
  </si>
  <si>
    <t>O52630</t>
  </si>
  <si>
    <t>O52631</t>
  </si>
  <si>
    <t>O52632</t>
  </si>
  <si>
    <t>O52633</t>
  </si>
  <si>
    <t>O52634</t>
  </si>
  <si>
    <t>O52635</t>
  </si>
  <si>
    <t>O52636</t>
  </si>
  <si>
    <t>O52637</t>
  </si>
  <si>
    <t>O52638</t>
  </si>
  <si>
    <t>O52639</t>
  </si>
  <si>
    <t>O52640</t>
  </si>
  <si>
    <t>O52641</t>
  </si>
  <si>
    <t>O52642</t>
  </si>
  <si>
    <t>O52643</t>
  </si>
  <si>
    <t>O52644</t>
  </si>
  <si>
    <t>O52645</t>
  </si>
  <si>
    <t>O52646</t>
  </si>
  <si>
    <t>O52647</t>
  </si>
  <si>
    <t>O52648</t>
  </si>
  <si>
    <t>O52649</t>
  </si>
  <si>
    <t>O52650</t>
  </si>
  <si>
    <t>O52651</t>
  </si>
  <si>
    <t>O52652</t>
  </si>
  <si>
    <t>O52653</t>
  </si>
  <si>
    <t>O52654</t>
  </si>
  <si>
    <t>O52655</t>
  </si>
  <si>
    <t>O52656</t>
  </si>
  <si>
    <t>O52657</t>
  </si>
  <si>
    <t>O52658</t>
  </si>
  <si>
    <t>O52659</t>
  </si>
  <si>
    <t>O52660</t>
  </si>
  <si>
    <t>O52661</t>
  </si>
  <si>
    <t>O52662</t>
  </si>
  <si>
    <t>O52663</t>
  </si>
  <si>
    <t>O52664</t>
  </si>
  <si>
    <t>O52665</t>
  </si>
  <si>
    <t>O52666</t>
  </si>
  <si>
    <t>O52667</t>
  </si>
  <si>
    <t>O52668</t>
  </si>
  <si>
    <t>O52669</t>
  </si>
  <si>
    <t>O52670</t>
  </si>
  <si>
    <t>O52671</t>
  </si>
  <si>
    <t>O52672</t>
  </si>
  <si>
    <t>O52673</t>
  </si>
  <si>
    <t>O52674</t>
  </si>
  <si>
    <t>O52675</t>
  </si>
  <si>
    <t>O52676</t>
  </si>
  <si>
    <t>O52677</t>
  </si>
  <si>
    <t>O52678</t>
  </si>
  <si>
    <t>O52679</t>
  </si>
  <si>
    <t>O52680</t>
  </si>
  <si>
    <t>O52681</t>
  </si>
  <si>
    <t>O52682</t>
  </si>
  <si>
    <t>O52683</t>
  </si>
  <si>
    <t>O52684</t>
  </si>
  <si>
    <t>O52685</t>
  </si>
  <si>
    <t>O52686</t>
  </si>
  <si>
    <t>O52687</t>
  </si>
  <si>
    <t>O52688</t>
  </si>
  <si>
    <t>O52689</t>
  </si>
  <si>
    <t>O52690</t>
  </si>
  <si>
    <t>O52691</t>
  </si>
  <si>
    <t>O52692</t>
  </si>
  <si>
    <t>O52693</t>
  </si>
  <si>
    <t>O52694</t>
  </si>
  <si>
    <t>O52695</t>
  </si>
  <si>
    <t>O52696</t>
  </si>
  <si>
    <t>O52697</t>
  </si>
  <si>
    <t>O52698</t>
  </si>
  <si>
    <t>O52699</t>
  </si>
  <si>
    <t>O52700</t>
  </si>
  <si>
    <t>O52701</t>
  </si>
  <si>
    <t>O52702</t>
  </si>
  <si>
    <t>O52703</t>
  </si>
  <si>
    <t>O52704</t>
  </si>
  <si>
    <t>O52705</t>
  </si>
  <si>
    <t>O52706</t>
  </si>
  <si>
    <t>O52707</t>
  </si>
  <si>
    <t>O52708</t>
  </si>
  <si>
    <t>O52709</t>
  </si>
  <si>
    <t>O52710</t>
  </si>
  <si>
    <t>O52711</t>
  </si>
  <si>
    <t>O52712</t>
  </si>
  <si>
    <t>O52713</t>
  </si>
  <si>
    <t>O52714</t>
  </si>
  <si>
    <t>O52715</t>
  </si>
  <si>
    <t>O52716</t>
  </si>
  <si>
    <t>O52717</t>
  </si>
  <si>
    <t>O52718</t>
  </si>
  <si>
    <t>O52719</t>
  </si>
  <si>
    <t>O52720</t>
  </si>
  <si>
    <t>O52721</t>
  </si>
  <si>
    <t>O52722</t>
  </si>
  <si>
    <t>O52723</t>
  </si>
  <si>
    <t>O52724</t>
  </si>
  <si>
    <t>O52725</t>
  </si>
  <si>
    <t>O52726</t>
  </si>
  <si>
    <t>O52727</t>
  </si>
  <si>
    <t>O52728</t>
  </si>
  <si>
    <t>O52729</t>
  </si>
  <si>
    <t>O52730</t>
  </si>
  <si>
    <t>O52731</t>
  </si>
  <si>
    <t>O52732</t>
  </si>
  <si>
    <t>O52733</t>
  </si>
  <si>
    <t>O52734</t>
  </si>
  <si>
    <t>O52735</t>
  </si>
  <si>
    <t>O52736</t>
  </si>
  <si>
    <t>O52737</t>
  </si>
  <si>
    <t>O52738</t>
  </si>
  <si>
    <t>O52739</t>
  </si>
  <si>
    <t>O52740</t>
  </si>
  <si>
    <t>O52741</t>
  </si>
  <si>
    <t>O52742</t>
  </si>
  <si>
    <t>O52743</t>
  </si>
  <si>
    <t>O52744</t>
  </si>
  <si>
    <t>O52745</t>
  </si>
  <si>
    <t>O52746</t>
  </si>
  <si>
    <t>O52747</t>
  </si>
  <si>
    <t>O52748</t>
  </si>
  <si>
    <t>O52749</t>
  </si>
  <si>
    <t>O52750</t>
  </si>
  <si>
    <t>O52751</t>
  </si>
  <si>
    <t>O52752</t>
  </si>
  <si>
    <t>O52753</t>
  </si>
  <si>
    <t>O52754</t>
  </si>
  <si>
    <t>O52755</t>
  </si>
  <si>
    <t>O52756</t>
  </si>
  <si>
    <t>O52757</t>
  </si>
  <si>
    <t>O52758</t>
  </si>
  <si>
    <t>O52759</t>
  </si>
  <si>
    <t>O52760</t>
  </si>
  <si>
    <t>O52761</t>
  </si>
  <si>
    <t>O52762</t>
  </si>
  <si>
    <t>O52764</t>
  </si>
  <si>
    <t>O52765</t>
  </si>
  <si>
    <t>O52766</t>
  </si>
  <si>
    <t>O52767</t>
  </si>
  <si>
    <t>O52768</t>
  </si>
  <si>
    <t>O52769</t>
  </si>
  <si>
    <t>O52770</t>
  </si>
  <si>
    <t>O52771</t>
  </si>
  <si>
    <t>O52772</t>
  </si>
  <si>
    <t>O52773</t>
  </si>
  <si>
    <t>O52774</t>
  </si>
  <si>
    <t>O52775</t>
  </si>
  <si>
    <t>O52776</t>
  </si>
  <si>
    <t>O52777</t>
  </si>
  <si>
    <t>O52778</t>
  </si>
  <si>
    <t>O52779</t>
  </si>
  <si>
    <t>O52780</t>
  </si>
  <si>
    <t>O52781</t>
  </si>
  <si>
    <t>O52782</t>
  </si>
  <si>
    <t>O52783</t>
  </si>
  <si>
    <t>O52784</t>
  </si>
  <si>
    <t>O52785</t>
  </si>
  <si>
    <t>O52786</t>
  </si>
  <si>
    <t>O52787</t>
  </si>
  <si>
    <t>O52788</t>
  </si>
  <si>
    <t>O52789</t>
  </si>
  <si>
    <t>O52790</t>
  </si>
  <si>
    <t>O52791</t>
  </si>
  <si>
    <t>O52792</t>
  </si>
  <si>
    <t>O52793</t>
  </si>
  <si>
    <t>O52794</t>
  </si>
  <si>
    <t>O52795</t>
  </si>
  <si>
    <t>O52796</t>
  </si>
  <si>
    <t>O52797</t>
  </si>
  <si>
    <t>O52798</t>
  </si>
  <si>
    <t>O52799</t>
  </si>
  <si>
    <t>O52800</t>
  </si>
  <si>
    <t>O52801</t>
  </si>
  <si>
    <t>O52802</t>
  </si>
  <si>
    <t>O52803</t>
  </si>
  <si>
    <t>O52804</t>
  </si>
  <si>
    <t>O52805</t>
  </si>
  <si>
    <t>O52806</t>
  </si>
  <si>
    <t>O52807</t>
  </si>
  <si>
    <t>O52808</t>
  </si>
  <si>
    <t>O52809</t>
  </si>
  <si>
    <t>O52810</t>
  </si>
  <si>
    <t>O52811</t>
  </si>
  <si>
    <t>O52812</t>
  </si>
  <si>
    <t>O52813</t>
  </si>
  <si>
    <t>O52814</t>
  </si>
  <si>
    <t>O52815</t>
  </si>
  <si>
    <t>O52816</t>
  </si>
  <si>
    <t>O52817</t>
  </si>
  <si>
    <t>O52818</t>
  </si>
  <si>
    <t>O52819</t>
  </si>
  <si>
    <t>O52820</t>
  </si>
  <si>
    <t>O52821</t>
  </si>
  <si>
    <t>O52822</t>
  </si>
  <si>
    <t>O52823</t>
  </si>
  <si>
    <t>O52824</t>
  </si>
  <si>
    <t>O52825</t>
  </si>
  <si>
    <t>O52826</t>
  </si>
  <si>
    <t>O52827</t>
  </si>
  <si>
    <t>O52828</t>
  </si>
  <si>
    <t>O52829</t>
  </si>
  <si>
    <t>O52830</t>
  </si>
  <si>
    <t>O52831</t>
  </si>
  <si>
    <t>O52832</t>
  </si>
  <si>
    <t>O52833</t>
  </si>
  <si>
    <t>O52834</t>
  </si>
  <si>
    <t>O52835</t>
  </si>
  <si>
    <t>O52836</t>
  </si>
  <si>
    <t>O52837</t>
  </si>
  <si>
    <t>O52838</t>
  </si>
  <si>
    <t>O52839</t>
  </si>
  <si>
    <t>O52840</t>
  </si>
  <si>
    <t>O52841</t>
  </si>
  <si>
    <t>O52842</t>
  </si>
  <si>
    <t>O52843</t>
  </si>
  <si>
    <t>O52844</t>
  </si>
  <si>
    <t>O52845</t>
  </si>
  <si>
    <t>O52846</t>
  </si>
  <si>
    <t>O52847</t>
  </si>
  <si>
    <t>O52848</t>
  </si>
  <si>
    <t>O52849</t>
  </si>
  <si>
    <t>O52850</t>
  </si>
  <si>
    <t>O52851</t>
  </si>
  <si>
    <t>O52852</t>
  </si>
  <si>
    <t>O52853</t>
  </si>
  <si>
    <t>O52854</t>
  </si>
  <si>
    <t>O52855</t>
  </si>
  <si>
    <t>O52856</t>
  </si>
  <si>
    <t>O52857</t>
  </si>
  <si>
    <t>O52858</t>
  </si>
  <si>
    <t>O52859</t>
  </si>
  <si>
    <t>O52860</t>
  </si>
  <si>
    <t>O52861</t>
  </si>
  <si>
    <t>O52862</t>
  </si>
  <si>
    <t>O52863</t>
  </si>
  <si>
    <t>O52864</t>
  </si>
  <si>
    <t>O52865</t>
  </si>
  <si>
    <t>O52866</t>
  </si>
  <si>
    <t>O52867</t>
  </si>
  <si>
    <t>O52868</t>
  </si>
  <si>
    <t>O52869</t>
  </si>
  <si>
    <t>O52870</t>
  </si>
  <si>
    <t>O52871</t>
  </si>
  <si>
    <t>O52872</t>
  </si>
  <si>
    <t>O52873</t>
  </si>
  <si>
    <t>O52874</t>
  </si>
  <si>
    <t>O52875</t>
  </si>
  <si>
    <t>O52876</t>
  </si>
  <si>
    <t>O52877</t>
  </si>
  <si>
    <t>O52878</t>
  </si>
  <si>
    <t>O52879</t>
  </si>
  <si>
    <t>O52880</t>
  </si>
  <si>
    <t>O52881</t>
  </si>
  <si>
    <t>O52882</t>
  </si>
  <si>
    <t>O52883</t>
  </si>
  <si>
    <t>O52884</t>
  </si>
  <si>
    <t>O52885</t>
  </si>
  <si>
    <t>O52886</t>
  </si>
  <si>
    <t>O52887</t>
  </si>
  <si>
    <t>O52888</t>
  </si>
  <si>
    <t>O52890</t>
  </si>
  <si>
    <t>O52891</t>
  </si>
  <si>
    <t>O52892</t>
  </si>
  <si>
    <t>O52893</t>
  </si>
  <si>
    <t>O52894</t>
  </si>
  <si>
    <t>O52895</t>
  </si>
  <si>
    <t>O52896</t>
  </si>
  <si>
    <t>O52897</t>
  </si>
  <si>
    <t>O52898</t>
  </si>
  <si>
    <t>O52899</t>
  </si>
  <si>
    <t>O52900</t>
  </si>
  <si>
    <t>O52901</t>
  </si>
  <si>
    <t>O52902</t>
  </si>
  <si>
    <t>O52903</t>
  </si>
  <si>
    <t>O52904</t>
  </si>
  <si>
    <t>O52905</t>
  </si>
  <si>
    <t>O52906</t>
  </si>
  <si>
    <t>O52907</t>
  </si>
  <si>
    <t>O52908</t>
  </si>
  <si>
    <t>O52909</t>
  </si>
  <si>
    <t>O52910</t>
  </si>
  <si>
    <t>O52911</t>
  </si>
  <si>
    <t>O52912</t>
  </si>
  <si>
    <t>O52913</t>
  </si>
  <si>
    <t>O52914</t>
  </si>
  <si>
    <t>O52915</t>
  </si>
  <si>
    <t>O52916</t>
  </si>
  <si>
    <t>O52917</t>
  </si>
  <si>
    <t>O52918</t>
  </si>
  <si>
    <t>O52919</t>
  </si>
  <si>
    <t>O52920</t>
  </si>
  <si>
    <t>O52921</t>
  </si>
  <si>
    <t>O52922</t>
  </si>
  <si>
    <t>O52923</t>
  </si>
  <si>
    <t>O52924</t>
  </si>
  <si>
    <t>O52925</t>
  </si>
  <si>
    <t>O52926</t>
  </si>
  <si>
    <t>O52927</t>
  </si>
  <si>
    <t>O52928</t>
  </si>
  <si>
    <t>O52929</t>
  </si>
  <si>
    <t>O52930</t>
  </si>
  <si>
    <t>O52931</t>
  </si>
  <si>
    <t>O52932</t>
  </si>
  <si>
    <t>O52933</t>
  </si>
  <si>
    <t>O52934</t>
  </si>
  <si>
    <t>O52935</t>
  </si>
  <si>
    <t>O52936</t>
  </si>
  <si>
    <t>O52937</t>
  </si>
  <si>
    <t>O52938</t>
  </si>
  <si>
    <t>O52939</t>
  </si>
  <si>
    <t>O52940</t>
  </si>
  <si>
    <t>O52941</t>
  </si>
  <si>
    <t>O52942</t>
  </si>
  <si>
    <t>O52943</t>
  </si>
  <si>
    <t>O52944</t>
  </si>
  <si>
    <t>O52945</t>
  </si>
  <si>
    <t>O52946</t>
  </si>
  <si>
    <t>O52947</t>
  </si>
  <si>
    <t>O52948</t>
  </si>
  <si>
    <t>O52949</t>
  </si>
  <si>
    <t>O52950</t>
  </si>
  <si>
    <t>O52951</t>
  </si>
  <si>
    <t>O52952</t>
  </si>
  <si>
    <t>O52953</t>
  </si>
  <si>
    <t>O52954</t>
  </si>
  <si>
    <t>O52955</t>
  </si>
  <si>
    <t>O52956</t>
  </si>
  <si>
    <t>O52957</t>
  </si>
  <si>
    <t>O52958</t>
  </si>
  <si>
    <t>O52959</t>
  </si>
  <si>
    <t>O52960</t>
  </si>
  <si>
    <t>O52961</t>
  </si>
  <si>
    <t>O52962</t>
  </si>
  <si>
    <t>O52963</t>
  </si>
  <si>
    <t>O52964</t>
  </si>
  <si>
    <t>O52965</t>
  </si>
  <si>
    <t>O52966</t>
  </si>
  <si>
    <t>O52967</t>
  </si>
  <si>
    <t>O52968</t>
  </si>
  <si>
    <t>O52969</t>
  </si>
  <si>
    <t>O52970</t>
  </si>
  <si>
    <t>O52971</t>
  </si>
  <si>
    <t>O52972</t>
  </si>
  <si>
    <t>O52973</t>
  </si>
  <si>
    <t>O52974</t>
  </si>
  <si>
    <t>O52975</t>
  </si>
  <si>
    <t>O52976</t>
  </si>
  <si>
    <t>O52977</t>
  </si>
  <si>
    <t>O52978</t>
  </si>
  <si>
    <t>O52979</t>
  </si>
  <si>
    <t>O52980</t>
  </si>
  <si>
    <t>O52981</t>
  </si>
  <si>
    <t>O52982</t>
  </si>
  <si>
    <t>O52983</t>
  </si>
  <si>
    <t>O52984</t>
  </si>
  <si>
    <t>O52985</t>
  </si>
  <si>
    <t>O52986</t>
  </si>
  <si>
    <t>O52987</t>
  </si>
  <si>
    <t>O52988</t>
  </si>
  <si>
    <t>O52989</t>
  </si>
  <si>
    <t>O52990</t>
  </si>
  <si>
    <t>O52991</t>
  </si>
  <si>
    <t>O52992</t>
  </si>
  <si>
    <t>O52993</t>
  </si>
  <si>
    <t>O52994</t>
  </si>
  <si>
    <t>O52995</t>
  </si>
  <si>
    <t>O52996</t>
  </si>
  <si>
    <t>O52997</t>
  </si>
  <si>
    <t>O52998</t>
  </si>
  <si>
    <t>O52999</t>
  </si>
  <si>
    <t>O53000</t>
  </si>
  <si>
    <t>O53001</t>
  </si>
  <si>
    <t>O53002</t>
  </si>
  <si>
    <t>O53003</t>
  </si>
  <si>
    <t>O53004</t>
  </si>
  <si>
    <t>O53005</t>
  </si>
  <si>
    <t>O53006</t>
  </si>
  <si>
    <t>O53007</t>
  </si>
  <si>
    <t>O53008</t>
  </si>
  <si>
    <t>O53009</t>
  </si>
  <si>
    <t>O53010</t>
  </si>
  <si>
    <t>O53011</t>
  </si>
  <si>
    <t>O53012</t>
  </si>
  <si>
    <t>O53013</t>
  </si>
  <si>
    <t>O53014</t>
  </si>
  <si>
    <t>O53015</t>
  </si>
  <si>
    <t>O53016</t>
  </si>
  <si>
    <t>O53017</t>
  </si>
  <si>
    <t>O53018</t>
  </si>
  <si>
    <t>O53019</t>
  </si>
  <si>
    <t>O53020</t>
  </si>
  <si>
    <t>O53021</t>
  </si>
  <si>
    <t>O53022</t>
  </si>
  <si>
    <t>O53023</t>
  </si>
  <si>
    <t>O53024</t>
  </si>
  <si>
    <t>O53025</t>
  </si>
  <si>
    <t>O53026</t>
  </si>
  <si>
    <t>O53027</t>
  </si>
  <si>
    <t>O53028</t>
  </si>
  <si>
    <t>O53029</t>
  </si>
  <si>
    <t>O53030</t>
  </si>
  <si>
    <t>O53031</t>
  </si>
  <si>
    <t>O53032</t>
  </si>
  <si>
    <t>O53033</t>
  </si>
  <si>
    <t>O53034</t>
  </si>
  <si>
    <t>O53035</t>
  </si>
  <si>
    <t>O53036</t>
  </si>
  <si>
    <t>O53037</t>
  </si>
  <si>
    <t>O53038</t>
  </si>
  <si>
    <t>O53039</t>
  </si>
  <si>
    <t>O53040</t>
  </si>
  <si>
    <t>O53041</t>
  </si>
  <si>
    <t>O53042</t>
  </si>
  <si>
    <t>O53043</t>
  </si>
  <si>
    <t>O53044</t>
  </si>
  <si>
    <t>O53045</t>
  </si>
  <si>
    <t>O53046</t>
  </si>
  <si>
    <t>O53047</t>
  </si>
  <si>
    <t>O53048</t>
  </si>
  <si>
    <t>O53049</t>
  </si>
  <si>
    <t>O53050</t>
  </si>
  <si>
    <t>O53051</t>
  </si>
  <si>
    <t>O53052</t>
  </si>
  <si>
    <t>O53053</t>
  </si>
  <si>
    <t>O53054</t>
  </si>
  <si>
    <t>O53055</t>
  </si>
  <si>
    <t>O53056</t>
  </si>
  <si>
    <t>O53057</t>
  </si>
  <si>
    <t>O53058</t>
  </si>
  <si>
    <t>O53059</t>
  </si>
  <si>
    <t>O53060</t>
  </si>
  <si>
    <t>O53061</t>
  </si>
  <si>
    <t>O53062</t>
  </si>
  <si>
    <t>O53063</t>
  </si>
  <si>
    <t>O53064</t>
  </si>
  <si>
    <t>O53065</t>
  </si>
  <si>
    <t>O53066</t>
  </si>
  <si>
    <t>O53067</t>
  </si>
  <si>
    <t>O53068</t>
  </si>
  <si>
    <t>O53069</t>
  </si>
  <si>
    <t>O53070</t>
  </si>
  <si>
    <t>O53071</t>
  </si>
  <si>
    <t>O53072</t>
  </si>
  <si>
    <t>O53073</t>
  </si>
  <si>
    <t>O53074</t>
  </si>
  <si>
    <t>O53075</t>
  </si>
  <si>
    <t>O53076</t>
  </si>
  <si>
    <t>O53077</t>
  </si>
  <si>
    <t>O53078</t>
  </si>
  <si>
    <t>O53079</t>
  </si>
  <si>
    <t>O53080</t>
  </si>
  <si>
    <t>O53081</t>
  </si>
  <si>
    <t>O53082</t>
  </si>
  <si>
    <t>O53083</t>
  </si>
  <si>
    <t>O53084</t>
  </si>
  <si>
    <t>O53085</t>
  </si>
  <si>
    <t>O53086</t>
  </si>
  <si>
    <t>O53087</t>
  </si>
  <si>
    <t>O53088</t>
  </si>
  <si>
    <t>O53089</t>
  </si>
  <si>
    <t>O53090</t>
  </si>
  <si>
    <t>O53091</t>
  </si>
  <si>
    <t>O53092</t>
  </si>
  <si>
    <t>O53093</t>
  </si>
  <si>
    <t>O53094</t>
  </si>
  <si>
    <t>O53095</t>
  </si>
  <si>
    <t>O53096</t>
  </si>
  <si>
    <t>O53097</t>
  </si>
  <si>
    <t>O53098</t>
  </si>
  <si>
    <t>O53099</t>
  </si>
  <si>
    <t>O53100</t>
  </si>
  <si>
    <t>O53101</t>
  </si>
  <si>
    <t>O53102</t>
  </si>
  <si>
    <t>O53103</t>
  </si>
  <si>
    <t>O53104</t>
  </si>
  <si>
    <t>O53105</t>
  </si>
  <si>
    <t>O53106</t>
  </si>
  <si>
    <t>O53107</t>
  </si>
  <si>
    <t>O53108</t>
  </si>
  <si>
    <t>O53109</t>
  </si>
  <si>
    <t>O53110</t>
  </si>
  <si>
    <t>O53111</t>
  </si>
  <si>
    <t>O53112</t>
  </si>
  <si>
    <t>O53113</t>
  </si>
  <si>
    <t>O53114</t>
  </si>
  <si>
    <t>O53115</t>
  </si>
  <si>
    <t>O53116</t>
  </si>
  <si>
    <t>O53117</t>
  </si>
  <si>
    <t>O53118</t>
  </si>
  <si>
    <t>O53119</t>
  </si>
  <si>
    <t>O53120</t>
  </si>
  <si>
    <t>O53121</t>
  </si>
  <si>
    <t>O53122</t>
  </si>
  <si>
    <t>O53123</t>
  </si>
  <si>
    <t>O53124</t>
  </si>
  <si>
    <t>O53125</t>
  </si>
  <si>
    <t>O53126</t>
  </si>
  <si>
    <t>O53127</t>
  </si>
  <si>
    <t>O53128</t>
  </si>
  <si>
    <t>O53129</t>
  </si>
  <si>
    <t>O53130</t>
  </si>
  <si>
    <t>O53131</t>
  </si>
  <si>
    <t>O53132</t>
  </si>
  <si>
    <t>O53133</t>
  </si>
  <si>
    <t>O53134</t>
  </si>
  <si>
    <t>O53135</t>
  </si>
  <si>
    <t>O53136</t>
  </si>
  <si>
    <t>O53137</t>
  </si>
  <si>
    <t>O53138</t>
  </si>
  <si>
    <t>O53139</t>
  </si>
  <si>
    <t>O53140</t>
  </si>
  <si>
    <t>O53141</t>
  </si>
  <si>
    <t>O53142</t>
  </si>
  <si>
    <t>O53143</t>
  </si>
  <si>
    <t>O53144</t>
  </si>
  <si>
    <t>O53145</t>
  </si>
  <si>
    <t>O53146</t>
  </si>
  <si>
    <t>O53147</t>
  </si>
  <si>
    <t>O53148</t>
  </si>
  <si>
    <t>O53149</t>
  </si>
  <si>
    <t>O53150</t>
  </si>
  <si>
    <t>O53151</t>
  </si>
  <si>
    <t>O53152</t>
  </si>
  <si>
    <t>O53153</t>
  </si>
  <si>
    <t>O53154</t>
  </si>
  <si>
    <t>O53155</t>
  </si>
  <si>
    <t>O53156</t>
  </si>
  <si>
    <t>O53157</t>
  </si>
  <si>
    <t>O53158</t>
  </si>
  <si>
    <t>O53159</t>
  </si>
  <si>
    <t>O53160</t>
  </si>
  <si>
    <t>O53161</t>
  </si>
  <si>
    <t>O53162</t>
  </si>
  <si>
    <t>O53163</t>
  </si>
  <si>
    <t>O53164</t>
  </si>
  <si>
    <t>O53165</t>
  </si>
  <si>
    <t>O53166</t>
  </si>
  <si>
    <t>O53167</t>
  </si>
  <si>
    <t>O53168</t>
  </si>
  <si>
    <t>O53169</t>
  </si>
  <si>
    <t>O53170</t>
  </si>
  <si>
    <t>O53171</t>
  </si>
  <si>
    <t>O53172</t>
  </si>
  <si>
    <t>O53173</t>
  </si>
  <si>
    <t>O53174</t>
  </si>
  <si>
    <t>O53175</t>
  </si>
  <si>
    <t>O53176</t>
  </si>
  <si>
    <t>O53177</t>
  </si>
  <si>
    <t>O53178</t>
  </si>
  <si>
    <t>O53179</t>
  </si>
  <si>
    <t>O53180</t>
  </si>
  <si>
    <t>O53181</t>
  </si>
  <si>
    <t>O53182</t>
  </si>
  <si>
    <t>O53183</t>
  </si>
  <si>
    <t>O53184</t>
  </si>
  <si>
    <t>O53185</t>
  </si>
  <si>
    <t>O53186</t>
  </si>
  <si>
    <t>O53187</t>
  </si>
  <si>
    <t>O53188</t>
  </si>
  <si>
    <t>O53189</t>
  </si>
  <si>
    <t>O53190</t>
  </si>
  <si>
    <t>O53191</t>
  </si>
  <si>
    <t>O53192</t>
  </si>
  <si>
    <t>O53193</t>
  </si>
  <si>
    <t>O53194</t>
  </si>
  <si>
    <t>O53195</t>
  </si>
  <si>
    <t>O53196</t>
  </si>
  <si>
    <t>O53197</t>
  </si>
  <si>
    <t>O53198</t>
  </si>
  <si>
    <t>O53199</t>
  </si>
  <si>
    <t>O53200</t>
  </si>
  <si>
    <t>O53201</t>
  </si>
  <si>
    <t>O53202</t>
  </si>
  <si>
    <t>O53203</t>
  </si>
  <si>
    <t>O53204</t>
  </si>
  <si>
    <t>O53205</t>
  </si>
  <si>
    <t>O53206</t>
  </si>
  <si>
    <t>O53207</t>
  </si>
  <si>
    <t>O53208</t>
  </si>
  <si>
    <t>O53209</t>
  </si>
  <si>
    <t>O53210</t>
  </si>
  <si>
    <t>O53211</t>
  </si>
  <si>
    <t>O53212</t>
  </si>
  <si>
    <t>O53213</t>
  </si>
  <si>
    <t>O53214</t>
  </si>
  <si>
    <t>O53215</t>
  </si>
  <si>
    <t>O53216</t>
  </si>
  <si>
    <t>O53217</t>
  </si>
  <si>
    <t>O53218</t>
  </si>
  <si>
    <t>O53219</t>
  </si>
  <si>
    <t>O53220</t>
  </si>
  <si>
    <t>O53221</t>
  </si>
  <si>
    <t>O53222</t>
  </si>
  <si>
    <t>O53223</t>
  </si>
  <si>
    <t>O53224</t>
  </si>
  <si>
    <t>O53225</t>
  </si>
  <si>
    <t>O53226</t>
  </si>
  <si>
    <t>O53227</t>
  </si>
  <si>
    <t>O53228</t>
  </si>
  <si>
    <t>O53229</t>
  </si>
  <si>
    <t>O53230</t>
  </si>
  <si>
    <t>O53231</t>
  </si>
  <si>
    <t>O53232</t>
  </si>
  <si>
    <t>O53233</t>
  </si>
  <si>
    <t>O53234</t>
  </si>
  <si>
    <t>O53235</t>
  </si>
  <si>
    <t>O53236</t>
  </si>
  <si>
    <t>O53237</t>
  </si>
  <si>
    <t>O53238</t>
  </si>
  <si>
    <t>O53239</t>
  </si>
  <si>
    <t>O53240</t>
  </si>
  <si>
    <t>O53241</t>
  </si>
  <si>
    <t>O53242</t>
  </si>
  <si>
    <t>O53243</t>
  </si>
  <si>
    <t>O53244</t>
  </si>
  <si>
    <t>O53245</t>
  </si>
  <si>
    <t>O53246</t>
  </si>
  <si>
    <t>O53247</t>
  </si>
  <si>
    <t>O53248</t>
  </si>
  <si>
    <t>O53249</t>
  </si>
  <si>
    <t>O53250</t>
  </si>
  <si>
    <t>O53251</t>
  </si>
  <si>
    <t>O53252</t>
  </si>
  <si>
    <t>O53253</t>
  </si>
  <si>
    <t>O53254</t>
  </si>
  <si>
    <t>O53255</t>
  </si>
  <si>
    <t>O53256</t>
  </si>
  <si>
    <t>O53257</t>
  </si>
  <si>
    <t>O53258</t>
  </si>
  <si>
    <t>O53259</t>
  </si>
  <si>
    <t>O53260</t>
  </si>
  <si>
    <t>O53261</t>
  </si>
  <si>
    <t>O53262</t>
  </si>
  <si>
    <t>O53263</t>
  </si>
  <si>
    <t>O53264</t>
  </si>
  <si>
    <t>O53265</t>
  </si>
  <si>
    <t>O53266</t>
  </si>
  <si>
    <t>O53267</t>
  </si>
  <si>
    <t>O53268</t>
  </si>
  <si>
    <t>O53269</t>
  </si>
  <si>
    <t>O53270</t>
  </si>
  <si>
    <t>O53271</t>
  </si>
  <si>
    <t>O53272</t>
  </si>
  <si>
    <t>O53273</t>
  </si>
  <si>
    <t>O53274</t>
  </si>
  <si>
    <t>O53275</t>
  </si>
  <si>
    <t>O53276</t>
  </si>
  <si>
    <t>O53277</t>
  </si>
  <si>
    <t>O53278</t>
  </si>
  <si>
    <t>O53279</t>
  </si>
  <si>
    <t>O53280</t>
  </si>
  <si>
    <t>O53281</t>
  </si>
  <si>
    <t>O53282</t>
  </si>
  <si>
    <t>O53283</t>
  </si>
  <si>
    <t>O53284</t>
  </si>
  <si>
    <t>O53285</t>
  </si>
  <si>
    <t>O53286</t>
  </si>
  <si>
    <t>O53287</t>
  </si>
  <si>
    <t>O53288</t>
  </si>
  <si>
    <t>O53289</t>
  </si>
  <si>
    <t>O53290</t>
  </si>
  <si>
    <t>O53291</t>
  </si>
  <si>
    <t>O53292</t>
  </si>
  <si>
    <t>O53293</t>
  </si>
  <si>
    <t>O53294</t>
  </si>
  <si>
    <t>O53295</t>
  </si>
  <si>
    <t>O53296</t>
  </si>
  <si>
    <t>O53297</t>
  </si>
  <si>
    <t>O53298</t>
  </si>
  <si>
    <t>O53299</t>
  </si>
  <si>
    <t>O53300</t>
  </si>
  <si>
    <t>O53301</t>
  </si>
  <si>
    <t>O53302</t>
  </si>
  <si>
    <t>O53303</t>
  </si>
  <si>
    <t>O53304</t>
  </si>
  <si>
    <t>O53305</t>
  </si>
  <si>
    <t>O53306</t>
  </si>
  <si>
    <t>O53307</t>
  </si>
  <si>
    <t>O53308</t>
  </si>
  <si>
    <t>O53309</t>
  </si>
  <si>
    <t>O53310</t>
  </si>
  <si>
    <t>O53311</t>
  </si>
  <si>
    <t>O53312</t>
  </si>
  <si>
    <t>O53313</t>
  </si>
  <si>
    <t>O53314</t>
  </si>
  <si>
    <t>O53315</t>
  </si>
  <si>
    <t>O53316</t>
  </si>
  <si>
    <t>O53317</t>
  </si>
  <si>
    <t>O53318</t>
  </si>
  <si>
    <t>O53319</t>
  </si>
  <si>
    <t>O53320</t>
  </si>
  <si>
    <t>O53321</t>
  </si>
  <si>
    <t>O53322</t>
  </si>
  <si>
    <t>O53323</t>
  </si>
  <si>
    <t>O53324</t>
  </si>
  <si>
    <t>O53325</t>
  </si>
  <si>
    <t>O53326</t>
  </si>
  <si>
    <t>O53327</t>
  </si>
  <si>
    <t>O53328</t>
  </si>
  <si>
    <t>O53329</t>
  </si>
  <si>
    <t>O53330</t>
  </si>
  <si>
    <t>O53331</t>
  </si>
  <si>
    <t>O53332</t>
  </si>
  <si>
    <t>O53333</t>
  </si>
  <si>
    <t>O53334</t>
  </si>
  <si>
    <t>O53335</t>
  </si>
  <si>
    <t>O53336</t>
  </si>
  <si>
    <t>O53337</t>
  </si>
  <si>
    <t>O53338</t>
  </si>
  <si>
    <t>O53339</t>
  </si>
  <si>
    <t>O53340</t>
  </si>
  <si>
    <t>O53341</t>
  </si>
  <si>
    <t>O53342</t>
  </si>
  <si>
    <t>O53343</t>
  </si>
  <si>
    <t>O53344</t>
  </si>
  <si>
    <t>O53345</t>
  </si>
  <si>
    <t>O53346</t>
  </si>
  <si>
    <t>O53347</t>
  </si>
  <si>
    <t>O53348</t>
  </si>
  <si>
    <t>O53349</t>
  </si>
  <si>
    <t>O53350</t>
  </si>
  <si>
    <t>O53351</t>
  </si>
  <si>
    <t>O53352</t>
  </si>
  <si>
    <t>O53353</t>
  </si>
  <si>
    <t>O53354</t>
  </si>
  <si>
    <t>O53355</t>
  </si>
  <si>
    <t>O53356</t>
  </si>
  <si>
    <t>O53357</t>
  </si>
  <si>
    <t>O53358</t>
  </si>
  <si>
    <t>O53359</t>
  </si>
  <si>
    <t>O53360</t>
  </si>
  <si>
    <t>O53361</t>
  </si>
  <si>
    <t>O53362</t>
  </si>
  <si>
    <t>O53363</t>
  </si>
  <si>
    <t>O53364</t>
  </si>
  <si>
    <t>O53365</t>
  </si>
  <si>
    <t>O53366</t>
  </si>
  <si>
    <t>O53367</t>
  </si>
  <si>
    <t>O53368</t>
  </si>
  <si>
    <t>O53369</t>
  </si>
  <si>
    <t>O53370</t>
  </si>
  <si>
    <t>O53371</t>
  </si>
  <si>
    <t>O53372</t>
  </si>
  <si>
    <t>O53373</t>
  </si>
  <si>
    <t>O53374</t>
  </si>
  <si>
    <t>O53375</t>
  </si>
  <si>
    <t>O53376</t>
  </si>
  <si>
    <t>O53377</t>
  </si>
  <si>
    <t>O53378</t>
  </si>
  <si>
    <t>O53379</t>
  </si>
  <si>
    <t>O53380</t>
  </si>
  <si>
    <t>O53381</t>
  </si>
  <si>
    <t>O53382</t>
  </si>
  <si>
    <t>O53383</t>
  </si>
  <si>
    <t>O53384</t>
  </si>
  <si>
    <t>O53385</t>
  </si>
  <si>
    <t>O53386</t>
  </si>
  <si>
    <t>O53387</t>
  </si>
  <si>
    <t>O53388</t>
  </si>
  <si>
    <t>O53389</t>
  </si>
  <si>
    <t>O53390</t>
  </si>
  <si>
    <t>O53391</t>
  </si>
  <si>
    <t>O53392</t>
  </si>
  <si>
    <t>O53393</t>
  </si>
  <si>
    <t>O53394</t>
  </si>
  <si>
    <t>O53395</t>
  </si>
  <si>
    <t>O53396</t>
  </si>
  <si>
    <t>O53397</t>
  </si>
  <si>
    <t>O53398</t>
  </si>
  <si>
    <t>O53399</t>
  </si>
  <si>
    <t>O53400</t>
  </si>
  <si>
    <t>O53401</t>
  </si>
  <si>
    <t>O53402</t>
  </si>
  <si>
    <t>O53403</t>
  </si>
  <si>
    <t>O53404</t>
  </si>
  <si>
    <t>O53405</t>
  </si>
  <si>
    <t>O53406</t>
  </si>
  <si>
    <t>O53407</t>
  </si>
  <si>
    <t>O53408</t>
  </si>
  <si>
    <t>O53409</t>
  </si>
  <si>
    <t>O53410</t>
  </si>
  <si>
    <t>O53411</t>
  </si>
  <si>
    <t>O53412</t>
  </si>
  <si>
    <t>O53413</t>
  </si>
  <si>
    <t>O53414</t>
  </si>
  <si>
    <t>O53415</t>
  </si>
  <si>
    <t>O53416</t>
  </si>
  <si>
    <t>O53417</t>
  </si>
  <si>
    <t>O53418</t>
  </si>
  <si>
    <t>O53419</t>
  </si>
  <si>
    <t>O53420</t>
  </si>
  <si>
    <t>O53421</t>
  </si>
  <si>
    <t>O53422</t>
  </si>
  <si>
    <t>O53423</t>
  </si>
  <si>
    <t>O53424</t>
  </si>
  <si>
    <t>O53425</t>
  </si>
  <si>
    <t>O53426</t>
  </si>
  <si>
    <t>O53427</t>
  </si>
  <si>
    <t>O53428</t>
  </si>
  <si>
    <t>O53429</t>
  </si>
  <si>
    <t>O53430</t>
  </si>
  <si>
    <t>O53431</t>
  </si>
  <si>
    <t>O53432</t>
  </si>
  <si>
    <t>O53433</t>
  </si>
  <si>
    <t>O53434</t>
  </si>
  <si>
    <t>O53435</t>
  </si>
  <si>
    <t>O53436</t>
  </si>
  <si>
    <t>O53437</t>
  </si>
  <si>
    <t>O53438</t>
  </si>
  <si>
    <t>O53439</t>
  </si>
  <si>
    <t>O53440</t>
  </si>
  <si>
    <t>O53441</t>
  </si>
  <si>
    <t>O53442</t>
  </si>
  <si>
    <t>O53443</t>
  </si>
  <si>
    <t>O53444</t>
  </si>
  <si>
    <t>O53445</t>
  </si>
  <si>
    <t>O53446</t>
  </si>
  <si>
    <t>O53447</t>
  </si>
  <si>
    <t>O53448</t>
  </si>
  <si>
    <t>O53449</t>
  </si>
  <si>
    <t>O53450</t>
  </si>
  <si>
    <t>O53451</t>
  </si>
  <si>
    <t>O53452</t>
  </si>
  <si>
    <t>O53453</t>
  </si>
  <si>
    <t>O53454</t>
  </si>
  <si>
    <t>O53455</t>
  </si>
  <si>
    <t>O53456</t>
  </si>
  <si>
    <t>O53457</t>
  </si>
  <si>
    <t>O53458</t>
  </si>
  <si>
    <t>O53459</t>
  </si>
  <si>
    <t>O53460</t>
  </si>
  <si>
    <t>O53461</t>
  </si>
  <si>
    <t>O53462</t>
  </si>
  <si>
    <t>O53463</t>
  </si>
  <si>
    <t>O53464</t>
  </si>
  <si>
    <t>O53465</t>
  </si>
  <si>
    <t>O53466</t>
  </si>
  <si>
    <t>O53467</t>
  </si>
  <si>
    <t>O53468</t>
  </si>
  <si>
    <t>O53469</t>
  </si>
  <si>
    <t>O53470</t>
  </si>
  <si>
    <t>O53471</t>
  </si>
  <si>
    <t>O53472</t>
  </si>
  <si>
    <t>O53473</t>
  </si>
  <si>
    <t>O53474</t>
  </si>
  <si>
    <t>O53475</t>
  </si>
  <si>
    <t>O53476</t>
  </si>
  <si>
    <t>O53477</t>
  </si>
  <si>
    <t>O53478</t>
  </si>
  <si>
    <t>O53479</t>
  </si>
  <si>
    <t>O53480</t>
  </si>
  <si>
    <t>O53481</t>
  </si>
  <si>
    <t>O53482</t>
  </si>
  <si>
    <t>O53483</t>
  </si>
  <si>
    <t>O53484</t>
  </si>
  <si>
    <t>O53485</t>
  </si>
  <si>
    <t>O53486</t>
  </si>
  <si>
    <t>O53487</t>
  </si>
  <si>
    <t>O53488</t>
  </si>
  <si>
    <t>O53489</t>
  </si>
  <si>
    <t>O53490</t>
  </si>
  <si>
    <t>O53491</t>
  </si>
  <si>
    <t>O53493</t>
  </si>
  <si>
    <t>O53494</t>
  </si>
  <si>
    <t>O53495</t>
  </si>
  <si>
    <t>O53496</t>
  </si>
  <si>
    <t>O53497</t>
  </si>
  <si>
    <t>O53498</t>
  </si>
  <si>
    <t>O53499</t>
  </si>
  <si>
    <t>O53500</t>
  </si>
  <si>
    <t>O53501</t>
  </si>
  <si>
    <t>O53502</t>
  </si>
  <si>
    <t>O53503</t>
  </si>
  <si>
    <t>O53504</t>
  </si>
  <si>
    <t>O53505</t>
  </si>
  <si>
    <t>O53506</t>
  </si>
  <si>
    <t>O53507</t>
  </si>
  <si>
    <t>O53508</t>
  </si>
  <si>
    <t>O53509</t>
  </si>
  <si>
    <t>O53510</t>
  </si>
  <si>
    <t>O53511</t>
  </si>
  <si>
    <t>O53512</t>
  </si>
  <si>
    <t>O53513</t>
  </si>
  <si>
    <t>O53514</t>
  </si>
  <si>
    <t>O53515</t>
  </si>
  <si>
    <t>O53516</t>
  </si>
  <si>
    <t>O53517</t>
  </si>
  <si>
    <t>O53518</t>
  </si>
  <si>
    <t>O53519</t>
  </si>
  <si>
    <t>O53520</t>
  </si>
  <si>
    <t>O53521</t>
  </si>
  <si>
    <t>O53522</t>
  </si>
  <si>
    <t>O53523</t>
  </si>
  <si>
    <t>O53524</t>
  </si>
  <si>
    <t>O53525</t>
  </si>
  <si>
    <t>O53526</t>
  </si>
  <si>
    <t>O53527</t>
  </si>
  <si>
    <t>O53528</t>
  </si>
  <si>
    <t>O53529</t>
  </si>
  <si>
    <t>O53530</t>
  </si>
  <si>
    <t>O53531</t>
  </si>
  <si>
    <t>O53532</t>
  </si>
  <si>
    <t>O53533</t>
  </si>
  <si>
    <t>O53534</t>
  </si>
  <si>
    <t>O53535</t>
  </si>
  <si>
    <t>O53536</t>
  </si>
  <si>
    <t>O53537</t>
  </si>
  <si>
    <t>O53538</t>
  </si>
  <si>
    <t>O53539</t>
  </si>
  <si>
    <t>O53540</t>
  </si>
  <si>
    <t>O53541</t>
  </si>
  <si>
    <t>O53542</t>
  </si>
  <si>
    <t>O53543</t>
  </si>
  <si>
    <t>O53544</t>
  </si>
  <si>
    <t>O53545</t>
  </si>
  <si>
    <t>O53546</t>
  </si>
  <si>
    <t>O53547</t>
  </si>
  <si>
    <t>O53548</t>
  </si>
  <si>
    <t>O53549</t>
  </si>
  <si>
    <t>O53550</t>
  </si>
  <si>
    <t>O53551</t>
  </si>
  <si>
    <t>O53552</t>
  </si>
  <si>
    <t>O53553</t>
  </si>
  <si>
    <t>O53554</t>
  </si>
  <si>
    <t>O53555</t>
  </si>
  <si>
    <t>O53556</t>
  </si>
  <si>
    <t>O53557</t>
  </si>
  <si>
    <t>O53558</t>
  </si>
  <si>
    <t>O53559</t>
  </si>
  <si>
    <t>O53560</t>
  </si>
  <si>
    <t>O53561</t>
  </si>
  <si>
    <t>O53562</t>
  </si>
  <si>
    <t>O53563</t>
  </si>
  <si>
    <t>O53564</t>
  </si>
  <si>
    <t>O53565</t>
  </si>
  <si>
    <t>O53566</t>
  </si>
  <si>
    <t>O53567</t>
  </si>
  <si>
    <t>O53568</t>
  </si>
  <si>
    <t>O53569</t>
  </si>
  <si>
    <t>O53570</t>
  </si>
  <si>
    <t>O53571</t>
  </si>
  <si>
    <t>O53572</t>
  </si>
  <si>
    <t>O53573</t>
  </si>
  <si>
    <t>O53574</t>
  </si>
  <si>
    <t>O53575</t>
  </si>
  <si>
    <t>O53576</t>
  </si>
  <si>
    <t>O53577</t>
  </si>
  <si>
    <t>O53578</t>
  </si>
  <si>
    <t>O53579</t>
  </si>
  <si>
    <t>O53580</t>
  </si>
  <si>
    <t>O53581</t>
  </si>
  <si>
    <t>O53582</t>
  </si>
  <si>
    <t>O53583</t>
  </si>
  <si>
    <t>O53584</t>
  </si>
  <si>
    <t>O53585</t>
  </si>
  <si>
    <t>O53586</t>
  </si>
  <si>
    <t>O53587</t>
  </si>
  <si>
    <t>O53588</t>
  </si>
  <si>
    <t>O53589</t>
  </si>
  <si>
    <t>O53590</t>
  </si>
  <si>
    <t>O53591</t>
  </si>
  <si>
    <t>O53592</t>
  </si>
  <si>
    <t>O53593</t>
  </si>
  <si>
    <t>O53594</t>
  </si>
  <si>
    <t>O53595</t>
  </si>
  <si>
    <t>O53596</t>
  </si>
  <si>
    <t>O53597</t>
  </si>
  <si>
    <t>O53598</t>
  </si>
  <si>
    <t>O53599</t>
  </si>
  <si>
    <t>O53600</t>
  </si>
  <si>
    <t>O53601</t>
  </si>
  <si>
    <t>O53602</t>
  </si>
  <si>
    <t>O53603</t>
  </si>
  <si>
    <t>O53604</t>
  </si>
  <si>
    <t>O53605</t>
  </si>
  <si>
    <t>O53606</t>
  </si>
  <si>
    <t>O53607</t>
  </si>
  <si>
    <t>O53608</t>
  </si>
  <si>
    <t>O53609</t>
  </si>
  <si>
    <t>O53610</t>
  </si>
  <si>
    <t>O53611</t>
  </si>
  <si>
    <t>O53612</t>
  </si>
  <si>
    <t>O53613</t>
  </si>
  <si>
    <t>O53614</t>
  </si>
  <si>
    <t>O53615</t>
  </si>
  <si>
    <t>O53616</t>
  </si>
  <si>
    <t>O53617</t>
  </si>
  <si>
    <t>O53618</t>
  </si>
  <si>
    <t>O53619</t>
  </si>
  <si>
    <t>O53620</t>
  </si>
  <si>
    <t>O53621</t>
  </si>
  <si>
    <t>O53622</t>
  </si>
  <si>
    <t>O53623</t>
  </si>
  <si>
    <t>O53624</t>
  </si>
  <si>
    <t>O53625</t>
  </si>
  <si>
    <t>O53626</t>
  </si>
  <si>
    <t>O53627</t>
  </si>
  <si>
    <t>O53628</t>
  </si>
  <si>
    <t>O53629</t>
  </si>
  <si>
    <t>O53630</t>
  </si>
  <si>
    <t>O53631</t>
  </si>
  <si>
    <t>O53632</t>
  </si>
  <si>
    <t>O53633</t>
  </si>
  <si>
    <t>O53634</t>
  </si>
  <si>
    <t>O53635</t>
  </si>
  <si>
    <t>O53636</t>
  </si>
  <si>
    <t>O53637</t>
  </si>
  <si>
    <t>O53638</t>
  </si>
  <si>
    <t>O53639</t>
  </si>
  <si>
    <t>O53640</t>
  </si>
  <si>
    <t>O53641</t>
  </si>
  <si>
    <t>O53642</t>
  </si>
  <si>
    <t>O53643</t>
  </si>
  <si>
    <t>O53644</t>
  </si>
  <si>
    <t>O53645</t>
  </si>
  <si>
    <t>O53646</t>
  </si>
  <si>
    <t>O53647</t>
  </si>
  <si>
    <t>O53648</t>
  </si>
  <si>
    <t>O53649</t>
  </si>
  <si>
    <t>O53650</t>
  </si>
  <si>
    <t>O53651</t>
  </si>
  <si>
    <t>O53652</t>
  </si>
  <si>
    <t>O53653</t>
  </si>
  <si>
    <t>O53654</t>
  </si>
  <si>
    <t>O53655</t>
  </si>
  <si>
    <t>O53656</t>
  </si>
  <si>
    <t>O53657</t>
  </si>
  <si>
    <t>O53658</t>
  </si>
  <si>
    <t>O53659</t>
  </si>
  <si>
    <t>O53660</t>
  </si>
  <si>
    <t>O53661</t>
  </si>
  <si>
    <t>O53662</t>
  </si>
  <si>
    <t>O53663</t>
  </si>
  <si>
    <t>O53664</t>
  </si>
  <si>
    <t>O53665</t>
  </si>
  <si>
    <t>O53666</t>
  </si>
  <si>
    <t>O53667</t>
  </si>
  <si>
    <t>O53668</t>
  </si>
  <si>
    <t>O53669</t>
  </si>
  <si>
    <t>O53670</t>
  </si>
  <si>
    <t>O53671</t>
  </si>
  <si>
    <t>O53672</t>
  </si>
  <si>
    <t>O53673</t>
  </si>
  <si>
    <t>O53674</t>
  </si>
  <si>
    <t>O53675</t>
  </si>
  <si>
    <t>O53676</t>
  </si>
  <si>
    <t>O53677</t>
  </si>
  <si>
    <t>O53678</t>
  </si>
  <si>
    <t>O53679</t>
  </si>
  <si>
    <t>O53680</t>
  </si>
  <si>
    <t>O53681</t>
  </si>
  <si>
    <t>O53682</t>
  </si>
  <si>
    <t>O53683</t>
  </si>
  <si>
    <t>O53684</t>
  </si>
  <si>
    <t>O53685</t>
  </si>
  <si>
    <t>O53686</t>
  </si>
  <si>
    <t>O53687</t>
  </si>
  <si>
    <t>O53688</t>
  </si>
  <si>
    <t>O53689</t>
  </si>
  <si>
    <t>O53690</t>
  </si>
  <si>
    <t>O53691</t>
  </si>
  <si>
    <t>O53692</t>
  </si>
  <si>
    <t>O53693</t>
  </si>
  <si>
    <t>O53694</t>
  </si>
  <si>
    <t>O53695</t>
  </si>
  <si>
    <t>O53696</t>
  </si>
  <si>
    <t>O53697</t>
  </si>
  <si>
    <t>O53698</t>
  </si>
  <si>
    <t>O53699</t>
  </si>
  <si>
    <t>O53700</t>
  </si>
  <si>
    <t>O53701</t>
  </si>
  <si>
    <t>O53702</t>
  </si>
  <si>
    <t>O53703</t>
  </si>
  <si>
    <t>O53704</t>
  </si>
  <si>
    <t>O53705</t>
  </si>
  <si>
    <t>O53706</t>
  </si>
  <si>
    <t>O53707</t>
  </si>
  <si>
    <t>O53708</t>
  </si>
  <si>
    <t>O53709</t>
  </si>
  <si>
    <t>O53710</t>
  </si>
  <si>
    <t>O53711</t>
  </si>
  <si>
    <t>O53712</t>
  </si>
  <si>
    <t>O53713</t>
  </si>
  <si>
    <t>O53714</t>
  </si>
  <si>
    <t>O53715</t>
  </si>
  <si>
    <t>O53716</t>
  </si>
  <si>
    <t>O53717</t>
  </si>
  <si>
    <t>O53718</t>
  </si>
  <si>
    <t>O53719</t>
  </si>
  <si>
    <t>O53720</t>
  </si>
  <si>
    <t>O53721</t>
  </si>
  <si>
    <t>O53722</t>
  </si>
  <si>
    <t>O53723</t>
  </si>
  <si>
    <t>O53724</t>
  </si>
  <si>
    <t>O53725</t>
  </si>
  <si>
    <t>O53726</t>
  </si>
  <si>
    <t>O53727</t>
  </si>
  <si>
    <t>O53728</t>
  </si>
  <si>
    <t>O53729</t>
  </si>
  <si>
    <t>O53730</t>
  </si>
  <si>
    <t>O53731</t>
  </si>
  <si>
    <t>O53732</t>
  </si>
  <si>
    <t>O53733</t>
  </si>
  <si>
    <t>O53734</t>
  </si>
  <si>
    <t>O53735</t>
  </si>
  <si>
    <t>O53736</t>
  </si>
  <si>
    <t>O53737</t>
  </si>
  <si>
    <t>O53738</t>
  </si>
  <si>
    <t>O53739</t>
  </si>
  <si>
    <t>O53740</t>
  </si>
  <si>
    <t>O53741</t>
  </si>
  <si>
    <t>O53742</t>
  </si>
  <si>
    <t>O53743</t>
  </si>
  <si>
    <t>O53744</t>
  </si>
  <si>
    <t>O53745</t>
  </si>
  <si>
    <t>O53746</t>
  </si>
  <si>
    <t>O53747</t>
  </si>
  <si>
    <t>O53748</t>
  </si>
  <si>
    <t>O53749</t>
  </si>
  <si>
    <t>O53750</t>
  </si>
  <si>
    <t>O53751</t>
  </si>
  <si>
    <t>O53752</t>
  </si>
  <si>
    <t>O53753</t>
  </si>
  <si>
    <t>O53754</t>
  </si>
  <si>
    <t>O53755</t>
  </si>
  <si>
    <t>O53756</t>
  </si>
  <si>
    <t>O53757</t>
  </si>
  <si>
    <t>O53758</t>
  </si>
  <si>
    <t>O53759</t>
  </si>
  <si>
    <t>O53760</t>
  </si>
  <si>
    <t>O53761</t>
  </si>
  <si>
    <t>O53762</t>
  </si>
  <si>
    <t>O53763</t>
  </si>
  <si>
    <t>O53764</t>
  </si>
  <si>
    <t>O53765</t>
  </si>
  <si>
    <t>O53766</t>
  </si>
  <si>
    <t>O53767</t>
  </si>
  <si>
    <t>O53768</t>
  </si>
  <si>
    <t>O53769</t>
  </si>
  <si>
    <t>O53770</t>
  </si>
  <si>
    <t>O53771</t>
  </si>
  <si>
    <t>O53772</t>
  </si>
  <si>
    <t>O53774</t>
  </si>
  <si>
    <t>O53775</t>
  </si>
  <si>
    <t>O53776</t>
  </si>
  <si>
    <t>O53777</t>
  </si>
  <si>
    <t>O53778</t>
  </si>
  <si>
    <t>O53779</t>
  </si>
  <si>
    <t>O53780</t>
  </si>
  <si>
    <t>O53781</t>
  </si>
  <si>
    <t>O53782</t>
  </si>
  <si>
    <t>O53783</t>
  </si>
  <si>
    <t>O53784</t>
  </si>
  <si>
    <t>O53785</t>
  </si>
  <si>
    <t>O53786</t>
  </si>
  <si>
    <t>O53787</t>
  </si>
  <si>
    <t>O53788</t>
  </si>
  <si>
    <t>O53789</t>
  </si>
  <si>
    <t>O53790</t>
  </si>
  <si>
    <t>O53791</t>
  </si>
  <si>
    <t>O53792</t>
  </si>
  <si>
    <t>O53793</t>
  </si>
  <si>
    <t>O53794</t>
  </si>
  <si>
    <t>O53795</t>
  </si>
  <si>
    <t>O53796</t>
  </si>
  <si>
    <t>O53797</t>
  </si>
  <si>
    <t>O53798</t>
  </si>
  <si>
    <t>O53799</t>
  </si>
  <si>
    <t>O53800</t>
  </si>
  <si>
    <t>O53801</t>
  </si>
  <si>
    <t>O53802</t>
  </si>
  <si>
    <t>O53803</t>
  </si>
  <si>
    <t>O53804</t>
  </si>
  <si>
    <t>O53805</t>
  </si>
  <si>
    <t>O53806</t>
  </si>
  <si>
    <t>O53807</t>
  </si>
  <si>
    <t>O53808</t>
  </si>
  <si>
    <t>O53809</t>
  </si>
  <si>
    <t>O53810</t>
  </si>
  <si>
    <t>O53811</t>
  </si>
  <si>
    <t>O53812</t>
  </si>
  <si>
    <t>O53813</t>
  </si>
  <si>
    <t>O53814</t>
  </si>
  <si>
    <t>O53815</t>
  </si>
  <si>
    <t>O53816</t>
  </si>
  <si>
    <t>O53817</t>
  </si>
  <si>
    <t>O53818</t>
  </si>
  <si>
    <t>O53819</t>
  </si>
  <si>
    <t>O53820</t>
  </si>
  <si>
    <t>O53821</t>
  </si>
  <si>
    <t>O53822</t>
  </si>
  <si>
    <t>O53823</t>
  </si>
  <si>
    <t>O53824</t>
  </si>
  <si>
    <t>O53825</t>
  </si>
  <si>
    <t>O53826</t>
  </si>
  <si>
    <t>O53827</t>
  </si>
  <si>
    <t>O53828</t>
  </si>
  <si>
    <t>O53829</t>
  </si>
  <si>
    <t>O53830</t>
  </si>
  <si>
    <t>O53831</t>
  </si>
  <si>
    <t>O53832</t>
  </si>
  <si>
    <t>O53833</t>
  </si>
  <si>
    <t>O53834</t>
  </si>
  <si>
    <t>O53835</t>
  </si>
  <si>
    <t>O53836</t>
  </si>
  <si>
    <t>O53837</t>
  </si>
  <si>
    <t>O53838</t>
  </si>
  <si>
    <t>O53839</t>
  </si>
  <si>
    <t>O53840</t>
  </si>
  <si>
    <t>O53841</t>
  </si>
  <si>
    <t>O53842</t>
  </si>
  <si>
    <t>O53843</t>
  </si>
  <si>
    <t>O53844</t>
  </si>
  <si>
    <t>O53845</t>
  </si>
  <si>
    <t>O53846</t>
  </si>
  <si>
    <t>O53847</t>
  </si>
  <si>
    <t>O53848</t>
  </si>
  <si>
    <t>O53849</t>
  </si>
  <si>
    <t>O53850</t>
  </si>
  <si>
    <t>O53851</t>
  </si>
  <si>
    <t>O53852</t>
  </si>
  <si>
    <t>O53853</t>
  </si>
  <si>
    <t>O53854</t>
  </si>
  <si>
    <t>O53855</t>
  </si>
  <si>
    <t>O53856</t>
  </si>
  <si>
    <t>O53857</t>
  </si>
  <si>
    <t>O53858</t>
  </si>
  <si>
    <t>O53859</t>
  </si>
  <si>
    <t>O53860</t>
  </si>
  <si>
    <t>O53861</t>
  </si>
  <si>
    <t>O53862</t>
  </si>
  <si>
    <t>O53863</t>
  </si>
  <si>
    <t>O53864</t>
  </si>
  <si>
    <t>O53865</t>
  </si>
  <si>
    <t>O53866</t>
  </si>
  <si>
    <t>O53867</t>
  </si>
  <si>
    <t>O53868</t>
  </si>
  <si>
    <t>O53869</t>
  </si>
  <si>
    <t>O53870</t>
  </si>
  <si>
    <t>O53871</t>
  </si>
  <si>
    <t>O53872</t>
  </si>
  <si>
    <t>O53873</t>
  </si>
  <si>
    <t>O53874</t>
  </si>
  <si>
    <t>O53875</t>
  </si>
  <si>
    <t>O53876</t>
  </si>
  <si>
    <t>O53877</t>
  </si>
  <si>
    <t>O53878</t>
  </si>
  <si>
    <t>O53879</t>
  </si>
  <si>
    <t>O53880</t>
  </si>
  <si>
    <t>O53881</t>
  </si>
  <si>
    <t>O53882</t>
  </si>
  <si>
    <t>O53883</t>
  </si>
  <si>
    <t>O53884</t>
  </si>
  <si>
    <t>O53885</t>
  </si>
  <si>
    <t>O53886</t>
  </si>
  <si>
    <t>O53887</t>
  </si>
  <si>
    <t>O53888</t>
  </si>
  <si>
    <t>O53889</t>
  </si>
  <si>
    <t>O53890</t>
  </si>
  <si>
    <t>O53891</t>
  </si>
  <si>
    <t>O53892</t>
  </si>
  <si>
    <t>O53893</t>
  </si>
  <si>
    <t>O53894</t>
  </si>
  <si>
    <t>O53895</t>
  </si>
  <si>
    <t>O53896</t>
  </si>
  <si>
    <t>O53897</t>
  </si>
  <si>
    <t>O53898</t>
  </si>
  <si>
    <t>O53899</t>
  </si>
  <si>
    <t>O53900</t>
  </si>
  <si>
    <t>O53901</t>
  </si>
  <si>
    <t>O53902</t>
  </si>
  <si>
    <t>O53903</t>
  </si>
  <si>
    <t>O53904</t>
  </si>
  <si>
    <t>O53905</t>
  </si>
  <si>
    <t>O53906</t>
  </si>
  <si>
    <t>O53907</t>
  </si>
  <si>
    <t>O53908</t>
  </si>
  <si>
    <t>O53909</t>
  </si>
  <si>
    <t>O53910</t>
  </si>
  <si>
    <t>O53911</t>
  </si>
  <si>
    <t>O53912</t>
  </si>
  <si>
    <t>O53913</t>
  </si>
  <si>
    <t>O53914</t>
  </si>
  <si>
    <t>O53915</t>
  </si>
  <si>
    <t>O53916</t>
  </si>
  <si>
    <t>O53917</t>
  </si>
  <si>
    <t>O53918</t>
  </si>
  <si>
    <t>O53919</t>
  </si>
  <si>
    <t>O53920</t>
  </si>
  <si>
    <t>O53921</t>
  </si>
  <si>
    <t>O53922</t>
  </si>
  <si>
    <t>O53923</t>
  </si>
  <si>
    <t>O53924</t>
  </si>
  <si>
    <t>O53925</t>
  </si>
  <si>
    <t>O53926</t>
  </si>
  <si>
    <t>O53927</t>
  </si>
  <si>
    <t>O53928</t>
  </si>
  <si>
    <t>O53929</t>
  </si>
  <si>
    <t>O53930</t>
  </si>
  <si>
    <t>O53931</t>
  </si>
  <si>
    <t>O53932</t>
  </si>
  <si>
    <t>O53933</t>
  </si>
  <si>
    <t>O53934</t>
  </si>
  <si>
    <t>O53935</t>
  </si>
  <si>
    <t>O53936</t>
  </si>
  <si>
    <t>O53937</t>
  </si>
  <si>
    <t>O53938</t>
  </si>
  <si>
    <t>O53939</t>
  </si>
  <si>
    <t>O53940</t>
  </si>
  <si>
    <t>O53941</t>
  </si>
  <si>
    <t>O53942</t>
  </si>
  <si>
    <t>O53943</t>
  </si>
  <si>
    <t>O53944</t>
  </si>
  <si>
    <t>O53945</t>
  </si>
  <si>
    <t>O53946</t>
  </si>
  <si>
    <t>O53947</t>
  </si>
  <si>
    <t>O53948</t>
  </si>
  <si>
    <t>O53949</t>
  </si>
  <si>
    <t>O53950</t>
  </si>
  <si>
    <t>O53951</t>
  </si>
  <si>
    <t>O53952</t>
  </si>
  <si>
    <t>O53953</t>
  </si>
  <si>
    <t>O53954</t>
  </si>
  <si>
    <t>O53955</t>
  </si>
  <si>
    <t>O53956</t>
  </si>
  <si>
    <t>O53957</t>
  </si>
  <si>
    <t>O53958</t>
  </si>
  <si>
    <t>O53959</t>
  </si>
  <si>
    <t>O53960</t>
  </si>
  <si>
    <t>O53961</t>
  </si>
  <si>
    <t>O53962</t>
  </si>
  <si>
    <t>O53963</t>
  </si>
  <si>
    <t>O53964</t>
  </si>
  <si>
    <t>O53965</t>
  </si>
  <si>
    <t>O53966</t>
  </si>
  <si>
    <t>O53967</t>
  </si>
  <si>
    <t>O53968</t>
  </si>
  <si>
    <t>O53969</t>
  </si>
  <si>
    <t>O53970</t>
  </si>
  <si>
    <t>O53971</t>
  </si>
  <si>
    <t>O53972</t>
  </si>
  <si>
    <t>O53973</t>
  </si>
  <si>
    <t>O53974</t>
  </si>
  <si>
    <t>O53975</t>
  </si>
  <si>
    <t>O53976</t>
  </si>
  <si>
    <t>O53977</t>
  </si>
  <si>
    <t>O53978</t>
  </si>
  <si>
    <t>O53979</t>
  </si>
  <si>
    <t>O53980</t>
  </si>
  <si>
    <t>O53981</t>
  </si>
  <si>
    <t>O53982</t>
  </si>
  <si>
    <t>O53983</t>
  </si>
  <si>
    <t>O53984</t>
  </si>
  <si>
    <t>O53985</t>
  </si>
  <si>
    <t>O53986</t>
  </si>
  <si>
    <t>O53987</t>
  </si>
  <si>
    <t>O53988</t>
  </si>
  <si>
    <t>O53989</t>
  </si>
  <si>
    <t>O53990</t>
  </si>
  <si>
    <t>O53991</t>
  </si>
  <si>
    <t>O53992</t>
  </si>
  <si>
    <t>O53993</t>
  </si>
  <si>
    <t>O53994</t>
  </si>
  <si>
    <t>O53995</t>
  </si>
  <si>
    <t>O53996</t>
  </si>
  <si>
    <t>O53997</t>
  </si>
  <si>
    <t>O53998</t>
  </si>
  <si>
    <t>O53999</t>
  </si>
  <si>
    <t>O54000</t>
  </si>
  <si>
    <t>O54001</t>
  </si>
  <si>
    <t>O54002</t>
  </si>
  <si>
    <t>O54003</t>
  </si>
  <si>
    <t>O54004</t>
  </si>
  <si>
    <t>O54005</t>
  </si>
  <si>
    <t>O54006</t>
  </si>
  <si>
    <t>O54007</t>
  </si>
  <si>
    <t>O54008</t>
  </si>
  <si>
    <t>O54009</t>
  </si>
  <si>
    <t>O54010</t>
  </si>
  <si>
    <t>O54011</t>
  </si>
  <si>
    <t>O54012</t>
  </si>
  <si>
    <t>O54013</t>
  </si>
  <si>
    <t>O54014</t>
  </si>
  <si>
    <t>O54015</t>
  </si>
  <si>
    <t>O54016</t>
  </si>
  <si>
    <t>O54017</t>
  </si>
  <si>
    <t>O54018</t>
  </si>
  <si>
    <t>O54019</t>
  </si>
  <si>
    <t>O54020</t>
  </si>
  <si>
    <t>O54021</t>
  </si>
  <si>
    <t>O54022</t>
  </si>
  <si>
    <t>O54023</t>
  </si>
  <si>
    <t>O54024</t>
  </si>
  <si>
    <t>O54025</t>
  </si>
  <si>
    <t>O54026</t>
  </si>
  <si>
    <t>O54027</t>
  </si>
  <si>
    <t>O54028</t>
  </si>
  <si>
    <t>O54029</t>
  </si>
  <si>
    <t>O54030</t>
  </si>
  <si>
    <t>O54031</t>
  </si>
  <si>
    <t>O54032</t>
  </si>
  <si>
    <t>O54033</t>
  </si>
  <si>
    <t>O54034</t>
  </si>
  <si>
    <t>O54035</t>
  </si>
  <si>
    <t>O54036</t>
  </si>
  <si>
    <t>O54037</t>
  </si>
  <si>
    <t>O54038</t>
  </si>
  <si>
    <t>O54039</t>
  </si>
  <si>
    <t>O54040</t>
  </si>
  <si>
    <t>O54041</t>
  </si>
  <si>
    <t>O54042</t>
  </si>
  <si>
    <t>O54043</t>
  </si>
  <si>
    <t>O54044</t>
  </si>
  <si>
    <t>O54045</t>
  </si>
  <si>
    <t>O54046</t>
  </si>
  <si>
    <t>O54047</t>
  </si>
  <si>
    <t>O54048</t>
  </si>
  <si>
    <t>O54049</t>
  </si>
  <si>
    <t>O54050</t>
  </si>
  <si>
    <t>O54051</t>
  </si>
  <si>
    <t>O54052</t>
  </si>
  <si>
    <t>O54053</t>
  </si>
  <si>
    <t>O54054</t>
  </si>
  <si>
    <t>O54055</t>
  </si>
  <si>
    <t>O54056</t>
  </si>
  <si>
    <t>O54057</t>
  </si>
  <si>
    <t>O54058</t>
  </si>
  <si>
    <t>O54059</t>
  </si>
  <si>
    <t>O54060</t>
  </si>
  <si>
    <t>O54061</t>
  </si>
  <si>
    <t>O54062</t>
  </si>
  <si>
    <t>O54063</t>
  </si>
  <si>
    <t>O54064</t>
  </si>
  <si>
    <t>O54065</t>
  </si>
  <si>
    <t>O54066</t>
  </si>
  <si>
    <t>O54067</t>
  </si>
  <si>
    <t>O54068</t>
  </si>
  <si>
    <t>O54069</t>
  </si>
  <si>
    <t>O54070</t>
  </si>
  <si>
    <t>O54071</t>
  </si>
  <si>
    <t>O54072</t>
  </si>
  <si>
    <t>O54073</t>
  </si>
  <si>
    <t>O54074</t>
  </si>
  <si>
    <t>O54075</t>
  </si>
  <si>
    <t>O54076</t>
  </si>
  <si>
    <t>O54077</t>
  </si>
  <si>
    <t>O54078</t>
  </si>
  <si>
    <t>O54079</t>
  </si>
  <si>
    <t>O54080</t>
  </si>
  <si>
    <t>O54081</t>
  </si>
  <si>
    <t>O54082</t>
  </si>
  <si>
    <t>O54083</t>
  </si>
  <si>
    <t>O54084</t>
  </si>
  <si>
    <t>O54085</t>
  </si>
  <si>
    <t>O54086</t>
  </si>
  <si>
    <t>O54087</t>
  </si>
  <si>
    <t>O54088</t>
  </si>
  <si>
    <t>O54089</t>
  </si>
  <si>
    <t>O54090</t>
  </si>
  <si>
    <t>O54091</t>
  </si>
  <si>
    <t>O54092</t>
  </si>
  <si>
    <t>O54093</t>
  </si>
  <si>
    <t>O54094</t>
  </si>
  <si>
    <t>O54095</t>
  </si>
  <si>
    <t>O54096</t>
  </si>
  <si>
    <t>O54097</t>
  </si>
  <si>
    <t>O54098</t>
  </si>
  <si>
    <t>O54099</t>
  </si>
  <si>
    <t>O54100</t>
  </si>
  <si>
    <t>O54101</t>
  </si>
  <si>
    <t>O54102</t>
  </si>
  <si>
    <t>O54103</t>
  </si>
  <si>
    <t>O54104</t>
  </si>
  <si>
    <t>O54105</t>
  </si>
  <si>
    <t>O54106</t>
  </si>
  <si>
    <t>O54107</t>
  </si>
  <si>
    <t>O54108</t>
  </si>
  <si>
    <t>O54109</t>
  </si>
  <si>
    <t>O54110</t>
  </si>
  <si>
    <t>O54111</t>
  </si>
  <si>
    <t>O54112</t>
  </si>
  <si>
    <t>O54113</t>
  </si>
  <si>
    <t>O54114</t>
  </si>
  <si>
    <t>O54115</t>
  </si>
  <si>
    <t>O54116</t>
  </si>
  <si>
    <t>O54117</t>
  </si>
  <si>
    <t>O54118</t>
  </si>
  <si>
    <t>O54119</t>
  </si>
  <si>
    <t>O54120</t>
  </si>
  <si>
    <t>O54121</t>
  </si>
  <si>
    <t>O54122</t>
  </si>
  <si>
    <t>O54123</t>
  </si>
  <si>
    <t>O54124</t>
  </si>
  <si>
    <t>O54125</t>
  </si>
  <si>
    <t>O54126</t>
  </si>
  <si>
    <t>O54127</t>
  </si>
  <si>
    <t>O54128</t>
  </si>
  <si>
    <t>O54129</t>
  </si>
  <si>
    <t>O54130</t>
  </si>
  <si>
    <t>O54131</t>
  </si>
  <si>
    <t>O54132</t>
  </si>
  <si>
    <t>O54133</t>
  </si>
  <si>
    <t>O54134</t>
  </si>
  <si>
    <t>O54135</t>
  </si>
  <si>
    <t>O54136</t>
  </si>
  <si>
    <t>O54137</t>
  </si>
  <si>
    <t>O54138</t>
  </si>
  <si>
    <t>O54139</t>
  </si>
  <si>
    <t>O54140</t>
  </si>
  <si>
    <t>O54141</t>
  </si>
  <si>
    <t>O54142</t>
  </si>
  <si>
    <t>O54143</t>
  </si>
  <si>
    <t>O54144</t>
  </si>
  <si>
    <t>O54145</t>
  </si>
  <si>
    <t>O54146</t>
  </si>
  <si>
    <t>O54147</t>
  </si>
  <si>
    <t>O54148</t>
  </si>
  <si>
    <t>O54149</t>
  </si>
  <si>
    <t>O54150</t>
  </si>
  <si>
    <t>O54151</t>
  </si>
  <si>
    <t>O54152</t>
  </si>
  <si>
    <t>O54153</t>
  </si>
  <si>
    <t>O54154</t>
  </si>
  <si>
    <t>O54155</t>
  </si>
  <si>
    <t>O54156</t>
  </si>
  <si>
    <t>O54157</t>
  </si>
  <si>
    <t>O54158</t>
  </si>
  <si>
    <t>O54159</t>
  </si>
  <si>
    <t>O54160</t>
  </si>
  <si>
    <t>O54161</t>
  </si>
  <si>
    <t>O54162</t>
  </si>
  <si>
    <t>O54163</t>
  </si>
  <si>
    <t>O54164</t>
  </si>
  <si>
    <t>O54165</t>
  </si>
  <si>
    <t>O54166</t>
  </si>
  <si>
    <t>O54167</t>
  </si>
  <si>
    <t>O54168</t>
  </si>
  <si>
    <t>O54169</t>
  </si>
  <si>
    <t>O54170</t>
  </si>
  <si>
    <t>O54171</t>
  </si>
  <si>
    <t>O54172</t>
  </si>
  <si>
    <t>O54173</t>
  </si>
  <si>
    <t>O54174</t>
  </si>
  <si>
    <t>O54175</t>
  </si>
  <si>
    <t>O54176</t>
  </si>
  <si>
    <t>O54177</t>
  </si>
  <si>
    <t>O54178</t>
  </si>
  <si>
    <t>O54179</t>
  </si>
  <si>
    <t>O54180</t>
  </si>
  <si>
    <t>O54181</t>
  </si>
  <si>
    <t>O54182</t>
  </si>
  <si>
    <t>O54183</t>
  </si>
  <si>
    <t>O54184</t>
  </si>
  <si>
    <t>O54185</t>
  </si>
  <si>
    <t>O54186</t>
  </si>
  <si>
    <t>O54187</t>
  </si>
  <si>
    <t>O54188</t>
  </si>
  <si>
    <t>O54189</t>
  </si>
  <si>
    <t>O54190</t>
  </si>
  <si>
    <t>O54191</t>
  </si>
  <si>
    <t>O54192</t>
  </si>
  <si>
    <t>O54193</t>
  </si>
  <si>
    <t>O54194</t>
  </si>
  <si>
    <t>O54195</t>
  </si>
  <si>
    <t>O54196</t>
  </si>
  <si>
    <t>O54197</t>
  </si>
  <si>
    <t>O54198</t>
  </si>
  <si>
    <t>O54199</t>
  </si>
  <si>
    <t>O54200</t>
  </si>
  <si>
    <t>O54201</t>
  </si>
  <si>
    <t>O54202</t>
  </si>
  <si>
    <t>O54203</t>
  </si>
  <si>
    <t>O54204</t>
  </si>
  <si>
    <t>O54205</t>
  </si>
  <si>
    <t>O54206</t>
  </si>
  <si>
    <t>O54207</t>
  </si>
  <si>
    <t>O54208</t>
  </si>
  <si>
    <t>O54209</t>
  </si>
  <si>
    <t>O54210</t>
  </si>
  <si>
    <t>O54211</t>
  </si>
  <si>
    <t>O54212</t>
  </si>
  <si>
    <t>O54213</t>
  </si>
  <si>
    <t>O54214</t>
  </si>
  <si>
    <t>O54215</t>
  </si>
  <si>
    <t>O54216</t>
  </si>
  <si>
    <t>O54217</t>
  </si>
  <si>
    <t>O54218</t>
  </si>
  <si>
    <t>O54219</t>
  </si>
  <si>
    <t>O54220</t>
  </si>
  <si>
    <t>O54221</t>
  </si>
  <si>
    <t>O54222</t>
  </si>
  <si>
    <t>O54223</t>
  </si>
  <si>
    <t>O54224</t>
  </si>
  <si>
    <t>O54225</t>
  </si>
  <si>
    <t>O54226</t>
  </si>
  <si>
    <t>O54227</t>
  </si>
  <si>
    <t>O54228</t>
  </si>
  <si>
    <t>O54229</t>
  </si>
  <si>
    <t>O54230</t>
  </si>
  <si>
    <t>O54231</t>
  </si>
  <si>
    <t>O54232</t>
  </si>
  <si>
    <t>O54233</t>
  </si>
  <si>
    <t>O54234</t>
  </si>
  <si>
    <t>O54235</t>
  </si>
  <si>
    <t>O54236</t>
  </si>
  <si>
    <t>O54237</t>
  </si>
  <si>
    <t>O54238</t>
  </si>
  <si>
    <t>O54239</t>
  </si>
  <si>
    <t>O54240</t>
  </si>
  <si>
    <t>O54241</t>
  </si>
  <si>
    <t>O54242</t>
  </si>
  <si>
    <t>O54243</t>
  </si>
  <si>
    <t>O54244</t>
  </si>
  <si>
    <t>O54245</t>
  </si>
  <si>
    <t>O54246</t>
  </si>
  <si>
    <t>O54247</t>
  </si>
  <si>
    <t>O54248</t>
  </si>
  <si>
    <t>O54249</t>
  </si>
  <si>
    <t>O54250</t>
  </si>
  <si>
    <t>O54251</t>
  </si>
  <si>
    <t>O54252</t>
  </si>
  <si>
    <t>O54253</t>
  </si>
  <si>
    <t>O54254</t>
  </si>
  <si>
    <t>O54255</t>
  </si>
  <si>
    <t>O54256</t>
  </si>
  <si>
    <t>O54257</t>
  </si>
  <si>
    <t>O54258</t>
  </si>
  <si>
    <t>O54259</t>
  </si>
  <si>
    <t>O54260</t>
  </si>
  <si>
    <t>O54261</t>
  </si>
  <si>
    <t>O54262</t>
  </si>
  <si>
    <t>O54263</t>
  </si>
  <si>
    <t>O54264</t>
  </si>
  <si>
    <t>O54265</t>
  </si>
  <si>
    <t>O54266</t>
  </si>
  <si>
    <t>O54267</t>
  </si>
  <si>
    <t>O54268</t>
  </si>
  <si>
    <t>O54269</t>
  </si>
  <si>
    <t>O54270</t>
  </si>
  <si>
    <t>O54271</t>
  </si>
  <si>
    <t>O54272</t>
  </si>
  <si>
    <t>O54273</t>
  </si>
  <si>
    <t>O54274</t>
  </si>
  <si>
    <t>O54275</t>
  </si>
  <si>
    <t>O54276</t>
  </si>
  <si>
    <t>O54277</t>
  </si>
  <si>
    <t>O54278</t>
  </si>
  <si>
    <t>O54279</t>
  </si>
  <si>
    <t>O54280</t>
  </si>
  <si>
    <t>O54281</t>
  </si>
  <si>
    <t>O54282</t>
  </si>
  <si>
    <t>O54283</t>
  </si>
  <si>
    <t>O54284</t>
  </si>
  <si>
    <t>O54285</t>
  </si>
  <si>
    <t>O54286</t>
  </si>
  <si>
    <t>O54287</t>
  </si>
  <si>
    <t>O54288</t>
  </si>
  <si>
    <t>O54289</t>
  </si>
  <si>
    <t>O54290</t>
  </si>
  <si>
    <t>O54291</t>
  </si>
  <si>
    <t>O54292</t>
  </si>
  <si>
    <t>O54293</t>
  </si>
  <si>
    <t>O54294</t>
  </si>
  <si>
    <t>O54295</t>
  </si>
  <si>
    <t>O54296</t>
  </si>
  <si>
    <t>O54297</t>
  </si>
  <si>
    <t>O54298</t>
  </si>
  <si>
    <t>O54299</t>
  </si>
  <si>
    <t>O54300</t>
  </si>
  <si>
    <t>O54301</t>
  </si>
  <si>
    <t>O54302</t>
  </si>
  <si>
    <t>O54303</t>
  </si>
  <si>
    <t>O54304</t>
  </si>
  <si>
    <t>O54305</t>
  </si>
  <si>
    <t>O54306</t>
  </si>
  <si>
    <t>O54307</t>
  </si>
  <si>
    <t>O54308</t>
  </si>
  <si>
    <t>O54309</t>
  </si>
  <si>
    <t>O54310</t>
  </si>
  <si>
    <t>O54311</t>
  </si>
  <si>
    <t>O54312</t>
  </si>
  <si>
    <t>O54313</t>
  </si>
  <si>
    <t>O54314</t>
  </si>
  <si>
    <t>O54315</t>
  </si>
  <si>
    <t>O54316</t>
  </si>
  <si>
    <t>O54317</t>
  </si>
  <si>
    <t>O54318</t>
  </si>
  <si>
    <t>O54319</t>
  </si>
  <si>
    <t>O54320</t>
  </si>
  <si>
    <t>O54321</t>
  </si>
  <si>
    <t>O54322</t>
  </si>
  <si>
    <t>O54323</t>
  </si>
  <si>
    <t>O54324</t>
  </si>
  <si>
    <t>O54325</t>
  </si>
  <si>
    <t>O54326</t>
  </si>
  <si>
    <t>O54327</t>
  </si>
  <si>
    <t>O54328</t>
  </si>
  <si>
    <t>O54329</t>
  </si>
  <si>
    <t>O54330</t>
  </si>
  <si>
    <t>O54331</t>
  </si>
  <si>
    <t>O54332</t>
  </si>
  <si>
    <t>O54333</t>
  </si>
  <si>
    <t>O54334</t>
  </si>
  <si>
    <t>O54335</t>
  </si>
  <si>
    <t>O54336</t>
  </si>
  <si>
    <t>O54337</t>
  </si>
  <si>
    <t>O54338</t>
  </si>
  <si>
    <t>O54339</t>
  </si>
  <si>
    <t>O54340</t>
  </si>
  <si>
    <t>O54341</t>
  </si>
  <si>
    <t>O54342</t>
  </si>
  <si>
    <t>O54343</t>
  </si>
  <si>
    <t>O54344</t>
  </si>
  <si>
    <t>O54345</t>
  </si>
  <si>
    <t>O54346</t>
  </si>
  <si>
    <t>O54347</t>
  </si>
  <si>
    <t>O54348</t>
  </si>
  <si>
    <t>O54349</t>
  </si>
  <si>
    <t>O54350</t>
  </si>
  <si>
    <t>O54351</t>
  </si>
  <si>
    <t>O54352</t>
  </si>
  <si>
    <t>O54353</t>
  </si>
  <si>
    <t>O54354</t>
  </si>
  <si>
    <t>O54355</t>
  </si>
  <si>
    <t>O54356</t>
  </si>
  <si>
    <t>O54357</t>
  </si>
  <si>
    <t>O54358</t>
  </si>
  <si>
    <t>O54359</t>
  </si>
  <si>
    <t>O54360</t>
  </si>
  <si>
    <t>O54361</t>
  </si>
  <si>
    <t>O54362</t>
  </si>
  <si>
    <t>O54363</t>
  </si>
  <si>
    <t>O54364</t>
  </si>
  <si>
    <t>O54365</t>
  </si>
  <si>
    <t>O54366</t>
  </si>
  <si>
    <t>O54367</t>
  </si>
  <si>
    <t>O54368</t>
  </si>
  <si>
    <t>O54369</t>
  </si>
  <si>
    <t>O54370</t>
  </si>
  <si>
    <t>O54371</t>
  </si>
  <si>
    <t>O54372</t>
  </si>
  <si>
    <t>O54373</t>
  </si>
  <si>
    <t>O54374</t>
  </si>
  <si>
    <t>O54375</t>
  </si>
  <si>
    <t>O54376</t>
  </si>
  <si>
    <t>O54377</t>
  </si>
  <si>
    <t>O54378</t>
  </si>
  <si>
    <t>O54379</t>
  </si>
  <si>
    <t>O54380</t>
  </si>
  <si>
    <t>O54381</t>
  </si>
  <si>
    <t>O54382</t>
  </si>
  <si>
    <t>O54383</t>
  </si>
  <si>
    <t>O54384</t>
  </si>
  <si>
    <t>O54385</t>
  </si>
  <si>
    <t>O54386</t>
  </si>
  <si>
    <t>O54387</t>
  </si>
  <si>
    <t>O54388</t>
  </si>
  <si>
    <t>O54389</t>
  </si>
  <si>
    <t>O54390</t>
  </si>
  <si>
    <t>O54391</t>
  </si>
  <si>
    <t>O54392</t>
  </si>
  <si>
    <t>O54393</t>
  </si>
  <si>
    <t>O54394</t>
  </si>
  <si>
    <t>O54395</t>
  </si>
  <si>
    <t>O54396</t>
  </si>
  <si>
    <t>O54397</t>
  </si>
  <si>
    <t>O54398</t>
  </si>
  <si>
    <t>O54399</t>
  </si>
  <si>
    <t>O54400</t>
  </si>
  <si>
    <t>O54401</t>
  </si>
  <si>
    <t>O54402</t>
  </si>
  <si>
    <t>O54403</t>
  </si>
  <si>
    <t>O54404</t>
  </si>
  <si>
    <t>O54405</t>
  </si>
  <si>
    <t>O54406</t>
  </si>
  <si>
    <t>O54407</t>
  </si>
  <si>
    <t>O54408</t>
  </si>
  <si>
    <t>O54409</t>
  </si>
  <si>
    <t>O54410</t>
  </si>
  <si>
    <t>O54411</t>
  </si>
  <si>
    <t>O54412</t>
  </si>
  <si>
    <t>O54413</t>
  </si>
  <si>
    <t>O54414</t>
  </si>
  <si>
    <t>O54415</t>
  </si>
  <si>
    <t>O54416</t>
  </si>
  <si>
    <t>O54417</t>
  </si>
  <si>
    <t>O54418</t>
  </si>
  <si>
    <t>O54419</t>
  </si>
  <si>
    <t>O54420</t>
  </si>
  <si>
    <t>O54421</t>
  </si>
  <si>
    <t>O54422</t>
  </si>
  <si>
    <t>O54423</t>
  </si>
  <si>
    <t>O54424</t>
  </si>
  <si>
    <t>O54425</t>
  </si>
  <si>
    <t>O54426</t>
  </si>
  <si>
    <t>O54427</t>
  </si>
  <si>
    <t>O54428</t>
  </si>
  <si>
    <t>O54429</t>
  </si>
  <si>
    <t>O54430</t>
  </si>
  <si>
    <t>O54431</t>
  </si>
  <si>
    <t>O54432</t>
  </si>
  <si>
    <t>O54433</t>
  </si>
  <si>
    <t>O54434</t>
  </si>
  <si>
    <t>O54435</t>
  </si>
  <si>
    <t>O54436</t>
  </si>
  <si>
    <t>O54437</t>
  </si>
  <si>
    <t>O54438</t>
  </si>
  <si>
    <t>O54439</t>
  </si>
  <si>
    <t>O54440</t>
  </si>
  <si>
    <t>O54441</t>
  </si>
  <si>
    <t>O54442</t>
  </si>
  <si>
    <t>O54443</t>
  </si>
  <si>
    <t>O54444</t>
  </si>
  <si>
    <t>O54445</t>
  </si>
  <si>
    <t>O54446</t>
  </si>
  <si>
    <t>O54447</t>
  </si>
  <si>
    <t>O54448</t>
  </si>
  <si>
    <t>O54449</t>
  </si>
  <si>
    <t>O54450</t>
  </si>
  <si>
    <t>O54451</t>
  </si>
  <si>
    <t>O54452</t>
  </si>
  <si>
    <t>O54453</t>
  </si>
  <si>
    <t>O54454</t>
  </si>
  <si>
    <t>O54455</t>
  </si>
  <si>
    <t>O54456</t>
  </si>
  <si>
    <t>O54457</t>
  </si>
  <si>
    <t>O54458</t>
  </si>
  <si>
    <t>O54459</t>
  </si>
  <si>
    <t>O54460</t>
  </si>
  <si>
    <t>O54461</t>
  </si>
  <si>
    <t>O54462</t>
  </si>
  <si>
    <t>O54463</t>
  </si>
  <si>
    <t>O54464</t>
  </si>
  <si>
    <t>O54465</t>
  </si>
  <si>
    <t>O54466</t>
  </si>
  <si>
    <t>O54467</t>
  </si>
  <si>
    <t>O54468</t>
  </si>
  <si>
    <t>O54469</t>
  </si>
  <si>
    <t>O54470</t>
  </si>
  <si>
    <t>O54471</t>
  </si>
  <si>
    <t>O54472</t>
  </si>
  <si>
    <t>O54473</t>
  </si>
  <si>
    <t>O54474</t>
  </si>
  <si>
    <t>O54475</t>
  </si>
  <si>
    <t>O54476</t>
  </si>
  <si>
    <t>O54477</t>
  </si>
  <si>
    <t>O54478</t>
  </si>
  <si>
    <t>O54479</t>
  </si>
  <si>
    <t>O54480</t>
  </si>
  <si>
    <t>O54481</t>
  </si>
  <si>
    <t>O54482</t>
  </si>
  <si>
    <t>O54483</t>
  </si>
  <si>
    <t>O54484</t>
  </si>
  <si>
    <t>O54485</t>
  </si>
  <si>
    <t>O54486</t>
  </si>
  <si>
    <t>O54487</t>
  </si>
  <si>
    <t>O54488</t>
  </si>
  <si>
    <t>O54489</t>
  </si>
  <si>
    <t>O54490</t>
  </si>
  <si>
    <t>O54491</t>
  </si>
  <si>
    <t>O54492</t>
  </si>
  <si>
    <t>O54493</t>
  </si>
  <si>
    <t>O54494</t>
  </si>
  <si>
    <t>O54495</t>
  </si>
  <si>
    <t>O54496</t>
  </si>
  <si>
    <t>O54497</t>
  </si>
  <si>
    <t>O54498</t>
  </si>
  <si>
    <t>O54499</t>
  </si>
  <si>
    <t>O54500</t>
  </si>
  <si>
    <t>O54501</t>
  </si>
  <si>
    <t>O54502</t>
  </si>
  <si>
    <t>O54503</t>
  </si>
  <si>
    <t>O54504</t>
  </si>
  <si>
    <t>O54505</t>
  </si>
  <si>
    <t>O54506</t>
  </si>
  <si>
    <t>O54507</t>
  </si>
  <si>
    <t>O54508</t>
  </si>
  <si>
    <t>O54509</t>
  </si>
  <si>
    <t>O54510</t>
  </si>
  <si>
    <t>O54511</t>
  </si>
  <si>
    <t>O54512</t>
  </si>
  <si>
    <t>O54513</t>
  </si>
  <si>
    <t>O54514</t>
  </si>
  <si>
    <t>O54515</t>
  </si>
  <si>
    <t>O54516</t>
  </si>
  <si>
    <t>O54517</t>
  </si>
  <si>
    <t>O54518</t>
  </si>
  <si>
    <t>O54519</t>
  </si>
  <si>
    <t>O54520</t>
  </si>
  <si>
    <t>O54521</t>
  </si>
  <si>
    <t>O54522</t>
  </si>
  <si>
    <t>O54523</t>
  </si>
  <si>
    <t>O54524</t>
  </si>
  <si>
    <t>O54525</t>
  </si>
  <si>
    <t>O54526</t>
  </si>
  <si>
    <t>O54527</t>
  </si>
  <si>
    <t>O54528</t>
  </si>
  <si>
    <t>O54529</t>
  </si>
  <si>
    <t>O54530</t>
  </si>
  <si>
    <t>O54531</t>
  </si>
  <si>
    <t>O54532</t>
  </si>
  <si>
    <t>O54533</t>
  </si>
  <si>
    <t>O54534</t>
  </si>
  <si>
    <t>O54535</t>
  </si>
  <si>
    <t>O54536</t>
  </si>
  <si>
    <t>O54537</t>
  </si>
  <si>
    <t>O54538</t>
  </si>
  <si>
    <t>O54539</t>
  </si>
  <si>
    <t>O54540</t>
  </si>
  <si>
    <t>O54541</t>
  </si>
  <si>
    <t>O54542</t>
  </si>
  <si>
    <t>O54543</t>
  </si>
  <si>
    <t>O54544</t>
  </si>
  <si>
    <t>O54545</t>
  </si>
  <si>
    <t>O54546</t>
  </si>
  <si>
    <t>O54547</t>
  </si>
  <si>
    <t>O54548</t>
  </si>
  <si>
    <t>O54549</t>
  </si>
  <si>
    <t>O54550</t>
  </si>
  <si>
    <t>O54551</t>
  </si>
  <si>
    <t>O54552</t>
  </si>
  <si>
    <t>O54553</t>
  </si>
  <si>
    <t>O54554</t>
  </si>
  <si>
    <t>O54555</t>
  </si>
  <si>
    <t>O54556</t>
  </si>
  <si>
    <t>O54557</t>
  </si>
  <si>
    <t>O54558</t>
  </si>
  <si>
    <t>O54559</t>
  </si>
  <si>
    <t>O54560</t>
  </si>
  <si>
    <t>O54561</t>
  </si>
  <si>
    <t>O54562</t>
  </si>
  <si>
    <t>O54563</t>
  </si>
  <si>
    <t>O54564</t>
  </si>
  <si>
    <t>O54565</t>
  </si>
  <si>
    <t>O54566</t>
  </si>
  <si>
    <t>O54567</t>
  </si>
  <si>
    <t>O54568</t>
  </si>
  <si>
    <t>O54569</t>
  </si>
  <si>
    <t>O54570</t>
  </si>
  <si>
    <t>O54571</t>
  </si>
  <si>
    <t>O54572</t>
  </si>
  <si>
    <t>O54573</t>
  </si>
  <si>
    <t>O54574</t>
  </si>
  <si>
    <t>O54575</t>
  </si>
  <si>
    <t>O54576</t>
  </si>
  <si>
    <t>O54577</t>
  </si>
  <si>
    <t>O54578</t>
  </si>
  <si>
    <t>O54579</t>
  </si>
  <si>
    <t>O54580</t>
  </si>
  <si>
    <t>O54581</t>
  </si>
  <si>
    <t>O54582</t>
  </si>
  <si>
    <t>O54583</t>
  </si>
  <si>
    <t>O54584</t>
  </si>
  <si>
    <t>O54585</t>
  </si>
  <si>
    <t>O54586</t>
  </si>
  <si>
    <t>O54587</t>
  </si>
  <si>
    <t>O54588</t>
  </si>
  <si>
    <t>O54589</t>
  </si>
  <si>
    <t>O54590</t>
  </si>
  <si>
    <t>O54591</t>
  </si>
  <si>
    <t>O54592</t>
  </si>
  <si>
    <t>O54593</t>
  </si>
  <si>
    <t>O54594</t>
  </si>
  <si>
    <t>O54595</t>
  </si>
  <si>
    <t>O54596</t>
  </si>
  <si>
    <t>O54597</t>
  </si>
  <si>
    <t>O54598</t>
  </si>
  <si>
    <t>O54599</t>
  </si>
  <si>
    <t>O54600</t>
  </si>
  <si>
    <t>O54601</t>
  </si>
  <si>
    <t>O54602</t>
  </si>
  <si>
    <t>O54603</t>
  </si>
  <si>
    <t>O54604</t>
  </si>
  <si>
    <t>O54605</t>
  </si>
  <si>
    <t>O54606</t>
  </si>
  <si>
    <t>O54607</t>
  </si>
  <si>
    <t>O54608</t>
  </si>
  <si>
    <t>O54609</t>
  </si>
  <si>
    <t>O54610</t>
  </si>
  <si>
    <t>O54611</t>
  </si>
  <si>
    <t>O54612</t>
  </si>
  <si>
    <t>O54613</t>
  </si>
  <si>
    <t>O54614</t>
  </si>
  <si>
    <t>O54615</t>
  </si>
  <si>
    <t>O54616</t>
  </si>
  <si>
    <t>O54617</t>
  </si>
  <si>
    <t>O54618</t>
  </si>
  <si>
    <t>O54619</t>
  </si>
  <si>
    <t>O54620</t>
  </si>
  <si>
    <t>O54621</t>
  </si>
  <si>
    <t>O54622</t>
  </si>
  <si>
    <t>O54623</t>
  </si>
  <si>
    <t>O54624</t>
  </si>
  <si>
    <t>O54625</t>
  </si>
  <si>
    <t>O54626</t>
  </si>
  <si>
    <t>O54627</t>
  </si>
  <si>
    <t>O54628</t>
  </si>
  <si>
    <t>O54629</t>
  </si>
  <si>
    <t>O54630</t>
  </si>
  <si>
    <t>O54631</t>
  </si>
  <si>
    <t>O54632</t>
  </si>
  <si>
    <t>O54633</t>
  </si>
  <si>
    <t>O54634</t>
  </si>
  <si>
    <t>O54635</t>
  </si>
  <si>
    <t>O54636</t>
  </si>
  <si>
    <t>O54637</t>
  </si>
  <si>
    <t>O54638</t>
  </si>
  <si>
    <t>O54639</t>
  </si>
  <si>
    <t>O54640</t>
  </si>
  <si>
    <t>O54641</t>
  </si>
  <si>
    <t>O54642</t>
  </si>
  <si>
    <t>O54643</t>
  </si>
  <si>
    <t>O54644</t>
  </si>
  <si>
    <t>O54645</t>
  </si>
  <si>
    <t>O54646</t>
  </si>
  <si>
    <t>O54647</t>
  </si>
  <si>
    <t>O54648</t>
  </si>
  <si>
    <t>O54649</t>
  </si>
  <si>
    <t>O54650</t>
  </si>
  <si>
    <t>O54651</t>
  </si>
  <si>
    <t>O54652</t>
  </si>
  <si>
    <t>O54653</t>
  </si>
  <si>
    <t>O54654</t>
  </si>
  <si>
    <t>O54655</t>
  </si>
  <si>
    <t>O54656</t>
  </si>
  <si>
    <t>O54657</t>
  </si>
  <si>
    <t>O54658</t>
  </si>
  <si>
    <t>O54659</t>
  </si>
  <si>
    <t>O54660</t>
  </si>
  <si>
    <t>O54661</t>
  </si>
  <si>
    <t>O54662</t>
  </si>
  <si>
    <t>O54663</t>
  </si>
  <si>
    <t>O54664</t>
  </si>
  <si>
    <t>O54666</t>
  </si>
  <si>
    <t>O54667</t>
  </si>
  <si>
    <t>O54668</t>
  </si>
  <si>
    <t>O54669</t>
  </si>
  <si>
    <t>O54670</t>
  </si>
  <si>
    <t>O54671</t>
  </si>
  <si>
    <t>O54672</t>
  </si>
  <si>
    <t>O54673</t>
  </si>
  <si>
    <t>O54674</t>
  </si>
  <si>
    <t>O54675</t>
  </si>
  <si>
    <t>O54676</t>
  </si>
  <si>
    <t>O54677</t>
  </si>
  <si>
    <t>O54678</t>
  </si>
  <si>
    <t>O54679</t>
  </si>
  <si>
    <t>O54680</t>
  </si>
  <si>
    <t>O54681</t>
  </si>
  <si>
    <t>O54682</t>
  </si>
  <si>
    <t>O54683</t>
  </si>
  <si>
    <t>O54684</t>
  </si>
  <si>
    <t>O54685</t>
  </si>
  <si>
    <t>O54686</t>
  </si>
  <si>
    <t>O54687</t>
  </si>
  <si>
    <t>O54688</t>
  </si>
  <si>
    <t>O54689</t>
  </si>
  <si>
    <t>O54690</t>
  </si>
  <si>
    <t>O54691</t>
  </si>
  <si>
    <t>O54692</t>
  </si>
  <si>
    <t>O54693</t>
  </si>
  <si>
    <t>O54694</t>
  </si>
  <si>
    <t>O54695</t>
  </si>
  <si>
    <t>O54696</t>
  </si>
  <si>
    <t>O54697</t>
  </si>
  <si>
    <t>O54698</t>
  </si>
  <si>
    <t>O54699</t>
  </si>
  <si>
    <t>O54700</t>
  </si>
  <si>
    <t>O54701</t>
  </si>
  <si>
    <t>O54702</t>
  </si>
  <si>
    <t>O54703</t>
  </si>
  <si>
    <t>O54704</t>
  </si>
  <si>
    <t>O54705</t>
  </si>
  <si>
    <t>O54706</t>
  </si>
  <si>
    <t>O54707</t>
  </si>
  <si>
    <t>O54708</t>
  </si>
  <si>
    <t>O54709</t>
  </si>
  <si>
    <t>O54710</t>
  </si>
  <si>
    <t>O54711</t>
  </si>
  <si>
    <t>O54712</t>
  </si>
  <si>
    <t>O54713</t>
  </si>
  <si>
    <t>O54714</t>
  </si>
  <si>
    <t>O54715</t>
  </si>
  <si>
    <t>O54716</t>
  </si>
  <si>
    <t>O54717</t>
  </si>
  <si>
    <t>O54718</t>
  </si>
  <si>
    <t>O54719</t>
  </si>
  <si>
    <t>O54720</t>
  </si>
  <si>
    <t>O54721</t>
  </si>
  <si>
    <t>O54722</t>
  </si>
  <si>
    <t>O54723</t>
  </si>
  <si>
    <t>O54724</t>
  </si>
  <si>
    <t>O54725</t>
  </si>
  <si>
    <t>O54726</t>
  </si>
  <si>
    <t>O54727</t>
  </si>
  <si>
    <t>O54728</t>
  </si>
  <si>
    <t>O54729</t>
  </si>
  <si>
    <t>O54730</t>
  </si>
  <si>
    <t>O54731</t>
  </si>
  <si>
    <t>O54732</t>
  </si>
  <si>
    <t>O54733</t>
  </si>
  <si>
    <t>O54734</t>
  </si>
  <si>
    <t>O54735</t>
  </si>
  <si>
    <t>O54736</t>
  </si>
  <si>
    <t>O54737</t>
  </si>
  <si>
    <t>O54738</t>
  </si>
  <si>
    <t>O54739</t>
  </si>
  <si>
    <t>O54740</t>
  </si>
  <si>
    <t>O54741</t>
  </si>
  <si>
    <t>O54742</t>
  </si>
  <si>
    <t>O54743</t>
  </si>
  <si>
    <t>O54744</t>
  </si>
  <si>
    <t>O54745</t>
  </si>
  <si>
    <t>O54746</t>
  </si>
  <si>
    <t>O54747</t>
  </si>
  <si>
    <t>O54748</t>
  </si>
  <si>
    <t>O54749</t>
  </si>
  <si>
    <t>O54750</t>
  </si>
  <si>
    <t>O54751</t>
  </si>
  <si>
    <t>O54752</t>
  </si>
  <si>
    <t>O54753</t>
  </si>
  <si>
    <t>O54754</t>
  </si>
  <si>
    <t>O54755</t>
  </si>
  <si>
    <t>O54756</t>
  </si>
  <si>
    <t>O54757</t>
  </si>
  <si>
    <t>O54758</t>
  </si>
  <si>
    <t>O54759</t>
  </si>
  <si>
    <t>O54760</t>
  </si>
  <si>
    <t>O54761</t>
  </si>
  <si>
    <t>O54762</t>
  </si>
  <si>
    <t>O54763</t>
  </si>
  <si>
    <t>O54764</t>
  </si>
  <si>
    <t>O54765</t>
  </si>
  <si>
    <t>O54766</t>
  </si>
  <si>
    <t>O54767</t>
  </si>
  <si>
    <t>O54768</t>
  </si>
  <si>
    <t>O54769</t>
  </si>
  <si>
    <t>O54770</t>
  </si>
  <si>
    <t>O54771</t>
  </si>
  <si>
    <t>O54772</t>
  </si>
  <si>
    <t>O54773</t>
  </si>
  <si>
    <t>O54774</t>
  </si>
  <si>
    <t>O54775</t>
  </si>
  <si>
    <t>O54776</t>
  </si>
  <si>
    <t>O54777</t>
  </si>
  <si>
    <t>O54778</t>
  </si>
  <si>
    <t>O54779</t>
  </si>
  <si>
    <t>O54780</t>
  </si>
  <si>
    <t>O54781</t>
  </si>
  <si>
    <t>O54782</t>
  </si>
  <si>
    <t>O54783</t>
  </si>
  <si>
    <t>O54784</t>
  </si>
  <si>
    <t>O54785</t>
  </si>
  <si>
    <t>O54786</t>
  </si>
  <si>
    <t>O54787</t>
  </si>
  <si>
    <t>O54788</t>
  </si>
  <si>
    <t>O54789</t>
  </si>
  <si>
    <t>O54790</t>
  </si>
  <si>
    <t>O54791</t>
  </si>
  <si>
    <t>O54792</t>
  </si>
  <si>
    <t>O54793</t>
  </si>
  <si>
    <t>O54794</t>
  </si>
  <si>
    <t>O54795</t>
  </si>
  <si>
    <t>O54796</t>
  </si>
  <si>
    <t>O54797</t>
  </si>
  <si>
    <t>O54798</t>
  </si>
  <si>
    <t>O54799</t>
  </si>
  <si>
    <t>O54800</t>
  </si>
  <si>
    <t>O54801</t>
  </si>
  <si>
    <t>O54802</t>
  </si>
  <si>
    <t>O54803</t>
  </si>
  <si>
    <t>O54804</t>
  </si>
  <si>
    <t>O54805</t>
  </si>
  <si>
    <t>O54806</t>
  </si>
  <si>
    <t>O54807</t>
  </si>
  <si>
    <t>O54808</t>
  </si>
  <si>
    <t>O54809</t>
  </si>
  <si>
    <t>O54810</t>
  </si>
  <si>
    <t>O54811</t>
  </si>
  <si>
    <t>O54812</t>
  </si>
  <si>
    <t>O54813</t>
  </si>
  <si>
    <t>O54814</t>
  </si>
  <si>
    <t>O54815</t>
  </si>
  <si>
    <t>O54816</t>
  </si>
  <si>
    <t>O54817</t>
  </si>
  <si>
    <t>O54818</t>
  </si>
  <si>
    <t>O54819</t>
  </si>
  <si>
    <t>O54820</t>
  </si>
  <si>
    <t>O54821</t>
  </si>
  <si>
    <t>O54822</t>
  </si>
  <si>
    <t>O54823</t>
  </si>
  <si>
    <t>O54824</t>
  </si>
  <si>
    <t>O54825</t>
  </si>
  <si>
    <t>O54826</t>
  </si>
  <si>
    <t>O54827</t>
  </si>
  <si>
    <t>O54828</t>
  </si>
  <si>
    <t>O54829</t>
  </si>
  <si>
    <t>O54830</t>
  </si>
  <si>
    <t>O54831</t>
  </si>
  <si>
    <t>O54832</t>
  </si>
  <si>
    <t>O54833</t>
  </si>
  <si>
    <t>O54834</t>
  </si>
  <si>
    <t>O54835</t>
  </si>
  <si>
    <t>O54836</t>
  </si>
  <si>
    <t>O54837</t>
  </si>
  <si>
    <t>O54838</t>
  </si>
  <si>
    <t>O54839</t>
  </si>
  <si>
    <t>O54840</t>
  </si>
  <si>
    <t>O54841</t>
  </si>
  <si>
    <t>O54842</t>
  </si>
  <si>
    <t>O54843</t>
  </si>
  <si>
    <t>O54844</t>
  </si>
  <si>
    <t>O54845</t>
  </si>
  <si>
    <t>O54846</t>
  </si>
  <si>
    <t>O54847</t>
  </si>
  <si>
    <t>O54848</t>
  </si>
  <si>
    <t>O54849</t>
  </si>
  <si>
    <t>O54850</t>
  </si>
  <si>
    <t>O54851</t>
  </si>
  <si>
    <t>O54852</t>
  </si>
  <si>
    <t>O54853</t>
  </si>
  <si>
    <t>O54854</t>
  </si>
  <si>
    <t>O54855</t>
  </si>
  <si>
    <t>O54856</t>
  </si>
  <si>
    <t>O54857</t>
  </si>
  <si>
    <t>O54858</t>
  </si>
  <si>
    <t>O54859</t>
  </si>
  <si>
    <t>O54860</t>
  </si>
  <si>
    <t>O54861</t>
  </si>
  <si>
    <t>O54862</t>
  </si>
  <si>
    <t>O54863</t>
  </si>
  <si>
    <t>O54864</t>
  </si>
  <si>
    <t>O54865</t>
  </si>
  <si>
    <t>O54866</t>
  </si>
  <si>
    <t>O54867</t>
  </si>
  <si>
    <t>O54868</t>
  </si>
  <si>
    <t>O54869</t>
  </si>
  <si>
    <t>O54870</t>
  </si>
  <si>
    <t>O54871</t>
  </si>
  <si>
    <t>O54872</t>
  </si>
  <si>
    <t>O54873</t>
  </si>
  <si>
    <t>O54874</t>
  </si>
  <si>
    <t>O54875</t>
  </si>
  <si>
    <t>O54876</t>
  </si>
  <si>
    <t>O54877</t>
  </si>
  <si>
    <t>O54878</t>
  </si>
  <si>
    <t>O54879</t>
  </si>
  <si>
    <t>O54880</t>
  </si>
  <si>
    <t>O54881</t>
  </si>
  <si>
    <t>O54882</t>
  </si>
  <si>
    <t>O54883</t>
  </si>
  <si>
    <t>O54884</t>
  </si>
  <si>
    <t>O54885</t>
  </si>
  <si>
    <t>O54886</t>
  </si>
  <si>
    <t>O54887</t>
  </si>
  <si>
    <t>O54888</t>
  </si>
  <si>
    <t>O54889</t>
  </si>
  <si>
    <t>O54890</t>
  </si>
  <si>
    <t>O54891</t>
  </si>
  <si>
    <t>O54892</t>
  </si>
  <si>
    <t>O54893</t>
  </si>
  <si>
    <t>O54894</t>
  </si>
  <si>
    <t>O54895</t>
  </si>
  <si>
    <t>O54896</t>
  </si>
  <si>
    <t>O54897</t>
  </si>
  <si>
    <t>O54898</t>
  </si>
  <si>
    <t>O54899</t>
  </si>
  <si>
    <t>O54900</t>
  </si>
  <si>
    <t>O54901</t>
  </si>
  <si>
    <t>O54902</t>
  </si>
  <si>
    <t>O54903</t>
  </si>
  <si>
    <t>O54904</t>
  </si>
  <si>
    <t>O54905</t>
  </si>
  <si>
    <t>O54906</t>
  </si>
  <si>
    <t>O54907</t>
  </si>
  <si>
    <t>O54908</t>
  </si>
  <si>
    <t>O54909</t>
  </si>
  <si>
    <t>O54910</t>
  </si>
  <si>
    <t>O54911</t>
  </si>
  <si>
    <t>O54912</t>
  </si>
  <si>
    <t>O54913</t>
  </si>
  <si>
    <t>O54914</t>
  </si>
  <si>
    <t>O54915</t>
  </si>
  <si>
    <t>O54916</t>
  </si>
  <si>
    <t>O54917</t>
  </si>
  <si>
    <t>O54918</t>
  </si>
  <si>
    <t>O54919</t>
  </si>
  <si>
    <t>O54920</t>
  </si>
  <si>
    <t>O54921</t>
  </si>
  <si>
    <t>O54922</t>
  </si>
  <si>
    <t>O54923</t>
  </si>
  <si>
    <t>O54924</t>
  </si>
  <si>
    <t>O54925</t>
  </si>
  <si>
    <t>O54926</t>
  </si>
  <si>
    <t>O54927</t>
  </si>
  <si>
    <t>O54928</t>
  </si>
  <si>
    <t>O54929</t>
  </si>
  <si>
    <t>O54930</t>
  </si>
  <si>
    <t>O54931</t>
  </si>
  <si>
    <t>O54932</t>
  </si>
  <si>
    <t>O54933</t>
  </si>
  <si>
    <t>O54934</t>
  </si>
  <si>
    <t>O54935</t>
  </si>
  <si>
    <t>O54936</t>
  </si>
  <si>
    <t>O54938</t>
  </si>
  <si>
    <t>O54939</t>
  </si>
  <si>
    <t>O54940</t>
  </si>
  <si>
    <t>O54941</t>
  </si>
  <si>
    <t>O54942</t>
  </si>
  <si>
    <t>O54943</t>
  </si>
  <si>
    <t>O54944</t>
  </si>
  <si>
    <t>O54945</t>
  </si>
  <si>
    <t>O54946</t>
  </si>
  <si>
    <t>O54947</t>
  </si>
  <si>
    <t>O54948</t>
  </si>
  <si>
    <t>O54949</t>
  </si>
  <si>
    <t>O54950</t>
  </si>
  <si>
    <t>O54951</t>
  </si>
  <si>
    <t>O54952</t>
  </si>
  <si>
    <t>O54953</t>
  </si>
  <si>
    <t>O54954</t>
  </si>
  <si>
    <t>O54955</t>
  </si>
  <si>
    <t>O54956</t>
  </si>
  <si>
    <t>O54957</t>
  </si>
  <si>
    <t>O54958</t>
  </si>
  <si>
    <t>O54959</t>
  </si>
  <si>
    <t>O54960</t>
  </si>
  <si>
    <t>O54961</t>
  </si>
  <si>
    <t>O54962</t>
  </si>
  <si>
    <t>O54963</t>
  </si>
  <si>
    <t>O54964</t>
  </si>
  <si>
    <t>O54965</t>
  </si>
  <si>
    <t>O54966</t>
  </si>
  <si>
    <t>O54967</t>
  </si>
  <si>
    <t>O54968</t>
  </si>
  <si>
    <t>O54969</t>
  </si>
  <si>
    <t>O54970</t>
  </si>
  <si>
    <t>O54971</t>
  </si>
  <si>
    <t>O54972</t>
  </si>
  <si>
    <t>O54973</t>
  </si>
  <si>
    <t>O54974</t>
  </si>
  <si>
    <t>O54975</t>
  </si>
  <si>
    <t>O54976</t>
  </si>
  <si>
    <t>O54977</t>
  </si>
  <si>
    <t>O54978</t>
  </si>
  <si>
    <t>O54979</t>
  </si>
  <si>
    <t>O54980</t>
  </si>
  <si>
    <t>O54981</t>
  </si>
  <si>
    <t>O54982</t>
  </si>
  <si>
    <t>O54983</t>
  </si>
  <si>
    <t>O54984</t>
  </si>
  <si>
    <t>O54985</t>
  </si>
  <si>
    <t>O54986</t>
  </si>
  <si>
    <t>O54987</t>
  </si>
  <si>
    <t>O54988</t>
  </si>
  <si>
    <t>O54989</t>
  </si>
  <si>
    <t>O54990</t>
  </si>
  <si>
    <t>O54991</t>
  </si>
  <si>
    <t>O54992</t>
  </si>
  <si>
    <t>O54993</t>
  </si>
  <si>
    <t>O54994</t>
  </si>
  <si>
    <t>O54995</t>
  </si>
  <si>
    <t>O54996</t>
  </si>
  <si>
    <t>O54997</t>
  </si>
  <si>
    <t>O54998</t>
  </si>
  <si>
    <t>O54999</t>
  </si>
  <si>
    <t>O55000</t>
  </si>
  <si>
    <t>O55001</t>
  </si>
  <si>
    <t>O55002</t>
  </si>
  <si>
    <t>O55003</t>
  </si>
  <si>
    <t>O55004</t>
  </si>
  <si>
    <t>O55005</t>
  </si>
  <si>
    <t>O55006</t>
  </si>
  <si>
    <t>O55007</t>
  </si>
  <si>
    <t>O55008</t>
  </si>
  <si>
    <t>O55009</t>
  </si>
  <si>
    <t>O55010</t>
  </si>
  <si>
    <t>O55011</t>
  </si>
  <si>
    <t>O55012</t>
  </si>
  <si>
    <t>O55013</t>
  </si>
  <si>
    <t>O55014</t>
  </si>
  <si>
    <t>O55015</t>
  </si>
  <si>
    <t>O55016</t>
  </si>
  <si>
    <t>O55017</t>
  </si>
  <si>
    <t>O55018</t>
  </si>
  <si>
    <t>O55019</t>
  </si>
  <si>
    <t>O55020</t>
  </si>
  <si>
    <t>O55021</t>
  </si>
  <si>
    <t>O55022</t>
  </si>
  <si>
    <t>O55023</t>
  </si>
  <si>
    <t>O55024</t>
  </si>
  <si>
    <t>O55025</t>
  </si>
  <si>
    <t>O55026</t>
  </si>
  <si>
    <t>O55027</t>
  </si>
  <si>
    <t>O55028</t>
  </si>
  <si>
    <t>O55029</t>
  </si>
  <si>
    <t>O55030</t>
  </si>
  <si>
    <t>O55031</t>
  </si>
  <si>
    <t>O55032</t>
  </si>
  <si>
    <t>O55033</t>
  </si>
  <si>
    <t>O55034</t>
  </si>
  <si>
    <t>O55035</t>
  </si>
  <si>
    <t>O55036</t>
  </si>
  <si>
    <t>O55037</t>
  </si>
  <si>
    <t>O55038</t>
  </si>
  <si>
    <t>O55039</t>
  </si>
  <si>
    <t>O55040</t>
  </si>
  <si>
    <t>O55041</t>
  </si>
  <si>
    <t>O55042</t>
  </si>
  <si>
    <t>O55043</t>
  </si>
  <si>
    <t>O55044</t>
  </si>
  <si>
    <t>O55045</t>
  </si>
  <si>
    <t>O55046</t>
  </si>
  <si>
    <t>O55047</t>
  </si>
  <si>
    <t>O55048</t>
  </si>
  <si>
    <t>O55049</t>
  </si>
  <si>
    <t>O55050</t>
  </si>
  <si>
    <t>O55051</t>
  </si>
  <si>
    <t>O55052</t>
  </si>
  <si>
    <t>O55053</t>
  </si>
  <si>
    <t>O55054</t>
  </si>
  <si>
    <t>O55055</t>
  </si>
  <si>
    <t>O55056</t>
  </si>
  <si>
    <t>O55057</t>
  </si>
  <si>
    <t>O55058</t>
  </si>
  <si>
    <t>O55059</t>
  </si>
  <si>
    <t>O55060</t>
  </si>
  <si>
    <t>O55061</t>
  </si>
  <si>
    <t>O55062</t>
  </si>
  <si>
    <t>O55063</t>
  </si>
  <si>
    <t>O55064</t>
  </si>
  <si>
    <t>O55065</t>
  </si>
  <si>
    <t>O55066</t>
  </si>
  <si>
    <t>O55067</t>
  </si>
  <si>
    <t>O55068</t>
  </si>
  <si>
    <t>O55069</t>
  </si>
  <si>
    <t>O55070</t>
  </si>
  <si>
    <t>O55071</t>
  </si>
  <si>
    <t>O55072</t>
  </si>
  <si>
    <t>O55073</t>
  </si>
  <si>
    <t>O55074</t>
  </si>
  <si>
    <t>O55075</t>
  </si>
  <si>
    <t>O55076</t>
  </si>
  <si>
    <t>O55077</t>
  </si>
  <si>
    <t>O55078</t>
  </si>
  <si>
    <t>O55079</t>
  </si>
  <si>
    <t>O55080</t>
  </si>
  <si>
    <t>O55081</t>
  </si>
  <si>
    <t>O55082</t>
  </si>
  <si>
    <t>O55083</t>
  </si>
  <si>
    <t>O55084</t>
  </si>
  <si>
    <t>O55085</t>
  </si>
  <si>
    <t>O55086</t>
  </si>
  <si>
    <t>O55087</t>
  </si>
  <si>
    <t>O55088</t>
  </si>
  <si>
    <t>O55089</t>
  </si>
  <si>
    <t>O55090</t>
  </si>
  <si>
    <t>O55091</t>
  </si>
  <si>
    <t>O55092</t>
  </si>
  <si>
    <t>O55093</t>
  </si>
  <si>
    <t>O55094</t>
  </si>
  <si>
    <t>O55095</t>
  </si>
  <si>
    <t>O55096</t>
  </si>
  <si>
    <t>O55097</t>
  </si>
  <si>
    <t>O55098</t>
  </si>
  <si>
    <t>O55099</t>
  </si>
  <si>
    <t>O55100</t>
  </si>
  <si>
    <t>O55101</t>
  </si>
  <si>
    <t>O55102</t>
  </si>
  <si>
    <t>O55103</t>
  </si>
  <si>
    <t>O55104</t>
  </si>
  <si>
    <t>O55105</t>
  </si>
  <si>
    <t>O55106</t>
  </si>
  <si>
    <t>O55107</t>
  </si>
  <si>
    <t>O55108</t>
  </si>
  <si>
    <t>O55109</t>
  </si>
  <si>
    <t>O55110</t>
  </si>
  <si>
    <t>O55111</t>
  </si>
  <si>
    <t>O55112</t>
  </si>
  <si>
    <t>O55113</t>
  </si>
  <si>
    <t>O55114</t>
  </si>
  <si>
    <t>O55115</t>
  </si>
  <si>
    <t>O55116</t>
  </si>
  <si>
    <t>O55117</t>
  </si>
  <si>
    <t>O55118</t>
  </si>
  <si>
    <t>O55119</t>
  </si>
  <si>
    <t>O55120</t>
  </si>
  <si>
    <t>O55121</t>
  </si>
  <si>
    <t>O55122</t>
  </si>
  <si>
    <t>O55123</t>
  </si>
  <si>
    <t>O55124</t>
  </si>
  <si>
    <t>O55125</t>
  </si>
  <si>
    <t>O55126</t>
  </si>
  <si>
    <t>O55127</t>
  </si>
  <si>
    <t>O55128</t>
  </si>
  <si>
    <t>O55129</t>
  </si>
  <si>
    <t>O55130</t>
  </si>
  <si>
    <t>O55131</t>
  </si>
  <si>
    <t>O55132</t>
  </si>
  <si>
    <t>O55133</t>
  </si>
  <si>
    <t>O55134</t>
  </si>
  <si>
    <t>O55135</t>
  </si>
  <si>
    <t>O55136</t>
  </si>
  <si>
    <t>O55137</t>
  </si>
  <si>
    <t>O55138</t>
  </si>
  <si>
    <t>O55139</t>
  </si>
  <si>
    <t>O55140</t>
  </si>
  <si>
    <t>O55141</t>
  </si>
  <si>
    <t>O55142</t>
  </si>
  <si>
    <t>O55143</t>
  </si>
  <si>
    <t>O55144</t>
  </si>
  <si>
    <t>O55145</t>
  </si>
  <si>
    <t>O55146</t>
  </si>
  <si>
    <t>O55147</t>
  </si>
  <si>
    <t>O55148</t>
  </si>
  <si>
    <t>O55149</t>
  </si>
  <si>
    <t>O55150</t>
  </si>
  <si>
    <t>O55151</t>
  </si>
  <si>
    <t>O55152</t>
  </si>
  <si>
    <t>O55153</t>
  </si>
  <si>
    <t>O55154</t>
  </si>
  <si>
    <t>O55155</t>
  </si>
  <si>
    <t>O55156</t>
  </si>
  <si>
    <t>O55157</t>
  </si>
  <si>
    <t>O55158</t>
  </si>
  <si>
    <t>O55159</t>
  </si>
  <si>
    <t>O55160</t>
  </si>
  <si>
    <t>O55161</t>
  </si>
  <si>
    <t>O55162</t>
  </si>
  <si>
    <t>O55163</t>
  </si>
  <si>
    <t>O55164</t>
  </si>
  <si>
    <t>O55165</t>
  </si>
  <si>
    <t>O55166</t>
  </si>
  <si>
    <t>O55167</t>
  </si>
  <si>
    <t>O55168</t>
  </si>
  <si>
    <t>O55169</t>
  </si>
  <si>
    <t>O55170</t>
  </si>
  <si>
    <t>O55171</t>
  </si>
  <si>
    <t>O55172</t>
  </si>
  <si>
    <t>O55173</t>
  </si>
  <si>
    <t>O55174</t>
  </si>
  <si>
    <t>O55175</t>
  </si>
  <si>
    <t>O55176</t>
  </si>
  <si>
    <t>O55177</t>
  </si>
  <si>
    <t>O55178</t>
  </si>
  <si>
    <t>O55179</t>
  </si>
  <si>
    <t>O55180</t>
  </si>
  <si>
    <t>O55181</t>
  </si>
  <si>
    <t>O55182</t>
  </si>
  <si>
    <t>O55183</t>
  </si>
  <si>
    <t>O55184</t>
  </si>
  <si>
    <t>O55185</t>
  </si>
  <si>
    <t>O55186</t>
  </si>
  <si>
    <t>O55187</t>
  </si>
  <si>
    <t>O55188</t>
  </si>
  <si>
    <t>O55189</t>
  </si>
  <si>
    <t>O55190</t>
  </si>
  <si>
    <t>O55191</t>
  </si>
  <si>
    <t>O55192</t>
  </si>
  <si>
    <t>O55193</t>
  </si>
  <si>
    <t>O55194</t>
  </si>
  <si>
    <t>O55195</t>
  </si>
  <si>
    <t>O55196</t>
  </si>
  <si>
    <t>O55197</t>
  </si>
  <si>
    <t>O55198</t>
  </si>
  <si>
    <t>O55200</t>
  </si>
  <si>
    <t>O55201</t>
  </si>
  <si>
    <t>O55202</t>
  </si>
  <si>
    <t>O55203</t>
  </si>
  <si>
    <t>O55204</t>
  </si>
  <si>
    <t>O55205</t>
  </si>
  <si>
    <t>O55206</t>
  </si>
  <si>
    <t>O55207</t>
  </si>
  <si>
    <t>O55208</t>
  </si>
  <si>
    <t>O55209</t>
  </si>
  <si>
    <t>O55210</t>
  </si>
  <si>
    <t>O55211</t>
  </si>
  <si>
    <t>O55212</t>
  </si>
  <si>
    <t>O55213</t>
  </si>
  <si>
    <t>O55214</t>
  </si>
  <si>
    <t>O55215</t>
  </si>
  <si>
    <t>O55216</t>
  </si>
  <si>
    <t>O55217</t>
  </si>
  <si>
    <t>O55218</t>
  </si>
  <si>
    <t>O55219</t>
  </si>
  <si>
    <t>O55220</t>
  </si>
  <si>
    <t>O55221</t>
  </si>
  <si>
    <t>O55222</t>
  </si>
  <si>
    <t>O55223</t>
  </si>
  <si>
    <t>O55224</t>
  </si>
  <si>
    <t>O55225</t>
  </si>
  <si>
    <t>O55226</t>
  </si>
  <si>
    <t>O55227</t>
  </si>
  <si>
    <t>O55228</t>
  </si>
  <si>
    <t>O55229</t>
  </si>
  <si>
    <t>O55230</t>
  </si>
  <si>
    <t>O55231</t>
  </si>
  <si>
    <t>O55232</t>
  </si>
  <si>
    <t>O55233</t>
  </si>
  <si>
    <t>O55234</t>
  </si>
  <si>
    <t>O55235</t>
  </si>
  <si>
    <t>O55236</t>
  </si>
  <si>
    <t>O55237</t>
  </si>
  <si>
    <t>O55238</t>
  </si>
  <si>
    <t>O55239</t>
  </si>
  <si>
    <t>O55240</t>
  </si>
  <si>
    <t>O55241</t>
  </si>
  <si>
    <t>O55242</t>
  </si>
  <si>
    <t>O55243</t>
  </si>
  <si>
    <t>O55244</t>
  </si>
  <si>
    <t>O55245</t>
  </si>
  <si>
    <t>O55246</t>
  </si>
  <si>
    <t>O55247</t>
  </si>
  <si>
    <t>O55248</t>
  </si>
  <si>
    <t>O55249</t>
  </si>
  <si>
    <t>O55250</t>
  </si>
  <si>
    <t>O55251</t>
  </si>
  <si>
    <t>O55252</t>
  </si>
  <si>
    <t>O55253</t>
  </si>
  <si>
    <t>O55254</t>
  </si>
  <si>
    <t>O55255</t>
  </si>
  <si>
    <t>O55256</t>
  </si>
  <si>
    <t>O55257</t>
  </si>
  <si>
    <t>O55258</t>
  </si>
  <si>
    <t>O55259</t>
  </si>
  <si>
    <t>O55260</t>
  </si>
  <si>
    <t>O55261</t>
  </si>
  <si>
    <t>O55262</t>
  </si>
  <si>
    <t>O55263</t>
  </si>
  <si>
    <t>O55264</t>
  </si>
  <si>
    <t>O55265</t>
  </si>
  <si>
    <t>O55266</t>
  </si>
  <si>
    <t>O55267</t>
  </si>
  <si>
    <t>O55268</t>
  </si>
  <si>
    <t>O55269</t>
  </si>
  <si>
    <t>O55270</t>
  </si>
  <si>
    <t>O55271</t>
  </si>
  <si>
    <t>O55272</t>
  </si>
  <si>
    <t>O55273</t>
  </si>
  <si>
    <t>O55274</t>
  </si>
  <si>
    <t>O55275</t>
  </si>
  <si>
    <t>O55276</t>
  </si>
  <si>
    <t>O55277</t>
  </si>
  <si>
    <t>O55278</t>
  </si>
  <si>
    <t>O55279</t>
  </si>
  <si>
    <t>O55280</t>
  </si>
  <si>
    <t>O55281</t>
  </si>
  <si>
    <t>O55282</t>
  </si>
  <si>
    <t>O55284</t>
  </si>
  <si>
    <t>O55285</t>
  </si>
  <si>
    <t>O55286</t>
  </si>
  <si>
    <t>O55287</t>
  </si>
  <si>
    <t>O55288</t>
  </si>
  <si>
    <t>O55289</t>
  </si>
  <si>
    <t>O55290</t>
  </si>
  <si>
    <t>O55291</t>
  </si>
  <si>
    <t>O55292</t>
  </si>
  <si>
    <t>O55293</t>
  </si>
  <si>
    <t>O55294</t>
  </si>
  <si>
    <t>O55295</t>
  </si>
  <si>
    <t>O55296</t>
  </si>
  <si>
    <t>O55297</t>
  </si>
  <si>
    <t>O55298</t>
  </si>
  <si>
    <t>O55299</t>
  </si>
  <si>
    <t>O55300</t>
  </si>
  <si>
    <t>O55301</t>
  </si>
  <si>
    <t>O55302</t>
  </si>
  <si>
    <t>O55303</t>
  </si>
  <si>
    <t>O55304</t>
  </si>
  <si>
    <t>O55305</t>
  </si>
  <si>
    <t>O55306</t>
  </si>
  <si>
    <t>O55307</t>
  </si>
  <si>
    <t>O55308</t>
  </si>
  <si>
    <t>O55309</t>
  </si>
  <si>
    <t>O55310</t>
  </si>
  <si>
    <t>O55311</t>
  </si>
  <si>
    <t>O55312</t>
  </si>
  <si>
    <t>O55313</t>
  </si>
  <si>
    <t>O55314</t>
  </si>
  <si>
    <t>O55315</t>
  </si>
  <si>
    <t>O55316</t>
  </si>
  <si>
    <t>O55317</t>
  </si>
  <si>
    <t>O55318</t>
  </si>
  <si>
    <t>O55319</t>
  </si>
  <si>
    <t>O55320</t>
  </si>
  <si>
    <t>O55321</t>
  </si>
  <si>
    <t>O55322</t>
  </si>
  <si>
    <t>O55323</t>
  </si>
  <si>
    <t>O55324</t>
  </si>
  <si>
    <t>O55325</t>
  </si>
  <si>
    <t>O55326</t>
  </si>
  <si>
    <t>O55327</t>
  </si>
  <si>
    <t>O55328</t>
  </si>
  <si>
    <t>O55329</t>
  </si>
  <si>
    <t>O55330</t>
  </si>
  <si>
    <t>O55331</t>
  </si>
  <si>
    <t>O55332</t>
  </si>
  <si>
    <t>O55333</t>
  </si>
  <si>
    <t>O55334</t>
  </si>
  <si>
    <t>O55335</t>
  </si>
  <si>
    <t>O55336</t>
  </si>
  <si>
    <t>O55337</t>
  </si>
  <si>
    <t>O55338</t>
  </si>
  <si>
    <t>O55339</t>
  </si>
  <si>
    <t>O55340</t>
  </si>
  <si>
    <t>O55341</t>
  </si>
  <si>
    <t>O55342</t>
  </si>
  <si>
    <t>O55343</t>
  </si>
  <si>
    <t>O55344</t>
  </si>
  <si>
    <t>O55345</t>
  </si>
  <si>
    <t>O55346</t>
  </si>
  <si>
    <t>O55347</t>
  </si>
  <si>
    <t>O55348</t>
  </si>
  <si>
    <t>O55349</t>
  </si>
  <si>
    <t>O55350</t>
  </si>
  <si>
    <t>O55351</t>
  </si>
  <si>
    <t>O55352</t>
  </si>
  <si>
    <t>O55353</t>
  </si>
  <si>
    <t>O55354</t>
  </si>
  <si>
    <t>O55355</t>
  </si>
  <si>
    <t>O55356</t>
  </si>
  <si>
    <t>O55357</t>
  </si>
  <si>
    <t>O55358</t>
  </si>
  <si>
    <t>O55359</t>
  </si>
  <si>
    <t>O55360</t>
  </si>
  <si>
    <t>O55361</t>
  </si>
  <si>
    <t>O55362</t>
  </si>
  <si>
    <t>O55363</t>
  </si>
  <si>
    <t>O55364</t>
  </si>
  <si>
    <t>O55365</t>
  </si>
  <si>
    <t>O55366</t>
  </si>
  <si>
    <t>O55367</t>
  </si>
  <si>
    <t>O55368</t>
  </si>
  <si>
    <t>O55369</t>
  </si>
  <si>
    <t>O55370</t>
  </si>
  <si>
    <t>O55371</t>
  </si>
  <si>
    <t>O55372</t>
  </si>
  <si>
    <t>O55373</t>
  </si>
  <si>
    <t>O55374</t>
  </si>
  <si>
    <t>O55375</t>
  </si>
  <si>
    <t>O55376</t>
  </si>
  <si>
    <t>O55377</t>
  </si>
  <si>
    <t>O55378</t>
  </si>
  <si>
    <t>O55379</t>
  </si>
  <si>
    <t>O55380</t>
  </si>
  <si>
    <t>O55381</t>
  </si>
  <si>
    <t>O55382</t>
  </si>
  <si>
    <t>O55383</t>
  </si>
  <si>
    <t>O55384</t>
  </si>
  <si>
    <t>O55385</t>
  </si>
  <si>
    <t>O55386</t>
  </si>
  <si>
    <t>O55387</t>
  </si>
  <si>
    <t>O55388</t>
  </si>
  <si>
    <t>O55389</t>
  </si>
  <si>
    <t>O55390</t>
  </si>
  <si>
    <t>O55391</t>
  </si>
  <si>
    <t>O55392</t>
  </si>
  <si>
    <t>O55393</t>
  </si>
  <si>
    <t>O55394</t>
  </si>
  <si>
    <t>O55395</t>
  </si>
  <si>
    <t>O55396</t>
  </si>
  <si>
    <t>O55397</t>
  </si>
  <si>
    <t>O55398</t>
  </si>
  <si>
    <t>O55399</t>
  </si>
  <si>
    <t>O55400</t>
  </si>
  <si>
    <t>O55401</t>
  </si>
  <si>
    <t>O55402</t>
  </si>
  <si>
    <t>O55403</t>
  </si>
  <si>
    <t>O55404</t>
  </si>
  <si>
    <t>O55405</t>
  </si>
  <si>
    <t>O55406</t>
  </si>
  <si>
    <t>O55407</t>
  </si>
  <si>
    <t>O55408</t>
  </si>
  <si>
    <t>O55409</t>
  </si>
  <si>
    <t>O55410</t>
  </si>
  <si>
    <t>O55411</t>
  </si>
  <si>
    <t>O55412</t>
  </si>
  <si>
    <t>O55413</t>
  </si>
  <si>
    <t>O55414</t>
  </si>
  <si>
    <t>O55415</t>
  </si>
  <si>
    <t>O55416</t>
  </si>
  <si>
    <t>O55417</t>
  </si>
  <si>
    <t>O55418</t>
  </si>
  <si>
    <t>O55419</t>
  </si>
  <si>
    <t>O55420</t>
  </si>
  <si>
    <t>O55421</t>
  </si>
  <si>
    <t>O55422</t>
  </si>
  <si>
    <t>O55423</t>
  </si>
  <si>
    <t>O55424</t>
  </si>
  <si>
    <t>O55425</t>
  </si>
  <si>
    <t>O55426</t>
  </si>
  <si>
    <t>O55427</t>
  </si>
  <si>
    <t>O55428</t>
  </si>
  <si>
    <t>O55429</t>
  </si>
  <si>
    <t>O55430</t>
  </si>
  <si>
    <t>O55431</t>
  </si>
  <si>
    <t>O55432</t>
  </si>
  <si>
    <t>O55433</t>
  </si>
  <si>
    <t>O55434</t>
  </si>
  <si>
    <t>O55435</t>
  </si>
  <si>
    <t>O55436</t>
  </si>
  <si>
    <t>O55437</t>
  </si>
  <si>
    <t>O55438</t>
  </si>
  <si>
    <t>O55439</t>
  </si>
  <si>
    <t>O55440</t>
  </si>
  <si>
    <t>O55441</t>
  </si>
  <si>
    <t>O55442</t>
  </si>
  <si>
    <t>O55443</t>
  </si>
  <si>
    <t>O55444</t>
  </si>
  <si>
    <t>O55445</t>
  </si>
  <si>
    <t>O55446</t>
  </si>
  <si>
    <t>O55447</t>
  </si>
  <si>
    <t>O55448</t>
  </si>
  <si>
    <t>O55449</t>
  </si>
  <si>
    <t>O55450</t>
  </si>
  <si>
    <t>O55451</t>
  </si>
  <si>
    <t>O55452</t>
  </si>
  <si>
    <t>O55453</t>
  </si>
  <si>
    <t>O55454</t>
  </si>
  <si>
    <t>O55455</t>
  </si>
  <si>
    <t>O55456</t>
  </si>
  <si>
    <t>O55457</t>
  </si>
  <si>
    <t>O55458</t>
  </si>
  <si>
    <t>O55459</t>
  </si>
  <si>
    <t>O55460</t>
  </si>
  <si>
    <t>O55461</t>
  </si>
  <si>
    <t>O55462</t>
  </si>
  <si>
    <t>O55463</t>
  </si>
  <si>
    <t>O55464</t>
  </si>
  <si>
    <t>O55465</t>
  </si>
  <si>
    <t>O55466</t>
  </si>
  <si>
    <t>O55467</t>
  </si>
  <si>
    <t>O55468</t>
  </si>
  <si>
    <t>O55469</t>
  </si>
  <si>
    <t>O55470</t>
  </si>
  <si>
    <t>O55471</t>
  </si>
  <si>
    <t>O55472</t>
  </si>
  <si>
    <t>O55473</t>
  </si>
  <si>
    <t>O55474</t>
  </si>
  <si>
    <t>O55475</t>
  </si>
  <si>
    <t>O55476</t>
  </si>
  <si>
    <t>O55477</t>
  </si>
  <si>
    <t>O55478</t>
  </si>
  <si>
    <t>O55479</t>
  </si>
  <si>
    <t>O55480</t>
  </si>
  <si>
    <t>O55481</t>
  </si>
  <si>
    <t>O55482</t>
  </si>
  <si>
    <t>O55483</t>
  </si>
  <si>
    <t>O55484</t>
  </si>
  <si>
    <t>O55485</t>
  </si>
  <si>
    <t>O55486</t>
  </si>
  <si>
    <t>O55487</t>
  </si>
  <si>
    <t>O55488</t>
  </si>
  <si>
    <t>O55489</t>
  </si>
  <si>
    <t>O55490</t>
  </si>
  <si>
    <t>O55491</t>
  </si>
  <si>
    <t>O55492</t>
  </si>
  <si>
    <t>O55493</t>
  </si>
  <si>
    <t>O55494</t>
  </si>
  <si>
    <t>O55495</t>
  </si>
  <si>
    <t>O55496</t>
  </si>
  <si>
    <t>O55497</t>
  </si>
  <si>
    <t>O55498</t>
  </si>
  <si>
    <t>O55499</t>
  </si>
  <si>
    <t>O55500</t>
  </si>
  <si>
    <t>O55501</t>
  </si>
  <si>
    <t>O55502</t>
  </si>
  <si>
    <t>O55503</t>
  </si>
  <si>
    <t>O55504</t>
  </si>
  <si>
    <t>O55505</t>
  </si>
  <si>
    <t>O55506</t>
  </si>
  <si>
    <t>O55507</t>
  </si>
  <si>
    <t>O55508</t>
  </si>
  <si>
    <t>O55509</t>
  </si>
  <si>
    <t>O55510</t>
  </si>
  <si>
    <t>O55511</t>
  </si>
  <si>
    <t>O55512</t>
  </si>
  <si>
    <t>O55513</t>
  </si>
  <si>
    <t>O55514</t>
  </si>
  <si>
    <t>O55515</t>
  </si>
  <si>
    <t>O55516</t>
  </si>
  <si>
    <t>O55517</t>
  </si>
  <si>
    <t>O55518</t>
  </si>
  <si>
    <t>O55519</t>
  </si>
  <si>
    <t>O55520</t>
  </si>
  <si>
    <t>O55521</t>
  </si>
  <si>
    <t>O55522</t>
  </si>
  <si>
    <t>O55523</t>
  </si>
  <si>
    <t>O55524</t>
  </si>
  <si>
    <t>O55525</t>
  </si>
  <si>
    <t>O55526</t>
  </si>
  <si>
    <t>O55527</t>
  </si>
  <si>
    <t>O55528</t>
  </si>
  <si>
    <t>O55529</t>
  </si>
  <si>
    <t>O55530</t>
  </si>
  <si>
    <t>O55531</t>
  </si>
  <si>
    <t>O55532</t>
  </si>
  <si>
    <t>O55533</t>
  </si>
  <si>
    <t>O55534</t>
  </si>
  <si>
    <t>O55535</t>
  </si>
  <si>
    <t>O55536</t>
  </si>
  <si>
    <t>O55537</t>
  </si>
  <si>
    <t>O55538</t>
  </si>
  <si>
    <t>O55539</t>
  </si>
  <si>
    <t>O55540</t>
  </si>
  <si>
    <t>O55541</t>
  </si>
  <si>
    <t>O55542</t>
  </si>
  <si>
    <t>O55543</t>
  </si>
  <si>
    <t>O55544</t>
  </si>
  <si>
    <t>O55545</t>
  </si>
  <si>
    <t>O55546</t>
  </si>
  <si>
    <t>O55547</t>
  </si>
  <si>
    <t>O55548</t>
  </si>
  <si>
    <t>O55549</t>
  </si>
  <si>
    <t>O55550</t>
  </si>
  <si>
    <t>O55551</t>
  </si>
  <si>
    <t>O55552</t>
  </si>
  <si>
    <t>O55553</t>
  </si>
  <si>
    <t>O55554</t>
  </si>
  <si>
    <t>O55555</t>
  </si>
  <si>
    <t>O55556</t>
  </si>
  <si>
    <t>O55557</t>
  </si>
  <si>
    <t>O55558</t>
  </si>
  <si>
    <t>O55559</t>
  </si>
  <si>
    <t>O55560</t>
  </si>
  <si>
    <t>O55561</t>
  </si>
  <si>
    <t>O55562</t>
  </si>
  <si>
    <t>O55563</t>
  </si>
  <si>
    <t>O55564</t>
  </si>
  <si>
    <t>O55565</t>
  </si>
  <si>
    <t>O55566</t>
  </si>
  <si>
    <t>O55567</t>
  </si>
  <si>
    <t>O55568</t>
  </si>
  <si>
    <t>O55569</t>
  </si>
  <si>
    <t>O55570</t>
  </si>
  <si>
    <t>O55571</t>
  </si>
  <si>
    <t>O55572</t>
  </si>
  <si>
    <t>O55573</t>
  </si>
  <si>
    <t>O55574</t>
  </si>
  <si>
    <t>O55575</t>
  </si>
  <si>
    <t>O55576</t>
  </si>
  <si>
    <t>O55577</t>
  </si>
  <si>
    <t>O55578</t>
  </si>
  <si>
    <t>O55579</t>
  </si>
  <si>
    <t>O55580</t>
  </si>
  <si>
    <t>O55581</t>
  </si>
  <si>
    <t>O55582</t>
  </si>
  <si>
    <t>O55583</t>
  </si>
  <si>
    <t>O55584</t>
  </si>
  <si>
    <t>O55585</t>
  </si>
  <si>
    <t>O55586</t>
  </si>
  <si>
    <t>O55587</t>
  </si>
  <si>
    <t>O55588</t>
  </si>
  <si>
    <t>O55589</t>
  </si>
  <si>
    <t>O55590</t>
  </si>
  <si>
    <t>O55591</t>
  </si>
  <si>
    <t>O55592</t>
  </si>
  <si>
    <t>O55593</t>
  </si>
  <si>
    <t>O55594</t>
  </si>
  <si>
    <t>O55595</t>
  </si>
  <si>
    <t>O55596</t>
  </si>
  <si>
    <t>O55597</t>
  </si>
  <si>
    <t>O55598</t>
  </si>
  <si>
    <t>O55600</t>
  </si>
  <si>
    <t>O55601</t>
  </si>
  <si>
    <t>O55602</t>
  </si>
  <si>
    <t>O55603</t>
  </si>
  <si>
    <t>O55604</t>
  </si>
  <si>
    <t>O55605</t>
  </si>
  <si>
    <t>O55606</t>
  </si>
  <si>
    <t>O55607</t>
  </si>
  <si>
    <t>O55608</t>
  </si>
  <si>
    <t>O55609</t>
  </si>
  <si>
    <t>O55610</t>
  </si>
  <si>
    <t>O55611</t>
  </si>
  <si>
    <t>O55612</t>
  </si>
  <si>
    <t>O55613</t>
  </si>
  <si>
    <t>O55614</t>
  </si>
  <si>
    <t>O55615</t>
  </si>
  <si>
    <t>O55616</t>
  </si>
  <si>
    <t>O55617</t>
  </si>
  <si>
    <t>O55618</t>
  </si>
  <si>
    <t>O55619</t>
  </si>
  <si>
    <t>O55620</t>
  </si>
  <si>
    <t>O55621</t>
  </si>
  <si>
    <t>O55622</t>
  </si>
  <si>
    <t>O55623</t>
  </si>
  <si>
    <t>O55624</t>
  </si>
  <si>
    <t>O55625</t>
  </si>
  <si>
    <t>O55626</t>
  </si>
  <si>
    <t>O55627</t>
  </si>
  <si>
    <t>O55628</t>
  </si>
  <si>
    <t>O55629</t>
  </si>
  <si>
    <t>O55630</t>
  </si>
  <si>
    <t>O55631</t>
  </si>
  <si>
    <t>O55632</t>
  </si>
  <si>
    <t>O55633</t>
  </si>
  <si>
    <t>O55634</t>
  </si>
  <si>
    <t>O55635</t>
  </si>
  <si>
    <t>O55636</t>
  </si>
  <si>
    <t>O55637</t>
  </si>
  <si>
    <t>O55638</t>
  </si>
  <si>
    <t>O55639</t>
  </si>
  <si>
    <t>O55640</t>
  </si>
  <si>
    <t>O55641</t>
  </si>
  <si>
    <t>O55642</t>
  </si>
  <si>
    <t>O55643</t>
  </si>
  <si>
    <t>O55644</t>
  </si>
  <si>
    <t>O55645</t>
  </si>
  <si>
    <t>O55646</t>
  </si>
  <si>
    <t>O55647</t>
  </si>
  <si>
    <t>O55648</t>
  </si>
  <si>
    <t>O55649</t>
  </si>
  <si>
    <t>O55650</t>
  </si>
  <si>
    <t>O55651</t>
  </si>
  <si>
    <t>O55652</t>
  </si>
  <si>
    <t>O55653</t>
  </si>
  <si>
    <t>O55654</t>
  </si>
  <si>
    <t>O55655</t>
  </si>
  <si>
    <t>O55656</t>
  </si>
  <si>
    <t>O55657</t>
  </si>
  <si>
    <t>O55658</t>
  </si>
  <si>
    <t>O55659</t>
  </si>
  <si>
    <t>O55660</t>
  </si>
  <si>
    <t>O55661</t>
  </si>
  <si>
    <t>O55662</t>
  </si>
  <si>
    <t>O55663</t>
  </si>
  <si>
    <t>O55664</t>
  </si>
  <si>
    <t>O55665</t>
  </si>
  <si>
    <t>O55666</t>
  </si>
  <si>
    <t>O55667</t>
  </si>
  <si>
    <t>O55668</t>
  </si>
  <si>
    <t>O55669</t>
  </si>
  <si>
    <t>O55670</t>
  </si>
  <si>
    <t>O55671</t>
  </si>
  <si>
    <t>O55672</t>
  </si>
  <si>
    <t>O55673</t>
  </si>
  <si>
    <t>O55674</t>
  </si>
  <si>
    <t>O55675</t>
  </si>
  <si>
    <t>O55676</t>
  </si>
  <si>
    <t>O55677</t>
  </si>
  <si>
    <t>O55678</t>
  </si>
  <si>
    <t>O55679</t>
  </si>
  <si>
    <t>O55680</t>
  </si>
  <si>
    <t>O55681</t>
  </si>
  <si>
    <t>O55682</t>
  </si>
  <si>
    <t>O55683</t>
  </si>
  <si>
    <t>O55684</t>
  </si>
  <si>
    <t>O55685</t>
  </si>
  <si>
    <t>O55686</t>
  </si>
  <si>
    <t>O55687</t>
  </si>
  <si>
    <t>O55688</t>
  </si>
  <si>
    <t>O55689</t>
  </si>
  <si>
    <t>O55690</t>
  </si>
  <si>
    <t>O55691</t>
  </si>
  <si>
    <t>O55692</t>
  </si>
  <si>
    <t>O55693</t>
  </si>
  <si>
    <t>O55694</t>
  </si>
  <si>
    <t>O55695</t>
  </si>
  <si>
    <t>O55696</t>
  </si>
  <si>
    <t>O55697</t>
  </si>
  <si>
    <t>O55698</t>
  </si>
  <si>
    <t>O55699</t>
  </si>
  <si>
    <t>O55700</t>
  </si>
  <si>
    <t>O55701</t>
  </si>
  <si>
    <t>O55702</t>
  </si>
  <si>
    <t>O55703</t>
  </si>
  <si>
    <t>O55704</t>
  </si>
  <si>
    <t>O55705</t>
  </si>
  <si>
    <t>O55706</t>
  </si>
  <si>
    <t>O55707</t>
  </si>
  <si>
    <t>O55708</t>
  </si>
  <si>
    <t>O55709</t>
  </si>
  <si>
    <t>O55710</t>
  </si>
  <si>
    <t>O55711</t>
  </si>
  <si>
    <t>O55712</t>
  </si>
  <si>
    <t>O55713</t>
  </si>
  <si>
    <t>O55714</t>
  </si>
  <si>
    <t>O55715</t>
  </si>
  <si>
    <t>O55716</t>
  </si>
  <si>
    <t>O55717</t>
  </si>
  <si>
    <t>O55718</t>
  </si>
  <si>
    <t>O55719</t>
  </si>
  <si>
    <t>O55720</t>
  </si>
  <si>
    <t>O55721</t>
  </si>
  <si>
    <t>O55722</t>
  </si>
  <si>
    <t>O55723</t>
  </si>
  <si>
    <t>O55724</t>
  </si>
  <si>
    <t>O55725</t>
  </si>
  <si>
    <t>O55726</t>
  </si>
  <si>
    <t>O55727</t>
  </si>
  <si>
    <t>O55728</t>
  </si>
  <si>
    <t>O55729</t>
  </si>
  <si>
    <t>O55730</t>
  </si>
  <si>
    <t>O55731</t>
  </si>
  <si>
    <t>O55732</t>
  </si>
  <si>
    <t>O55733</t>
  </si>
  <si>
    <t>O55734</t>
  </si>
  <si>
    <t>O55735</t>
  </si>
  <si>
    <t>O55736</t>
  </si>
  <si>
    <t>O55737</t>
  </si>
  <si>
    <t>O55738</t>
  </si>
  <si>
    <t>O55739</t>
  </si>
  <si>
    <t>O55740</t>
  </si>
  <si>
    <t>O55741</t>
  </si>
  <si>
    <t>O55742</t>
  </si>
  <si>
    <t>O55743</t>
  </si>
  <si>
    <t>O55744</t>
  </si>
  <si>
    <t>O55745</t>
  </si>
  <si>
    <t>O55746</t>
  </si>
  <si>
    <t>O55747</t>
  </si>
  <si>
    <t>O55748</t>
  </si>
  <si>
    <t>O55749</t>
  </si>
  <si>
    <t>O55750</t>
  </si>
  <si>
    <t>O55751</t>
  </si>
  <si>
    <t>O55752</t>
  </si>
  <si>
    <t>O55753</t>
  </si>
  <si>
    <t>O55754</t>
  </si>
  <si>
    <t>O55755</t>
  </si>
  <si>
    <t>O55756</t>
  </si>
  <si>
    <t>O55757</t>
  </si>
  <si>
    <t>O55758</t>
  </si>
  <si>
    <t>O55759</t>
  </si>
  <si>
    <t>O55760</t>
  </si>
  <si>
    <t>O55761</t>
  </si>
  <si>
    <t>O55762</t>
  </si>
  <si>
    <t>O55763</t>
  </si>
  <si>
    <t>O55764</t>
  </si>
  <si>
    <t>O55765</t>
  </si>
  <si>
    <t>O55766</t>
  </si>
  <si>
    <t>O55767</t>
  </si>
  <si>
    <t>O55768</t>
  </si>
  <si>
    <t>O55769</t>
  </si>
  <si>
    <t>O55770</t>
  </si>
  <si>
    <t>O55771</t>
  </si>
  <si>
    <t>O55772</t>
  </si>
  <si>
    <t>O55773</t>
  </si>
  <si>
    <t>O55774</t>
  </si>
  <si>
    <t>O55775</t>
  </si>
  <si>
    <t>O55776</t>
  </si>
  <si>
    <t>O55777</t>
  </si>
  <si>
    <t>O55778</t>
  </si>
  <si>
    <t>O55779</t>
  </si>
  <si>
    <t>O55780</t>
  </si>
  <si>
    <t>O55781</t>
  </si>
  <si>
    <t>O55782</t>
  </si>
  <si>
    <t>O55783</t>
  </si>
  <si>
    <t>O55784</t>
  </si>
  <si>
    <t>O55785</t>
  </si>
  <si>
    <t>O55786</t>
  </si>
  <si>
    <t>O55787</t>
  </si>
  <si>
    <t>O55788</t>
  </si>
  <si>
    <t>O55789</t>
  </si>
  <si>
    <t>O55790</t>
  </si>
  <si>
    <t>O55791</t>
  </si>
  <si>
    <t>O55792</t>
  </si>
  <si>
    <t>O55793</t>
  </si>
  <si>
    <t>O55794</t>
  </si>
  <si>
    <t>O55795</t>
  </si>
  <si>
    <t>O55796</t>
  </si>
  <si>
    <t>O55797</t>
  </si>
  <si>
    <t>O55798</t>
  </si>
  <si>
    <t>O55799</t>
  </si>
  <si>
    <t>O55800</t>
  </si>
  <si>
    <t>O55801</t>
  </si>
  <si>
    <t>O55802</t>
  </si>
  <si>
    <t>O55803</t>
  </si>
  <si>
    <t>O55804</t>
  </si>
  <si>
    <t>O55805</t>
  </si>
  <si>
    <t>O55806</t>
  </si>
  <si>
    <t>O55807</t>
  </si>
  <si>
    <t>O55808</t>
  </si>
  <si>
    <t>O55809</t>
  </si>
  <si>
    <t>O55810</t>
  </si>
  <si>
    <t>O55811</t>
  </si>
  <si>
    <t>O55812</t>
  </si>
  <si>
    <t>O55813</t>
  </si>
  <si>
    <t>O55814</t>
  </si>
  <si>
    <t>O55815</t>
  </si>
  <si>
    <t>O55816</t>
  </si>
  <si>
    <t>O55817</t>
  </si>
  <si>
    <t>O55818</t>
  </si>
  <si>
    <t>O55819</t>
  </si>
  <si>
    <t>O55820</t>
  </si>
  <si>
    <t>O55821</t>
  </si>
  <si>
    <t>O55822</t>
  </si>
  <si>
    <t>O55823</t>
  </si>
  <si>
    <t>O55824</t>
  </si>
  <si>
    <t>O55825</t>
  </si>
  <si>
    <t>O55826</t>
  </si>
  <si>
    <t>O55827</t>
  </si>
  <si>
    <t>O55828</t>
  </si>
  <si>
    <t>O55829</t>
  </si>
  <si>
    <t>O55830</t>
  </si>
  <si>
    <t>O55831</t>
  </si>
  <si>
    <t>O55832</t>
  </si>
  <si>
    <t>O55833</t>
  </si>
  <si>
    <t>O55834</t>
  </si>
  <si>
    <t>O55835</t>
  </si>
  <si>
    <t>O55836</t>
  </si>
  <si>
    <t>O55837</t>
  </si>
  <si>
    <t>O55838</t>
  </si>
  <si>
    <t>O55839</t>
  </si>
  <si>
    <t>O55840</t>
  </si>
  <si>
    <t>O55841</t>
  </si>
  <si>
    <t>O55842</t>
  </si>
  <si>
    <t>O55843</t>
  </si>
  <si>
    <t>O55844</t>
  </si>
  <si>
    <t>O55845</t>
  </si>
  <si>
    <t>O55846</t>
  </si>
  <si>
    <t>O55847</t>
  </si>
  <si>
    <t>O55848</t>
  </si>
  <si>
    <t>O55849</t>
  </si>
  <si>
    <t>O55850</t>
  </si>
  <si>
    <t>O55851</t>
  </si>
  <si>
    <t>O55852</t>
  </si>
  <si>
    <t>O55853</t>
  </si>
  <si>
    <t>O55854</t>
  </si>
  <si>
    <t>O55855</t>
  </si>
  <si>
    <t>O55856</t>
  </si>
  <si>
    <t>O55857</t>
  </si>
  <si>
    <t>O55858</t>
  </si>
  <si>
    <t>O55859</t>
  </si>
  <si>
    <t>O55860</t>
  </si>
  <si>
    <t>O55861</t>
  </si>
  <si>
    <t>O55862</t>
  </si>
  <si>
    <t>O55863</t>
  </si>
  <si>
    <t>O55864</t>
  </si>
  <si>
    <t>O55866</t>
  </si>
  <si>
    <t>O55867</t>
  </si>
  <si>
    <t>O55868</t>
  </si>
  <si>
    <t>O55869</t>
  </si>
  <si>
    <t>O55870</t>
  </si>
  <si>
    <t>O55871</t>
  </si>
  <si>
    <t>O55872</t>
  </si>
  <si>
    <t>O55873</t>
  </si>
  <si>
    <t>O55874</t>
  </si>
  <si>
    <t>O55875</t>
  </si>
  <si>
    <t>O55876</t>
  </si>
  <si>
    <t>O55877</t>
  </si>
  <si>
    <t>O55878</t>
  </si>
  <si>
    <t>O55879</t>
  </si>
  <si>
    <t>O55880</t>
  </si>
  <si>
    <t>O55881</t>
  </si>
  <si>
    <t>O55882</t>
  </si>
  <si>
    <t>O55883</t>
  </si>
  <si>
    <t>O55884</t>
  </si>
  <si>
    <t>O55885</t>
  </si>
  <si>
    <t>O55886</t>
  </si>
  <si>
    <t>O55887</t>
  </si>
  <si>
    <t>O55888</t>
  </si>
  <si>
    <t>O55889</t>
  </si>
  <si>
    <t>O55890</t>
  </si>
  <si>
    <t>O55891</t>
  </si>
  <si>
    <t>O55892</t>
  </si>
  <si>
    <t>O55893</t>
  </si>
  <si>
    <t>O55894</t>
  </si>
  <si>
    <t>O55895</t>
  </si>
  <si>
    <t>O55896</t>
  </si>
  <si>
    <t>O55897</t>
  </si>
  <si>
    <t>O55898</t>
  </si>
  <si>
    <t>O55899</t>
  </si>
  <si>
    <t>O55900</t>
  </si>
  <si>
    <t>O55901</t>
  </si>
  <si>
    <t>O55902</t>
  </si>
  <si>
    <t>O55903</t>
  </si>
  <si>
    <t>O55904</t>
  </si>
  <si>
    <t>O55905</t>
  </si>
  <si>
    <t>O55906</t>
  </si>
  <si>
    <t>O55907</t>
  </si>
  <si>
    <t>O55908</t>
  </si>
  <si>
    <t>O55909</t>
  </si>
  <si>
    <t>O55910</t>
  </si>
  <si>
    <t>O55911</t>
  </si>
  <si>
    <t>O55912</t>
  </si>
  <si>
    <t>O55913</t>
  </si>
  <si>
    <t>O55914</t>
  </si>
  <si>
    <t>O55915</t>
  </si>
  <si>
    <t>O55916</t>
  </si>
  <si>
    <t>O55917</t>
  </si>
  <si>
    <t>O55918</t>
  </si>
  <si>
    <t>O55919</t>
  </si>
  <si>
    <t>O55920</t>
  </si>
  <si>
    <t>O55921</t>
  </si>
  <si>
    <t>O55922</t>
  </si>
  <si>
    <t>O55923</t>
  </si>
  <si>
    <t>O55924</t>
  </si>
  <si>
    <t>O55925</t>
  </si>
  <si>
    <t>O55926</t>
  </si>
  <si>
    <t>O55927</t>
  </si>
  <si>
    <t>O55928</t>
  </si>
  <si>
    <t>O55929</t>
  </si>
  <si>
    <t>O55930</t>
  </si>
  <si>
    <t>O55931</t>
  </si>
  <si>
    <t>O55932</t>
  </si>
  <si>
    <t>O55933</t>
  </si>
  <si>
    <t>O55934</t>
  </si>
  <si>
    <t>O55935</t>
  </si>
  <si>
    <t>O55936</t>
  </si>
  <si>
    <t>O55937</t>
  </si>
  <si>
    <t>O55938</t>
  </si>
  <si>
    <t>O55939</t>
  </si>
  <si>
    <t>O55940</t>
  </si>
  <si>
    <t>O55941</t>
  </si>
  <si>
    <t>O55942</t>
  </si>
  <si>
    <t>O55943</t>
  </si>
  <si>
    <t>O55944</t>
  </si>
  <si>
    <t>O55945</t>
  </si>
  <si>
    <t>O55946</t>
  </si>
  <si>
    <t>O55947</t>
  </si>
  <si>
    <t>O55948</t>
  </si>
  <si>
    <t>O55949</t>
  </si>
  <si>
    <t>O55950</t>
  </si>
  <si>
    <t>O55951</t>
  </si>
  <si>
    <t>O55952</t>
  </si>
  <si>
    <t>O55953</t>
  </si>
  <si>
    <t>O55954</t>
  </si>
  <si>
    <t>O55955</t>
  </si>
  <si>
    <t>O55956</t>
  </si>
  <si>
    <t>O55957</t>
  </si>
  <si>
    <t>O55958</t>
  </si>
  <si>
    <t>O55959</t>
  </si>
  <si>
    <t>O55960</t>
  </si>
  <si>
    <t>O55961</t>
  </si>
  <si>
    <t>O55962</t>
  </si>
  <si>
    <t>O55963</t>
  </si>
  <si>
    <t>O55964</t>
  </si>
  <si>
    <t>O55965</t>
  </si>
  <si>
    <t>O55966</t>
  </si>
  <si>
    <t>O55967</t>
  </si>
  <si>
    <t>O55968</t>
  </si>
  <si>
    <t>O55969</t>
  </si>
  <si>
    <t>O55970</t>
  </si>
  <si>
    <t>O55971</t>
  </si>
  <si>
    <t>O55972</t>
  </si>
  <si>
    <t>O55973</t>
  </si>
  <si>
    <t>O55974</t>
  </si>
  <si>
    <t>O55975</t>
  </si>
  <si>
    <t>O55976</t>
  </si>
  <si>
    <t>O55977</t>
  </si>
  <si>
    <t>O55978</t>
  </si>
  <si>
    <t>O55979</t>
  </si>
  <si>
    <t>O55980</t>
  </si>
  <si>
    <t>O55981</t>
  </si>
  <si>
    <t>O55982</t>
  </si>
  <si>
    <t>O55983</t>
  </si>
  <si>
    <t>O55984</t>
  </si>
  <si>
    <t>O55985</t>
  </si>
  <si>
    <t>O55986</t>
  </si>
  <si>
    <t>O55987</t>
  </si>
  <si>
    <t>O55988</t>
  </si>
  <si>
    <t>O55989</t>
  </si>
  <si>
    <t>O55990</t>
  </si>
  <si>
    <t>O55991</t>
  </si>
  <si>
    <t>O55992</t>
  </si>
  <si>
    <t>O55993</t>
  </si>
  <si>
    <t>O55994</t>
  </si>
  <si>
    <t>O55995</t>
  </si>
  <si>
    <t>O55996</t>
  </si>
  <si>
    <t>O55997</t>
  </si>
  <si>
    <t>O55998</t>
  </si>
  <si>
    <t>O55999</t>
  </si>
  <si>
    <t>O56000</t>
  </si>
  <si>
    <t>O56001</t>
  </si>
  <si>
    <t>O56002</t>
  </si>
  <si>
    <t>O56003</t>
  </si>
  <si>
    <t>O56004</t>
  </si>
  <si>
    <t>O56005</t>
  </si>
  <si>
    <t>O56006</t>
  </si>
  <si>
    <t>O56007</t>
  </si>
  <si>
    <t>O56008</t>
  </si>
  <si>
    <t>O56009</t>
  </si>
  <si>
    <t>O56010</t>
  </si>
  <si>
    <t>O56011</t>
  </si>
  <si>
    <t>O56012</t>
  </si>
  <si>
    <t>O56013</t>
  </si>
  <si>
    <t>O56014</t>
  </si>
  <si>
    <t>O56015</t>
  </si>
  <si>
    <t>O56016</t>
  </si>
  <si>
    <t>O56017</t>
  </si>
  <si>
    <t>O56018</t>
  </si>
  <si>
    <t>O56019</t>
  </si>
  <si>
    <t>O56020</t>
  </si>
  <si>
    <t>O56021</t>
  </si>
  <si>
    <t>O56022</t>
  </si>
  <si>
    <t>O56023</t>
  </si>
  <si>
    <t>O56024</t>
  </si>
  <si>
    <t>O56025</t>
  </si>
  <si>
    <t>O56026</t>
  </si>
  <si>
    <t>O56027</t>
  </si>
  <si>
    <t>O56028</t>
  </si>
  <si>
    <t>O56029</t>
  </si>
  <si>
    <t>O56030</t>
  </si>
  <si>
    <t>O56031</t>
  </si>
  <si>
    <t>O56032</t>
  </si>
  <si>
    <t>O56033</t>
  </si>
  <si>
    <t>O56034</t>
  </si>
  <si>
    <t>O56035</t>
  </si>
  <si>
    <t>O56036</t>
  </si>
  <si>
    <t>O56037</t>
  </si>
  <si>
    <t>O56038</t>
  </si>
  <si>
    <t>O56039</t>
  </si>
  <si>
    <t>O56040</t>
  </si>
  <si>
    <t>O56041</t>
  </si>
  <si>
    <t>O56042</t>
  </si>
  <si>
    <t>O56043</t>
  </si>
  <si>
    <t>O56044</t>
  </si>
  <si>
    <t>O56045</t>
  </si>
  <si>
    <t>O56046</t>
  </si>
  <si>
    <t>O56047</t>
  </si>
  <si>
    <t>O56048</t>
  </si>
  <si>
    <t>O56049</t>
  </si>
  <si>
    <t>O56050</t>
  </si>
  <si>
    <t>O56051</t>
  </si>
  <si>
    <t>O56052</t>
  </si>
  <si>
    <t>O56053</t>
  </si>
  <si>
    <t>O56054</t>
  </si>
  <si>
    <t>O56055</t>
  </si>
  <si>
    <t>O56056</t>
  </si>
  <si>
    <t>O56057</t>
  </si>
  <si>
    <t>O56058</t>
  </si>
  <si>
    <t>O56059</t>
  </si>
  <si>
    <t>O56060</t>
  </si>
  <si>
    <t>O56061</t>
  </si>
  <si>
    <t>O56062</t>
  </si>
  <si>
    <t>O56063</t>
  </si>
  <si>
    <t>O56064</t>
  </si>
  <si>
    <t>O56065</t>
  </si>
  <si>
    <t>O56066</t>
  </si>
  <si>
    <t>O56067</t>
  </si>
  <si>
    <t>O56068</t>
  </si>
  <si>
    <t>O56069</t>
  </si>
  <si>
    <t>O56070</t>
  </si>
  <si>
    <t>O56071</t>
  </si>
  <si>
    <t>O56072</t>
  </si>
  <si>
    <t>O56073</t>
  </si>
  <si>
    <t>O56074</t>
  </si>
  <si>
    <t>O56075</t>
  </si>
  <si>
    <t>O56076</t>
  </si>
  <si>
    <t>O56077</t>
  </si>
  <si>
    <t>O56078</t>
  </si>
  <si>
    <t>O56079</t>
  </si>
  <si>
    <t>O56080</t>
  </si>
  <si>
    <t>O56081</t>
  </si>
  <si>
    <t>O56082</t>
  </si>
  <si>
    <t>O56083</t>
  </si>
  <si>
    <t>O56084</t>
  </si>
  <si>
    <t>O56085</t>
  </si>
  <si>
    <t>O56086</t>
  </si>
  <si>
    <t>O56087</t>
  </si>
  <si>
    <t>O56088</t>
  </si>
  <si>
    <t>O56089</t>
  </si>
  <si>
    <t>O56090</t>
  </si>
  <si>
    <t>O56091</t>
  </si>
  <si>
    <t>O56092</t>
  </si>
  <si>
    <t>O56093</t>
  </si>
  <si>
    <t>O56094</t>
  </si>
  <si>
    <t>O56095</t>
  </si>
  <si>
    <t>O56096</t>
  </si>
  <si>
    <t>O56097</t>
  </si>
  <si>
    <t>O56098</t>
  </si>
  <si>
    <t>O56099</t>
  </si>
  <si>
    <t>O56100</t>
  </si>
  <si>
    <t>O56101</t>
  </si>
  <si>
    <t>O56102</t>
  </si>
  <si>
    <t>O56103</t>
  </si>
  <si>
    <t>O56104</t>
  </si>
  <si>
    <t>O56105</t>
  </si>
  <si>
    <t>O56106</t>
  </si>
  <si>
    <t>O56107</t>
  </si>
  <si>
    <t>O56108</t>
  </si>
  <si>
    <t>O56109</t>
  </si>
  <si>
    <t>O56110</t>
  </si>
  <si>
    <t>O56111</t>
  </si>
  <si>
    <t>O56112</t>
  </si>
  <si>
    <t>O56113</t>
  </si>
  <si>
    <t>O56114</t>
  </si>
  <si>
    <t>O56115</t>
  </si>
  <si>
    <t>O56116</t>
  </si>
  <si>
    <t>O56117</t>
  </si>
  <si>
    <t>O56118</t>
  </si>
  <si>
    <t>O56119</t>
  </si>
  <si>
    <t>O56120</t>
  </si>
  <si>
    <t>O56121</t>
  </si>
  <si>
    <t>O56122</t>
  </si>
  <si>
    <t>O56123</t>
  </si>
  <si>
    <t>O56124</t>
  </si>
  <si>
    <t>O56125</t>
  </si>
  <si>
    <t>O56126</t>
  </si>
  <si>
    <t>O56127</t>
  </si>
  <si>
    <t>O56128</t>
  </si>
  <si>
    <t>O56129</t>
  </si>
  <si>
    <t>O56130</t>
  </si>
  <si>
    <t>O56131</t>
  </si>
  <si>
    <t>O56132</t>
  </si>
  <si>
    <t>O56133</t>
  </si>
  <si>
    <t>O56134</t>
  </si>
  <si>
    <t>O56135</t>
  </si>
  <si>
    <t>O56136</t>
  </si>
  <si>
    <t>O56137</t>
  </si>
  <si>
    <t>O56138</t>
  </si>
  <si>
    <t>O56139</t>
  </si>
  <si>
    <t>O56140</t>
  </si>
  <si>
    <t>O56141</t>
  </si>
  <si>
    <t>O56142</t>
  </si>
  <si>
    <t>O56143</t>
  </si>
  <si>
    <t>O56144</t>
  </si>
  <si>
    <t>O56145</t>
  </si>
  <si>
    <t>O56146</t>
  </si>
  <si>
    <t>O56147</t>
  </si>
  <si>
    <t>O56148</t>
  </si>
  <si>
    <t>O56149</t>
  </si>
  <si>
    <t>O56150</t>
  </si>
  <si>
    <t>O56151</t>
  </si>
  <si>
    <t>O56152</t>
  </si>
  <si>
    <t>O56153</t>
  </si>
  <si>
    <t>O56154</t>
  </si>
  <si>
    <t>O56155</t>
  </si>
  <si>
    <t>O56156</t>
  </si>
  <si>
    <t>O56157</t>
  </si>
  <si>
    <t>O56158</t>
  </si>
  <si>
    <t>O56159</t>
  </si>
  <si>
    <t>O56160</t>
  </si>
  <si>
    <t>O56161</t>
  </si>
  <si>
    <t>O56162</t>
  </si>
  <si>
    <t>O56163</t>
  </si>
  <si>
    <t>O56165</t>
  </si>
  <si>
    <t>O56166</t>
  </si>
  <si>
    <t>O56167</t>
  </si>
  <si>
    <t>O56168</t>
  </si>
  <si>
    <t>O56169</t>
  </si>
  <si>
    <t>O56170</t>
  </si>
  <si>
    <t>O56171</t>
  </si>
  <si>
    <t>O56172</t>
  </si>
  <si>
    <t>O56173</t>
  </si>
  <si>
    <t>O56174</t>
  </si>
  <si>
    <t>O56175</t>
  </si>
  <si>
    <t>O56176</t>
  </si>
  <si>
    <t>O56177</t>
  </si>
  <si>
    <t>O56178</t>
  </si>
  <si>
    <t>O56179</t>
  </si>
  <si>
    <t>O56180</t>
  </si>
  <si>
    <t>O56181</t>
  </si>
  <si>
    <t>O56182</t>
  </si>
  <si>
    <t>O56183</t>
  </si>
  <si>
    <t>O56184</t>
  </si>
  <si>
    <t>O56185</t>
  </si>
  <si>
    <t>O56186</t>
  </si>
  <si>
    <t>O56187</t>
  </si>
  <si>
    <t>O56188</t>
  </si>
  <si>
    <t>O56189</t>
  </si>
  <si>
    <t>O56190</t>
  </si>
  <si>
    <t>O56191</t>
  </si>
  <si>
    <t>O56192</t>
  </si>
  <si>
    <t>O56193</t>
  </si>
  <si>
    <t>O56194</t>
  </si>
  <si>
    <t>O56195</t>
  </si>
  <si>
    <t>O56196</t>
  </si>
  <si>
    <t>O56197</t>
  </si>
  <si>
    <t>O56198</t>
  </si>
  <si>
    <t>O56199</t>
  </si>
  <si>
    <t>O56200</t>
  </si>
  <si>
    <t>O56201</t>
  </si>
  <si>
    <t>O56202</t>
  </si>
  <si>
    <t>O56203</t>
  </si>
  <si>
    <t>O56204</t>
  </si>
  <si>
    <t>O56205</t>
  </si>
  <si>
    <t>O56206</t>
  </si>
  <si>
    <t>O56207</t>
  </si>
  <si>
    <t>O56208</t>
  </si>
  <si>
    <t>O56209</t>
  </si>
  <si>
    <t>O56210</t>
  </si>
  <si>
    <t>O56211</t>
  </si>
  <si>
    <t>O56212</t>
  </si>
  <si>
    <t>O56213</t>
  </si>
  <si>
    <t>O56214</t>
  </si>
  <si>
    <t>O56215</t>
  </si>
  <si>
    <t>O56216</t>
  </si>
  <si>
    <t>O56217</t>
  </si>
  <si>
    <t>O56218</t>
  </si>
  <si>
    <t>O56219</t>
  </si>
  <si>
    <t>O56220</t>
  </si>
  <si>
    <t>O56221</t>
  </si>
  <si>
    <t>O56222</t>
  </si>
  <si>
    <t>O56223</t>
  </si>
  <si>
    <t>O56224</t>
  </si>
  <si>
    <t>O56225</t>
  </si>
  <si>
    <t>O56226</t>
  </si>
  <si>
    <t>O56227</t>
  </si>
  <si>
    <t>O56228</t>
  </si>
  <si>
    <t>O56229</t>
  </si>
  <si>
    <t>O56230</t>
  </si>
  <si>
    <t>O56231</t>
  </si>
  <si>
    <t>O56232</t>
  </si>
  <si>
    <t>O56233</t>
  </si>
  <si>
    <t>O56234</t>
  </si>
  <si>
    <t>O56235</t>
  </si>
  <si>
    <t>O56236</t>
  </si>
  <si>
    <t>O56237</t>
  </si>
  <si>
    <t>O56238</t>
  </si>
  <si>
    <t>O56239</t>
  </si>
  <si>
    <t>O56240</t>
  </si>
  <si>
    <t>O56241</t>
  </si>
  <si>
    <t>O56242</t>
  </si>
  <si>
    <t>O56243</t>
  </si>
  <si>
    <t>O56244</t>
  </si>
  <si>
    <t>O56245</t>
  </si>
  <si>
    <t>O56246</t>
  </si>
  <si>
    <t>O56247</t>
  </si>
  <si>
    <t>O56248</t>
  </si>
  <si>
    <t>O56249</t>
  </si>
  <si>
    <t>O56250</t>
  </si>
  <si>
    <t>O56251</t>
  </si>
  <si>
    <t>O56252</t>
  </si>
  <si>
    <t>O56253</t>
  </si>
  <si>
    <t>O56254</t>
  </si>
  <si>
    <t>O56255</t>
  </si>
  <si>
    <t>O56256</t>
  </si>
  <si>
    <t>O56257</t>
  </si>
  <si>
    <t>O56258</t>
  </si>
  <si>
    <t>O56259</t>
  </si>
  <si>
    <t>O56260</t>
  </si>
  <si>
    <t>O56261</t>
  </si>
  <si>
    <t>O56262</t>
  </si>
  <si>
    <t>O56263</t>
  </si>
  <si>
    <t>O56264</t>
  </si>
  <si>
    <t>O56265</t>
  </si>
  <si>
    <t>O56266</t>
  </si>
  <si>
    <t>O56267</t>
  </si>
  <si>
    <t>O56268</t>
  </si>
  <si>
    <t>O56269</t>
  </si>
  <si>
    <t>O56270</t>
  </si>
  <si>
    <t>O56271</t>
  </si>
  <si>
    <t>O56272</t>
  </si>
  <si>
    <t>O56273</t>
  </si>
  <si>
    <t>O56274</t>
  </si>
  <si>
    <t>O56275</t>
  </si>
  <si>
    <t>O56276</t>
  </si>
  <si>
    <t>O56277</t>
  </si>
  <si>
    <t>O56278</t>
  </si>
  <si>
    <t>O56279</t>
  </si>
  <si>
    <t>O56280</t>
  </si>
  <si>
    <t>O56281</t>
  </si>
  <si>
    <t>O56282</t>
  </si>
  <si>
    <t>O56283</t>
  </si>
  <si>
    <t>O56284</t>
  </si>
  <si>
    <t>O56285</t>
  </si>
  <si>
    <t>O56286</t>
  </si>
  <si>
    <t>O56287</t>
  </si>
  <si>
    <t>O56288</t>
  </si>
  <si>
    <t>O56289</t>
  </si>
  <si>
    <t>O56290</t>
  </si>
  <si>
    <t>O56291</t>
  </si>
  <si>
    <t>O56292</t>
  </si>
  <si>
    <t>O56293</t>
  </si>
  <si>
    <t>O56294</t>
  </si>
  <si>
    <t>O56295</t>
  </si>
  <si>
    <t>O56296</t>
  </si>
  <si>
    <t>O56297</t>
  </si>
  <si>
    <t>O56298</t>
  </si>
  <si>
    <t>O56299</t>
  </si>
  <si>
    <t>O56300</t>
  </si>
  <si>
    <t>O56301</t>
  </si>
  <si>
    <t>O56302</t>
  </si>
  <si>
    <t>O56303</t>
  </si>
  <si>
    <t>O56304</t>
  </si>
  <si>
    <t>O56305</t>
  </si>
  <si>
    <t>O56306</t>
  </si>
  <si>
    <t>O56307</t>
  </si>
  <si>
    <t>O56308</t>
  </si>
  <si>
    <t>O56309</t>
  </si>
  <si>
    <t>O56310</t>
  </si>
  <si>
    <t>O56311</t>
  </si>
  <si>
    <t>O56312</t>
  </si>
  <si>
    <t>O56313</t>
  </si>
  <si>
    <t>O56314</t>
  </si>
  <si>
    <t>O56315</t>
  </si>
  <si>
    <t>O56316</t>
  </si>
  <si>
    <t>O56317</t>
  </si>
  <si>
    <t>O56318</t>
  </si>
  <si>
    <t>O56319</t>
  </si>
  <si>
    <t>O56320</t>
  </si>
  <si>
    <t>O56321</t>
  </si>
  <si>
    <t>O56322</t>
  </si>
  <si>
    <t>O56323</t>
  </si>
  <si>
    <t>O56324</t>
  </si>
  <si>
    <t>O56325</t>
  </si>
  <si>
    <t>O56326</t>
  </si>
  <si>
    <t>O56327</t>
  </si>
  <si>
    <t>O56328</t>
  </si>
  <si>
    <t>O56329</t>
  </si>
  <si>
    <t>O56330</t>
  </si>
  <si>
    <t>O56331</t>
  </si>
  <si>
    <t>O56332</t>
  </si>
  <si>
    <t>O56333</t>
  </si>
  <si>
    <t>O56334</t>
  </si>
  <si>
    <t>O56335</t>
  </si>
  <si>
    <t>O56336</t>
  </si>
  <si>
    <t>O56337</t>
  </si>
  <si>
    <t>O56338</t>
  </si>
  <si>
    <t>O56339</t>
  </si>
  <si>
    <t>O56340</t>
  </si>
  <si>
    <t>O56341</t>
  </si>
  <si>
    <t>O56342</t>
  </si>
  <si>
    <t>O56343</t>
  </si>
  <si>
    <t>O56344</t>
  </si>
  <si>
    <t>O56345</t>
  </si>
  <si>
    <t>O56346</t>
  </si>
  <si>
    <t>O56347</t>
  </si>
  <si>
    <t>O56348</t>
  </si>
  <si>
    <t>O56349</t>
  </si>
  <si>
    <t>O56350</t>
  </si>
  <si>
    <t>O56351</t>
  </si>
  <si>
    <t>O56352</t>
  </si>
  <si>
    <t>O56353</t>
  </si>
  <si>
    <t>O56354</t>
  </si>
  <si>
    <t>O56355</t>
  </si>
  <si>
    <t>O56356</t>
  </si>
  <si>
    <t>O56357</t>
  </si>
  <si>
    <t>O56358</t>
  </si>
  <si>
    <t>O56359</t>
  </si>
  <si>
    <t>O56360</t>
  </si>
  <si>
    <t>O56361</t>
  </si>
  <si>
    <t>O56362</t>
  </si>
  <si>
    <t>O56363</t>
  </si>
  <si>
    <t>O56364</t>
  </si>
  <si>
    <t>O56365</t>
  </si>
  <si>
    <t>O56366</t>
  </si>
  <si>
    <t>O56367</t>
  </si>
  <si>
    <t>O56368</t>
  </si>
  <si>
    <t>O56369</t>
  </si>
  <si>
    <t>O56370</t>
  </si>
  <si>
    <t>O56371</t>
  </si>
  <si>
    <t>O56372</t>
  </si>
  <si>
    <t>O56373</t>
  </si>
  <si>
    <t>O56374</t>
  </si>
  <si>
    <t>O56375</t>
  </si>
  <si>
    <t>O56376</t>
  </si>
  <si>
    <t>O56377</t>
  </si>
  <si>
    <t>O56378</t>
  </si>
  <si>
    <t>O56379</t>
  </si>
  <si>
    <t>O56380</t>
  </si>
  <si>
    <t>O56381</t>
  </si>
  <si>
    <t>O56382</t>
  </si>
  <si>
    <t>O56383</t>
  </si>
  <si>
    <t>O56384</t>
  </si>
  <si>
    <t>O56385</t>
  </si>
  <si>
    <t>O56386</t>
  </si>
  <si>
    <t>O56387</t>
  </si>
  <si>
    <t>O56388</t>
  </si>
  <si>
    <t>O56389</t>
  </si>
  <si>
    <t>O56390</t>
  </si>
  <si>
    <t>O56391</t>
  </si>
  <si>
    <t>O56392</t>
  </si>
  <si>
    <t>O56393</t>
  </si>
  <si>
    <t>O56394</t>
  </si>
  <si>
    <t>O56395</t>
  </si>
  <si>
    <t>O56396</t>
  </si>
  <si>
    <t>O56397</t>
  </si>
  <si>
    <t>O56398</t>
  </si>
  <si>
    <t>O56399</t>
  </si>
  <si>
    <t>O56400</t>
  </si>
  <si>
    <t>O56401</t>
  </si>
  <si>
    <t>O56402</t>
  </si>
  <si>
    <t>O56403</t>
  </si>
  <si>
    <t>O56404</t>
  </si>
  <si>
    <t>O56405</t>
  </si>
  <si>
    <t>O56406</t>
  </si>
  <si>
    <t>O56407</t>
  </si>
  <si>
    <t>O56408</t>
  </si>
  <si>
    <t>O56409</t>
  </si>
  <si>
    <t>O56410</t>
  </si>
  <si>
    <t>O56411</t>
  </si>
  <si>
    <t>O56412</t>
  </si>
  <si>
    <t>O56413</t>
  </si>
  <si>
    <t>O56414</t>
  </si>
  <si>
    <t>O56415</t>
  </si>
  <si>
    <t>O56416</t>
  </si>
  <si>
    <t>O56417</t>
  </si>
  <si>
    <t>O56418</t>
  </si>
  <si>
    <t>O56419</t>
  </si>
  <si>
    <t>O56420</t>
  </si>
  <si>
    <t>O56421</t>
  </si>
  <si>
    <t>O56422</t>
  </si>
  <si>
    <t>O56423</t>
  </si>
  <si>
    <t>O56424</t>
  </si>
  <si>
    <t>O56425</t>
  </si>
  <si>
    <t>O56426</t>
  </si>
  <si>
    <t>O56427</t>
  </si>
  <si>
    <t>O56428</t>
  </si>
  <si>
    <t>O56429</t>
  </si>
  <si>
    <t>O56430</t>
  </si>
  <si>
    <t>O56431</t>
  </si>
  <si>
    <t>O56432</t>
  </si>
  <si>
    <t>O56433</t>
  </si>
  <si>
    <t>O56434</t>
  </si>
  <si>
    <t>O56435</t>
  </si>
  <si>
    <t>O56436</t>
  </si>
  <si>
    <t>O56437</t>
  </si>
  <si>
    <t>O56438</t>
  </si>
  <si>
    <t>O56439</t>
  </si>
  <si>
    <t>O56440</t>
  </si>
  <si>
    <t>O56441</t>
  </si>
  <si>
    <t>O56442</t>
  </si>
  <si>
    <t>O56443</t>
  </si>
  <si>
    <t>O56444</t>
  </si>
  <si>
    <t>O56445</t>
  </si>
  <si>
    <t>O56446</t>
  </si>
  <si>
    <t>O56447</t>
  </si>
  <si>
    <t>O56448</t>
  </si>
  <si>
    <t>O56449</t>
  </si>
  <si>
    <t>O56450</t>
  </si>
  <si>
    <t>O56451</t>
  </si>
  <si>
    <t>O56452</t>
  </si>
  <si>
    <t>O56453</t>
  </si>
  <si>
    <t>O56454</t>
  </si>
  <si>
    <t>O56455</t>
  </si>
  <si>
    <t>O56456</t>
  </si>
  <si>
    <t>O56457</t>
  </si>
  <si>
    <t>O56458</t>
  </si>
  <si>
    <t>O56459</t>
  </si>
  <si>
    <t>O56460</t>
  </si>
  <si>
    <t>O56461</t>
  </si>
  <si>
    <t>O56462</t>
  </si>
  <si>
    <t>O56463</t>
  </si>
  <si>
    <t>O56464</t>
  </si>
  <si>
    <t>O56465</t>
  </si>
  <si>
    <t>O56466</t>
  </si>
  <si>
    <t>O56467</t>
  </si>
  <si>
    <t>O56468</t>
  </si>
  <si>
    <t>O56469</t>
  </si>
  <si>
    <t>O56470</t>
  </si>
  <si>
    <t>O56471</t>
  </si>
  <si>
    <t>O56472</t>
  </si>
  <si>
    <t>O56473</t>
  </si>
  <si>
    <t>O56474</t>
  </si>
  <si>
    <t>O56475</t>
  </si>
  <si>
    <t>O56476</t>
  </si>
  <si>
    <t>O56477</t>
  </si>
  <si>
    <t>O56478</t>
  </si>
  <si>
    <t>O56480</t>
  </si>
  <si>
    <t>O56481</t>
  </si>
  <si>
    <t>O56482</t>
  </si>
  <si>
    <t>O56483</t>
  </si>
  <si>
    <t>O56484</t>
  </si>
  <si>
    <t>O56485</t>
  </si>
  <si>
    <t>O56486</t>
  </si>
  <si>
    <t>O56487</t>
  </si>
  <si>
    <t>O56488</t>
  </si>
  <si>
    <t>O56489</t>
  </si>
  <si>
    <t>O56490</t>
  </si>
  <si>
    <t>O56491</t>
  </si>
  <si>
    <t>O56492</t>
  </si>
  <si>
    <t>O56493</t>
  </si>
  <si>
    <t>O56494</t>
  </si>
  <si>
    <t>O56495</t>
  </si>
  <si>
    <t>O56496</t>
  </si>
  <si>
    <t>O56497</t>
  </si>
  <si>
    <t>O56498</t>
  </si>
  <si>
    <t>O56499</t>
  </si>
  <si>
    <t>O56500</t>
  </si>
  <si>
    <t>O56501</t>
  </si>
  <si>
    <t>O56502</t>
  </si>
  <si>
    <t>O56503</t>
  </si>
  <si>
    <t>O56504</t>
  </si>
  <si>
    <t>O56505</t>
  </si>
  <si>
    <t>O56506</t>
  </si>
  <si>
    <t>O56507</t>
  </si>
  <si>
    <t>O56508</t>
  </si>
  <si>
    <t>O56509</t>
  </si>
  <si>
    <t>O56510</t>
  </si>
  <si>
    <t>O56511</t>
  </si>
  <si>
    <t>O56512</t>
  </si>
  <si>
    <t>O56513</t>
  </si>
  <si>
    <t>O56514</t>
  </si>
  <si>
    <t>O56515</t>
  </si>
  <si>
    <t>O56516</t>
  </si>
  <si>
    <t>O56517</t>
  </si>
  <si>
    <t>O56518</t>
  </si>
  <si>
    <t>O56519</t>
  </si>
  <si>
    <t>O56520</t>
  </si>
  <si>
    <t>O56521</t>
  </si>
  <si>
    <t>O56522</t>
  </si>
  <si>
    <t>O56523</t>
  </si>
  <si>
    <t>O56524</t>
  </si>
  <si>
    <t>O56525</t>
  </si>
  <si>
    <t>O56526</t>
  </si>
  <si>
    <t>O56527</t>
  </si>
  <si>
    <t>O56528</t>
  </si>
  <si>
    <t>O56529</t>
  </si>
  <si>
    <t>O56530</t>
  </si>
  <si>
    <t>O56531</t>
  </si>
  <si>
    <t>O56532</t>
  </si>
  <si>
    <t>O56533</t>
  </si>
  <si>
    <t>O56534</t>
  </si>
  <si>
    <t>O56535</t>
  </si>
  <si>
    <t>O56536</t>
  </si>
  <si>
    <t>O56537</t>
  </si>
  <si>
    <t>O56538</t>
  </si>
  <si>
    <t>O56539</t>
  </si>
  <si>
    <t>O56540</t>
  </si>
  <si>
    <t>O56541</t>
  </si>
  <si>
    <t>O56542</t>
  </si>
  <si>
    <t>O56543</t>
  </si>
  <si>
    <t>O56544</t>
  </si>
  <si>
    <t>O56545</t>
  </si>
  <si>
    <t>O56546</t>
  </si>
  <si>
    <t>O56547</t>
  </si>
  <si>
    <t>O56548</t>
  </si>
  <si>
    <t>O56549</t>
  </si>
  <si>
    <t>O56550</t>
  </si>
  <si>
    <t>O56551</t>
  </si>
  <si>
    <t>O56552</t>
  </si>
  <si>
    <t>O56553</t>
  </si>
  <si>
    <t>O56554</t>
  </si>
  <si>
    <t>O56555</t>
  </si>
  <si>
    <t>O56556</t>
  </si>
  <si>
    <t>O56557</t>
  </si>
  <si>
    <t>O56558</t>
  </si>
  <si>
    <t>O56559</t>
  </si>
  <si>
    <t>O56560</t>
  </si>
  <si>
    <t>O56561</t>
  </si>
  <si>
    <t>O56562</t>
  </si>
  <si>
    <t>O56563</t>
  </si>
  <si>
    <t>O56564</t>
  </si>
  <si>
    <t>O56565</t>
  </si>
  <si>
    <t>O56566</t>
  </si>
  <si>
    <t>O56567</t>
  </si>
  <si>
    <t>O56568</t>
  </si>
  <si>
    <t>O56569</t>
  </si>
  <si>
    <t>O56570</t>
  </si>
  <si>
    <t>O56571</t>
  </si>
  <si>
    <t>O56572</t>
  </si>
  <si>
    <t>O56573</t>
  </si>
  <si>
    <t>O56574</t>
  </si>
  <si>
    <t>O56575</t>
  </si>
  <si>
    <t>O56576</t>
  </si>
  <si>
    <t>O56577</t>
  </si>
  <si>
    <t>O56578</t>
  </si>
  <si>
    <t>O56579</t>
  </si>
  <si>
    <t>O56580</t>
  </si>
  <si>
    <t>O56581</t>
  </si>
  <si>
    <t>O56582</t>
  </si>
  <si>
    <t>O56583</t>
  </si>
  <si>
    <t>O56584</t>
  </si>
  <si>
    <t>O56585</t>
  </si>
  <si>
    <t>O56586</t>
  </si>
  <si>
    <t>O56587</t>
  </si>
  <si>
    <t>O56588</t>
  </si>
  <si>
    <t>O56589</t>
  </si>
  <si>
    <t>O56590</t>
  </si>
  <si>
    <t>O56591</t>
  </si>
  <si>
    <t>O56592</t>
  </si>
  <si>
    <t>O56593</t>
  </si>
  <si>
    <t>O56594</t>
  </si>
  <si>
    <t>O56595</t>
  </si>
  <si>
    <t>O56596</t>
  </si>
  <si>
    <t>O56597</t>
  </si>
  <si>
    <t>O56598</t>
  </si>
  <si>
    <t>O56599</t>
  </si>
  <si>
    <t>O56600</t>
  </si>
  <si>
    <t>O56601</t>
  </si>
  <si>
    <t>O56602</t>
  </si>
  <si>
    <t>O56603</t>
  </si>
  <si>
    <t>O56604</t>
  </si>
  <si>
    <t>O56605</t>
  </si>
  <si>
    <t>O56606</t>
  </si>
  <si>
    <t>O56607</t>
  </si>
  <si>
    <t>O56608</t>
  </si>
  <si>
    <t>O56609</t>
  </si>
  <si>
    <t>O56610</t>
  </si>
  <si>
    <t>O56611</t>
  </si>
  <si>
    <t>O56612</t>
  </si>
  <si>
    <t>O56613</t>
  </si>
  <si>
    <t>O56614</t>
  </si>
  <si>
    <t>O56615</t>
  </si>
  <si>
    <t>O56616</t>
  </si>
  <si>
    <t>O56617</t>
  </si>
  <si>
    <t>O56618</t>
  </si>
  <si>
    <t>O56619</t>
  </si>
  <si>
    <t>O56620</t>
  </si>
  <si>
    <t>O56621</t>
  </si>
  <si>
    <t>O56622</t>
  </si>
  <si>
    <t>O56623</t>
  </si>
  <si>
    <t>O56624</t>
  </si>
  <si>
    <t>O56625</t>
  </si>
  <si>
    <t>O56626</t>
  </si>
  <si>
    <t>O56627</t>
  </si>
  <si>
    <t>O56628</t>
  </si>
  <si>
    <t>O56629</t>
  </si>
  <si>
    <t>O56630</t>
  </si>
  <si>
    <t>O56631</t>
  </si>
  <si>
    <t>O56632</t>
  </si>
  <si>
    <t>O56633</t>
  </si>
  <si>
    <t>O56634</t>
  </si>
  <si>
    <t>O56635</t>
  </si>
  <si>
    <t>O56636</t>
  </si>
  <si>
    <t>O56637</t>
  </si>
  <si>
    <t>O56638</t>
  </si>
  <si>
    <t>O56639</t>
  </si>
  <si>
    <t>O56640</t>
  </si>
  <si>
    <t>O56641</t>
  </si>
  <si>
    <t>O56642</t>
  </si>
  <si>
    <t>O56643</t>
  </si>
  <si>
    <t>O56644</t>
  </si>
  <si>
    <t>O56645</t>
  </si>
  <si>
    <t>O56646</t>
  </si>
  <si>
    <t>O56647</t>
  </si>
  <si>
    <t>O56648</t>
  </si>
  <si>
    <t>O56649</t>
  </si>
  <si>
    <t>O56650</t>
  </si>
  <si>
    <t>O56651</t>
  </si>
  <si>
    <t>O56652</t>
  </si>
  <si>
    <t>O56653</t>
  </si>
  <si>
    <t>O56654</t>
  </si>
  <si>
    <t>O56655</t>
  </si>
  <si>
    <t>O56656</t>
  </si>
  <si>
    <t>O56657</t>
  </si>
  <si>
    <t>O56658</t>
  </si>
  <si>
    <t>O56659</t>
  </si>
  <si>
    <t>O56660</t>
  </si>
  <si>
    <t>O56661</t>
  </si>
  <si>
    <t>O56662</t>
  </si>
  <si>
    <t>O56663</t>
  </si>
  <si>
    <t>O56664</t>
  </si>
  <si>
    <t>O56665</t>
  </si>
  <si>
    <t>O56666</t>
  </si>
  <si>
    <t>O56667</t>
  </si>
  <si>
    <t>O56668</t>
  </si>
  <si>
    <t>O56669</t>
  </si>
  <si>
    <t>O56670</t>
  </si>
  <si>
    <t>O56671</t>
  </si>
  <si>
    <t>O56672</t>
  </si>
  <si>
    <t>O56673</t>
  </si>
  <si>
    <t>O56674</t>
  </si>
  <si>
    <t>O56675</t>
  </si>
  <si>
    <t>O56676</t>
  </si>
  <si>
    <t>O56677</t>
  </si>
  <si>
    <t>O56678</t>
  </si>
  <si>
    <t>O56679</t>
  </si>
  <si>
    <t>O56680</t>
  </si>
  <si>
    <t>O56681</t>
  </si>
  <si>
    <t>O56682</t>
  </si>
  <si>
    <t>O56683</t>
  </si>
  <si>
    <t>O56684</t>
  </si>
  <si>
    <t>O56685</t>
  </si>
  <si>
    <t>O56686</t>
  </si>
  <si>
    <t>O56687</t>
  </si>
  <si>
    <t>O56688</t>
  </si>
  <si>
    <t>O56689</t>
  </si>
  <si>
    <t>O56690</t>
  </si>
  <si>
    <t>O56691</t>
  </si>
  <si>
    <t>O56692</t>
  </si>
  <si>
    <t>O56693</t>
  </si>
  <si>
    <t>O56694</t>
  </si>
  <si>
    <t>O56695</t>
  </si>
  <si>
    <t>O56696</t>
  </si>
  <si>
    <t>O56697</t>
  </si>
  <si>
    <t>O56698</t>
  </si>
  <si>
    <t>O56699</t>
  </si>
  <si>
    <t>O56700</t>
  </si>
  <si>
    <t>O56701</t>
  </si>
  <si>
    <t>O56702</t>
  </si>
  <si>
    <t>O56703</t>
  </si>
  <si>
    <t>O56704</t>
  </si>
  <si>
    <t>O56705</t>
  </si>
  <si>
    <t>O56706</t>
  </si>
  <si>
    <t>O56707</t>
  </si>
  <si>
    <t>O56708</t>
  </si>
  <si>
    <t>O56709</t>
  </si>
  <si>
    <t>O56710</t>
  </si>
  <si>
    <t>O56711</t>
  </si>
  <si>
    <t>O56712</t>
  </si>
  <si>
    <t>O56713</t>
  </si>
  <si>
    <t>O56714</t>
  </si>
  <si>
    <t>O56715</t>
  </si>
  <si>
    <t>O56716</t>
  </si>
  <si>
    <t>O56717</t>
  </si>
  <si>
    <t>O56718</t>
  </si>
  <si>
    <t>O56719</t>
  </si>
  <si>
    <t>O56720</t>
  </si>
  <si>
    <t>O56721</t>
  </si>
  <si>
    <t>O56722</t>
  </si>
  <si>
    <t>O56723</t>
  </si>
  <si>
    <t>O56724</t>
  </si>
  <si>
    <t>O56725</t>
  </si>
  <si>
    <t>O56726</t>
  </si>
  <si>
    <t>O56727</t>
  </si>
  <si>
    <t>O56728</t>
  </si>
  <si>
    <t>O56729</t>
  </si>
  <si>
    <t>O56730</t>
  </si>
  <si>
    <t>O56731</t>
  </si>
  <si>
    <t>O56732</t>
  </si>
  <si>
    <t>O56733</t>
  </si>
  <si>
    <t>O56734</t>
  </si>
  <si>
    <t>O56735</t>
  </si>
  <si>
    <t>O56736</t>
  </si>
  <si>
    <t>O56738</t>
  </si>
  <si>
    <t>O56739</t>
  </si>
  <si>
    <t>O56740</t>
  </si>
  <si>
    <t>O56741</t>
  </si>
  <si>
    <t>O56742</t>
  </si>
  <si>
    <t>O56743</t>
  </si>
  <si>
    <t>O56744</t>
  </si>
  <si>
    <t>O56745</t>
  </si>
  <si>
    <t>O56746</t>
  </si>
  <si>
    <t>O56747</t>
  </si>
  <si>
    <t>O56748</t>
  </si>
  <si>
    <t>O56749</t>
  </si>
  <si>
    <t>O56750</t>
  </si>
  <si>
    <t>O56751</t>
  </si>
  <si>
    <t>O56752</t>
  </si>
  <si>
    <t>O56753</t>
  </si>
  <si>
    <t>O56754</t>
  </si>
  <si>
    <t>O56755</t>
  </si>
  <si>
    <t>O56756</t>
  </si>
  <si>
    <t>O56757</t>
  </si>
  <si>
    <t>O56758</t>
  </si>
  <si>
    <t>O56759</t>
  </si>
  <si>
    <t>O56760</t>
  </si>
  <si>
    <t>O56761</t>
  </si>
  <si>
    <t>O56762</t>
  </si>
  <si>
    <t>O56763</t>
  </si>
  <si>
    <t>O56764</t>
  </si>
  <si>
    <t>O56765</t>
  </si>
  <si>
    <t>O56766</t>
  </si>
  <si>
    <t>O56767</t>
  </si>
  <si>
    <t>O56768</t>
  </si>
  <si>
    <t>O56769</t>
  </si>
  <si>
    <t>O56770</t>
  </si>
  <si>
    <t>O56771</t>
  </si>
  <si>
    <t>O56772</t>
  </si>
  <si>
    <t>O56773</t>
  </si>
  <si>
    <t>O56774</t>
  </si>
  <si>
    <t>O56775</t>
  </si>
  <si>
    <t>O56776</t>
  </si>
  <si>
    <t>O56777</t>
  </si>
  <si>
    <t>O56778</t>
  </si>
  <si>
    <t>O56779</t>
  </si>
  <si>
    <t>O56780</t>
  </si>
  <si>
    <t>O56781</t>
  </si>
  <si>
    <t>O56782</t>
  </si>
  <si>
    <t>O56783</t>
  </si>
  <si>
    <t>O56784</t>
  </si>
  <si>
    <t>O56785</t>
  </si>
  <si>
    <t>O56786</t>
  </si>
  <si>
    <t>O56787</t>
  </si>
  <si>
    <t>O56788</t>
  </si>
  <si>
    <t>O56789</t>
  </si>
  <si>
    <t>O56790</t>
  </si>
  <si>
    <t>O56791</t>
  </si>
  <si>
    <t>O56792</t>
  </si>
  <si>
    <t>O56793</t>
  </si>
  <si>
    <t>O56794</t>
  </si>
  <si>
    <t>O56795</t>
  </si>
  <si>
    <t>O56796</t>
  </si>
  <si>
    <t>O56797</t>
  </si>
  <si>
    <t>O56798</t>
  </si>
  <si>
    <t>O56799</t>
  </si>
  <si>
    <t>O56800</t>
  </si>
  <si>
    <t>O56801</t>
  </si>
  <si>
    <t>O56802</t>
  </si>
  <si>
    <t>O56803</t>
  </si>
  <si>
    <t>O56804</t>
  </si>
  <si>
    <t>O56805</t>
  </si>
  <si>
    <t>O56806</t>
  </si>
  <si>
    <t>O56807</t>
  </si>
  <si>
    <t>O56808</t>
  </si>
  <si>
    <t>O56809</t>
  </si>
  <si>
    <t>O56810</t>
  </si>
  <si>
    <t>O56811</t>
  </si>
  <si>
    <t>O56812</t>
  </si>
  <si>
    <t>O56813</t>
  </si>
  <si>
    <t>O56814</t>
  </si>
  <si>
    <t>O56815</t>
  </si>
  <si>
    <t>O56816</t>
  </si>
  <si>
    <t>O56817</t>
  </si>
  <si>
    <t>O56818</t>
  </si>
  <si>
    <t>O56819</t>
  </si>
  <si>
    <t>O56820</t>
  </si>
  <si>
    <t>O56821</t>
  </si>
  <si>
    <t>O56822</t>
  </si>
  <si>
    <t>O56823</t>
  </si>
  <si>
    <t>O56824</t>
  </si>
  <si>
    <t>O56825</t>
  </si>
  <si>
    <t>O56826</t>
  </si>
  <si>
    <t>O56827</t>
  </si>
  <si>
    <t>O56828</t>
  </si>
  <si>
    <t>O56829</t>
  </si>
  <si>
    <t>O56830</t>
  </si>
  <si>
    <t>O56831</t>
  </si>
  <si>
    <t>O56832</t>
  </si>
  <si>
    <t>O56833</t>
  </si>
  <si>
    <t>O56834</t>
  </si>
  <si>
    <t>O56835</t>
  </si>
  <si>
    <t>O56836</t>
  </si>
  <si>
    <t>O56837</t>
  </si>
  <si>
    <t>O56838</t>
  </si>
  <si>
    <t>O56839</t>
  </si>
  <si>
    <t>O56840</t>
  </si>
  <si>
    <t>O56841</t>
  </si>
  <si>
    <t>O56842</t>
  </si>
  <si>
    <t>O56843</t>
  </si>
  <si>
    <t>O56844</t>
  </si>
  <si>
    <t>O56845</t>
  </si>
  <si>
    <t>O56846</t>
  </si>
  <si>
    <t>O56847</t>
  </si>
  <si>
    <t>O56848</t>
  </si>
  <si>
    <t>O56849</t>
  </si>
  <si>
    <t>O56850</t>
  </si>
  <si>
    <t>O56851</t>
  </si>
  <si>
    <t>O56852</t>
  </si>
  <si>
    <t>O56853</t>
  </si>
  <si>
    <t>O56854</t>
  </si>
  <si>
    <t>O56855</t>
  </si>
  <si>
    <t>O56856</t>
  </si>
  <si>
    <t>O56857</t>
  </si>
  <si>
    <t>O56858</t>
  </si>
  <si>
    <t>O56859</t>
  </si>
  <si>
    <t>O56860</t>
  </si>
  <si>
    <t>O56861</t>
  </si>
  <si>
    <t>O56862</t>
  </si>
  <si>
    <t>O56863</t>
  </si>
  <si>
    <t>O56864</t>
  </si>
  <si>
    <t>O56865</t>
  </si>
  <si>
    <t>O56866</t>
  </si>
  <si>
    <t>O56867</t>
  </si>
  <si>
    <t>O56868</t>
  </si>
  <si>
    <t>O56869</t>
  </si>
  <si>
    <t>O56870</t>
  </si>
  <si>
    <t>O56871</t>
  </si>
  <si>
    <t>O56872</t>
  </si>
  <si>
    <t>O56873</t>
  </si>
  <si>
    <t>O56874</t>
  </si>
  <si>
    <t>O56875</t>
  </si>
  <si>
    <t>O56876</t>
  </si>
  <si>
    <t>O56877</t>
  </si>
  <si>
    <t>O56878</t>
  </si>
  <si>
    <t>O56879</t>
  </si>
  <si>
    <t>O56880</t>
  </si>
  <si>
    <t>O56881</t>
  </si>
  <si>
    <t>O56882</t>
  </si>
  <si>
    <t>O56883</t>
  </si>
  <si>
    <t>O56884</t>
  </si>
  <si>
    <t>O56885</t>
  </si>
  <si>
    <t>O56886</t>
  </si>
  <si>
    <t>O56887</t>
  </si>
  <si>
    <t>O56888</t>
  </si>
  <si>
    <t>O56889</t>
  </si>
  <si>
    <t>O56890</t>
  </si>
  <si>
    <t>O56891</t>
  </si>
  <si>
    <t>O56892</t>
  </si>
  <si>
    <t>O56893</t>
  </si>
  <si>
    <t>O56894</t>
  </si>
  <si>
    <t>O56895</t>
  </si>
  <si>
    <t>O56896</t>
  </si>
  <si>
    <t>O56897</t>
  </si>
  <si>
    <t>O56898</t>
  </si>
  <si>
    <t>O56899</t>
  </si>
  <si>
    <t>O56900</t>
  </si>
  <si>
    <t>O56901</t>
  </si>
  <si>
    <t>O56902</t>
  </si>
  <si>
    <t>O56903</t>
  </si>
  <si>
    <t>O56904</t>
  </si>
  <si>
    <t>O56905</t>
  </si>
  <si>
    <t>O56906</t>
  </si>
  <si>
    <t>O56907</t>
  </si>
  <si>
    <t>O56908</t>
  </si>
  <si>
    <t>O56909</t>
  </si>
  <si>
    <t>O56910</t>
  </si>
  <si>
    <t>O56911</t>
  </si>
  <si>
    <t>O56912</t>
  </si>
  <si>
    <t>O56913</t>
  </si>
  <si>
    <t>O56914</t>
  </si>
  <si>
    <t>O56915</t>
  </si>
  <si>
    <t>O56916</t>
  </si>
  <si>
    <t>O56917</t>
  </si>
  <si>
    <t>O56918</t>
  </si>
  <si>
    <t>O56919</t>
  </si>
  <si>
    <t>O56920</t>
  </si>
  <si>
    <t>O56921</t>
  </si>
  <si>
    <t>O56922</t>
  </si>
  <si>
    <t>O56923</t>
  </si>
  <si>
    <t>O56924</t>
  </si>
  <si>
    <t>O56925</t>
  </si>
  <si>
    <t>O56926</t>
  </si>
  <si>
    <t>O56927</t>
  </si>
  <si>
    <t>O56928</t>
  </si>
  <si>
    <t>O56929</t>
  </si>
  <si>
    <t>O56930</t>
  </si>
  <si>
    <t>O56931</t>
  </si>
  <si>
    <t>O56932</t>
  </si>
  <si>
    <t>O56933</t>
  </si>
  <si>
    <t>O56934</t>
  </si>
  <si>
    <t>O56935</t>
  </si>
  <si>
    <t>O56936</t>
  </si>
  <si>
    <t>O56937</t>
  </si>
  <si>
    <t>O56938</t>
  </si>
  <si>
    <t>O56939</t>
  </si>
  <si>
    <t>O56940</t>
  </si>
  <si>
    <t>O56941</t>
  </si>
  <si>
    <t>O56942</t>
  </si>
  <si>
    <t>O56943</t>
  </si>
  <si>
    <t>O56944</t>
  </si>
  <si>
    <t>O56945</t>
  </si>
  <si>
    <t>O56946</t>
  </si>
  <si>
    <t>O56947</t>
  </si>
  <si>
    <t>O56948</t>
  </si>
  <si>
    <t>O56949</t>
  </si>
  <si>
    <t>O56950</t>
  </si>
  <si>
    <t>O56951</t>
  </si>
  <si>
    <t>O56952</t>
  </si>
  <si>
    <t>O56953</t>
  </si>
  <si>
    <t>O56954</t>
  </si>
  <si>
    <t>O56955</t>
  </si>
  <si>
    <t>O56956</t>
  </si>
  <si>
    <t>O56957</t>
  </si>
  <si>
    <t>O56958</t>
  </si>
  <si>
    <t>O56959</t>
  </si>
  <si>
    <t>O56960</t>
  </si>
  <si>
    <t>O56961</t>
  </si>
  <si>
    <t>O56962</t>
  </si>
  <si>
    <t>O56963</t>
  </si>
  <si>
    <t>O56964</t>
  </si>
  <si>
    <t>O56965</t>
  </si>
  <si>
    <t>O56966</t>
  </si>
  <si>
    <t>O56967</t>
  </si>
  <si>
    <t>O56968</t>
  </si>
  <si>
    <t>O56969</t>
  </si>
  <si>
    <t>O56970</t>
  </si>
  <si>
    <t>O56971</t>
  </si>
  <si>
    <t>O56972</t>
  </si>
  <si>
    <t>O56973</t>
  </si>
  <si>
    <t>O56974</t>
  </si>
  <si>
    <t>O56975</t>
  </si>
  <si>
    <t>O56976</t>
  </si>
  <si>
    <t>O56977</t>
  </si>
  <si>
    <t>O56978</t>
  </si>
  <si>
    <t>O56979</t>
  </si>
  <si>
    <t>O56980</t>
  </si>
  <si>
    <t>O56981</t>
  </si>
  <si>
    <t>O56982</t>
  </si>
  <si>
    <t>O56983</t>
  </si>
  <si>
    <t>O56984</t>
  </si>
  <si>
    <t>O56985</t>
  </si>
  <si>
    <t>O56986</t>
  </si>
  <si>
    <t>O56987</t>
  </si>
  <si>
    <t>O56988</t>
  </si>
  <si>
    <t>O56989</t>
  </si>
  <si>
    <t>O56990</t>
  </si>
  <si>
    <t>O56991</t>
  </si>
  <si>
    <t>O56992</t>
  </si>
  <si>
    <t>O56993</t>
  </si>
  <si>
    <t>O56994</t>
  </si>
  <si>
    <t>O56995</t>
  </si>
  <si>
    <t>O56996</t>
  </si>
  <si>
    <t>O56997</t>
  </si>
  <si>
    <t>O56998</t>
  </si>
  <si>
    <t>O56999</t>
  </si>
  <si>
    <t>O57000</t>
  </si>
  <si>
    <t>O57001</t>
  </si>
  <si>
    <t>O57002</t>
  </si>
  <si>
    <t>O57003</t>
  </si>
  <si>
    <t>O57004</t>
  </si>
  <si>
    <t>O57005</t>
  </si>
  <si>
    <t>O57006</t>
  </si>
  <si>
    <t>O57007</t>
  </si>
  <si>
    <t>O57008</t>
  </si>
  <si>
    <t>O57009</t>
  </si>
  <si>
    <t>O57010</t>
  </si>
  <si>
    <t>O57011</t>
  </si>
  <si>
    <t>O57012</t>
  </si>
  <si>
    <t>O57013</t>
  </si>
  <si>
    <t>O57014</t>
  </si>
  <si>
    <t>O57015</t>
  </si>
  <si>
    <t>O57016</t>
  </si>
  <si>
    <t>O57017</t>
  </si>
  <si>
    <t>O57018</t>
  </si>
  <si>
    <t>O57019</t>
  </si>
  <si>
    <t>O57020</t>
  </si>
  <si>
    <t>O57021</t>
  </si>
  <si>
    <t>O57022</t>
  </si>
  <si>
    <t>O57023</t>
  </si>
  <si>
    <t>O57024</t>
  </si>
  <si>
    <t>O57025</t>
  </si>
  <si>
    <t>O57026</t>
  </si>
  <si>
    <t>O57027</t>
  </si>
  <si>
    <t>O57028</t>
  </si>
  <si>
    <t>O57029</t>
  </si>
  <si>
    <t>O57030</t>
  </si>
  <si>
    <t>O57031</t>
  </si>
  <si>
    <t>O57032</t>
  </si>
  <si>
    <t>O57033</t>
  </si>
  <si>
    <t>O57034</t>
  </si>
  <si>
    <t>O57035</t>
  </si>
  <si>
    <t>O57036</t>
  </si>
  <si>
    <t>O57037</t>
  </si>
  <si>
    <t>O57038</t>
  </si>
  <si>
    <t>O57039</t>
  </si>
  <si>
    <t>O57040</t>
  </si>
  <si>
    <t>O57041</t>
  </si>
  <si>
    <t>O57042</t>
  </si>
  <si>
    <t>O57043</t>
  </si>
  <si>
    <t>O57044</t>
  </si>
  <si>
    <t>O57045</t>
  </si>
  <si>
    <t>O57046</t>
  </si>
  <si>
    <t>O57047</t>
  </si>
  <si>
    <t>O57048</t>
  </si>
  <si>
    <t>O57049</t>
  </si>
  <si>
    <t>O57050</t>
  </si>
  <si>
    <t>O57051</t>
  </si>
  <si>
    <t>O57052</t>
  </si>
  <si>
    <t>O57053</t>
  </si>
  <si>
    <t>O57054</t>
  </si>
  <si>
    <t>O57055</t>
  </si>
  <si>
    <t>O57056</t>
  </si>
  <si>
    <t>O57057</t>
  </si>
  <si>
    <t>O57058</t>
  </si>
  <si>
    <t>O57059</t>
  </si>
  <si>
    <t>O57060</t>
  </si>
  <si>
    <t>O57061</t>
  </si>
  <si>
    <t>O57062</t>
  </si>
  <si>
    <t>O57063</t>
  </si>
  <si>
    <t>O57064</t>
  </si>
  <si>
    <t>O57065</t>
  </si>
  <si>
    <t>O57066</t>
  </si>
  <si>
    <t>O57067</t>
  </si>
  <si>
    <t>O57068</t>
  </si>
  <si>
    <t>O57069</t>
  </si>
  <si>
    <t>O57070</t>
  </si>
  <si>
    <t>O57071</t>
  </si>
  <si>
    <t>O57072</t>
  </si>
  <si>
    <t>O57073</t>
  </si>
  <si>
    <t>O57074</t>
  </si>
  <si>
    <t>O57075</t>
  </si>
  <si>
    <t>O57076</t>
  </si>
  <si>
    <t>O57077</t>
  </si>
  <si>
    <t>O57078</t>
  </si>
  <si>
    <t>O57079</t>
  </si>
  <si>
    <t>O57080</t>
  </si>
  <si>
    <t>O57081</t>
  </si>
  <si>
    <t>O57082</t>
  </si>
  <si>
    <t>O57083</t>
  </si>
  <si>
    <t>O57084</t>
  </si>
  <si>
    <t>O57085</t>
  </si>
  <si>
    <t>O57086</t>
  </si>
  <si>
    <t>O57087</t>
  </si>
  <si>
    <t>O57088</t>
  </si>
  <si>
    <t>O57089</t>
  </si>
  <si>
    <t>O57090</t>
  </si>
  <si>
    <t>O57091</t>
  </si>
  <si>
    <t>O57092</t>
  </si>
  <si>
    <t>O57093</t>
  </si>
  <si>
    <t>O57094</t>
  </si>
  <si>
    <t>O57095</t>
  </si>
  <si>
    <t>O57096</t>
  </si>
  <si>
    <t>O57097</t>
  </si>
  <si>
    <t>O57098</t>
  </si>
  <si>
    <t>O57099</t>
  </si>
  <si>
    <t>O57100</t>
  </si>
  <si>
    <t>O57101</t>
  </si>
  <si>
    <t>O57102</t>
  </si>
  <si>
    <t>O57103</t>
  </si>
  <si>
    <t>O57104</t>
  </si>
  <si>
    <t>O57105</t>
  </si>
  <si>
    <t>O57106</t>
  </si>
  <si>
    <t>O57107</t>
  </si>
  <si>
    <t>O57108</t>
  </si>
  <si>
    <t>O57109</t>
  </si>
  <si>
    <t>O57110</t>
  </si>
  <si>
    <t>O57111</t>
  </si>
  <si>
    <t>O57112</t>
  </si>
  <si>
    <t>O57113</t>
  </si>
  <si>
    <t>O57114</t>
  </si>
  <si>
    <t>O57115</t>
  </si>
  <si>
    <t>O57116</t>
  </si>
  <si>
    <t>O57117</t>
  </si>
  <si>
    <t>O57118</t>
  </si>
  <si>
    <t>O57119</t>
  </si>
  <si>
    <t>O57120</t>
  </si>
  <si>
    <t>O57121</t>
  </si>
  <si>
    <t>O57122</t>
  </si>
  <si>
    <t>O57123</t>
  </si>
  <si>
    <t>O57124</t>
  </si>
  <si>
    <t>O57125</t>
  </si>
  <si>
    <t>O57126</t>
  </si>
  <si>
    <t>O57127</t>
  </si>
  <si>
    <t>O57128</t>
  </si>
  <si>
    <t>O57129</t>
  </si>
  <si>
    <t>O57130</t>
  </si>
  <si>
    <t>O57131</t>
  </si>
  <si>
    <t>O57132</t>
  </si>
  <si>
    <t>O57133</t>
  </si>
  <si>
    <t>O57134</t>
  </si>
  <si>
    <t>O57135</t>
  </si>
  <si>
    <t>O57136</t>
  </si>
  <si>
    <t>O57137</t>
  </si>
  <si>
    <t>O57138</t>
  </si>
  <si>
    <t>O57139</t>
  </si>
  <si>
    <t>O57140</t>
  </si>
  <si>
    <t>O57141</t>
  </si>
  <si>
    <t>O57142</t>
  </si>
  <si>
    <t>O57143</t>
  </si>
  <si>
    <t>O57144</t>
  </si>
  <si>
    <t>O57145</t>
  </si>
  <si>
    <t>O57146</t>
  </si>
  <si>
    <t>O57147</t>
  </si>
  <si>
    <t>O57148</t>
  </si>
  <si>
    <t>O57149</t>
  </si>
  <si>
    <t>O57150</t>
  </si>
  <si>
    <t>O57151</t>
  </si>
  <si>
    <t>O57152</t>
  </si>
  <si>
    <t>O57153</t>
  </si>
  <si>
    <t>O57154</t>
  </si>
  <si>
    <t>O57155</t>
  </si>
  <si>
    <t>O57156</t>
  </si>
  <si>
    <t>O57157</t>
  </si>
  <si>
    <t>O57158</t>
  </si>
  <si>
    <t>O57159</t>
  </si>
  <si>
    <t>O57160</t>
  </si>
  <si>
    <t>O57161</t>
  </si>
  <si>
    <t>O57162</t>
  </si>
  <si>
    <t>O57163</t>
  </si>
  <si>
    <t>O57164</t>
  </si>
  <si>
    <t>O57165</t>
  </si>
  <si>
    <t>O57166</t>
  </si>
  <si>
    <t>O57167</t>
  </si>
  <si>
    <t>O57168</t>
  </si>
  <si>
    <t>O57169</t>
  </si>
  <si>
    <t>O57170</t>
  </si>
  <si>
    <t>O57171</t>
  </si>
  <si>
    <t>O57172</t>
  </si>
  <si>
    <t>O57173</t>
  </si>
  <si>
    <t>O57174</t>
  </si>
  <si>
    <t>O57175</t>
  </si>
  <si>
    <t>O57176</t>
  </si>
  <si>
    <t>O57177</t>
  </si>
  <si>
    <t>O57178</t>
  </si>
  <si>
    <t>O57179</t>
  </si>
  <si>
    <t>O57180</t>
  </si>
  <si>
    <t>O57181</t>
  </si>
  <si>
    <t>O57182</t>
  </si>
  <si>
    <t>O57183</t>
  </si>
  <si>
    <t>O57184</t>
  </si>
  <si>
    <t>O57185</t>
  </si>
  <si>
    <t>O57186</t>
  </si>
  <si>
    <t>O57187</t>
  </si>
  <si>
    <t>O57188</t>
  </si>
  <si>
    <t>O57189</t>
  </si>
  <si>
    <t>O57190</t>
  </si>
  <si>
    <t>O57191</t>
  </si>
  <si>
    <t>O57192</t>
  </si>
  <si>
    <t>O57193</t>
  </si>
  <si>
    <t>O57194</t>
  </si>
  <si>
    <t>O57195</t>
  </si>
  <si>
    <t>O57196</t>
  </si>
  <si>
    <t>O57197</t>
  </si>
  <si>
    <t>O57198</t>
  </si>
  <si>
    <t>O57199</t>
  </si>
  <si>
    <t>O57200</t>
  </si>
  <si>
    <t>O57201</t>
  </si>
  <si>
    <t>O57202</t>
  </si>
  <si>
    <t>O57203</t>
  </si>
  <si>
    <t>O57204</t>
  </si>
  <si>
    <t>O57205</t>
  </si>
  <si>
    <t>O57206</t>
  </si>
  <si>
    <t>O57207</t>
  </si>
  <si>
    <t>O57208</t>
  </si>
  <si>
    <t>O57209</t>
  </si>
  <si>
    <t>O57210</t>
  </si>
  <si>
    <t>O57211</t>
  </si>
  <si>
    <t>O57212</t>
  </si>
  <si>
    <t>O57213</t>
  </si>
  <si>
    <t>O57214</t>
  </si>
  <si>
    <t>O57215</t>
  </si>
  <si>
    <t>O57216</t>
  </si>
  <si>
    <t>O57217</t>
  </si>
  <si>
    <t>O57218</t>
  </si>
  <si>
    <t>O57219</t>
  </si>
  <si>
    <t>O57220</t>
  </si>
  <si>
    <t>O57221</t>
  </si>
  <si>
    <t>O57222</t>
  </si>
  <si>
    <t>O57223</t>
  </si>
  <si>
    <t>O57224</t>
  </si>
  <si>
    <t>O57225</t>
  </si>
  <si>
    <t>O57226</t>
  </si>
  <si>
    <t>O57227</t>
  </si>
  <si>
    <t>O57228</t>
  </si>
  <si>
    <t>O57229</t>
  </si>
  <si>
    <t>O57230</t>
  </si>
  <si>
    <t>O57231</t>
  </si>
  <si>
    <t>O57232</t>
  </si>
  <si>
    <t>O57233</t>
  </si>
  <si>
    <t>O57234</t>
  </si>
  <si>
    <t>O57235</t>
  </si>
  <si>
    <t>O57236</t>
  </si>
  <si>
    <t>O57237</t>
  </si>
  <si>
    <t>O57238</t>
  </si>
  <si>
    <t>O57239</t>
  </si>
  <si>
    <t>O57240</t>
  </si>
  <si>
    <t>O57241</t>
  </si>
  <si>
    <t>O57242</t>
  </si>
  <si>
    <t>O57243</t>
  </si>
  <si>
    <t>O57244</t>
  </si>
  <si>
    <t>O57245</t>
  </si>
  <si>
    <t>O57246</t>
  </si>
  <si>
    <t>O57247</t>
  </si>
  <si>
    <t>O57248</t>
  </si>
  <si>
    <t>O57249</t>
  </si>
  <si>
    <t>O57250</t>
  </si>
  <si>
    <t>O57251</t>
  </si>
  <si>
    <t>O57252</t>
  </si>
  <si>
    <t>O57253</t>
  </si>
  <si>
    <t>O57254</t>
  </si>
  <si>
    <t>O57255</t>
  </si>
  <si>
    <t>O57257</t>
  </si>
  <si>
    <t>O57258</t>
  </si>
  <si>
    <t>O57259</t>
  </si>
  <si>
    <t>O57260</t>
  </si>
  <si>
    <t>O57261</t>
  </si>
  <si>
    <t>O57262</t>
  </si>
  <si>
    <t>O57263</t>
  </si>
  <si>
    <t>O57264</t>
  </si>
  <si>
    <t>O57265</t>
  </si>
  <si>
    <t>O57266</t>
  </si>
  <si>
    <t>O57267</t>
  </si>
  <si>
    <t>O57268</t>
  </si>
  <si>
    <t>O57269</t>
  </si>
  <si>
    <t>O57270</t>
  </si>
  <si>
    <t>O57271</t>
  </si>
  <si>
    <t>O57272</t>
  </si>
  <si>
    <t>O57273</t>
  </si>
  <si>
    <t>O57274</t>
  </si>
  <si>
    <t>O57275</t>
  </si>
  <si>
    <t>O57276</t>
  </si>
  <si>
    <t>O57277</t>
  </si>
  <si>
    <t>O57278</t>
  </si>
  <si>
    <t>O57279</t>
  </si>
  <si>
    <t>O57280</t>
  </si>
  <si>
    <t>O57281</t>
  </si>
  <si>
    <t>O57282</t>
  </si>
  <si>
    <t>O57283</t>
  </si>
  <si>
    <t>O57284</t>
  </si>
  <si>
    <t>O57285</t>
  </si>
  <si>
    <t>O57286</t>
  </si>
  <si>
    <t>O57287</t>
  </si>
  <si>
    <t>O57288</t>
  </si>
  <si>
    <t>O57289</t>
  </si>
  <si>
    <t>O57290</t>
  </si>
  <si>
    <t>O57291</t>
  </si>
  <si>
    <t>O57292</t>
  </si>
  <si>
    <t>O57293</t>
  </si>
  <si>
    <t>O57294</t>
  </si>
  <si>
    <t>O57295</t>
  </si>
  <si>
    <t>O57296</t>
  </si>
  <si>
    <t>O57297</t>
  </si>
  <si>
    <t>O57298</t>
  </si>
  <si>
    <t>O57299</t>
  </si>
  <si>
    <t>O57300</t>
  </si>
  <si>
    <t>O57301</t>
  </si>
  <si>
    <t>O57302</t>
  </si>
  <si>
    <t>O57303</t>
  </si>
  <si>
    <t>O57304</t>
  </si>
  <si>
    <t>O57305</t>
  </si>
  <si>
    <t>O57306</t>
  </si>
  <si>
    <t>O57307</t>
  </si>
  <si>
    <t>O57308</t>
  </si>
  <si>
    <t>O57309</t>
  </si>
  <si>
    <t>O57310</t>
  </si>
  <si>
    <t>O57311</t>
  </si>
  <si>
    <t>O57312</t>
  </si>
  <si>
    <t>O57313</t>
  </si>
  <si>
    <t>O57314</t>
  </si>
  <si>
    <t>O57315</t>
  </si>
  <si>
    <t>O57316</t>
  </si>
  <si>
    <t>O57317</t>
  </si>
  <si>
    <t>O57318</t>
  </si>
  <si>
    <t>O57319</t>
  </si>
  <si>
    <t>O57320</t>
  </si>
  <si>
    <t>O57321</t>
  </si>
  <si>
    <t>O57322</t>
  </si>
  <si>
    <t>O57323</t>
  </si>
  <si>
    <t>O57324</t>
  </si>
  <si>
    <t>O57325</t>
  </si>
  <si>
    <t>O57326</t>
  </si>
  <si>
    <t>O57327</t>
  </si>
  <si>
    <t>O57328</t>
  </si>
  <si>
    <t>O57329</t>
  </si>
  <si>
    <t>O57330</t>
  </si>
  <si>
    <t>O57331</t>
  </si>
  <si>
    <t>O57332</t>
  </si>
  <si>
    <t>O57333</t>
  </si>
  <si>
    <t>O57334</t>
  </si>
  <si>
    <t>O57335</t>
  </si>
  <si>
    <t>O57336</t>
  </si>
  <si>
    <t>O57337</t>
  </si>
  <si>
    <t>O57338</t>
  </si>
  <si>
    <t>O57339</t>
  </si>
  <si>
    <t>O57340</t>
  </si>
  <si>
    <t>O57341</t>
  </si>
  <si>
    <t>O57342</t>
  </si>
  <si>
    <t>O57343</t>
  </si>
  <si>
    <t>O57344</t>
  </si>
  <si>
    <t>O57345</t>
  </si>
  <si>
    <t>O57346</t>
  </si>
  <si>
    <t>O57347</t>
  </si>
  <si>
    <t>O57348</t>
  </si>
  <si>
    <t>O57349</t>
  </si>
  <si>
    <t>O57350</t>
  </si>
  <si>
    <t>O57351</t>
  </si>
  <si>
    <t>O57352</t>
  </si>
  <si>
    <t>O57353</t>
  </si>
  <si>
    <t>O57354</t>
  </si>
  <si>
    <t>O57355</t>
  </si>
  <si>
    <t>O57356</t>
  </si>
  <si>
    <t>O57357</t>
  </si>
  <si>
    <t>O57358</t>
  </si>
  <si>
    <t>O57359</t>
  </si>
  <si>
    <t>O57360</t>
  </si>
  <si>
    <t>O57361</t>
  </si>
  <si>
    <t>O57362</t>
  </si>
  <si>
    <t>O57363</t>
  </si>
  <si>
    <t>O57364</t>
  </si>
  <si>
    <t>O57365</t>
  </si>
  <si>
    <t>O57366</t>
  </si>
  <si>
    <t>O57367</t>
  </si>
  <si>
    <t>O57368</t>
  </si>
  <si>
    <t>O57369</t>
  </si>
  <si>
    <t>O57370</t>
  </si>
  <si>
    <t>O57371</t>
  </si>
  <si>
    <t>O57372</t>
  </si>
  <si>
    <t>O57373</t>
  </si>
  <si>
    <t>O57374</t>
  </si>
  <si>
    <t>O57375</t>
  </si>
  <si>
    <t>O57376</t>
  </si>
  <si>
    <t>O57377</t>
  </si>
  <si>
    <t>O57378</t>
  </si>
  <si>
    <t>O57379</t>
  </si>
  <si>
    <t>O57380</t>
  </si>
  <si>
    <t>O57381</t>
  </si>
  <si>
    <t>O57382</t>
  </si>
  <si>
    <t>O57383</t>
  </si>
  <si>
    <t>O57384</t>
  </si>
  <si>
    <t>O57385</t>
  </si>
  <si>
    <t>O57386</t>
  </si>
  <si>
    <t>O57387</t>
  </si>
  <si>
    <t>O57388</t>
  </si>
  <si>
    <t>O57389</t>
  </si>
  <si>
    <t>O57390</t>
  </si>
  <si>
    <t>O57391</t>
  </si>
  <si>
    <t>O57392</t>
  </si>
  <si>
    <t>O57393</t>
  </si>
  <si>
    <t>O57394</t>
  </si>
  <si>
    <t>O57395</t>
  </si>
  <si>
    <t>O57396</t>
  </si>
  <si>
    <t>O57397</t>
  </si>
  <si>
    <t>O57398</t>
  </si>
  <si>
    <t>O57399</t>
  </si>
  <si>
    <t>O57400</t>
  </si>
  <si>
    <t>O57401</t>
  </si>
  <si>
    <t>O57402</t>
  </si>
  <si>
    <t>O57403</t>
  </si>
  <si>
    <t>O57404</t>
  </si>
  <si>
    <t>O57405</t>
  </si>
  <si>
    <t>O57406</t>
  </si>
  <si>
    <t>O57407</t>
  </si>
  <si>
    <t>O57408</t>
  </si>
  <si>
    <t>O57409</t>
  </si>
  <si>
    <t>O57410</t>
  </si>
  <si>
    <t>O57411</t>
  </si>
  <si>
    <t>O57412</t>
  </si>
  <si>
    <t>O57413</t>
  </si>
  <si>
    <t>O57414</t>
  </si>
  <si>
    <t>O57415</t>
  </si>
  <si>
    <t>O57416</t>
  </si>
  <si>
    <t>O57417</t>
  </si>
  <si>
    <t>O57418</t>
  </si>
  <si>
    <t>O57419</t>
  </si>
  <si>
    <t>O57420</t>
  </si>
  <si>
    <t>O57421</t>
  </si>
  <si>
    <t>O57422</t>
  </si>
  <si>
    <t>O57423</t>
  </si>
  <si>
    <t>O57424</t>
  </si>
  <si>
    <t>O57425</t>
  </si>
  <si>
    <t>O57426</t>
  </si>
  <si>
    <t>O57427</t>
  </si>
  <si>
    <t>O57428</t>
  </si>
  <si>
    <t>O57429</t>
  </si>
  <si>
    <t>O57430</t>
  </si>
  <si>
    <t>O57431</t>
  </si>
  <si>
    <t>O57432</t>
  </si>
  <si>
    <t>O57433</t>
  </si>
  <si>
    <t>O57434</t>
  </si>
  <si>
    <t>O57435</t>
  </si>
  <si>
    <t>O57436</t>
  </si>
  <si>
    <t>O57437</t>
  </si>
  <si>
    <t>O57438</t>
  </si>
  <si>
    <t>O57439</t>
  </si>
  <si>
    <t>O57440</t>
  </si>
  <si>
    <t>O57441</t>
  </si>
  <si>
    <t>O57442</t>
  </si>
  <si>
    <t>O57443</t>
  </si>
  <si>
    <t>O57444</t>
  </si>
  <si>
    <t>O57445</t>
  </si>
  <si>
    <t>O57446</t>
  </si>
  <si>
    <t>O57447</t>
  </si>
  <si>
    <t>O57448</t>
  </si>
  <si>
    <t>O57449</t>
  </si>
  <si>
    <t>O57450</t>
  </si>
  <si>
    <t>O57451</t>
  </si>
  <si>
    <t>O57452</t>
  </si>
  <si>
    <t>O57453</t>
  </si>
  <si>
    <t>O57454</t>
  </si>
  <si>
    <t>O57455</t>
  </si>
  <si>
    <t>O57456</t>
  </si>
  <si>
    <t>O57457</t>
  </si>
  <si>
    <t>O57458</t>
  </si>
  <si>
    <t>O57459</t>
  </si>
  <si>
    <t>O57460</t>
  </si>
  <si>
    <t>O57461</t>
  </si>
  <si>
    <t>O57462</t>
  </si>
  <si>
    <t>O57463</t>
  </si>
  <si>
    <t>O57464</t>
  </si>
  <si>
    <t>O57465</t>
  </si>
  <si>
    <t>O57466</t>
  </si>
  <si>
    <t>O57467</t>
  </si>
  <si>
    <t>O57468</t>
  </si>
  <si>
    <t>O57469</t>
  </si>
  <si>
    <t>O57470</t>
  </si>
  <si>
    <t>O57471</t>
  </si>
  <si>
    <t>O57472</t>
  </si>
  <si>
    <t>O57473</t>
  </si>
  <si>
    <t>O57474</t>
  </si>
  <si>
    <t>O57475</t>
  </si>
  <si>
    <t>O57476</t>
  </si>
  <si>
    <t>O57477</t>
  </si>
  <si>
    <t>O57478</t>
  </si>
  <si>
    <t>O57479</t>
  </si>
  <si>
    <t>O57480</t>
  </si>
  <si>
    <t>O57481</t>
  </si>
  <si>
    <t>O57482</t>
  </si>
  <si>
    <t>O57483</t>
  </si>
  <si>
    <t>O57484</t>
  </si>
  <si>
    <t>O57485</t>
  </si>
  <si>
    <t>O57486</t>
  </si>
  <si>
    <t>O57487</t>
  </si>
  <si>
    <t>O57488</t>
  </si>
  <si>
    <t>O57489</t>
  </si>
  <si>
    <t>O57490</t>
  </si>
  <si>
    <t>O57491</t>
  </si>
  <si>
    <t>O57492</t>
  </si>
  <si>
    <t>O57493</t>
  </si>
  <si>
    <t>O57494</t>
  </si>
  <si>
    <t>O57495</t>
  </si>
  <si>
    <t>O57496</t>
  </si>
  <si>
    <t>O57497</t>
  </si>
  <si>
    <t>O57498</t>
  </si>
  <si>
    <t>O57499</t>
  </si>
  <si>
    <t>O57500</t>
  </si>
  <si>
    <t>O57501</t>
  </si>
  <si>
    <t>O57502</t>
  </si>
  <si>
    <t>O57503</t>
  </si>
  <si>
    <t>O57504</t>
  </si>
  <si>
    <t>O57505</t>
  </si>
  <si>
    <t>O57506</t>
  </si>
  <si>
    <t>O57507</t>
  </si>
  <si>
    <t>O57508</t>
  </si>
  <si>
    <t>O57509</t>
  </si>
  <si>
    <t>O57510</t>
  </si>
  <si>
    <t>O57511</t>
  </si>
  <si>
    <t>O57512</t>
  </si>
  <si>
    <t>O57513</t>
  </si>
  <si>
    <t>O57514</t>
  </si>
  <si>
    <t>O57515</t>
  </si>
  <si>
    <t>O57516</t>
  </si>
  <si>
    <t>O57517</t>
  </si>
  <si>
    <t>O57518</t>
  </si>
  <si>
    <t>O57519</t>
  </si>
  <si>
    <t>O57520</t>
  </si>
  <si>
    <t>O57521</t>
  </si>
  <si>
    <t>O57522</t>
  </si>
  <si>
    <t>O57523</t>
  </si>
  <si>
    <t>O57524</t>
  </si>
  <si>
    <t>O57525</t>
  </si>
  <si>
    <t>O57526</t>
  </si>
  <si>
    <t>O57527</t>
  </si>
  <si>
    <t>O57528</t>
  </si>
  <si>
    <t>O57529</t>
  </si>
  <si>
    <t>O57530</t>
  </si>
  <si>
    <t>O57531</t>
  </si>
  <si>
    <t>O57532</t>
  </si>
  <si>
    <t>O57533</t>
  </si>
  <si>
    <t>O57534</t>
  </si>
  <si>
    <t>O57535</t>
  </si>
  <si>
    <t>O57536</t>
  </si>
  <si>
    <t>O57537</t>
  </si>
  <si>
    <t>O57538</t>
  </si>
  <si>
    <t>O57539</t>
  </si>
  <si>
    <t>O57540</t>
  </si>
  <si>
    <t>O57541</t>
  </si>
  <si>
    <t>O57542</t>
  </si>
  <si>
    <t>O57543</t>
  </si>
  <si>
    <t>O57544</t>
  </si>
  <si>
    <t>O57545</t>
  </si>
  <si>
    <t>O57546</t>
  </si>
  <si>
    <t>O57547</t>
  </si>
  <si>
    <t>O57548</t>
  </si>
  <si>
    <t>O57549</t>
  </si>
  <si>
    <t>O57550</t>
  </si>
  <si>
    <t>O57551</t>
  </si>
  <si>
    <t>O57552</t>
  </si>
  <si>
    <t>O57553</t>
  </si>
  <si>
    <t>O57554</t>
  </si>
  <si>
    <t>O57555</t>
  </si>
  <si>
    <t>O57556</t>
  </si>
  <si>
    <t>O57557</t>
  </si>
  <si>
    <t>O57558</t>
  </si>
  <si>
    <t>O57559</t>
  </si>
  <si>
    <t>O57560</t>
  </si>
  <si>
    <t>O57561</t>
  </si>
  <si>
    <t>O57562</t>
  </si>
  <si>
    <t>O57563</t>
  </si>
  <si>
    <t>O57564</t>
  </si>
  <si>
    <t>O57565</t>
  </si>
  <si>
    <t>O57566</t>
  </si>
  <si>
    <t>O57567</t>
  </si>
  <si>
    <t>O57568</t>
  </si>
  <si>
    <t>O57569</t>
  </si>
  <si>
    <t>O57570</t>
  </si>
  <si>
    <t>O57571</t>
  </si>
  <si>
    <t>O57572</t>
  </si>
  <si>
    <t>O57573</t>
  </si>
  <si>
    <t>O57574</t>
  </si>
  <si>
    <t>O57575</t>
  </si>
  <si>
    <t>O57576</t>
  </si>
  <si>
    <t>O57577</t>
  </si>
  <si>
    <t>O57578</t>
  </si>
  <si>
    <t>O57579</t>
  </si>
  <si>
    <t>O57580</t>
  </si>
  <si>
    <t>O57581</t>
  </si>
  <si>
    <t>O57582</t>
  </si>
  <si>
    <t>O57583</t>
  </si>
  <si>
    <t>O57584</t>
  </si>
  <si>
    <t>O57585</t>
  </si>
  <si>
    <t>O57586</t>
  </si>
  <si>
    <t>O57587</t>
  </si>
  <si>
    <t>O57588</t>
  </si>
  <si>
    <t>O57589</t>
  </si>
  <si>
    <t>O57590</t>
  </si>
  <si>
    <t>O57591</t>
  </si>
  <si>
    <t>O57592</t>
  </si>
  <si>
    <t>O57593</t>
  </si>
  <si>
    <t>O57594</t>
  </si>
  <si>
    <t>O57595</t>
  </si>
  <si>
    <t>O57596</t>
  </si>
  <si>
    <t>O57597</t>
  </si>
  <si>
    <t>O57598</t>
  </si>
  <si>
    <t>O57599</t>
  </si>
  <si>
    <t>O57600</t>
  </si>
  <si>
    <t>O57601</t>
  </si>
  <si>
    <t>O57602</t>
  </si>
  <si>
    <t>O57603</t>
  </si>
  <si>
    <t>O57604</t>
  </si>
  <si>
    <t>O57605</t>
  </si>
  <si>
    <t>O57606</t>
  </si>
  <si>
    <t>O57607</t>
  </si>
  <si>
    <t>O57608</t>
  </si>
  <si>
    <t>O57609</t>
  </si>
  <si>
    <t>O57610</t>
  </si>
  <si>
    <t>O57611</t>
  </si>
  <si>
    <t>O57612</t>
  </si>
  <si>
    <t>O57613</t>
  </si>
  <si>
    <t>O57614</t>
  </si>
  <si>
    <t>O57615</t>
  </si>
  <si>
    <t>O57616</t>
  </si>
  <si>
    <t>O57617</t>
  </si>
  <si>
    <t>O57618</t>
  </si>
  <si>
    <t>O57619</t>
  </si>
  <si>
    <t>O57620</t>
  </si>
  <si>
    <t>O57621</t>
  </si>
  <si>
    <t>O57622</t>
  </si>
  <si>
    <t>O57623</t>
  </si>
  <si>
    <t>O57624</t>
  </si>
  <si>
    <t>O57625</t>
  </si>
  <si>
    <t>O57626</t>
  </si>
  <si>
    <t>O57627</t>
  </si>
  <si>
    <t>O57628</t>
  </si>
  <si>
    <t>O57629</t>
  </si>
  <si>
    <t>O57630</t>
  </si>
  <si>
    <t>O57631</t>
  </si>
  <si>
    <t>O57632</t>
  </si>
  <si>
    <t>O57633</t>
  </si>
  <si>
    <t>O57634</t>
  </si>
  <si>
    <t>O57635</t>
  </si>
  <si>
    <t>O57636</t>
  </si>
  <si>
    <t>O57637</t>
  </si>
  <si>
    <t>O57638</t>
  </si>
  <si>
    <t>O57639</t>
  </si>
  <si>
    <t>O57640</t>
  </si>
  <si>
    <t>O57641</t>
  </si>
  <si>
    <t>O57642</t>
  </si>
  <si>
    <t>O57643</t>
  </si>
  <si>
    <t>O57644</t>
  </si>
  <si>
    <t>O57645</t>
  </si>
  <si>
    <t>O57646</t>
  </si>
  <si>
    <t>O57647</t>
  </si>
  <si>
    <t>O57648</t>
  </si>
  <si>
    <t>O57649</t>
  </si>
  <si>
    <t>O57650</t>
  </si>
  <si>
    <t>O57651</t>
  </si>
  <si>
    <t>O57652</t>
  </si>
  <si>
    <t>O57653</t>
  </si>
  <si>
    <t>O57654</t>
  </si>
  <si>
    <t>O57655</t>
  </si>
  <si>
    <t>O57656</t>
  </si>
  <si>
    <t>O57657</t>
  </si>
  <si>
    <t>O57658</t>
  </si>
  <si>
    <t>O57659</t>
  </si>
  <si>
    <t>O57660</t>
  </si>
  <si>
    <t>O57661</t>
  </si>
  <si>
    <t>O57662</t>
  </si>
  <si>
    <t>O57663</t>
  </si>
  <si>
    <t>O57664</t>
  </si>
  <si>
    <t>O57665</t>
  </si>
  <si>
    <t>O57666</t>
  </si>
  <si>
    <t>O57667</t>
  </si>
  <si>
    <t>O57668</t>
  </si>
  <si>
    <t>O57669</t>
  </si>
  <si>
    <t>O57670</t>
  </si>
  <si>
    <t>O57671</t>
  </si>
  <si>
    <t>O57672</t>
  </si>
  <si>
    <t>O57673</t>
  </si>
  <si>
    <t>O57674</t>
  </si>
  <si>
    <t>O57675</t>
  </si>
  <si>
    <t>O57676</t>
  </si>
  <si>
    <t>O57677</t>
  </si>
  <si>
    <t>O57678</t>
  </si>
  <si>
    <t>O57679</t>
  </si>
  <si>
    <t>O57680</t>
  </si>
  <si>
    <t>O57681</t>
  </si>
  <si>
    <t>O57682</t>
  </si>
  <si>
    <t>O57683</t>
  </si>
  <si>
    <t>O57684</t>
  </si>
  <si>
    <t>O57685</t>
  </si>
  <si>
    <t>O57686</t>
  </si>
  <si>
    <t>O57687</t>
  </si>
  <si>
    <t>O57688</t>
  </si>
  <si>
    <t>O57689</t>
  </si>
  <si>
    <t>O57690</t>
  </si>
  <si>
    <t>O57691</t>
  </si>
  <si>
    <t>O57692</t>
  </si>
  <si>
    <t>O57693</t>
  </si>
  <si>
    <t>O57694</t>
  </si>
  <si>
    <t>O57695</t>
  </si>
  <si>
    <t>O57696</t>
  </si>
  <si>
    <t>O57697</t>
  </si>
  <si>
    <t>O57698</t>
  </si>
  <si>
    <t>O57699</t>
  </si>
  <si>
    <t>O57700</t>
  </si>
  <si>
    <t>O57701</t>
  </si>
  <si>
    <t>O57702</t>
  </si>
  <si>
    <t>O57703</t>
  </si>
  <si>
    <t>O57704</t>
  </si>
  <si>
    <t>O57705</t>
  </si>
  <si>
    <t>O57706</t>
  </si>
  <si>
    <t>O57707</t>
  </si>
  <si>
    <t>O57708</t>
  </si>
  <si>
    <t>O57709</t>
  </si>
  <si>
    <t>O57710</t>
  </si>
  <si>
    <t>O57711</t>
  </si>
  <si>
    <t>O57712</t>
  </si>
  <si>
    <t>O57713</t>
  </si>
  <si>
    <t>O57714</t>
  </si>
  <si>
    <t>O57715</t>
  </si>
  <si>
    <t>O57716</t>
  </si>
  <si>
    <t>O57717</t>
  </si>
  <si>
    <t>O57718</t>
  </si>
  <si>
    <t>O57719</t>
  </si>
  <si>
    <t>O57720</t>
  </si>
  <si>
    <t>O57721</t>
  </si>
  <si>
    <t>O57722</t>
  </si>
  <si>
    <t>O57723</t>
  </si>
  <si>
    <t>O57724</t>
  </si>
  <si>
    <t>O57725</t>
  </si>
  <si>
    <t>O57726</t>
  </si>
  <si>
    <t>O57727</t>
  </si>
  <si>
    <t>O57728</t>
  </si>
  <si>
    <t>O57729</t>
  </si>
  <si>
    <t>O57730</t>
  </si>
  <si>
    <t>O57731</t>
  </si>
  <si>
    <t>O57732</t>
  </si>
  <si>
    <t>O57733</t>
  </si>
  <si>
    <t>O57734</t>
  </si>
  <si>
    <t>O57735</t>
  </si>
  <si>
    <t>O57736</t>
  </si>
  <si>
    <t>O57737</t>
  </si>
  <si>
    <t>O57738</t>
  </si>
  <si>
    <t>O57739</t>
  </si>
  <si>
    <t>O57740</t>
  </si>
  <si>
    <t>O57741</t>
  </si>
  <si>
    <t>O57742</t>
  </si>
  <si>
    <t>O57743</t>
  </si>
  <si>
    <t>O57744</t>
  </si>
  <si>
    <t>O57745</t>
  </si>
  <si>
    <t>O57746</t>
  </si>
  <si>
    <t>O57747</t>
  </si>
  <si>
    <t>O57748</t>
  </si>
  <si>
    <t>O57749</t>
  </si>
  <si>
    <t>O57750</t>
  </si>
  <si>
    <t>O57751</t>
  </si>
  <si>
    <t>O57752</t>
  </si>
  <si>
    <t>O57753</t>
  </si>
  <si>
    <t>O57754</t>
  </si>
  <si>
    <t>O57755</t>
  </si>
  <si>
    <t>O57756</t>
  </si>
  <si>
    <t>O57757</t>
  </si>
  <si>
    <t>O57758</t>
  </si>
  <si>
    <t>O57759</t>
  </si>
  <si>
    <t>O57760</t>
  </si>
  <si>
    <t>O57761</t>
  </si>
  <si>
    <t>O57762</t>
  </si>
  <si>
    <t>O57763</t>
  </si>
  <si>
    <t>O57764</t>
  </si>
  <si>
    <t>O57765</t>
  </si>
  <si>
    <t>O57766</t>
  </si>
  <si>
    <t>O57767</t>
  </si>
  <si>
    <t>O57768</t>
  </si>
  <si>
    <t>O57769</t>
  </si>
  <si>
    <t>O57770</t>
  </si>
  <si>
    <t>O57771</t>
  </si>
  <si>
    <t>O57772</t>
  </si>
  <si>
    <t>O57773</t>
  </si>
  <si>
    <t>O57774</t>
  </si>
  <si>
    <t>O57775</t>
  </si>
  <si>
    <t>O57776</t>
  </si>
  <si>
    <t>O57777</t>
  </si>
  <si>
    <t>O57778</t>
  </si>
  <si>
    <t>O57779</t>
  </si>
  <si>
    <t>O57780</t>
  </si>
  <si>
    <t>O57781</t>
  </si>
  <si>
    <t>O57782</t>
  </si>
  <si>
    <t>O57783</t>
  </si>
  <si>
    <t>O57784</t>
  </si>
  <si>
    <t>O57785</t>
  </si>
  <si>
    <t>O57786</t>
  </si>
  <si>
    <t>O57787</t>
  </si>
  <si>
    <t>O57788</t>
  </si>
  <si>
    <t>O57789</t>
  </si>
  <si>
    <t>O57790</t>
  </si>
  <si>
    <t>O57791</t>
  </si>
  <si>
    <t>O57792</t>
  </si>
  <si>
    <t>O57793</t>
  </si>
  <si>
    <t>O57794</t>
  </si>
  <si>
    <t>O57795</t>
  </si>
  <si>
    <t>O57796</t>
  </si>
  <si>
    <t>O57797</t>
  </si>
  <si>
    <t>O57798</t>
  </si>
  <si>
    <t>O57799</t>
  </si>
  <si>
    <t>O57800</t>
  </si>
  <si>
    <t>O57801</t>
  </si>
  <si>
    <t>O57802</t>
  </si>
  <si>
    <t>O57803</t>
  </si>
  <si>
    <t>O57804</t>
  </si>
  <si>
    <t>O57805</t>
  </si>
  <si>
    <t>O57806</t>
  </si>
  <si>
    <t>O57807</t>
  </si>
  <si>
    <t>O57808</t>
  </si>
  <si>
    <t>O57809</t>
  </si>
  <si>
    <t>O57810</t>
  </si>
  <si>
    <t>O57811</t>
  </si>
  <si>
    <t>O57812</t>
  </si>
  <si>
    <t>O57813</t>
  </si>
  <si>
    <t>O57814</t>
  </si>
  <si>
    <t>O57815</t>
  </si>
  <si>
    <t>O57816</t>
  </si>
  <si>
    <t>O57817</t>
  </si>
  <si>
    <t>O57818</t>
  </si>
  <si>
    <t>O57819</t>
  </si>
  <si>
    <t>O57820</t>
  </si>
  <si>
    <t>O57821</t>
  </si>
  <si>
    <t>O57822</t>
  </si>
  <si>
    <t>O57823</t>
  </si>
  <si>
    <t>O57824</t>
  </si>
  <si>
    <t>O57825</t>
  </si>
  <si>
    <t>O57826</t>
  </si>
  <si>
    <t>O57827</t>
  </si>
  <si>
    <t>O57828</t>
  </si>
  <si>
    <t>O57829</t>
  </si>
  <si>
    <t>O57830</t>
  </si>
  <si>
    <t>O57831</t>
  </si>
  <si>
    <t>O57832</t>
  </si>
  <si>
    <t>O57833</t>
  </si>
  <si>
    <t>O57834</t>
  </si>
  <si>
    <t>O57835</t>
  </si>
  <si>
    <t>O57836</t>
  </si>
  <si>
    <t>O57837</t>
  </si>
  <si>
    <t>O57838</t>
  </si>
  <si>
    <t>O57839</t>
  </si>
  <si>
    <t>O57840</t>
  </si>
  <si>
    <t>O57841</t>
  </si>
  <si>
    <t>O57842</t>
  </si>
  <si>
    <t>O57843</t>
  </si>
  <si>
    <t>O57844</t>
  </si>
  <si>
    <t>O57845</t>
  </si>
  <si>
    <t>O57846</t>
  </si>
  <si>
    <t>O57847</t>
  </si>
  <si>
    <t>O57848</t>
  </si>
  <si>
    <t>O57849</t>
  </si>
  <si>
    <t>O57850</t>
  </si>
  <si>
    <t>O57851</t>
  </si>
  <si>
    <t>O57852</t>
  </si>
  <si>
    <t>O57853</t>
  </si>
  <si>
    <t>O57854</t>
  </si>
  <si>
    <t>O57855</t>
  </si>
  <si>
    <t>O57856</t>
  </si>
  <si>
    <t>O57857</t>
  </si>
  <si>
    <t>O57858</t>
  </si>
  <si>
    <t>O57859</t>
  </si>
  <si>
    <t>O57860</t>
  </si>
  <si>
    <t>O57861</t>
  </si>
  <si>
    <t>O57862</t>
  </si>
  <si>
    <t>O57863</t>
  </si>
  <si>
    <t>O57864</t>
  </si>
  <si>
    <t>O57865</t>
  </si>
  <si>
    <t>O57866</t>
  </si>
  <si>
    <t>O57867</t>
  </si>
  <si>
    <t>O57868</t>
  </si>
  <si>
    <t>O57869</t>
  </si>
  <si>
    <t>O57870</t>
  </si>
  <si>
    <t>O57871</t>
  </si>
  <si>
    <t>O57872</t>
  </si>
  <si>
    <t>O57873</t>
  </si>
  <si>
    <t>O57874</t>
  </si>
  <si>
    <t>O57875</t>
  </si>
  <si>
    <t>O57876</t>
  </si>
  <si>
    <t>O57877</t>
  </si>
  <si>
    <t>O57878</t>
  </si>
  <si>
    <t>O57879</t>
  </si>
  <si>
    <t>O57880</t>
  </si>
  <si>
    <t>O57881</t>
  </si>
  <si>
    <t>O57882</t>
  </si>
  <si>
    <t>O57883</t>
  </si>
  <si>
    <t>O57884</t>
  </si>
  <si>
    <t>O57885</t>
  </si>
  <si>
    <t>O57887</t>
  </si>
  <si>
    <t>O57888</t>
  </si>
  <si>
    <t>O57889</t>
  </si>
  <si>
    <t>O57890</t>
  </si>
  <si>
    <t>O57891</t>
  </si>
  <si>
    <t>O57892</t>
  </si>
  <si>
    <t>O57893</t>
  </si>
  <si>
    <t>O57894</t>
  </si>
  <si>
    <t>O57895</t>
  </si>
  <si>
    <t>O57896</t>
  </si>
  <si>
    <t>O57897</t>
  </si>
  <si>
    <t>O57898</t>
  </si>
  <si>
    <t>O57899</t>
  </si>
  <si>
    <t>O57900</t>
  </si>
  <si>
    <t>O57901</t>
  </si>
  <si>
    <t>O57902</t>
  </si>
  <si>
    <t>O57903</t>
  </si>
  <si>
    <t>O57904</t>
  </si>
  <si>
    <t>O57905</t>
  </si>
  <si>
    <t>O57906</t>
  </si>
  <si>
    <t>O57907</t>
  </si>
  <si>
    <t>O57908</t>
  </si>
  <si>
    <t>O57909</t>
  </si>
  <si>
    <t>O57910</t>
  </si>
  <si>
    <t>O57911</t>
  </si>
  <si>
    <t>O57912</t>
  </si>
  <si>
    <t>O57913</t>
  </si>
  <si>
    <t>O57914</t>
  </si>
  <si>
    <t>O57915</t>
  </si>
  <si>
    <t>O57916</t>
  </si>
  <si>
    <t>O57917</t>
  </si>
  <si>
    <t>O57918</t>
  </si>
  <si>
    <t>O57919</t>
  </si>
  <si>
    <t>O57920</t>
  </si>
  <si>
    <t>O57921</t>
  </si>
  <si>
    <t>O57922</t>
  </si>
  <si>
    <t>O57923</t>
  </si>
  <si>
    <t>O57924</t>
  </si>
  <si>
    <t>O57925</t>
  </si>
  <si>
    <t>O57926</t>
  </si>
  <si>
    <t>O57927</t>
  </si>
  <si>
    <t>O57928</t>
  </si>
  <si>
    <t>O57929</t>
  </si>
  <si>
    <t>O57930</t>
  </si>
  <si>
    <t>O57931</t>
  </si>
  <si>
    <t>O57932</t>
  </si>
  <si>
    <t>O57933</t>
  </si>
  <si>
    <t>O57934</t>
  </si>
  <si>
    <t>O57935</t>
  </si>
  <si>
    <t>O57936</t>
  </si>
  <si>
    <t>O57937</t>
  </si>
  <si>
    <t>O57938</t>
  </si>
  <si>
    <t>O57939</t>
  </si>
  <si>
    <t>O57940</t>
  </si>
  <si>
    <t>O57941</t>
  </si>
  <si>
    <t>O57942</t>
  </si>
  <si>
    <t>O57943</t>
  </si>
  <si>
    <t>O57944</t>
  </si>
  <si>
    <t>O57945</t>
  </si>
  <si>
    <t>O57946</t>
  </si>
  <si>
    <t>O57947</t>
  </si>
  <si>
    <t>O57948</t>
  </si>
  <si>
    <t>O57949</t>
  </si>
  <si>
    <t>O57950</t>
  </si>
  <si>
    <t>O57951</t>
  </si>
  <si>
    <t>O57952</t>
  </si>
  <si>
    <t>O57953</t>
  </si>
  <si>
    <t>O57954</t>
  </si>
  <si>
    <t>O57955</t>
  </si>
  <si>
    <t>O57956</t>
  </si>
  <si>
    <t>O57957</t>
  </si>
  <si>
    <t>O57958</t>
  </si>
  <si>
    <t>O57959</t>
  </si>
  <si>
    <t>O57960</t>
  </si>
  <si>
    <t>O57961</t>
  </si>
  <si>
    <t>O57962</t>
  </si>
  <si>
    <t>O57963</t>
  </si>
  <si>
    <t>O57964</t>
  </si>
  <si>
    <t>O57965</t>
  </si>
  <si>
    <t>O57966</t>
  </si>
  <si>
    <t>O57967</t>
  </si>
  <si>
    <t>O57968</t>
  </si>
  <si>
    <t>O57969</t>
  </si>
  <si>
    <t>O57970</t>
  </si>
  <si>
    <t>O57971</t>
  </si>
  <si>
    <t>O57972</t>
  </si>
  <si>
    <t>O57973</t>
  </si>
  <si>
    <t>O57974</t>
  </si>
  <si>
    <t>O57975</t>
  </si>
  <si>
    <t>O57976</t>
  </si>
  <si>
    <t>O57977</t>
  </si>
  <si>
    <t>O57978</t>
  </si>
  <si>
    <t>O57979</t>
  </si>
  <si>
    <t>O57980</t>
  </si>
  <si>
    <t>O57981</t>
  </si>
  <si>
    <t>O57982</t>
  </si>
  <si>
    <t>O57983</t>
  </si>
  <si>
    <t>O57984</t>
  </si>
  <si>
    <t>O57985</t>
  </si>
  <si>
    <t>O57986</t>
  </si>
  <si>
    <t>O57987</t>
  </si>
  <si>
    <t>O57988</t>
  </si>
  <si>
    <t>O57989</t>
  </si>
  <si>
    <t>O57990</t>
  </si>
  <si>
    <t>O57991</t>
  </si>
  <si>
    <t>O57992</t>
  </si>
  <si>
    <t>O57993</t>
  </si>
  <si>
    <t>O57994</t>
  </si>
  <si>
    <t>O57995</t>
  </si>
  <si>
    <t>O57996</t>
  </si>
  <si>
    <t>O57997</t>
  </si>
  <si>
    <t>O57998</t>
  </si>
  <si>
    <t>O57999</t>
  </si>
  <si>
    <t>O58000</t>
  </si>
  <si>
    <t>O58001</t>
  </si>
  <si>
    <t>O58002</t>
  </si>
  <si>
    <t>O58003</t>
  </si>
  <si>
    <t>O58004</t>
  </si>
  <si>
    <t>O58005</t>
  </si>
  <si>
    <t>O58006</t>
  </si>
  <si>
    <t>O58007</t>
  </si>
  <si>
    <t>O58008</t>
  </si>
  <si>
    <t>O58009</t>
  </si>
  <si>
    <t>O58010</t>
  </si>
  <si>
    <t>O58011</t>
  </si>
  <si>
    <t>O58012</t>
  </si>
  <si>
    <t>O58013</t>
  </si>
  <si>
    <t>O58014</t>
  </si>
  <si>
    <t>O58015</t>
  </si>
  <si>
    <t>O58016</t>
  </si>
  <si>
    <t>O58017</t>
  </si>
  <si>
    <t>O58018</t>
  </si>
  <si>
    <t>O58019</t>
  </si>
  <si>
    <t>O58020</t>
  </si>
  <si>
    <t>O58021</t>
  </si>
  <si>
    <t>O58022</t>
  </si>
  <si>
    <t>O58023</t>
  </si>
  <si>
    <t>O58024</t>
  </si>
  <si>
    <t>O58025</t>
  </si>
  <si>
    <t>O58026</t>
  </si>
  <si>
    <t>O58027</t>
  </si>
  <si>
    <t>O58028</t>
  </si>
  <si>
    <t>O58029</t>
  </si>
  <si>
    <t>O58030</t>
  </si>
  <si>
    <t>O58031</t>
  </si>
  <si>
    <t>O58032</t>
  </si>
  <si>
    <t>O58033</t>
  </si>
  <si>
    <t>O58034</t>
  </si>
  <si>
    <t>O58035</t>
  </si>
  <si>
    <t>O58036</t>
  </si>
  <si>
    <t>O58037</t>
  </si>
  <si>
    <t>O58038</t>
  </si>
  <si>
    <t>O58039</t>
  </si>
  <si>
    <t>O58040</t>
  </si>
  <si>
    <t>O58041</t>
  </si>
  <si>
    <t>O58042</t>
  </si>
  <si>
    <t>O58043</t>
  </si>
  <si>
    <t>O58044</t>
  </si>
  <si>
    <t>O58045</t>
  </si>
  <si>
    <t>O58046</t>
  </si>
  <si>
    <t>O58047</t>
  </si>
  <si>
    <t>O58048</t>
  </si>
  <si>
    <t>O58049</t>
  </si>
  <si>
    <t>O58050</t>
  </si>
  <si>
    <t>O58051</t>
  </si>
  <si>
    <t>O58052</t>
  </si>
  <si>
    <t>O58053</t>
  </si>
  <si>
    <t>O58054</t>
  </si>
  <si>
    <t>O58055</t>
  </si>
  <si>
    <t>O58056</t>
  </si>
  <si>
    <t>O58057</t>
  </si>
  <si>
    <t>O58058</t>
  </si>
  <si>
    <t>O58059</t>
  </si>
  <si>
    <t>O58060</t>
  </si>
  <si>
    <t>O58061</t>
  </si>
  <si>
    <t>O58062</t>
  </si>
  <si>
    <t>O58063</t>
  </si>
  <si>
    <t>O58064</t>
  </si>
  <si>
    <t>O58065</t>
  </si>
  <si>
    <t>O58066</t>
  </si>
  <si>
    <t>O58067</t>
  </si>
  <si>
    <t>O58068</t>
  </si>
  <si>
    <t>O58069</t>
  </si>
  <si>
    <t>O58070</t>
  </si>
  <si>
    <t>O58071</t>
  </si>
  <si>
    <t>O58072</t>
  </si>
  <si>
    <t>O58073</t>
  </si>
  <si>
    <t>O58074</t>
  </si>
  <si>
    <t>O58075</t>
  </si>
  <si>
    <t>O58076</t>
  </si>
  <si>
    <t>O58077</t>
  </si>
  <si>
    <t>O58078</t>
  </si>
  <si>
    <t>O58079</t>
  </si>
  <si>
    <t>O58080</t>
  </si>
  <si>
    <t>O58081</t>
  </si>
  <si>
    <t>O58082</t>
  </si>
  <si>
    <t>O58083</t>
  </si>
  <si>
    <t>O58084</t>
  </si>
  <si>
    <t>O58085</t>
  </si>
  <si>
    <t>O58086</t>
  </si>
  <si>
    <t>O58087</t>
  </si>
  <si>
    <t>O58088</t>
  </si>
  <si>
    <t>O58089</t>
  </si>
  <si>
    <t>O58091</t>
  </si>
  <si>
    <t>O58092</t>
  </si>
  <si>
    <t>O58093</t>
  </si>
  <si>
    <t>O58094</t>
  </si>
  <si>
    <t>O58095</t>
  </si>
  <si>
    <t>O58096</t>
  </si>
  <si>
    <t>O58097</t>
  </si>
  <si>
    <t>O58098</t>
  </si>
  <si>
    <t>O58099</t>
  </si>
  <si>
    <t>O58100</t>
  </si>
  <si>
    <t>O58101</t>
  </si>
  <si>
    <t>O58102</t>
  </si>
  <si>
    <t>O58103</t>
  </si>
  <si>
    <t>O58104</t>
  </si>
  <si>
    <t>O58105</t>
  </si>
  <si>
    <t>O58106</t>
  </si>
  <si>
    <t>O58107</t>
  </si>
  <si>
    <t>O58108</t>
  </si>
  <si>
    <t>O58109</t>
  </si>
  <si>
    <t>O58110</t>
  </si>
  <si>
    <t>O58111</t>
  </si>
  <si>
    <t>O58112</t>
  </si>
  <si>
    <t>O58113</t>
  </si>
  <si>
    <t>O58114</t>
  </si>
  <si>
    <t>O58115</t>
  </si>
  <si>
    <t>O58116</t>
  </si>
  <si>
    <t>O58117</t>
  </si>
  <si>
    <t>O58118</t>
  </si>
  <si>
    <t>O58119</t>
  </si>
  <si>
    <t>O58120</t>
  </si>
  <si>
    <t>O58121</t>
  </si>
  <si>
    <t>O58122</t>
  </si>
  <si>
    <t>O58123</t>
  </si>
  <si>
    <t>O58124</t>
  </si>
  <si>
    <t>O58125</t>
  </si>
  <si>
    <t>O58126</t>
  </si>
  <si>
    <t>O58127</t>
  </si>
  <si>
    <t>O58128</t>
  </si>
  <si>
    <t>O58129</t>
  </si>
  <si>
    <t>O58130</t>
  </si>
  <si>
    <t>O58131</t>
  </si>
  <si>
    <t>O58132</t>
  </si>
  <si>
    <t>O58133</t>
  </si>
  <si>
    <t>O58134</t>
  </si>
  <si>
    <t>O58135</t>
  </si>
  <si>
    <t>O58136</t>
  </si>
  <si>
    <t>O58137</t>
  </si>
  <si>
    <t>O58138</t>
  </si>
  <si>
    <t>O58139</t>
  </si>
  <si>
    <t>O58140</t>
  </si>
  <si>
    <t>O58141</t>
  </si>
  <si>
    <t>O58142</t>
  </si>
  <si>
    <t>O58143</t>
  </si>
  <si>
    <t>O58144</t>
  </si>
  <si>
    <t>O58145</t>
  </si>
  <si>
    <t>O58146</t>
  </si>
  <si>
    <t>O58147</t>
  </si>
  <si>
    <t>O58148</t>
  </si>
  <si>
    <t>O58149</t>
  </si>
  <si>
    <t>O58150</t>
  </si>
  <si>
    <t>O58151</t>
  </si>
  <si>
    <t>O58152</t>
  </si>
  <si>
    <t>O58153</t>
  </si>
  <si>
    <t>O58154</t>
  </si>
  <si>
    <t>O58155</t>
  </si>
  <si>
    <t>O58156</t>
  </si>
  <si>
    <t>O58157</t>
  </si>
  <si>
    <t>O58158</t>
  </si>
  <si>
    <t>O58159</t>
  </si>
  <si>
    <t>O58160</t>
  </si>
  <si>
    <t>O58161</t>
  </si>
  <si>
    <t>O58162</t>
  </si>
  <si>
    <t>O58163</t>
  </si>
  <si>
    <t>O58164</t>
  </si>
  <si>
    <t>O58165</t>
  </si>
  <si>
    <t>O58166</t>
  </si>
  <si>
    <t>O58167</t>
  </si>
  <si>
    <t>O58168</t>
  </si>
  <si>
    <t>O58169</t>
  </si>
  <si>
    <t>O58170</t>
  </si>
  <si>
    <t>O58171</t>
  </si>
  <si>
    <t>O58172</t>
  </si>
  <si>
    <t>O58173</t>
  </si>
  <si>
    <t>O58174</t>
  </si>
  <si>
    <t>O58175</t>
  </si>
  <si>
    <t>O58176</t>
  </si>
  <si>
    <t>O58177</t>
  </si>
  <si>
    <t>O58178</t>
  </si>
  <si>
    <t>O58179</t>
  </si>
  <si>
    <t>O58180</t>
  </si>
  <si>
    <t>O58181</t>
  </si>
  <si>
    <t>O58182</t>
  </si>
  <si>
    <t>O58183</t>
  </si>
  <si>
    <t>O58184</t>
  </si>
  <si>
    <t>O58185</t>
  </si>
  <si>
    <t>O58186</t>
  </si>
  <si>
    <t>O58187</t>
  </si>
  <si>
    <t>O58188</t>
  </si>
  <si>
    <t>O58189</t>
  </si>
  <si>
    <t>O58190</t>
  </si>
  <si>
    <t>O58191</t>
  </si>
  <si>
    <t>O58192</t>
  </si>
  <si>
    <t>O58193</t>
  </si>
  <si>
    <t>O58194</t>
  </si>
  <si>
    <t>O58195</t>
  </si>
  <si>
    <t>O58196</t>
  </si>
  <si>
    <t>O58197</t>
  </si>
  <si>
    <t>O58198</t>
  </si>
  <si>
    <t>O58199</t>
  </si>
  <si>
    <t>O58200</t>
  </si>
  <si>
    <t>O58201</t>
  </si>
  <si>
    <t>O58202</t>
  </si>
  <si>
    <t>O58203</t>
  </si>
  <si>
    <t>O58204</t>
  </si>
  <si>
    <t>O58205</t>
  </si>
  <si>
    <t>O58206</t>
  </si>
  <si>
    <t>O58207</t>
  </si>
  <si>
    <t>O58208</t>
  </si>
  <si>
    <t>O58209</t>
  </si>
  <si>
    <t>O58210</t>
  </si>
  <si>
    <t>O58211</t>
  </si>
  <si>
    <t>O58212</t>
  </si>
  <si>
    <t>O58213</t>
  </si>
  <si>
    <t>O58214</t>
  </si>
  <si>
    <t>O58215</t>
  </si>
  <si>
    <t>O58216</t>
  </si>
  <si>
    <t>O58217</t>
  </si>
  <si>
    <t>O58218</t>
  </si>
  <si>
    <t>O58219</t>
  </si>
  <si>
    <t>O58220</t>
  </si>
  <si>
    <t>O58221</t>
  </si>
  <si>
    <t>O58222</t>
  </si>
  <si>
    <t>O58223</t>
  </si>
  <si>
    <t>O58224</t>
  </si>
  <si>
    <t>O58225</t>
  </si>
  <si>
    <t>O58226</t>
  </si>
  <si>
    <t>O58227</t>
  </si>
  <si>
    <t>O58228</t>
  </si>
  <si>
    <t>O58229</t>
  </si>
  <si>
    <t>O58230</t>
  </si>
  <si>
    <t>O58231</t>
  </si>
  <si>
    <t>O58232</t>
  </si>
  <si>
    <t>O58233</t>
  </si>
  <si>
    <t>O58234</t>
  </si>
  <si>
    <t>O58235</t>
  </si>
  <si>
    <t>O58236</t>
  </si>
  <si>
    <t>O58237</t>
  </si>
  <si>
    <t>O58238</t>
  </si>
  <si>
    <t>O58239</t>
  </si>
  <si>
    <t>O58240</t>
  </si>
  <si>
    <t>O58241</t>
  </si>
  <si>
    <t>O58242</t>
  </si>
  <si>
    <t>O58243</t>
  </si>
  <si>
    <t>O58244</t>
  </si>
  <si>
    <t>O58245</t>
  </si>
  <si>
    <t>O58246</t>
  </si>
  <si>
    <t>O58247</t>
  </si>
  <si>
    <t>O58248</t>
  </si>
  <si>
    <t>O58249</t>
  </si>
  <si>
    <t>O58250</t>
  </si>
  <si>
    <t>O58251</t>
  </si>
  <si>
    <t>O58252</t>
  </si>
  <si>
    <t>O58253</t>
  </si>
  <si>
    <t>O58254</t>
  </si>
  <si>
    <t>O58255</t>
  </si>
  <si>
    <t>O58256</t>
  </si>
  <si>
    <t>O58257</t>
  </si>
  <si>
    <t>O58258</t>
  </si>
  <si>
    <t>O58259</t>
  </si>
  <si>
    <t>O58260</t>
  </si>
  <si>
    <t>O58261</t>
  </si>
  <si>
    <t>O58262</t>
  </si>
  <si>
    <t>O58263</t>
  </si>
  <si>
    <t>O58264</t>
  </si>
  <si>
    <t>O58265</t>
  </si>
  <si>
    <t>O58266</t>
  </si>
  <si>
    <t>O58267</t>
  </si>
  <si>
    <t>O58268</t>
  </si>
  <si>
    <t>O58269</t>
  </si>
  <si>
    <t>O58270</t>
  </si>
  <si>
    <t>O58271</t>
  </si>
  <si>
    <t>O58272</t>
  </si>
  <si>
    <t>O58273</t>
  </si>
  <si>
    <t>O58274</t>
  </si>
  <si>
    <t>O58275</t>
  </si>
  <si>
    <t>O58276</t>
  </si>
  <si>
    <t>O58277</t>
  </si>
  <si>
    <t>O58278</t>
  </si>
  <si>
    <t>O58279</t>
  </si>
  <si>
    <t>O58280</t>
  </si>
  <si>
    <t>O58281</t>
  </si>
  <si>
    <t>O58282</t>
  </si>
  <si>
    <t>O58283</t>
  </si>
  <si>
    <t>O58284</t>
  </si>
  <si>
    <t>O58285</t>
  </si>
  <si>
    <t>O58286</t>
  </si>
  <si>
    <t>O58287</t>
  </si>
  <si>
    <t>O58288</t>
  </si>
  <si>
    <t>O58289</t>
  </si>
  <si>
    <t>O58290</t>
  </si>
  <si>
    <t>O58291</t>
  </si>
  <si>
    <t>O58292</t>
  </si>
  <si>
    <t>O58293</t>
  </si>
  <si>
    <t>O58294</t>
  </si>
  <si>
    <t>O58295</t>
  </si>
  <si>
    <t>O58296</t>
  </si>
  <si>
    <t>O58297</t>
  </si>
  <si>
    <t>O58298</t>
  </si>
  <si>
    <t>O58299</t>
  </si>
  <si>
    <t>O58300</t>
  </si>
  <si>
    <t>O58301</t>
  </si>
  <si>
    <t>O58302</t>
  </si>
  <si>
    <t>O58303</t>
  </si>
  <si>
    <t>O58304</t>
  </si>
  <si>
    <t>O58305</t>
  </si>
  <si>
    <t>O58306</t>
  </si>
  <si>
    <t>O58307</t>
  </si>
  <si>
    <t>O58308</t>
  </si>
  <si>
    <t>O58309</t>
  </si>
  <si>
    <t>O58310</t>
  </si>
  <si>
    <t>O58311</t>
  </si>
  <si>
    <t>O58312</t>
  </si>
  <si>
    <t>O58313</t>
  </si>
  <si>
    <t>O58314</t>
  </si>
  <si>
    <t>O58315</t>
  </si>
  <si>
    <t>O58316</t>
  </si>
  <si>
    <t>O58317</t>
  </si>
  <si>
    <t>O58318</t>
  </si>
  <si>
    <t>O58319</t>
  </si>
  <si>
    <t>O58320</t>
  </si>
  <si>
    <t>O58321</t>
  </si>
  <si>
    <t>O58322</t>
  </si>
  <si>
    <t>O58323</t>
  </si>
  <si>
    <t>O58324</t>
  </si>
  <si>
    <t>O58325</t>
  </si>
  <si>
    <t>O58326</t>
  </si>
  <si>
    <t>O58327</t>
  </si>
  <si>
    <t>O58328</t>
  </si>
  <si>
    <t>O58329</t>
  </si>
  <si>
    <t>O58330</t>
  </si>
  <si>
    <t>O58331</t>
  </si>
  <si>
    <t>O58332</t>
  </si>
  <si>
    <t>O58333</t>
  </si>
  <si>
    <t>O58334</t>
  </si>
  <si>
    <t>O58335</t>
  </si>
  <si>
    <t>O58336</t>
  </si>
  <si>
    <t>O58337</t>
  </si>
  <si>
    <t>O58338</t>
  </si>
  <si>
    <t>O58339</t>
  </si>
  <si>
    <t>O58340</t>
  </si>
  <si>
    <t>O58341</t>
  </si>
  <si>
    <t>O58342</t>
  </si>
  <si>
    <t>O58343</t>
  </si>
  <si>
    <t>O58344</t>
  </si>
  <si>
    <t>O58345</t>
  </si>
  <si>
    <t>O58346</t>
  </si>
  <si>
    <t>O58347</t>
  </si>
  <si>
    <t>O58348</t>
  </si>
  <si>
    <t>O58349</t>
  </si>
  <si>
    <t>O58350</t>
  </si>
  <si>
    <t>O58351</t>
  </si>
  <si>
    <t>O58352</t>
  </si>
  <si>
    <t>O58353</t>
  </si>
  <si>
    <t>O58354</t>
  </si>
  <si>
    <t>O58355</t>
  </si>
  <si>
    <t>O58356</t>
  </si>
  <si>
    <t>O58357</t>
  </si>
  <si>
    <t>O58358</t>
  </si>
  <si>
    <t>O58359</t>
  </si>
  <si>
    <t>O58360</t>
  </si>
  <si>
    <t>O58361</t>
  </si>
  <si>
    <t>O58362</t>
  </si>
  <si>
    <t>O58363</t>
  </si>
  <si>
    <t>O58364</t>
  </si>
  <si>
    <t>O58365</t>
  </si>
  <si>
    <t>O58366</t>
  </si>
  <si>
    <t>O58367</t>
  </si>
  <si>
    <t>O58368</t>
  </si>
  <si>
    <t>O58369</t>
  </si>
  <si>
    <t>O58370</t>
  </si>
  <si>
    <t>O58371</t>
  </si>
  <si>
    <t>O58372</t>
  </si>
  <si>
    <t>O58373</t>
  </si>
  <si>
    <t>O58374</t>
  </si>
  <si>
    <t>O58375</t>
  </si>
  <si>
    <t>O58376</t>
  </si>
  <si>
    <t>O58377</t>
  </si>
  <si>
    <t>O58378</t>
  </si>
  <si>
    <t>O58379</t>
  </si>
  <si>
    <t>O58380</t>
  </si>
  <si>
    <t>O58381</t>
  </si>
  <si>
    <t>O58382</t>
  </si>
  <si>
    <t>O58383</t>
  </si>
  <si>
    <t>O58384</t>
  </si>
  <si>
    <t>O58385</t>
  </si>
  <si>
    <t>O58386</t>
  </si>
  <si>
    <t>O58387</t>
  </si>
  <si>
    <t>O58388</t>
  </si>
  <si>
    <t>O58389</t>
  </si>
  <si>
    <t>O58390</t>
  </si>
  <si>
    <t>O58391</t>
  </si>
  <si>
    <t>O58392</t>
  </si>
  <si>
    <t>O58393</t>
  </si>
  <si>
    <t>O58394</t>
  </si>
  <si>
    <t>O58395</t>
  </si>
  <si>
    <t>O58396</t>
  </si>
  <si>
    <t>O58397</t>
  </si>
  <si>
    <t>O58398</t>
  </si>
  <si>
    <t>O58399</t>
  </si>
  <si>
    <t>O58400</t>
  </si>
  <si>
    <t>O58401</t>
  </si>
  <si>
    <t>O58402</t>
  </si>
  <si>
    <t>O58403</t>
  </si>
  <si>
    <t>O58404</t>
  </si>
  <si>
    <t>O58405</t>
  </si>
  <si>
    <t>O58406</t>
  </si>
  <si>
    <t>O58407</t>
  </si>
  <si>
    <t>O58408</t>
  </si>
  <si>
    <t>O58409</t>
  </si>
  <si>
    <t>O58410</t>
  </si>
  <si>
    <t>O58411</t>
  </si>
  <si>
    <t>O58412</t>
  </si>
  <si>
    <t>O58413</t>
  </si>
  <si>
    <t>O58414</t>
  </si>
  <si>
    <t>O58415</t>
  </si>
  <si>
    <t>O58416</t>
  </si>
  <si>
    <t>O58417</t>
  </si>
  <si>
    <t>O58418</t>
  </si>
  <si>
    <t>O58419</t>
  </si>
  <si>
    <t>O58420</t>
  </si>
  <si>
    <t>O58421</t>
  </si>
  <si>
    <t>O58422</t>
  </si>
  <si>
    <t>O58423</t>
  </si>
  <si>
    <t>O58424</t>
  </si>
  <si>
    <t>O58425</t>
  </si>
  <si>
    <t>O58426</t>
  </si>
  <si>
    <t>O58427</t>
  </si>
  <si>
    <t>O58428</t>
  </si>
  <si>
    <t>O58429</t>
  </si>
  <si>
    <t>O58430</t>
  </si>
  <si>
    <t>O58431</t>
  </si>
  <si>
    <t>O58432</t>
  </si>
  <si>
    <t>O58433</t>
  </si>
  <si>
    <t>O58434</t>
  </si>
  <si>
    <t>O58435</t>
  </si>
  <si>
    <t>O58436</t>
  </si>
  <si>
    <t>O58437</t>
  </si>
  <si>
    <t>O58438</t>
  </si>
  <si>
    <t>O58439</t>
  </si>
  <si>
    <t>O58440</t>
  </si>
  <si>
    <t>O58441</t>
  </si>
  <si>
    <t>O58442</t>
  </si>
  <si>
    <t>O58443</t>
  </si>
  <si>
    <t>O58444</t>
  </si>
  <si>
    <t>O58445</t>
  </si>
  <si>
    <t>O58446</t>
  </si>
  <si>
    <t>O58447</t>
  </si>
  <si>
    <t>O58448</t>
  </si>
  <si>
    <t>O58449</t>
  </si>
  <si>
    <t>O58450</t>
  </si>
  <si>
    <t>O58451</t>
  </si>
  <si>
    <t>O58452</t>
  </si>
  <si>
    <t>O58453</t>
  </si>
  <si>
    <t>O58454</t>
  </si>
  <si>
    <t>O58455</t>
  </si>
  <si>
    <t>O58456</t>
  </si>
  <si>
    <t>O58457</t>
  </si>
  <si>
    <t>O58458</t>
  </si>
  <si>
    <t>O58459</t>
  </si>
  <si>
    <t>O58460</t>
  </si>
  <si>
    <t>O58461</t>
  </si>
  <si>
    <t>O58462</t>
  </si>
  <si>
    <t>O58463</t>
  </si>
  <si>
    <t>O58464</t>
  </si>
  <si>
    <t>O58465</t>
  </si>
  <si>
    <t>O58466</t>
  </si>
  <si>
    <t>O58467</t>
  </si>
  <si>
    <t>O58468</t>
  </si>
  <si>
    <t>O58469</t>
  </si>
  <si>
    <t>O58470</t>
  </si>
  <si>
    <t>O58471</t>
  </si>
  <si>
    <t>O58472</t>
  </si>
  <si>
    <t>O58473</t>
  </si>
  <si>
    <t>O58474</t>
  </si>
  <si>
    <t>O58475</t>
  </si>
  <si>
    <t>O58476</t>
  </si>
  <si>
    <t>O58477</t>
  </si>
  <si>
    <t>O58478</t>
  </si>
  <si>
    <t>O58479</t>
  </si>
  <si>
    <t>O58480</t>
  </si>
  <si>
    <t>O58481</t>
  </si>
  <si>
    <t>O58482</t>
  </si>
  <si>
    <t>O58484</t>
  </si>
  <si>
    <t>O58485</t>
  </si>
  <si>
    <t>O58486</t>
  </si>
  <si>
    <t>O58487</t>
  </si>
  <si>
    <t>O58488</t>
  </si>
  <si>
    <t>O58489</t>
  </si>
  <si>
    <t>O58490</t>
  </si>
  <si>
    <t>O58491</t>
  </si>
  <si>
    <t>O58492</t>
  </si>
  <si>
    <t>O58493</t>
  </si>
  <si>
    <t>O58494</t>
  </si>
  <si>
    <t>O58495</t>
  </si>
  <si>
    <t>O58496</t>
  </si>
  <si>
    <t>O58497</t>
  </si>
  <si>
    <t>O58498</t>
  </si>
  <si>
    <t>O58499</t>
  </si>
  <si>
    <t>O58500</t>
  </si>
  <si>
    <t>O58501</t>
  </si>
  <si>
    <t>O58502</t>
  </si>
  <si>
    <t>O58503</t>
  </si>
  <si>
    <t>O58504</t>
  </si>
  <si>
    <t>O58505</t>
  </si>
  <si>
    <t>O58506</t>
  </si>
  <si>
    <t>O58507</t>
  </si>
  <si>
    <t>O58508</t>
  </si>
  <si>
    <t>O58509</t>
  </si>
  <si>
    <t>O58510</t>
  </si>
  <si>
    <t>O58511</t>
  </si>
  <si>
    <t>O58512</t>
  </si>
  <si>
    <t>O58513</t>
  </si>
  <si>
    <t>O58514</t>
  </si>
  <si>
    <t>O58515</t>
  </si>
  <si>
    <t>O58516</t>
  </si>
  <si>
    <t>O58517</t>
  </si>
  <si>
    <t>O58518</t>
  </si>
  <si>
    <t>O58519</t>
  </si>
  <si>
    <t>O58520</t>
  </si>
  <si>
    <t>O58521</t>
  </si>
  <si>
    <t>O58522</t>
  </si>
  <si>
    <t>O58523</t>
  </si>
  <si>
    <t>O58524</t>
  </si>
  <si>
    <t>O58525</t>
  </si>
  <si>
    <t>O58526</t>
  </si>
  <si>
    <t>O58527</t>
  </si>
  <si>
    <t>O58528</t>
  </si>
  <si>
    <t>O58529</t>
  </si>
  <si>
    <t>O58530</t>
  </si>
  <si>
    <t>O58531</t>
  </si>
  <si>
    <t>O58532</t>
  </si>
  <si>
    <t>O58533</t>
  </si>
  <si>
    <t>O58534</t>
  </si>
  <si>
    <t>O58535</t>
  </si>
  <si>
    <t>O58536</t>
  </si>
  <si>
    <t>O58537</t>
  </si>
  <si>
    <t>O58538</t>
  </si>
  <si>
    <t>O58539</t>
  </si>
  <si>
    <t>O58540</t>
  </si>
  <si>
    <t>O58541</t>
  </si>
  <si>
    <t>O58542</t>
  </si>
  <si>
    <t>O58543</t>
  </si>
  <si>
    <t>O58544</t>
  </si>
  <si>
    <t>O58545</t>
  </si>
  <si>
    <t>O58546</t>
  </si>
  <si>
    <t>O58547</t>
  </si>
  <si>
    <t>O58548</t>
  </si>
  <si>
    <t>O58549</t>
  </si>
  <si>
    <t>O58550</t>
  </si>
  <si>
    <t>O58551</t>
  </si>
  <si>
    <t>O58552</t>
  </si>
  <si>
    <t>O58553</t>
  </si>
  <si>
    <t>O58554</t>
  </si>
  <si>
    <t>O58555</t>
  </si>
  <si>
    <t>O58556</t>
  </si>
  <si>
    <t>O58557</t>
  </si>
  <si>
    <t>O58558</t>
  </si>
  <si>
    <t>O58559</t>
  </si>
  <si>
    <t>O58560</t>
  </si>
  <si>
    <t>O58561</t>
  </si>
  <si>
    <t>O58562</t>
  </si>
  <si>
    <t>O58563</t>
  </si>
  <si>
    <t>O58564</t>
  </si>
  <si>
    <t>O58565</t>
  </si>
  <si>
    <t>O58566</t>
  </si>
  <si>
    <t>O58567</t>
  </si>
  <si>
    <t>O58568</t>
  </si>
  <si>
    <t>O58569</t>
  </si>
  <si>
    <t>O58570</t>
  </si>
  <si>
    <t>O58571</t>
  </si>
  <si>
    <t>O58572</t>
  </si>
  <si>
    <t>O58573</t>
  </si>
  <si>
    <t>O58574</t>
  </si>
  <si>
    <t>O58575</t>
  </si>
  <si>
    <t>O58576</t>
  </si>
  <si>
    <t>O58577</t>
  </si>
  <si>
    <t>O58578</t>
  </si>
  <si>
    <t>O58579</t>
  </si>
  <si>
    <t>O58580</t>
  </si>
  <si>
    <t>O58581</t>
  </si>
  <si>
    <t>O58582</t>
  </si>
  <si>
    <t>O58583</t>
  </si>
  <si>
    <t>O58584</t>
  </si>
  <si>
    <t>O58585</t>
  </si>
  <si>
    <t>O58586</t>
  </si>
  <si>
    <t>O58587</t>
  </si>
  <si>
    <t>O58588</t>
  </si>
  <si>
    <t>O58589</t>
  </si>
  <si>
    <t>O58590</t>
  </si>
  <si>
    <t>O58591</t>
  </si>
  <si>
    <t>O58592</t>
  </si>
  <si>
    <t>O58593</t>
  </si>
  <si>
    <t>O58594</t>
  </si>
  <si>
    <t>O58595</t>
  </si>
  <si>
    <t>O58596</t>
  </si>
  <si>
    <t>O58597</t>
  </si>
  <si>
    <t>O58598</t>
  </si>
  <si>
    <t>O58599</t>
  </si>
  <si>
    <t>O58600</t>
  </si>
  <si>
    <t>O58601</t>
  </si>
  <si>
    <t>O58602</t>
  </si>
  <si>
    <t>O58603</t>
  </si>
  <si>
    <t>O58604</t>
  </si>
  <si>
    <t>O58605</t>
  </si>
  <si>
    <t>O58606</t>
  </si>
  <si>
    <t>O58607</t>
  </si>
  <si>
    <t>O58608</t>
  </si>
  <si>
    <t>O58609</t>
  </si>
  <si>
    <t>O58610</t>
  </si>
  <si>
    <t>O58611</t>
  </si>
  <si>
    <t>O58612</t>
  </si>
  <si>
    <t>O58613</t>
  </si>
  <si>
    <t>O58614</t>
  </si>
  <si>
    <t>O58615</t>
  </si>
  <si>
    <t>O58616</t>
  </si>
  <si>
    <t>O58617</t>
  </si>
  <si>
    <t>O58618</t>
  </si>
  <si>
    <t>O58619</t>
  </si>
  <si>
    <t>O58620</t>
  </si>
  <si>
    <t>O58621</t>
  </si>
  <si>
    <t>O58622</t>
  </si>
  <si>
    <t>O58623</t>
  </si>
  <si>
    <t>O58624</t>
  </si>
  <si>
    <t>O58625</t>
  </si>
  <si>
    <t>O58626</t>
  </si>
  <si>
    <t>O58627</t>
  </si>
  <si>
    <t>O58628</t>
  </si>
  <si>
    <t>O58629</t>
  </si>
  <si>
    <t>O58630</t>
  </si>
  <si>
    <t>O58631</t>
  </si>
  <si>
    <t>O58632</t>
  </si>
  <si>
    <t>O58633</t>
  </si>
  <si>
    <t>O58634</t>
  </si>
  <si>
    <t>O58635</t>
  </si>
  <si>
    <t>O58636</t>
  </si>
  <si>
    <t>O58637</t>
  </si>
  <si>
    <t>O58638</t>
  </si>
  <si>
    <t>O58639</t>
  </si>
  <si>
    <t>O58640</t>
  </si>
  <si>
    <t>O58641</t>
  </si>
  <si>
    <t>O58642</t>
  </si>
  <si>
    <t>O58643</t>
  </si>
  <si>
    <t>O58644</t>
  </si>
  <si>
    <t>O58645</t>
  </si>
  <si>
    <t>O58646</t>
  </si>
  <si>
    <t>O58647</t>
  </si>
  <si>
    <t>O58648</t>
  </si>
  <si>
    <t>O58649</t>
  </si>
  <si>
    <t>O58650</t>
  </si>
  <si>
    <t>O58651</t>
  </si>
  <si>
    <t>O58652</t>
  </si>
  <si>
    <t>O58653</t>
  </si>
  <si>
    <t>O58654</t>
  </si>
  <si>
    <t>O58655</t>
  </si>
  <si>
    <t>O58656</t>
  </si>
  <si>
    <t>O58657</t>
  </si>
  <si>
    <t>O58658</t>
  </si>
  <si>
    <t>O58659</t>
  </si>
  <si>
    <t>O58660</t>
  </si>
  <si>
    <t>O58661</t>
  </si>
  <si>
    <t>O58662</t>
  </si>
  <si>
    <t>O58663</t>
  </si>
  <si>
    <t>O58664</t>
  </si>
  <si>
    <t>O58665</t>
  </si>
  <si>
    <t>O58666</t>
  </si>
  <si>
    <t>O58667</t>
  </si>
  <si>
    <t>O58668</t>
  </si>
  <si>
    <t>O58669</t>
  </si>
  <si>
    <t>O58670</t>
  </si>
  <si>
    <t>O58671</t>
  </si>
  <si>
    <t>O58672</t>
  </si>
  <si>
    <t>O58673</t>
  </si>
  <si>
    <t>O58674</t>
  </si>
  <si>
    <t>O58675</t>
  </si>
  <si>
    <t>O58676</t>
  </si>
  <si>
    <t>O58677</t>
  </si>
  <si>
    <t>O58678</t>
  </si>
  <si>
    <t>O58679</t>
  </si>
  <si>
    <t>O58680</t>
  </si>
  <si>
    <t>O58681</t>
  </si>
  <si>
    <t>O58682</t>
  </si>
  <si>
    <t>O58683</t>
  </si>
  <si>
    <t>O58684</t>
  </si>
  <si>
    <t>O58685</t>
  </si>
  <si>
    <t>O58686</t>
  </si>
  <si>
    <t>O58687</t>
  </si>
  <si>
    <t>O58688</t>
  </si>
  <si>
    <t>O58689</t>
  </si>
  <si>
    <t>O58690</t>
  </si>
  <si>
    <t>O58691</t>
  </si>
  <si>
    <t>O58692</t>
  </si>
  <si>
    <t>O58693</t>
  </si>
  <si>
    <t>O58694</t>
  </si>
  <si>
    <t>O58695</t>
  </si>
  <si>
    <t>O58696</t>
  </si>
  <si>
    <t>O58697</t>
  </si>
  <si>
    <t>O58698</t>
  </si>
  <si>
    <t>O58699</t>
  </si>
  <si>
    <t>O58700</t>
  </si>
  <si>
    <t>O58701</t>
  </si>
  <si>
    <t>O58702</t>
  </si>
  <si>
    <t>O58703</t>
  </si>
  <si>
    <t>O58704</t>
  </si>
  <si>
    <t>O58705</t>
  </si>
  <si>
    <t>O58706</t>
  </si>
  <si>
    <t>O58707</t>
  </si>
  <si>
    <t>O58708</t>
  </si>
  <si>
    <t>O58709</t>
  </si>
  <si>
    <t>O58710</t>
  </si>
  <si>
    <t>O58711</t>
  </si>
  <si>
    <t>O58712</t>
  </si>
  <si>
    <t>O58713</t>
  </si>
  <si>
    <t>O58714</t>
  </si>
  <si>
    <t>O58715</t>
  </si>
  <si>
    <t>O58716</t>
  </si>
  <si>
    <t>O58717</t>
  </si>
  <si>
    <t>O58718</t>
  </si>
  <si>
    <t>O58719</t>
  </si>
  <si>
    <t>O58720</t>
  </si>
  <si>
    <t>O58721</t>
  </si>
  <si>
    <t>O58722</t>
  </si>
  <si>
    <t>O58723</t>
  </si>
  <si>
    <t>O58724</t>
  </si>
  <si>
    <t>O58725</t>
  </si>
  <si>
    <t>O58726</t>
  </si>
  <si>
    <t>O58727</t>
  </si>
  <si>
    <t>O58728</t>
  </si>
  <si>
    <t>O58729</t>
  </si>
  <si>
    <t>O58730</t>
  </si>
  <si>
    <t>O58731</t>
  </si>
  <si>
    <t>O58732</t>
  </si>
  <si>
    <t>O58733</t>
  </si>
  <si>
    <t>O58734</t>
  </si>
  <si>
    <t>O58735</t>
  </si>
  <si>
    <t>O58736</t>
  </si>
  <si>
    <t>O58737</t>
  </si>
  <si>
    <t>O58738</t>
  </si>
  <si>
    <t>O58739</t>
  </si>
  <si>
    <t>O58740</t>
  </si>
  <si>
    <t>O58741</t>
  </si>
  <si>
    <t>O58742</t>
  </si>
  <si>
    <t>O58743</t>
  </si>
  <si>
    <t>O58744</t>
  </si>
  <si>
    <t>O58745</t>
  </si>
  <si>
    <t>O58746</t>
  </si>
  <si>
    <t>O58747</t>
  </si>
  <si>
    <t>O58748</t>
  </si>
  <si>
    <t>O58749</t>
  </si>
  <si>
    <t>O58750</t>
  </si>
  <si>
    <t>O58751</t>
  </si>
  <si>
    <t>O58752</t>
  </si>
  <si>
    <t>O58753</t>
  </si>
  <si>
    <t>O58754</t>
  </si>
  <si>
    <t>O58755</t>
  </si>
  <si>
    <t>O58756</t>
  </si>
  <si>
    <t>O58757</t>
  </si>
  <si>
    <t>O58758</t>
  </si>
  <si>
    <t>O58759</t>
  </si>
  <si>
    <t>O58760</t>
  </si>
  <si>
    <t>O58761</t>
  </si>
  <si>
    <t>O58762</t>
  </si>
  <si>
    <t>O58763</t>
  </si>
  <si>
    <t>O58764</t>
  </si>
  <si>
    <t>O58765</t>
  </si>
  <si>
    <t>O58766</t>
  </si>
  <si>
    <t>O58767</t>
  </si>
  <si>
    <t>O58768</t>
  </si>
  <si>
    <t>O58769</t>
  </si>
  <si>
    <t>O58770</t>
  </si>
  <si>
    <t>O58771</t>
  </si>
  <si>
    <t>O58772</t>
  </si>
  <si>
    <t>O58773</t>
  </si>
  <si>
    <t>O58774</t>
  </si>
  <si>
    <t>O58775</t>
  </si>
  <si>
    <t>O58776</t>
  </si>
  <si>
    <t>O58777</t>
  </si>
  <si>
    <t>O58778</t>
  </si>
  <si>
    <t>O58779</t>
  </si>
  <si>
    <t>O58780</t>
  </si>
  <si>
    <t>O58781</t>
  </si>
  <si>
    <t>O58782</t>
  </si>
  <si>
    <t>O58783</t>
  </si>
  <si>
    <t>O58784</t>
  </si>
  <si>
    <t>O58785</t>
  </si>
  <si>
    <t>O58786</t>
  </si>
  <si>
    <t>O58787</t>
  </si>
  <si>
    <t>O58788</t>
  </si>
  <si>
    <t>O58789</t>
  </si>
  <si>
    <t>O58790</t>
  </si>
  <si>
    <t>O58791</t>
  </si>
  <si>
    <t>O58792</t>
  </si>
  <si>
    <t>O58793</t>
  </si>
  <si>
    <t>O58794</t>
  </si>
  <si>
    <t>O58795</t>
  </si>
  <si>
    <t>O58796</t>
  </si>
  <si>
    <t>O58797</t>
  </si>
  <si>
    <t>O58798</t>
  </si>
  <si>
    <t>O58799</t>
  </si>
  <si>
    <t>O58800</t>
  </si>
  <si>
    <t>O58801</t>
  </si>
  <si>
    <t>O58802</t>
  </si>
  <si>
    <t>O58803</t>
  </si>
  <si>
    <t>O58804</t>
  </si>
  <si>
    <t>O58805</t>
  </si>
  <si>
    <t>O58806</t>
  </si>
  <si>
    <t>O58807</t>
  </si>
  <si>
    <t>O58808</t>
  </si>
  <si>
    <t>O58809</t>
  </si>
  <si>
    <t>O58810</t>
  </si>
  <si>
    <t>O58811</t>
  </si>
  <si>
    <t>O58812</t>
  </si>
  <si>
    <t>O58813</t>
  </si>
  <si>
    <t>O58814</t>
  </si>
  <si>
    <t>O58815</t>
  </si>
  <si>
    <t>O58816</t>
  </si>
  <si>
    <t>O58817</t>
  </si>
  <si>
    <t>O58818</t>
  </si>
  <si>
    <t>O58819</t>
  </si>
  <si>
    <t>O58820</t>
  </si>
  <si>
    <t>O58821</t>
  </si>
  <si>
    <t>O58822</t>
  </si>
  <si>
    <t>O58823</t>
  </si>
  <si>
    <t>O58824</t>
  </si>
  <si>
    <t>O58825</t>
  </si>
  <si>
    <t>O58826</t>
  </si>
  <si>
    <t>O58827</t>
  </si>
  <si>
    <t>O58828</t>
  </si>
  <si>
    <t>O58829</t>
  </si>
  <si>
    <t>O58830</t>
  </si>
  <si>
    <t>O58831</t>
  </si>
  <si>
    <t>O58832</t>
  </si>
  <si>
    <t>O58833</t>
  </si>
  <si>
    <t>O58834</t>
  </si>
  <si>
    <t>O58835</t>
  </si>
  <si>
    <t>O58836</t>
  </si>
  <si>
    <t>O58837</t>
  </si>
  <si>
    <t>O58838</t>
  </si>
  <si>
    <t>O58839</t>
  </si>
  <si>
    <t>O58840</t>
  </si>
  <si>
    <t>O58841</t>
  </si>
  <si>
    <t>O58842</t>
  </si>
  <si>
    <t>O58843</t>
  </si>
  <si>
    <t>O58844</t>
  </si>
  <si>
    <t>O58845</t>
  </si>
  <si>
    <t>O58846</t>
  </si>
  <si>
    <t>O58847</t>
  </si>
  <si>
    <t>O58848</t>
  </si>
  <si>
    <t>O58849</t>
  </si>
  <si>
    <t>O58850</t>
  </si>
  <si>
    <t>O58851</t>
  </si>
  <si>
    <t>O58852</t>
  </si>
  <si>
    <t>O58853</t>
  </si>
  <si>
    <t>O58854</t>
  </si>
  <si>
    <t>O58855</t>
  </si>
  <si>
    <t>O58856</t>
  </si>
  <si>
    <t>O58857</t>
  </si>
  <si>
    <t>O58858</t>
  </si>
  <si>
    <t>O58859</t>
  </si>
  <si>
    <t>O58860</t>
  </si>
  <si>
    <t>O58861</t>
  </si>
  <si>
    <t>O58862</t>
  </si>
  <si>
    <t>O58863</t>
  </si>
  <si>
    <t>O58864</t>
  </si>
  <si>
    <t>O58865</t>
  </si>
  <si>
    <t>O58866</t>
  </si>
  <si>
    <t>O58867</t>
  </si>
  <si>
    <t>O58868</t>
  </si>
  <si>
    <t>O58869</t>
  </si>
  <si>
    <t>O58870</t>
  </si>
  <si>
    <t>O58871</t>
  </si>
  <si>
    <t>O58872</t>
  </si>
  <si>
    <t>O58873</t>
  </si>
  <si>
    <t>O58874</t>
  </si>
  <si>
    <t>O58875</t>
  </si>
  <si>
    <t>O58876</t>
  </si>
  <si>
    <t>O58877</t>
  </si>
  <si>
    <t>O58878</t>
  </si>
  <si>
    <t>O58879</t>
  </si>
  <si>
    <t>O58880</t>
  </si>
  <si>
    <t>O58881</t>
  </si>
  <si>
    <t>O58882</t>
  </si>
  <si>
    <t>O58883</t>
  </si>
  <si>
    <t>O58884</t>
  </si>
  <si>
    <t>O58885</t>
  </si>
  <si>
    <t>O58886</t>
  </si>
  <si>
    <t>O58887</t>
  </si>
  <si>
    <t>O58888</t>
  </si>
  <si>
    <t>O58889</t>
  </si>
  <si>
    <t>O58890</t>
  </si>
  <si>
    <t>O58891</t>
  </si>
  <si>
    <t>O58892</t>
  </si>
  <si>
    <t>O58893</t>
  </si>
  <si>
    <t>O58894</t>
  </si>
  <si>
    <t>O58895</t>
  </si>
  <si>
    <t>O58896</t>
  </si>
  <si>
    <t>O58897</t>
  </si>
  <si>
    <t>O58898</t>
  </si>
  <si>
    <t>O58899</t>
  </si>
  <si>
    <t>O58900</t>
  </si>
  <si>
    <t>O58901</t>
  </si>
  <si>
    <t>O58902</t>
  </si>
  <si>
    <t>O58903</t>
  </si>
  <si>
    <t>O58904</t>
  </si>
  <si>
    <t>O58905</t>
  </si>
  <si>
    <t>O58906</t>
  </si>
  <si>
    <t>O58907</t>
  </si>
  <si>
    <t>O58908</t>
  </si>
  <si>
    <t>O58909</t>
  </si>
  <si>
    <t>O58910</t>
  </si>
  <si>
    <t>O58911</t>
  </si>
  <si>
    <t>O58912</t>
  </si>
  <si>
    <t>O58913</t>
  </si>
  <si>
    <t>O58914</t>
  </si>
  <si>
    <t>O58915</t>
  </si>
  <si>
    <t>O58916</t>
  </si>
  <si>
    <t>O58917</t>
  </si>
  <si>
    <t>O58918</t>
  </si>
  <si>
    <t>O58919</t>
  </si>
  <si>
    <t>O58920</t>
  </si>
  <si>
    <t>O58921</t>
  </si>
  <si>
    <t>O58922</t>
  </si>
  <si>
    <t>O58923</t>
  </si>
  <si>
    <t>O58924</t>
  </si>
  <si>
    <t>O58925</t>
  </si>
  <si>
    <t>O58926</t>
  </si>
  <si>
    <t>O58927</t>
  </si>
  <si>
    <t>O58928</t>
  </si>
  <si>
    <t>O58929</t>
  </si>
  <si>
    <t>O58930</t>
  </si>
  <si>
    <t>O58931</t>
  </si>
  <si>
    <t>O58932</t>
  </si>
  <si>
    <t>O58933</t>
  </si>
  <si>
    <t>O58934</t>
  </si>
  <si>
    <t>O58935</t>
  </si>
  <si>
    <t>O58936</t>
  </si>
  <si>
    <t>O58937</t>
  </si>
  <si>
    <t>O58938</t>
  </si>
  <si>
    <t>O58939</t>
  </si>
  <si>
    <t>O58940</t>
  </si>
  <si>
    <t>O58941</t>
  </si>
  <si>
    <t>O58942</t>
  </si>
  <si>
    <t>O58943</t>
  </si>
  <si>
    <t>O58944</t>
  </si>
  <si>
    <t>O58945</t>
  </si>
  <si>
    <t>O58946</t>
  </si>
  <si>
    <t>O58947</t>
  </si>
  <si>
    <t>O58948</t>
  </si>
  <si>
    <t>O58949</t>
  </si>
  <si>
    <t>O58950</t>
  </si>
  <si>
    <t>O58951</t>
  </si>
  <si>
    <t>O58952</t>
  </si>
  <si>
    <t>O58953</t>
  </si>
  <si>
    <t>O58954</t>
  </si>
  <si>
    <t>O58955</t>
  </si>
  <si>
    <t>O58956</t>
  </si>
  <si>
    <t>O58957</t>
  </si>
  <si>
    <t>O58958</t>
  </si>
  <si>
    <t>O58959</t>
  </si>
  <si>
    <t>O58960</t>
  </si>
  <si>
    <t>O58961</t>
  </si>
  <si>
    <t>O58962</t>
  </si>
  <si>
    <t>O58963</t>
  </si>
  <si>
    <t>O58964</t>
  </si>
  <si>
    <t>O58965</t>
  </si>
  <si>
    <t>O58966</t>
  </si>
  <si>
    <t>O58967</t>
  </si>
  <si>
    <t>O58968</t>
  </si>
  <si>
    <t>O58969</t>
  </si>
  <si>
    <t>O58970</t>
  </si>
  <si>
    <t>O58971</t>
  </si>
  <si>
    <t>O58972</t>
  </si>
  <si>
    <t>O58973</t>
  </si>
  <si>
    <t>O58974</t>
  </si>
  <si>
    <t>O58975</t>
  </si>
  <si>
    <t>O58976</t>
  </si>
  <si>
    <t>O58977</t>
  </si>
  <si>
    <t>O58978</t>
  </si>
  <si>
    <t>O58979</t>
  </si>
  <si>
    <t>O58980</t>
  </si>
  <si>
    <t>O58981</t>
  </si>
  <si>
    <t>O58982</t>
  </si>
  <si>
    <t>O58983</t>
  </si>
  <si>
    <t>O58984</t>
  </si>
  <si>
    <t>O58985</t>
  </si>
  <si>
    <t>O58986</t>
  </si>
  <si>
    <t>O58987</t>
  </si>
  <si>
    <t>O58988</t>
  </si>
  <si>
    <t>O58989</t>
  </si>
  <si>
    <t>O58990</t>
  </si>
  <si>
    <t>O58991</t>
  </si>
  <si>
    <t>O58992</t>
  </si>
  <si>
    <t>O58993</t>
  </si>
  <si>
    <t>O58994</t>
  </si>
  <si>
    <t>O58995</t>
  </si>
  <si>
    <t>O58996</t>
  </si>
  <si>
    <t>O58997</t>
  </si>
  <si>
    <t>O58998</t>
  </si>
  <si>
    <t>O58999</t>
  </si>
  <si>
    <t>O59000</t>
  </si>
  <si>
    <t>O59001</t>
  </si>
  <si>
    <t>O59002</t>
  </si>
  <si>
    <t>O59003</t>
  </si>
  <si>
    <t>O59004</t>
  </si>
  <si>
    <t>O59005</t>
  </si>
  <si>
    <t>O59006</t>
  </si>
  <si>
    <t>O59007</t>
  </si>
  <si>
    <t>O59008</t>
  </si>
  <si>
    <t>O59009</t>
  </si>
  <si>
    <t>O59010</t>
  </si>
  <si>
    <t>O59011</t>
  </si>
  <si>
    <t>O59012</t>
  </si>
  <si>
    <t>O59013</t>
  </si>
  <si>
    <t>O59014</t>
  </si>
  <si>
    <t>O59015</t>
  </si>
  <si>
    <t>O59016</t>
  </si>
  <si>
    <t>O59017</t>
  </si>
  <si>
    <t>O59018</t>
  </si>
  <si>
    <t>O59019</t>
  </si>
  <si>
    <t>O59020</t>
  </si>
  <si>
    <t>O59021</t>
  </si>
  <si>
    <t>O59022</t>
  </si>
  <si>
    <t>O59023</t>
  </si>
  <si>
    <t>O59024</t>
  </si>
  <si>
    <t>O59025</t>
  </si>
  <si>
    <t>O59026</t>
  </si>
  <si>
    <t>O59027</t>
  </si>
  <si>
    <t>O59028</t>
  </si>
  <si>
    <t>O59029</t>
  </si>
  <si>
    <t>O59030</t>
  </si>
  <si>
    <t>O59031</t>
  </si>
  <si>
    <t>O59032</t>
  </si>
  <si>
    <t>O59033</t>
  </si>
  <si>
    <t>O59034</t>
  </si>
  <si>
    <t>O59035</t>
  </si>
  <si>
    <t>O59036</t>
  </si>
  <si>
    <t>O59037</t>
  </si>
  <si>
    <t>O59038</t>
  </si>
  <si>
    <t>O59039</t>
  </si>
  <si>
    <t>O59040</t>
  </si>
  <si>
    <t>O59041</t>
  </si>
  <si>
    <t>O59042</t>
  </si>
  <si>
    <t>O59043</t>
  </si>
  <si>
    <t>O59044</t>
  </si>
  <si>
    <t>O59045</t>
  </si>
  <si>
    <t>O59046</t>
  </si>
  <si>
    <t>O59047</t>
  </si>
  <si>
    <t>O59048</t>
  </si>
  <si>
    <t>O59049</t>
  </si>
  <si>
    <t>O59050</t>
  </si>
  <si>
    <t>O59051</t>
  </si>
  <si>
    <t>O59052</t>
  </si>
  <si>
    <t>O59053</t>
  </si>
  <si>
    <t>O59055</t>
  </si>
  <si>
    <t>O59056</t>
  </si>
  <si>
    <t>O59057</t>
  </si>
  <si>
    <t>O59058</t>
  </si>
  <si>
    <t>O59059</t>
  </si>
  <si>
    <t>O59060</t>
  </si>
  <si>
    <t>O59061</t>
  </si>
  <si>
    <t>O59062</t>
  </si>
  <si>
    <t>O59063</t>
  </si>
  <si>
    <t>O59064</t>
  </si>
  <si>
    <t>O59065</t>
  </si>
  <si>
    <t>O59066</t>
  </si>
  <si>
    <t>O59067</t>
  </si>
  <si>
    <t>O59068</t>
  </si>
  <si>
    <t>O59069</t>
  </si>
  <si>
    <t>O59070</t>
  </si>
  <si>
    <t>O59071</t>
  </si>
  <si>
    <t>O59072</t>
  </si>
  <si>
    <t>O59073</t>
  </si>
  <si>
    <t>O59074</t>
  </si>
  <si>
    <t>O59075</t>
  </si>
  <si>
    <t>O59076</t>
  </si>
  <si>
    <t>O59077</t>
  </si>
  <si>
    <t>O59078</t>
  </si>
  <si>
    <t>O59079</t>
  </si>
  <si>
    <t>O59080</t>
  </si>
  <si>
    <t>O59081</t>
  </si>
  <si>
    <t>O59082</t>
  </si>
  <si>
    <t>O59083</t>
  </si>
  <si>
    <t>O59084</t>
  </si>
  <si>
    <t>O59085</t>
  </si>
  <si>
    <t>O59086</t>
  </si>
  <si>
    <t>O59087</t>
  </si>
  <si>
    <t>O59088</t>
  </si>
  <si>
    <t>O59089</t>
  </si>
  <si>
    <t>O59090</t>
  </si>
  <si>
    <t>O59091</t>
  </si>
  <si>
    <t>O59092</t>
  </si>
  <si>
    <t>O59093</t>
  </si>
  <si>
    <t>O59094</t>
  </si>
  <si>
    <t>O59095</t>
  </si>
  <si>
    <t>O59096</t>
  </si>
  <si>
    <t>O59097</t>
  </si>
  <si>
    <t>O59098</t>
  </si>
  <si>
    <t>O59099</t>
  </si>
  <si>
    <t>O59100</t>
  </si>
  <si>
    <t>O59101</t>
  </si>
  <si>
    <t>O59102</t>
  </si>
  <si>
    <t>O59103</t>
  </si>
  <si>
    <t>O59104</t>
  </si>
  <si>
    <t>O59105</t>
  </si>
  <si>
    <t>O59106</t>
  </si>
  <si>
    <t>O59107</t>
  </si>
  <si>
    <t>O59108</t>
  </si>
  <si>
    <t>O59109</t>
  </si>
  <si>
    <t>O59110</t>
  </si>
  <si>
    <t>O59111</t>
  </si>
  <si>
    <t>O59112</t>
  </si>
  <si>
    <t>O59113</t>
  </si>
  <si>
    <t>O59114</t>
  </si>
  <si>
    <t>O59115</t>
  </si>
  <si>
    <t>O59116</t>
  </si>
  <si>
    <t>O59117</t>
  </si>
  <si>
    <t>O59118</t>
  </si>
  <si>
    <t>O59119</t>
  </si>
  <si>
    <t>O59120</t>
  </si>
  <si>
    <t>O59121</t>
  </si>
  <si>
    <t>O59122</t>
  </si>
  <si>
    <t>O59123</t>
  </si>
  <si>
    <t>O59124</t>
  </si>
  <si>
    <t>O59125</t>
  </si>
  <si>
    <t>O59126</t>
  </si>
  <si>
    <t>O59127</t>
  </si>
  <si>
    <t>O59128</t>
  </si>
  <si>
    <t>O59129</t>
  </si>
  <si>
    <t>O59130</t>
  </si>
  <si>
    <t>O59131</t>
  </si>
  <si>
    <t>O59132</t>
  </si>
  <si>
    <t>O59133</t>
  </si>
  <si>
    <t>O59134</t>
  </si>
  <si>
    <t>O59135</t>
  </si>
  <si>
    <t>O59136</t>
  </si>
  <si>
    <t>O59137</t>
  </si>
  <si>
    <t>O59138</t>
  </si>
  <si>
    <t>O59139</t>
  </si>
  <si>
    <t>O59140</t>
  </si>
  <si>
    <t>O59141</t>
  </si>
  <si>
    <t>O59142</t>
  </si>
  <si>
    <t>O59143</t>
  </si>
  <si>
    <t>O59144</t>
  </si>
  <si>
    <t>O59145</t>
  </si>
  <si>
    <t>O59146</t>
  </si>
  <si>
    <t>O59147</t>
  </si>
  <si>
    <t>O59148</t>
  </si>
  <si>
    <t>O59149</t>
  </si>
  <si>
    <t>O59150</t>
  </si>
  <si>
    <t>O59151</t>
  </si>
  <si>
    <t>O59152</t>
  </si>
  <si>
    <t>O59153</t>
  </si>
  <si>
    <t>O59154</t>
  </si>
  <si>
    <t>O59155</t>
  </si>
  <si>
    <t>O59156</t>
  </si>
  <si>
    <t>O59157</t>
  </si>
  <si>
    <t>O59158</t>
  </si>
  <si>
    <t>O59159</t>
  </si>
  <si>
    <t>O59160</t>
  </si>
  <si>
    <t>O59161</t>
  </si>
  <si>
    <t>O59162</t>
  </si>
  <si>
    <t>O59163</t>
  </si>
  <si>
    <t>O59164</t>
  </si>
  <si>
    <t>O59165</t>
  </si>
  <si>
    <t>O59166</t>
  </si>
  <si>
    <t>O59167</t>
  </si>
  <si>
    <t>O59168</t>
  </si>
  <si>
    <t>O59169</t>
  </si>
  <si>
    <t>O59170</t>
  </si>
  <si>
    <t>O59171</t>
  </si>
  <si>
    <t>O59172</t>
  </si>
  <si>
    <t>O59173</t>
  </si>
  <si>
    <t>O59174</t>
  </si>
  <si>
    <t>O59175</t>
  </si>
  <si>
    <t>O59176</t>
  </si>
  <si>
    <t>O59177</t>
  </si>
  <si>
    <t>O59178</t>
  </si>
  <si>
    <t>O59179</t>
  </si>
  <si>
    <t>O59180</t>
  </si>
  <si>
    <t>O59181</t>
  </si>
  <si>
    <t>O59182</t>
  </si>
  <si>
    <t>O59183</t>
  </si>
  <si>
    <t>O59184</t>
  </si>
  <si>
    <t>O59185</t>
  </si>
  <si>
    <t>O59186</t>
  </si>
  <si>
    <t>O59187</t>
  </si>
  <si>
    <t>O59188</t>
  </si>
  <si>
    <t>O59189</t>
  </si>
  <si>
    <t>O59190</t>
  </si>
  <si>
    <t>O59191</t>
  </si>
  <si>
    <t>O59192</t>
  </si>
  <si>
    <t>O59193</t>
  </si>
  <si>
    <t>O59194</t>
  </si>
  <si>
    <t>O59195</t>
  </si>
  <si>
    <t>O59196</t>
  </si>
  <si>
    <t>O59197</t>
  </si>
  <si>
    <t>O59198</t>
  </si>
  <si>
    <t>O59199</t>
  </si>
  <si>
    <t>O59200</t>
  </si>
  <si>
    <t>O59201</t>
  </si>
  <si>
    <t>O59202</t>
  </si>
  <si>
    <t>O59203</t>
  </si>
  <si>
    <t>O59204</t>
  </si>
  <si>
    <t>O59205</t>
  </si>
  <si>
    <t>O59206</t>
  </si>
  <si>
    <t>O59207</t>
  </si>
  <si>
    <t>O59208</t>
  </si>
  <si>
    <t>O59209</t>
  </si>
  <si>
    <t>O59210</t>
  </si>
  <si>
    <t>O59211</t>
  </si>
  <si>
    <t>O59212</t>
  </si>
  <si>
    <t>O59213</t>
  </si>
  <si>
    <t>O59214</t>
  </si>
  <si>
    <t>O59215</t>
  </si>
  <si>
    <t>O59216</t>
  </si>
  <si>
    <t>O59217</t>
  </si>
  <si>
    <t>O59218</t>
  </si>
  <si>
    <t>O59219</t>
  </si>
  <si>
    <t>O59220</t>
  </si>
  <si>
    <t>O59221</t>
  </si>
  <si>
    <t>O59222</t>
  </si>
  <si>
    <t>O59223</t>
  </si>
  <si>
    <t>O59224</t>
  </si>
  <si>
    <t>O59225</t>
  </si>
  <si>
    <t>O59226</t>
  </si>
  <si>
    <t>O59227</t>
  </si>
  <si>
    <t>O59228</t>
  </si>
  <si>
    <t>O59229</t>
  </si>
  <si>
    <t>O59230</t>
  </si>
  <si>
    <t>O59231</t>
  </si>
  <si>
    <t>O59232</t>
  </si>
  <si>
    <t>O59233</t>
  </si>
  <si>
    <t>O59234</t>
  </si>
  <si>
    <t>O59235</t>
  </si>
  <si>
    <t>O59236</t>
  </si>
  <si>
    <t>O59237</t>
  </si>
  <si>
    <t>O59238</t>
  </si>
  <si>
    <t>O59239</t>
  </si>
  <si>
    <t>O59240</t>
  </si>
  <si>
    <t>O59241</t>
  </si>
  <si>
    <t>O59242</t>
  </si>
  <si>
    <t>O59243</t>
  </si>
  <si>
    <t>O59244</t>
  </si>
  <si>
    <t>O59245</t>
  </si>
  <si>
    <t>O59246</t>
  </si>
  <si>
    <t>O59247</t>
  </si>
  <si>
    <t>O59248</t>
  </si>
  <si>
    <t>O59249</t>
  </si>
  <si>
    <t>O59250</t>
  </si>
  <si>
    <t>O59251</t>
  </si>
  <si>
    <t>O59252</t>
  </si>
  <si>
    <t>O59253</t>
  </si>
  <si>
    <t>O59254</t>
  </si>
  <si>
    <t>O59255</t>
  </si>
  <si>
    <t>O59256</t>
  </si>
  <si>
    <t>O59257</t>
  </si>
  <si>
    <t>O59258</t>
  </si>
  <si>
    <t>O59259</t>
  </si>
  <si>
    <t>O59260</t>
  </si>
  <si>
    <t>O59261</t>
  </si>
  <si>
    <t>O59262</t>
  </si>
  <si>
    <t>O59263</t>
  </si>
  <si>
    <t>O59264</t>
  </si>
  <si>
    <t>O59265</t>
  </si>
  <si>
    <t>O59266</t>
  </si>
  <si>
    <t>O59267</t>
  </si>
  <si>
    <t>O59268</t>
  </si>
  <si>
    <t>O59269</t>
  </si>
  <si>
    <t>O59270</t>
  </si>
  <si>
    <t>O59271</t>
  </si>
  <si>
    <t>O59272</t>
  </si>
  <si>
    <t>O59273</t>
  </si>
  <si>
    <t>O59274</t>
  </si>
  <si>
    <t>O59275</t>
  </si>
  <si>
    <t>O59276</t>
  </si>
  <si>
    <t>O59277</t>
  </si>
  <si>
    <t>O59278</t>
  </si>
  <si>
    <t>O59279</t>
  </si>
  <si>
    <t>O59280</t>
  </si>
  <si>
    <t>O59281</t>
  </si>
  <si>
    <t>O59282</t>
  </si>
  <si>
    <t>O59283</t>
  </si>
  <si>
    <t>O59284</t>
  </si>
  <si>
    <t>O59285</t>
  </si>
  <si>
    <t>O59286</t>
  </si>
  <si>
    <t>O59287</t>
  </si>
  <si>
    <t>O59288</t>
  </si>
  <si>
    <t>O59289</t>
  </si>
  <si>
    <t>O59290</t>
  </si>
  <si>
    <t>O59291</t>
  </si>
  <si>
    <t>O59292</t>
  </si>
  <si>
    <t>O59293</t>
  </si>
  <si>
    <t>O59294</t>
  </si>
  <si>
    <t>O59295</t>
  </si>
  <si>
    <t>O59296</t>
  </si>
  <si>
    <t>O59297</t>
  </si>
  <si>
    <t>O59298</t>
  </si>
  <si>
    <t>O59299</t>
  </si>
  <si>
    <t>O59300</t>
  </si>
  <si>
    <t>O59301</t>
  </si>
  <si>
    <t>O59302</t>
  </si>
  <si>
    <t>O59303</t>
  </si>
  <si>
    <t>O59304</t>
  </si>
  <si>
    <t>O59305</t>
  </si>
  <si>
    <t>O59306</t>
  </si>
  <si>
    <t>O59307</t>
  </si>
  <si>
    <t>O59308</t>
  </si>
  <si>
    <t>O59309</t>
  </si>
  <si>
    <t>O59310</t>
  </si>
  <si>
    <t>O59311</t>
  </si>
  <si>
    <t>O59312</t>
  </si>
  <si>
    <t>O59313</t>
  </si>
  <si>
    <t>O59314</t>
  </si>
  <si>
    <t>O59315</t>
  </si>
  <si>
    <t>O59316</t>
  </si>
  <si>
    <t>O59317</t>
  </si>
  <si>
    <t>O59318</t>
  </si>
  <si>
    <t>O59319</t>
  </si>
  <si>
    <t>O59320</t>
  </si>
  <si>
    <t>O59321</t>
  </si>
  <si>
    <t>O59322</t>
  </si>
  <si>
    <t>O59323</t>
  </si>
  <si>
    <t>O59324</t>
  </si>
  <si>
    <t>O59325</t>
  </si>
  <si>
    <t>O59326</t>
  </si>
  <si>
    <t>O59327</t>
  </si>
  <si>
    <t>O59328</t>
  </si>
  <si>
    <t>O59329</t>
  </si>
  <si>
    <t>O59330</t>
  </si>
  <si>
    <t>O59331</t>
  </si>
  <si>
    <t>O59332</t>
  </si>
  <si>
    <t>O59333</t>
  </si>
  <si>
    <t>O59334</t>
  </si>
  <si>
    <t>O59335</t>
  </si>
  <si>
    <t>O59336</t>
  </si>
  <si>
    <t>O59337</t>
  </si>
  <si>
    <t>O59338</t>
  </si>
  <si>
    <t>O59339</t>
  </si>
  <si>
    <t>O59340</t>
  </si>
  <si>
    <t>O59341</t>
  </si>
  <si>
    <t>O59342</t>
  </si>
  <si>
    <t>O59343</t>
  </si>
  <si>
    <t>O59344</t>
  </si>
  <si>
    <t>O59345</t>
  </si>
  <si>
    <t>O59346</t>
  </si>
  <si>
    <t>O59347</t>
  </si>
  <si>
    <t>O59348</t>
  </si>
  <si>
    <t>O59349</t>
  </si>
  <si>
    <t>O59350</t>
  </si>
  <si>
    <t>O59351</t>
  </si>
  <si>
    <t>O59352</t>
  </si>
  <si>
    <t>O59353</t>
  </si>
  <si>
    <t>O59354</t>
  </si>
  <si>
    <t>O59355</t>
  </si>
  <si>
    <t>O59356</t>
  </si>
  <si>
    <t>O59357</t>
  </si>
  <si>
    <t>O59358</t>
  </si>
  <si>
    <t>O59359</t>
  </si>
  <si>
    <t>O59360</t>
  </si>
  <si>
    <t>O59361</t>
  </si>
  <si>
    <t>O59362</t>
  </si>
  <si>
    <t>O59363</t>
  </si>
  <si>
    <t>O59364</t>
  </si>
  <si>
    <t>O59365</t>
  </si>
  <si>
    <t>O59366</t>
  </si>
  <si>
    <t>O59367</t>
  </si>
  <si>
    <t>O59368</t>
  </si>
  <si>
    <t>O59369</t>
  </si>
  <si>
    <t>O59370</t>
  </si>
  <si>
    <t>O59371</t>
  </si>
  <si>
    <t>O59372</t>
  </si>
  <si>
    <t>O59373</t>
  </si>
  <si>
    <t>O59374</t>
  </si>
  <si>
    <t>O59375</t>
  </si>
  <si>
    <t>O59376</t>
  </si>
  <si>
    <t>O59377</t>
  </si>
  <si>
    <t>O59378</t>
  </si>
  <si>
    <t>O59379</t>
  </si>
  <si>
    <t>O59380</t>
  </si>
  <si>
    <t>O59381</t>
  </si>
  <si>
    <t>O59382</t>
  </si>
  <si>
    <t>O59383</t>
  </si>
  <si>
    <t>O59384</t>
  </si>
  <si>
    <t>O59385</t>
  </si>
  <si>
    <t>O59386</t>
  </si>
  <si>
    <t>O59387</t>
  </si>
  <si>
    <t>O59388</t>
  </si>
  <si>
    <t>O59389</t>
  </si>
  <si>
    <t>O59390</t>
  </si>
  <si>
    <t>O59391</t>
  </si>
  <si>
    <t>O59392</t>
  </si>
  <si>
    <t>O59393</t>
  </si>
  <si>
    <t>O59394</t>
  </si>
  <si>
    <t>O59395</t>
  </si>
  <si>
    <t>O59396</t>
  </si>
  <si>
    <t>O59397</t>
  </si>
  <si>
    <t>O59398</t>
  </si>
  <si>
    <t>O59399</t>
  </si>
  <si>
    <t>O59400</t>
  </si>
  <si>
    <t>O59401</t>
  </si>
  <si>
    <t>O59402</t>
  </si>
  <si>
    <t>O59403</t>
  </si>
  <si>
    <t>O59404</t>
  </si>
  <si>
    <t>O59405</t>
  </si>
  <si>
    <t>O59406</t>
  </si>
  <si>
    <t>O59407</t>
  </si>
  <si>
    <t>O59408</t>
  </si>
  <si>
    <t>O59409</t>
  </si>
  <si>
    <t>O59410</t>
  </si>
  <si>
    <t>O59411</t>
  </si>
  <si>
    <t>O59412</t>
  </si>
  <si>
    <t>O59413</t>
  </si>
  <si>
    <t>O59414</t>
  </si>
  <si>
    <t>O59415</t>
  </si>
  <si>
    <t>O59416</t>
  </si>
  <si>
    <t>O59417</t>
  </si>
  <si>
    <t>O59418</t>
  </si>
  <si>
    <t>O59420</t>
  </si>
  <si>
    <t>O59421</t>
  </si>
  <si>
    <t>O59422</t>
  </si>
  <si>
    <t>O59423</t>
  </si>
  <si>
    <t>O59424</t>
  </si>
  <si>
    <t>O59425</t>
  </si>
  <si>
    <t>O59426</t>
  </si>
  <si>
    <t>O59427</t>
  </si>
  <si>
    <t>O59428</t>
  </si>
  <si>
    <t>O59429</t>
  </si>
  <si>
    <t>O59430</t>
  </si>
  <si>
    <t>O59431</t>
  </si>
  <si>
    <t>O59432</t>
  </si>
  <si>
    <t>O59433</t>
  </si>
  <si>
    <t>O59434</t>
  </si>
  <si>
    <t>O59435</t>
  </si>
  <si>
    <t>O59436</t>
  </si>
  <si>
    <t>O59437</t>
  </si>
  <si>
    <t>O59438</t>
  </si>
  <si>
    <t>O59439</t>
  </si>
  <si>
    <t>O59440</t>
  </si>
  <si>
    <t>O59441</t>
  </si>
  <si>
    <t>O59442</t>
  </si>
  <si>
    <t>O59443</t>
  </si>
  <si>
    <t>O59444</t>
  </si>
  <si>
    <t>O59445</t>
  </si>
  <si>
    <t>O59446</t>
  </si>
  <si>
    <t>O59447</t>
  </si>
  <si>
    <t>O59448</t>
  </si>
  <si>
    <t>O59449</t>
  </si>
  <si>
    <t>O59450</t>
  </si>
  <si>
    <t>O59451</t>
  </si>
  <si>
    <t>O59452</t>
  </si>
  <si>
    <t>O59453</t>
  </si>
  <si>
    <t>O59454</t>
  </si>
  <si>
    <t>O59455</t>
  </si>
  <si>
    <t>O59456</t>
  </si>
  <si>
    <t>O59457</t>
  </si>
  <si>
    <t>O59458</t>
  </si>
  <si>
    <t>O59459</t>
  </si>
  <si>
    <t>O59460</t>
  </si>
  <si>
    <t>O59461</t>
  </si>
  <si>
    <t>O59462</t>
  </si>
  <si>
    <t>O59463</t>
  </si>
  <si>
    <t>O59464</t>
  </si>
  <si>
    <t>O59465</t>
  </si>
  <si>
    <t>O59466</t>
  </si>
  <si>
    <t>O59467</t>
  </si>
  <si>
    <t>O59468</t>
  </si>
  <si>
    <t>O59469</t>
  </si>
  <si>
    <t>O59470</t>
  </si>
  <si>
    <t>O59471</t>
  </si>
  <si>
    <t>O59472</t>
  </si>
  <si>
    <t>O59473</t>
  </si>
  <si>
    <t>O59474</t>
  </si>
  <si>
    <t>O59475</t>
  </si>
  <si>
    <t>O59476</t>
  </si>
  <si>
    <t>O59477</t>
  </si>
  <si>
    <t>O59478</t>
  </si>
  <si>
    <t>O59479</t>
  </si>
  <si>
    <t>O59480</t>
  </si>
  <si>
    <t>O59481</t>
  </si>
  <si>
    <t>O59482</t>
  </si>
  <si>
    <t>O59483</t>
  </si>
  <si>
    <t>O59484</t>
  </si>
  <si>
    <t>O59485</t>
  </si>
  <si>
    <t>O59486</t>
  </si>
  <si>
    <t>O59487</t>
  </si>
  <si>
    <t>O59488</t>
  </si>
  <si>
    <t>O59489</t>
  </si>
  <si>
    <t>O59490</t>
  </si>
  <si>
    <t>O59491</t>
  </si>
  <si>
    <t>O59492</t>
  </si>
  <si>
    <t>O59493</t>
  </si>
  <si>
    <t>O59494</t>
  </si>
  <si>
    <t>O59495</t>
  </si>
  <si>
    <t>O59496</t>
  </si>
  <si>
    <t>O59497</t>
  </si>
  <si>
    <t>O59498</t>
  </si>
  <si>
    <t>O59499</t>
  </si>
  <si>
    <t>O59500</t>
  </si>
  <si>
    <t>O59501</t>
  </si>
  <si>
    <t>O59502</t>
  </si>
  <si>
    <t>O59503</t>
  </si>
  <si>
    <t>O59504</t>
  </si>
  <si>
    <t>O59505</t>
  </si>
  <si>
    <t>O59506</t>
  </si>
  <si>
    <t>O59507</t>
  </si>
  <si>
    <t>O59508</t>
  </si>
  <si>
    <t>O59509</t>
  </si>
  <si>
    <t>O59510</t>
  </si>
  <si>
    <t>O59511</t>
  </si>
  <si>
    <t>O59512</t>
  </si>
  <si>
    <t>O59513</t>
  </si>
  <si>
    <t>O59515</t>
  </si>
  <si>
    <t>O59516</t>
  </si>
  <si>
    <t>O59517</t>
  </si>
  <si>
    <t>O59518</t>
  </si>
  <si>
    <t>O59519</t>
  </si>
  <si>
    <t>O59520</t>
  </si>
  <si>
    <t>O59521</t>
  </si>
  <si>
    <t>O59522</t>
  </si>
  <si>
    <t>O59523</t>
  </si>
  <si>
    <t>O59524</t>
  </si>
  <si>
    <t>O59525</t>
  </si>
  <si>
    <t>O59526</t>
  </si>
  <si>
    <t>O59527</t>
  </si>
  <si>
    <t>O59528</t>
  </si>
  <si>
    <t>O59529</t>
  </si>
  <si>
    <t>O59530</t>
  </si>
  <si>
    <t>O59531</t>
  </si>
  <si>
    <t>O59532</t>
  </si>
  <si>
    <t>O59533</t>
  </si>
  <si>
    <t>O59534</t>
  </si>
  <si>
    <t>O59535</t>
  </si>
  <si>
    <t>O59536</t>
  </si>
  <si>
    <t>O59537</t>
  </si>
  <si>
    <t>O59538</t>
  </si>
  <si>
    <t>O59539</t>
  </si>
  <si>
    <t>O59540</t>
  </si>
  <si>
    <t>O59541</t>
  </si>
  <si>
    <t>O59542</t>
  </si>
  <si>
    <t>O59543</t>
  </si>
  <si>
    <t>O59544</t>
  </si>
  <si>
    <t>O59545</t>
  </si>
  <si>
    <t>O59546</t>
  </si>
  <si>
    <t>O59547</t>
  </si>
  <si>
    <t>O59548</t>
  </si>
  <si>
    <t>O59549</t>
  </si>
  <si>
    <t>O59550</t>
  </si>
  <si>
    <t>O59551</t>
  </si>
  <si>
    <t>O59552</t>
  </si>
  <si>
    <t>O59553</t>
  </si>
  <si>
    <t>O59554</t>
  </si>
  <si>
    <t>O59555</t>
  </si>
  <si>
    <t>O59556</t>
  </si>
  <si>
    <t>O59557</t>
  </si>
  <si>
    <t>O59558</t>
  </si>
  <si>
    <t>O59559</t>
  </si>
  <si>
    <t>O59560</t>
  </si>
  <si>
    <t>O59561</t>
  </si>
  <si>
    <t>O59562</t>
  </si>
  <si>
    <t>O59563</t>
  </si>
  <si>
    <t>O59564</t>
  </si>
  <si>
    <t>O59565</t>
  </si>
  <si>
    <t>O59566</t>
  </si>
  <si>
    <t>O59567</t>
  </si>
  <si>
    <t>O59568</t>
  </si>
  <si>
    <t>O59569</t>
  </si>
  <si>
    <t>O59570</t>
  </si>
  <si>
    <t>O59571</t>
  </si>
  <si>
    <t>O59572</t>
  </si>
  <si>
    <t>O59573</t>
  </si>
  <si>
    <t>O59574</t>
  </si>
  <si>
    <t>O59575</t>
  </si>
  <si>
    <t>O59576</t>
  </si>
  <si>
    <t>O59577</t>
  </si>
  <si>
    <t>O59578</t>
  </si>
  <si>
    <t>O59579</t>
  </si>
  <si>
    <t>O59580</t>
  </si>
  <si>
    <t>O59581</t>
  </si>
  <si>
    <t>O59582</t>
  </si>
  <si>
    <t>O59583</t>
  </si>
  <si>
    <t>O59584</t>
  </si>
  <si>
    <t>O59585</t>
  </si>
  <si>
    <t>O59586</t>
  </si>
  <si>
    <t>O59587</t>
  </si>
  <si>
    <t>O59588</t>
  </si>
  <si>
    <t>O59589</t>
  </si>
  <si>
    <t>O59590</t>
  </si>
  <si>
    <t>O59591</t>
  </si>
  <si>
    <t>O59592</t>
  </si>
  <si>
    <t>O59593</t>
  </si>
  <si>
    <t>O59594</t>
  </si>
  <si>
    <t>O59595</t>
  </si>
  <si>
    <t>O59596</t>
  </si>
  <si>
    <t>O59597</t>
  </si>
  <si>
    <t>O59598</t>
  </si>
  <si>
    <t>O59599</t>
  </si>
  <si>
    <t>O59600</t>
  </si>
  <si>
    <t>O59601</t>
  </si>
  <si>
    <t>O59602</t>
  </si>
  <si>
    <t>O59603</t>
  </si>
  <si>
    <t>O59604</t>
  </si>
  <si>
    <t>O59605</t>
  </si>
  <si>
    <t>O59606</t>
  </si>
  <si>
    <t>O59607</t>
  </si>
  <si>
    <t>O59608</t>
  </si>
  <si>
    <t>O59609</t>
  </si>
  <si>
    <t>O59610</t>
  </si>
  <si>
    <t>O59611</t>
  </si>
  <si>
    <t>O59612</t>
  </si>
  <si>
    <t>O59613</t>
  </si>
  <si>
    <t>O59614</t>
  </si>
  <si>
    <t>O59615</t>
  </si>
  <si>
    <t>O59616</t>
  </si>
  <si>
    <t>O59617</t>
  </si>
  <si>
    <t>O59618</t>
  </si>
  <si>
    <t>O59619</t>
  </si>
  <si>
    <t>O59620</t>
  </si>
  <si>
    <t>O59621</t>
  </si>
  <si>
    <t>O59622</t>
  </si>
  <si>
    <t>O59623</t>
  </si>
  <si>
    <t>O59624</t>
  </si>
  <si>
    <t>O59625</t>
  </si>
  <si>
    <t>O59626</t>
  </si>
  <si>
    <t>O59627</t>
  </si>
  <si>
    <t>O59628</t>
  </si>
  <si>
    <t>O59629</t>
  </si>
  <si>
    <t>O59630</t>
  </si>
  <si>
    <t>O59631</t>
  </si>
  <si>
    <t>O59632</t>
  </si>
  <si>
    <t>O59633</t>
  </si>
  <si>
    <t>O59634</t>
  </si>
  <si>
    <t>O59635</t>
  </si>
  <si>
    <t>O59636</t>
  </si>
  <si>
    <t>O59637</t>
  </si>
  <si>
    <t>O59638</t>
  </si>
  <si>
    <t>O59639</t>
  </si>
  <si>
    <t>O59640</t>
  </si>
  <si>
    <t>O59641</t>
  </si>
  <si>
    <t>O59642</t>
  </si>
  <si>
    <t>O59643</t>
  </si>
  <si>
    <t>O59644</t>
  </si>
  <si>
    <t>O59645</t>
  </si>
  <si>
    <t>O59646</t>
  </si>
  <si>
    <t>O59647</t>
  </si>
  <si>
    <t>O59648</t>
  </si>
  <si>
    <t>O59649</t>
  </si>
  <si>
    <t>O59650</t>
  </si>
  <si>
    <t>O59651</t>
  </si>
  <si>
    <t>O59652</t>
  </si>
  <si>
    <t>O59653</t>
  </si>
  <si>
    <t>O59654</t>
  </si>
  <si>
    <t>O59655</t>
  </si>
  <si>
    <t>O59656</t>
  </si>
  <si>
    <t>O59657</t>
  </si>
  <si>
    <t>O59658</t>
  </si>
  <si>
    <t>O59659</t>
  </si>
  <si>
    <t>O59660</t>
  </si>
  <si>
    <t>O59661</t>
  </si>
  <si>
    <t>O59662</t>
  </si>
  <si>
    <t>O59663</t>
  </si>
  <si>
    <t>O59664</t>
  </si>
  <si>
    <t>O59665</t>
  </si>
  <si>
    <t>O59666</t>
  </si>
  <si>
    <t>O59667</t>
  </si>
  <si>
    <t>O59668</t>
  </si>
  <si>
    <t>O59669</t>
  </si>
  <si>
    <t>O59670</t>
  </si>
  <si>
    <t>O59671</t>
  </si>
  <si>
    <t>O59672</t>
  </si>
  <si>
    <t>O59673</t>
  </si>
  <si>
    <t>O59674</t>
  </si>
  <si>
    <t>O59675</t>
  </si>
  <si>
    <t>O59676</t>
  </si>
  <si>
    <t>O59677</t>
  </si>
  <si>
    <t>O59678</t>
  </si>
  <si>
    <t>O59679</t>
  </si>
  <si>
    <t>O59680</t>
  </si>
  <si>
    <t>O59681</t>
  </si>
  <si>
    <t>O59682</t>
  </si>
  <si>
    <t>O59683</t>
  </si>
  <si>
    <t>O59684</t>
  </si>
  <si>
    <t>O59685</t>
  </si>
  <si>
    <t>O59686</t>
  </si>
  <si>
    <t>O59687</t>
  </si>
  <si>
    <t>O59688</t>
  </si>
  <si>
    <t>O59689</t>
  </si>
  <si>
    <t>O59690</t>
  </si>
  <si>
    <t>O59691</t>
  </si>
  <si>
    <t>O59692</t>
  </si>
  <si>
    <t>O59693</t>
  </si>
  <si>
    <t>O59694</t>
  </si>
  <si>
    <t>O59695</t>
  </si>
  <si>
    <t>O59696</t>
  </si>
  <si>
    <t>O59697</t>
  </si>
  <si>
    <t>O59698</t>
  </si>
  <si>
    <t>O59699</t>
  </si>
  <si>
    <t>O59700</t>
  </si>
  <si>
    <t>O59701</t>
  </si>
  <si>
    <t>O59702</t>
  </si>
  <si>
    <t>O59703</t>
  </si>
  <si>
    <t>O59704</t>
  </si>
  <si>
    <t>O59705</t>
  </si>
  <si>
    <t>O59706</t>
  </si>
  <si>
    <t>O59707</t>
  </si>
  <si>
    <t>O59708</t>
  </si>
  <si>
    <t>O59709</t>
  </si>
  <si>
    <t>O59710</t>
  </si>
  <si>
    <t>O59711</t>
  </si>
  <si>
    <t>O59712</t>
  </si>
  <si>
    <t>O59713</t>
  </si>
  <si>
    <t>O59714</t>
  </si>
  <si>
    <t>O59715</t>
  </si>
  <si>
    <t>O59716</t>
  </si>
  <si>
    <t>O59717</t>
  </si>
  <si>
    <t>O59718</t>
  </si>
  <si>
    <t>O59719</t>
  </si>
  <si>
    <t>O59720</t>
  </si>
  <si>
    <t>O59721</t>
  </si>
  <si>
    <t>O59722</t>
  </si>
  <si>
    <t>O59723</t>
  </si>
  <si>
    <t>O59724</t>
  </si>
  <si>
    <t>O59725</t>
  </si>
  <si>
    <t>O59726</t>
  </si>
  <si>
    <t>O59727</t>
  </si>
  <si>
    <t>O59728</t>
  </si>
  <si>
    <t>O59729</t>
  </si>
  <si>
    <t>O59730</t>
  </si>
  <si>
    <t>O59731</t>
  </si>
  <si>
    <t>O59732</t>
  </si>
  <si>
    <t>O59733</t>
  </si>
  <si>
    <t>O59734</t>
  </si>
  <si>
    <t>O59735</t>
  </si>
  <si>
    <t>O59736</t>
  </si>
  <si>
    <t>O59737</t>
  </si>
  <si>
    <t>O59738</t>
  </si>
  <si>
    <t>O59739</t>
  </si>
  <si>
    <t>O59740</t>
  </si>
  <si>
    <t>O59741</t>
  </si>
  <si>
    <t>O59742</t>
  </si>
  <si>
    <t>O59743</t>
  </si>
  <si>
    <t>O59744</t>
  </si>
  <si>
    <t>O59745</t>
  </si>
  <si>
    <t>O59746</t>
  </si>
  <si>
    <t>O59747</t>
  </si>
  <si>
    <t>O59748</t>
  </si>
  <si>
    <t>O59749</t>
  </si>
  <si>
    <t>O59750</t>
  </si>
  <si>
    <t>O59751</t>
  </si>
  <si>
    <t>O59752</t>
  </si>
  <si>
    <t>O59753</t>
  </si>
  <si>
    <t>O59754</t>
  </si>
  <si>
    <t>O59755</t>
  </si>
  <si>
    <t>O59756</t>
  </si>
  <si>
    <t>O59757</t>
  </si>
  <si>
    <t>O59758</t>
  </si>
  <si>
    <t>O59759</t>
  </si>
  <si>
    <t>O59760</t>
  </si>
  <si>
    <t>O59761</t>
  </si>
  <si>
    <t>O59762</t>
  </si>
  <si>
    <t>O59763</t>
  </si>
  <si>
    <t>O59764</t>
  </si>
  <si>
    <t>O59765</t>
  </si>
  <si>
    <t>O59766</t>
  </si>
  <si>
    <t>O59767</t>
  </si>
  <si>
    <t>O59768</t>
  </si>
  <si>
    <t>O59769</t>
  </si>
  <si>
    <t>O59770</t>
  </si>
  <si>
    <t>O59771</t>
  </si>
  <si>
    <t>O59772</t>
  </si>
  <si>
    <t>O59773</t>
  </si>
  <si>
    <t>O59774</t>
  </si>
  <si>
    <t>O59775</t>
  </si>
  <si>
    <t>O59776</t>
  </si>
  <si>
    <t>O59777</t>
  </si>
  <si>
    <t>O59778</t>
  </si>
  <si>
    <t>O59779</t>
  </si>
  <si>
    <t>O59780</t>
  </si>
  <si>
    <t>O59781</t>
  </si>
  <si>
    <t>O59782</t>
  </si>
  <si>
    <t>O59783</t>
  </si>
  <si>
    <t>O59784</t>
  </si>
  <si>
    <t>O59785</t>
  </si>
  <si>
    <t>O59786</t>
  </si>
  <si>
    <t>O59787</t>
  </si>
  <si>
    <t>O59788</t>
  </si>
  <si>
    <t>O59789</t>
  </si>
  <si>
    <t>O59790</t>
  </si>
  <si>
    <t>O59791</t>
  </si>
  <si>
    <t>O59792</t>
  </si>
  <si>
    <t>O59793</t>
  </si>
  <si>
    <t>O59794</t>
  </si>
  <si>
    <t>O59795</t>
  </si>
  <si>
    <t>O59796</t>
  </si>
  <si>
    <t>O59797</t>
  </si>
  <si>
    <t>O59798</t>
  </si>
  <si>
    <t>O59799</t>
  </si>
  <si>
    <t>O59800</t>
  </si>
  <si>
    <t>O59801</t>
  </si>
  <si>
    <t>O59802</t>
  </si>
  <si>
    <t>O59803</t>
  </si>
  <si>
    <t>O59804</t>
  </si>
  <si>
    <t>O59805</t>
  </si>
  <si>
    <t>O59806</t>
  </si>
  <si>
    <t>O59807</t>
  </si>
  <si>
    <t>O59808</t>
  </si>
  <si>
    <t>O59809</t>
  </si>
  <si>
    <t>O59810</t>
  </si>
  <si>
    <t>O59811</t>
  </si>
  <si>
    <t>O59812</t>
  </si>
  <si>
    <t>O59813</t>
  </si>
  <si>
    <t>O59814</t>
  </si>
  <si>
    <t>O59815</t>
  </si>
  <si>
    <t>O59816</t>
  </si>
  <si>
    <t>O59817</t>
  </si>
  <si>
    <t>O59818</t>
  </si>
  <si>
    <t>O59819</t>
  </si>
  <si>
    <t>O59820</t>
  </si>
  <si>
    <t>O59821</t>
  </si>
  <si>
    <t>O59822</t>
  </si>
  <si>
    <t>O59823</t>
  </si>
  <si>
    <t>O59824</t>
  </si>
  <si>
    <t>O59825</t>
  </si>
  <si>
    <t>O59826</t>
  </si>
  <si>
    <t>O59827</t>
  </si>
  <si>
    <t>O59828</t>
  </si>
  <si>
    <t>O59829</t>
  </si>
  <si>
    <t>O59830</t>
  </si>
  <si>
    <t>O59831</t>
  </si>
  <si>
    <t>O59832</t>
  </si>
  <si>
    <t>O59833</t>
  </si>
  <si>
    <t>O59834</t>
  </si>
  <si>
    <t>O59835</t>
  </si>
  <si>
    <t>O59836</t>
  </si>
  <si>
    <t>O59837</t>
  </si>
  <si>
    <t>O59838</t>
  </si>
  <si>
    <t>O59839</t>
  </si>
  <si>
    <t>O59840</t>
  </si>
  <si>
    <t>O59841</t>
  </si>
  <si>
    <t>O59842</t>
  </si>
  <si>
    <t>O59843</t>
  </si>
  <si>
    <t>O59844</t>
  </si>
  <si>
    <t>O59845</t>
  </si>
  <si>
    <t>O59846</t>
  </si>
  <si>
    <t>O59847</t>
  </si>
  <si>
    <t>O59848</t>
  </si>
  <si>
    <t>O59849</t>
  </si>
  <si>
    <t>O59850</t>
  </si>
  <si>
    <t>O59851</t>
  </si>
  <si>
    <t>O59852</t>
  </si>
  <si>
    <t>O59853</t>
  </si>
  <si>
    <t>O59854</t>
  </si>
  <si>
    <t>O59855</t>
  </si>
  <si>
    <t>O59856</t>
  </si>
  <si>
    <t>O59857</t>
  </si>
  <si>
    <t>O59858</t>
  </si>
  <si>
    <t>O59859</t>
  </si>
  <si>
    <t>O59860</t>
  </si>
  <si>
    <t>O59861</t>
  </si>
  <si>
    <t>O59862</t>
  </si>
  <si>
    <t>O59863</t>
  </si>
  <si>
    <t>O59864</t>
  </si>
  <si>
    <t>O59865</t>
  </si>
  <si>
    <t>O59866</t>
  </si>
  <si>
    <t>O59867</t>
  </si>
  <si>
    <t>O59868</t>
  </si>
  <si>
    <t>O59869</t>
  </si>
  <si>
    <t>O59870</t>
  </si>
  <si>
    <t>O59871</t>
  </si>
  <si>
    <t>O59872</t>
  </si>
  <si>
    <t>O59873</t>
  </si>
  <si>
    <t>O59874</t>
  </si>
  <si>
    <t>O59875</t>
  </si>
  <si>
    <t>O59876</t>
  </si>
  <si>
    <t>O59877</t>
  </si>
  <si>
    <t>O59878</t>
  </si>
  <si>
    <t>O59879</t>
  </si>
  <si>
    <t>O59880</t>
  </si>
  <si>
    <t>O59881</t>
  </si>
  <si>
    <t>O59882</t>
  </si>
  <si>
    <t>O59883</t>
  </si>
  <si>
    <t>O59884</t>
  </si>
  <si>
    <t>O59885</t>
  </si>
  <si>
    <t>O59886</t>
  </si>
  <si>
    <t>O59887</t>
  </si>
  <si>
    <t>O59888</t>
  </si>
  <si>
    <t>O59889</t>
  </si>
  <si>
    <t>O59890</t>
  </si>
  <si>
    <t>O59891</t>
  </si>
  <si>
    <t>O59892</t>
  </si>
  <si>
    <t>O59893</t>
  </si>
  <si>
    <t>O59894</t>
  </si>
  <si>
    <t>O59895</t>
  </si>
  <si>
    <t>O59896</t>
  </si>
  <si>
    <t>O59897</t>
  </si>
  <si>
    <t>O59898</t>
  </si>
  <si>
    <t>O59899</t>
  </si>
  <si>
    <t>O59900</t>
  </si>
  <si>
    <t>O59901</t>
  </si>
  <si>
    <t>O59902</t>
  </si>
  <si>
    <t>O59903</t>
  </si>
  <si>
    <t>O59904</t>
  </si>
  <si>
    <t>O59905</t>
  </si>
  <si>
    <t>O59906</t>
  </si>
  <si>
    <t>O59907</t>
  </si>
  <si>
    <t>O59908</t>
  </si>
  <si>
    <t>O59909</t>
  </si>
  <si>
    <t>O59910</t>
  </si>
  <si>
    <t>O59912</t>
  </si>
  <si>
    <t>O59913</t>
  </si>
  <si>
    <t>O59914</t>
  </si>
  <si>
    <t>O59915</t>
  </si>
  <si>
    <t>O59916</t>
  </si>
  <si>
    <t>O59917</t>
  </si>
  <si>
    <t>O59918</t>
  </si>
  <si>
    <t>O59919</t>
  </si>
  <si>
    <t>O59920</t>
  </si>
  <si>
    <t>O59921</t>
  </si>
  <si>
    <t>O59922</t>
  </si>
  <si>
    <t>O59923</t>
  </si>
  <si>
    <t>O59924</t>
  </si>
  <si>
    <t>O59925</t>
  </si>
  <si>
    <t>O59926</t>
  </si>
  <si>
    <t>O59927</t>
  </si>
  <si>
    <t>O59928</t>
  </si>
  <si>
    <t>O59929</t>
  </si>
  <si>
    <t>O59930</t>
  </si>
  <si>
    <t>O59931</t>
  </si>
  <si>
    <t>O59932</t>
  </si>
  <si>
    <t>O59933</t>
  </si>
  <si>
    <t>O59934</t>
  </si>
  <si>
    <t>O59935</t>
  </si>
  <si>
    <t>O59936</t>
  </si>
  <si>
    <t>O59937</t>
  </si>
  <si>
    <t>O59938</t>
  </si>
  <si>
    <t>O59939</t>
  </si>
  <si>
    <t>O59940</t>
  </si>
  <si>
    <t>O59941</t>
  </si>
  <si>
    <t>O59942</t>
  </si>
  <si>
    <t>O59943</t>
  </si>
  <si>
    <t>O59944</t>
  </si>
  <si>
    <t>O59945</t>
  </si>
  <si>
    <t>O59946</t>
  </si>
  <si>
    <t>O59947</t>
  </si>
  <si>
    <t>O59948</t>
  </si>
  <si>
    <t>O59949</t>
  </si>
  <si>
    <t>O59950</t>
  </si>
  <si>
    <t>O59951</t>
  </si>
  <si>
    <t>O59952</t>
  </si>
  <si>
    <t>O59953</t>
  </si>
  <si>
    <t>O59954</t>
  </si>
  <si>
    <t>O59955</t>
  </si>
  <si>
    <t>O59956</t>
  </si>
  <si>
    <t>O59957</t>
  </si>
  <si>
    <t>O59958</t>
  </si>
  <si>
    <t>O59959</t>
  </si>
  <si>
    <t>O59960</t>
  </si>
  <si>
    <t>O59961</t>
  </si>
  <si>
    <t>O59962</t>
  </si>
  <si>
    <t>O59963</t>
  </si>
  <si>
    <t>O59964</t>
  </si>
  <si>
    <t>O59965</t>
  </si>
  <si>
    <t>O59966</t>
  </si>
  <si>
    <t>O59967</t>
  </si>
  <si>
    <t>O59968</t>
  </si>
  <si>
    <t>O59969</t>
  </si>
  <si>
    <t>O59970</t>
  </si>
  <si>
    <t>O59971</t>
  </si>
  <si>
    <t>O59972</t>
  </si>
  <si>
    <t>O59973</t>
  </si>
  <si>
    <t>O59974</t>
  </si>
  <si>
    <t>O59975</t>
  </si>
  <si>
    <t>O59976</t>
  </si>
  <si>
    <t>O59977</t>
  </si>
  <si>
    <t>O59978</t>
  </si>
  <si>
    <t>O59979</t>
  </si>
  <si>
    <t>O59980</t>
  </si>
  <si>
    <t>O59981</t>
  </si>
  <si>
    <t>O59982</t>
  </si>
  <si>
    <t>O59983</t>
  </si>
  <si>
    <t>O59984</t>
  </si>
  <si>
    <t>O59985</t>
  </si>
  <si>
    <t>O59986</t>
  </si>
  <si>
    <t>O59987</t>
  </si>
  <si>
    <t>O59988</t>
  </si>
  <si>
    <t>O59989</t>
  </si>
  <si>
    <t>O59990</t>
  </si>
  <si>
    <t>O59991</t>
  </si>
  <si>
    <t>O59992</t>
  </si>
  <si>
    <t>O59993</t>
  </si>
  <si>
    <t>O59994</t>
  </si>
  <si>
    <t>O59995</t>
  </si>
  <si>
    <t>O59996</t>
  </si>
  <si>
    <t>O59997</t>
  </si>
  <si>
    <t>O59998</t>
  </si>
  <si>
    <t>O59999</t>
  </si>
  <si>
    <t>O60000</t>
  </si>
  <si>
    <t>O60001</t>
  </si>
  <si>
    <t>O60002</t>
  </si>
  <si>
    <t>O60003</t>
  </si>
  <si>
    <t>O60004</t>
  </si>
  <si>
    <t>O60005</t>
  </si>
  <si>
    <t>O60006</t>
  </si>
  <si>
    <t>O60007</t>
  </si>
  <si>
    <t>O60008</t>
  </si>
  <si>
    <t>O60009</t>
  </si>
  <si>
    <t>O60010</t>
  </si>
  <si>
    <t>O60011</t>
  </si>
  <si>
    <t>O60012</t>
  </si>
  <si>
    <t>O60013</t>
  </si>
  <si>
    <t>O60014</t>
  </si>
  <si>
    <t>O60015</t>
  </si>
  <si>
    <t>O60016</t>
  </si>
  <si>
    <t>O60017</t>
  </si>
  <si>
    <t>O60018</t>
  </si>
  <si>
    <t>O60019</t>
  </si>
  <si>
    <t>O60020</t>
  </si>
  <si>
    <t>O60021</t>
  </si>
  <si>
    <t>O60022</t>
  </si>
  <si>
    <t>O60023</t>
  </si>
  <si>
    <t>O60024</t>
  </si>
  <si>
    <t>O60025</t>
  </si>
  <si>
    <t>O60026</t>
  </si>
  <si>
    <t>O60027</t>
  </si>
  <si>
    <t>O60028</t>
  </si>
  <si>
    <t>O60029</t>
  </si>
  <si>
    <t>O60030</t>
  </si>
  <si>
    <t>O60031</t>
  </si>
  <si>
    <t>O60032</t>
  </si>
  <si>
    <t>O60033</t>
  </si>
  <si>
    <t>O60034</t>
  </si>
  <si>
    <t>O60035</t>
  </si>
  <si>
    <t>O60036</t>
  </si>
  <si>
    <t>O60037</t>
  </si>
  <si>
    <t>O60038</t>
  </si>
  <si>
    <t>O60039</t>
  </si>
  <si>
    <t>O60040</t>
  </si>
  <si>
    <t>O60041</t>
  </si>
  <si>
    <t>O60042</t>
  </si>
  <si>
    <t>O60043</t>
  </si>
  <si>
    <t>O60044</t>
  </si>
  <si>
    <t>O60045</t>
  </si>
  <si>
    <t>O60046</t>
  </si>
  <si>
    <t>O60047</t>
  </si>
  <si>
    <t>O60048</t>
  </si>
  <si>
    <t>O60049</t>
  </si>
  <si>
    <t>O60050</t>
  </si>
  <si>
    <t>O60051</t>
  </si>
  <si>
    <t>O60052</t>
  </si>
  <si>
    <t>O60053</t>
  </si>
  <si>
    <t>O60054</t>
  </si>
  <si>
    <t>O60055</t>
  </si>
  <si>
    <t>O60056</t>
  </si>
  <si>
    <t>O60057</t>
  </si>
  <si>
    <t>O60058</t>
  </si>
  <si>
    <t>O60059</t>
  </si>
  <si>
    <t>O60060</t>
  </si>
  <si>
    <t>O60061</t>
  </si>
  <si>
    <t>O60062</t>
  </si>
  <si>
    <t>O60063</t>
  </si>
  <si>
    <t>O60064</t>
  </si>
  <si>
    <t>O60065</t>
  </si>
  <si>
    <t>O60066</t>
  </si>
  <si>
    <t>O60067</t>
  </si>
  <si>
    <t>O60068</t>
  </si>
  <si>
    <t>O60069</t>
  </si>
  <si>
    <t>O60070</t>
  </si>
  <si>
    <t>O60071</t>
  </si>
  <si>
    <t>O60072</t>
  </si>
  <si>
    <t>O60073</t>
  </si>
  <si>
    <t>O60074</t>
  </si>
  <si>
    <t>O60075</t>
  </si>
  <si>
    <t>O60076</t>
  </si>
  <si>
    <t>O60077</t>
  </si>
  <si>
    <t>O60078</t>
  </si>
  <si>
    <t>O60079</t>
  </si>
  <si>
    <t>O60080</t>
  </si>
  <si>
    <t>O60081</t>
  </si>
  <si>
    <t>O60082</t>
  </si>
  <si>
    <t>O60083</t>
  </si>
  <si>
    <t>O60084</t>
  </si>
  <si>
    <t>O60085</t>
  </si>
  <si>
    <t>O60086</t>
  </si>
  <si>
    <t>O60087</t>
  </si>
  <si>
    <t>O60088</t>
  </si>
  <si>
    <t>O60089</t>
  </si>
  <si>
    <t>O60090</t>
  </si>
  <si>
    <t>O60091</t>
  </si>
  <si>
    <t>O60092</t>
  </si>
  <si>
    <t>O60093</t>
  </si>
  <si>
    <t>O60094</t>
  </si>
  <si>
    <t>O60095</t>
  </si>
  <si>
    <t>O60096</t>
  </si>
  <si>
    <t>O60097</t>
  </si>
  <si>
    <t>O60098</t>
  </si>
  <si>
    <t>O60099</t>
  </si>
  <si>
    <t>O60100</t>
  </si>
  <si>
    <t>O60101</t>
  </si>
  <si>
    <t>O60102</t>
  </si>
  <si>
    <t>O60103</t>
  </si>
  <si>
    <t>O60104</t>
  </si>
  <si>
    <t>O60105</t>
  </si>
  <si>
    <t>O60106</t>
  </si>
  <si>
    <t>O60107</t>
  </si>
  <si>
    <t>O60108</t>
  </si>
  <si>
    <t>O60109</t>
  </si>
  <si>
    <t>O60110</t>
  </si>
  <si>
    <t>O60111</t>
  </si>
  <si>
    <t>O60112</t>
  </si>
  <si>
    <t>O60113</t>
  </si>
  <si>
    <t>O60114</t>
  </si>
  <si>
    <t>O60115</t>
  </si>
  <si>
    <t>O60116</t>
  </si>
  <si>
    <t>O60117</t>
  </si>
  <si>
    <t>O60118</t>
  </si>
  <si>
    <t>O60119</t>
  </si>
  <si>
    <t>O60120</t>
  </si>
  <si>
    <t>O60121</t>
  </si>
  <si>
    <t>O60122</t>
  </si>
  <si>
    <t>O60123</t>
  </si>
  <si>
    <t>O60124</t>
  </si>
  <si>
    <t>O60125</t>
  </si>
  <si>
    <t>O60126</t>
  </si>
  <si>
    <t>O60127</t>
  </si>
  <si>
    <t>O60128</t>
  </si>
  <si>
    <t>O60129</t>
  </si>
  <si>
    <t>O60130</t>
  </si>
  <si>
    <t>O60131</t>
  </si>
  <si>
    <t>O60132</t>
  </si>
  <si>
    <t>O60133</t>
  </si>
  <si>
    <t>O60134</t>
  </si>
  <si>
    <t>O60135</t>
  </si>
  <si>
    <t>O60136</t>
  </si>
  <si>
    <t>O60137</t>
  </si>
  <si>
    <t>O60138</t>
  </si>
  <si>
    <t>O60139</t>
  </si>
  <si>
    <t>O60140</t>
  </si>
  <si>
    <t>O60141</t>
  </si>
  <si>
    <t>O60142</t>
  </si>
  <si>
    <t>O60143</t>
  </si>
  <si>
    <t>O60144</t>
  </si>
  <si>
    <t>O60145</t>
  </si>
  <si>
    <t>O60146</t>
  </si>
  <si>
    <t>O60147</t>
  </si>
  <si>
    <t>O60148</t>
  </si>
  <si>
    <t>O60149</t>
  </si>
  <si>
    <t>O60150</t>
  </si>
  <si>
    <t>O60151</t>
  </si>
  <si>
    <t>O60152</t>
  </si>
  <si>
    <t>O60153</t>
  </si>
  <si>
    <t>O60154</t>
  </si>
  <si>
    <t>O60155</t>
  </si>
  <si>
    <t>O60156</t>
  </si>
  <si>
    <t>O60157</t>
  </si>
  <si>
    <t>O60158</t>
  </si>
  <si>
    <t>O60159</t>
  </si>
  <si>
    <t>O60160</t>
  </si>
  <si>
    <t>O60161</t>
  </si>
  <si>
    <t>O60162</t>
  </si>
  <si>
    <t>O60163</t>
  </si>
  <si>
    <t>O60164</t>
  </si>
  <si>
    <t>O60165</t>
  </si>
  <si>
    <t>O60166</t>
  </si>
  <si>
    <t>O60167</t>
  </si>
  <si>
    <t>O60168</t>
  </si>
  <si>
    <t>O60169</t>
  </si>
  <si>
    <t>O60170</t>
  </si>
  <si>
    <t>O60171</t>
  </si>
  <si>
    <t>O60172</t>
  </si>
  <si>
    <t>O60173</t>
  </si>
  <si>
    <t>O60174</t>
  </si>
  <si>
    <t>O60175</t>
  </si>
  <si>
    <t>O60176</t>
  </si>
  <si>
    <t>O60177</t>
  </si>
  <si>
    <t>O60178</t>
  </si>
  <si>
    <t>O60179</t>
  </si>
  <si>
    <t>O60180</t>
  </si>
  <si>
    <t>O60181</t>
  </si>
  <si>
    <t>O60182</t>
  </si>
  <si>
    <t>O60183</t>
  </si>
  <si>
    <t>O60184</t>
  </si>
  <si>
    <t>O60185</t>
  </si>
  <si>
    <t>O60186</t>
  </si>
  <si>
    <t>O60187</t>
  </si>
  <si>
    <t>O60188</t>
  </si>
  <si>
    <t>O60189</t>
  </si>
  <si>
    <t>O60190</t>
  </si>
  <si>
    <t>O60191</t>
  </si>
  <si>
    <t>O60192</t>
  </si>
  <si>
    <t>O60193</t>
  </si>
  <si>
    <t>O60194</t>
  </si>
  <si>
    <t>O60195</t>
  </si>
  <si>
    <t>O60196</t>
  </si>
  <si>
    <t>O60197</t>
  </si>
  <si>
    <t>O60198</t>
  </si>
  <si>
    <t>O60199</t>
  </si>
  <si>
    <t>O60200</t>
  </si>
  <si>
    <t>O60201</t>
  </si>
  <si>
    <t>O60202</t>
  </si>
  <si>
    <t>O60203</t>
  </si>
  <si>
    <t>O60204</t>
  </si>
  <si>
    <t>O60205</t>
  </si>
  <si>
    <t>O60206</t>
  </si>
  <si>
    <t>O60207</t>
  </si>
  <si>
    <t>O60208</t>
  </si>
  <si>
    <t>O60209</t>
  </si>
  <si>
    <t>O60210</t>
  </si>
  <si>
    <t>O60211</t>
  </si>
  <si>
    <t>O60212</t>
  </si>
  <si>
    <t>O60213</t>
  </si>
  <si>
    <t>O60214</t>
  </si>
  <si>
    <t>O60215</t>
  </si>
  <si>
    <t>O60216</t>
  </si>
  <si>
    <t>O60217</t>
  </si>
  <si>
    <t>O60218</t>
  </si>
  <si>
    <t>O60219</t>
  </si>
  <si>
    <t>O60220</t>
  </si>
  <si>
    <t>O60221</t>
  </si>
  <si>
    <t>O60222</t>
  </si>
  <si>
    <t>O60223</t>
  </si>
  <si>
    <t>O60224</t>
  </si>
  <si>
    <t>O60225</t>
  </si>
  <si>
    <t>O60226</t>
  </si>
  <si>
    <t>O60227</t>
  </si>
  <si>
    <t>O60228</t>
  </si>
  <si>
    <t>O60229</t>
  </si>
  <si>
    <t>O60230</t>
  </si>
  <si>
    <t>O60231</t>
  </si>
  <si>
    <t>O60232</t>
  </si>
  <si>
    <t>O60233</t>
  </si>
  <si>
    <t>O60234</t>
  </si>
  <si>
    <t>O60235</t>
  </si>
  <si>
    <t>O60236</t>
  </si>
  <si>
    <t>O60237</t>
  </si>
  <si>
    <t>O60238</t>
  </si>
  <si>
    <t>O60239</t>
  </si>
  <si>
    <t>O60240</t>
  </si>
  <si>
    <t>O60241</t>
  </si>
  <si>
    <t>O60242</t>
  </si>
  <si>
    <t>O60243</t>
  </si>
  <si>
    <t>O60244</t>
  </si>
  <si>
    <t>O60245</t>
  </si>
  <si>
    <t>O60246</t>
  </si>
  <si>
    <t>O60247</t>
  </si>
  <si>
    <t>O60248</t>
  </si>
  <si>
    <t>O60249</t>
  </si>
  <si>
    <t>O60250</t>
  </si>
  <si>
    <t>O60251</t>
  </si>
  <si>
    <t>O60252</t>
  </si>
  <si>
    <t>O60253</t>
  </si>
  <si>
    <t>O60254</t>
  </si>
  <si>
    <t>O60255</t>
  </si>
  <si>
    <t>O60256</t>
  </si>
  <si>
    <t>O60257</t>
  </si>
  <si>
    <t>O60258</t>
  </si>
  <si>
    <t>O60259</t>
  </si>
  <si>
    <t>O60260</t>
  </si>
  <si>
    <t>O60261</t>
  </si>
  <si>
    <t>O60262</t>
  </si>
  <si>
    <t>O60263</t>
  </si>
  <si>
    <t>O60264</t>
  </si>
  <si>
    <t>O60265</t>
  </si>
  <si>
    <t>O60266</t>
  </si>
  <si>
    <t>O60267</t>
  </si>
  <si>
    <t>O60268</t>
  </si>
  <si>
    <t>O60269</t>
  </si>
  <si>
    <t>O60270</t>
  </si>
  <si>
    <t>O60271</t>
  </si>
  <si>
    <t>O60272</t>
  </si>
  <si>
    <t>O60273</t>
  </si>
  <si>
    <t>O60274</t>
  </si>
  <si>
    <t>O60275</t>
  </si>
  <si>
    <t>O60276</t>
  </si>
  <si>
    <t>O60277</t>
  </si>
  <si>
    <t>O60278</t>
  </si>
  <si>
    <t>O60279</t>
  </si>
  <si>
    <t>O60280</t>
  </si>
  <si>
    <t>O60281</t>
  </si>
  <si>
    <t>O60282</t>
  </si>
  <si>
    <t>O60283</t>
  </si>
  <si>
    <t>O60284</t>
  </si>
  <si>
    <t>O60285</t>
  </si>
  <si>
    <t>O60286</t>
  </si>
  <si>
    <t>O60287</t>
  </si>
  <si>
    <t>O60288</t>
  </si>
  <si>
    <t>O60289</t>
  </si>
  <si>
    <t>O60290</t>
  </si>
  <si>
    <t>O60291</t>
  </si>
  <si>
    <t>O60292</t>
  </si>
  <si>
    <t>O60293</t>
  </si>
  <si>
    <t>O60294</t>
  </si>
  <si>
    <t>O60295</t>
  </si>
  <si>
    <t>O60296</t>
  </si>
  <si>
    <t>O60297</t>
  </si>
  <si>
    <t>O60298</t>
  </si>
  <si>
    <t>O60299</t>
  </si>
  <si>
    <t>O60300</t>
  </si>
  <si>
    <t>O60301</t>
  </si>
  <si>
    <t>O60302</t>
  </si>
  <si>
    <t>O60303</t>
  </si>
  <si>
    <t>O60304</t>
  </si>
  <si>
    <t>O60305</t>
  </si>
  <si>
    <t>O60306</t>
  </si>
  <si>
    <t>O60307</t>
  </si>
  <si>
    <t>O60308</t>
  </si>
  <si>
    <t>O60309</t>
  </si>
  <si>
    <t>O60310</t>
  </si>
  <si>
    <t>O60311</t>
  </si>
  <si>
    <t>O60312</t>
  </si>
  <si>
    <t>O60313</t>
  </si>
  <si>
    <t>O60314</t>
  </si>
  <si>
    <t>O60315</t>
  </si>
  <si>
    <t>O60316</t>
  </si>
  <si>
    <t>O60317</t>
  </si>
  <si>
    <t>O60318</t>
  </si>
  <si>
    <t>O60319</t>
  </si>
  <si>
    <t>O60320</t>
  </si>
  <si>
    <t>O60321</t>
  </si>
  <si>
    <t>O60322</t>
  </si>
  <si>
    <t>O60323</t>
  </si>
  <si>
    <t>O60324</t>
  </si>
  <si>
    <t>O60325</t>
  </si>
  <si>
    <t>O60326</t>
  </si>
  <si>
    <t>O60327</t>
  </si>
  <si>
    <t>O60328</t>
  </si>
  <si>
    <t>O60329</t>
  </si>
  <si>
    <t>O60330</t>
  </si>
  <si>
    <t>O60331</t>
  </si>
  <si>
    <t>O60332</t>
  </si>
  <si>
    <t>O60333</t>
  </si>
  <si>
    <t>O60334</t>
  </si>
  <si>
    <t>O60335</t>
  </si>
  <si>
    <t>O60336</t>
  </si>
  <si>
    <t>O60337</t>
  </si>
  <si>
    <t>O60338</t>
  </si>
  <si>
    <t>O60339</t>
  </si>
  <si>
    <t>O60340</t>
  </si>
  <si>
    <t>O60341</t>
  </si>
  <si>
    <t>O60342</t>
  </si>
  <si>
    <t>O60343</t>
  </si>
  <si>
    <t>O60344</t>
  </si>
  <si>
    <t>O60345</t>
  </si>
  <si>
    <t>O60346</t>
  </si>
  <si>
    <t>O60347</t>
  </si>
  <si>
    <t>O60348</t>
  </si>
  <si>
    <t>O60349</t>
  </si>
  <si>
    <t>O60350</t>
  </si>
  <si>
    <t>O60351</t>
  </si>
  <si>
    <t>O60352</t>
  </si>
  <si>
    <t>O60353</t>
  </si>
  <si>
    <t>O60354</t>
  </si>
  <si>
    <t>O60355</t>
  </si>
  <si>
    <t>O60356</t>
  </si>
  <si>
    <t>O60357</t>
  </si>
  <si>
    <t>O60358</t>
  </si>
  <si>
    <t>O60359</t>
  </si>
  <si>
    <t>O60360</t>
  </si>
  <si>
    <t>O60361</t>
  </si>
  <si>
    <t>O60362</t>
  </si>
  <si>
    <t>O60363</t>
  </si>
  <si>
    <t>O60364</t>
  </si>
  <si>
    <t>O60365</t>
  </si>
  <si>
    <t>O60366</t>
  </si>
  <si>
    <t>O60367</t>
  </si>
  <si>
    <t>O60368</t>
  </si>
  <si>
    <t>O60369</t>
  </si>
  <si>
    <t>O60370</t>
  </si>
  <si>
    <t>O60371</t>
  </si>
  <si>
    <t>O60372</t>
  </si>
  <si>
    <t>O60373</t>
  </si>
  <si>
    <t>O60374</t>
  </si>
  <si>
    <t>O60375</t>
  </si>
  <si>
    <t>O60376</t>
  </si>
  <si>
    <t>O60377</t>
  </si>
  <si>
    <t>O60378</t>
  </si>
  <si>
    <t>O60379</t>
  </si>
  <si>
    <t>O60380</t>
  </si>
  <si>
    <t>O60381</t>
  </si>
  <si>
    <t>O60382</t>
  </si>
  <si>
    <t>O60383</t>
  </si>
  <si>
    <t>O60384</t>
  </si>
  <si>
    <t>O60385</t>
  </si>
  <si>
    <t>O60386</t>
  </si>
  <si>
    <t>O60387</t>
  </si>
  <si>
    <t>O60388</t>
  </si>
  <si>
    <t>O60390</t>
  </si>
  <si>
    <t>O60391</t>
  </si>
  <si>
    <t>O60392</t>
  </si>
  <si>
    <t>O60393</t>
  </si>
  <si>
    <t>O60394</t>
  </si>
  <si>
    <t>O60395</t>
  </si>
  <si>
    <t>O60396</t>
  </si>
  <si>
    <t>O60397</t>
  </si>
  <si>
    <t>O60398</t>
  </si>
  <si>
    <t>O60399</t>
  </si>
  <si>
    <t>O60400</t>
  </si>
  <si>
    <t>O60401</t>
  </si>
  <si>
    <t>O60402</t>
  </si>
  <si>
    <t>O60403</t>
  </si>
  <si>
    <t>O60404</t>
  </si>
  <si>
    <t>O60405</t>
  </si>
  <si>
    <t>O60406</t>
  </si>
  <si>
    <t>O60407</t>
  </si>
  <si>
    <t>O60408</t>
  </si>
  <si>
    <t>O60409</t>
  </si>
  <si>
    <t>O60410</t>
  </si>
  <si>
    <t>O60411</t>
  </si>
  <si>
    <t>O60412</t>
  </si>
  <si>
    <t>O60413</t>
  </si>
  <si>
    <t>O60414</t>
  </si>
  <si>
    <t>O60415</t>
  </si>
  <si>
    <t>O60416</t>
  </si>
  <si>
    <t>O60417</t>
  </si>
  <si>
    <t>O60418</t>
  </si>
  <si>
    <t>O60419</t>
  </si>
  <si>
    <t>O60420</t>
  </si>
  <si>
    <t>O60421</t>
  </si>
  <si>
    <t>O60422</t>
  </si>
  <si>
    <t>O60423</t>
  </si>
  <si>
    <t>O60424</t>
  </si>
  <si>
    <t>O60425</t>
  </si>
  <si>
    <t>O60426</t>
  </si>
  <si>
    <t>O60427</t>
  </si>
  <si>
    <t>O60428</t>
  </si>
  <si>
    <t>O60429</t>
  </si>
  <si>
    <t>O60430</t>
  </si>
  <si>
    <t>O60431</t>
  </si>
  <si>
    <t>O60432</t>
  </si>
  <si>
    <t>O60433</t>
  </si>
  <si>
    <t>O60434</t>
  </si>
  <si>
    <t>O60435</t>
  </si>
  <si>
    <t>O60436</t>
  </si>
  <si>
    <t>O60437</t>
  </si>
  <si>
    <t>O60438</t>
  </si>
  <si>
    <t>O60439</t>
  </si>
  <si>
    <t>O60440</t>
  </si>
  <si>
    <t>O60441</t>
  </si>
  <si>
    <t>O60442</t>
  </si>
  <si>
    <t>O60443</t>
  </si>
  <si>
    <t>O60444</t>
  </si>
  <si>
    <t>O60445</t>
  </si>
  <si>
    <t>O60446</t>
  </si>
  <si>
    <t>O60447</t>
  </si>
  <si>
    <t>O60448</t>
  </si>
  <si>
    <t>O60449</t>
  </si>
  <si>
    <t>O60450</t>
  </si>
  <si>
    <t>O60451</t>
  </si>
  <si>
    <t>O60452</t>
  </si>
  <si>
    <t>O60453</t>
  </si>
  <si>
    <t>O60454</t>
  </si>
  <si>
    <t>O60455</t>
  </si>
  <si>
    <t>O60456</t>
  </si>
  <si>
    <t>O60457</t>
  </si>
  <si>
    <t>O60458</t>
  </si>
  <si>
    <t>O60459</t>
  </si>
  <si>
    <t>O60460</t>
  </si>
  <si>
    <t>O60461</t>
  </si>
  <si>
    <t>O60462</t>
  </si>
  <si>
    <t>O60463</t>
  </si>
  <si>
    <t>O60464</t>
  </si>
  <si>
    <t>O60465</t>
  </si>
  <si>
    <t>O60466</t>
  </si>
  <si>
    <t>O60467</t>
  </si>
  <si>
    <t>O60468</t>
  </si>
  <si>
    <t>O60469</t>
  </si>
  <si>
    <t>O60470</t>
  </si>
  <si>
    <t>O60471</t>
  </si>
  <si>
    <t>O60472</t>
  </si>
  <si>
    <t>O60473</t>
  </si>
  <si>
    <t>O60474</t>
  </si>
  <si>
    <t>O60475</t>
  </si>
  <si>
    <t>O60476</t>
  </si>
  <si>
    <t>O60477</t>
  </si>
  <si>
    <t>O60478</t>
  </si>
  <si>
    <t>O60479</t>
  </si>
  <si>
    <t>O60480</t>
  </si>
  <si>
    <t>O60481</t>
  </si>
  <si>
    <t>O60482</t>
  </si>
  <si>
    <t>O60483</t>
  </si>
  <si>
    <t>O60484</t>
  </si>
  <si>
    <t>O60485</t>
  </si>
  <si>
    <t>O60486</t>
  </si>
  <si>
    <t>O60487</t>
  </si>
  <si>
    <t>O60488</t>
  </si>
  <si>
    <t>O60489</t>
  </si>
  <si>
    <t>O60490</t>
  </si>
  <si>
    <t>O60491</t>
  </si>
  <si>
    <t>O60492</t>
  </si>
  <si>
    <t>O60493</t>
  </si>
  <si>
    <t>O60494</t>
  </si>
  <si>
    <t>O60495</t>
  </si>
  <si>
    <t>O60496</t>
  </si>
  <si>
    <t>O60497</t>
  </si>
  <si>
    <t>O60498</t>
  </si>
  <si>
    <t>O60499</t>
  </si>
  <si>
    <t>O60500</t>
  </si>
  <si>
    <t>O60501</t>
  </si>
  <si>
    <t>O60502</t>
  </si>
  <si>
    <t>O60503</t>
  </si>
  <si>
    <t>O60504</t>
  </si>
  <si>
    <t>O60505</t>
  </si>
  <si>
    <t>O60506</t>
  </si>
  <si>
    <t>O60507</t>
  </si>
  <si>
    <t>O60508</t>
  </si>
  <si>
    <t>O60509</t>
  </si>
  <si>
    <t>O60510</t>
  </si>
  <si>
    <t>O60511</t>
  </si>
  <si>
    <t>O60512</t>
  </si>
  <si>
    <t>O60513</t>
  </si>
  <si>
    <t>O60514</t>
  </si>
  <si>
    <t>O60515</t>
  </si>
  <si>
    <t>O60516</t>
  </si>
  <si>
    <t>O60517</t>
  </si>
  <si>
    <t>O60518</t>
  </si>
  <si>
    <t>O60519</t>
  </si>
  <si>
    <t>O60520</t>
  </si>
  <si>
    <t>O60521</t>
  </si>
  <si>
    <t>O60522</t>
  </si>
  <si>
    <t>O60523</t>
  </si>
  <si>
    <t>O60524</t>
  </si>
  <si>
    <t>O60525</t>
  </si>
  <si>
    <t>O60526</t>
  </si>
  <si>
    <t>O60527</t>
  </si>
  <si>
    <t>O60528</t>
  </si>
  <si>
    <t>O60529</t>
  </si>
  <si>
    <t>O60530</t>
  </si>
  <si>
    <t>O60531</t>
  </si>
  <si>
    <t>O60532</t>
  </si>
  <si>
    <t>O60533</t>
  </si>
  <si>
    <t>O60534</t>
  </si>
  <si>
    <t>O60535</t>
  </si>
  <si>
    <t>O60536</t>
  </si>
  <si>
    <t>O60537</t>
  </si>
  <si>
    <t>O60538</t>
  </si>
  <si>
    <t>O60539</t>
  </si>
  <si>
    <t>O60540</t>
  </si>
  <si>
    <t>O60541</t>
  </si>
  <si>
    <t>O60542</t>
  </si>
  <si>
    <t>O60543</t>
  </si>
  <si>
    <t>O60544</t>
  </si>
  <si>
    <t>O60545</t>
  </si>
  <si>
    <t>O60546</t>
  </si>
  <si>
    <t>O60547</t>
  </si>
  <si>
    <t>O60548</t>
  </si>
  <si>
    <t>O60549</t>
  </si>
  <si>
    <t>O60550</t>
  </si>
  <si>
    <t>O60551</t>
  </si>
  <si>
    <t>O60552</t>
  </si>
  <si>
    <t>O60553</t>
  </si>
  <si>
    <t>O60554</t>
  </si>
  <si>
    <t>O60555</t>
  </si>
  <si>
    <t>O60556</t>
  </si>
  <si>
    <t>O60557</t>
  </si>
  <si>
    <t>O60558</t>
  </si>
  <si>
    <t>O60559</t>
  </si>
  <si>
    <t>O60560</t>
  </si>
  <si>
    <t>O60561</t>
  </si>
  <si>
    <t>O60562</t>
  </si>
  <si>
    <t>O60563</t>
  </si>
  <si>
    <t>O60564</t>
  </si>
  <si>
    <t>O60565</t>
  </si>
  <si>
    <t>O60566</t>
  </si>
  <si>
    <t>O60567</t>
  </si>
  <si>
    <t>O60568</t>
  </si>
  <si>
    <t>O60569</t>
  </si>
  <si>
    <t>O60570</t>
  </si>
  <si>
    <t>O60571</t>
  </si>
  <si>
    <t>O60572</t>
  </si>
  <si>
    <t>O60573</t>
  </si>
  <si>
    <t>O60574</t>
  </si>
  <si>
    <t>O60575</t>
  </si>
  <si>
    <t>O60576</t>
  </si>
  <si>
    <t>O60577</t>
  </si>
  <si>
    <t>O60578</t>
  </si>
  <si>
    <t>O60579</t>
  </si>
  <si>
    <t>O60580</t>
  </si>
  <si>
    <t>O60581</t>
  </si>
  <si>
    <t>O60582</t>
  </si>
  <si>
    <t>O60583</t>
  </si>
  <si>
    <t>O60584</t>
  </si>
  <si>
    <t>O60585</t>
  </si>
  <si>
    <t>O60586</t>
  </si>
  <si>
    <t>O60587</t>
  </si>
  <si>
    <t>O60588</t>
  </si>
  <si>
    <t>O60589</t>
  </si>
  <si>
    <t>O60590</t>
  </si>
  <si>
    <t>O60591</t>
  </si>
  <si>
    <t>O60592</t>
  </si>
  <si>
    <t>O60593</t>
  </si>
  <si>
    <t>O60594</t>
  </si>
  <si>
    <t>O60595</t>
  </si>
  <si>
    <t>O60596</t>
  </si>
  <si>
    <t>O60597</t>
  </si>
  <si>
    <t>O60598</t>
  </si>
  <si>
    <t>O60599</t>
  </si>
  <si>
    <t>O60600</t>
  </si>
  <si>
    <t>O60601</t>
  </si>
  <si>
    <t>O60602</t>
  </si>
  <si>
    <t>O60603</t>
  </si>
  <si>
    <t>O60604</t>
  </si>
  <si>
    <t>O60605</t>
  </si>
  <si>
    <t>O60606</t>
  </si>
  <si>
    <t>O60607</t>
  </si>
  <si>
    <t>O60608</t>
  </si>
  <si>
    <t>O60609</t>
  </si>
  <si>
    <t>O60610</t>
  </si>
  <si>
    <t>O60611</t>
  </si>
  <si>
    <t>O60612</t>
  </si>
  <si>
    <t>O60613</t>
  </si>
  <si>
    <t>O60614</t>
  </si>
  <si>
    <t>O60615</t>
  </si>
  <si>
    <t>O60616</t>
  </si>
  <si>
    <t>O60617</t>
  </si>
  <si>
    <t>O60618</t>
  </si>
  <si>
    <t>O60619</t>
  </si>
  <si>
    <t>O60620</t>
  </si>
  <si>
    <t>O60621</t>
  </si>
  <si>
    <t>O60622</t>
  </si>
  <si>
    <t>O60623</t>
  </si>
  <si>
    <t>O60624</t>
  </si>
  <si>
    <t>O60625</t>
  </si>
  <si>
    <t>O60626</t>
  </si>
  <si>
    <t>O60627</t>
  </si>
  <si>
    <t>O60628</t>
  </si>
  <si>
    <t>O60629</t>
  </si>
  <si>
    <t>O60630</t>
  </si>
  <si>
    <t>O60631</t>
  </si>
  <si>
    <t>O60632</t>
  </si>
  <si>
    <t>O60633</t>
  </si>
  <si>
    <t>O60634</t>
  </si>
  <si>
    <t>O60635</t>
  </si>
  <si>
    <t>O60636</t>
  </si>
  <si>
    <t>O60637</t>
  </si>
  <si>
    <t>O60638</t>
  </si>
  <si>
    <t>O60639</t>
  </si>
  <si>
    <t>O60640</t>
  </si>
  <si>
    <t>O60641</t>
  </si>
  <si>
    <t>O60642</t>
  </si>
  <si>
    <t>O60643</t>
  </si>
  <si>
    <t>O60644</t>
  </si>
  <si>
    <t>O60645</t>
  </si>
  <si>
    <t>O60646</t>
  </si>
  <si>
    <t>O60647</t>
  </si>
  <si>
    <t>O60648</t>
  </si>
  <si>
    <t>O60649</t>
  </si>
  <si>
    <t>O60650</t>
  </si>
  <si>
    <t>O60651</t>
  </si>
  <si>
    <t>O60652</t>
  </si>
  <si>
    <t>O60653</t>
  </si>
  <si>
    <t>O60654</t>
  </si>
  <si>
    <t>O60655</t>
  </si>
  <si>
    <t>O60656</t>
  </si>
  <si>
    <t>O60657</t>
  </si>
  <si>
    <t>O60658</t>
  </si>
  <si>
    <t>O60659</t>
  </si>
  <si>
    <t>O60660</t>
  </si>
  <si>
    <t>O60661</t>
  </si>
  <si>
    <t>O60662</t>
  </si>
  <si>
    <t>O60663</t>
  </si>
  <si>
    <t>O60664</t>
  </si>
  <si>
    <t>O60665</t>
  </si>
  <si>
    <t>O60666</t>
  </si>
  <si>
    <t>O60667</t>
  </si>
  <si>
    <t>O60668</t>
  </si>
  <si>
    <t>O60669</t>
  </si>
  <si>
    <t>O60670</t>
  </si>
  <si>
    <t>O60671</t>
  </si>
  <si>
    <t>O60672</t>
  </si>
  <si>
    <t>O60673</t>
  </si>
  <si>
    <t>O60674</t>
  </si>
  <si>
    <t>O60675</t>
  </si>
  <si>
    <t>O60676</t>
  </si>
  <si>
    <t>O60677</t>
  </si>
  <si>
    <t>O60678</t>
  </si>
  <si>
    <t>O60679</t>
  </si>
  <si>
    <t>O60680</t>
  </si>
  <si>
    <t>O60681</t>
  </si>
  <si>
    <t>O60682</t>
  </si>
  <si>
    <t>O60683</t>
  </si>
  <si>
    <t>O60684</t>
  </si>
  <si>
    <t>O60685</t>
  </si>
  <si>
    <t>O60686</t>
  </si>
  <si>
    <t>O60687</t>
  </si>
  <si>
    <t>O60688</t>
  </si>
  <si>
    <t>O60689</t>
  </si>
  <si>
    <t>O60690</t>
  </si>
  <si>
    <t>O60691</t>
  </si>
  <si>
    <t>O60692</t>
  </si>
  <si>
    <t>O60694</t>
  </si>
  <si>
    <t>O60695</t>
  </si>
  <si>
    <t>O60696</t>
  </si>
  <si>
    <t>O60697</t>
  </si>
  <si>
    <t>O60698</t>
  </si>
  <si>
    <t>O60699</t>
  </si>
  <si>
    <t>O60700</t>
  </si>
  <si>
    <t>O60701</t>
  </si>
  <si>
    <t>O60702</t>
  </si>
  <si>
    <t>O60703</t>
  </si>
  <si>
    <t>O60704</t>
  </si>
  <si>
    <t>O60705</t>
  </si>
  <si>
    <t>O60706</t>
  </si>
  <si>
    <t>O60707</t>
  </si>
  <si>
    <t>O60708</t>
  </si>
  <si>
    <t>O60709</t>
  </si>
  <si>
    <t>O60710</t>
  </si>
  <si>
    <t>O60711</t>
  </si>
  <si>
    <t>O60712</t>
  </si>
  <si>
    <t>O60713</t>
  </si>
  <si>
    <t>O60714</t>
  </si>
  <si>
    <t>O60715</t>
  </si>
  <si>
    <t>O60716</t>
  </si>
  <si>
    <t>O60717</t>
  </si>
  <si>
    <t>O60718</t>
  </si>
  <si>
    <t>O60719</t>
  </si>
  <si>
    <t>O60720</t>
  </si>
  <si>
    <t>O60721</t>
  </si>
  <si>
    <t>O60722</t>
  </si>
  <si>
    <t>O60723</t>
  </si>
  <si>
    <t>O60724</t>
  </si>
  <si>
    <t>O60725</t>
  </si>
  <si>
    <t>O60726</t>
  </si>
  <si>
    <t>O60727</t>
  </si>
  <si>
    <t>O60728</t>
  </si>
  <si>
    <t>O60729</t>
  </si>
  <si>
    <t>O60730</t>
  </si>
  <si>
    <t>O60731</t>
  </si>
  <si>
    <t>O60732</t>
  </si>
  <si>
    <t>O60733</t>
  </si>
  <si>
    <t>O60734</t>
  </si>
  <si>
    <t>O60735</t>
  </si>
  <si>
    <t>O60736</t>
  </si>
  <si>
    <t>O60737</t>
  </si>
  <si>
    <t>O60738</t>
  </si>
  <si>
    <t>O60739</t>
  </si>
  <si>
    <t>O60740</t>
  </si>
  <si>
    <t>O60741</t>
  </si>
  <si>
    <t>O60742</t>
  </si>
  <si>
    <t>O60743</t>
  </si>
  <si>
    <t>O60744</t>
  </si>
  <si>
    <t>O60745</t>
  </si>
  <si>
    <t>O60746</t>
  </si>
  <si>
    <t>O60747</t>
  </si>
  <si>
    <t>O60748</t>
  </si>
  <si>
    <t>O60749</t>
  </si>
  <si>
    <t>O60750</t>
  </si>
  <si>
    <t>O60751</t>
  </si>
  <si>
    <t>O60752</t>
  </si>
  <si>
    <t>O60753</t>
  </si>
  <si>
    <t>O60754</t>
  </si>
  <si>
    <t>O60755</t>
  </si>
  <si>
    <t>O60756</t>
  </si>
  <si>
    <t>O60757</t>
  </si>
  <si>
    <t>O60758</t>
  </si>
  <si>
    <t>O60759</t>
  </si>
  <si>
    <t>O60760</t>
  </si>
  <si>
    <t>O60761</t>
  </si>
  <si>
    <t>O60762</t>
  </si>
  <si>
    <t>O60763</t>
  </si>
  <si>
    <t>O60764</t>
  </si>
  <si>
    <t>O60765</t>
  </si>
  <si>
    <t>O60766</t>
  </si>
  <si>
    <t>O60767</t>
  </si>
  <si>
    <t>O60768</t>
  </si>
  <si>
    <t>O60769</t>
  </si>
  <si>
    <t>O60770</t>
  </si>
  <si>
    <t>O60771</t>
  </si>
  <si>
    <t>O60772</t>
  </si>
  <si>
    <t>O60773</t>
  </si>
  <si>
    <t>O60774</t>
  </si>
  <si>
    <t>O60775</t>
  </si>
  <si>
    <t>O60776</t>
  </si>
  <si>
    <t>O60777</t>
  </si>
  <si>
    <t>O60778</t>
  </si>
  <si>
    <t>O60779</t>
  </si>
  <si>
    <t>O60780</t>
  </si>
  <si>
    <t>O60781</t>
  </si>
  <si>
    <t>O60782</t>
  </si>
  <si>
    <t>O60783</t>
  </si>
  <si>
    <t>O60784</t>
  </si>
  <si>
    <t>O60785</t>
  </si>
  <si>
    <t>O60786</t>
  </si>
  <si>
    <t>O60787</t>
  </si>
  <si>
    <t>O60788</t>
  </si>
  <si>
    <t>O60789</t>
  </si>
  <si>
    <t>O60790</t>
  </si>
  <si>
    <t>O60791</t>
  </si>
  <si>
    <t>O60792</t>
  </si>
  <si>
    <t>O60793</t>
  </si>
  <si>
    <t>O60794</t>
  </si>
  <si>
    <t>O60795</t>
  </si>
  <si>
    <t>O60796</t>
  </si>
  <si>
    <t>O60797</t>
  </si>
  <si>
    <t>O60798</t>
  </si>
  <si>
    <t>O60799</t>
  </si>
  <si>
    <t>O60800</t>
  </si>
  <si>
    <t>O60801</t>
  </si>
  <si>
    <t>O60802</t>
  </si>
  <si>
    <t>O60803</t>
  </si>
  <si>
    <t>O60804</t>
  </si>
  <si>
    <t>O60805</t>
  </si>
  <si>
    <t>O60806</t>
  </si>
  <si>
    <t>O60807</t>
  </si>
  <si>
    <t>O60808</t>
  </si>
  <si>
    <t>O60809</t>
  </si>
  <si>
    <t>O60810</t>
  </si>
  <si>
    <t>O60811</t>
  </si>
  <si>
    <t>O60812</t>
  </si>
  <si>
    <t>O60813</t>
  </si>
  <si>
    <t>O60814</t>
  </si>
  <si>
    <t>O60815</t>
  </si>
  <si>
    <t>O60816</t>
  </si>
  <si>
    <t>O60817</t>
  </si>
  <si>
    <t>O60818</t>
  </si>
  <si>
    <t>O60819</t>
  </si>
  <si>
    <t>O60820</t>
  </si>
  <si>
    <t>O60821</t>
  </si>
  <si>
    <t>O60822</t>
  </si>
  <si>
    <t>O60823</t>
  </si>
  <si>
    <t>O60824</t>
  </si>
  <si>
    <t>O60825</t>
  </si>
  <si>
    <t>O60826</t>
  </si>
  <si>
    <t>O60827</t>
  </si>
  <si>
    <t>O60828</t>
  </si>
  <si>
    <t>O60829</t>
  </si>
  <si>
    <t>O60830</t>
  </si>
  <si>
    <t>O60831</t>
  </si>
  <si>
    <t>O60832</t>
  </si>
  <si>
    <t>O60833</t>
  </si>
  <si>
    <t>O60834</t>
  </si>
  <si>
    <t>O60835</t>
  </si>
  <si>
    <t>O60836</t>
  </si>
  <si>
    <t>O60837</t>
  </si>
  <si>
    <t>O60838</t>
  </si>
  <si>
    <t>O60839</t>
  </si>
  <si>
    <t>O60840</t>
  </si>
  <si>
    <t>O60841</t>
  </si>
  <si>
    <t>O60842</t>
  </si>
  <si>
    <t>O60843</t>
  </si>
  <si>
    <t>O60844</t>
  </si>
  <si>
    <t>O60845</t>
  </si>
  <si>
    <t>O60846</t>
  </si>
  <si>
    <t>O60847</t>
  </si>
  <si>
    <t>O60848</t>
  </si>
  <si>
    <t>O60849</t>
  </si>
  <si>
    <t>O60850</t>
  </si>
  <si>
    <t>O60851</t>
  </si>
  <si>
    <t>O60852</t>
  </si>
  <si>
    <t>O60853</t>
  </si>
  <si>
    <t>O60854</t>
  </si>
  <si>
    <t>O60855</t>
  </si>
  <si>
    <t>O60856</t>
  </si>
  <si>
    <t>O60857</t>
  </si>
  <si>
    <t>O60858</t>
  </si>
  <si>
    <t>O60859</t>
  </si>
  <si>
    <t>O60860</t>
  </si>
  <si>
    <t>O60861</t>
  </si>
  <si>
    <t>O60862</t>
  </si>
  <si>
    <t>O60863</t>
  </si>
  <si>
    <t>O60864</t>
  </si>
  <si>
    <t>O60865</t>
  </si>
  <si>
    <t>O60866</t>
  </si>
  <si>
    <t>O60867</t>
  </si>
  <si>
    <t>O60868</t>
  </si>
  <si>
    <t>O60869</t>
  </si>
  <si>
    <t>O60870</t>
  </si>
  <si>
    <t>O60871</t>
  </si>
  <si>
    <t>O60872</t>
  </si>
  <si>
    <t>O60873</t>
  </si>
  <si>
    <t>O60874</t>
  </si>
  <si>
    <t>O60875</t>
  </si>
  <si>
    <t>O60876</t>
  </si>
  <si>
    <t>O60877</t>
  </si>
  <si>
    <t>O60878</t>
  </si>
  <si>
    <t>O60879</t>
  </si>
  <si>
    <t>O60880</t>
  </si>
  <si>
    <t>O60881</t>
  </si>
  <si>
    <t>O60882</t>
  </si>
  <si>
    <t>O60883</t>
  </si>
  <si>
    <t>O60884</t>
  </si>
  <si>
    <t>O60885</t>
  </si>
  <si>
    <t>O60886</t>
  </si>
  <si>
    <t>O60887</t>
  </si>
  <si>
    <t>O60888</t>
  </si>
  <si>
    <t>O60889</t>
  </si>
  <si>
    <t>O60890</t>
  </si>
  <si>
    <t>O60891</t>
  </si>
  <si>
    <t>O60892</t>
  </si>
  <si>
    <t>O60893</t>
  </si>
  <si>
    <t>O60894</t>
  </si>
  <si>
    <t>O60895</t>
  </si>
  <si>
    <t>O60896</t>
  </si>
  <si>
    <t>O60897</t>
  </si>
  <si>
    <t>O60898</t>
  </si>
  <si>
    <t>O60899</t>
  </si>
  <si>
    <t>O60900</t>
  </si>
  <si>
    <t>O60901</t>
  </si>
  <si>
    <t>O60902</t>
  </si>
  <si>
    <t>O60903</t>
  </si>
  <si>
    <t>O60904</t>
  </si>
  <si>
    <t>O60905</t>
  </si>
  <si>
    <t>O60906</t>
  </si>
  <si>
    <t>O60907</t>
  </si>
  <si>
    <t>O60908</t>
  </si>
  <si>
    <t>O60909</t>
  </si>
  <si>
    <t>O60910</t>
  </si>
  <si>
    <t>O60911</t>
  </si>
  <si>
    <t>O60912</t>
  </si>
  <si>
    <t>O60913</t>
  </si>
  <si>
    <t>O60914</t>
  </si>
  <si>
    <t>O60915</t>
  </si>
  <si>
    <t>O60916</t>
  </si>
  <si>
    <t>O60917</t>
  </si>
  <si>
    <t>O60918</t>
  </si>
  <si>
    <t>O60919</t>
  </si>
  <si>
    <t>O60920</t>
  </si>
  <si>
    <t>O60921</t>
  </si>
  <si>
    <t>O60922</t>
  </si>
  <si>
    <t>O60923</t>
  </si>
  <si>
    <t>O60924</t>
  </si>
  <si>
    <t>O60925</t>
  </si>
  <si>
    <t>O60926</t>
  </si>
  <si>
    <t>O60927</t>
  </si>
  <si>
    <t>O60928</t>
  </si>
  <si>
    <t>O60929</t>
  </si>
  <si>
    <t>O60930</t>
  </si>
  <si>
    <t>O60931</t>
  </si>
  <si>
    <t>O60932</t>
  </si>
  <si>
    <t>O60933</t>
  </si>
  <si>
    <t>O60934</t>
  </si>
  <si>
    <t>O60935</t>
  </si>
  <si>
    <t>O60936</t>
  </si>
  <si>
    <t>O60937</t>
  </si>
  <si>
    <t>O60938</t>
  </si>
  <si>
    <t>O60939</t>
  </si>
  <si>
    <t>O60940</t>
  </si>
  <si>
    <t>O60941</t>
  </si>
  <si>
    <t>O60942</t>
  </si>
  <si>
    <t>O60943</t>
  </si>
  <si>
    <t>O60944</t>
  </si>
  <si>
    <t>O60945</t>
  </si>
  <si>
    <t>O60946</t>
  </si>
  <si>
    <t>O60947</t>
  </si>
  <si>
    <t>O60948</t>
  </si>
  <si>
    <t>O60949</t>
  </si>
  <si>
    <t>O60950</t>
  </si>
  <si>
    <t>O60951</t>
  </si>
  <si>
    <t>O60952</t>
  </si>
  <si>
    <t>O60953</t>
  </si>
  <si>
    <t>O60954</t>
  </si>
  <si>
    <t>O60955</t>
  </si>
  <si>
    <t>O60956</t>
  </si>
  <si>
    <t>O60957</t>
  </si>
  <si>
    <t>O60958</t>
  </si>
  <si>
    <t>O60959</t>
  </si>
  <si>
    <t>O60960</t>
  </si>
  <si>
    <t>O60961</t>
  </si>
  <si>
    <t>O60962</t>
  </si>
  <si>
    <t>O60963</t>
  </si>
  <si>
    <t>O60964</t>
  </si>
  <si>
    <t>O60965</t>
  </si>
  <si>
    <t>O60966</t>
  </si>
  <si>
    <t>O60967</t>
  </si>
  <si>
    <t>O60968</t>
  </si>
  <si>
    <t>O60969</t>
  </si>
  <si>
    <t>O60970</t>
  </si>
  <si>
    <t>O60971</t>
  </si>
  <si>
    <t>O60972</t>
  </si>
  <si>
    <t>O60973</t>
  </si>
  <si>
    <t>O60974</t>
  </si>
  <si>
    <t>O60975</t>
  </si>
  <si>
    <t>O60976</t>
  </si>
  <si>
    <t>O60977</t>
  </si>
  <si>
    <t>O60978</t>
  </si>
  <si>
    <t>O60979</t>
  </si>
  <si>
    <t>O60980</t>
  </si>
  <si>
    <t>O60981</t>
  </si>
  <si>
    <t>O60982</t>
  </si>
  <si>
    <t>O60983</t>
  </si>
  <si>
    <t>O60984</t>
  </si>
  <si>
    <t>O60985</t>
  </si>
  <si>
    <t>O60986</t>
  </si>
  <si>
    <t>O60987</t>
  </si>
  <si>
    <t>O60988</t>
  </si>
  <si>
    <t>O60989</t>
  </si>
  <si>
    <t>O60990</t>
  </si>
  <si>
    <t>O60991</t>
  </si>
  <si>
    <t>O60992</t>
  </si>
  <si>
    <t>O60993</t>
  </si>
  <si>
    <t>O60994</t>
  </si>
  <si>
    <t>O60995</t>
  </si>
  <si>
    <t>O60996</t>
  </si>
  <si>
    <t>O60997</t>
  </si>
  <si>
    <t>O60998</t>
  </si>
  <si>
    <t>O60999</t>
  </si>
  <si>
    <t>O61000</t>
  </si>
  <si>
    <t>O61001</t>
  </si>
  <si>
    <t>O61002</t>
  </si>
  <si>
    <t>O61003</t>
  </si>
  <si>
    <t>O61004</t>
  </si>
  <si>
    <t>O61005</t>
  </si>
  <si>
    <t>O61006</t>
  </si>
  <si>
    <t>O61007</t>
  </si>
  <si>
    <t>O61008</t>
  </si>
  <si>
    <t>O61009</t>
  </si>
  <si>
    <t>O61010</t>
  </si>
  <si>
    <t>O61011</t>
  </si>
  <si>
    <t>O61012</t>
  </si>
  <si>
    <t>O61013</t>
  </si>
  <si>
    <t>O61014</t>
  </si>
  <si>
    <t>O61015</t>
  </si>
  <si>
    <t>O61016</t>
  </si>
  <si>
    <t>O61017</t>
  </si>
  <si>
    <t>O61018</t>
  </si>
  <si>
    <t>O61019</t>
  </si>
  <si>
    <t>O61020</t>
  </si>
  <si>
    <t>O61021</t>
  </si>
  <si>
    <t>O61022</t>
  </si>
  <si>
    <t>O61023</t>
  </si>
  <si>
    <t>O61024</t>
  </si>
  <si>
    <t>O61025</t>
  </si>
  <si>
    <t>O61026</t>
  </si>
  <si>
    <t>O61027</t>
  </si>
  <si>
    <t>O61028</t>
  </si>
  <si>
    <t>O61029</t>
  </si>
  <si>
    <t>O61030</t>
  </si>
  <si>
    <t>O61031</t>
  </si>
  <si>
    <t>O61032</t>
  </si>
  <si>
    <t>O61033</t>
  </si>
  <si>
    <t>O61034</t>
  </si>
  <si>
    <t>O61035</t>
  </si>
  <si>
    <t>O61036</t>
  </si>
  <si>
    <t>O61037</t>
  </si>
  <si>
    <t>O61038</t>
  </si>
  <si>
    <t>O61039</t>
  </si>
  <si>
    <t>O61040</t>
  </si>
  <si>
    <t>O61041</t>
  </si>
  <si>
    <t>O61042</t>
  </si>
  <si>
    <t>O61043</t>
  </si>
  <si>
    <t>O61044</t>
  </si>
  <si>
    <t>O61045</t>
  </si>
  <si>
    <t>O61046</t>
  </si>
  <si>
    <t>O61047</t>
  </si>
  <si>
    <t>O61048</t>
  </si>
  <si>
    <t>O61049</t>
  </si>
  <si>
    <t>O61050</t>
  </si>
  <si>
    <t>O61051</t>
  </si>
  <si>
    <t>O61052</t>
  </si>
  <si>
    <t>O61053</t>
  </si>
  <si>
    <t>O61054</t>
  </si>
  <si>
    <t>O61055</t>
  </si>
  <si>
    <t>O61056</t>
  </si>
  <si>
    <t>O61057</t>
  </si>
  <si>
    <t>O61058</t>
  </si>
  <si>
    <t>O61059</t>
  </si>
  <si>
    <t>O61060</t>
  </si>
  <si>
    <t>O61061</t>
  </si>
  <si>
    <t>O61062</t>
  </si>
  <si>
    <t>O61063</t>
  </si>
  <si>
    <t>O61064</t>
  </si>
  <si>
    <t>O61065</t>
  </si>
  <si>
    <t>O61066</t>
  </si>
  <si>
    <t>O61067</t>
  </si>
  <si>
    <t>O61068</t>
  </si>
  <si>
    <t>O61069</t>
  </si>
  <si>
    <t>O61070</t>
  </si>
  <si>
    <t>O61071</t>
  </si>
  <si>
    <t>O61072</t>
  </si>
  <si>
    <t>O61073</t>
  </si>
  <si>
    <t>O61074</t>
  </si>
  <si>
    <t>O61075</t>
  </si>
  <si>
    <t>O61076</t>
  </si>
  <si>
    <t>O61077</t>
  </si>
  <si>
    <t>O61078</t>
  </si>
  <si>
    <t>O61079</t>
  </si>
  <si>
    <t>O61080</t>
  </si>
  <si>
    <t>O61081</t>
  </si>
  <si>
    <t>O61082</t>
  </si>
  <si>
    <t>O61083</t>
  </si>
  <si>
    <t>O61084</t>
  </si>
  <si>
    <t>O61085</t>
  </si>
  <si>
    <t>O61086</t>
  </si>
  <si>
    <t>O61087</t>
  </si>
  <si>
    <t>O61088</t>
  </si>
  <si>
    <t>O61089</t>
  </si>
  <si>
    <t>O61090</t>
  </si>
  <si>
    <t>O61091</t>
  </si>
  <si>
    <t>O61092</t>
  </si>
  <si>
    <t>O61093</t>
  </si>
  <si>
    <t>O61094</t>
  </si>
  <si>
    <t>O61095</t>
  </si>
  <si>
    <t>O61096</t>
  </si>
  <si>
    <t>O61097</t>
  </si>
  <si>
    <t>O61098</t>
  </si>
  <si>
    <t>O61099</t>
  </si>
  <si>
    <t>O61100</t>
  </si>
  <si>
    <t>O61101</t>
  </si>
  <si>
    <t>O61102</t>
  </si>
  <si>
    <t>O61103</t>
  </si>
  <si>
    <t>O61104</t>
  </si>
  <si>
    <t>O61105</t>
  </si>
  <si>
    <t>O61106</t>
  </si>
  <si>
    <t>O61107</t>
  </si>
  <si>
    <t>O61108</t>
  </si>
  <si>
    <t>O61109</t>
  </si>
  <si>
    <t>O61110</t>
  </si>
  <si>
    <t>O61111</t>
  </si>
  <si>
    <t>O61112</t>
  </si>
  <si>
    <t>O61113</t>
  </si>
  <si>
    <t>O61114</t>
  </si>
  <si>
    <t>O61115</t>
  </si>
  <si>
    <t>O61116</t>
  </si>
  <si>
    <t>O61117</t>
  </si>
  <si>
    <t>O61118</t>
  </si>
  <si>
    <t>O61119</t>
  </si>
  <si>
    <t>O61120</t>
  </si>
  <si>
    <t>O61121</t>
  </si>
  <si>
    <t>O61122</t>
  </si>
  <si>
    <t>O61123</t>
  </si>
  <si>
    <t>O61124</t>
  </si>
  <si>
    <t>O61125</t>
  </si>
  <si>
    <t>O61126</t>
  </si>
  <si>
    <t>O61127</t>
  </si>
  <si>
    <t>O61128</t>
  </si>
  <si>
    <t>O61129</t>
  </si>
  <si>
    <t>O61130</t>
  </si>
  <si>
    <t>O61131</t>
  </si>
  <si>
    <t>O61132</t>
  </si>
  <si>
    <t>O61133</t>
  </si>
  <si>
    <t>O61134</t>
  </si>
  <si>
    <t>O61135</t>
  </si>
  <si>
    <t>O61136</t>
  </si>
  <si>
    <t>O61137</t>
  </si>
  <si>
    <t>O61138</t>
  </si>
  <si>
    <t>O61139</t>
  </si>
  <si>
    <t>O61140</t>
  </si>
  <si>
    <t>O61141</t>
  </si>
  <si>
    <t>O61142</t>
  </si>
  <si>
    <t>O61143</t>
  </si>
  <si>
    <t>O61144</t>
  </si>
  <si>
    <t>O61145</t>
  </si>
  <si>
    <t>O61146</t>
  </si>
  <si>
    <t>O61147</t>
  </si>
  <si>
    <t>O61148</t>
  </si>
  <si>
    <t>O61149</t>
  </si>
  <si>
    <t>O61150</t>
  </si>
  <si>
    <t>O61151</t>
  </si>
  <si>
    <t>O61152</t>
  </si>
  <si>
    <t>O61153</t>
  </si>
  <si>
    <t>O61154</t>
  </si>
  <si>
    <t>O61155</t>
  </si>
  <si>
    <t>O61156</t>
  </si>
  <si>
    <t>O61157</t>
  </si>
  <si>
    <t>O61158</t>
  </si>
  <si>
    <t>O61159</t>
  </si>
  <si>
    <t>O61160</t>
  </si>
  <si>
    <t>O61161</t>
  </si>
  <si>
    <t>O61162</t>
  </si>
  <si>
    <t>O61163</t>
  </si>
  <si>
    <t>O61164</t>
  </si>
  <si>
    <t>O61165</t>
  </si>
  <si>
    <t>O61166</t>
  </si>
  <si>
    <t>O61167</t>
  </si>
  <si>
    <t>O61168</t>
  </si>
  <si>
    <t>O61169</t>
  </si>
  <si>
    <t>O61170</t>
  </si>
  <si>
    <t>O61171</t>
  </si>
  <si>
    <t>O61172</t>
  </si>
  <si>
    <t>O61173</t>
  </si>
  <si>
    <t>O61174</t>
  </si>
  <si>
    <t>O61175</t>
  </si>
  <si>
    <t>O61176</t>
  </si>
  <si>
    <t>O61177</t>
  </si>
  <si>
    <t>O61178</t>
  </si>
  <si>
    <t>O61179</t>
  </si>
  <si>
    <t>O61180</t>
  </si>
  <si>
    <t>O61181</t>
  </si>
  <si>
    <t>O61182</t>
  </si>
  <si>
    <t>O61183</t>
  </si>
  <si>
    <t>O61184</t>
  </si>
  <si>
    <t>O61185</t>
  </si>
  <si>
    <t>O61186</t>
  </si>
  <si>
    <t>O61187</t>
  </si>
  <si>
    <t>O61188</t>
  </si>
  <si>
    <t>O61189</t>
  </si>
  <si>
    <t>O61190</t>
  </si>
  <si>
    <t>O61191</t>
  </si>
  <si>
    <t>O61192</t>
  </si>
  <si>
    <t>O61193</t>
  </si>
  <si>
    <t>O61194</t>
  </si>
  <si>
    <t>O61195</t>
  </si>
  <si>
    <t>O61196</t>
  </si>
  <si>
    <t>O61197</t>
  </si>
  <si>
    <t>O61198</t>
  </si>
  <si>
    <t>O61199</t>
  </si>
  <si>
    <t>O61200</t>
  </si>
  <si>
    <t>O61201</t>
  </si>
  <si>
    <t>O61202</t>
  </si>
  <si>
    <t>O61203</t>
  </si>
  <si>
    <t>O61204</t>
  </si>
  <si>
    <t>O61205</t>
  </si>
  <si>
    <t>O61206</t>
  </si>
  <si>
    <t>O61207</t>
  </si>
  <si>
    <t>O61208</t>
  </si>
  <si>
    <t>O61209</t>
  </si>
  <si>
    <t>O61210</t>
  </si>
  <si>
    <t>O61211</t>
  </si>
  <si>
    <t>O61212</t>
  </si>
  <si>
    <t>O61213</t>
  </si>
  <si>
    <t>O61214</t>
  </si>
  <si>
    <t>O61215</t>
  </si>
  <si>
    <t>O61216</t>
  </si>
  <si>
    <t>O61217</t>
  </si>
  <si>
    <t>O61218</t>
  </si>
  <si>
    <t>O61219</t>
  </si>
  <si>
    <t>O61220</t>
  </si>
  <si>
    <t>O61221</t>
  </si>
  <si>
    <t>O61222</t>
  </si>
  <si>
    <t>O61223</t>
  </si>
  <si>
    <t>O61224</t>
  </si>
  <si>
    <t>O61225</t>
  </si>
  <si>
    <t>O61226</t>
  </si>
  <si>
    <t>O61227</t>
  </si>
  <si>
    <t>O61228</t>
  </si>
  <si>
    <t>O61229</t>
  </si>
  <si>
    <t>O61230</t>
  </si>
  <si>
    <t>O61231</t>
  </si>
  <si>
    <t>O61232</t>
  </si>
  <si>
    <t>O61233</t>
  </si>
  <si>
    <t>O61234</t>
  </si>
  <si>
    <t>O61235</t>
  </si>
  <si>
    <t>O61236</t>
  </si>
  <si>
    <t>O61237</t>
  </si>
  <si>
    <t>O61238</t>
  </si>
  <si>
    <t>O61239</t>
  </si>
  <si>
    <t>O61240</t>
  </si>
  <si>
    <t>O61241</t>
  </si>
  <si>
    <t>O61242</t>
  </si>
  <si>
    <t>O61243</t>
  </si>
  <si>
    <t>O61244</t>
  </si>
  <si>
    <t>O61245</t>
  </si>
  <si>
    <t>O61246</t>
  </si>
  <si>
    <t>O61247</t>
  </si>
  <si>
    <t>O61248</t>
  </si>
  <si>
    <t>O61249</t>
  </si>
  <si>
    <t>O61250</t>
  </si>
  <si>
    <t>O61251</t>
  </si>
  <si>
    <t>O61252</t>
  </si>
  <si>
    <t>O61253</t>
  </si>
  <si>
    <t>O61254</t>
  </si>
  <si>
    <t>O61255</t>
  </si>
  <si>
    <t>O61256</t>
  </si>
  <si>
    <t>O61257</t>
  </si>
  <si>
    <t>O61258</t>
  </si>
  <si>
    <t>O61259</t>
  </si>
  <si>
    <t>O61260</t>
  </si>
  <si>
    <t>O61261</t>
  </si>
  <si>
    <t>O61262</t>
  </si>
  <si>
    <t>O61263</t>
  </si>
  <si>
    <t>O61264</t>
  </si>
  <si>
    <t>O61265</t>
  </si>
  <si>
    <t>O61266</t>
  </si>
  <si>
    <t>O61267</t>
  </si>
  <si>
    <t>O61268</t>
  </si>
  <si>
    <t>O61269</t>
  </si>
  <si>
    <t>O61270</t>
  </si>
  <si>
    <t>O61271</t>
  </si>
  <si>
    <t>O61272</t>
  </si>
  <si>
    <t>O61273</t>
  </si>
  <si>
    <t>O61274</t>
  </si>
  <si>
    <t>O61275</t>
  </si>
  <si>
    <t>O61276</t>
  </si>
  <si>
    <t>O61277</t>
  </si>
  <si>
    <t>O61278</t>
  </si>
  <si>
    <t>O61279</t>
  </si>
  <si>
    <t>O61280</t>
  </si>
  <si>
    <t>O61281</t>
  </si>
  <si>
    <t>O61282</t>
  </si>
  <si>
    <t>O61283</t>
  </si>
  <si>
    <t>O61284</t>
  </si>
  <si>
    <t>O61285</t>
  </si>
  <si>
    <t>O61286</t>
  </si>
  <si>
    <t>O61287</t>
  </si>
  <si>
    <t>O61288</t>
  </si>
  <si>
    <t>O61289</t>
  </si>
  <si>
    <t>O61290</t>
  </si>
  <si>
    <t>O61291</t>
  </si>
  <si>
    <t>O61292</t>
  </si>
  <si>
    <t>O61293</t>
  </si>
  <si>
    <t>O61294</t>
  </si>
  <si>
    <t>O61295</t>
  </si>
  <si>
    <t>O61296</t>
  </si>
  <si>
    <t>O61297</t>
  </si>
  <si>
    <t>O61298</t>
  </si>
  <si>
    <t>O61299</t>
  </si>
  <si>
    <t>O61300</t>
  </si>
  <si>
    <t>O61301</t>
  </si>
  <si>
    <t>O61302</t>
  </si>
  <si>
    <t>O61303</t>
  </si>
  <si>
    <t>O61304</t>
  </si>
  <si>
    <t>O61305</t>
  </si>
  <si>
    <t>O61306</t>
  </si>
  <si>
    <t>O61307</t>
  </si>
  <si>
    <t>O61308</t>
  </si>
  <si>
    <t>O61309</t>
  </si>
  <si>
    <t>O61310</t>
  </si>
  <si>
    <t>O61311</t>
  </si>
  <si>
    <t>O61313</t>
  </si>
  <si>
    <t>O61314</t>
  </si>
  <si>
    <t>O61315</t>
  </si>
  <si>
    <t>O61316</t>
  </si>
  <si>
    <t>O61317</t>
  </si>
  <si>
    <t>O61318</t>
  </si>
  <si>
    <t>O61319</t>
  </si>
  <si>
    <t>O61320</t>
  </si>
  <si>
    <t>O61321</t>
  </si>
  <si>
    <t>O61322</t>
  </si>
  <si>
    <t>O61323</t>
  </si>
  <si>
    <t>O61324</t>
  </si>
  <si>
    <t>O61325</t>
  </si>
  <si>
    <t>O61326</t>
  </si>
  <si>
    <t>O61327</t>
  </si>
  <si>
    <t>O61328</t>
  </si>
  <si>
    <t>O61329</t>
  </si>
  <si>
    <t>O61330</t>
  </si>
  <si>
    <t>O61331</t>
  </si>
  <si>
    <t>O61332</t>
  </si>
  <si>
    <t>O61333</t>
  </si>
  <si>
    <t>O61334</t>
  </si>
  <si>
    <t>O61335</t>
  </si>
  <si>
    <t>O61336</t>
  </si>
  <si>
    <t>O61337</t>
  </si>
  <si>
    <t>O61338</t>
  </si>
  <si>
    <t>O61339</t>
  </si>
  <si>
    <t>O61340</t>
  </si>
  <si>
    <t>O61341</t>
  </si>
  <si>
    <t>O61342</t>
  </si>
  <si>
    <t>O61343</t>
  </si>
  <si>
    <t>O61344</t>
  </si>
  <si>
    <t>O61345</t>
  </si>
  <si>
    <t>O61346</t>
  </si>
  <si>
    <t>O61347</t>
  </si>
  <si>
    <t>O61348</t>
  </si>
  <si>
    <t>O61349</t>
  </si>
  <si>
    <t>O61350</t>
  </si>
  <si>
    <t>O61351</t>
  </si>
  <si>
    <t>O61352</t>
  </si>
  <si>
    <t>O61353</t>
  </si>
  <si>
    <t>O61354</t>
  </si>
  <si>
    <t>O61355</t>
  </si>
  <si>
    <t>O61356</t>
  </si>
  <si>
    <t>O61357</t>
  </si>
  <si>
    <t>O61358</t>
  </si>
  <si>
    <t>O61359</t>
  </si>
  <si>
    <t>O61360</t>
  </si>
  <si>
    <t>O61361</t>
  </si>
  <si>
    <t>O61362</t>
  </si>
  <si>
    <t>O61363</t>
  </si>
  <si>
    <t>O61364</t>
  </si>
  <si>
    <t>O61365</t>
  </si>
  <si>
    <t>O61366</t>
  </si>
  <si>
    <t>O61367</t>
  </si>
  <si>
    <t>O61368</t>
  </si>
  <si>
    <t>O61369</t>
  </si>
  <si>
    <t>O61370</t>
  </si>
  <si>
    <t>O61371</t>
  </si>
  <si>
    <t>O61372</t>
  </si>
  <si>
    <t>O61373</t>
  </si>
  <si>
    <t>O61374</t>
  </si>
  <si>
    <t>O61375</t>
  </si>
  <si>
    <t>O61376</t>
  </si>
  <si>
    <t>O61377</t>
  </si>
  <si>
    <t>O61378</t>
  </si>
  <si>
    <t>O61379</t>
  </si>
  <si>
    <t>O61380</t>
  </si>
  <si>
    <t>O61381</t>
  </si>
  <si>
    <t>O61382</t>
  </si>
  <si>
    <t>O61383</t>
  </si>
  <si>
    <t>O61384</t>
  </si>
  <si>
    <t>O61385</t>
  </si>
  <si>
    <t>O61386</t>
  </si>
  <si>
    <t>O61387</t>
  </si>
  <si>
    <t>O61388</t>
  </si>
  <si>
    <t>O61389</t>
  </si>
  <si>
    <t>O61390</t>
  </si>
  <si>
    <t>O61391</t>
  </si>
  <si>
    <t>O61392</t>
  </si>
  <si>
    <t>O61393</t>
  </si>
  <si>
    <t>O61394</t>
  </si>
  <si>
    <t>O61395</t>
  </si>
  <si>
    <t>O61396</t>
  </si>
  <si>
    <t>O61397</t>
  </si>
  <si>
    <t>O61398</t>
  </si>
  <si>
    <t>O61399</t>
  </si>
  <si>
    <t>O61400</t>
  </si>
  <si>
    <t>O61401</t>
  </si>
  <si>
    <t>O61402</t>
  </si>
  <si>
    <t>O61403</t>
  </si>
  <si>
    <t>O61404</t>
  </si>
  <si>
    <t>O61405</t>
  </si>
  <si>
    <t>O61406</t>
  </si>
  <si>
    <t>O61407</t>
  </si>
  <si>
    <t>O61408</t>
  </si>
  <si>
    <t>O61409</t>
  </si>
  <si>
    <t>O61410</t>
  </si>
  <si>
    <t>O61411</t>
  </si>
  <si>
    <t>O61412</t>
  </si>
  <si>
    <t>O61413</t>
  </si>
  <si>
    <t>O61414</t>
  </si>
  <si>
    <t>O61415</t>
  </si>
  <si>
    <t>O61416</t>
  </si>
  <si>
    <t>O61417</t>
  </si>
  <si>
    <t>O61418</t>
  </si>
  <si>
    <t>O61419</t>
  </si>
  <si>
    <t>O61420</t>
  </si>
  <si>
    <t>O61421</t>
  </si>
  <si>
    <t>O61422</t>
  </si>
  <si>
    <t>O61423</t>
  </si>
  <si>
    <t>O61424</t>
  </si>
  <si>
    <t>O61425</t>
  </si>
  <si>
    <t>O61426</t>
  </si>
  <si>
    <t>O61427</t>
  </si>
  <si>
    <t>O61428</t>
  </si>
  <si>
    <t>O61429</t>
  </si>
  <si>
    <t>O61430</t>
  </si>
  <si>
    <t>O61431</t>
  </si>
  <si>
    <t>O61432</t>
  </si>
  <si>
    <t>O61433</t>
  </si>
  <si>
    <t>O61434</t>
  </si>
  <si>
    <t>O61435</t>
  </si>
  <si>
    <t>O61436</t>
  </si>
  <si>
    <t>O61437</t>
  </si>
  <si>
    <t>O61438</t>
  </si>
  <si>
    <t>O61439</t>
  </si>
  <si>
    <t>O61440</t>
  </si>
  <si>
    <t>O61441</t>
  </si>
  <si>
    <t>O61442</t>
  </si>
  <si>
    <t>O61443</t>
  </si>
  <si>
    <t>O61444</t>
  </si>
  <si>
    <t>O61445</t>
  </si>
  <si>
    <t>O61446</t>
  </si>
  <si>
    <t>O61447</t>
  </si>
  <si>
    <t>O61448</t>
  </si>
  <si>
    <t>O61449</t>
  </si>
  <si>
    <t>O61450</t>
  </si>
  <si>
    <t>O61451</t>
  </si>
  <si>
    <t>O61452</t>
  </si>
  <si>
    <t>O61453</t>
  </si>
  <si>
    <t>O61454</t>
  </si>
  <si>
    <t>O61455</t>
  </si>
  <si>
    <t>O61456</t>
  </si>
  <si>
    <t>O61457</t>
  </si>
  <si>
    <t>O61458</t>
  </si>
  <si>
    <t>O61459</t>
  </si>
  <si>
    <t>O61460</t>
  </si>
  <si>
    <t>O61461</t>
  </si>
  <si>
    <t>O61463</t>
  </si>
  <si>
    <t>O61464</t>
  </si>
  <si>
    <t>O61465</t>
  </si>
  <si>
    <t>O61466</t>
  </si>
  <si>
    <t>O61467</t>
  </si>
  <si>
    <t>O61468</t>
  </si>
  <si>
    <t>O61469</t>
  </si>
  <si>
    <t>O61470</t>
  </si>
  <si>
    <t>O61471</t>
  </si>
  <si>
    <t>O61472</t>
  </si>
  <si>
    <t>O61473</t>
  </si>
  <si>
    <t>O61474</t>
  </si>
  <si>
    <t>O61475</t>
  </si>
  <si>
    <t>O61476</t>
  </si>
  <si>
    <t>O61477</t>
  </si>
  <si>
    <t>O61478</t>
  </si>
  <si>
    <t>O61479</t>
  </si>
  <si>
    <t>O61480</t>
  </si>
  <si>
    <t>O61481</t>
  </si>
  <si>
    <t>O61482</t>
  </si>
  <si>
    <t>O61483</t>
  </si>
  <si>
    <t>O61484</t>
  </si>
  <si>
    <t>O61485</t>
  </si>
  <si>
    <t>O61486</t>
  </si>
  <si>
    <t>O61487</t>
  </si>
  <si>
    <t>O61488</t>
  </si>
  <si>
    <t>O61489</t>
  </si>
  <si>
    <t>O61490</t>
  </si>
  <si>
    <t>O61491</t>
  </si>
  <si>
    <t>O61492</t>
  </si>
  <si>
    <t>O61493</t>
  </si>
  <si>
    <t>O61494</t>
  </si>
  <si>
    <t>O61495</t>
  </si>
  <si>
    <t>O61496</t>
  </si>
  <si>
    <t>O61497</t>
  </si>
  <si>
    <t>O61498</t>
  </si>
  <si>
    <t>O61499</t>
  </si>
  <si>
    <t>O61500</t>
  </si>
  <si>
    <t>O61501</t>
  </si>
  <si>
    <t>O61502</t>
  </si>
  <si>
    <t>O61503</t>
  </si>
  <si>
    <t>O61504</t>
  </si>
  <si>
    <t>O61505</t>
  </si>
  <si>
    <t>O61506</t>
  </si>
  <si>
    <t>O61507</t>
  </si>
  <si>
    <t>O61508</t>
  </si>
  <si>
    <t>O61509</t>
  </si>
  <si>
    <t>O61510</t>
  </si>
  <si>
    <t>O61511</t>
  </si>
  <si>
    <t>O61512</t>
  </si>
  <si>
    <t>O61513</t>
  </si>
  <si>
    <t>O61514</t>
  </si>
  <si>
    <t>O61515</t>
  </si>
  <si>
    <t>O61516</t>
  </si>
  <si>
    <t>O61517</t>
  </si>
  <si>
    <t>O61518</t>
  </si>
  <si>
    <t>O61519</t>
  </si>
  <si>
    <t>O61520</t>
  </si>
  <si>
    <t>O61521</t>
  </si>
  <si>
    <t>O61522</t>
  </si>
  <si>
    <t>O61523</t>
  </si>
  <si>
    <t>O61524</t>
  </si>
  <si>
    <t>O61525</t>
  </si>
  <si>
    <t>O61526</t>
  </si>
  <si>
    <t>O61527</t>
  </si>
  <si>
    <t>O61528</t>
  </si>
  <si>
    <t>O61529</t>
  </si>
  <si>
    <t>O61530</t>
  </si>
  <si>
    <t>O61531</t>
  </si>
  <si>
    <t>O61532</t>
  </si>
  <si>
    <t>O61533</t>
  </si>
  <si>
    <t>O61534</t>
  </si>
  <si>
    <t>O61535</t>
  </si>
  <si>
    <t>O61536</t>
  </si>
  <si>
    <t>O61537</t>
  </si>
  <si>
    <t>O61538</t>
  </si>
  <si>
    <t>O61539</t>
  </si>
  <si>
    <t>O61540</t>
  </si>
  <si>
    <t>O61541</t>
  </si>
  <si>
    <t>O61542</t>
  </si>
  <si>
    <t>O61543</t>
  </si>
  <si>
    <t>O61544</t>
  </si>
  <si>
    <t>O61545</t>
  </si>
  <si>
    <t>O61546</t>
  </si>
  <si>
    <t>O61547</t>
  </si>
  <si>
    <t>O61548</t>
  </si>
  <si>
    <t>O61549</t>
  </si>
  <si>
    <t>O61550</t>
  </si>
  <si>
    <t>O61551</t>
  </si>
  <si>
    <t>O61552</t>
  </si>
  <si>
    <t>O61553</t>
  </si>
  <si>
    <t>O61554</t>
  </si>
  <si>
    <t>O61555</t>
  </si>
  <si>
    <t>O61556</t>
  </si>
  <si>
    <t>O61557</t>
  </si>
  <si>
    <t>O61558</t>
  </si>
  <si>
    <t>O61559</t>
  </si>
  <si>
    <t>O61560</t>
  </si>
  <si>
    <t>O61561</t>
  </si>
  <si>
    <t>O61562</t>
  </si>
  <si>
    <t>O61563</t>
  </si>
  <si>
    <t>O61564</t>
  </si>
  <si>
    <t>O61565</t>
  </si>
  <si>
    <t>O61566</t>
  </si>
  <si>
    <t>O61567</t>
  </si>
  <si>
    <t>O61568</t>
  </si>
  <si>
    <t>O61569</t>
  </si>
  <si>
    <t>O61570</t>
  </si>
  <si>
    <t>O61571</t>
  </si>
  <si>
    <t>O61572</t>
  </si>
  <si>
    <t>O61573</t>
  </si>
  <si>
    <t>O61574</t>
  </si>
  <si>
    <t>O61575</t>
  </si>
  <si>
    <t>O61576</t>
  </si>
  <si>
    <t>O61577</t>
  </si>
  <si>
    <t>O61578</t>
  </si>
  <si>
    <t>O61579</t>
  </si>
  <si>
    <t>O61580</t>
  </si>
  <si>
    <t>O61581</t>
  </si>
  <si>
    <t>O61582</t>
  </si>
  <si>
    <t>O61583</t>
  </si>
  <si>
    <t>O61584</t>
  </si>
  <si>
    <t>O61585</t>
  </si>
  <si>
    <t>O61586</t>
  </si>
  <si>
    <t>O61587</t>
  </si>
  <si>
    <t>O61588</t>
  </si>
  <si>
    <t>O61589</t>
  </si>
  <si>
    <t>O61590</t>
  </si>
  <si>
    <t>O61591</t>
  </si>
  <si>
    <t>O61592</t>
  </si>
  <si>
    <t>O61593</t>
  </si>
  <si>
    <t>O61594</t>
  </si>
  <si>
    <t>O61595</t>
  </si>
  <si>
    <t>O61596</t>
  </si>
  <si>
    <t>O61597</t>
  </si>
  <si>
    <t>O61598</t>
  </si>
  <si>
    <t>O61599</t>
  </si>
  <si>
    <t>O61600</t>
  </si>
  <si>
    <t>O61601</t>
  </si>
  <si>
    <t>O61602</t>
  </si>
  <si>
    <t>O61603</t>
  </si>
  <si>
    <t>O61604</t>
  </si>
  <si>
    <t>O61605</t>
  </si>
  <si>
    <t>O61606</t>
  </si>
  <si>
    <t>O61607</t>
  </si>
  <si>
    <t>O61608</t>
  </si>
  <si>
    <t>O61609</t>
  </si>
  <si>
    <t>O61610</t>
  </si>
  <si>
    <t>O61611</t>
  </si>
  <si>
    <t>O61612</t>
  </si>
  <si>
    <t>O61613</t>
  </si>
  <si>
    <t>O61614</t>
  </si>
  <si>
    <t>O61615</t>
  </si>
  <si>
    <t>O61616</t>
  </si>
  <si>
    <t>O61617</t>
  </si>
  <si>
    <t>O61618</t>
  </si>
  <si>
    <t>O61619</t>
  </si>
  <si>
    <t>O61620</t>
  </si>
  <si>
    <t>O61621</t>
  </si>
  <si>
    <t>O61622</t>
  </si>
  <si>
    <t>O61623</t>
  </si>
  <si>
    <t>O61624</t>
  </si>
  <si>
    <t>O61625</t>
  </si>
  <si>
    <t>O61626</t>
  </si>
  <si>
    <t>O61627</t>
  </si>
  <si>
    <t>O61628</t>
  </si>
  <si>
    <t>O61629</t>
  </si>
  <si>
    <t>O61630</t>
  </si>
  <si>
    <t>O61631</t>
  </si>
  <si>
    <t>O61632</t>
  </si>
  <si>
    <t>O61633</t>
  </si>
  <si>
    <t>O61634</t>
  </si>
  <si>
    <t>O61635</t>
  </si>
  <si>
    <t>O61636</t>
  </si>
  <si>
    <t>O61637</t>
  </si>
  <si>
    <t>O61638</t>
  </si>
  <si>
    <t>O61639</t>
  </si>
  <si>
    <t>O61640</t>
  </si>
  <si>
    <t>O61641</t>
  </si>
  <si>
    <t>O61642</t>
  </si>
  <si>
    <t>O61643</t>
  </si>
  <si>
    <t>O61644</t>
  </si>
  <si>
    <t>O61645</t>
  </si>
  <si>
    <t>O61646</t>
  </si>
  <si>
    <t>O61647</t>
  </si>
  <si>
    <t>O61648</t>
  </si>
  <si>
    <t>O61649</t>
  </si>
  <si>
    <t>O61650</t>
  </si>
  <si>
    <t>O61651</t>
  </si>
  <si>
    <t>O61652</t>
  </si>
  <si>
    <t>O61653</t>
  </si>
  <si>
    <t>O61654</t>
  </si>
  <si>
    <t>O61655</t>
  </si>
  <si>
    <t>O61656</t>
  </si>
  <si>
    <t>O61657</t>
  </si>
  <si>
    <t>O61658</t>
  </si>
  <si>
    <t>O61659</t>
  </si>
  <si>
    <t>O61660</t>
  </si>
  <si>
    <t>O61661</t>
  </si>
  <si>
    <t>O61662</t>
  </si>
  <si>
    <t>O61663</t>
  </si>
  <si>
    <t>O61664</t>
  </si>
  <si>
    <t>O61665</t>
  </si>
  <si>
    <t>O61666</t>
  </si>
  <si>
    <t>O61667</t>
  </si>
  <si>
    <t>O61668</t>
  </si>
  <si>
    <t>O61669</t>
  </si>
  <si>
    <t>O61670</t>
  </si>
  <si>
    <t>O61671</t>
  </si>
  <si>
    <t>O61672</t>
  </si>
  <si>
    <t>O61673</t>
  </si>
  <si>
    <t>O61674</t>
  </si>
  <si>
    <t>O61675</t>
  </si>
  <si>
    <t>O61676</t>
  </si>
  <si>
    <t>O61677</t>
  </si>
  <si>
    <t>O61678</t>
  </si>
  <si>
    <t>O61679</t>
  </si>
  <si>
    <t>O61680</t>
  </si>
  <si>
    <t>O61681</t>
  </si>
  <si>
    <t>O61682</t>
  </si>
  <si>
    <t>O61683</t>
  </si>
  <si>
    <t>O61684</t>
  </si>
  <si>
    <t>O61685</t>
  </si>
  <si>
    <t>O61686</t>
  </si>
  <si>
    <t>O61687</t>
  </si>
  <si>
    <t>O61688</t>
  </si>
  <si>
    <t>O61689</t>
  </si>
  <si>
    <t>O61690</t>
  </si>
  <si>
    <t>O61691</t>
  </si>
  <si>
    <t>O61692</t>
  </si>
  <si>
    <t>O61693</t>
  </si>
  <si>
    <t>O61694</t>
  </si>
  <si>
    <t>O61695</t>
  </si>
  <si>
    <t>O61696</t>
  </si>
  <si>
    <t>O61697</t>
  </si>
  <si>
    <t>O61698</t>
  </si>
  <si>
    <t>O61699</t>
  </si>
  <si>
    <t>O61700</t>
  </si>
  <si>
    <t>O61701</t>
  </si>
  <si>
    <t>O61702</t>
  </si>
  <si>
    <t>O61703</t>
  </si>
  <si>
    <t>O61704</t>
  </si>
  <si>
    <t>O61705</t>
  </si>
  <si>
    <t>O61706</t>
  </si>
  <si>
    <t>O61707</t>
  </si>
  <si>
    <t>O61708</t>
  </si>
  <si>
    <t>O61709</t>
  </si>
  <si>
    <t>O61710</t>
  </si>
  <si>
    <t>O61711</t>
  </si>
  <si>
    <t>O61712</t>
  </si>
  <si>
    <t>O61713</t>
  </si>
  <si>
    <t>O61714</t>
  </si>
  <si>
    <t>O61715</t>
  </si>
  <si>
    <t>O61716</t>
  </si>
  <si>
    <t>O61717</t>
  </si>
  <si>
    <t>O61718</t>
  </si>
  <si>
    <t>O61719</t>
  </si>
  <si>
    <t>O61720</t>
  </si>
  <si>
    <t>O61721</t>
  </si>
  <si>
    <t>O61722</t>
  </si>
  <si>
    <t>O61723</t>
  </si>
  <si>
    <t>O61724</t>
  </si>
  <si>
    <t>O61725</t>
  </si>
  <si>
    <t>O61726</t>
  </si>
  <si>
    <t>O61727</t>
  </si>
  <si>
    <t>O61728</t>
  </si>
  <si>
    <t>O61729</t>
  </si>
  <si>
    <t>O61730</t>
  </si>
  <si>
    <t>O61731</t>
  </si>
  <si>
    <t>O61732</t>
  </si>
  <si>
    <t>O61733</t>
  </si>
  <si>
    <t>O61734</t>
  </si>
  <si>
    <t>O61735</t>
  </si>
  <si>
    <t>O61736</t>
  </si>
  <si>
    <t>O61737</t>
  </si>
  <si>
    <t>O61738</t>
  </si>
  <si>
    <t>O61739</t>
  </si>
  <si>
    <t>O61740</t>
  </si>
  <si>
    <t>O61741</t>
  </si>
  <si>
    <t>O61742</t>
  </si>
  <si>
    <t>O61743</t>
  </si>
  <si>
    <t>O61744</t>
  </si>
  <si>
    <t>O61745</t>
  </si>
  <si>
    <t>O61746</t>
  </si>
  <si>
    <t>O61747</t>
  </si>
  <si>
    <t>O61748</t>
  </si>
  <si>
    <t>O61749</t>
  </si>
  <si>
    <t>O61750</t>
  </si>
  <si>
    <t>O61751</t>
  </si>
  <si>
    <t>O61752</t>
  </si>
  <si>
    <t>O61753</t>
  </si>
  <si>
    <t>O61754</t>
  </si>
  <si>
    <t>O61755</t>
  </si>
  <si>
    <t>O61756</t>
  </si>
  <si>
    <t>O61757</t>
  </si>
  <si>
    <t>O61758</t>
  </si>
  <si>
    <t>O61759</t>
  </si>
  <si>
    <t>O61760</t>
  </si>
  <si>
    <t>O61761</t>
  </si>
  <si>
    <t>O61762</t>
  </si>
  <si>
    <t>O61763</t>
  </si>
  <si>
    <t>O61764</t>
  </si>
  <si>
    <t>O61765</t>
  </si>
  <si>
    <t>O61766</t>
  </si>
  <si>
    <t>O61767</t>
  </si>
  <si>
    <t>O61768</t>
  </si>
  <si>
    <t>O61769</t>
  </si>
  <si>
    <t>O61770</t>
  </si>
  <si>
    <t>O61771</t>
  </si>
  <si>
    <t>O61772</t>
  </si>
  <si>
    <t>O61773</t>
  </si>
  <si>
    <t>O61774</t>
  </si>
  <si>
    <t>O61775</t>
  </si>
  <si>
    <t>O61776</t>
  </si>
  <si>
    <t>O61777</t>
  </si>
  <si>
    <t>O61778</t>
  </si>
  <si>
    <t>O61779</t>
  </si>
  <si>
    <t>O61780</t>
  </si>
  <si>
    <t>O61781</t>
  </si>
  <si>
    <t>O61782</t>
  </si>
  <si>
    <t>O61783</t>
  </si>
  <si>
    <t>O61784</t>
  </si>
  <si>
    <t>O61785</t>
  </si>
  <si>
    <t>O61786</t>
  </si>
  <si>
    <t>O61787</t>
  </si>
  <si>
    <t>O61788</t>
  </si>
  <si>
    <t>O61789</t>
  </si>
  <si>
    <t>O61790</t>
  </si>
  <si>
    <t>O61791</t>
  </si>
  <si>
    <t>O61792</t>
  </si>
  <si>
    <t>O61793</t>
  </si>
  <si>
    <t>O61794</t>
  </si>
  <si>
    <t>O61795</t>
  </si>
  <si>
    <t>O61796</t>
  </si>
  <si>
    <t>O61797</t>
  </si>
  <si>
    <t>O61798</t>
  </si>
  <si>
    <t>O61799</t>
  </si>
  <si>
    <t>O61800</t>
  </si>
  <si>
    <t>O61801</t>
  </si>
  <si>
    <t>O61802</t>
  </si>
  <si>
    <t>O61803</t>
  </si>
  <si>
    <t>O61804</t>
  </si>
  <si>
    <t>O61805</t>
  </si>
  <si>
    <t>O61806</t>
  </si>
  <si>
    <t>O61807</t>
  </si>
  <si>
    <t>O61808</t>
  </si>
  <si>
    <t>O61809</t>
  </si>
  <si>
    <t>O61810</t>
  </si>
  <si>
    <t>O61811</t>
  </si>
  <si>
    <t>O61812</t>
  </si>
  <si>
    <t>O61813</t>
  </si>
  <si>
    <t>O61814</t>
  </si>
  <si>
    <t>O61815</t>
  </si>
  <si>
    <t>O61816</t>
  </si>
  <si>
    <t>O61817</t>
  </si>
  <si>
    <t>O61818</t>
  </si>
  <si>
    <t>O61819</t>
  </si>
  <si>
    <t>O61820</t>
  </si>
  <si>
    <t>O61821</t>
  </si>
  <si>
    <t>O61823</t>
  </si>
  <si>
    <t>O61824</t>
  </si>
  <si>
    <t>O61825</t>
  </si>
  <si>
    <t>O61826</t>
  </si>
  <si>
    <t>O61827</t>
  </si>
  <si>
    <t>O61828</t>
  </si>
  <si>
    <t>O61829</t>
  </si>
  <si>
    <t>O61830</t>
  </si>
  <si>
    <t>O61831</t>
  </si>
  <si>
    <t>O61832</t>
  </si>
  <si>
    <t>O61833</t>
  </si>
  <si>
    <t>O61834</t>
  </si>
  <si>
    <t>O61835</t>
  </si>
  <si>
    <t>O61836</t>
  </si>
  <si>
    <t>O61837</t>
  </si>
  <si>
    <t>O61838</t>
  </si>
  <si>
    <t>O61839</t>
  </si>
  <si>
    <t>O61840</t>
  </si>
  <si>
    <t>O61841</t>
  </si>
  <si>
    <t>O61842</t>
  </si>
  <si>
    <t>O61843</t>
  </si>
  <si>
    <t>O61844</t>
  </si>
  <si>
    <t>O61845</t>
  </si>
  <si>
    <t>O61846</t>
  </si>
  <si>
    <t>O61847</t>
  </si>
  <si>
    <t>O61848</t>
  </si>
  <si>
    <t>O61849</t>
  </si>
  <si>
    <t>O61850</t>
  </si>
  <si>
    <t>O61851</t>
  </si>
  <si>
    <t>O61852</t>
  </si>
  <si>
    <t>O61853</t>
  </si>
  <si>
    <t>O61854</t>
  </si>
  <si>
    <t>O61855</t>
  </si>
  <si>
    <t>O61856</t>
  </si>
  <si>
    <t>O61857</t>
  </si>
  <si>
    <t>O61858</t>
  </si>
  <si>
    <t>O61859</t>
  </si>
  <si>
    <t>O61860</t>
  </si>
  <si>
    <t>O61861</t>
  </si>
  <si>
    <t>O61862</t>
  </si>
  <si>
    <t>O61863</t>
  </si>
  <si>
    <t>O61864</t>
  </si>
  <si>
    <t>O61865</t>
  </si>
  <si>
    <t>O61866</t>
  </si>
  <si>
    <t>O61867</t>
  </si>
  <si>
    <t>O61868</t>
  </si>
  <si>
    <t>O61869</t>
  </si>
  <si>
    <t>O61870</t>
  </si>
  <si>
    <t>O61871</t>
  </si>
  <si>
    <t>O61872</t>
  </si>
  <si>
    <t>O61873</t>
  </si>
  <si>
    <t>O61874</t>
  </si>
  <si>
    <t>O61875</t>
  </si>
  <si>
    <t>O61876</t>
  </si>
  <si>
    <t>O61877</t>
  </si>
  <si>
    <t>O61878</t>
  </si>
  <si>
    <t>O61879</t>
  </si>
  <si>
    <t>O61880</t>
  </si>
  <si>
    <t>O61881</t>
  </si>
  <si>
    <t>O61882</t>
  </si>
  <si>
    <t>O61883</t>
  </si>
  <si>
    <t>O61884</t>
  </si>
  <si>
    <t>O61885</t>
  </si>
  <si>
    <t>O61886</t>
  </si>
  <si>
    <t>O61887</t>
  </si>
  <si>
    <t>O61888</t>
  </si>
  <si>
    <t>O61889</t>
  </si>
  <si>
    <t>O61890</t>
  </si>
  <si>
    <t>O61891</t>
  </si>
  <si>
    <t>O61892</t>
  </si>
  <si>
    <t>O61893</t>
  </si>
  <si>
    <t>O61894</t>
  </si>
  <si>
    <t>O61895</t>
  </si>
  <si>
    <t>O61896</t>
  </si>
  <si>
    <t>O61897</t>
  </si>
  <si>
    <t>O61898</t>
  </si>
  <si>
    <t>O61899</t>
  </si>
  <si>
    <t>O61900</t>
  </si>
  <si>
    <t>O61901</t>
  </si>
  <si>
    <t>O61902</t>
  </si>
  <si>
    <t>O61903</t>
  </si>
  <si>
    <t>O61904</t>
  </si>
  <si>
    <t>O61905</t>
  </si>
  <si>
    <t>O61906</t>
  </si>
  <si>
    <t>O61907</t>
  </si>
  <si>
    <t>O61908</t>
  </si>
  <si>
    <t>O61909</t>
  </si>
  <si>
    <t>O61910</t>
  </si>
  <si>
    <t>O61911</t>
  </si>
  <si>
    <t>O61912</t>
  </si>
  <si>
    <t>O61913</t>
  </si>
  <si>
    <t>O61914</t>
  </si>
  <si>
    <t>O61915</t>
  </si>
  <si>
    <t>O61916</t>
  </si>
  <si>
    <t>O61917</t>
  </si>
  <si>
    <t>O61918</t>
  </si>
  <si>
    <t>O61919</t>
  </si>
  <si>
    <t>O61920</t>
  </si>
  <si>
    <t>O61921</t>
  </si>
  <si>
    <t>O61922</t>
  </si>
  <si>
    <t>O61923</t>
  </si>
  <si>
    <t>O61924</t>
  </si>
  <si>
    <t>O61925</t>
  </si>
  <si>
    <t>O61926</t>
  </si>
  <si>
    <t>O61927</t>
  </si>
  <si>
    <t>O61928</t>
  </si>
  <si>
    <t>O61929</t>
  </si>
  <si>
    <t>O61930</t>
  </si>
  <si>
    <t>O61931</t>
  </si>
  <si>
    <t>O61932</t>
  </si>
  <si>
    <t>O61933</t>
  </si>
  <si>
    <t>O61934</t>
  </si>
  <si>
    <t>O61935</t>
  </si>
  <si>
    <t>O61936</t>
  </si>
  <si>
    <t>O61937</t>
  </si>
  <si>
    <t>O61938</t>
  </si>
  <si>
    <t>O61939</t>
  </si>
  <si>
    <t>O61940</t>
  </si>
  <si>
    <t>O61941</t>
  </si>
  <si>
    <t>O61942</t>
  </si>
  <si>
    <t>O61943</t>
  </si>
  <si>
    <t>O61944</t>
  </si>
  <si>
    <t>O61945</t>
  </si>
  <si>
    <t>O61946</t>
  </si>
  <si>
    <t>O61947</t>
  </si>
  <si>
    <t>O61948</t>
  </si>
  <si>
    <t>O61949</t>
  </si>
  <si>
    <t>O61950</t>
  </si>
  <si>
    <t>O61951</t>
  </si>
  <si>
    <t>O61952</t>
  </si>
  <si>
    <t>O61953</t>
  </si>
  <si>
    <t>O61954</t>
  </si>
  <si>
    <t>O61955</t>
  </si>
  <si>
    <t>O61956</t>
  </si>
  <si>
    <t>O61957</t>
  </si>
  <si>
    <t>O61958</t>
  </si>
  <si>
    <t>O61959</t>
  </si>
  <si>
    <t>O61960</t>
  </si>
  <si>
    <t>O61961</t>
  </si>
  <si>
    <t>O61962</t>
  </si>
  <si>
    <t>O61963</t>
  </si>
  <si>
    <t>O61964</t>
  </si>
  <si>
    <t>O61965</t>
  </si>
  <si>
    <t>O61966</t>
  </si>
  <si>
    <t>O61967</t>
  </si>
  <si>
    <t>O61968</t>
  </si>
  <si>
    <t>O61969</t>
  </si>
  <si>
    <t>O61970</t>
  </si>
  <si>
    <t>O61971</t>
  </si>
  <si>
    <t>O61972</t>
  </si>
  <si>
    <t>O61973</t>
  </si>
  <si>
    <t>O61974</t>
  </si>
  <si>
    <t>O61975</t>
  </si>
  <si>
    <t>O61976</t>
  </si>
  <si>
    <t>O61977</t>
  </si>
  <si>
    <t>O61978</t>
  </si>
  <si>
    <t>O61979</t>
  </si>
  <si>
    <t>O61980</t>
  </si>
  <si>
    <t>O61981</t>
  </si>
  <si>
    <t>O61982</t>
  </si>
  <si>
    <t>O61983</t>
  </si>
  <si>
    <t>O61984</t>
  </si>
  <si>
    <t>O61985</t>
  </si>
  <si>
    <t>O61986</t>
  </si>
  <si>
    <t>O61987</t>
  </si>
  <si>
    <t>O61988</t>
  </si>
  <si>
    <t>O61989</t>
  </si>
  <si>
    <t>O61990</t>
  </si>
  <si>
    <t>O61991</t>
  </si>
  <si>
    <t>O61992</t>
  </si>
  <si>
    <t>O61993</t>
  </si>
  <si>
    <t>O61994</t>
  </si>
  <si>
    <t>O61995</t>
  </si>
  <si>
    <t>O61996</t>
  </si>
  <si>
    <t>O61997</t>
  </si>
  <si>
    <t>O61998</t>
  </si>
  <si>
    <t>O61999</t>
  </si>
  <si>
    <t>O62000</t>
  </si>
  <si>
    <t>O62001</t>
  </si>
  <si>
    <t>O62002</t>
  </si>
  <si>
    <t>O62003</t>
  </si>
  <si>
    <t>O62004</t>
  </si>
  <si>
    <t>O62005</t>
  </si>
  <si>
    <t>O62006</t>
  </si>
  <si>
    <t>O62007</t>
  </si>
  <si>
    <t>O62008</t>
  </si>
  <si>
    <t>O62009</t>
  </si>
  <si>
    <t>O62010</t>
  </si>
  <si>
    <t>O62011</t>
  </si>
  <si>
    <t>O62012</t>
  </si>
  <si>
    <t>O62013</t>
  </si>
  <si>
    <t>O62014</t>
  </si>
  <si>
    <t>O62015</t>
  </si>
  <si>
    <t>O62016</t>
  </si>
  <si>
    <t>O62017</t>
  </si>
  <si>
    <t>O62018</t>
  </si>
  <si>
    <t>O62019</t>
  </si>
  <si>
    <t>O62020</t>
  </si>
  <si>
    <t>O62021</t>
  </si>
  <si>
    <t>O62022</t>
  </si>
  <si>
    <t>O62023</t>
  </si>
  <si>
    <t>O62024</t>
  </si>
  <si>
    <t>O62025</t>
  </si>
  <si>
    <t>O62026</t>
  </si>
  <si>
    <t>O62027</t>
  </si>
  <si>
    <t>O62028</t>
  </si>
  <si>
    <t>O62029</t>
  </si>
  <si>
    <t>O62030</t>
  </si>
  <si>
    <t>O62031</t>
  </si>
  <si>
    <t>O62032</t>
  </si>
  <si>
    <t>O62033</t>
  </si>
  <si>
    <t>O62034</t>
  </si>
  <si>
    <t>O62035</t>
  </si>
  <si>
    <t>O62036</t>
  </si>
  <si>
    <t>O62037</t>
  </si>
  <si>
    <t>O62038</t>
  </si>
  <si>
    <t>O62039</t>
  </si>
  <si>
    <t>O62040</t>
  </si>
  <si>
    <t>O62041</t>
  </si>
  <si>
    <t>O62042</t>
  </si>
  <si>
    <t>O62043</t>
  </si>
  <si>
    <t>O62044</t>
  </si>
  <si>
    <t>O62045</t>
  </si>
  <si>
    <t>O62046</t>
  </si>
  <si>
    <t>O62047</t>
  </si>
  <si>
    <t>O62048</t>
  </si>
  <si>
    <t>O62049</t>
  </si>
  <si>
    <t>O62050</t>
  </si>
  <si>
    <t>O62051</t>
  </si>
  <si>
    <t>O62052</t>
  </si>
  <si>
    <t>O62053</t>
  </si>
  <si>
    <t>O62054</t>
  </si>
  <si>
    <t>O62055</t>
  </si>
  <si>
    <t>O62056</t>
  </si>
  <si>
    <t>O62057</t>
  </si>
  <si>
    <t>O62058</t>
  </si>
  <si>
    <t>O62059</t>
  </si>
  <si>
    <t>O62060</t>
  </si>
  <si>
    <t>O62061</t>
  </si>
  <si>
    <t>O62062</t>
  </si>
  <si>
    <t>O62063</t>
  </si>
  <si>
    <t>O62064</t>
  </si>
  <si>
    <t>O62065</t>
  </si>
  <si>
    <t>O62066</t>
  </si>
  <si>
    <t>O62067</t>
  </si>
  <si>
    <t>O62068</t>
  </si>
  <si>
    <t>O62069</t>
  </si>
  <si>
    <t>O62070</t>
  </si>
  <si>
    <t>O62071</t>
  </si>
  <si>
    <t>O62072</t>
  </si>
  <si>
    <t>O62073</t>
  </si>
  <si>
    <t>O62074</t>
  </si>
  <si>
    <t>O62075</t>
  </si>
  <si>
    <t>O62076</t>
  </si>
  <si>
    <t>O62077</t>
  </si>
  <si>
    <t>O62078</t>
  </si>
  <si>
    <t>O62079</t>
  </si>
  <si>
    <t>O62080</t>
  </si>
  <si>
    <t>O62081</t>
  </si>
  <si>
    <t>O62082</t>
  </si>
  <si>
    <t>O62083</t>
  </si>
  <si>
    <t>O62084</t>
  </si>
  <si>
    <t>O62085</t>
  </si>
  <si>
    <t>O62086</t>
  </si>
  <si>
    <t>O62087</t>
  </si>
  <si>
    <t>O62088</t>
  </si>
  <si>
    <t>O62089</t>
  </si>
  <si>
    <t>O62090</t>
  </si>
  <si>
    <t>O62091</t>
  </si>
  <si>
    <t>O62092</t>
  </si>
  <si>
    <t>O62093</t>
  </si>
  <si>
    <t>O62094</t>
  </si>
  <si>
    <t>O62095</t>
  </si>
  <si>
    <t>O62096</t>
  </si>
  <si>
    <t>O62097</t>
  </si>
  <si>
    <t>O62098</t>
  </si>
  <si>
    <t>O62099</t>
  </si>
  <si>
    <t>O62100</t>
  </si>
  <si>
    <t>O62101</t>
  </si>
  <si>
    <t>O62102</t>
  </si>
  <si>
    <t>O62103</t>
  </si>
  <si>
    <t>O62104</t>
  </si>
  <si>
    <t>O62105</t>
  </si>
  <si>
    <t>O62106</t>
  </si>
  <si>
    <t>O62107</t>
  </si>
  <si>
    <t>O62108</t>
  </si>
  <si>
    <t>O62109</t>
  </si>
  <si>
    <t>O62110</t>
  </si>
  <si>
    <t>O62111</t>
  </si>
  <si>
    <t>O62112</t>
  </si>
  <si>
    <t>O62113</t>
  </si>
  <si>
    <t>O62114</t>
  </si>
  <si>
    <t>O62115</t>
  </si>
  <si>
    <t>O62116</t>
  </si>
  <si>
    <t>O62117</t>
  </si>
  <si>
    <t>O62118</t>
  </si>
  <si>
    <t>O62119</t>
  </si>
  <si>
    <t>O62120</t>
  </si>
  <si>
    <t>O62121</t>
  </si>
  <si>
    <t>O62122</t>
  </si>
  <si>
    <t>O62123</t>
  </si>
  <si>
    <t>O62124</t>
  </si>
  <si>
    <t>O62125</t>
  </si>
  <si>
    <t>O62126</t>
  </si>
  <si>
    <t>O62127</t>
  </si>
  <si>
    <t>O62128</t>
  </si>
  <si>
    <t>O62129</t>
  </si>
  <si>
    <t>O62130</t>
  </si>
  <si>
    <t>O62131</t>
  </si>
  <si>
    <t>O62132</t>
  </si>
  <si>
    <t>O62133</t>
  </si>
  <si>
    <t>O62134</t>
  </si>
  <si>
    <t>O62135</t>
  </si>
  <si>
    <t>O62136</t>
  </si>
  <si>
    <t>O62137</t>
  </si>
  <si>
    <t>O62138</t>
  </si>
  <si>
    <t>O62139</t>
  </si>
  <si>
    <t>O62140</t>
  </si>
  <si>
    <t>O62141</t>
  </si>
  <si>
    <t>O62142</t>
  </si>
  <si>
    <t>O62143</t>
  </si>
  <si>
    <t>O62144</t>
  </si>
  <si>
    <t>O62145</t>
  </si>
  <si>
    <t>O62146</t>
  </si>
  <si>
    <t>O62147</t>
  </si>
  <si>
    <t>O62148</t>
  </si>
  <si>
    <t>O62149</t>
  </si>
  <si>
    <t>O62150</t>
  </si>
  <si>
    <t>O62151</t>
  </si>
  <si>
    <t>O62152</t>
  </si>
  <si>
    <t>O62153</t>
  </si>
  <si>
    <t>O62154</t>
  </si>
  <si>
    <t>O62155</t>
  </si>
  <si>
    <t>O62156</t>
  </si>
  <si>
    <t>O62157</t>
  </si>
  <si>
    <t>O62158</t>
  </si>
  <si>
    <t>O62159</t>
  </si>
  <si>
    <t>O62160</t>
  </si>
  <si>
    <t>O62161</t>
  </si>
  <si>
    <t>O62162</t>
  </si>
  <si>
    <t>O62163</t>
  </si>
  <si>
    <t>O62164</t>
  </si>
  <si>
    <t>O62165</t>
  </si>
  <si>
    <t>O62166</t>
  </si>
  <si>
    <t>O62167</t>
  </si>
  <si>
    <t>O62168</t>
  </si>
  <si>
    <t>O62169</t>
  </si>
  <si>
    <t>O62170</t>
  </si>
  <si>
    <t>O62171</t>
  </si>
  <si>
    <t>O62172</t>
  </si>
  <si>
    <t>O62173</t>
  </si>
  <si>
    <t>O62174</t>
  </si>
  <si>
    <t>O62175</t>
  </si>
  <si>
    <t>O62176</t>
  </si>
  <si>
    <t>O62177</t>
  </si>
  <si>
    <t>O62178</t>
  </si>
  <si>
    <t>O62179</t>
  </si>
  <si>
    <t>O62180</t>
  </si>
  <si>
    <t>O62181</t>
  </si>
  <si>
    <t>O62182</t>
  </si>
  <si>
    <t>O62183</t>
  </si>
  <si>
    <t>O62184</t>
  </si>
  <si>
    <t>O62185</t>
  </si>
  <si>
    <t>O62186</t>
  </si>
  <si>
    <t>O62187</t>
  </si>
  <si>
    <t>O62188</t>
  </si>
  <si>
    <t>O62189</t>
  </si>
  <si>
    <t>O62190</t>
  </si>
  <si>
    <t>O62191</t>
  </si>
  <si>
    <t>O62192</t>
  </si>
  <si>
    <t>O62193</t>
  </si>
  <si>
    <t>O62194</t>
  </si>
  <si>
    <t>O62195</t>
  </si>
  <si>
    <t>O62196</t>
  </si>
  <si>
    <t>O62197</t>
  </si>
  <si>
    <t>O62198</t>
  </si>
  <si>
    <t>O62199</t>
  </si>
  <si>
    <t>O62200</t>
  </si>
  <si>
    <t>O62201</t>
  </si>
  <si>
    <t>O62202</t>
  </si>
  <si>
    <t>O62203</t>
  </si>
  <si>
    <t>O62204</t>
  </si>
  <si>
    <t>O62205</t>
  </si>
  <si>
    <t>O62206</t>
  </si>
  <si>
    <t>O62207</t>
  </si>
  <si>
    <t>O62208</t>
  </si>
  <si>
    <t>O62209</t>
  </si>
  <si>
    <t>O62210</t>
  </si>
  <si>
    <t>O62211</t>
  </si>
  <si>
    <t>O62212</t>
  </si>
  <si>
    <t>O62213</t>
  </si>
  <si>
    <t>O62214</t>
  </si>
  <si>
    <t>O62215</t>
  </si>
  <si>
    <t>O62216</t>
  </si>
  <si>
    <t>O62217</t>
  </si>
  <si>
    <t>O62218</t>
  </si>
  <si>
    <t>O62219</t>
  </si>
  <si>
    <t>O62220</t>
  </si>
  <si>
    <t>O62221</t>
  </si>
  <si>
    <t>O62222</t>
  </si>
  <si>
    <t>O62223</t>
  </si>
  <si>
    <t>O62224</t>
  </si>
  <si>
    <t>O62225</t>
  </si>
  <si>
    <t>O62226</t>
  </si>
  <si>
    <t>O62227</t>
  </si>
  <si>
    <t>O62228</t>
  </si>
  <si>
    <t>O62229</t>
  </si>
  <si>
    <t>O62230</t>
  </si>
  <si>
    <t>O62231</t>
  </si>
  <si>
    <t>O62232</t>
  </si>
  <si>
    <t>O62233</t>
  </si>
  <si>
    <t>O62234</t>
  </si>
  <si>
    <t>O62235</t>
  </si>
  <si>
    <t>O62236</t>
  </si>
  <si>
    <t>O62237</t>
  </si>
  <si>
    <t>O62238</t>
  </si>
  <si>
    <t>O62239</t>
  </si>
  <si>
    <t>O62240</t>
  </si>
  <si>
    <t>O62241</t>
  </si>
  <si>
    <t>O62242</t>
  </si>
  <si>
    <t>O62243</t>
  </si>
  <si>
    <t>O62244</t>
  </si>
  <si>
    <t>O62245</t>
  </si>
  <si>
    <t>O62246</t>
  </si>
  <si>
    <t>O62247</t>
  </si>
  <si>
    <t>O62248</t>
  </si>
  <si>
    <t>O62249</t>
  </si>
  <si>
    <t>O62250</t>
  </si>
  <si>
    <t>O62251</t>
  </si>
  <si>
    <t>O62252</t>
  </si>
  <si>
    <t>O62253</t>
  </si>
  <si>
    <t>O62254</t>
  </si>
  <si>
    <t>O62255</t>
  </si>
  <si>
    <t>O62256</t>
  </si>
  <si>
    <t>O62257</t>
  </si>
  <si>
    <t>O62258</t>
  </si>
  <si>
    <t>O62259</t>
  </si>
  <si>
    <t>O62260</t>
  </si>
  <si>
    <t>O62261</t>
  </si>
  <si>
    <t>O62262</t>
  </si>
  <si>
    <t>O62263</t>
  </si>
  <si>
    <t>O62264</t>
  </si>
  <si>
    <t>O62265</t>
  </si>
  <si>
    <t>O62266</t>
  </si>
  <si>
    <t>O62267</t>
  </si>
  <si>
    <t>O62268</t>
  </si>
  <si>
    <t>O62269</t>
  </si>
  <si>
    <t>O62270</t>
  </si>
  <si>
    <t>O62271</t>
  </si>
  <si>
    <t>O62272</t>
  </si>
  <si>
    <t>O62273</t>
  </si>
  <si>
    <t>O62274</t>
  </si>
  <si>
    <t>O62275</t>
  </si>
  <si>
    <t>O62276</t>
  </si>
  <si>
    <t>O62277</t>
  </si>
  <si>
    <t>O62278</t>
  </si>
  <si>
    <t>O62279</t>
  </si>
  <si>
    <t>O62280</t>
  </si>
  <si>
    <t>O62281</t>
  </si>
  <si>
    <t>O62282</t>
  </si>
  <si>
    <t>O62283</t>
  </si>
  <si>
    <t>O62284</t>
  </si>
  <si>
    <t>O62285</t>
  </si>
  <si>
    <t>O62286</t>
  </si>
  <si>
    <t>O62287</t>
  </si>
  <si>
    <t>O62288</t>
  </si>
  <si>
    <t>O62289</t>
  </si>
  <si>
    <t>O62290</t>
  </si>
  <si>
    <t>O62291</t>
  </si>
  <si>
    <t>O62292</t>
  </si>
  <si>
    <t>O62293</t>
  </si>
  <si>
    <t>O62294</t>
  </si>
  <si>
    <t>O62295</t>
  </si>
  <si>
    <t>O62296</t>
  </si>
  <si>
    <t>O62297</t>
  </si>
  <si>
    <t>O62298</t>
  </si>
  <si>
    <t>O62299</t>
  </si>
  <si>
    <t>O62300</t>
  </si>
  <si>
    <t>O62301</t>
  </si>
  <si>
    <t>O62302</t>
  </si>
  <si>
    <t>O62303</t>
  </si>
  <si>
    <t>O62304</t>
  </si>
  <si>
    <t>O62305</t>
  </si>
  <si>
    <t>O62306</t>
  </si>
  <si>
    <t>O62307</t>
  </si>
  <si>
    <t>O62308</t>
  </si>
  <si>
    <t>O62309</t>
  </si>
  <si>
    <t>O62310</t>
  </si>
  <si>
    <t>O62311</t>
  </si>
  <si>
    <t>O62312</t>
  </si>
  <si>
    <t>O62313</t>
  </si>
  <si>
    <t>O62314</t>
  </si>
  <si>
    <t>O62315</t>
  </si>
  <si>
    <t>O62316</t>
  </si>
  <si>
    <t>O62317</t>
  </si>
  <si>
    <t>O62318</t>
  </si>
  <si>
    <t>O62319</t>
  </si>
  <si>
    <t>O62320</t>
  </si>
  <si>
    <t>O62321</t>
  </si>
  <si>
    <t>O62322</t>
  </si>
  <si>
    <t>O62323</t>
  </si>
  <si>
    <t>O62324</t>
  </si>
  <si>
    <t>O62325</t>
  </si>
  <si>
    <t>O62326</t>
  </si>
  <si>
    <t>O62327</t>
  </si>
  <si>
    <t>O62328</t>
  </si>
  <si>
    <t>O62329</t>
  </si>
  <si>
    <t>O62330</t>
  </si>
  <si>
    <t>O62331</t>
  </si>
  <si>
    <t>O62332</t>
  </si>
  <si>
    <t>O62333</t>
  </si>
  <si>
    <t>O62334</t>
  </si>
  <si>
    <t>O62335</t>
  </si>
  <si>
    <t>O62336</t>
  </si>
  <si>
    <t>O62337</t>
  </si>
  <si>
    <t>O62338</t>
  </si>
  <si>
    <t>O62339</t>
  </si>
  <si>
    <t>O62340</t>
  </si>
  <si>
    <t>O62341</t>
  </si>
  <si>
    <t>O62342</t>
  </si>
  <si>
    <t>O62343</t>
  </si>
  <si>
    <t>O62344</t>
  </si>
  <si>
    <t>O62345</t>
  </si>
  <si>
    <t>O62346</t>
  </si>
  <si>
    <t>O62347</t>
  </si>
  <si>
    <t>O62348</t>
  </si>
  <si>
    <t>O62349</t>
  </si>
  <si>
    <t>O62350</t>
  </si>
  <si>
    <t>O62351</t>
  </si>
  <si>
    <t>O62352</t>
  </si>
  <si>
    <t>O62353</t>
  </si>
  <si>
    <t>O62354</t>
  </si>
  <si>
    <t>O62355</t>
  </si>
  <si>
    <t>O62356</t>
  </si>
  <si>
    <t>O62357</t>
  </si>
  <si>
    <t>O62358</t>
  </si>
  <si>
    <t>O62359</t>
  </si>
  <si>
    <t>O62360</t>
  </si>
  <si>
    <t>O62361</t>
  </si>
  <si>
    <t>O62362</t>
  </si>
  <si>
    <t>O62363</t>
  </si>
  <si>
    <t>O62364</t>
  </si>
  <si>
    <t>O62365</t>
  </si>
  <si>
    <t>O62366</t>
  </si>
  <si>
    <t>O62367</t>
  </si>
  <si>
    <t>O62368</t>
  </si>
  <si>
    <t>O62369</t>
  </si>
  <si>
    <t>O62370</t>
  </si>
  <si>
    <t>O62371</t>
  </si>
  <si>
    <t>O62372</t>
  </si>
  <si>
    <t>O62373</t>
  </si>
  <si>
    <t>O62374</t>
  </si>
  <si>
    <t>O62375</t>
  </si>
  <si>
    <t>O62376</t>
  </si>
  <si>
    <t>O62377</t>
  </si>
  <si>
    <t>O62378</t>
  </si>
  <si>
    <t>O62379</t>
  </si>
  <si>
    <t>O62380</t>
  </si>
  <si>
    <t>O62381</t>
  </si>
  <si>
    <t>O62382</t>
  </si>
  <si>
    <t>O62383</t>
  </si>
  <si>
    <t>O62384</t>
  </si>
  <si>
    <t>O62385</t>
  </si>
  <si>
    <t>O62386</t>
  </si>
  <si>
    <t>O62387</t>
  </si>
  <si>
    <t>O62388</t>
  </si>
  <si>
    <t>O62389</t>
  </si>
  <si>
    <t>O62390</t>
  </si>
  <si>
    <t>O62391</t>
  </si>
  <si>
    <t>O62392</t>
  </si>
  <si>
    <t>O62393</t>
  </si>
  <si>
    <t>O62394</t>
  </si>
  <si>
    <t>O62395</t>
  </si>
  <si>
    <t>O62396</t>
  </si>
  <si>
    <t>O62397</t>
  </si>
  <si>
    <t>O62398</t>
  </si>
  <si>
    <t>O62399</t>
  </si>
  <si>
    <t>O62400</t>
  </si>
  <si>
    <t>O62401</t>
  </si>
  <si>
    <t>O62402</t>
  </si>
  <si>
    <t>O62403</t>
  </si>
  <si>
    <t>O62404</t>
  </si>
  <si>
    <t>O62405</t>
  </si>
  <si>
    <t>O62406</t>
  </si>
  <si>
    <t>O62407</t>
  </si>
  <si>
    <t>O62408</t>
  </si>
  <si>
    <t>O62409</t>
  </si>
  <si>
    <t>O62410</t>
  </si>
  <si>
    <t>O62411</t>
  </si>
  <si>
    <t>O62412</t>
  </si>
  <si>
    <t>O62413</t>
  </si>
  <si>
    <t>O62414</t>
  </si>
  <si>
    <t>O62415</t>
  </si>
  <si>
    <t>O62416</t>
  </si>
  <si>
    <t>O62417</t>
  </si>
  <si>
    <t>O62418</t>
  </si>
  <si>
    <t>O62419</t>
  </si>
  <si>
    <t>O62420</t>
  </si>
  <si>
    <t>O62421</t>
  </si>
  <si>
    <t>O62422</t>
  </si>
  <si>
    <t>O62423</t>
  </si>
  <si>
    <t>O62424</t>
  </si>
  <si>
    <t>O62425</t>
  </si>
  <si>
    <t>O62426</t>
  </si>
  <si>
    <t>O62427</t>
  </si>
  <si>
    <t>O62428</t>
  </si>
  <si>
    <t>O62429</t>
  </si>
  <si>
    <t>O62430</t>
  </si>
  <si>
    <t>O62431</t>
  </si>
  <si>
    <t>O62432</t>
  </si>
  <si>
    <t>O62433</t>
  </si>
  <si>
    <t>O62434</t>
  </si>
  <si>
    <t>O62435</t>
  </si>
  <si>
    <t>O62436</t>
  </si>
  <si>
    <t>O62437</t>
  </si>
  <si>
    <t>O62438</t>
  </si>
  <si>
    <t>O62439</t>
  </si>
  <si>
    <t>O62440</t>
  </si>
  <si>
    <t>O62441</t>
  </si>
  <si>
    <t>O62442</t>
  </si>
  <si>
    <t>O62443</t>
  </si>
  <si>
    <t>O62444</t>
  </si>
  <si>
    <t>O62445</t>
  </si>
  <si>
    <t>O62446</t>
  </si>
  <si>
    <t>O62447</t>
  </si>
  <si>
    <t>O62448</t>
  </si>
  <si>
    <t>O62449</t>
  </si>
  <si>
    <t>O62450</t>
  </si>
  <si>
    <t>O62451</t>
  </si>
  <si>
    <t>O62452</t>
  </si>
  <si>
    <t>O62453</t>
  </si>
  <si>
    <t>O62454</t>
  </si>
  <si>
    <t>O62455</t>
  </si>
  <si>
    <t>O62456</t>
  </si>
  <si>
    <t>O62457</t>
  </si>
  <si>
    <t>O62458</t>
  </si>
  <si>
    <t>O62459</t>
  </si>
  <si>
    <t>O62460</t>
  </si>
  <si>
    <t>O62461</t>
  </si>
  <si>
    <t>O62462</t>
  </si>
  <si>
    <t>O62463</t>
  </si>
  <si>
    <t>O62464</t>
  </si>
  <si>
    <t>O62465</t>
  </si>
  <si>
    <t>O62466</t>
  </si>
  <si>
    <t>O62467</t>
  </si>
  <si>
    <t>O62468</t>
  </si>
  <si>
    <t>O62469</t>
  </si>
  <si>
    <t>O62470</t>
  </si>
  <si>
    <t>O62471</t>
  </si>
  <si>
    <t>O62472</t>
  </si>
  <si>
    <t>O62473</t>
  </si>
  <si>
    <t>O62474</t>
  </si>
  <si>
    <t>O62475</t>
  </si>
  <si>
    <t>O62476</t>
  </si>
  <si>
    <t>O62477</t>
  </si>
  <si>
    <t>O62478</t>
  </si>
  <si>
    <t>O62479</t>
  </si>
  <si>
    <t>O62480</t>
  </si>
  <si>
    <t>O62481</t>
  </si>
  <si>
    <t>O62482</t>
  </si>
  <si>
    <t>O62483</t>
  </si>
  <si>
    <t>O62484</t>
  </si>
  <si>
    <t>O62485</t>
  </si>
  <si>
    <t>O62486</t>
  </si>
  <si>
    <t>O62487</t>
  </si>
  <si>
    <t>O62488</t>
  </si>
  <si>
    <t>O62489</t>
  </si>
  <si>
    <t>O62490</t>
  </si>
  <si>
    <t>O62491</t>
  </si>
  <si>
    <t>O62492</t>
  </si>
  <si>
    <t>O62493</t>
  </si>
  <si>
    <t>O62494</t>
  </si>
  <si>
    <t>O62495</t>
  </si>
  <si>
    <t>O62496</t>
  </si>
  <si>
    <t>O62497</t>
  </si>
  <si>
    <t>O62498</t>
  </si>
  <si>
    <t>O62499</t>
  </si>
  <si>
    <t>O62500</t>
  </si>
  <si>
    <t>O62501</t>
  </si>
  <si>
    <t>O62502</t>
  </si>
  <si>
    <t>O62503</t>
  </si>
  <si>
    <t>O62504</t>
  </si>
  <si>
    <t>O62505</t>
  </si>
  <si>
    <t>O62506</t>
  </si>
  <si>
    <t>O62507</t>
  </si>
  <si>
    <t>O62508</t>
  </si>
  <si>
    <t>O62509</t>
  </si>
  <si>
    <t>O62510</t>
  </si>
  <si>
    <t>O62511</t>
  </si>
  <si>
    <t>O62512</t>
  </si>
  <si>
    <t>O62513</t>
  </si>
  <si>
    <t>O62514</t>
  </si>
  <si>
    <t>O62515</t>
  </si>
  <si>
    <t>O62516</t>
  </si>
  <si>
    <t>O62517</t>
  </si>
  <si>
    <t>O62518</t>
  </si>
  <si>
    <t>O62519</t>
  </si>
  <si>
    <t>O62520</t>
  </si>
  <si>
    <t>O62521</t>
  </si>
  <si>
    <t>O62522</t>
  </si>
  <si>
    <t>O62523</t>
  </si>
  <si>
    <t>O62524</t>
  </si>
  <si>
    <t>O62525</t>
  </si>
  <si>
    <t>O62526</t>
  </si>
  <si>
    <t>O62527</t>
  </si>
  <si>
    <t>O62528</t>
  </si>
  <si>
    <t>O62529</t>
  </si>
  <si>
    <t>O62530</t>
  </si>
  <si>
    <t>O62531</t>
  </si>
  <si>
    <t>O62532</t>
  </si>
  <si>
    <t>O62533</t>
  </si>
  <si>
    <t>O62534</t>
  </si>
  <si>
    <t>O62535</t>
  </si>
  <si>
    <t>O62536</t>
  </si>
  <si>
    <t>O62537</t>
  </si>
  <si>
    <t>O62538</t>
  </si>
  <si>
    <t>O62539</t>
  </si>
  <si>
    <t>O62540</t>
  </si>
  <si>
    <t>O62541</t>
  </si>
  <si>
    <t>O62542</t>
  </si>
  <si>
    <t>O62543</t>
  </si>
  <si>
    <t>O62544</t>
  </si>
  <si>
    <t>O62545</t>
  </si>
  <si>
    <t>O62546</t>
  </si>
  <si>
    <t>O62547</t>
  </si>
  <si>
    <t>O62548</t>
  </si>
  <si>
    <t>O62549</t>
  </si>
  <si>
    <t>O62550</t>
  </si>
  <si>
    <t>O62551</t>
  </si>
  <si>
    <t>O62552</t>
  </si>
  <si>
    <t>O62553</t>
  </si>
  <si>
    <t>O62554</t>
  </si>
  <si>
    <t>O62555</t>
  </si>
  <si>
    <t>O62556</t>
  </si>
  <si>
    <t>O62557</t>
  </si>
  <si>
    <t>O62558</t>
  </si>
  <si>
    <t>O62559</t>
  </si>
  <si>
    <t>O62560</t>
  </si>
  <si>
    <t>O62561</t>
  </si>
  <si>
    <t>O62562</t>
  </si>
  <si>
    <t>O62563</t>
  </si>
  <si>
    <t>O62564</t>
  </si>
  <si>
    <t>O62565</t>
  </si>
  <si>
    <t>O62566</t>
  </si>
  <si>
    <t>O62567</t>
  </si>
  <si>
    <t>O62568</t>
  </si>
  <si>
    <t>O62569</t>
  </si>
  <si>
    <t>O62570</t>
  </si>
  <si>
    <t>O62571</t>
  </si>
  <si>
    <t>O62572</t>
  </si>
  <si>
    <t>O62573</t>
  </si>
  <si>
    <t>O62574</t>
  </si>
  <si>
    <t>O62575</t>
  </si>
  <si>
    <t>O62576</t>
  </si>
  <si>
    <t>O62577</t>
  </si>
  <si>
    <t>O62578</t>
  </si>
  <si>
    <t>O62579</t>
  </si>
  <si>
    <t>O62580</t>
  </si>
  <si>
    <t>O62581</t>
  </si>
  <si>
    <t>O62582</t>
  </si>
  <si>
    <t>O62583</t>
  </si>
  <si>
    <t>O62584</t>
  </si>
  <si>
    <t>O62585</t>
  </si>
  <si>
    <t>O62586</t>
  </si>
  <si>
    <t>O62587</t>
  </si>
  <si>
    <t>O62588</t>
  </si>
  <si>
    <t>O62589</t>
  </si>
  <si>
    <t>O62590</t>
  </si>
  <si>
    <t>O62591</t>
  </si>
  <si>
    <t>O62592</t>
  </si>
  <si>
    <t>O62593</t>
  </si>
  <si>
    <t>O62594</t>
  </si>
  <si>
    <t>O62595</t>
  </si>
  <si>
    <t>O62596</t>
  </si>
  <si>
    <t>O62597</t>
  </si>
  <si>
    <t>O62598</t>
  </si>
  <si>
    <t>O62599</t>
  </si>
  <si>
    <t>O62600</t>
  </si>
  <si>
    <t>O62601</t>
  </si>
  <si>
    <t>O62602</t>
  </si>
  <si>
    <t>O62603</t>
  </si>
  <si>
    <t>O62604</t>
  </si>
  <si>
    <t>O62605</t>
  </si>
  <si>
    <t>O62606</t>
  </si>
  <si>
    <t>O62607</t>
  </si>
  <si>
    <t>O62608</t>
  </si>
  <si>
    <t>O62609</t>
  </si>
  <si>
    <t>O62610</t>
  </si>
  <si>
    <t>O62611</t>
  </si>
  <si>
    <t>O62612</t>
  </si>
  <si>
    <t>O62613</t>
  </si>
  <si>
    <t>O62614</t>
  </si>
  <si>
    <t>O62615</t>
  </si>
  <si>
    <t>O62616</t>
  </si>
  <si>
    <t>O62617</t>
  </si>
  <si>
    <t>O62618</t>
  </si>
  <si>
    <t>O62619</t>
  </si>
  <si>
    <t>O62620</t>
  </si>
  <si>
    <t>O62621</t>
  </si>
  <si>
    <t>O62622</t>
  </si>
  <si>
    <t>O62623</t>
  </si>
  <si>
    <t>O62624</t>
  </si>
  <si>
    <t>O62625</t>
  </si>
  <si>
    <t>O62626</t>
  </si>
  <si>
    <t>O62627</t>
  </si>
  <si>
    <t>O62628</t>
  </si>
  <si>
    <t>O62630</t>
  </si>
  <si>
    <t>O62631</t>
  </si>
  <si>
    <t>O62632</t>
  </si>
  <si>
    <t>O62633</t>
  </si>
  <si>
    <t>O62634</t>
  </si>
  <si>
    <t>O62635</t>
  </si>
  <si>
    <t>O62636</t>
  </si>
  <si>
    <t>O62637</t>
  </si>
  <si>
    <t>O62638</t>
  </si>
  <si>
    <t>O62639</t>
  </si>
  <si>
    <t>O62640</t>
  </si>
  <si>
    <t>O62641</t>
  </si>
  <si>
    <t>O62642</t>
  </si>
  <si>
    <t>O62643</t>
  </si>
  <si>
    <t>O62644</t>
  </si>
  <si>
    <t>O62645</t>
  </si>
  <si>
    <t>O62646</t>
  </si>
  <si>
    <t>O62647</t>
  </si>
  <si>
    <t>O62648</t>
  </si>
  <si>
    <t>O62649</t>
  </si>
  <si>
    <t>O62650</t>
  </si>
  <si>
    <t>O62651</t>
  </si>
  <si>
    <t>O62652</t>
  </si>
  <si>
    <t>O62653</t>
  </si>
  <si>
    <t>O62654</t>
  </si>
  <si>
    <t>O62655</t>
  </si>
  <si>
    <t>O62656</t>
  </si>
  <si>
    <t>O62657</t>
  </si>
  <si>
    <t>O62658</t>
  </si>
  <si>
    <t>O62659</t>
  </si>
  <si>
    <t>O62660</t>
  </si>
  <si>
    <t>O62661</t>
  </si>
  <si>
    <t>O62662</t>
  </si>
  <si>
    <t>O62663</t>
  </si>
  <si>
    <t>O62664</t>
  </si>
  <si>
    <t>O62665</t>
  </si>
  <si>
    <t>O62666</t>
  </si>
  <si>
    <t>O62667</t>
  </si>
  <si>
    <t>O62668</t>
  </si>
  <si>
    <t>O62669</t>
  </si>
  <si>
    <t>O62670</t>
  </si>
  <si>
    <t>O62671</t>
  </si>
  <si>
    <t>O62672</t>
  </si>
  <si>
    <t>O62673</t>
  </si>
  <si>
    <t>O62674</t>
  </si>
  <si>
    <t>O62675</t>
  </si>
  <si>
    <t>O62676</t>
  </si>
  <si>
    <t>O62677</t>
  </si>
  <si>
    <t>O62678</t>
  </si>
  <si>
    <t>O62679</t>
  </si>
  <si>
    <t>O62680</t>
  </si>
  <si>
    <t>O62681</t>
  </si>
  <si>
    <t>O62682</t>
  </si>
  <si>
    <t>O62683</t>
  </si>
  <si>
    <t>O62684</t>
  </si>
  <si>
    <t>O62685</t>
  </si>
  <si>
    <t>O62686</t>
  </si>
  <si>
    <t>O62687</t>
  </si>
  <si>
    <t>O62688</t>
  </si>
  <si>
    <t>O62689</t>
  </si>
  <si>
    <t>O62690</t>
  </si>
  <si>
    <t>O62691</t>
  </si>
  <si>
    <t>O62692</t>
  </si>
  <si>
    <t>O62693</t>
  </si>
  <si>
    <t>O62694</t>
  </si>
  <si>
    <t>O62695</t>
  </si>
  <si>
    <t>O62696</t>
  </si>
  <si>
    <t>O62697</t>
  </si>
  <si>
    <t>O62698</t>
  </si>
  <si>
    <t>O62699</t>
  </si>
  <si>
    <t>O62700</t>
  </si>
  <si>
    <t>O62701</t>
  </si>
  <si>
    <t>O62702</t>
  </si>
  <si>
    <t>O62703</t>
  </si>
  <si>
    <t>O62704</t>
  </si>
  <si>
    <t>O62705</t>
  </si>
  <si>
    <t>O62706</t>
  </si>
  <si>
    <t>O62707</t>
  </si>
  <si>
    <t>O62708</t>
  </si>
  <si>
    <t>O62709</t>
  </si>
  <si>
    <t>O62710</t>
  </si>
  <si>
    <t>O62711</t>
  </si>
  <si>
    <t>O62712</t>
  </si>
  <si>
    <t>O62713</t>
  </si>
  <si>
    <t>O62714</t>
  </si>
  <si>
    <t>O62715</t>
  </si>
  <si>
    <t>O62716</t>
  </si>
  <si>
    <t>O62717</t>
  </si>
  <si>
    <t>O62718</t>
  </si>
  <si>
    <t>O62719</t>
  </si>
  <si>
    <t>O62720</t>
  </si>
  <si>
    <t>O62721</t>
  </si>
  <si>
    <t>O62722</t>
  </si>
  <si>
    <t>O62723</t>
  </si>
  <si>
    <t>O62724</t>
  </si>
  <si>
    <t>O62725</t>
  </si>
  <si>
    <t>O62726</t>
  </si>
  <si>
    <t>O62727</t>
  </si>
  <si>
    <t>O62728</t>
  </si>
  <si>
    <t>O62729</t>
  </si>
  <si>
    <t>O62730</t>
  </si>
  <si>
    <t>O62731</t>
  </si>
  <si>
    <t>O62732</t>
  </si>
  <si>
    <t>O62733</t>
  </si>
  <si>
    <t>O62734</t>
  </si>
  <si>
    <t>O62735</t>
  </si>
  <si>
    <t>O62736</t>
  </si>
  <si>
    <t>O62737</t>
  </si>
  <si>
    <t>O62738</t>
  </si>
  <si>
    <t>O62739</t>
  </si>
  <si>
    <t>O62740</t>
  </si>
  <si>
    <t>O62741</t>
  </si>
  <si>
    <t>O62742</t>
  </si>
  <si>
    <t>O62743</t>
  </si>
  <si>
    <t>O62744</t>
  </si>
  <si>
    <t>O62745</t>
  </si>
  <si>
    <t>O62746</t>
  </si>
  <si>
    <t>O62747</t>
  </si>
  <si>
    <t>O62748</t>
  </si>
  <si>
    <t>O62749</t>
  </si>
  <si>
    <t>O62750</t>
  </si>
  <si>
    <t>O62751</t>
  </si>
  <si>
    <t>O62752</t>
  </si>
  <si>
    <t>O62753</t>
  </si>
  <si>
    <t>O62754</t>
  </si>
  <si>
    <t>O62756</t>
  </si>
  <si>
    <t>O62757</t>
  </si>
  <si>
    <t>O62758</t>
  </si>
  <si>
    <t>O62759</t>
  </si>
  <si>
    <t>O62760</t>
  </si>
  <si>
    <t>O62761</t>
  </si>
  <si>
    <t>O62762</t>
  </si>
  <si>
    <t>O62763</t>
  </si>
  <si>
    <t>O62764</t>
  </si>
  <si>
    <t>O62765</t>
  </si>
  <si>
    <t>O62766</t>
  </si>
  <si>
    <t>O62767</t>
  </si>
  <si>
    <t>O62768</t>
  </si>
  <si>
    <t>O62769</t>
  </si>
  <si>
    <t>O62770</t>
  </si>
  <si>
    <t>O62771</t>
  </si>
  <si>
    <t>O62772</t>
  </si>
  <si>
    <t>O62773</t>
  </si>
  <si>
    <t>O62774</t>
  </si>
  <si>
    <t>O62775</t>
  </si>
  <si>
    <t>O62776</t>
  </si>
  <si>
    <t>O62777</t>
  </si>
  <si>
    <t>O62778</t>
  </si>
  <si>
    <t>O62779</t>
  </si>
  <si>
    <t>O62780</t>
  </si>
  <si>
    <t>O62781</t>
  </si>
  <si>
    <t>O62782</t>
  </si>
  <si>
    <t>O62783</t>
  </si>
  <si>
    <t>O62784</t>
  </si>
  <si>
    <t>O62785</t>
  </si>
  <si>
    <t>O62786</t>
  </si>
  <si>
    <t>O62787</t>
  </si>
  <si>
    <t>O62788</t>
  </si>
  <si>
    <t>O62789</t>
  </si>
  <si>
    <t>O62790</t>
  </si>
  <si>
    <t>O62791</t>
  </si>
  <si>
    <t>O62792</t>
  </si>
  <si>
    <t>O62793</t>
  </si>
  <si>
    <t>O62794</t>
  </si>
  <si>
    <t>O62795</t>
  </si>
  <si>
    <t>O62796</t>
  </si>
  <si>
    <t>O62797</t>
  </si>
  <si>
    <t>O62798</t>
  </si>
  <si>
    <t>O62799</t>
  </si>
  <si>
    <t>O62800</t>
  </si>
  <si>
    <t>O62801</t>
  </si>
  <si>
    <t>O62802</t>
  </si>
  <si>
    <t>O62803</t>
  </si>
  <si>
    <t>O62804</t>
  </si>
  <si>
    <t>O62805</t>
  </si>
  <si>
    <t>O62806</t>
  </si>
  <si>
    <t>O62807</t>
  </si>
  <si>
    <t>O62808</t>
  </si>
  <si>
    <t>O62809</t>
  </si>
  <si>
    <t>O62810</t>
  </si>
  <si>
    <t>O62811</t>
  </si>
  <si>
    <t>O62812</t>
  </si>
  <si>
    <t>O62813</t>
  </si>
  <si>
    <t>O62814</t>
  </si>
  <si>
    <t>O62815</t>
  </si>
  <si>
    <t>O62816</t>
  </si>
  <si>
    <t>O62817</t>
  </si>
  <si>
    <t>O62818</t>
  </si>
  <si>
    <t>O62819</t>
  </si>
  <si>
    <t>O62820</t>
  </si>
  <si>
    <t>O62821</t>
  </si>
  <si>
    <t>O62822</t>
  </si>
  <si>
    <t>O62823</t>
  </si>
  <si>
    <t>O62824</t>
  </si>
  <si>
    <t>O62825</t>
  </si>
  <si>
    <t>O62826</t>
  </si>
  <si>
    <t>O62827</t>
  </si>
  <si>
    <t>O62828</t>
  </si>
  <si>
    <t>O62829</t>
  </si>
  <si>
    <t>O62830</t>
  </si>
  <si>
    <t>O62831</t>
  </si>
  <si>
    <t>O62832</t>
  </si>
  <si>
    <t>O62833</t>
  </si>
  <si>
    <t>O62834</t>
  </si>
  <si>
    <t>O62835</t>
  </si>
  <si>
    <t>O62836</t>
  </si>
  <si>
    <t>O62837</t>
  </si>
  <si>
    <t>O62838</t>
  </si>
  <si>
    <t>O62839</t>
  </si>
  <si>
    <t>O62840</t>
  </si>
  <si>
    <t>O62841</t>
  </si>
  <si>
    <t>O62842</t>
  </si>
  <si>
    <t>O62843</t>
  </si>
  <si>
    <t>O62844</t>
  </si>
  <si>
    <t>O62845</t>
  </si>
  <si>
    <t>O62846</t>
  </si>
  <si>
    <t>O62847</t>
  </si>
  <si>
    <t>O62848</t>
  </si>
  <si>
    <t>O62849</t>
  </si>
  <si>
    <t>O62850</t>
  </si>
  <si>
    <t>O62851</t>
  </si>
  <si>
    <t>O62852</t>
  </si>
  <si>
    <t>O62853</t>
  </si>
  <si>
    <t>O62854</t>
  </si>
  <si>
    <t>O62855</t>
  </si>
  <si>
    <t>O62856</t>
  </si>
  <si>
    <t>O62857</t>
  </si>
  <si>
    <t>O62858</t>
  </si>
  <si>
    <t>O62859</t>
  </si>
  <si>
    <t>O62860</t>
  </si>
  <si>
    <t>O62861</t>
  </si>
  <si>
    <t>O62862</t>
  </si>
  <si>
    <t>O62863</t>
  </si>
  <si>
    <t>O62864</t>
  </si>
  <si>
    <t>O62865</t>
  </si>
  <si>
    <t>O62866</t>
  </si>
  <si>
    <t>O62867</t>
  </si>
  <si>
    <t>O62868</t>
  </si>
  <si>
    <t>O62869</t>
  </si>
  <si>
    <t>O62870</t>
  </si>
  <si>
    <t>O62871</t>
  </si>
  <si>
    <t>O62872</t>
  </si>
  <si>
    <t>O62873</t>
  </si>
  <si>
    <t>O62874</t>
  </si>
  <si>
    <t>O62875</t>
  </si>
  <si>
    <t>O62876</t>
  </si>
  <si>
    <t>O62877</t>
  </si>
  <si>
    <t>O62878</t>
  </si>
  <si>
    <t>O62879</t>
  </si>
  <si>
    <t>O62880</t>
  </si>
  <si>
    <t>O62881</t>
  </si>
  <si>
    <t>O62882</t>
  </si>
  <si>
    <t>O62883</t>
  </si>
  <si>
    <t>O62884</t>
  </si>
  <si>
    <t>O62885</t>
  </si>
  <si>
    <t>O62886</t>
  </si>
  <si>
    <t>O62887</t>
  </si>
  <si>
    <t>O62888</t>
  </si>
  <si>
    <t>O62889</t>
  </si>
  <si>
    <t>O62890</t>
  </si>
  <si>
    <t>O62891</t>
  </si>
  <si>
    <t>O62892</t>
  </si>
  <si>
    <t>O62893</t>
  </si>
  <si>
    <t>O62894</t>
  </si>
  <si>
    <t>O62895</t>
  </si>
  <si>
    <t>O62896</t>
  </si>
  <si>
    <t>O62897</t>
  </si>
  <si>
    <t>O62898</t>
  </si>
  <si>
    <t>O62899</t>
  </si>
  <si>
    <t>O62900</t>
  </si>
  <si>
    <t>O62901</t>
  </si>
  <si>
    <t>O62902</t>
  </si>
  <si>
    <t>O62903</t>
  </si>
  <si>
    <t>O62904</t>
  </si>
  <si>
    <t>O62905</t>
  </si>
  <si>
    <t>O62906</t>
  </si>
  <si>
    <t>O62907</t>
  </si>
  <si>
    <t>O62908</t>
  </si>
  <si>
    <t>O62909</t>
  </si>
  <si>
    <t>O62910</t>
  </si>
  <si>
    <t>O62911</t>
  </si>
  <si>
    <t>O62912</t>
  </si>
  <si>
    <t>O62913</t>
  </si>
  <si>
    <t>O62914</t>
  </si>
  <si>
    <t>O62915</t>
  </si>
  <si>
    <t>O62916</t>
  </si>
  <si>
    <t>O62917</t>
  </si>
  <si>
    <t>O62918</t>
  </si>
  <si>
    <t>O62919</t>
  </si>
  <si>
    <t>O62920</t>
  </si>
  <si>
    <t>O62921</t>
  </si>
  <si>
    <t>O62922</t>
  </si>
  <si>
    <t>O62923</t>
  </si>
  <si>
    <t>O62924</t>
  </si>
  <si>
    <t>O62925</t>
  </si>
  <si>
    <t>O62926</t>
  </si>
  <si>
    <t>O62927</t>
  </si>
  <si>
    <t>O62928</t>
  </si>
  <si>
    <t>O62929</t>
  </si>
  <si>
    <t>O62930</t>
  </si>
  <si>
    <t>O62931</t>
  </si>
  <si>
    <t>O62932</t>
  </si>
  <si>
    <t>O62933</t>
  </si>
  <si>
    <t>O62934</t>
  </si>
  <si>
    <t>O62935</t>
  </si>
  <si>
    <t>O62936</t>
  </si>
  <si>
    <t>O62937</t>
  </si>
  <si>
    <t>O62938</t>
  </si>
  <si>
    <t>O62939</t>
  </si>
  <si>
    <t>O62940</t>
  </si>
  <si>
    <t>O62941</t>
  </si>
  <si>
    <t>O62942</t>
  </si>
  <si>
    <t>O62943</t>
  </si>
  <si>
    <t>O62944</t>
  </si>
  <si>
    <t>O62945</t>
  </si>
  <si>
    <t>O62946</t>
  </si>
  <si>
    <t>O62947</t>
  </si>
  <si>
    <t>O62948</t>
  </si>
  <si>
    <t>O62949</t>
  </si>
  <si>
    <t>O62950</t>
  </si>
  <si>
    <t>O62951</t>
  </si>
  <si>
    <t>O62952</t>
  </si>
  <si>
    <t>O62953</t>
  </si>
  <si>
    <t>O62954</t>
  </si>
  <si>
    <t>O62955</t>
  </si>
  <si>
    <t>O62956</t>
  </si>
  <si>
    <t>O62957</t>
  </si>
  <si>
    <t>O62958</t>
  </si>
  <si>
    <t>O62959</t>
  </si>
  <si>
    <t>O62960</t>
  </si>
  <si>
    <t>O62961</t>
  </si>
  <si>
    <t>O62962</t>
  </si>
  <si>
    <t>O62963</t>
  </si>
  <si>
    <t>O62964</t>
  </si>
  <si>
    <t>O62965</t>
  </si>
  <si>
    <t>O62966</t>
  </si>
  <si>
    <t>O62967</t>
  </si>
  <si>
    <t>O62968</t>
  </si>
  <si>
    <t>O62969</t>
  </si>
  <si>
    <t>O62970</t>
  </si>
  <si>
    <t>O62971</t>
  </si>
  <si>
    <t>O62972</t>
  </si>
  <si>
    <t>O62973</t>
  </si>
  <si>
    <t>O62974</t>
  </si>
  <si>
    <t>O62975</t>
  </si>
  <si>
    <t>O62976</t>
  </si>
  <si>
    <t>O62977</t>
  </si>
  <si>
    <t>O62978</t>
  </si>
  <si>
    <t>O62979</t>
  </si>
  <si>
    <t>O62980</t>
  </si>
  <si>
    <t>O62981</t>
  </si>
  <si>
    <t>O62982</t>
  </si>
  <si>
    <t>O62983</t>
  </si>
  <si>
    <t>O62984</t>
  </si>
  <si>
    <t>O62985</t>
  </si>
  <si>
    <t>O62986</t>
  </si>
  <si>
    <t>O62987</t>
  </si>
  <si>
    <t>O62988</t>
  </si>
  <si>
    <t>O62989</t>
  </si>
  <si>
    <t>O62990</t>
  </si>
  <si>
    <t>O62991</t>
  </si>
  <si>
    <t>O62992</t>
  </si>
  <si>
    <t>O62993</t>
  </si>
  <si>
    <t>O62994</t>
  </si>
  <si>
    <t>O62995</t>
  </si>
  <si>
    <t>O62996</t>
  </si>
  <si>
    <t>O62997</t>
  </si>
  <si>
    <t>O62998</t>
  </si>
  <si>
    <t>O62999</t>
  </si>
  <si>
    <t>O63000</t>
  </si>
  <si>
    <t>O63001</t>
  </si>
  <si>
    <t>O63002</t>
  </si>
  <si>
    <t>O63003</t>
  </si>
  <si>
    <t>O63004</t>
  </si>
  <si>
    <t>O63005</t>
  </si>
  <si>
    <t>O63006</t>
  </si>
  <si>
    <t>O63007</t>
  </si>
  <si>
    <t>O63008</t>
  </si>
  <si>
    <t>O63009</t>
  </si>
  <si>
    <t>O63010</t>
  </si>
  <si>
    <t>O63011</t>
  </si>
  <si>
    <t>O63012</t>
  </si>
  <si>
    <t>O63013</t>
  </si>
  <si>
    <t>O63014</t>
  </si>
  <si>
    <t>O63015</t>
  </si>
  <si>
    <t>O63016</t>
  </si>
  <si>
    <t>O63017</t>
  </si>
  <si>
    <t>O63018</t>
  </si>
  <si>
    <t>O63019</t>
  </si>
  <si>
    <t>O63020</t>
  </si>
  <si>
    <t>O63021</t>
  </si>
  <si>
    <t>O63022</t>
  </si>
  <si>
    <t>O63023</t>
  </si>
  <si>
    <t>O63024</t>
  </si>
  <si>
    <t>O63025</t>
  </si>
  <si>
    <t>O63026</t>
  </si>
  <si>
    <t>O63027</t>
  </si>
  <si>
    <t>O63028</t>
  </si>
  <si>
    <t>O63029</t>
  </si>
  <si>
    <t>O63030</t>
  </si>
  <si>
    <t>O63031</t>
  </si>
  <si>
    <t>O63032</t>
  </si>
  <si>
    <t>O63033</t>
  </si>
  <si>
    <t>O63034</t>
  </si>
  <si>
    <t>O63035</t>
  </si>
  <si>
    <t>O63036</t>
  </si>
  <si>
    <t>O63037</t>
  </si>
  <si>
    <t>O63038</t>
  </si>
  <si>
    <t>O63039</t>
  </si>
  <si>
    <t>O63040</t>
  </si>
  <si>
    <t>O63041</t>
  </si>
  <si>
    <t>O63042</t>
  </si>
  <si>
    <t>O63043</t>
  </si>
  <si>
    <t>O63044</t>
  </si>
  <si>
    <t>O63045</t>
  </si>
  <si>
    <t>O63046</t>
  </si>
  <si>
    <t>O63047</t>
  </si>
  <si>
    <t>O63048</t>
  </si>
  <si>
    <t>O63049</t>
  </si>
  <si>
    <t>O63050</t>
  </si>
  <si>
    <t>O63051</t>
  </si>
  <si>
    <t>O63052</t>
  </si>
  <si>
    <t>O63054</t>
  </si>
  <si>
    <t>O63055</t>
  </si>
  <si>
    <t>O63056</t>
  </si>
  <si>
    <t>O63057</t>
  </si>
  <si>
    <t>O63058</t>
  </si>
  <si>
    <t>O63059</t>
  </si>
  <si>
    <t>O63060</t>
  </si>
  <si>
    <t>O63061</t>
  </si>
  <si>
    <t>O63062</t>
  </si>
  <si>
    <t>O63063</t>
  </si>
  <si>
    <t>O63064</t>
  </si>
  <si>
    <t>O63065</t>
  </si>
  <si>
    <t>O63066</t>
  </si>
  <si>
    <t>O63067</t>
  </si>
  <si>
    <t>O63068</t>
  </si>
  <si>
    <t>O63069</t>
  </si>
  <si>
    <t>O63070</t>
  </si>
  <si>
    <t>O63071</t>
  </si>
  <si>
    <t>O63072</t>
  </si>
  <si>
    <t>O63073</t>
  </si>
  <si>
    <t>O63074</t>
  </si>
  <si>
    <t>O63075</t>
  </si>
  <si>
    <t>O63076</t>
  </si>
  <si>
    <t>O63077</t>
  </si>
  <si>
    <t>O63078</t>
  </si>
  <si>
    <t>O63079</t>
  </si>
  <si>
    <t>O63080</t>
  </si>
  <si>
    <t>O63081</t>
  </si>
  <si>
    <t>O63082</t>
  </si>
  <si>
    <t>O63083</t>
  </si>
  <si>
    <t>O63084</t>
  </si>
  <si>
    <t>O63085</t>
  </si>
  <si>
    <t>O63086</t>
  </si>
  <si>
    <t>O63087</t>
  </si>
  <si>
    <t>O63088</t>
  </si>
  <si>
    <t>O63089</t>
  </si>
  <si>
    <t>O63090</t>
  </si>
  <si>
    <t>O63091</t>
  </si>
  <si>
    <t>O63092</t>
  </si>
  <si>
    <t>O63093</t>
  </si>
  <si>
    <t>O63094</t>
  </si>
  <si>
    <t>O63095</t>
  </si>
  <si>
    <t>O63096</t>
  </si>
  <si>
    <t>O63097</t>
  </si>
  <si>
    <t>O63098</t>
  </si>
  <si>
    <t>O63099</t>
  </si>
  <si>
    <t>O63100</t>
  </si>
  <si>
    <t>O63101</t>
  </si>
  <si>
    <t>O63102</t>
  </si>
  <si>
    <t>O63103</t>
  </si>
  <si>
    <t>O63104</t>
  </si>
  <si>
    <t>O63105</t>
  </si>
  <si>
    <t>O63106</t>
  </si>
  <si>
    <t>O63107</t>
  </si>
  <si>
    <t>O63108</t>
  </si>
  <si>
    <t>O63109</t>
  </si>
  <si>
    <t>O63110</t>
  </si>
  <si>
    <t>O63111</t>
  </si>
  <si>
    <t>O63112</t>
  </si>
  <si>
    <t>O63113</t>
  </si>
  <si>
    <t>O63114</t>
  </si>
  <si>
    <t>O63115</t>
  </si>
  <si>
    <t>O63116</t>
  </si>
  <si>
    <t>O63117</t>
  </si>
  <si>
    <t>O63118</t>
  </si>
  <si>
    <t>O63119</t>
  </si>
  <si>
    <t>O63120</t>
  </si>
  <si>
    <t>O63121</t>
  </si>
  <si>
    <t>O63122</t>
  </si>
  <si>
    <t>O63123</t>
  </si>
  <si>
    <t>O63124</t>
  </si>
  <si>
    <t>O63125</t>
  </si>
  <si>
    <t>O63126</t>
  </si>
  <si>
    <t>O63127</t>
  </si>
  <si>
    <t>O63128</t>
  </si>
  <si>
    <t>O63129</t>
  </si>
  <si>
    <t>O63130</t>
  </si>
  <si>
    <t>O63131</t>
  </si>
  <si>
    <t>O63132</t>
  </si>
  <si>
    <t>O63133</t>
  </si>
  <si>
    <t>O63134</t>
  </si>
  <si>
    <t>O63135</t>
  </si>
  <si>
    <t>O63136</t>
  </si>
  <si>
    <t>O63137</t>
  </si>
  <si>
    <t>O63138</t>
  </si>
  <si>
    <t>O63139</t>
  </si>
  <si>
    <t>O63140</t>
  </si>
  <si>
    <t>O63141</t>
  </si>
  <si>
    <t>O63142</t>
  </si>
  <si>
    <t>O63143</t>
  </si>
  <si>
    <t>O63144</t>
  </si>
  <si>
    <t>O63145</t>
  </si>
  <si>
    <t>O63146</t>
  </si>
  <si>
    <t>O63147</t>
  </si>
  <si>
    <t>O63148</t>
  </si>
  <si>
    <t>O63149</t>
  </si>
  <si>
    <t>O63150</t>
  </si>
  <si>
    <t>O63151</t>
  </si>
  <si>
    <t>O63152</t>
  </si>
  <si>
    <t>O63153</t>
  </si>
  <si>
    <t>O63154</t>
  </si>
  <si>
    <t>O63155</t>
  </si>
  <si>
    <t>O63156</t>
  </si>
  <si>
    <t>O63157</t>
  </si>
  <si>
    <t>O63158</t>
  </si>
  <si>
    <t>O63159</t>
  </si>
  <si>
    <t>O63160</t>
  </si>
  <si>
    <t>O63161</t>
  </si>
  <si>
    <t>O63162</t>
  </si>
  <si>
    <t>O63163</t>
  </si>
  <si>
    <t>O63164</t>
  </si>
  <si>
    <t>O63165</t>
  </si>
  <si>
    <t>O63166</t>
  </si>
  <si>
    <t>O63167</t>
  </si>
  <si>
    <t>O63168</t>
  </si>
  <si>
    <t>O63169</t>
  </si>
  <si>
    <t>O63170</t>
  </si>
  <si>
    <t>O63171</t>
  </si>
  <si>
    <t>O63172</t>
  </si>
  <si>
    <t>O63173</t>
  </si>
  <si>
    <t>O63174</t>
  </si>
  <si>
    <t>O63175</t>
  </si>
  <si>
    <t>O63176</t>
  </si>
  <si>
    <t>O63177</t>
  </si>
  <si>
    <t>O63178</t>
  </si>
  <si>
    <t>O63179</t>
  </si>
  <si>
    <t>O63180</t>
  </si>
  <si>
    <t>O63181</t>
  </si>
  <si>
    <t>O63182</t>
  </si>
  <si>
    <t>O63183</t>
  </si>
  <si>
    <t>O63184</t>
  </si>
  <si>
    <t>O63185</t>
  </si>
  <si>
    <t>O63186</t>
  </si>
  <si>
    <t>O63187</t>
  </si>
  <si>
    <t>O63188</t>
  </si>
  <si>
    <t>O63189</t>
  </si>
  <si>
    <t>O63190</t>
  </si>
  <si>
    <t>O63191</t>
  </si>
  <si>
    <t>O63192</t>
  </si>
  <si>
    <t>O63193</t>
  </si>
  <si>
    <t>O63194</t>
  </si>
  <si>
    <t>O63195</t>
  </si>
  <si>
    <t>O63196</t>
  </si>
  <si>
    <t>O63197</t>
  </si>
  <si>
    <t>O63198</t>
  </si>
  <si>
    <t>O63199</t>
  </si>
  <si>
    <t>O63200</t>
  </si>
  <si>
    <t>O63201</t>
  </si>
  <si>
    <t>O63202</t>
  </si>
  <si>
    <t>O63203</t>
  </si>
  <si>
    <t>O63204</t>
  </si>
  <si>
    <t>O63205</t>
  </si>
  <si>
    <t>O63206</t>
  </si>
  <si>
    <t>O63207</t>
  </si>
  <si>
    <t>O63208</t>
  </si>
  <si>
    <t>O63209</t>
  </si>
  <si>
    <t>O63210</t>
  </si>
  <si>
    <t>O63211</t>
  </si>
  <si>
    <t>O63212</t>
  </si>
  <si>
    <t>O63213</t>
  </si>
  <si>
    <t>O63214</t>
  </si>
  <si>
    <t>O63215</t>
  </si>
  <si>
    <t>O63216</t>
  </si>
  <si>
    <t>O63217</t>
  </si>
  <si>
    <t>O63218</t>
  </si>
  <si>
    <t>O63219</t>
  </si>
  <si>
    <t>O63220</t>
  </si>
  <si>
    <t>O63221</t>
  </si>
  <si>
    <t>O63222</t>
  </si>
  <si>
    <t>O63223</t>
  </si>
  <si>
    <t>O63224</t>
  </si>
  <si>
    <t>O63225</t>
  </si>
  <si>
    <t>O63226</t>
  </si>
  <si>
    <t>O63227</t>
  </si>
  <si>
    <t>O63228</t>
  </si>
  <si>
    <t>O63229</t>
  </si>
  <si>
    <t>O63230</t>
  </si>
  <si>
    <t>O63231</t>
  </si>
  <si>
    <t>O63232</t>
  </si>
  <si>
    <t>O63233</t>
  </si>
  <si>
    <t>O63234</t>
  </si>
  <si>
    <t>O63235</t>
  </si>
  <si>
    <t>O63236</t>
  </si>
  <si>
    <t>O63237</t>
  </si>
  <si>
    <t>O63238</t>
  </si>
  <si>
    <t>O63239</t>
  </si>
  <si>
    <t>O63240</t>
  </si>
  <si>
    <t>O63241</t>
  </si>
  <si>
    <t>O63242</t>
  </si>
  <si>
    <t>O63243</t>
  </si>
  <si>
    <t>O63244</t>
  </si>
  <si>
    <t>O63245</t>
  </si>
  <si>
    <t>O63246</t>
  </si>
  <si>
    <t>O63247</t>
  </si>
  <si>
    <t>O63248</t>
  </si>
  <si>
    <t>O63249</t>
  </si>
  <si>
    <t>O63250</t>
  </si>
  <si>
    <t>O63251</t>
  </si>
  <si>
    <t>O63252</t>
  </si>
  <si>
    <t>O63253</t>
  </si>
  <si>
    <t>O63254</t>
  </si>
  <si>
    <t>O63255</t>
  </si>
  <si>
    <t>O63256</t>
  </si>
  <si>
    <t>O63257</t>
  </si>
  <si>
    <t>O63258</t>
  </si>
  <si>
    <t>O63259</t>
  </si>
  <si>
    <t>O63260</t>
  </si>
  <si>
    <t>O63261</t>
  </si>
  <si>
    <t>O63262</t>
  </si>
  <si>
    <t>O63263</t>
  </si>
  <si>
    <t>O63264</t>
  </si>
  <si>
    <t>O63265</t>
  </si>
  <si>
    <t>O63266</t>
  </si>
  <si>
    <t>O63267</t>
  </si>
  <si>
    <t>O63268</t>
  </si>
  <si>
    <t>O63269</t>
  </si>
  <si>
    <t>O63270</t>
  </si>
  <si>
    <t>O63271</t>
  </si>
  <si>
    <t>O63272</t>
  </si>
  <si>
    <t>O63273</t>
  </si>
  <si>
    <t>O63274</t>
  </si>
  <si>
    <t>O63275</t>
  </si>
  <si>
    <t>O63276</t>
  </si>
  <si>
    <t>O63277</t>
  </si>
  <si>
    <t>O63278</t>
  </si>
  <si>
    <t>O63279</t>
  </si>
  <si>
    <t>O63280</t>
  </si>
  <si>
    <t>O63281</t>
  </si>
  <si>
    <t>O63282</t>
  </si>
  <si>
    <t>O63283</t>
  </si>
  <si>
    <t>O63284</t>
  </si>
  <si>
    <t>O63285</t>
  </si>
  <si>
    <t>O63286</t>
  </si>
  <si>
    <t>O63287</t>
  </si>
  <si>
    <t>O63288</t>
  </si>
  <si>
    <t>O63289</t>
  </si>
  <si>
    <t>O63290</t>
  </si>
  <si>
    <t>O63291</t>
  </si>
  <si>
    <t>O63292</t>
  </si>
  <si>
    <t>O63293</t>
  </si>
  <si>
    <t>O63294</t>
  </si>
  <si>
    <t>O63295</t>
  </si>
  <si>
    <t>O63296</t>
  </si>
  <si>
    <t>O63297</t>
  </si>
  <si>
    <t>O63298</t>
  </si>
  <si>
    <t>O63299</t>
  </si>
  <si>
    <t>O63300</t>
  </si>
  <si>
    <t>O63301</t>
  </si>
  <si>
    <t>O63302</t>
  </si>
  <si>
    <t>O63303</t>
  </si>
  <si>
    <t>O63304</t>
  </si>
  <si>
    <t>O63305</t>
  </si>
  <si>
    <t>O63306</t>
  </si>
  <si>
    <t>O63307</t>
  </si>
  <si>
    <t>O63308</t>
  </si>
  <si>
    <t>O63309</t>
  </si>
  <si>
    <t>O63310</t>
  </si>
  <si>
    <t>O63311</t>
  </si>
  <si>
    <t>O63312</t>
  </si>
  <si>
    <t>O63313</t>
  </si>
  <si>
    <t>O63314</t>
  </si>
  <si>
    <t>O63315</t>
  </si>
  <si>
    <t>O63316</t>
  </si>
  <si>
    <t>O63317</t>
  </si>
  <si>
    <t>O63318</t>
  </si>
  <si>
    <t>O63319</t>
  </si>
  <si>
    <t>O63320</t>
  </si>
  <si>
    <t>O63321</t>
  </si>
  <si>
    <t>O63322</t>
  </si>
  <si>
    <t>O63323</t>
  </si>
  <si>
    <t>O63324</t>
  </si>
  <si>
    <t>O63325</t>
  </si>
  <si>
    <t>O63326</t>
  </si>
  <si>
    <t>O63327</t>
  </si>
  <si>
    <t>O63328</t>
  </si>
  <si>
    <t>O63329</t>
  </si>
  <si>
    <t>O63330</t>
  </si>
  <si>
    <t>O63331</t>
  </si>
  <si>
    <t>O63332</t>
  </si>
  <si>
    <t>O63333</t>
  </si>
  <si>
    <t>O63334</t>
  </si>
  <si>
    <t>O63335</t>
  </si>
  <si>
    <t>O63336</t>
  </si>
  <si>
    <t>O63337</t>
  </si>
  <si>
    <t>O63338</t>
  </si>
  <si>
    <t>O63339</t>
  </si>
  <si>
    <t>O63340</t>
  </si>
  <si>
    <t>O63341</t>
  </si>
  <si>
    <t>O63342</t>
  </si>
  <si>
    <t>O63343</t>
  </si>
  <si>
    <t>O63344</t>
  </si>
  <si>
    <t>O63345</t>
  </si>
  <si>
    <t>O63346</t>
  </si>
  <si>
    <t>O63347</t>
  </si>
  <si>
    <t>O63348</t>
  </si>
  <si>
    <t>O63349</t>
  </si>
  <si>
    <t>O63350</t>
  </si>
  <si>
    <t>O63351</t>
  </si>
  <si>
    <t>O63352</t>
  </si>
  <si>
    <t>O63353</t>
  </si>
  <si>
    <t>O63354</t>
  </si>
  <si>
    <t>O63355</t>
  </si>
  <si>
    <t>O63356</t>
  </si>
  <si>
    <t>O63357</t>
  </si>
  <si>
    <t>O63358</t>
  </si>
  <si>
    <t>O63359</t>
  </si>
  <si>
    <t>O63360</t>
  </si>
  <si>
    <t>O63361</t>
  </si>
  <si>
    <t>O63362</t>
  </si>
  <si>
    <t>O63363</t>
  </si>
  <si>
    <t>O63364</t>
  </si>
  <si>
    <t>O63365</t>
  </si>
  <si>
    <t>O63366</t>
  </si>
  <si>
    <t>O63367</t>
  </si>
  <si>
    <t>O63368</t>
  </si>
  <si>
    <t>O63369</t>
  </si>
  <si>
    <t>O63370</t>
  </si>
  <si>
    <t>O63371</t>
  </si>
  <si>
    <t>O63372</t>
  </si>
  <si>
    <t>O63373</t>
  </si>
  <si>
    <t>O63374</t>
  </si>
  <si>
    <t>O63375</t>
  </si>
  <si>
    <t>O63376</t>
  </si>
  <si>
    <t>O63377</t>
  </si>
  <si>
    <t>O63378</t>
  </si>
  <si>
    <t>O63379</t>
  </si>
  <si>
    <t>O63380</t>
  </si>
  <si>
    <t>O63381</t>
  </si>
  <si>
    <t>O63382</t>
  </si>
  <si>
    <t>O63383</t>
  </si>
  <si>
    <t>O63384</t>
  </si>
  <si>
    <t>O63385</t>
  </si>
  <si>
    <t>O63386</t>
  </si>
  <si>
    <t>O63387</t>
  </si>
  <si>
    <t>O63388</t>
  </si>
  <si>
    <t>O63390</t>
  </si>
  <si>
    <t>O63391</t>
  </si>
  <si>
    <t>O63392</t>
  </si>
  <si>
    <t>O63393</t>
  </si>
  <si>
    <t>O63394</t>
  </si>
  <si>
    <t>O63395</t>
  </si>
  <si>
    <t>O63396</t>
  </si>
  <si>
    <t>O63397</t>
  </si>
  <si>
    <t>O63398</t>
  </si>
  <si>
    <t>O63399</t>
  </si>
  <si>
    <t>O63400</t>
  </si>
  <si>
    <t>O63401</t>
  </si>
  <si>
    <t>O63402</t>
  </si>
  <si>
    <t>O63403</t>
  </si>
  <si>
    <t>O63404</t>
  </si>
  <si>
    <t>O63405</t>
  </si>
  <si>
    <t>O63406</t>
  </si>
  <si>
    <t>O63407</t>
  </si>
  <si>
    <t>O63408</t>
  </si>
  <si>
    <t>O63409</t>
  </si>
  <si>
    <t>O63410</t>
  </si>
  <si>
    <t>O63411</t>
  </si>
  <si>
    <t>O63412</t>
  </si>
  <si>
    <t>O63413</t>
  </si>
  <si>
    <t>O63414</t>
  </si>
  <si>
    <t>O63415</t>
  </si>
  <si>
    <t>O63416</t>
  </si>
  <si>
    <t>O63417</t>
  </si>
  <si>
    <t>O63418</t>
  </si>
  <si>
    <t>O63419</t>
  </si>
  <si>
    <t>O63420</t>
  </si>
  <si>
    <t>O63421</t>
  </si>
  <si>
    <t>O63422</t>
  </si>
  <si>
    <t>O63423</t>
  </si>
  <si>
    <t>O63424</t>
  </si>
  <si>
    <t>O63425</t>
  </si>
  <si>
    <t>O63426</t>
  </si>
  <si>
    <t>O63427</t>
  </si>
  <si>
    <t>O63428</t>
  </si>
  <si>
    <t>O63429</t>
  </si>
  <si>
    <t>O63430</t>
  </si>
  <si>
    <t>O63431</t>
  </si>
  <si>
    <t>O63432</t>
  </si>
  <si>
    <t>O63433</t>
  </si>
  <si>
    <t>O63434</t>
  </si>
  <si>
    <t>O63435</t>
  </si>
  <si>
    <t>O63436</t>
  </si>
  <si>
    <t>O63437</t>
  </si>
  <si>
    <t>O63438</t>
  </si>
  <si>
    <t>O63439</t>
  </si>
  <si>
    <t>O63440</t>
  </si>
  <si>
    <t>O63441</t>
  </si>
  <si>
    <t>O63442</t>
  </si>
  <si>
    <t>O63443</t>
  </si>
  <si>
    <t>O63444</t>
  </si>
  <si>
    <t>O63445</t>
  </si>
  <si>
    <t>O63446</t>
  </si>
  <si>
    <t>O63447</t>
  </si>
  <si>
    <t>O63448</t>
  </si>
  <si>
    <t>O63449</t>
  </si>
  <si>
    <t>O63450</t>
  </si>
  <si>
    <t>O63451</t>
  </si>
  <si>
    <t>O63452</t>
  </si>
  <si>
    <t>O63453</t>
  </si>
  <si>
    <t>O63454</t>
  </si>
  <si>
    <t>O63455</t>
  </si>
  <si>
    <t>O63456</t>
  </si>
  <si>
    <t>O63457</t>
  </si>
  <si>
    <t>O63458</t>
  </si>
  <si>
    <t>O63459</t>
  </si>
  <si>
    <t>O63460</t>
  </si>
  <si>
    <t>O63461</t>
  </si>
  <si>
    <t>O63462</t>
  </si>
  <si>
    <t>O63463</t>
  </si>
  <si>
    <t>O63464</t>
  </si>
  <si>
    <t>O63465</t>
  </si>
  <si>
    <t>O63466</t>
  </si>
  <si>
    <t>O63467</t>
  </si>
  <si>
    <t>O63468</t>
  </si>
  <si>
    <t>O63469</t>
  </si>
  <si>
    <t>O63470</t>
  </si>
  <si>
    <t>O63471</t>
  </si>
  <si>
    <t>O63472</t>
  </si>
  <si>
    <t>O63473</t>
  </si>
  <si>
    <t>O63474</t>
  </si>
  <si>
    <t>O63475</t>
  </si>
  <si>
    <t>O63476</t>
  </si>
  <si>
    <t>O63477</t>
  </si>
  <si>
    <t>O63478</t>
  </si>
  <si>
    <t>O63479</t>
  </si>
  <si>
    <t>O63480</t>
  </si>
  <si>
    <t>O63481</t>
  </si>
  <si>
    <t>O63482</t>
  </si>
  <si>
    <t>O63483</t>
  </si>
  <si>
    <t>O63484</t>
  </si>
  <si>
    <t>O63485</t>
  </si>
  <si>
    <t>O63486</t>
  </si>
  <si>
    <t>O63487</t>
  </si>
  <si>
    <t>O63488</t>
  </si>
  <si>
    <t>O63489</t>
  </si>
  <si>
    <t>O63490</t>
  </si>
  <si>
    <t>O63491</t>
  </si>
  <si>
    <t>O63492</t>
  </si>
  <si>
    <t>O63493</t>
  </si>
  <si>
    <t>O63494</t>
  </si>
  <si>
    <t>O63495</t>
  </si>
  <si>
    <t>O63496</t>
  </si>
  <si>
    <t>O63497</t>
  </si>
  <si>
    <t>O63498</t>
  </si>
  <si>
    <t>O63499</t>
  </si>
  <si>
    <t>O63500</t>
  </si>
  <si>
    <t>O63501</t>
  </si>
  <si>
    <t>O63502</t>
  </si>
  <si>
    <t>O63503</t>
  </si>
  <si>
    <t>O63504</t>
  </si>
  <si>
    <t>O63505</t>
  </si>
  <si>
    <t>O63506</t>
  </si>
  <si>
    <t>O63507</t>
  </si>
  <si>
    <t>O63508</t>
  </si>
  <si>
    <t>O63509</t>
  </si>
  <si>
    <t>O63510</t>
  </si>
  <si>
    <t>O63511</t>
  </si>
  <si>
    <t>O63512</t>
  </si>
  <si>
    <t>O63513</t>
  </si>
  <si>
    <t>O63514</t>
  </si>
  <si>
    <t>O63515</t>
  </si>
  <si>
    <t>O63516</t>
  </si>
  <si>
    <t>O63517</t>
  </si>
  <si>
    <t>O63518</t>
  </si>
  <si>
    <t>O63519</t>
  </si>
  <si>
    <t>O63520</t>
  </si>
  <si>
    <t>O63521</t>
  </si>
  <si>
    <t>O63522</t>
  </si>
  <si>
    <t>O63523</t>
  </si>
  <si>
    <t>O63524</t>
  </si>
  <si>
    <t>O63525</t>
  </si>
  <si>
    <t>O63526</t>
  </si>
  <si>
    <t>O63527</t>
  </si>
  <si>
    <t>O63528</t>
  </si>
  <si>
    <t>O63529</t>
  </si>
  <si>
    <t>O63530</t>
  </si>
  <si>
    <t>O63531</t>
  </si>
  <si>
    <t>O63532</t>
  </si>
  <si>
    <t>O63533</t>
  </si>
  <si>
    <t>O63534</t>
  </si>
  <si>
    <t>O63535</t>
  </si>
  <si>
    <t>O63536</t>
  </si>
  <si>
    <t>O63537</t>
  </si>
  <si>
    <t>O63538</t>
  </si>
  <si>
    <t>O63539</t>
  </si>
  <si>
    <t>O63540</t>
  </si>
  <si>
    <t>O63541</t>
  </si>
  <si>
    <t>O63542</t>
  </si>
  <si>
    <t>O63543</t>
  </si>
  <si>
    <t>O63544</t>
  </si>
  <si>
    <t>O63545</t>
  </si>
  <si>
    <t>O63546</t>
  </si>
  <si>
    <t>O63547</t>
  </si>
  <si>
    <t>O63548</t>
  </si>
  <si>
    <t>O63549</t>
  </si>
  <si>
    <t>O63550</t>
  </si>
  <si>
    <t>O63551</t>
  </si>
  <si>
    <t>O63552</t>
  </si>
  <si>
    <t>O63553</t>
  </si>
  <si>
    <t>O63554</t>
  </si>
  <si>
    <t>O63555</t>
  </si>
  <si>
    <t>O63556</t>
  </si>
  <si>
    <t>O63557</t>
  </si>
  <si>
    <t>O63558</t>
  </si>
  <si>
    <t>O63559</t>
  </si>
  <si>
    <t>O63560</t>
  </si>
  <si>
    <t>O63561</t>
  </si>
  <si>
    <t>O63562</t>
  </si>
  <si>
    <t>O63563</t>
  </si>
  <si>
    <t>O63564</t>
  </si>
  <si>
    <t>O63565</t>
  </si>
  <si>
    <t>O63566</t>
  </si>
  <si>
    <t>O63567</t>
  </si>
  <si>
    <t>O63568</t>
  </si>
  <si>
    <t>O63569</t>
  </si>
  <si>
    <t>O63570</t>
  </si>
  <si>
    <t>O63571</t>
  </si>
  <si>
    <t>O63572</t>
  </si>
  <si>
    <t>O63573</t>
  </si>
  <si>
    <t>O63574</t>
  </si>
  <si>
    <t>O63575</t>
  </si>
  <si>
    <t>O63576</t>
  </si>
  <si>
    <t>O63577</t>
  </si>
  <si>
    <t>O63578</t>
  </si>
  <si>
    <t>O63579</t>
  </si>
  <si>
    <t>O63580</t>
  </si>
  <si>
    <t>O63581</t>
  </si>
  <si>
    <t>O63582</t>
  </si>
  <si>
    <t>O63583</t>
  </si>
  <si>
    <t>O63584</t>
  </si>
  <si>
    <t>O63585</t>
  </si>
  <si>
    <t>O63586</t>
  </si>
  <si>
    <t>O63587</t>
  </si>
  <si>
    <t>O63588</t>
  </si>
  <si>
    <t>O63589</t>
  </si>
  <si>
    <t>O63590</t>
  </si>
  <si>
    <t>O63591</t>
  </si>
  <si>
    <t>O63592</t>
  </si>
  <si>
    <t>O63593</t>
  </si>
  <si>
    <t>O63594</t>
  </si>
  <si>
    <t>O63595</t>
  </si>
  <si>
    <t>O63596</t>
  </si>
  <si>
    <t>O63597</t>
  </si>
  <si>
    <t>O63598</t>
  </si>
  <si>
    <t>O63599</t>
  </si>
  <si>
    <t>O63600</t>
  </si>
  <si>
    <t>O63601</t>
  </si>
  <si>
    <t>O63602</t>
  </si>
  <si>
    <t>O63603</t>
  </si>
  <si>
    <t>O63604</t>
  </si>
  <si>
    <t>O63605</t>
  </si>
  <si>
    <t>O63606</t>
  </si>
  <si>
    <t>O63607</t>
  </si>
  <si>
    <t>O63608</t>
  </si>
  <si>
    <t>O63609</t>
  </si>
  <si>
    <t>O63610</t>
  </si>
  <si>
    <t>O63611</t>
  </si>
  <si>
    <t>O63612</t>
  </si>
  <si>
    <t>O63613</t>
  </si>
  <si>
    <t>O63614</t>
  </si>
  <si>
    <t>O63615</t>
  </si>
  <si>
    <t>O63616</t>
  </si>
  <si>
    <t>O63617</t>
  </si>
  <si>
    <t>O63618</t>
  </si>
  <si>
    <t>O63619</t>
  </si>
  <si>
    <t>O63620</t>
  </si>
  <si>
    <t>O63621</t>
  </si>
  <si>
    <t>O63622</t>
  </si>
  <si>
    <t>O63623</t>
  </si>
  <si>
    <t>O63624</t>
  </si>
  <si>
    <t>O63625</t>
  </si>
  <si>
    <t>O63626</t>
  </si>
  <si>
    <t>O63627</t>
  </si>
  <si>
    <t>O63628</t>
  </si>
  <si>
    <t>O63629</t>
  </si>
  <si>
    <t>O63630</t>
  </si>
  <si>
    <t>O63631</t>
  </si>
  <si>
    <t>O63632</t>
  </si>
  <si>
    <t>O63633</t>
  </si>
  <si>
    <t>O63634</t>
  </si>
  <si>
    <t>O63635</t>
  </si>
  <si>
    <t>O63636</t>
  </si>
  <si>
    <t>O63637</t>
  </si>
  <si>
    <t>O63638</t>
  </si>
  <si>
    <t>O63639</t>
  </si>
  <si>
    <t>O63640</t>
  </si>
  <si>
    <t>O63641</t>
  </si>
  <si>
    <t>O63642</t>
  </si>
  <si>
    <t>O63643</t>
  </si>
  <si>
    <t>O63644</t>
  </si>
  <si>
    <t>O63645</t>
  </si>
  <si>
    <t>O63646</t>
  </si>
  <si>
    <t>O63647</t>
  </si>
  <si>
    <t>O63648</t>
  </si>
  <si>
    <t>O63649</t>
  </si>
  <si>
    <t>O63650</t>
  </si>
  <si>
    <t>O63651</t>
  </si>
  <si>
    <t>O63652</t>
  </si>
  <si>
    <t>O63653</t>
  </si>
  <si>
    <t>O63654</t>
  </si>
  <si>
    <t>O63655</t>
  </si>
  <si>
    <t>O63656</t>
  </si>
  <si>
    <t>O63657</t>
  </si>
  <si>
    <t>O63658</t>
  </si>
  <si>
    <t>O63659</t>
  </si>
  <si>
    <t>O63660</t>
  </si>
  <si>
    <t>O63661</t>
  </si>
  <si>
    <t>O63662</t>
  </si>
  <si>
    <t>O63663</t>
  </si>
  <si>
    <t>O63664</t>
  </si>
  <si>
    <t>O63665</t>
  </si>
  <si>
    <t>O63666</t>
  </si>
  <si>
    <t>O63667</t>
  </si>
  <si>
    <t>O63668</t>
  </si>
  <si>
    <t>O63669</t>
  </si>
  <si>
    <t>O63670</t>
  </si>
  <si>
    <t>O63671</t>
  </si>
  <si>
    <t>O63672</t>
  </si>
  <si>
    <t>O63673</t>
  </si>
  <si>
    <t>O63674</t>
  </si>
  <si>
    <t>O63675</t>
  </si>
  <si>
    <t>O63676</t>
  </si>
  <si>
    <t>O63677</t>
  </si>
  <si>
    <t>O63678</t>
  </si>
  <si>
    <t>O63679</t>
  </si>
  <si>
    <t>O63680</t>
  </si>
  <si>
    <t>O63681</t>
  </si>
  <si>
    <t>O63682</t>
  </si>
  <si>
    <t>O63683</t>
  </si>
  <si>
    <t>O63684</t>
  </si>
  <si>
    <t>O63685</t>
  </si>
  <si>
    <t>O63686</t>
  </si>
  <si>
    <t>O63687</t>
  </si>
  <si>
    <t>O63688</t>
  </si>
  <si>
    <t>O63689</t>
  </si>
  <si>
    <t>O63690</t>
  </si>
  <si>
    <t>O63691</t>
  </si>
  <si>
    <t>O63692</t>
  </si>
  <si>
    <t>O63693</t>
  </si>
  <si>
    <t>O63694</t>
  </si>
  <si>
    <t>O63695</t>
  </si>
  <si>
    <t>O63696</t>
  </si>
  <si>
    <t>O63697</t>
  </si>
  <si>
    <t>O63698</t>
  </si>
  <si>
    <t>O63699</t>
  </si>
  <si>
    <t>O63700</t>
  </si>
  <si>
    <t>O63701</t>
  </si>
  <si>
    <t>O63702</t>
  </si>
  <si>
    <t>O63703</t>
  </si>
  <si>
    <t>O63704</t>
  </si>
  <si>
    <t>O63705</t>
  </si>
  <si>
    <t>O63706</t>
  </si>
  <si>
    <t>O63707</t>
  </si>
  <si>
    <t>O63708</t>
  </si>
  <si>
    <t>O63709</t>
  </si>
  <si>
    <t>O63710</t>
  </si>
  <si>
    <t>O63711</t>
  </si>
  <si>
    <t>O63712</t>
  </si>
  <si>
    <t>O63713</t>
  </si>
  <si>
    <t>O63714</t>
  </si>
  <si>
    <t>O63715</t>
  </si>
  <si>
    <t>O63716</t>
  </si>
  <si>
    <t>O63717</t>
  </si>
  <si>
    <t>O63718</t>
  </si>
  <si>
    <t>O63719</t>
  </si>
  <si>
    <t>O63720</t>
  </si>
  <si>
    <t>O63721</t>
  </si>
  <si>
    <t>O63722</t>
  </si>
  <si>
    <t>O63723</t>
  </si>
  <si>
    <t>O63724</t>
  </si>
  <si>
    <t>O63725</t>
  </si>
  <si>
    <t>O63726</t>
  </si>
  <si>
    <t>O63727</t>
  </si>
  <si>
    <t>O63728</t>
  </si>
  <si>
    <t>O63729</t>
  </si>
  <si>
    <t>O63730</t>
  </si>
  <si>
    <t>O63731</t>
  </si>
  <si>
    <t>O63732</t>
  </si>
  <si>
    <t>O63733</t>
  </si>
  <si>
    <t>O63734</t>
  </si>
  <si>
    <t>O63735</t>
  </si>
  <si>
    <t>O63736</t>
  </si>
  <si>
    <t>O63737</t>
  </si>
  <si>
    <t>O63738</t>
  </si>
  <si>
    <t>O63739</t>
  </si>
  <si>
    <t>O63740</t>
  </si>
  <si>
    <t>O63741</t>
  </si>
  <si>
    <t>O63742</t>
  </si>
  <si>
    <t>O63743</t>
  </si>
  <si>
    <t>O63744</t>
  </si>
  <si>
    <t>O63745</t>
  </si>
  <si>
    <t>O63746</t>
  </si>
  <si>
    <t>O63747</t>
  </si>
  <si>
    <t>O63748</t>
  </si>
  <si>
    <t>O63749</t>
  </si>
  <si>
    <t>O63750</t>
  </si>
  <si>
    <t>O63751</t>
  </si>
  <si>
    <t>O63752</t>
  </si>
  <si>
    <t>O63753</t>
  </si>
  <si>
    <t>O63754</t>
  </si>
  <si>
    <t>O63755</t>
  </si>
  <si>
    <t>O63756</t>
  </si>
  <si>
    <t>O63757</t>
  </si>
  <si>
    <t>O63758</t>
  </si>
  <si>
    <t>O63759</t>
  </si>
  <si>
    <t>O63760</t>
  </si>
  <si>
    <t>O63761</t>
  </si>
  <si>
    <t>O63762</t>
  </si>
  <si>
    <t>O63763</t>
  </si>
  <si>
    <t>O63764</t>
  </si>
  <si>
    <t>O63765</t>
  </si>
  <si>
    <t>O63766</t>
  </si>
  <si>
    <t>O63767</t>
  </si>
  <si>
    <t>O63768</t>
  </si>
  <si>
    <t>O63769</t>
  </si>
  <si>
    <t>O63770</t>
  </si>
  <si>
    <t>O63771</t>
  </si>
  <si>
    <t>O63772</t>
  </si>
  <si>
    <t>O63773</t>
  </si>
  <si>
    <t>O63774</t>
  </si>
  <si>
    <t>O63775</t>
  </si>
  <si>
    <t>O63776</t>
  </si>
  <si>
    <t>O63777</t>
  </si>
  <si>
    <t>O63778</t>
  </si>
  <si>
    <t>O63779</t>
  </si>
  <si>
    <t>O63780</t>
  </si>
  <si>
    <t>O63781</t>
  </si>
  <si>
    <t>O63782</t>
  </si>
  <si>
    <t>O63783</t>
  </si>
  <si>
    <t>O63784</t>
  </si>
  <si>
    <t>O63785</t>
  </si>
  <si>
    <t>O63786</t>
  </si>
  <si>
    <t>O63787</t>
  </si>
  <si>
    <t>O63788</t>
  </si>
  <si>
    <t>O63789</t>
  </si>
  <si>
    <t>O63790</t>
  </si>
  <si>
    <t>O63791</t>
  </si>
  <si>
    <t>O63792</t>
  </si>
  <si>
    <t>O63793</t>
  </si>
  <si>
    <t>O63794</t>
  </si>
  <si>
    <t>O63795</t>
  </si>
  <si>
    <t>O63796</t>
  </si>
  <si>
    <t>O63797</t>
  </si>
  <si>
    <t>O63798</t>
  </si>
  <si>
    <t>O63799</t>
  </si>
  <si>
    <t>O63800</t>
  </si>
  <si>
    <t>O63801</t>
  </si>
  <si>
    <t>O63802</t>
  </si>
  <si>
    <t>O63803</t>
  </si>
  <si>
    <t>O63804</t>
  </si>
  <si>
    <t>O63805</t>
  </si>
  <si>
    <t>O63806</t>
  </si>
  <si>
    <t>O63807</t>
  </si>
  <si>
    <t>O63808</t>
  </si>
  <si>
    <t>O63809</t>
  </si>
  <si>
    <t>O63810</t>
  </si>
  <si>
    <t>O63811</t>
  </si>
  <si>
    <t>O63812</t>
  </si>
  <si>
    <t>O63813</t>
  </si>
  <si>
    <t>O63814</t>
  </si>
  <si>
    <t>O63815</t>
  </si>
  <si>
    <t>O63816</t>
  </si>
  <si>
    <t>O63817</t>
  </si>
  <si>
    <t>O63818</t>
  </si>
  <si>
    <t>O63819</t>
  </si>
  <si>
    <t>O63820</t>
  </si>
  <si>
    <t>O63821</t>
  </si>
  <si>
    <t>O63822</t>
  </si>
  <si>
    <t>O63823</t>
  </si>
  <si>
    <t>O63824</t>
  </si>
  <si>
    <t>O63825</t>
  </si>
  <si>
    <t>O63826</t>
  </si>
  <si>
    <t>O63827</t>
  </si>
  <si>
    <t>O63828</t>
  </si>
  <si>
    <t>O63829</t>
  </si>
  <si>
    <t>O63830</t>
  </si>
  <si>
    <t>O63831</t>
  </si>
  <si>
    <t>O63832</t>
  </si>
  <si>
    <t>O63833</t>
  </si>
  <si>
    <t>O63834</t>
  </si>
  <si>
    <t>O63835</t>
  </si>
  <si>
    <t>O63836</t>
  </si>
  <si>
    <t>O63837</t>
  </si>
  <si>
    <t>O63838</t>
  </si>
  <si>
    <t>O63839</t>
  </si>
  <si>
    <t>O63840</t>
  </si>
  <si>
    <t>O63841</t>
  </si>
  <si>
    <t>O63842</t>
  </si>
  <si>
    <t>O63843</t>
  </si>
  <si>
    <t>O63844</t>
  </si>
  <si>
    <t>O63845</t>
  </si>
  <si>
    <t>O63846</t>
  </si>
  <si>
    <t>O63847</t>
  </si>
  <si>
    <t>O63848</t>
  </si>
  <si>
    <t>O63849</t>
  </si>
  <si>
    <t>O63850</t>
  </si>
  <si>
    <t>O63851</t>
  </si>
  <si>
    <t>O63852</t>
  </si>
  <si>
    <t>O63853</t>
  </si>
  <si>
    <t>O63854</t>
  </si>
  <si>
    <t>O63855</t>
  </si>
  <si>
    <t>O63856</t>
  </si>
  <si>
    <t>O63857</t>
  </si>
  <si>
    <t>O63858</t>
  </si>
  <si>
    <t>O63859</t>
  </si>
  <si>
    <t>O63860</t>
  </si>
  <si>
    <t>O63861</t>
  </si>
  <si>
    <t>O63862</t>
  </si>
  <si>
    <t>O63863</t>
  </si>
  <si>
    <t>O63864</t>
  </si>
  <si>
    <t>O63865</t>
  </si>
  <si>
    <t>O63866</t>
  </si>
  <si>
    <t>O63867</t>
  </si>
  <si>
    <t>O63868</t>
  </si>
  <si>
    <t>O63869</t>
  </si>
  <si>
    <t>O63870</t>
  </si>
  <si>
    <t>O63871</t>
  </si>
  <si>
    <t>O63872</t>
  </si>
  <si>
    <t>O63873</t>
  </si>
  <si>
    <t>O63874</t>
  </si>
  <si>
    <t>O63875</t>
  </si>
  <si>
    <t>O63876</t>
  </si>
  <si>
    <t>O63877</t>
  </si>
  <si>
    <t>O63878</t>
  </si>
  <si>
    <t>O63879</t>
  </si>
  <si>
    <t>O63880</t>
  </si>
  <si>
    <t>O63881</t>
  </si>
  <si>
    <t>O63882</t>
  </si>
  <si>
    <t>O63883</t>
  </si>
  <si>
    <t>O63884</t>
  </si>
  <si>
    <t>O63885</t>
  </si>
  <si>
    <t>O63886</t>
  </si>
  <si>
    <t>O63887</t>
  </si>
  <si>
    <t>O63888</t>
  </si>
  <si>
    <t>O63889</t>
  </si>
  <si>
    <t>O63890</t>
  </si>
  <si>
    <t>O63891</t>
  </si>
  <si>
    <t>O63892</t>
  </si>
  <si>
    <t>O63893</t>
  </si>
  <si>
    <t>O63894</t>
  </si>
  <si>
    <t>O63895</t>
  </si>
  <si>
    <t>O63896</t>
  </si>
  <si>
    <t>O63897</t>
  </si>
  <si>
    <t>O63898</t>
  </si>
  <si>
    <t>O63899</t>
  </si>
  <si>
    <t>O63900</t>
  </si>
  <si>
    <t>O63901</t>
  </si>
  <si>
    <t>O63902</t>
  </si>
  <si>
    <t>O63903</t>
  </si>
  <si>
    <t>O63904</t>
  </si>
  <si>
    <t>O63905</t>
  </si>
  <si>
    <t>O63906</t>
  </si>
  <si>
    <t>O63907</t>
  </si>
  <si>
    <t>O63908</t>
  </si>
  <si>
    <t>O63909</t>
  </si>
  <si>
    <t>O63910</t>
  </si>
  <si>
    <t>O63911</t>
  </si>
  <si>
    <t>O63912</t>
  </si>
  <si>
    <t>O63913</t>
  </si>
  <si>
    <t>O63914</t>
  </si>
  <si>
    <t>O63915</t>
  </si>
  <si>
    <t>O63916</t>
  </si>
  <si>
    <t>O63917</t>
  </si>
  <si>
    <t>O63918</t>
  </si>
  <si>
    <t>O63919</t>
  </si>
  <si>
    <t>O63920</t>
  </si>
  <si>
    <t>O63921</t>
  </si>
  <si>
    <t>O63922</t>
  </si>
  <si>
    <t>O63923</t>
  </si>
  <si>
    <t>O63924</t>
  </si>
  <si>
    <t>O63925</t>
  </si>
  <si>
    <t>O63926</t>
  </si>
  <si>
    <t>O63927</t>
  </si>
  <si>
    <t>O63928</t>
  </si>
  <si>
    <t>O63929</t>
  </si>
  <si>
    <t>O63930</t>
  </si>
  <si>
    <t>O63931</t>
  </si>
  <si>
    <t>O63932</t>
  </si>
  <si>
    <t>O63933</t>
  </si>
  <si>
    <t>O63934</t>
  </si>
  <si>
    <t>O63935</t>
  </si>
  <si>
    <t>O63936</t>
  </si>
  <si>
    <t>O63937</t>
  </si>
  <si>
    <t>O63938</t>
  </si>
  <si>
    <t>O63939</t>
  </si>
  <si>
    <t>O63940</t>
  </si>
  <si>
    <t>O63941</t>
  </si>
  <si>
    <t>O63942</t>
  </si>
  <si>
    <t>O63943</t>
  </si>
  <si>
    <t>O63944</t>
  </si>
  <si>
    <t>O63945</t>
  </si>
  <si>
    <t>O63946</t>
  </si>
  <si>
    <t>O63947</t>
  </si>
  <si>
    <t>O63948</t>
  </si>
  <si>
    <t>O63949</t>
  </si>
  <si>
    <t>O63950</t>
  </si>
  <si>
    <t>O63951</t>
  </si>
  <si>
    <t>O63952</t>
  </si>
  <si>
    <t>O63953</t>
  </si>
  <si>
    <t>O63954</t>
  </si>
  <si>
    <t>O63955</t>
  </si>
  <si>
    <t>O63956</t>
  </si>
  <si>
    <t>O63957</t>
  </si>
  <si>
    <t>O63958</t>
  </si>
  <si>
    <t>O63959</t>
  </si>
  <si>
    <t>O63960</t>
  </si>
  <si>
    <t>O63961</t>
  </si>
  <si>
    <t>O63962</t>
  </si>
  <si>
    <t>O63963</t>
  </si>
  <si>
    <t>O63964</t>
  </si>
  <si>
    <t>O63965</t>
  </si>
  <si>
    <t>O63966</t>
  </si>
  <si>
    <t>O63967</t>
  </si>
  <si>
    <t>O63968</t>
  </si>
  <si>
    <t>O63969</t>
  </si>
  <si>
    <t>O63970</t>
  </si>
  <si>
    <t>O63971</t>
  </si>
  <si>
    <t>O63972</t>
  </si>
  <si>
    <t>O63973</t>
  </si>
  <si>
    <t>O63974</t>
  </si>
  <si>
    <t>O63975</t>
  </si>
  <si>
    <t>O63976</t>
  </si>
  <si>
    <t>O63977</t>
  </si>
  <si>
    <t>O63978</t>
  </si>
  <si>
    <t>O63979</t>
  </si>
  <si>
    <t>O63980</t>
  </si>
  <si>
    <t>O63981</t>
  </si>
  <si>
    <t>O63982</t>
  </si>
  <si>
    <t>O63983</t>
  </si>
  <si>
    <t>O63984</t>
  </si>
  <si>
    <t>O63985</t>
  </si>
  <si>
    <t>O63986</t>
  </si>
  <si>
    <t>O63987</t>
  </si>
  <si>
    <t>O63988</t>
  </si>
  <si>
    <t>O63989</t>
  </si>
  <si>
    <t>O63990</t>
  </si>
  <si>
    <t>O63991</t>
  </si>
  <si>
    <t>O63992</t>
  </si>
  <si>
    <t>O63993</t>
  </si>
  <si>
    <t>O63994</t>
  </si>
  <si>
    <t>O63995</t>
  </si>
  <si>
    <t>O63996</t>
  </si>
  <si>
    <t>O63997</t>
  </si>
  <si>
    <t>O63998</t>
  </si>
  <si>
    <t>O63999</t>
  </si>
  <si>
    <t>O64000</t>
  </si>
  <si>
    <t>O64001</t>
  </si>
  <si>
    <t>O64003</t>
  </si>
  <si>
    <t>O64004</t>
  </si>
  <si>
    <t>O64005</t>
  </si>
  <si>
    <t>O64006</t>
  </si>
  <si>
    <t>O64007</t>
  </si>
  <si>
    <t>O64008</t>
  </si>
  <si>
    <t>O64009</t>
  </si>
  <si>
    <t>O64010</t>
  </si>
  <si>
    <t>O64011</t>
  </si>
  <si>
    <t>O64012</t>
  </si>
  <si>
    <t>O64013</t>
  </si>
  <si>
    <t>O64014</t>
  </si>
  <si>
    <t>O64015</t>
  </si>
  <si>
    <t>O64016</t>
  </si>
  <si>
    <t>O64017</t>
  </si>
  <si>
    <t>O64018</t>
  </si>
  <si>
    <t>O64019</t>
  </si>
  <si>
    <t>O64020</t>
  </si>
  <si>
    <t>O64021</t>
  </si>
  <si>
    <t>O64022</t>
  </si>
  <si>
    <t>O64023</t>
  </si>
  <si>
    <t>O64024</t>
  </si>
  <si>
    <t>O64025</t>
  </si>
  <si>
    <t>O64026</t>
  </si>
  <si>
    <t>O64027</t>
  </si>
  <si>
    <t>O64028</t>
  </si>
  <si>
    <t>O64029</t>
  </si>
  <si>
    <t>O64030</t>
  </si>
  <si>
    <t>O64031</t>
  </si>
  <si>
    <t>O64032</t>
  </si>
  <si>
    <t>O64033</t>
  </si>
  <si>
    <t>O64034</t>
  </si>
  <si>
    <t>O64035</t>
  </si>
  <si>
    <t>O64036</t>
  </si>
  <si>
    <t>O64037</t>
  </si>
  <si>
    <t>O64038</t>
  </si>
  <si>
    <t>O64039</t>
  </si>
  <si>
    <t>O64040</t>
  </si>
  <si>
    <t>O64041</t>
  </si>
  <si>
    <t>O64042</t>
  </si>
  <si>
    <t>O64043</t>
  </si>
  <si>
    <t>O64044</t>
  </si>
  <si>
    <t>O64045</t>
  </si>
  <si>
    <t>O64046</t>
  </si>
  <si>
    <t>O64047</t>
  </si>
  <si>
    <t>O64048</t>
  </si>
  <si>
    <t>O64049</t>
  </si>
  <si>
    <t>O64050</t>
  </si>
  <si>
    <t>O64051</t>
  </si>
  <si>
    <t>O64052</t>
  </si>
  <si>
    <t>O64053</t>
  </si>
  <si>
    <t>O64054</t>
  </si>
  <si>
    <t>O64055</t>
  </si>
  <si>
    <t>O64056</t>
  </si>
  <si>
    <t>O64057</t>
  </si>
  <si>
    <t>O64058</t>
  </si>
  <si>
    <t>O64059</t>
  </si>
  <si>
    <t>O64060</t>
  </si>
  <si>
    <t>O64061</t>
  </si>
  <si>
    <t>O64062</t>
  </si>
  <si>
    <t>O64063</t>
  </si>
  <si>
    <t>O64064</t>
  </si>
  <si>
    <t>O64065</t>
  </si>
  <si>
    <t>O64066</t>
  </si>
  <si>
    <t>O64067</t>
  </si>
  <si>
    <t>O64068</t>
  </si>
  <si>
    <t>O64069</t>
  </si>
  <si>
    <t>O64070</t>
  </si>
  <si>
    <t>O64071</t>
  </si>
  <si>
    <t>O64072</t>
  </si>
  <si>
    <t>O64073</t>
  </si>
  <si>
    <t>O64074</t>
  </si>
  <si>
    <t>O64075</t>
  </si>
  <si>
    <t>O64076</t>
  </si>
  <si>
    <t>O64077</t>
  </si>
  <si>
    <t>O64078</t>
  </si>
  <si>
    <t>O64079</t>
  </si>
  <si>
    <t>O64080</t>
  </si>
  <si>
    <t>O64081</t>
  </si>
  <si>
    <t>O64082</t>
  </si>
  <si>
    <t>O64083</t>
  </si>
  <si>
    <t>O64084</t>
  </si>
  <si>
    <t>O64085</t>
  </si>
  <si>
    <t>O64086</t>
  </si>
  <si>
    <t>O64087</t>
  </si>
  <si>
    <t>O64088</t>
  </si>
  <si>
    <t>O64089</t>
  </si>
  <si>
    <t>O64090</t>
  </si>
  <si>
    <t>O64091</t>
  </si>
  <si>
    <t>O64092</t>
  </si>
  <si>
    <t>O64093</t>
  </si>
  <si>
    <t>O64094</t>
  </si>
  <si>
    <t>O64095</t>
  </si>
  <si>
    <t>O64096</t>
  </si>
  <si>
    <t>O64097</t>
  </si>
  <si>
    <t>O64098</t>
  </si>
  <si>
    <t>O64099</t>
  </si>
  <si>
    <t>O64100</t>
  </si>
  <si>
    <t>O64101</t>
  </si>
  <si>
    <t>O64102</t>
  </si>
  <si>
    <t>O64103</t>
  </si>
  <si>
    <t>O64104</t>
  </si>
  <si>
    <t>O64105</t>
  </si>
  <si>
    <t>O64106</t>
  </si>
  <si>
    <t>O64107</t>
  </si>
  <si>
    <t>O64108</t>
  </si>
  <si>
    <t>O64109</t>
  </si>
  <si>
    <t>O64110</t>
  </si>
  <si>
    <t>O64111</t>
  </si>
  <si>
    <t>O64112</t>
  </si>
  <si>
    <t>O64113</t>
  </si>
  <si>
    <t>O64114</t>
  </si>
  <si>
    <t>O64115</t>
  </si>
  <si>
    <t>O64116</t>
  </si>
  <si>
    <t>O64117</t>
  </si>
  <si>
    <t>O64118</t>
  </si>
  <si>
    <t>O64119</t>
  </si>
  <si>
    <t>O64120</t>
  </si>
  <si>
    <t>O64121</t>
  </si>
  <si>
    <t>O64122</t>
  </si>
  <si>
    <t>O64123</t>
  </si>
  <si>
    <t>O64124</t>
  </si>
  <si>
    <t>O64125</t>
  </si>
  <si>
    <t>O64126</t>
  </si>
  <si>
    <t>O64127</t>
  </si>
  <si>
    <t>O64128</t>
  </si>
  <si>
    <t>O64129</t>
  </si>
  <si>
    <t>O64130</t>
  </si>
  <si>
    <t>O64131</t>
  </si>
  <si>
    <t>O64132</t>
  </si>
  <si>
    <t>O64133</t>
  </si>
  <si>
    <t>O64134</t>
  </si>
  <si>
    <t>O64135</t>
  </si>
  <si>
    <t>O64136</t>
  </si>
  <si>
    <t>O64137</t>
  </si>
  <si>
    <t>O64138</t>
  </si>
  <si>
    <t>O64139</t>
  </si>
  <si>
    <t>O64140</t>
  </si>
  <si>
    <t>O64141</t>
  </si>
  <si>
    <t>O64142</t>
  </si>
  <si>
    <t>O64143</t>
  </si>
  <si>
    <t>O64144</t>
  </si>
  <si>
    <t>O64145</t>
  </si>
  <si>
    <t>O64146</t>
  </si>
  <si>
    <t>O64147</t>
  </si>
  <si>
    <t>O64148</t>
  </si>
  <si>
    <t>O64149</t>
  </si>
  <si>
    <t>O64150</t>
  </si>
  <si>
    <t>O64151</t>
  </si>
  <si>
    <t>O64152</t>
  </si>
  <si>
    <t>O64153</t>
  </si>
  <si>
    <t>O64154</t>
  </si>
  <si>
    <t>O64155</t>
  </si>
  <si>
    <t>O64156</t>
  </si>
  <si>
    <t>O64157</t>
  </si>
  <si>
    <t>O64158</t>
  </si>
  <si>
    <t>O64159</t>
  </si>
  <si>
    <t>O64160</t>
  </si>
  <si>
    <t>O64161</t>
  </si>
  <si>
    <t>O64162</t>
  </si>
  <si>
    <t>O64163</t>
  </si>
  <si>
    <t>O64164</t>
  </si>
  <si>
    <t>O64165</t>
  </si>
  <si>
    <t>O64166</t>
  </si>
  <si>
    <t>O64167</t>
  </si>
  <si>
    <t>O64168</t>
  </si>
  <si>
    <t>O64169</t>
  </si>
  <si>
    <t>O64170</t>
  </si>
  <si>
    <t>O64171</t>
  </si>
  <si>
    <t>O64172</t>
  </si>
  <si>
    <t>O64173</t>
  </si>
  <si>
    <t>O64174</t>
  </si>
  <si>
    <t>O64175</t>
  </si>
  <si>
    <t>O64176</t>
  </si>
  <si>
    <t>O64177</t>
  </si>
  <si>
    <t>O64178</t>
  </si>
  <si>
    <t>O64179</t>
  </si>
  <si>
    <t>O64180</t>
  </si>
  <si>
    <t>O64181</t>
  </si>
  <si>
    <t>O64182</t>
  </si>
  <si>
    <t>O64183</t>
  </si>
  <si>
    <t>O64184</t>
  </si>
  <si>
    <t>O64185</t>
  </si>
  <si>
    <t>O64186</t>
  </si>
  <si>
    <t>O64187</t>
  </si>
  <si>
    <t>O64188</t>
  </si>
  <si>
    <t>O64189</t>
  </si>
  <si>
    <t>O64190</t>
  </si>
  <si>
    <t>O64191</t>
  </si>
  <si>
    <t>O64192</t>
  </si>
  <si>
    <t>O64193</t>
  </si>
  <si>
    <t>O64194</t>
  </si>
  <si>
    <t>O64195</t>
  </si>
  <si>
    <t>O64196</t>
  </si>
  <si>
    <t>O64197</t>
  </si>
  <si>
    <t>O64198</t>
  </si>
  <si>
    <t>O64199</t>
  </si>
  <si>
    <t>O64200</t>
  </si>
  <si>
    <t>O64201</t>
  </si>
  <si>
    <t>O64202</t>
  </si>
  <si>
    <t>O64203</t>
  </si>
  <si>
    <t>O64204</t>
  </si>
  <si>
    <t>O64205</t>
  </si>
  <si>
    <t>O64206</t>
  </si>
  <si>
    <t>O64207</t>
  </si>
  <si>
    <t>O64208</t>
  </si>
  <si>
    <t>O64209</t>
  </si>
  <si>
    <t>O64210</t>
  </si>
  <si>
    <t>O64211</t>
  </si>
  <si>
    <t>O64212</t>
  </si>
  <si>
    <t>O64213</t>
  </si>
  <si>
    <t>O64214</t>
  </si>
  <si>
    <t>O64215</t>
  </si>
  <si>
    <t>O64216</t>
  </si>
  <si>
    <t>O64217</t>
  </si>
  <si>
    <t>O64218</t>
  </si>
  <si>
    <t>O64219</t>
  </si>
  <si>
    <t>O64220</t>
  </si>
  <si>
    <t>O64221</t>
  </si>
  <si>
    <t>O64222</t>
  </si>
  <si>
    <t>O64223</t>
  </si>
  <si>
    <t>O64224</t>
  </si>
  <si>
    <t>O64225</t>
  </si>
  <si>
    <t>O64226</t>
  </si>
  <si>
    <t>O64227</t>
  </si>
  <si>
    <t>O64228</t>
  </si>
  <si>
    <t>O64229</t>
  </si>
  <si>
    <t>O64230</t>
  </si>
  <si>
    <t>O64231</t>
  </si>
  <si>
    <t>O64232</t>
  </si>
  <si>
    <t>O64233</t>
  </si>
  <si>
    <t>O64234</t>
  </si>
  <si>
    <t>O64235</t>
  </si>
  <si>
    <t>O64236</t>
  </si>
  <si>
    <t>O64237</t>
  </si>
  <si>
    <t>O64238</t>
  </si>
  <si>
    <t>O64239</t>
  </si>
  <si>
    <t>O64241</t>
  </si>
  <si>
    <t>O64242</t>
  </si>
  <si>
    <t>O64243</t>
  </si>
  <si>
    <t>O64244</t>
  </si>
  <si>
    <t>O64245</t>
  </si>
  <si>
    <t>O64246</t>
  </si>
  <si>
    <t>O64247</t>
  </si>
  <si>
    <t>O64248</t>
  </si>
  <si>
    <t>O64249</t>
  </si>
  <si>
    <t>O64250</t>
  </si>
  <si>
    <t>O64251</t>
  </si>
  <si>
    <t>O64252</t>
  </si>
  <si>
    <t>O64253</t>
  </si>
  <si>
    <t>O64254</t>
  </si>
  <si>
    <t>O64255</t>
  </si>
  <si>
    <t>O64256</t>
  </si>
  <si>
    <t>O64257</t>
  </si>
  <si>
    <t>O64258</t>
  </si>
  <si>
    <t>O64259</t>
  </si>
  <si>
    <t>O64260</t>
  </si>
  <si>
    <t>O64261</t>
  </si>
  <si>
    <t>O64262</t>
  </si>
  <si>
    <t>O64263</t>
  </si>
  <si>
    <t>O64264</t>
  </si>
  <si>
    <t>O64265</t>
  </si>
  <si>
    <t>O64266</t>
  </si>
  <si>
    <t>O64267</t>
  </si>
  <si>
    <t>O64268</t>
  </si>
  <si>
    <t>O64269</t>
  </si>
  <si>
    <t>O64270</t>
  </si>
  <si>
    <t>O64271</t>
  </si>
  <si>
    <t>O64272</t>
  </si>
  <si>
    <t>O64273</t>
  </si>
  <si>
    <t>O64274</t>
  </si>
  <si>
    <t>O64275</t>
  </si>
  <si>
    <t>O64276</t>
  </si>
  <si>
    <t>O64277</t>
  </si>
  <si>
    <t>O64278</t>
  </si>
  <si>
    <t>O64279</t>
  </si>
  <si>
    <t>O64280</t>
  </si>
  <si>
    <t>O64281</t>
  </si>
  <si>
    <t>O64282</t>
  </si>
  <si>
    <t>O64283</t>
  </si>
  <si>
    <t>O64284</t>
  </si>
  <si>
    <t>O64285</t>
  </si>
  <si>
    <t>O64286</t>
  </si>
  <si>
    <t>O64287</t>
  </si>
  <si>
    <t>O64288</t>
  </si>
  <si>
    <t>O64289</t>
  </si>
  <si>
    <t>O64290</t>
  </si>
  <si>
    <t>O64291</t>
  </si>
  <si>
    <t>O64292</t>
  </si>
  <si>
    <t>O64293</t>
  </si>
  <si>
    <t>O64294</t>
  </si>
  <si>
    <t>O64295</t>
  </si>
  <si>
    <t>O64296</t>
  </si>
  <si>
    <t>O64297</t>
  </si>
  <si>
    <t>O64298</t>
  </si>
  <si>
    <t>O64299</t>
  </si>
  <si>
    <t>O64300</t>
  </si>
  <si>
    <t>O64301</t>
  </si>
  <si>
    <t>O64302</t>
  </si>
  <si>
    <t>O64303</t>
  </si>
  <si>
    <t>O64304</t>
  </si>
  <si>
    <t>O64305</t>
  </si>
  <si>
    <t>O64306</t>
  </si>
  <si>
    <t>O64307</t>
  </si>
  <si>
    <t>O64308</t>
  </si>
  <si>
    <t>O64309</t>
  </si>
  <si>
    <t>O64310</t>
  </si>
  <si>
    <t>O64311</t>
  </si>
  <si>
    <t>O64312</t>
  </si>
  <si>
    <t>O64313</t>
  </si>
  <si>
    <t>O64314</t>
  </si>
  <si>
    <t>O64315</t>
  </si>
  <si>
    <t>O64316</t>
  </si>
  <si>
    <t>O64317</t>
  </si>
  <si>
    <t>O64318</t>
  </si>
  <si>
    <t>O64319</t>
  </si>
  <si>
    <t>O64320</t>
  </si>
  <si>
    <t>O64321</t>
  </si>
  <si>
    <t>O64322</t>
  </si>
  <si>
    <t>O64323</t>
  </si>
  <si>
    <t>O64324</t>
  </si>
  <si>
    <t>O64325</t>
  </si>
  <si>
    <t>O64326</t>
  </si>
  <si>
    <t>O64327</t>
  </si>
  <si>
    <t>O64328</t>
  </si>
  <si>
    <t>O64329</t>
  </si>
  <si>
    <t>O64330</t>
  </si>
  <si>
    <t>O64331</t>
  </si>
  <si>
    <t>O64332</t>
  </si>
  <si>
    <t>O64334</t>
  </si>
  <si>
    <t>O64335</t>
  </si>
  <si>
    <t>O64336</t>
  </si>
  <si>
    <t>O64337</t>
  </si>
  <si>
    <t>O64338</t>
  </si>
  <si>
    <t>O64339</t>
  </si>
  <si>
    <t>O64340</t>
  </si>
  <si>
    <t>O64341</t>
  </si>
  <si>
    <t>O64342</t>
  </si>
  <si>
    <t>O64343</t>
  </si>
  <si>
    <t>O64344</t>
  </si>
  <si>
    <t>O64345</t>
  </si>
  <si>
    <t>O64346</t>
  </si>
  <si>
    <t>O64347</t>
  </si>
  <si>
    <t>O64348</t>
  </si>
  <si>
    <t>O64349</t>
  </si>
  <si>
    <t>O64350</t>
  </si>
  <si>
    <t>O64351</t>
  </si>
  <si>
    <t>O64352</t>
  </si>
  <si>
    <t>O64353</t>
  </si>
  <si>
    <t>O64354</t>
  </si>
  <si>
    <t>O64355</t>
  </si>
  <si>
    <t>O64356</t>
  </si>
  <si>
    <t>O64357</t>
  </si>
  <si>
    <t>O64358</t>
  </si>
  <si>
    <t>O64359</t>
  </si>
  <si>
    <t>O64360</t>
  </si>
  <si>
    <t>O64361</t>
  </si>
  <si>
    <t>O64362</t>
  </si>
  <si>
    <t>O64363</t>
  </si>
  <si>
    <t>O64364</t>
  </si>
  <si>
    <t>O64365</t>
  </si>
  <si>
    <t>O64366</t>
  </si>
  <si>
    <t>O64367</t>
  </si>
  <si>
    <t>O64368</t>
  </si>
  <si>
    <t>O64369</t>
  </si>
  <si>
    <t>O64370</t>
  </si>
  <si>
    <t>O64371</t>
  </si>
  <si>
    <t>O64372</t>
  </si>
  <si>
    <t>O64373</t>
  </si>
  <si>
    <t>O64374</t>
  </si>
  <si>
    <t>O64375</t>
  </si>
  <si>
    <t>O64376</t>
  </si>
  <si>
    <t>O64377</t>
  </si>
  <si>
    <t>O64378</t>
  </si>
  <si>
    <t>O64379</t>
  </si>
  <si>
    <t>O64380</t>
  </si>
  <si>
    <t>O64381</t>
  </si>
  <si>
    <t>O64382</t>
  </si>
  <si>
    <t>O64383</t>
  </si>
  <si>
    <t>O64384</t>
  </si>
  <si>
    <t>O64385</t>
  </si>
  <si>
    <t>O64386</t>
  </si>
  <si>
    <t>O64387</t>
  </si>
  <si>
    <t>O64388</t>
  </si>
  <si>
    <t>O64389</t>
  </si>
  <si>
    <t>O64390</t>
  </si>
  <si>
    <t>O64391</t>
  </si>
  <si>
    <t>O64392</t>
  </si>
  <si>
    <t>O64393</t>
  </si>
  <si>
    <t>O64394</t>
  </si>
  <si>
    <t>O64395</t>
  </si>
  <si>
    <t>O64396</t>
  </si>
  <si>
    <t>O64397</t>
  </si>
  <si>
    <t>O64398</t>
  </si>
  <si>
    <t>O64399</t>
  </si>
  <si>
    <t>O64400</t>
  </si>
  <si>
    <t>O64401</t>
  </si>
  <si>
    <t>O64402</t>
  </si>
  <si>
    <t>O64403</t>
  </si>
  <si>
    <t>O64404</t>
  </si>
  <si>
    <t>O64405</t>
  </si>
  <si>
    <t>O64406</t>
  </si>
  <si>
    <t>O64407</t>
  </si>
  <si>
    <t>O64408</t>
  </si>
  <si>
    <t>O64409</t>
  </si>
  <si>
    <t>O64410</t>
  </si>
  <si>
    <t>O64411</t>
  </si>
  <si>
    <t>O64412</t>
  </si>
  <si>
    <t>O64413</t>
  </si>
  <si>
    <t>O64414</t>
  </si>
  <si>
    <t>O64415</t>
  </si>
  <si>
    <t>O64416</t>
  </si>
  <si>
    <t>O64417</t>
  </si>
  <si>
    <t>O64418</t>
  </si>
  <si>
    <t>O64419</t>
  </si>
  <si>
    <t>O64420</t>
  </si>
  <si>
    <t>O64421</t>
  </si>
  <si>
    <t>O64422</t>
  </si>
  <si>
    <t>O64423</t>
  </si>
  <si>
    <t>O64424</t>
  </si>
  <si>
    <t>O64425</t>
  </si>
  <si>
    <t>O64426</t>
  </si>
  <si>
    <t>O64427</t>
  </si>
  <si>
    <t>O64428</t>
  </si>
  <si>
    <t>O64429</t>
  </si>
  <si>
    <t>O64430</t>
  </si>
  <si>
    <t>O64431</t>
  </si>
  <si>
    <t>O64432</t>
  </si>
  <si>
    <t>O64433</t>
  </si>
  <si>
    <t>O64434</t>
  </si>
  <si>
    <t>O64435</t>
  </si>
  <si>
    <t>O64436</t>
  </si>
  <si>
    <t>O64437</t>
  </si>
  <si>
    <t>O64438</t>
  </si>
  <si>
    <t>O64439</t>
  </si>
  <si>
    <t>O64440</t>
  </si>
  <si>
    <t>O64441</t>
  </si>
  <si>
    <t>O64442</t>
  </si>
  <si>
    <t>O64443</t>
  </si>
  <si>
    <t>O64444</t>
  </si>
  <si>
    <t>O64445</t>
  </si>
  <si>
    <t>O64446</t>
  </si>
  <si>
    <t>O64447</t>
  </si>
  <si>
    <t>O64448</t>
  </si>
  <si>
    <t>O64449</t>
  </si>
  <si>
    <t>O64450</t>
  </si>
  <si>
    <t>O64451</t>
  </si>
  <si>
    <t>O64452</t>
  </si>
  <si>
    <t>O64453</t>
  </si>
  <si>
    <t>O64454</t>
  </si>
  <si>
    <t>O64455</t>
  </si>
  <si>
    <t>O64456</t>
  </si>
  <si>
    <t>O64457</t>
  </si>
  <si>
    <t>O64458</t>
  </si>
  <si>
    <t>O64459</t>
  </si>
  <si>
    <t>O64460</t>
  </si>
  <si>
    <t>O64461</t>
  </si>
  <si>
    <t>O64462</t>
  </si>
  <si>
    <t>O64463</t>
  </si>
  <si>
    <t>O64464</t>
  </si>
  <si>
    <t>O64465</t>
  </si>
  <si>
    <t>O64466</t>
  </si>
  <si>
    <t>O64467</t>
  </si>
  <si>
    <t>O64468</t>
  </si>
  <si>
    <t>O64469</t>
  </si>
  <si>
    <t>O64470</t>
  </si>
  <si>
    <t>O64471</t>
  </si>
  <si>
    <t>O64472</t>
  </si>
  <si>
    <t>O64473</t>
  </si>
  <si>
    <t>O64474</t>
  </si>
  <si>
    <t>O64475</t>
  </si>
  <si>
    <t>O64476</t>
  </si>
  <si>
    <t>O64477</t>
  </si>
  <si>
    <t>O64478</t>
  </si>
  <si>
    <t>O64479</t>
  </si>
  <si>
    <t>O64480</t>
  </si>
  <si>
    <t>O64481</t>
  </si>
  <si>
    <t>O64482</t>
  </si>
  <si>
    <t>O64483</t>
  </si>
  <si>
    <t>O64484</t>
  </si>
  <si>
    <t>O64485</t>
  </si>
  <si>
    <t>O64486</t>
  </si>
  <si>
    <t>O64487</t>
  </si>
  <si>
    <t>O64488</t>
  </si>
  <si>
    <t>O64489</t>
  </si>
  <si>
    <t>O64490</t>
  </si>
  <si>
    <t>O64491</t>
  </si>
  <si>
    <t>O64492</t>
  </si>
  <si>
    <t>O64493</t>
  </si>
  <si>
    <t>O64494</t>
  </si>
  <si>
    <t>O64495</t>
  </si>
  <si>
    <t>O64496</t>
  </si>
  <si>
    <t>O64497</t>
  </si>
  <si>
    <t>O64498</t>
  </si>
  <si>
    <t>O64499</t>
  </si>
  <si>
    <t>O64500</t>
  </si>
  <si>
    <t>O64501</t>
  </si>
  <si>
    <t>O64502</t>
  </si>
  <si>
    <t>O64503</t>
  </si>
  <si>
    <t>O64504</t>
  </si>
  <si>
    <t>O64505</t>
  </si>
  <si>
    <t>O64506</t>
  </si>
  <si>
    <t>O64507</t>
  </si>
  <si>
    <t>O64508</t>
  </si>
  <si>
    <t>O64509</t>
  </si>
  <si>
    <t>O64510</t>
  </si>
  <si>
    <t>O64511</t>
  </si>
  <si>
    <t>O64512</t>
  </si>
  <si>
    <t>O64513</t>
  </si>
  <si>
    <t>O64514</t>
  </si>
  <si>
    <t>O64515</t>
  </si>
  <si>
    <t>O64516</t>
  </si>
  <si>
    <t>O64517</t>
  </si>
  <si>
    <t>O64518</t>
  </si>
  <si>
    <t>O64519</t>
  </si>
  <si>
    <t>O64520</t>
  </si>
  <si>
    <t>O64521</t>
  </si>
  <si>
    <t>O64522</t>
  </si>
  <si>
    <t>O64523</t>
  </si>
  <si>
    <t>O64524</t>
  </si>
  <si>
    <t>O64525</t>
  </si>
  <si>
    <t>O64526</t>
  </si>
  <si>
    <t>O64527</t>
  </si>
  <si>
    <t>O64528</t>
  </si>
  <si>
    <t>O64529</t>
  </si>
  <si>
    <t>O64530</t>
  </si>
  <si>
    <t>O64531</t>
  </si>
  <si>
    <t>O64532</t>
  </si>
  <si>
    <t>O64533</t>
  </si>
  <si>
    <t>O64534</t>
  </si>
  <si>
    <t>O64535</t>
  </si>
  <si>
    <t>O64536</t>
  </si>
  <si>
    <t>O64537</t>
  </si>
  <si>
    <t>O64538</t>
  </si>
  <si>
    <t>O64539</t>
  </si>
  <si>
    <t>O64540</t>
  </si>
  <si>
    <t>O64541</t>
  </si>
  <si>
    <t>O64542</t>
  </si>
  <si>
    <t>O64543</t>
  </si>
  <si>
    <t>O64544</t>
  </si>
  <si>
    <t>O64545</t>
  </si>
  <si>
    <t>O64546</t>
  </si>
  <si>
    <t>O64547</t>
  </si>
  <si>
    <t>O64548</t>
  </si>
  <si>
    <t>O64549</t>
  </si>
  <si>
    <t>O64550</t>
  </si>
  <si>
    <t>O64551</t>
  </si>
  <si>
    <t>O64552</t>
  </si>
  <si>
    <t>O64553</t>
  </si>
  <si>
    <t>O64554</t>
  </si>
  <si>
    <t>O64555</t>
  </si>
  <si>
    <t>O64556</t>
  </si>
  <si>
    <t>O64557</t>
  </si>
  <si>
    <t>O64558</t>
  </si>
  <si>
    <t>O64559</t>
  </si>
  <si>
    <t>O64560</t>
  </si>
  <si>
    <t>O64561</t>
  </si>
  <si>
    <t>O64562</t>
  </si>
  <si>
    <t>O64563</t>
  </si>
  <si>
    <t>O64564</t>
  </si>
  <si>
    <t>O64565</t>
  </si>
  <si>
    <t>O64566</t>
  </si>
  <si>
    <t>O64567</t>
  </si>
  <si>
    <t>O64568</t>
  </si>
  <si>
    <t>O64569</t>
  </si>
  <si>
    <t>O64570</t>
  </si>
  <si>
    <t>O64571</t>
  </si>
  <si>
    <t>O64572</t>
  </si>
  <si>
    <t>O64573</t>
  </si>
  <si>
    <t>O64574</t>
  </si>
  <si>
    <t>O64575</t>
  </si>
  <si>
    <t>O64576</t>
  </si>
  <si>
    <t>O64577</t>
  </si>
  <si>
    <t>O64578</t>
  </si>
  <si>
    <t>O64579</t>
  </si>
  <si>
    <t>O64580</t>
  </si>
  <si>
    <t>O64581</t>
  </si>
  <si>
    <t>O64582</t>
  </si>
  <si>
    <t>O64583</t>
  </si>
  <si>
    <t>O64584</t>
  </si>
  <si>
    <t>O64585</t>
  </si>
  <si>
    <t>O64586</t>
  </si>
  <si>
    <t>O64587</t>
  </si>
  <si>
    <t>O64588</t>
  </si>
  <si>
    <t>O64589</t>
  </si>
  <si>
    <t>O64590</t>
  </si>
  <si>
    <t>O64591</t>
  </si>
  <si>
    <t>O64592</t>
  </si>
  <si>
    <t>O64593</t>
  </si>
  <si>
    <t>O64594</t>
  </si>
  <si>
    <t>O64595</t>
  </si>
  <si>
    <t>O64596</t>
  </si>
  <si>
    <t>O64597</t>
  </si>
  <si>
    <t>O64598</t>
  </si>
  <si>
    <t>O64599</t>
  </si>
  <si>
    <t>O64600</t>
  </si>
  <si>
    <t>O64601</t>
  </si>
  <si>
    <t>O64602</t>
  </si>
  <si>
    <t>O64603</t>
  </si>
  <si>
    <t>O64604</t>
  </si>
  <si>
    <t>O64605</t>
  </si>
  <si>
    <t>O64606</t>
  </si>
  <si>
    <t>O64607</t>
  </si>
  <si>
    <t>O64608</t>
  </si>
  <si>
    <t>O64609</t>
  </si>
  <si>
    <t>O64610</t>
  </si>
  <si>
    <t>O64611</t>
  </si>
  <si>
    <t>O64612</t>
  </si>
  <si>
    <t>O64613</t>
  </si>
  <si>
    <t>O64614</t>
  </si>
  <si>
    <t>O64615</t>
  </si>
  <si>
    <t>O64616</t>
  </si>
  <si>
    <t>O64617</t>
  </si>
  <si>
    <t>O64618</t>
  </si>
  <si>
    <t>O64619</t>
  </si>
  <si>
    <t>O64620</t>
  </si>
  <si>
    <t>O64621</t>
  </si>
  <si>
    <t>O64622</t>
  </si>
  <si>
    <t>O64623</t>
  </si>
  <si>
    <t>O64624</t>
  </si>
  <si>
    <t>O64625</t>
  </si>
  <si>
    <t>O64626</t>
  </si>
  <si>
    <t>O64627</t>
  </si>
  <si>
    <t>O64628</t>
  </si>
  <si>
    <t>O64629</t>
  </si>
  <si>
    <t>O64630</t>
  </si>
  <si>
    <t>O64631</t>
  </si>
  <si>
    <t>O64632</t>
  </si>
  <si>
    <t>O64633</t>
  </si>
  <si>
    <t>O64634</t>
  </si>
  <si>
    <t>O64635</t>
  </si>
  <si>
    <t>O64636</t>
  </si>
  <si>
    <t>O64637</t>
  </si>
  <si>
    <t>O64638</t>
  </si>
  <si>
    <t>O64639</t>
  </si>
  <si>
    <t>O64640</t>
  </si>
  <si>
    <t>O64641</t>
  </si>
  <si>
    <t>O64642</t>
  </si>
  <si>
    <t>O64643</t>
  </si>
  <si>
    <t>O64644</t>
  </si>
  <si>
    <t>O64645</t>
  </si>
  <si>
    <t>O64646</t>
  </si>
  <si>
    <t>O64647</t>
  </si>
  <si>
    <t>O64648</t>
  </si>
  <si>
    <t>O64649</t>
  </si>
  <si>
    <t>O64650</t>
  </si>
  <si>
    <t>O64651</t>
  </si>
  <si>
    <t>O64652</t>
  </si>
  <si>
    <t>O64653</t>
  </si>
  <si>
    <t>O64654</t>
  </si>
  <si>
    <t>O64655</t>
  </si>
  <si>
    <t>O64656</t>
  </si>
  <si>
    <t>O64657</t>
  </si>
  <si>
    <t>O64658</t>
  </si>
  <si>
    <t>O64659</t>
  </si>
  <si>
    <t>O64660</t>
  </si>
  <si>
    <t>O64661</t>
  </si>
  <si>
    <t>O64662</t>
  </si>
  <si>
    <t>O64663</t>
  </si>
  <si>
    <t>O64664</t>
  </si>
  <si>
    <t>O64665</t>
  </si>
  <si>
    <t>O64666</t>
  </si>
  <si>
    <t>O64667</t>
  </si>
  <si>
    <t>O64668</t>
  </si>
  <si>
    <t>O64669</t>
  </si>
  <si>
    <t>O64670</t>
  </si>
  <si>
    <t>O64671</t>
  </si>
  <si>
    <t>O64672</t>
  </si>
  <si>
    <t>O64673</t>
  </si>
  <si>
    <t>O64674</t>
  </si>
  <si>
    <t>O64675</t>
  </si>
  <si>
    <t>O64676</t>
  </si>
  <si>
    <t>O64677</t>
  </si>
  <si>
    <t>O64678</t>
  </si>
  <si>
    <t>O64679</t>
  </si>
  <si>
    <t>O64680</t>
  </si>
  <si>
    <t>O64681</t>
  </si>
  <si>
    <t>O64682</t>
  </si>
  <si>
    <t>O64683</t>
  </si>
  <si>
    <t>O64684</t>
  </si>
  <si>
    <t>O64685</t>
  </si>
  <si>
    <t>O64686</t>
  </si>
  <si>
    <t>O64687</t>
  </si>
  <si>
    <t>O64688</t>
  </si>
  <si>
    <t>O64689</t>
  </si>
  <si>
    <t>O64690</t>
  </si>
  <si>
    <t>O64691</t>
  </si>
  <si>
    <t>O64692</t>
  </si>
  <si>
    <t>O64693</t>
  </si>
  <si>
    <t>O64694</t>
  </si>
  <si>
    <t>O64695</t>
  </si>
  <si>
    <t>O64696</t>
  </si>
  <si>
    <t>O64697</t>
  </si>
  <si>
    <t>O64698</t>
  </si>
  <si>
    <t>O64699</t>
  </si>
  <si>
    <t>O64700</t>
  </si>
  <si>
    <t>O64701</t>
  </si>
  <si>
    <t>O64702</t>
  </si>
  <si>
    <t>O64703</t>
  </si>
  <si>
    <t>O64704</t>
  </si>
  <si>
    <t>O64705</t>
  </si>
  <si>
    <t>O64706</t>
  </si>
  <si>
    <t>O64707</t>
  </si>
  <si>
    <t>O64708</t>
  </si>
  <si>
    <t>O64709</t>
  </si>
  <si>
    <t>O64710</t>
  </si>
  <si>
    <t>O64711</t>
  </si>
  <si>
    <t>O64712</t>
  </si>
  <si>
    <t>O64713</t>
  </si>
  <si>
    <t>O64714</t>
  </si>
  <si>
    <t>O64715</t>
  </si>
  <si>
    <t>O64716</t>
  </si>
  <si>
    <t>O64717</t>
  </si>
  <si>
    <t>O64718</t>
  </si>
  <si>
    <t>O64719</t>
  </si>
  <si>
    <t>O64720</t>
  </si>
  <si>
    <t>O64721</t>
  </si>
  <si>
    <t>O64722</t>
  </si>
  <si>
    <t>O64723</t>
  </si>
  <si>
    <t>O64724</t>
  </si>
  <si>
    <t>O64725</t>
  </si>
  <si>
    <t>O64726</t>
  </si>
  <si>
    <t>O64727</t>
  </si>
  <si>
    <t>O64728</t>
  </si>
  <si>
    <t>O64729</t>
  </si>
  <si>
    <t>O64730</t>
  </si>
  <si>
    <t>O64731</t>
  </si>
  <si>
    <t>O64732</t>
  </si>
  <si>
    <t>O64733</t>
  </si>
  <si>
    <t>O64734</t>
  </si>
  <si>
    <t>O64735</t>
  </si>
  <si>
    <t>O64736</t>
  </si>
  <si>
    <t>O64737</t>
  </si>
  <si>
    <t>O64738</t>
  </si>
  <si>
    <t>O64739</t>
  </si>
  <si>
    <t>O64740</t>
  </si>
  <si>
    <t>O64741</t>
  </si>
  <si>
    <t>O64742</t>
  </si>
  <si>
    <t>O64743</t>
  </si>
  <si>
    <t>O64744</t>
  </si>
  <si>
    <t>O64745</t>
  </si>
  <si>
    <t>O64746</t>
  </si>
  <si>
    <t>O64747</t>
  </si>
  <si>
    <t>O64748</t>
  </si>
  <si>
    <t>O64749</t>
  </si>
  <si>
    <t>O64750</t>
  </si>
  <si>
    <t>O64751</t>
  </si>
  <si>
    <t>O64752</t>
  </si>
  <si>
    <t>O64753</t>
  </si>
  <si>
    <t>O64754</t>
  </si>
  <si>
    <t>O64755</t>
  </si>
  <si>
    <t>O64756</t>
  </si>
  <si>
    <t>O64757</t>
  </si>
  <si>
    <t>O64758</t>
  </si>
  <si>
    <t>O64759</t>
  </si>
  <si>
    <t>O64760</t>
  </si>
  <si>
    <t>O64761</t>
  </si>
  <si>
    <t>O64762</t>
  </si>
  <si>
    <t>O64763</t>
  </si>
  <si>
    <t>O64764</t>
  </si>
  <si>
    <t>O64765</t>
  </si>
  <si>
    <t>O64766</t>
  </si>
  <si>
    <t>O64767</t>
  </si>
  <si>
    <t>O64768</t>
  </si>
  <si>
    <t>O64769</t>
  </si>
  <si>
    <t>O64770</t>
  </si>
  <si>
    <t>O64771</t>
  </si>
  <si>
    <t>O64772</t>
  </si>
  <si>
    <t>O64773</t>
  </si>
  <si>
    <t>O64774</t>
  </si>
  <si>
    <t>O64775</t>
  </si>
  <si>
    <t>O64776</t>
  </si>
  <si>
    <t>O64777</t>
  </si>
  <si>
    <t>O64778</t>
  </si>
  <si>
    <t>O64779</t>
  </si>
  <si>
    <t>O64780</t>
  </si>
  <si>
    <t>O64781</t>
  </si>
  <si>
    <t>O64782</t>
  </si>
  <si>
    <t>O64783</t>
  </si>
  <si>
    <t>O64784</t>
  </si>
  <si>
    <t>O64785</t>
  </si>
  <si>
    <t>O64786</t>
  </si>
  <si>
    <t>O64787</t>
  </si>
  <si>
    <t>O64788</t>
  </si>
  <si>
    <t>O64789</t>
  </si>
  <si>
    <t>O64790</t>
  </si>
  <si>
    <t>O64791</t>
  </si>
  <si>
    <t>O64792</t>
  </si>
  <si>
    <t>O64793</t>
  </si>
  <si>
    <t>O64794</t>
  </si>
  <si>
    <t>O64795</t>
  </si>
  <si>
    <t>O64796</t>
  </si>
  <si>
    <t>O64797</t>
  </si>
  <si>
    <t>O64798</t>
  </si>
  <si>
    <t>O64799</t>
  </si>
  <si>
    <t>O64800</t>
  </si>
  <si>
    <t>O64801</t>
  </si>
  <si>
    <t>O64802</t>
  </si>
  <si>
    <t>O64803</t>
  </si>
  <si>
    <t>O64804</t>
  </si>
  <si>
    <t>O64805</t>
  </si>
  <si>
    <t>O64806</t>
  </si>
  <si>
    <t>O64807</t>
  </si>
  <si>
    <t>O64808</t>
  </si>
  <si>
    <t>O64809</t>
  </si>
  <si>
    <t>O64810</t>
  </si>
  <si>
    <t>O64811</t>
  </si>
  <si>
    <t>O64812</t>
  </si>
  <si>
    <t>O64813</t>
  </si>
  <si>
    <t>O64814</t>
  </si>
  <si>
    <t>O64815</t>
  </si>
  <si>
    <t>O64816</t>
  </si>
  <si>
    <t>O64817</t>
  </si>
  <si>
    <t>O64818</t>
  </si>
  <si>
    <t>O64819</t>
  </si>
  <si>
    <t>O64820</t>
  </si>
  <si>
    <t>O64821</t>
  </si>
  <si>
    <t>O64822</t>
  </si>
  <si>
    <t>O64823</t>
  </si>
  <si>
    <t>O64824</t>
  </si>
  <si>
    <t>O64825</t>
  </si>
  <si>
    <t>O64826</t>
  </si>
  <si>
    <t>O64827</t>
  </si>
  <si>
    <t>O64828</t>
  </si>
  <si>
    <t>O64829</t>
  </si>
  <si>
    <t>O64830</t>
  </si>
  <si>
    <t>O64831</t>
  </si>
  <si>
    <t>O64832</t>
  </si>
  <si>
    <t>O64833</t>
  </si>
  <si>
    <t>O64834</t>
  </si>
  <si>
    <t>O64835</t>
  </si>
  <si>
    <t>O64836</t>
  </si>
  <si>
    <t>O64837</t>
  </si>
  <si>
    <t>O64838</t>
  </si>
  <si>
    <t>O64839</t>
  </si>
  <si>
    <t>O64840</t>
  </si>
  <si>
    <t>O64841</t>
  </si>
  <si>
    <t>O64842</t>
  </si>
  <si>
    <t>O64843</t>
  </si>
  <si>
    <t>O64844</t>
  </si>
  <si>
    <t>O64845</t>
  </si>
  <si>
    <t>O64846</t>
  </si>
  <si>
    <t>O64847</t>
  </si>
  <si>
    <t>O64848</t>
  </si>
  <si>
    <t>O64849</t>
  </si>
  <si>
    <t>O64850</t>
  </si>
  <si>
    <t>O64851</t>
  </si>
  <si>
    <t>O64852</t>
  </si>
  <si>
    <t>O64853</t>
  </si>
  <si>
    <t>O64854</t>
  </si>
  <si>
    <t>O64855</t>
  </si>
  <si>
    <t>O64856</t>
  </si>
  <si>
    <t>O64857</t>
  </si>
  <si>
    <t>O64858</t>
  </si>
  <si>
    <t>O64859</t>
  </si>
  <si>
    <t>O64860</t>
  </si>
  <si>
    <t>O64861</t>
  </si>
  <si>
    <t>O64862</t>
  </si>
  <si>
    <t>O64863</t>
  </si>
  <si>
    <t>O64864</t>
  </si>
  <si>
    <t>O64865</t>
  </si>
  <si>
    <t>O64866</t>
  </si>
  <si>
    <t>O64867</t>
  </si>
  <si>
    <t>O64868</t>
  </si>
  <si>
    <t>O64869</t>
  </si>
  <si>
    <t>O64870</t>
  </si>
  <si>
    <t>O64871</t>
  </si>
  <si>
    <t>O64872</t>
  </si>
  <si>
    <t>O64873</t>
  </si>
  <si>
    <t>O64874</t>
  </si>
  <si>
    <t>O64875</t>
  </si>
  <si>
    <t>O64876</t>
  </si>
  <si>
    <t>O64877</t>
  </si>
  <si>
    <t>O64878</t>
  </si>
  <si>
    <t>O64879</t>
  </si>
  <si>
    <t>O64880</t>
  </si>
  <si>
    <t>O64881</t>
  </si>
  <si>
    <t>O64882</t>
  </si>
  <si>
    <t>O64883</t>
  </si>
  <si>
    <t>O64884</t>
  </si>
  <si>
    <t>O64885</t>
  </si>
  <si>
    <t>O64886</t>
  </si>
  <si>
    <t>O64887</t>
  </si>
  <si>
    <t>O64888</t>
  </si>
  <si>
    <t>O64889</t>
  </si>
  <si>
    <t>O64890</t>
  </si>
  <si>
    <t>O64891</t>
  </si>
  <si>
    <t>O64892</t>
  </si>
  <si>
    <t>O64893</t>
  </si>
  <si>
    <t>O64894</t>
  </si>
  <si>
    <t>O64895</t>
  </si>
  <si>
    <t>O64896</t>
  </si>
  <si>
    <t>O64897</t>
  </si>
  <si>
    <t>O64898</t>
  </si>
  <si>
    <t>O64899</t>
  </si>
  <si>
    <t>O64900</t>
  </si>
  <si>
    <t>O64901</t>
  </si>
  <si>
    <t>O64902</t>
  </si>
  <si>
    <t>O64903</t>
  </si>
  <si>
    <t>O64904</t>
  </si>
  <si>
    <t>O64905</t>
  </si>
  <si>
    <t>O64906</t>
  </si>
  <si>
    <t>O64907</t>
  </si>
  <si>
    <t>O64908</t>
  </si>
  <si>
    <t>O64909</t>
  </si>
  <si>
    <t>O64910</t>
  </si>
  <si>
    <t>O64911</t>
  </si>
  <si>
    <t>O64912</t>
  </si>
  <si>
    <t>O64913</t>
  </si>
  <si>
    <t>O64914</t>
  </si>
  <si>
    <t>O64915</t>
  </si>
  <si>
    <t>O64916</t>
  </si>
  <si>
    <t>O64917</t>
  </si>
  <si>
    <t>O64918</t>
  </si>
  <si>
    <t>O64919</t>
  </si>
  <si>
    <t>O64920</t>
  </si>
  <si>
    <t>O64921</t>
  </si>
  <si>
    <t>O64922</t>
  </si>
  <si>
    <t>O64923</t>
  </si>
  <si>
    <t>O64924</t>
  </si>
  <si>
    <t>O64925</t>
  </si>
  <si>
    <t>O64926</t>
  </si>
  <si>
    <t>O64927</t>
  </si>
  <si>
    <t>O64928</t>
  </si>
  <si>
    <t>O64929</t>
  </si>
  <si>
    <t>O64930</t>
  </si>
  <si>
    <t>O64931</t>
  </si>
  <si>
    <t>O64932</t>
  </si>
  <si>
    <t>O64933</t>
  </si>
  <si>
    <t>O64934</t>
  </si>
  <si>
    <t>O64935</t>
  </si>
  <si>
    <t>O64936</t>
  </si>
  <si>
    <t>O64937</t>
  </si>
  <si>
    <t>O64938</t>
  </si>
  <si>
    <t>O64939</t>
  </si>
  <si>
    <t>O64940</t>
  </si>
  <si>
    <t>O64941</t>
  </si>
  <si>
    <t>O64942</t>
  </si>
  <si>
    <t>O64943</t>
  </si>
  <si>
    <t>O64944</t>
  </si>
  <si>
    <t>O64945</t>
  </si>
  <si>
    <t>O64946</t>
  </si>
  <si>
    <t>O64947</t>
  </si>
  <si>
    <t>O64948</t>
  </si>
  <si>
    <t>O64949</t>
  </si>
  <si>
    <t>O64950</t>
  </si>
  <si>
    <t>O64951</t>
  </si>
  <si>
    <t>O64952</t>
  </si>
  <si>
    <t>O64953</t>
  </si>
  <si>
    <t>O64954</t>
  </si>
  <si>
    <t>O64955</t>
  </si>
  <si>
    <t>O64956</t>
  </si>
  <si>
    <t>O64957</t>
  </si>
  <si>
    <t>O64958</t>
  </si>
  <si>
    <t>O64959</t>
  </si>
  <si>
    <t>O64960</t>
  </si>
  <si>
    <t>O64961</t>
  </si>
  <si>
    <t>O64962</t>
  </si>
  <si>
    <t>O64963</t>
  </si>
  <si>
    <t>O64964</t>
  </si>
  <si>
    <t>O64965</t>
  </si>
  <si>
    <t>O64966</t>
  </si>
  <si>
    <t>O64967</t>
  </si>
  <si>
    <t>O64968</t>
  </si>
  <si>
    <t>O64969</t>
  </si>
  <si>
    <t>O64970</t>
  </si>
  <si>
    <t>O64971</t>
  </si>
  <si>
    <t>O64972</t>
  </si>
  <si>
    <t>O64973</t>
  </si>
  <si>
    <t>O64974</t>
  </si>
  <si>
    <t>O64975</t>
  </si>
  <si>
    <t>O64976</t>
  </si>
  <si>
    <t>O64977</t>
  </si>
  <si>
    <t>O64978</t>
  </si>
  <si>
    <t>O64979</t>
  </si>
  <si>
    <t>O64980</t>
  </si>
  <si>
    <t>O64981</t>
  </si>
  <si>
    <t>O64982</t>
  </si>
  <si>
    <t>O64983</t>
  </si>
  <si>
    <t>O64984</t>
  </si>
  <si>
    <t>O64985</t>
  </si>
  <si>
    <t>O64986</t>
  </si>
  <si>
    <t>O64987</t>
  </si>
  <si>
    <t>O64988</t>
  </si>
  <si>
    <t>O64989</t>
  </si>
  <si>
    <t>O64990</t>
  </si>
  <si>
    <t>O64991</t>
  </si>
  <si>
    <t>O64992</t>
  </si>
  <si>
    <t>O64993</t>
  </si>
  <si>
    <t>O64994</t>
  </si>
  <si>
    <t>O64995</t>
  </si>
  <si>
    <t>O64996</t>
  </si>
  <si>
    <t>O64997</t>
  </si>
  <si>
    <t>O64998</t>
  </si>
  <si>
    <t>O64999</t>
  </si>
  <si>
    <t>O65000</t>
  </si>
  <si>
    <t>O65001</t>
  </si>
  <si>
    <t>O65002</t>
  </si>
  <si>
    <t>O65003</t>
  </si>
  <si>
    <t>O65004</t>
  </si>
  <si>
    <t>O65005</t>
  </si>
  <si>
    <t>O65006</t>
  </si>
  <si>
    <t>O65007</t>
  </si>
  <si>
    <t>O65008</t>
  </si>
  <si>
    <t>O65009</t>
  </si>
  <si>
    <t>O65010</t>
  </si>
  <si>
    <t>O65011</t>
  </si>
  <si>
    <t>O65012</t>
  </si>
  <si>
    <t>O65013</t>
  </si>
  <si>
    <t>O65014</t>
  </si>
  <si>
    <t>O65015</t>
  </si>
  <si>
    <t>O65016</t>
  </si>
  <si>
    <t>O65017</t>
  </si>
  <si>
    <t>O65018</t>
  </si>
  <si>
    <t>O65019</t>
  </si>
  <si>
    <t>O65020</t>
  </si>
  <si>
    <t>O65021</t>
  </si>
  <si>
    <t>O65022</t>
  </si>
  <si>
    <t>O65023</t>
  </si>
  <si>
    <t>O65024</t>
  </si>
  <si>
    <t>O65025</t>
  </si>
  <si>
    <t>O65026</t>
  </si>
  <si>
    <t>O65027</t>
  </si>
  <si>
    <t>O65028</t>
  </si>
  <si>
    <t>O65029</t>
  </si>
  <si>
    <t>O65030</t>
  </si>
  <si>
    <t>O65031</t>
  </si>
  <si>
    <t>O65032</t>
  </si>
  <si>
    <t>O65033</t>
  </si>
  <si>
    <t>O65034</t>
  </si>
  <si>
    <t>O65035</t>
  </si>
  <si>
    <t>O65036</t>
  </si>
  <si>
    <t>O65037</t>
  </si>
  <si>
    <t>O65038</t>
  </si>
  <si>
    <t>O65039</t>
  </si>
  <si>
    <t>O65040</t>
  </si>
  <si>
    <t>O65041</t>
  </si>
  <si>
    <t>O65042</t>
  </si>
  <si>
    <t>O65043</t>
  </si>
  <si>
    <t>O65044</t>
  </si>
  <si>
    <t>O65045</t>
  </si>
  <si>
    <t>O65046</t>
  </si>
  <si>
    <t>O65047</t>
  </si>
  <si>
    <t>O65048</t>
  </si>
  <si>
    <t>O65049</t>
  </si>
  <si>
    <t>O65050</t>
  </si>
  <si>
    <t>O65051</t>
  </si>
  <si>
    <t>O65052</t>
  </si>
  <si>
    <t>O65053</t>
  </si>
  <si>
    <t>O65054</t>
  </si>
  <si>
    <t>O65055</t>
  </si>
  <si>
    <t>O65056</t>
  </si>
  <si>
    <t>O65057</t>
  </si>
  <si>
    <t>O65058</t>
  </si>
  <si>
    <t>O65059</t>
  </si>
  <si>
    <t>O65060</t>
  </si>
  <si>
    <t>O65061</t>
  </si>
  <si>
    <t>O65062</t>
  </si>
  <si>
    <t>O65063</t>
  </si>
  <si>
    <t>O65064</t>
  </si>
  <si>
    <t>O65065</t>
  </si>
  <si>
    <t>O65066</t>
  </si>
  <si>
    <t>O65067</t>
  </si>
  <si>
    <t>O65068</t>
  </si>
  <si>
    <t>O65069</t>
  </si>
  <si>
    <t>O65070</t>
  </si>
  <si>
    <t>O65071</t>
  </si>
  <si>
    <t>O65072</t>
  </si>
  <si>
    <t>O65073</t>
  </si>
  <si>
    <t>O65074</t>
  </si>
  <si>
    <t>O65075</t>
  </si>
  <si>
    <t>O65076</t>
  </si>
  <si>
    <t>O65077</t>
  </si>
  <si>
    <t>O65078</t>
  </si>
  <si>
    <t>O65079</t>
  </si>
  <si>
    <t>O65080</t>
  </si>
  <si>
    <t>O65081</t>
  </si>
  <si>
    <t>O65082</t>
  </si>
  <si>
    <t>O65083</t>
  </si>
  <si>
    <t>O65084</t>
  </si>
  <si>
    <t>O65085</t>
  </si>
  <si>
    <t>O65086</t>
  </si>
  <si>
    <t>O65087</t>
  </si>
  <si>
    <t>O65088</t>
  </si>
  <si>
    <t>O65089</t>
  </si>
  <si>
    <t>O65090</t>
  </si>
  <si>
    <t>O65091</t>
  </si>
  <si>
    <t>O65092</t>
  </si>
  <si>
    <t>O65093</t>
  </si>
  <si>
    <t>O65094</t>
  </si>
  <si>
    <t>O65095</t>
  </si>
  <si>
    <t>O65096</t>
  </si>
  <si>
    <t>O65097</t>
  </si>
  <si>
    <t>O65098</t>
  </si>
  <si>
    <t>O65099</t>
  </si>
  <si>
    <t>O65100</t>
  </si>
  <si>
    <t>O65101</t>
  </si>
  <si>
    <t>O65102</t>
  </si>
  <si>
    <t>O65103</t>
  </si>
  <si>
    <t>O65104</t>
  </si>
  <si>
    <t>O65105</t>
  </si>
  <si>
    <t>O65106</t>
  </si>
  <si>
    <t>O65107</t>
  </si>
  <si>
    <t>O65108</t>
  </si>
  <si>
    <t>O65109</t>
  </si>
  <si>
    <t>O65110</t>
  </si>
  <si>
    <t>O65111</t>
  </si>
  <si>
    <t>O65112</t>
  </si>
  <si>
    <t>O65113</t>
  </si>
  <si>
    <t>O65114</t>
  </si>
  <si>
    <t>O65115</t>
  </si>
  <si>
    <t>O65116</t>
  </si>
  <si>
    <t>O65117</t>
  </si>
  <si>
    <t>O65118</t>
  </si>
  <si>
    <t>O65119</t>
  </si>
  <si>
    <t>O65120</t>
  </si>
  <si>
    <t>O65121</t>
  </si>
  <si>
    <t>O65122</t>
  </si>
  <si>
    <t>O65123</t>
  </si>
  <si>
    <t>O65124</t>
  </si>
  <si>
    <t>O65125</t>
  </si>
  <si>
    <t>O65126</t>
  </si>
  <si>
    <t>O65127</t>
  </si>
  <si>
    <t>O65128</t>
  </si>
  <si>
    <t>O65129</t>
  </si>
  <si>
    <t>O65130</t>
  </si>
  <si>
    <t>O65131</t>
  </si>
  <si>
    <t>O65132</t>
  </si>
  <si>
    <t>O65133</t>
  </si>
  <si>
    <t>O65134</t>
  </si>
  <si>
    <t>O65135</t>
  </si>
  <si>
    <t>O65136</t>
  </si>
  <si>
    <t>O65137</t>
  </si>
  <si>
    <t>O65138</t>
  </si>
  <si>
    <t>O65139</t>
  </si>
  <si>
    <t>O65140</t>
  </si>
  <si>
    <t>O65141</t>
  </si>
  <si>
    <t>O65142</t>
  </si>
  <si>
    <t>O65143</t>
  </si>
  <si>
    <t>O65144</t>
  </si>
  <si>
    <t>O65145</t>
  </si>
  <si>
    <t>O65146</t>
  </si>
  <si>
    <t>O65147</t>
  </si>
  <si>
    <t>O65148</t>
  </si>
  <si>
    <t>O65149</t>
  </si>
  <si>
    <t>O65150</t>
  </si>
  <si>
    <t>O65151</t>
  </si>
  <si>
    <t>O65152</t>
  </si>
  <si>
    <t>O65153</t>
  </si>
  <si>
    <t>O65154</t>
  </si>
  <si>
    <t>O65155</t>
  </si>
  <si>
    <t>O65156</t>
  </si>
  <si>
    <t>O65157</t>
  </si>
  <si>
    <t>O65158</t>
  </si>
  <si>
    <t>O65159</t>
  </si>
  <si>
    <t>O65160</t>
  </si>
  <si>
    <t>O65161</t>
  </si>
  <si>
    <t>O65162</t>
  </si>
  <si>
    <t>O65163</t>
  </si>
  <si>
    <t>O65164</t>
  </si>
  <si>
    <t>O65165</t>
  </si>
  <si>
    <t>O65166</t>
  </si>
  <si>
    <t>O65167</t>
  </si>
  <si>
    <t>O65168</t>
  </si>
  <si>
    <t>O65169</t>
  </si>
  <si>
    <t>O65170</t>
  </si>
  <si>
    <t>O65171</t>
  </si>
  <si>
    <t>O65172</t>
  </si>
  <si>
    <t>O65173</t>
  </si>
  <si>
    <t>O65174</t>
  </si>
  <si>
    <t>O65175</t>
  </si>
  <si>
    <t>O65176</t>
  </si>
  <si>
    <t>O65177</t>
  </si>
  <si>
    <t>O65178</t>
  </si>
  <si>
    <t>O65179</t>
  </si>
  <si>
    <t>O65180</t>
  </si>
  <si>
    <t>O65181</t>
  </si>
  <si>
    <t>O65182</t>
  </si>
  <si>
    <t>O65183</t>
  </si>
  <si>
    <t>O65184</t>
  </si>
  <si>
    <t>O65185</t>
  </si>
  <si>
    <t>O65186</t>
  </si>
  <si>
    <t>O65187</t>
  </si>
  <si>
    <t>O65188</t>
  </si>
  <si>
    <t>O65189</t>
  </si>
  <si>
    <t>O65190</t>
  </si>
  <si>
    <t>O65191</t>
  </si>
  <si>
    <t>O65192</t>
  </si>
  <si>
    <t>O65193</t>
  </si>
  <si>
    <t>O65194</t>
  </si>
  <si>
    <t>O65195</t>
  </si>
  <si>
    <t>O65196</t>
  </si>
  <si>
    <t>O65197</t>
  </si>
  <si>
    <t>O65198</t>
  </si>
  <si>
    <t>O65199</t>
  </si>
  <si>
    <t>O65200</t>
  </si>
  <si>
    <t>O65201</t>
  </si>
  <si>
    <t>O65202</t>
  </si>
  <si>
    <t>O65203</t>
  </si>
  <si>
    <t>O65204</t>
  </si>
  <si>
    <t>O65205</t>
  </si>
  <si>
    <t>O65206</t>
  </si>
  <si>
    <t>O65207</t>
  </si>
  <si>
    <t>O65208</t>
  </si>
  <si>
    <t>O65209</t>
  </si>
  <si>
    <t>O65210</t>
  </si>
  <si>
    <t>O65211</t>
  </si>
  <si>
    <t>O65212</t>
  </si>
  <si>
    <t>O65213</t>
  </si>
  <si>
    <t>O65214</t>
  </si>
  <si>
    <t>O65215</t>
  </si>
  <si>
    <t>O65216</t>
  </si>
  <si>
    <t>O65217</t>
  </si>
  <si>
    <t>O65218</t>
  </si>
  <si>
    <t>O65219</t>
  </si>
  <si>
    <t>O65220</t>
  </si>
  <si>
    <t>O65221</t>
  </si>
  <si>
    <t>O65223</t>
  </si>
  <si>
    <t>O65224</t>
  </si>
  <si>
    <t>O65225</t>
  </si>
  <si>
    <t>O65226</t>
  </si>
  <si>
    <t>O65227</t>
  </si>
  <si>
    <t>O65228</t>
  </si>
  <si>
    <t>O65229</t>
  </si>
  <si>
    <t>O65230</t>
  </si>
  <si>
    <t>O65231</t>
  </si>
  <si>
    <t>O65232</t>
  </si>
  <si>
    <t>O65233</t>
  </si>
  <si>
    <t>O65234</t>
  </si>
  <si>
    <t>O65235</t>
  </si>
  <si>
    <t>O65236</t>
  </si>
  <si>
    <t>O65237</t>
  </si>
  <si>
    <t>O65238</t>
  </si>
  <si>
    <t>O65239</t>
  </si>
  <si>
    <t>O65240</t>
  </si>
  <si>
    <t>O65241</t>
  </si>
  <si>
    <t>O65242</t>
  </si>
  <si>
    <t>O65243</t>
  </si>
  <si>
    <t>O65244</t>
  </si>
  <si>
    <t>O65245</t>
  </si>
  <si>
    <t>O65246</t>
  </si>
  <si>
    <t>O65247</t>
  </si>
  <si>
    <t>O65248</t>
  </si>
  <si>
    <t>O65249</t>
  </si>
  <si>
    <t>O65250</t>
  </si>
  <si>
    <t>O65251</t>
  </si>
  <si>
    <t>O65252</t>
  </si>
  <si>
    <t>O65253</t>
  </si>
  <si>
    <t>O65254</t>
  </si>
  <si>
    <t>O65255</t>
  </si>
  <si>
    <t>O65256</t>
  </si>
  <si>
    <t>O65257</t>
  </si>
  <si>
    <t>O65258</t>
  </si>
  <si>
    <t>O65259</t>
  </si>
  <si>
    <t>O65260</t>
  </si>
  <si>
    <t>O65261</t>
  </si>
  <si>
    <t>O65262</t>
  </si>
  <si>
    <t>O65263</t>
  </si>
  <si>
    <t>O65264</t>
  </si>
  <si>
    <t>O65265</t>
  </si>
  <si>
    <t>O65266</t>
  </si>
  <si>
    <t>O65267</t>
  </si>
  <si>
    <t>O65268</t>
  </si>
  <si>
    <t>O65269</t>
  </si>
  <si>
    <t>O65270</t>
  </si>
  <si>
    <t>O65271</t>
  </si>
  <si>
    <t>O65272</t>
  </si>
  <si>
    <t>O65273</t>
  </si>
  <si>
    <t>O65274</t>
  </si>
  <si>
    <t>O65275</t>
  </si>
  <si>
    <t>O65276</t>
  </si>
  <si>
    <t>O65277</t>
  </si>
  <si>
    <t>O65278</t>
  </si>
  <si>
    <t>O65279</t>
  </si>
  <si>
    <t>O65280</t>
  </si>
  <si>
    <t>O65281</t>
  </si>
  <si>
    <t>O65282</t>
  </si>
  <si>
    <t>O65283</t>
  </si>
  <si>
    <t>O65284</t>
  </si>
  <si>
    <t>O65285</t>
  </si>
  <si>
    <t>O65286</t>
  </si>
  <si>
    <t>O65287</t>
  </si>
  <si>
    <t>O65288</t>
  </si>
  <si>
    <t>O65289</t>
  </si>
  <si>
    <t>O65290</t>
  </si>
  <si>
    <t>O65291</t>
  </si>
  <si>
    <t>O65292</t>
  </si>
  <si>
    <t>O65293</t>
  </si>
  <si>
    <t>O65294</t>
  </si>
  <si>
    <t>O65295</t>
  </si>
  <si>
    <t>O65296</t>
  </si>
  <si>
    <t>O65297</t>
  </si>
  <si>
    <t>O65298</t>
  </si>
  <si>
    <t>O65299</t>
  </si>
  <si>
    <t>O65300</t>
  </si>
  <si>
    <t>O65301</t>
  </si>
  <si>
    <t>O65302</t>
  </si>
  <si>
    <t>O65303</t>
  </si>
  <si>
    <t>O65304</t>
  </si>
  <si>
    <t>O65305</t>
  </si>
  <si>
    <t>O65306</t>
  </si>
  <si>
    <t>O65307</t>
  </si>
  <si>
    <t>O65308</t>
  </si>
  <si>
    <t>O65309</t>
  </si>
  <si>
    <t>O65310</t>
  </si>
  <si>
    <t>O65311</t>
  </si>
  <si>
    <t>O65312</t>
  </si>
  <si>
    <t>O65313</t>
  </si>
  <si>
    <t>O65314</t>
  </si>
  <si>
    <t>O65315</t>
  </si>
  <si>
    <t>O65316</t>
  </si>
  <si>
    <t>O65317</t>
  </si>
  <si>
    <t>O65318</t>
  </si>
  <si>
    <t>O65319</t>
  </si>
  <si>
    <t>O65320</t>
  </si>
  <si>
    <t>O65321</t>
  </si>
  <si>
    <t>O65322</t>
  </si>
  <si>
    <t>O65323</t>
  </si>
  <si>
    <t>O65324</t>
  </si>
  <si>
    <t>O65325</t>
  </si>
  <si>
    <t>O65326</t>
  </si>
  <si>
    <t>O65327</t>
  </si>
  <si>
    <t>O65328</t>
  </si>
  <si>
    <t>O65329</t>
  </si>
  <si>
    <t>O65330</t>
  </si>
  <si>
    <t>O65331</t>
  </si>
  <si>
    <t>O65332</t>
  </si>
  <si>
    <t>O65333</t>
  </si>
  <si>
    <t>O65334</t>
  </si>
  <si>
    <t>O65335</t>
  </si>
  <si>
    <t>O65336</t>
  </si>
  <si>
    <t>O65337</t>
  </si>
  <si>
    <t>O65338</t>
  </si>
  <si>
    <t>O65339</t>
  </si>
  <si>
    <t>O65340</t>
  </si>
  <si>
    <t>O65341</t>
  </si>
  <si>
    <t>O65342</t>
  </si>
  <si>
    <t>O65343</t>
  </si>
  <si>
    <t>O65344</t>
  </si>
  <si>
    <t>O65345</t>
  </si>
  <si>
    <t>O65346</t>
  </si>
  <si>
    <t>O65347</t>
  </si>
  <si>
    <t>O65348</t>
  </si>
  <si>
    <t>O65349</t>
  </si>
  <si>
    <t>O65350</t>
  </si>
  <si>
    <t>O65351</t>
  </si>
  <si>
    <t>O65352</t>
  </si>
  <si>
    <t>O65353</t>
  </si>
  <si>
    <t>O65354</t>
  </si>
  <si>
    <t>O65355</t>
  </si>
  <si>
    <t>O65356</t>
  </si>
  <si>
    <t>O65357</t>
  </si>
  <si>
    <t>O65358</t>
  </si>
  <si>
    <t>O65359</t>
  </si>
  <si>
    <t>O65360</t>
  </si>
  <si>
    <t>O65361</t>
  </si>
  <si>
    <t>O65362</t>
  </si>
  <si>
    <t>O65363</t>
  </si>
  <si>
    <t>O65364</t>
  </si>
  <si>
    <t>O65365</t>
  </si>
  <si>
    <t>O65366</t>
  </si>
  <si>
    <t>O65367</t>
  </si>
  <si>
    <t>O65368</t>
  </si>
  <si>
    <t>O65369</t>
  </si>
  <si>
    <t>O65370</t>
  </si>
  <si>
    <t>O65371</t>
  </si>
  <si>
    <t>O65372</t>
  </si>
  <si>
    <t>O65373</t>
  </si>
  <si>
    <t>O65374</t>
  </si>
  <si>
    <t>O65375</t>
  </si>
  <si>
    <t>O65376</t>
  </si>
  <si>
    <t>O65377</t>
  </si>
  <si>
    <t>O65378</t>
  </si>
  <si>
    <t>O65379</t>
  </si>
  <si>
    <t>O65380</t>
  </si>
  <si>
    <t>O65381</t>
  </si>
  <si>
    <t>O65382</t>
  </si>
  <si>
    <t>O65383</t>
  </si>
  <si>
    <t>O65384</t>
  </si>
  <si>
    <t>O65385</t>
  </si>
  <si>
    <t>O65386</t>
  </si>
  <si>
    <t>O65387</t>
  </si>
  <si>
    <t>O65388</t>
  </si>
  <si>
    <t>O65389</t>
  </si>
  <si>
    <t>O65390</t>
  </si>
  <si>
    <t>O65391</t>
  </si>
  <si>
    <t>O65392</t>
  </si>
  <si>
    <t>O65393</t>
  </si>
  <si>
    <t>O65394</t>
  </si>
  <si>
    <t>O65395</t>
  </si>
  <si>
    <t>O65396</t>
  </si>
  <si>
    <t>O65397</t>
  </si>
  <si>
    <t>O65398</t>
  </si>
  <si>
    <t>O65399</t>
  </si>
  <si>
    <t>O65400</t>
  </si>
  <si>
    <t>O65401</t>
  </si>
  <si>
    <t>O65402</t>
  </si>
  <si>
    <t>O65403</t>
  </si>
  <si>
    <t>O65404</t>
  </si>
  <si>
    <t>O65405</t>
  </si>
  <si>
    <t>O65406</t>
  </si>
  <si>
    <t>O65407</t>
  </si>
  <si>
    <t>O65408</t>
  </si>
  <si>
    <t>O65409</t>
  </si>
  <si>
    <t>O65410</t>
  </si>
  <si>
    <t>O65411</t>
  </si>
  <si>
    <t>O65412</t>
  </si>
  <si>
    <t>O65413</t>
  </si>
  <si>
    <t>O65414</t>
  </si>
  <si>
    <t>O65415</t>
  </si>
  <si>
    <t>O65416</t>
  </si>
  <si>
    <t>O65417</t>
  </si>
  <si>
    <t>O65418</t>
  </si>
  <si>
    <t>O65419</t>
  </si>
  <si>
    <t>O65420</t>
  </si>
  <si>
    <t>O65421</t>
  </si>
  <si>
    <t>O65422</t>
  </si>
  <si>
    <t>O65423</t>
  </si>
  <si>
    <t>O65424</t>
  </si>
  <si>
    <t>O65425</t>
  </si>
  <si>
    <t>O65426</t>
  </si>
  <si>
    <t>O65427</t>
  </si>
  <si>
    <t>O65428</t>
  </si>
  <si>
    <t>O65429</t>
  </si>
  <si>
    <t>O65430</t>
  </si>
  <si>
    <t>O65431</t>
  </si>
  <si>
    <t>O65432</t>
  </si>
  <si>
    <t>O65433</t>
  </si>
  <si>
    <t>O65434</t>
  </si>
  <si>
    <t>O65435</t>
  </si>
  <si>
    <t>O65436</t>
  </si>
  <si>
    <t>O65437</t>
  </si>
  <si>
    <t>O65438</t>
  </si>
  <si>
    <t>O65439</t>
  </si>
  <si>
    <t>O65440</t>
  </si>
  <si>
    <t>O65441</t>
  </si>
  <si>
    <t>O65442</t>
  </si>
  <si>
    <t>O65443</t>
  </si>
  <si>
    <t>O65444</t>
  </si>
  <si>
    <t>O65445</t>
  </si>
  <si>
    <t>O65446</t>
  </si>
  <si>
    <t>O65447</t>
  </si>
  <si>
    <t>O65448</t>
  </si>
  <si>
    <t>O65449</t>
  </si>
  <si>
    <t>O65450</t>
  </si>
  <si>
    <t>O65451</t>
  </si>
  <si>
    <t>O65452</t>
  </si>
  <si>
    <t>O65453</t>
  </si>
  <si>
    <t>O65454</t>
  </si>
  <si>
    <t>O65455</t>
  </si>
  <si>
    <t>O65456</t>
  </si>
  <si>
    <t>O65457</t>
  </si>
  <si>
    <t>O65458</t>
  </si>
  <si>
    <t>O65459</t>
  </si>
  <si>
    <t>O65460</t>
  </si>
  <si>
    <t>O65461</t>
  </si>
  <si>
    <t>O65462</t>
  </si>
  <si>
    <t>O65463</t>
  </si>
  <si>
    <t>O65464</t>
  </si>
  <si>
    <t>O65465</t>
  </si>
  <si>
    <t>O65466</t>
  </si>
  <si>
    <t>O65467</t>
  </si>
  <si>
    <t>O65468</t>
  </si>
  <si>
    <t>O65469</t>
  </si>
  <si>
    <t>O65470</t>
  </si>
  <si>
    <t>O65471</t>
  </si>
  <si>
    <t>O65472</t>
  </si>
  <si>
    <t>O65473</t>
  </si>
  <si>
    <t>O65474</t>
  </si>
  <si>
    <t>O65475</t>
  </si>
  <si>
    <t>O65476</t>
  </si>
  <si>
    <t>O65477</t>
  </si>
  <si>
    <t>O65478</t>
  </si>
  <si>
    <t>O65479</t>
  </si>
  <si>
    <t>O65480</t>
  </si>
  <si>
    <t>O65481</t>
  </si>
  <si>
    <t>O65482</t>
  </si>
  <si>
    <t>O65483</t>
  </si>
  <si>
    <t>O65484</t>
  </si>
  <si>
    <t>O65485</t>
  </si>
  <si>
    <t>O65486</t>
  </si>
  <si>
    <t>O65487</t>
  </si>
  <si>
    <t>O65488</t>
  </si>
  <si>
    <t>O65489</t>
  </si>
  <si>
    <t>O65490</t>
  </si>
  <si>
    <t>O65491</t>
  </si>
  <si>
    <t>O65492</t>
  </si>
  <si>
    <t>O65493</t>
  </si>
  <si>
    <t>O65494</t>
  </si>
  <si>
    <t>O65495</t>
  </si>
  <si>
    <t>O65496</t>
  </si>
  <si>
    <t>O65497</t>
  </si>
  <si>
    <t>O65498</t>
  </si>
  <si>
    <t>O65499</t>
  </si>
  <si>
    <t>O65500</t>
  </si>
  <si>
    <t>O65501</t>
  </si>
  <si>
    <t>O65502</t>
  </si>
  <si>
    <t>O65503</t>
  </si>
  <si>
    <t>O65504</t>
  </si>
  <si>
    <t>O65505</t>
  </si>
  <si>
    <t>O65506</t>
  </si>
  <si>
    <t>O65507</t>
  </si>
  <si>
    <t>O65508</t>
  </si>
  <si>
    <t>O65509</t>
  </si>
  <si>
    <t>O65510</t>
  </si>
  <si>
    <t>O65511</t>
  </si>
  <si>
    <t>O65512</t>
  </si>
  <si>
    <t>O65513</t>
  </si>
  <si>
    <t>O65514</t>
  </si>
  <si>
    <t>O65515</t>
  </si>
  <si>
    <t>O65516</t>
  </si>
  <si>
    <t>O65517</t>
  </si>
  <si>
    <t>O65518</t>
  </si>
  <si>
    <t>O65519</t>
  </si>
  <si>
    <t>O65520</t>
  </si>
  <si>
    <t>O65521</t>
  </si>
  <si>
    <t>O65522</t>
  </si>
  <si>
    <t>O65523</t>
  </si>
  <si>
    <t>O65524</t>
  </si>
  <si>
    <t>O65525</t>
  </si>
  <si>
    <t>O65526</t>
  </si>
  <si>
    <t>O65527</t>
  </si>
  <si>
    <t>O65528</t>
  </si>
  <si>
    <t>O65529</t>
  </si>
  <si>
    <t>O65530</t>
  </si>
  <si>
    <t>O65531</t>
  </si>
  <si>
    <t>O65532</t>
  </si>
  <si>
    <t>O65533</t>
  </si>
  <si>
    <t>O65534</t>
  </si>
  <si>
    <t>O65535</t>
  </si>
  <si>
    <t>O65536</t>
  </si>
  <si>
    <t>O65537</t>
  </si>
  <si>
    <t>O65538</t>
  </si>
  <si>
    <t>O65539</t>
  </si>
  <si>
    <t>O65540</t>
  </si>
  <si>
    <t>O65541</t>
  </si>
  <si>
    <t>O65542</t>
  </si>
  <si>
    <t>O65543</t>
  </si>
  <si>
    <t>O65544</t>
  </si>
  <si>
    <t>O65545</t>
  </si>
  <si>
    <t>O65546</t>
  </si>
  <si>
    <t>O65547</t>
  </si>
  <si>
    <t>O65548</t>
  </si>
  <si>
    <t>O65549</t>
  </si>
  <si>
    <t>O65550</t>
  </si>
  <si>
    <t>O65551</t>
  </si>
  <si>
    <t>O65552</t>
  </si>
  <si>
    <t>O65553</t>
  </si>
  <si>
    <t>O65554</t>
  </si>
  <si>
    <t>O65555</t>
  </si>
  <si>
    <t>O65556</t>
  </si>
  <si>
    <t>O65557</t>
  </si>
  <si>
    <t>O65558</t>
  </si>
  <si>
    <t>O65559</t>
  </si>
  <si>
    <t>O65560</t>
  </si>
  <si>
    <t>O65561</t>
  </si>
  <si>
    <t>O65562</t>
  </si>
  <si>
    <t>O65563</t>
  </si>
  <si>
    <t>O65564</t>
  </si>
  <si>
    <t>O65565</t>
  </si>
  <si>
    <t>O65566</t>
  </si>
  <si>
    <t>O65567</t>
  </si>
  <si>
    <t>O65568</t>
  </si>
  <si>
    <t>O65569</t>
  </si>
  <si>
    <t>O65570</t>
  </si>
  <si>
    <t>O65571</t>
  </si>
  <si>
    <t>O65572</t>
  </si>
  <si>
    <t>O65573</t>
  </si>
  <si>
    <t>O65574</t>
  </si>
  <si>
    <t>O65575</t>
  </si>
  <si>
    <t>O65576</t>
  </si>
  <si>
    <t>O65577</t>
  </si>
  <si>
    <t>O65578</t>
  </si>
  <si>
    <t>O65579</t>
  </si>
  <si>
    <t>O65580</t>
  </si>
  <si>
    <t>O65581</t>
  </si>
  <si>
    <t>O65582</t>
  </si>
  <si>
    <t>O65583</t>
  </si>
  <si>
    <t>O65584</t>
  </si>
  <si>
    <t>O65585</t>
  </si>
  <si>
    <t>O65586</t>
  </si>
  <si>
    <t>O65587</t>
  </si>
  <si>
    <t>O65588</t>
  </si>
  <si>
    <t>O65589</t>
  </si>
  <si>
    <t>O65590</t>
  </si>
  <si>
    <t>O65591</t>
  </si>
  <si>
    <t>O65592</t>
  </si>
  <si>
    <t>O65593</t>
  </si>
  <si>
    <t>O65594</t>
  </si>
  <si>
    <t>O65595</t>
  </si>
  <si>
    <t>O65596</t>
  </si>
  <si>
    <t>O65597</t>
  </si>
  <si>
    <t>O65598</t>
  </si>
  <si>
    <t>O65599</t>
  </si>
  <si>
    <t>O65600</t>
  </si>
  <si>
    <t>O65601</t>
  </si>
  <si>
    <t>O65602</t>
  </si>
  <si>
    <t>O65603</t>
  </si>
  <si>
    <t>O65604</t>
  </si>
  <si>
    <t>O65605</t>
  </si>
  <si>
    <t>O65606</t>
  </si>
  <si>
    <t>O65607</t>
  </si>
  <si>
    <t>O65608</t>
  </si>
  <si>
    <t>O65609</t>
  </si>
  <si>
    <t>O65610</t>
  </si>
  <si>
    <t>O65611</t>
  </si>
  <si>
    <t>O65612</t>
  </si>
  <si>
    <t>O65613</t>
  </si>
  <si>
    <t>O65614</t>
  </si>
  <si>
    <t>O65615</t>
  </si>
  <si>
    <t>O65616</t>
  </si>
  <si>
    <t>O65617</t>
  </si>
  <si>
    <t>O65618</t>
  </si>
  <si>
    <t>O65619</t>
  </si>
  <si>
    <t>O65620</t>
  </si>
  <si>
    <t>O65621</t>
  </si>
  <si>
    <t>O65622</t>
  </si>
  <si>
    <t>O65623</t>
  </si>
  <si>
    <t>O65624</t>
  </si>
  <si>
    <t>O65625</t>
  </si>
  <si>
    <t>O65626</t>
  </si>
  <si>
    <t>O65627</t>
  </si>
  <si>
    <t>O65628</t>
  </si>
  <si>
    <t>O65629</t>
  </si>
  <si>
    <t>O65630</t>
  </si>
  <si>
    <t>O65631</t>
  </si>
  <si>
    <t>O65632</t>
  </si>
  <si>
    <t>O65633</t>
  </si>
  <si>
    <t>O65634</t>
  </si>
  <si>
    <t>O65635</t>
  </si>
  <si>
    <t>O65636</t>
  </si>
  <si>
    <t>O65637</t>
  </si>
  <si>
    <t>O65638</t>
  </si>
  <si>
    <t>O65639</t>
  </si>
  <si>
    <t>O65640</t>
  </si>
  <si>
    <t>O65641</t>
  </si>
  <si>
    <t>O65642</t>
  </si>
  <si>
    <t>O65643</t>
  </si>
  <si>
    <t>O65644</t>
  </si>
  <si>
    <t>O65645</t>
  </si>
  <si>
    <t>O65646</t>
  </si>
  <si>
    <t>O65647</t>
  </si>
  <si>
    <t>O65648</t>
  </si>
  <si>
    <t>O65649</t>
  </si>
  <si>
    <t>O65650</t>
  </si>
  <si>
    <t>O65651</t>
  </si>
  <si>
    <t>O65652</t>
  </si>
  <si>
    <t>O65653</t>
  </si>
  <si>
    <t>O65654</t>
  </si>
  <si>
    <t>O65655</t>
  </si>
  <si>
    <t>O65656</t>
  </si>
  <si>
    <t>O65657</t>
  </si>
  <si>
    <t>O65658</t>
  </si>
  <si>
    <t>O65659</t>
  </si>
  <si>
    <t>O65660</t>
  </si>
  <si>
    <t>O65661</t>
  </si>
  <si>
    <t>O65662</t>
  </si>
  <si>
    <t>O65663</t>
  </si>
  <si>
    <t>O65664</t>
  </si>
  <si>
    <t>O65665</t>
  </si>
  <si>
    <t>O65666</t>
  </si>
  <si>
    <t>O65667</t>
  </si>
  <si>
    <t>O65668</t>
  </si>
  <si>
    <t>O65669</t>
  </si>
  <si>
    <t>O65670</t>
  </si>
  <si>
    <t>O65671</t>
  </si>
  <si>
    <t>O65672</t>
  </si>
  <si>
    <t>O65673</t>
  </si>
  <si>
    <t>O65674</t>
  </si>
  <si>
    <t>O65675</t>
  </si>
  <si>
    <t>O65676</t>
  </si>
  <si>
    <t>O65677</t>
  </si>
  <si>
    <t>O65678</t>
  </si>
  <si>
    <t>O65679</t>
  </si>
  <si>
    <t>O65680</t>
  </si>
  <si>
    <t>O65681</t>
  </si>
  <si>
    <t>O65682</t>
  </si>
  <si>
    <t>O65683</t>
  </si>
  <si>
    <t>O65684</t>
  </si>
  <si>
    <t>O65685</t>
  </si>
  <si>
    <t>O65686</t>
  </si>
  <si>
    <t>O65687</t>
  </si>
  <si>
    <t>O65688</t>
  </si>
  <si>
    <t>O65689</t>
  </si>
  <si>
    <t>O65690</t>
  </si>
  <si>
    <t>O65691</t>
  </si>
  <si>
    <t>O65692</t>
  </si>
  <si>
    <t>O65693</t>
  </si>
  <si>
    <t>O65694</t>
  </si>
  <si>
    <t>O65695</t>
  </si>
  <si>
    <t>O65696</t>
  </si>
  <si>
    <t>O65697</t>
  </si>
  <si>
    <t>O65698</t>
  </si>
  <si>
    <t>O65699</t>
  </si>
  <si>
    <t>O65700</t>
  </si>
  <si>
    <t>O65701</t>
  </si>
  <si>
    <t>O65702</t>
  </si>
  <si>
    <t>O65703</t>
  </si>
  <si>
    <t>O65704</t>
  </si>
  <si>
    <t>O65705</t>
  </si>
  <si>
    <t>O65706</t>
  </si>
  <si>
    <t>O65707</t>
  </si>
  <si>
    <t>O65708</t>
  </si>
  <si>
    <t>O65709</t>
  </si>
  <si>
    <t>O65710</t>
  </si>
  <si>
    <t>O65711</t>
  </si>
  <si>
    <t>O65712</t>
  </si>
  <si>
    <t>O65713</t>
  </si>
  <si>
    <t>O65714</t>
  </si>
  <si>
    <t>O65715</t>
  </si>
  <si>
    <t>O65716</t>
  </si>
  <si>
    <t>O65717</t>
  </si>
  <si>
    <t>O65718</t>
  </si>
  <si>
    <t>O65719</t>
  </si>
  <si>
    <t>O65720</t>
  </si>
  <si>
    <t>O65721</t>
  </si>
  <si>
    <t>O65722</t>
  </si>
  <si>
    <t>O65723</t>
  </si>
  <si>
    <t>O65724</t>
  </si>
  <si>
    <t>O65725</t>
  </si>
  <si>
    <t>O65726</t>
  </si>
  <si>
    <t>O65727</t>
  </si>
  <si>
    <t>O65728</t>
  </si>
  <si>
    <t>O65729</t>
  </si>
  <si>
    <t>O65730</t>
  </si>
  <si>
    <t>O65731</t>
  </si>
  <si>
    <t>O65732</t>
  </si>
  <si>
    <t>O65733</t>
  </si>
  <si>
    <t>O65734</t>
  </si>
  <si>
    <t>O65735</t>
  </si>
  <si>
    <t>O65736</t>
  </si>
  <si>
    <t>O65737</t>
  </si>
  <si>
    <t>O65738</t>
  </si>
  <si>
    <t>O65739</t>
  </si>
  <si>
    <t>O65740</t>
  </si>
  <si>
    <t>O65741</t>
  </si>
  <si>
    <t>O65742</t>
  </si>
  <si>
    <t>O65743</t>
  </si>
  <si>
    <t>O65744</t>
  </si>
  <si>
    <t>O65745</t>
  </si>
  <si>
    <t>O65746</t>
  </si>
  <si>
    <t>O65747</t>
  </si>
  <si>
    <t>O65748</t>
  </si>
  <si>
    <t>O65749</t>
  </si>
  <si>
    <t>O65750</t>
  </si>
  <si>
    <t>O65751</t>
  </si>
  <si>
    <t>O65752</t>
  </si>
  <si>
    <t>O65753</t>
  </si>
  <si>
    <t>O65754</t>
  </si>
  <si>
    <t>O65755</t>
  </si>
  <si>
    <t>O65756</t>
  </si>
  <si>
    <t>O65757</t>
  </si>
  <si>
    <t>O65758</t>
  </si>
  <si>
    <t>O65759</t>
  </si>
  <si>
    <t>O65760</t>
  </si>
  <si>
    <t>O65761</t>
  </si>
  <si>
    <t>O65762</t>
  </si>
  <si>
    <t>O65763</t>
  </si>
  <si>
    <t>O65764</t>
  </si>
  <si>
    <t>O65765</t>
  </si>
  <si>
    <t>O65766</t>
  </si>
  <si>
    <t>O65767</t>
  </si>
  <si>
    <t>O65768</t>
  </si>
  <si>
    <t>O65769</t>
  </si>
  <si>
    <t>O65770</t>
  </si>
  <si>
    <t>O65771</t>
  </si>
  <si>
    <t>O65772</t>
  </si>
  <si>
    <t>O65773</t>
  </si>
  <si>
    <t>O65774</t>
  </si>
  <si>
    <t>O65775</t>
  </si>
  <si>
    <t>O65776</t>
  </si>
  <si>
    <t>O65778</t>
  </si>
  <si>
    <t>O65779</t>
  </si>
  <si>
    <t>O65780</t>
  </si>
  <si>
    <t>O65781</t>
  </si>
  <si>
    <t>O65782</t>
  </si>
  <si>
    <t>O65783</t>
  </si>
  <si>
    <t>O65784</t>
  </si>
  <si>
    <t>O65785</t>
  </si>
  <si>
    <t>O65786</t>
  </si>
  <si>
    <t>O65787</t>
  </si>
  <si>
    <t>O65788</t>
  </si>
  <si>
    <t>O65789</t>
  </si>
  <si>
    <t>O65790</t>
  </si>
  <si>
    <t>O65791</t>
  </si>
  <si>
    <t>O65792</t>
  </si>
  <si>
    <t>O65793</t>
  </si>
  <si>
    <t>O65794</t>
  </si>
  <si>
    <t>O65795</t>
  </si>
  <si>
    <t>O65796</t>
  </si>
  <si>
    <t>O65797</t>
  </si>
  <si>
    <t>O65798</t>
  </si>
  <si>
    <t>O65799</t>
  </si>
  <si>
    <t>O65800</t>
  </si>
  <si>
    <t>O65801</t>
  </si>
  <si>
    <t>O65802</t>
  </si>
  <si>
    <t>O65803</t>
  </si>
  <si>
    <t>O65804</t>
  </si>
  <si>
    <t>O65805</t>
  </si>
  <si>
    <t>O65806</t>
  </si>
  <si>
    <t>O65807</t>
  </si>
  <si>
    <t>O65808</t>
  </si>
  <si>
    <t>O65809</t>
  </si>
  <si>
    <t>O65810</t>
  </si>
  <si>
    <t>O65811</t>
  </si>
  <si>
    <t>O65812</t>
  </si>
  <si>
    <t>O65813</t>
  </si>
  <si>
    <t>O65814</t>
  </si>
  <si>
    <t>O65815</t>
  </si>
  <si>
    <t>O65816</t>
  </si>
  <si>
    <t>O65817</t>
  </si>
  <si>
    <t>O65818</t>
  </si>
  <si>
    <t>O65819</t>
  </si>
  <si>
    <t>O65820</t>
  </si>
  <si>
    <t>O65821</t>
  </si>
  <si>
    <t>O65822</t>
  </si>
  <si>
    <t>O65823</t>
  </si>
  <si>
    <t>O65824</t>
  </si>
  <si>
    <t>O65825</t>
  </si>
  <si>
    <t>O65826</t>
  </si>
  <si>
    <t>O65827</t>
  </si>
  <si>
    <t>O65828</t>
  </si>
  <si>
    <t>O65829</t>
  </si>
  <si>
    <t>O65830</t>
  </si>
  <si>
    <t>O65831</t>
  </si>
  <si>
    <t>O65832</t>
  </si>
  <si>
    <t>O65833</t>
  </si>
  <si>
    <t>O65834</t>
  </si>
  <si>
    <t>O65835</t>
  </si>
  <si>
    <t>O65836</t>
  </si>
  <si>
    <t>O65837</t>
  </si>
  <si>
    <t>O65838</t>
  </si>
  <si>
    <t>O65839</t>
  </si>
  <si>
    <t>O65840</t>
  </si>
  <si>
    <t>O65841</t>
  </si>
  <si>
    <t>O65842</t>
  </si>
  <si>
    <t>O65843</t>
  </si>
  <si>
    <t>O65844</t>
  </si>
  <si>
    <t>O65845</t>
  </si>
  <si>
    <t>O65846</t>
  </si>
  <si>
    <t>O65847</t>
  </si>
  <si>
    <t>O65848</t>
  </si>
  <si>
    <t>O65849</t>
  </si>
  <si>
    <t>O65850</t>
  </si>
  <si>
    <t>O65851</t>
  </si>
  <si>
    <t>O65852</t>
  </si>
  <si>
    <t>O65853</t>
  </si>
  <si>
    <t>O65854</t>
  </si>
  <si>
    <t>O65855</t>
  </si>
  <si>
    <t>O65856</t>
  </si>
  <si>
    <t>O65857</t>
  </si>
  <si>
    <t>O65858</t>
  </si>
  <si>
    <t>O65859</t>
  </si>
  <si>
    <t>O65860</t>
  </si>
  <si>
    <t>O65861</t>
  </si>
  <si>
    <t>O65862</t>
  </si>
  <si>
    <t>O65863</t>
  </si>
  <si>
    <t>O65864</t>
  </si>
  <si>
    <t>O65865</t>
  </si>
  <si>
    <t>O65866</t>
  </si>
  <si>
    <t>O65867</t>
  </si>
  <si>
    <t>O65868</t>
  </si>
  <si>
    <t>O65869</t>
  </si>
  <si>
    <t>O65870</t>
  </si>
  <si>
    <t>O65871</t>
  </si>
  <si>
    <t>O65872</t>
  </si>
  <si>
    <t>O65873</t>
  </si>
  <si>
    <t>O65874</t>
  </si>
  <si>
    <t>O65875</t>
  </si>
  <si>
    <t>O65876</t>
  </si>
  <si>
    <t>O65877</t>
  </si>
  <si>
    <t>O65878</t>
  </si>
  <si>
    <t>O65879</t>
  </si>
  <si>
    <t>O65880</t>
  </si>
  <si>
    <t>O65881</t>
  </si>
  <si>
    <t>O65882</t>
  </si>
  <si>
    <t>O65883</t>
  </si>
  <si>
    <t>O65884</t>
  </si>
  <si>
    <t>O65885</t>
  </si>
  <si>
    <t>O65886</t>
  </si>
  <si>
    <t>O65887</t>
  </si>
  <si>
    <t>O65888</t>
  </si>
  <si>
    <t>O65889</t>
  </si>
  <si>
    <t>O65890</t>
  </si>
  <si>
    <t>O65891</t>
  </si>
  <si>
    <t>O65892</t>
  </si>
  <si>
    <t>O65893</t>
  </si>
  <si>
    <t>O65894</t>
  </si>
  <si>
    <t>O65895</t>
  </si>
  <si>
    <t>O65896</t>
  </si>
  <si>
    <t>O65897</t>
  </si>
  <si>
    <t>O65898</t>
  </si>
  <si>
    <t>O65899</t>
  </si>
  <si>
    <t>O65900</t>
  </si>
  <si>
    <t>O65901</t>
  </si>
  <si>
    <t>O65902</t>
  </si>
  <si>
    <t>O65903</t>
  </si>
  <si>
    <t>O65904</t>
  </si>
  <si>
    <t>O65905</t>
  </si>
  <si>
    <t>O65906</t>
  </si>
  <si>
    <t>O65907</t>
  </si>
  <si>
    <t>O65908</t>
  </si>
  <si>
    <t>O65909</t>
  </si>
  <si>
    <t>O65910</t>
  </si>
  <si>
    <t>O65911</t>
  </si>
  <si>
    <t>O65912</t>
  </si>
  <si>
    <t>O65913</t>
  </si>
  <si>
    <t>O65914</t>
  </si>
  <si>
    <t>O65915</t>
  </si>
  <si>
    <t>O65916</t>
  </si>
  <si>
    <t>O65917</t>
  </si>
  <si>
    <t>O65918</t>
  </si>
  <si>
    <t>O65919</t>
  </si>
  <si>
    <t>O65920</t>
  </si>
  <si>
    <t>O65921</t>
  </si>
  <si>
    <t>O65922</t>
  </si>
  <si>
    <t>O65923</t>
  </si>
  <si>
    <t>O65924</t>
  </si>
  <si>
    <t>O65925</t>
  </si>
  <si>
    <t>O65926</t>
  </si>
  <si>
    <t>O65927</t>
  </si>
  <si>
    <t>O65928</t>
  </si>
  <si>
    <t>O65929</t>
  </si>
  <si>
    <t>O65930</t>
  </si>
  <si>
    <t>O65931</t>
  </si>
  <si>
    <t>O65932</t>
  </si>
  <si>
    <t>O65933</t>
  </si>
  <si>
    <t>O65934</t>
  </si>
  <si>
    <t>O65935</t>
  </si>
  <si>
    <t>O65936</t>
  </si>
  <si>
    <t>O65937</t>
  </si>
  <si>
    <t>O65938</t>
  </si>
  <si>
    <t>O65939</t>
  </si>
  <si>
    <t>O65940</t>
  </si>
  <si>
    <t>O65941</t>
  </si>
  <si>
    <t>O65942</t>
  </si>
  <si>
    <t>O65943</t>
  </si>
  <si>
    <t>O65944</t>
  </si>
  <si>
    <t>O65945</t>
  </si>
  <si>
    <t>O65946</t>
  </si>
  <si>
    <t>O65947</t>
  </si>
  <si>
    <t>O65948</t>
  </si>
  <si>
    <t>O65949</t>
  </si>
  <si>
    <t>O65950</t>
  </si>
  <si>
    <t>O65951</t>
  </si>
  <si>
    <t>O65952</t>
  </si>
  <si>
    <t>O65953</t>
  </si>
  <si>
    <t>O65954</t>
  </si>
  <si>
    <t>O65955</t>
  </si>
  <si>
    <t>O65956</t>
  </si>
  <si>
    <t>O65957</t>
  </si>
  <si>
    <t>O65958</t>
  </si>
  <si>
    <t>O65959</t>
  </si>
  <si>
    <t>O65960</t>
  </si>
  <si>
    <t>O65961</t>
  </si>
  <si>
    <t>O65962</t>
  </si>
  <si>
    <t>O65963</t>
  </si>
  <si>
    <t>O65964</t>
  </si>
  <si>
    <t>O65965</t>
  </si>
  <si>
    <t>O65966</t>
  </si>
  <si>
    <t>O65967</t>
  </si>
  <si>
    <t>O65968</t>
  </si>
  <si>
    <t>O65969</t>
  </si>
  <si>
    <t>O65970</t>
  </si>
  <si>
    <t>O65971</t>
  </si>
  <si>
    <t>O65972</t>
  </si>
  <si>
    <t>O65973</t>
  </si>
  <si>
    <t>O65974</t>
  </si>
  <si>
    <t>O65975</t>
  </si>
  <si>
    <t>O65976</t>
  </si>
  <si>
    <t>O65977</t>
  </si>
  <si>
    <t>O65978</t>
  </si>
  <si>
    <t>O65979</t>
  </si>
  <si>
    <t>O65980</t>
  </si>
  <si>
    <t>O65981</t>
  </si>
  <si>
    <t>O65982</t>
  </si>
  <si>
    <t>O65983</t>
  </si>
  <si>
    <t>O65984</t>
  </si>
  <si>
    <t>O65985</t>
  </si>
  <si>
    <t>O65986</t>
  </si>
  <si>
    <t>O65987</t>
  </si>
  <si>
    <t>O65988</t>
  </si>
  <si>
    <t>O65989</t>
  </si>
  <si>
    <t>O65990</t>
  </si>
  <si>
    <t>O65991</t>
  </si>
  <si>
    <t>O65992</t>
  </si>
  <si>
    <t>O65993</t>
  </si>
  <si>
    <t>O65994</t>
  </si>
  <si>
    <t>O65995</t>
  </si>
  <si>
    <t>O65996</t>
  </si>
  <si>
    <t>O65997</t>
  </si>
  <si>
    <t>O65998</t>
  </si>
  <si>
    <t>O65999</t>
  </si>
  <si>
    <t>O66000</t>
  </si>
  <si>
    <t>O66001</t>
  </si>
  <si>
    <t>O66002</t>
  </si>
  <si>
    <t>O66003</t>
  </si>
  <si>
    <t>O66004</t>
  </si>
  <si>
    <t>O66005</t>
  </si>
  <si>
    <t>O66006</t>
  </si>
  <si>
    <t>O66007</t>
  </si>
  <si>
    <t>O66008</t>
  </si>
  <si>
    <t>O66009</t>
  </si>
  <si>
    <t>O66010</t>
  </si>
  <si>
    <t>O66011</t>
  </si>
  <si>
    <t>O66012</t>
  </si>
  <si>
    <t>O66013</t>
  </si>
  <si>
    <t>O66014</t>
  </si>
  <si>
    <t>O66015</t>
  </si>
  <si>
    <t>O66016</t>
  </si>
  <si>
    <t>O66017</t>
  </si>
  <si>
    <t>O66018</t>
  </si>
  <si>
    <t>O66019</t>
  </si>
  <si>
    <t>O66020</t>
  </si>
  <si>
    <t>O66021</t>
  </si>
  <si>
    <t>O66022</t>
  </si>
  <si>
    <t>O66023</t>
  </si>
  <si>
    <t>O66024</t>
  </si>
  <si>
    <t>O66025</t>
  </si>
  <si>
    <t>O66026</t>
  </si>
  <si>
    <t>O66027</t>
  </si>
  <si>
    <t>O66028</t>
  </si>
  <si>
    <t>O66029</t>
  </si>
  <si>
    <t>O66030</t>
  </si>
  <si>
    <t>O66031</t>
  </si>
  <si>
    <t>O66032</t>
  </si>
  <si>
    <t>O66033</t>
  </si>
  <si>
    <t>O66034</t>
  </si>
  <si>
    <t>O66035</t>
  </si>
  <si>
    <t>O66036</t>
  </si>
  <si>
    <t>O66037</t>
  </si>
  <si>
    <t>O66038</t>
  </si>
  <si>
    <t>O66039</t>
  </si>
  <si>
    <t>O66040</t>
  </si>
  <si>
    <t>O66041</t>
  </si>
  <si>
    <t>O66042</t>
  </si>
  <si>
    <t>O66043</t>
  </si>
  <si>
    <t>O66044</t>
  </si>
  <si>
    <t>O66045</t>
  </si>
  <si>
    <t>O66046</t>
  </si>
  <si>
    <t>O66048</t>
  </si>
  <si>
    <t>O66049</t>
  </si>
  <si>
    <t>O66050</t>
  </si>
  <si>
    <t>O66051</t>
  </si>
  <si>
    <t>O66052</t>
  </si>
  <si>
    <t>O66053</t>
  </si>
  <si>
    <t>O66054</t>
  </si>
  <si>
    <t>O66055</t>
  </si>
  <si>
    <t>O66056</t>
  </si>
  <si>
    <t>O66057</t>
  </si>
  <si>
    <t>O66058</t>
  </si>
  <si>
    <t>O66059</t>
  </si>
  <si>
    <t>O66060</t>
  </si>
  <si>
    <t>O66061</t>
  </si>
  <si>
    <t>O66062</t>
  </si>
  <si>
    <t>O66063</t>
  </si>
  <si>
    <t>O66064</t>
  </si>
  <si>
    <t>O66065</t>
  </si>
  <si>
    <t>O66066</t>
  </si>
  <si>
    <t>O66067</t>
  </si>
  <si>
    <t>O66068</t>
  </si>
  <si>
    <t>O66069</t>
  </si>
  <si>
    <t>O66070</t>
  </si>
  <si>
    <t>O66071</t>
  </si>
  <si>
    <t>O66072</t>
  </si>
  <si>
    <t>O66073</t>
  </si>
  <si>
    <t>O66074</t>
  </si>
  <si>
    <t>O66075</t>
  </si>
  <si>
    <t>O66076</t>
  </si>
  <si>
    <t>O66077</t>
  </si>
  <si>
    <t>O66078</t>
  </si>
  <si>
    <t>O66079</t>
  </si>
  <si>
    <t>O66080</t>
  </si>
  <si>
    <t>O66081</t>
  </si>
  <si>
    <t>O66082</t>
  </si>
  <si>
    <t>O66083</t>
  </si>
  <si>
    <t>O66084</t>
  </si>
  <si>
    <t>O66085</t>
  </si>
  <si>
    <t>O66086</t>
  </si>
  <si>
    <t>O66087</t>
  </si>
  <si>
    <t>O66088</t>
  </si>
  <si>
    <t>O66089</t>
  </si>
  <si>
    <t>O66090</t>
  </si>
  <si>
    <t>O66091</t>
  </si>
  <si>
    <t>O66092</t>
  </si>
  <si>
    <t>O66093</t>
  </si>
  <si>
    <t>O66094</t>
  </si>
  <si>
    <t>O66095</t>
  </si>
  <si>
    <t>O66096</t>
  </si>
  <si>
    <t>O66097</t>
  </si>
  <si>
    <t>O66098</t>
  </si>
  <si>
    <t>O66099</t>
  </si>
  <si>
    <t>O66100</t>
  </si>
  <si>
    <t>O66101</t>
  </si>
  <si>
    <t>O66102</t>
  </si>
  <si>
    <t>O66103</t>
  </si>
  <si>
    <t>O66104</t>
  </si>
  <si>
    <t>O66105</t>
  </si>
  <si>
    <t>O66106</t>
  </si>
  <si>
    <t>O66107</t>
  </si>
  <si>
    <t>O66108</t>
  </si>
  <si>
    <t>O66109</t>
  </si>
  <si>
    <t>O66110</t>
  </si>
  <si>
    <t>O66111</t>
  </si>
  <si>
    <t>O66112</t>
  </si>
  <si>
    <t>O66113</t>
  </si>
  <si>
    <t>O66114</t>
  </si>
  <si>
    <t>O66115</t>
  </si>
  <si>
    <t>O66116</t>
  </si>
  <si>
    <t>O66117</t>
  </si>
  <si>
    <t>O66118</t>
  </si>
  <si>
    <t>O66119</t>
  </si>
  <si>
    <t>O66120</t>
  </si>
  <si>
    <t>O66121</t>
  </si>
  <si>
    <t>O66122</t>
  </si>
  <si>
    <t>O66123</t>
  </si>
  <si>
    <t>O66124</t>
  </si>
  <si>
    <t>O66125</t>
  </si>
  <si>
    <t>O66126</t>
  </si>
  <si>
    <t>O66127</t>
  </si>
  <si>
    <t>O66128</t>
  </si>
  <si>
    <t>O66129</t>
  </si>
  <si>
    <t>O66130</t>
  </si>
  <si>
    <t>O66131</t>
  </si>
  <si>
    <t>O66132</t>
  </si>
  <si>
    <t>O66133</t>
  </si>
  <si>
    <t>O66134</t>
  </si>
  <si>
    <t>O66135</t>
  </si>
  <si>
    <t>O66136</t>
  </si>
  <si>
    <t>O66137</t>
  </si>
  <si>
    <t>O66138</t>
  </si>
  <si>
    <t>O66139</t>
  </si>
  <si>
    <t>O66140</t>
  </si>
  <si>
    <t>O66141</t>
  </si>
  <si>
    <t>O66142</t>
  </si>
  <si>
    <t>O66143</t>
  </si>
  <si>
    <t>O66144</t>
  </si>
  <si>
    <t>O66145</t>
  </si>
  <si>
    <t>O66146</t>
  </si>
  <si>
    <t>O66147</t>
  </si>
  <si>
    <t>O66148</t>
  </si>
  <si>
    <t>O66149</t>
  </si>
  <si>
    <t>O66150</t>
  </si>
  <si>
    <t>O66151</t>
  </si>
  <si>
    <t>O66152</t>
  </si>
  <si>
    <t>O66153</t>
  </si>
  <si>
    <t>O66154</t>
  </si>
  <si>
    <t>O66155</t>
  </si>
  <si>
    <t>O66156</t>
  </si>
  <si>
    <t>O66157</t>
  </si>
  <si>
    <t>O66158</t>
  </si>
  <si>
    <t>O66159</t>
  </si>
  <si>
    <t>O66160</t>
  </si>
  <si>
    <t>O66161</t>
  </si>
  <si>
    <t>O66162</t>
  </si>
  <si>
    <t>O66163</t>
  </si>
  <si>
    <t>O66164</t>
  </si>
  <si>
    <t>O66165</t>
  </si>
  <si>
    <t>O66166</t>
  </si>
  <si>
    <t>O66167</t>
  </si>
  <si>
    <t>O66168</t>
  </si>
  <si>
    <t>O66169</t>
  </si>
  <si>
    <t>O66170</t>
  </si>
  <si>
    <t>O66171</t>
  </si>
  <si>
    <t>O66172</t>
  </si>
  <si>
    <t>O66173</t>
  </si>
  <si>
    <t>O66174</t>
  </si>
  <si>
    <t>O66175</t>
  </si>
  <si>
    <t>O66176</t>
  </si>
  <si>
    <t>O66177</t>
  </si>
  <si>
    <t>O66178</t>
  </si>
  <si>
    <t>O66179</t>
  </si>
  <si>
    <t>O66180</t>
  </si>
  <si>
    <t>O66181</t>
  </si>
  <si>
    <t>O66182</t>
  </si>
  <si>
    <t>O66183</t>
  </si>
  <si>
    <t>O66184</t>
  </si>
  <si>
    <t>O66185</t>
  </si>
  <si>
    <t>O66186</t>
  </si>
  <si>
    <t>O66187</t>
  </si>
  <si>
    <t>O66188</t>
  </si>
  <si>
    <t>O66189</t>
  </si>
  <si>
    <t>O66190</t>
  </si>
  <si>
    <t>O66191</t>
  </si>
  <si>
    <t>O66192</t>
  </si>
  <si>
    <t>O66193</t>
  </si>
  <si>
    <t>O66194</t>
  </si>
  <si>
    <t>O66195</t>
  </si>
  <si>
    <t>O66196</t>
  </si>
  <si>
    <t>O66197</t>
  </si>
  <si>
    <t>O66198</t>
  </si>
  <si>
    <t>O66199</t>
  </si>
  <si>
    <t>O66200</t>
  </si>
  <si>
    <t>O66201</t>
  </si>
  <si>
    <t>O66202</t>
  </si>
  <si>
    <t>O66203</t>
  </si>
  <si>
    <t>O66204</t>
  </si>
  <si>
    <t>O66205</t>
  </si>
  <si>
    <t>O66206</t>
  </si>
  <si>
    <t>O66207</t>
  </si>
  <si>
    <t>O66208</t>
  </si>
  <si>
    <t>O66209</t>
  </si>
  <si>
    <t>O66210</t>
  </si>
  <si>
    <t>O66211</t>
  </si>
  <si>
    <t>O66212</t>
  </si>
  <si>
    <t>O66213</t>
  </si>
  <si>
    <t>O66214</t>
  </si>
  <si>
    <t>O66215</t>
  </si>
  <si>
    <t>O66216</t>
  </si>
  <si>
    <t>O66217</t>
  </si>
  <si>
    <t>O66218</t>
  </si>
  <si>
    <t>O66219</t>
  </si>
  <si>
    <t>O66220</t>
  </si>
  <si>
    <t>O66221</t>
  </si>
  <si>
    <t>O66222</t>
  </si>
  <si>
    <t>O66223</t>
  </si>
  <si>
    <t>O66224</t>
  </si>
  <si>
    <t>O66225</t>
  </si>
  <si>
    <t>O66226</t>
  </si>
  <si>
    <t>O66227</t>
  </si>
  <si>
    <t>O66228</t>
  </si>
  <si>
    <t>O66229</t>
  </si>
  <si>
    <t>O66230</t>
  </si>
  <si>
    <t>O66231</t>
  </si>
  <si>
    <t>O66232</t>
  </si>
  <si>
    <t>O66233</t>
  </si>
  <si>
    <t>O66234</t>
  </si>
  <si>
    <t>O66235</t>
  </si>
  <si>
    <t>O66236</t>
  </si>
  <si>
    <t>O66237</t>
  </si>
  <si>
    <t>O66238</t>
  </si>
  <si>
    <t>O66239</t>
  </si>
  <si>
    <t>O66240</t>
  </si>
  <si>
    <t>O66241</t>
  </si>
  <si>
    <t>O66242</t>
  </si>
  <si>
    <t>O66243</t>
  </si>
  <si>
    <t>O66244</t>
  </si>
  <si>
    <t>O66245</t>
  </si>
  <si>
    <t>O66246</t>
  </si>
  <si>
    <t>O66247</t>
  </si>
  <si>
    <t>O66248</t>
  </si>
  <si>
    <t>O66249</t>
  </si>
  <si>
    <t>O66250</t>
  </si>
  <si>
    <t>O66251</t>
  </si>
  <si>
    <t>O66252</t>
  </si>
  <si>
    <t>O66253</t>
  </si>
  <si>
    <t>O66254</t>
  </si>
  <si>
    <t>O66255</t>
  </si>
  <si>
    <t>O66256</t>
  </si>
  <si>
    <t>O66257</t>
  </si>
  <si>
    <t>O66258</t>
  </si>
  <si>
    <t>O66259</t>
  </si>
  <si>
    <t>O66260</t>
  </si>
  <si>
    <t>O66261</t>
  </si>
  <si>
    <t>O66262</t>
  </si>
  <si>
    <t>O66263</t>
  </si>
  <si>
    <t>O66264</t>
  </si>
  <si>
    <t>O66265</t>
  </si>
  <si>
    <t>O66266</t>
  </si>
  <si>
    <t>O66267</t>
  </si>
  <si>
    <t>O66268</t>
  </si>
  <si>
    <t>O66269</t>
  </si>
  <si>
    <t>O66270</t>
  </si>
  <si>
    <t>O66271</t>
  </si>
  <si>
    <t>O66272</t>
  </si>
  <si>
    <t>O66273</t>
  </si>
  <si>
    <t>O66274</t>
  </si>
  <si>
    <t>O66275</t>
  </si>
  <si>
    <t>O66276</t>
  </si>
  <si>
    <t>O66277</t>
  </si>
  <si>
    <t>O66278</t>
  </si>
  <si>
    <t>O66279</t>
  </si>
  <si>
    <t>O66280</t>
  </si>
  <si>
    <t>O66281</t>
  </si>
  <si>
    <t>O66282</t>
  </si>
  <si>
    <t>O66283</t>
  </si>
  <si>
    <t>O66284</t>
  </si>
  <si>
    <t>O66285</t>
  </si>
  <si>
    <t>O66286</t>
  </si>
  <si>
    <t>O66287</t>
  </si>
  <si>
    <t>O66288</t>
  </si>
  <si>
    <t>O66289</t>
  </si>
  <si>
    <t>O66290</t>
  </si>
  <si>
    <t>O66291</t>
  </si>
  <si>
    <t>O66292</t>
  </si>
  <si>
    <t>O66293</t>
  </si>
  <si>
    <t>O66294</t>
  </si>
  <si>
    <t>O66295</t>
  </si>
  <si>
    <t>O66296</t>
  </si>
  <si>
    <t>O66297</t>
  </si>
  <si>
    <t>O66298</t>
  </si>
  <si>
    <t>O66300</t>
  </si>
  <si>
    <t>O66301</t>
  </si>
  <si>
    <t>O66302</t>
  </si>
  <si>
    <t>O66303</t>
  </si>
  <si>
    <t>O66304</t>
  </si>
  <si>
    <t>O66305</t>
  </si>
  <si>
    <t>O66306</t>
  </si>
  <si>
    <t>O66307</t>
  </si>
  <si>
    <t>O66308</t>
  </si>
  <si>
    <t>O66309</t>
  </si>
  <si>
    <t>O66310</t>
  </si>
  <si>
    <t>O66311</t>
  </si>
  <si>
    <t>O66312</t>
  </si>
  <si>
    <t>O66313</t>
  </si>
  <si>
    <t>O66314</t>
  </si>
  <si>
    <t>O66315</t>
  </si>
  <si>
    <t>O66316</t>
  </si>
  <si>
    <t>O66317</t>
  </si>
  <si>
    <t>O66318</t>
  </si>
  <si>
    <t>O66319</t>
  </si>
  <si>
    <t>O66320</t>
  </si>
  <si>
    <t>O66321</t>
  </si>
  <si>
    <t>O66322</t>
  </si>
  <si>
    <t>O66323</t>
  </si>
  <si>
    <t>O66324</t>
  </si>
  <si>
    <t>O66325</t>
  </si>
  <si>
    <t>O66326</t>
  </si>
  <si>
    <t>O66327</t>
  </si>
  <si>
    <t>O66328</t>
  </si>
  <si>
    <t>O66329</t>
  </si>
  <si>
    <t>O66330</t>
  </si>
  <si>
    <t>O66331</t>
  </si>
  <si>
    <t>O66332</t>
  </si>
  <si>
    <t>O66333</t>
  </si>
  <si>
    <t>O66334</t>
  </si>
  <si>
    <t>O66335</t>
  </si>
  <si>
    <t>O66336</t>
  </si>
  <si>
    <t>O66337</t>
  </si>
  <si>
    <t>O66338</t>
  </si>
  <si>
    <t>O66339</t>
  </si>
  <si>
    <t>O66340</t>
  </si>
  <si>
    <t>O66341</t>
  </si>
  <si>
    <t>O66342</t>
  </si>
  <si>
    <t>O66343</t>
  </si>
  <si>
    <t>O66344</t>
  </si>
  <si>
    <t>O66345</t>
  </si>
  <si>
    <t>O66346</t>
  </si>
  <si>
    <t>O66347</t>
  </si>
  <si>
    <t>O66348</t>
  </si>
  <si>
    <t>O66349</t>
  </si>
  <si>
    <t>O66350</t>
  </si>
  <si>
    <t>O66351</t>
  </si>
  <si>
    <t>O66352</t>
  </si>
  <si>
    <t>O66353</t>
  </si>
  <si>
    <t>O66354</t>
  </si>
  <si>
    <t>O66355</t>
  </si>
  <si>
    <t>O66356</t>
  </si>
  <si>
    <t>O66357</t>
  </si>
  <si>
    <t>O66358</t>
  </si>
  <si>
    <t>O66359</t>
  </si>
  <si>
    <t>O66360</t>
  </si>
  <si>
    <t>O66361</t>
  </si>
  <si>
    <t>O66362</t>
  </si>
  <si>
    <t>O66363</t>
  </si>
  <si>
    <t>O66364</t>
  </si>
  <si>
    <t>O66365</t>
  </si>
  <si>
    <t>O66366</t>
  </si>
  <si>
    <t>O66367</t>
  </si>
  <si>
    <t>O66368</t>
  </si>
  <si>
    <t>O66369</t>
  </si>
  <si>
    <t>O66370</t>
  </si>
  <si>
    <t>O66371</t>
  </si>
  <si>
    <t>O66372</t>
  </si>
  <si>
    <t>O66373</t>
  </si>
  <si>
    <t>O66374</t>
  </si>
  <si>
    <t>O66375</t>
  </si>
  <si>
    <t>O66376</t>
  </si>
  <si>
    <t>O66377</t>
  </si>
  <si>
    <t>O66378</t>
  </si>
  <si>
    <t>O66379</t>
  </si>
  <si>
    <t>O66380</t>
  </si>
  <si>
    <t>O66381</t>
  </si>
  <si>
    <t>O66382</t>
  </si>
  <si>
    <t>O66383</t>
  </si>
  <si>
    <t>O66384</t>
  </si>
  <si>
    <t>O66385</t>
  </si>
  <si>
    <t>O66386</t>
  </si>
  <si>
    <t>O66387</t>
  </si>
  <si>
    <t>O66388</t>
  </si>
  <si>
    <t>O66389</t>
  </si>
  <si>
    <t>O66390</t>
  </si>
  <si>
    <t>O66391</t>
  </si>
  <si>
    <t>O66392</t>
  </si>
  <si>
    <t>O66393</t>
  </si>
  <si>
    <t>O66394</t>
  </si>
  <si>
    <t>O66395</t>
  </si>
  <si>
    <t>O66396</t>
  </si>
  <si>
    <t>O66397</t>
  </si>
  <si>
    <t>O66398</t>
  </si>
  <si>
    <t>O66399</t>
  </si>
  <si>
    <t>O66400</t>
  </si>
  <si>
    <t>O66401</t>
  </si>
  <si>
    <t>O66402</t>
  </si>
  <si>
    <t>O66403</t>
  </si>
  <si>
    <t>O66404</t>
  </si>
  <si>
    <t>O66405</t>
  </si>
  <si>
    <t>O66406</t>
  </si>
  <si>
    <t>O66407</t>
  </si>
  <si>
    <t>O66408</t>
  </si>
  <si>
    <t>O66409</t>
  </si>
  <si>
    <t>O66410</t>
  </si>
  <si>
    <t>O66411</t>
  </si>
  <si>
    <t>O66412</t>
  </si>
  <si>
    <t>O66413</t>
  </si>
  <si>
    <t>O66414</t>
  </si>
  <si>
    <t>O66415</t>
  </si>
  <si>
    <t>O66416</t>
  </si>
  <si>
    <t>O66417</t>
  </si>
  <si>
    <t>O66418</t>
  </si>
  <si>
    <t>O66419</t>
  </si>
  <si>
    <t>O66420</t>
  </si>
  <si>
    <t>O66421</t>
  </si>
  <si>
    <t>O66422</t>
  </si>
  <si>
    <t>O66423</t>
  </si>
  <si>
    <t>O66424</t>
  </si>
  <si>
    <t>O66425</t>
  </si>
  <si>
    <t>O66426</t>
  </si>
  <si>
    <t>O66427</t>
  </si>
  <si>
    <t>O66428</t>
  </si>
  <si>
    <t>O66429</t>
  </si>
  <si>
    <t>O66430</t>
  </si>
  <si>
    <t>O66431</t>
  </si>
  <si>
    <t>O66432</t>
  </si>
  <si>
    <t>O66433</t>
  </si>
  <si>
    <t>O66434</t>
  </si>
  <si>
    <t>O66435</t>
  </si>
  <si>
    <t>O66436</t>
  </si>
  <si>
    <t>O66437</t>
  </si>
  <si>
    <t>O66438</t>
  </si>
  <si>
    <t>O66439</t>
  </si>
  <si>
    <t>O66440</t>
  </si>
  <si>
    <t>O66441</t>
  </si>
  <si>
    <t>O66442</t>
  </si>
  <si>
    <t>O66443</t>
  </si>
  <si>
    <t>O66444</t>
  </si>
  <si>
    <t>O66445</t>
  </si>
  <si>
    <t>O66446</t>
  </si>
  <si>
    <t>O66447</t>
  </si>
  <si>
    <t>O66448</t>
  </si>
  <si>
    <t>O66449</t>
  </si>
  <si>
    <t>O66450</t>
  </si>
  <si>
    <t>O66451</t>
  </si>
  <si>
    <t>O66452</t>
  </si>
  <si>
    <t>O66453</t>
  </si>
  <si>
    <t>O66454</t>
  </si>
  <si>
    <t>O66455</t>
  </si>
  <si>
    <t>O66456</t>
  </si>
  <si>
    <t>O66457</t>
  </si>
  <si>
    <t>O66458</t>
  </si>
  <si>
    <t>O66459</t>
  </si>
  <si>
    <t>O66460</t>
  </si>
  <si>
    <t>O66461</t>
  </si>
  <si>
    <t>O66462</t>
  </si>
  <si>
    <t>O66463</t>
  </si>
  <si>
    <t>O66464</t>
  </si>
  <si>
    <t>O66465</t>
  </si>
  <si>
    <t>O66466</t>
  </si>
  <si>
    <t>O66467</t>
  </si>
  <si>
    <t>O66468</t>
  </si>
  <si>
    <t>O66469</t>
  </si>
  <si>
    <t>O66470</t>
  </si>
  <si>
    <t>O66471</t>
  </si>
  <si>
    <t>O66472</t>
  </si>
  <si>
    <t>O66473</t>
  </si>
  <si>
    <t>O66474</t>
  </si>
  <si>
    <t>O66475</t>
  </si>
  <si>
    <t>O66476</t>
  </si>
  <si>
    <t>O66477</t>
  </si>
  <si>
    <t>O66478</t>
  </si>
  <si>
    <t>O66479</t>
  </si>
  <si>
    <t>O66480</t>
  </si>
  <si>
    <t>O66481</t>
  </si>
  <si>
    <t>O66482</t>
  </si>
  <si>
    <t>O66483</t>
  </si>
  <si>
    <t>O66484</t>
  </si>
  <si>
    <t>O66485</t>
  </si>
  <si>
    <t>O66486</t>
  </si>
  <si>
    <t>O66487</t>
  </si>
  <si>
    <t>O66488</t>
  </si>
  <si>
    <t>O66489</t>
  </si>
  <si>
    <t>O66490</t>
  </si>
  <si>
    <t>O66491</t>
  </si>
  <si>
    <t>O66492</t>
  </si>
  <si>
    <t>O66493</t>
  </si>
  <si>
    <t>O66494</t>
  </si>
  <si>
    <t>O66495</t>
  </si>
  <si>
    <t>O66496</t>
  </si>
  <si>
    <t>O66497</t>
  </si>
  <si>
    <t>O66498</t>
  </si>
  <si>
    <t>O66499</t>
  </si>
  <si>
    <t>O66500</t>
  </si>
  <si>
    <t>O66501</t>
  </si>
  <si>
    <t>O66502</t>
  </si>
  <si>
    <t>O66503</t>
  </si>
  <si>
    <t>O66504</t>
  </si>
  <si>
    <t>O66505</t>
  </si>
  <si>
    <t>O66506</t>
  </si>
  <si>
    <t>O66507</t>
  </si>
  <si>
    <t>O66508</t>
  </si>
  <si>
    <t>O66509</t>
  </si>
  <si>
    <t>O66510</t>
  </si>
  <si>
    <t>O66511</t>
  </si>
  <si>
    <t>O66512</t>
  </si>
  <si>
    <t>O66513</t>
  </si>
  <si>
    <t>O66514</t>
  </si>
  <si>
    <t>O66515</t>
  </si>
  <si>
    <t>O66516</t>
  </si>
  <si>
    <t>O66517</t>
  </si>
  <si>
    <t>O66518</t>
  </si>
  <si>
    <t>O66519</t>
  </si>
  <si>
    <t>O66520</t>
  </si>
  <si>
    <t>O66521</t>
  </si>
  <si>
    <t>O66522</t>
  </si>
  <si>
    <t>O66523</t>
  </si>
  <si>
    <t>O66524</t>
  </si>
  <si>
    <t>O66525</t>
  </si>
  <si>
    <t>O66526</t>
  </si>
  <si>
    <t>O66527</t>
  </si>
  <si>
    <t>O66528</t>
  </si>
  <si>
    <t>O66529</t>
  </si>
  <si>
    <t>O66530</t>
  </si>
  <si>
    <t>O66531</t>
  </si>
  <si>
    <t>O66532</t>
  </si>
  <si>
    <t>O66533</t>
  </si>
  <si>
    <t>O66534</t>
  </si>
  <si>
    <t>O66535</t>
  </si>
  <si>
    <t>O66536</t>
  </si>
  <si>
    <t>O66537</t>
  </si>
  <si>
    <t>O66538</t>
  </si>
  <si>
    <t>O66539</t>
  </si>
  <si>
    <t>O66540</t>
  </si>
  <si>
    <t>O66541</t>
  </si>
  <si>
    <t>O66542</t>
  </si>
  <si>
    <t>O66543</t>
  </si>
  <si>
    <t>O66544</t>
  </si>
  <si>
    <t>O66545</t>
  </si>
  <si>
    <t>O66546</t>
  </si>
  <si>
    <t>O66547</t>
  </si>
  <si>
    <t>O66548</t>
  </si>
  <si>
    <t>O66549</t>
  </si>
  <si>
    <t>O66550</t>
  </si>
  <si>
    <t>O66551</t>
  </si>
  <si>
    <t>O66552</t>
  </si>
  <si>
    <t>O66553</t>
  </si>
  <si>
    <t>O66554</t>
  </si>
  <si>
    <t>O66555</t>
  </si>
  <si>
    <t>O66556</t>
  </si>
  <si>
    <t>O66557</t>
  </si>
  <si>
    <t>O66558</t>
  </si>
  <si>
    <t>O66559</t>
  </si>
  <si>
    <t>O66560</t>
  </si>
  <si>
    <t>O66561</t>
  </si>
  <si>
    <t>O66562</t>
  </si>
  <si>
    <t>O66563</t>
  </si>
  <si>
    <t>O66564</t>
  </si>
  <si>
    <t>O66565</t>
  </si>
  <si>
    <t>O66566</t>
  </si>
  <si>
    <t>O66567</t>
  </si>
  <si>
    <t>O66568</t>
  </si>
  <si>
    <t>O66569</t>
  </si>
  <si>
    <t>O66570</t>
  </si>
  <si>
    <t>O66571</t>
  </si>
  <si>
    <t>O66572</t>
  </si>
  <si>
    <t>O66573</t>
  </si>
  <si>
    <t>O66574</t>
  </si>
  <si>
    <t>O66575</t>
  </si>
  <si>
    <t>O66576</t>
  </si>
  <si>
    <t>O66577</t>
  </si>
  <si>
    <t>O66578</t>
  </si>
  <si>
    <t>O66579</t>
  </si>
  <si>
    <t>O66580</t>
  </si>
  <si>
    <t>O66581</t>
  </si>
  <si>
    <t>O66582</t>
  </si>
  <si>
    <t>O66583</t>
  </si>
  <si>
    <t>O66584</t>
  </si>
  <si>
    <t>O66585</t>
  </si>
  <si>
    <t>O66586</t>
  </si>
  <si>
    <t>O66587</t>
  </si>
  <si>
    <t>O66588</t>
  </si>
  <si>
    <t>O66589</t>
  </si>
  <si>
    <t>O66590</t>
  </si>
  <si>
    <t>O66591</t>
  </si>
  <si>
    <t>O66592</t>
  </si>
  <si>
    <t>O66593</t>
  </si>
  <si>
    <t>O66594</t>
  </si>
  <si>
    <t>O66595</t>
  </si>
  <si>
    <t>O66596</t>
  </si>
  <si>
    <t>O66597</t>
  </si>
  <si>
    <t>O66598</t>
  </si>
  <si>
    <t>O66599</t>
  </si>
  <si>
    <t>O66600</t>
  </si>
  <si>
    <t>O66601</t>
  </si>
  <si>
    <t>O66602</t>
  </si>
  <si>
    <t>O66603</t>
  </si>
  <si>
    <t>O66604</t>
  </si>
  <si>
    <t>O66605</t>
  </si>
  <si>
    <t>O66606</t>
  </si>
  <si>
    <t>O66607</t>
  </si>
  <si>
    <t>O66608</t>
  </si>
  <si>
    <t>O66609</t>
  </si>
  <si>
    <t>O66610</t>
  </si>
  <si>
    <t>O66611</t>
  </si>
  <si>
    <t>O66612</t>
  </si>
  <si>
    <t>O66613</t>
  </si>
  <si>
    <t>O66614</t>
  </si>
  <si>
    <t>O66615</t>
  </si>
  <si>
    <t>O66616</t>
  </si>
  <si>
    <t>O66617</t>
  </si>
  <si>
    <t>O66618</t>
  </si>
  <si>
    <t>O66619</t>
  </si>
  <si>
    <t>O66620</t>
  </si>
  <si>
    <t>O66621</t>
  </si>
  <si>
    <t>O66622</t>
  </si>
  <si>
    <t>O66623</t>
  </si>
  <si>
    <t>O66624</t>
  </si>
  <si>
    <t>O66625</t>
  </si>
  <si>
    <t>O66626</t>
  </si>
  <si>
    <t>O66627</t>
  </si>
  <si>
    <t>O66628</t>
  </si>
  <si>
    <t>O66629</t>
  </si>
  <si>
    <t>O66630</t>
  </si>
  <si>
    <t>O66631</t>
  </si>
  <si>
    <t>O66632</t>
  </si>
  <si>
    <t>O66633</t>
  </si>
  <si>
    <t>O66634</t>
  </si>
  <si>
    <t>O66635</t>
  </si>
  <si>
    <t>O66636</t>
  </si>
  <si>
    <t>O66637</t>
  </si>
  <si>
    <t>O66638</t>
  </si>
  <si>
    <t>O66639</t>
  </si>
  <si>
    <t>O66640</t>
  </si>
  <si>
    <t>O66641</t>
  </si>
  <si>
    <t>O66642</t>
  </si>
  <si>
    <t>O66643</t>
  </si>
  <si>
    <t>O66644</t>
  </si>
  <si>
    <t>O66645</t>
  </si>
  <si>
    <t>O66646</t>
  </si>
  <si>
    <t>O66647</t>
  </si>
  <si>
    <t>O66648</t>
  </si>
  <si>
    <t>O66649</t>
  </si>
  <si>
    <t>O66650</t>
  </si>
  <si>
    <t>O66651</t>
  </si>
  <si>
    <t>O66652</t>
  </si>
  <si>
    <t>O66653</t>
  </si>
  <si>
    <t>O66654</t>
  </si>
  <si>
    <t>O66655</t>
  </si>
  <si>
    <t>O66656</t>
  </si>
  <si>
    <t>O66657</t>
  </si>
  <si>
    <t>O66658</t>
  </si>
  <si>
    <t>O66659</t>
  </si>
  <si>
    <t>O66660</t>
  </si>
  <si>
    <t>O66661</t>
  </si>
  <si>
    <t>O66662</t>
  </si>
  <si>
    <t>O66663</t>
  </si>
  <si>
    <t>O66664</t>
  </si>
  <si>
    <t>O66665</t>
  </si>
  <si>
    <t>O66666</t>
  </si>
  <si>
    <t>O66667</t>
  </si>
  <si>
    <t>O66668</t>
  </si>
  <si>
    <t>O66669</t>
  </si>
  <si>
    <t>O66670</t>
  </si>
  <si>
    <t>O66671</t>
  </si>
  <si>
    <t>O66672</t>
  </si>
  <si>
    <t>O66673</t>
  </si>
  <si>
    <t>O66674</t>
  </si>
  <si>
    <t>O66675</t>
  </si>
  <si>
    <t>O66676</t>
  </si>
  <si>
    <t>O66677</t>
  </si>
  <si>
    <t>O66678</t>
  </si>
  <si>
    <t>O66679</t>
  </si>
  <si>
    <t>O66680</t>
  </si>
  <si>
    <t>O66681</t>
  </si>
  <si>
    <t>O66682</t>
  </si>
  <si>
    <t>O66683</t>
  </si>
  <si>
    <t>O66684</t>
  </si>
  <si>
    <t>O66685</t>
  </si>
  <si>
    <t>O66686</t>
  </si>
  <si>
    <t>O66687</t>
  </si>
  <si>
    <t>O66688</t>
  </si>
  <si>
    <t>O66689</t>
  </si>
  <si>
    <t>O66690</t>
  </si>
  <si>
    <t>O66691</t>
  </si>
  <si>
    <t>O66692</t>
  </si>
  <si>
    <t>O66693</t>
  </si>
  <si>
    <t>O66694</t>
  </si>
  <si>
    <t>O66695</t>
  </si>
  <si>
    <t>O66696</t>
  </si>
  <si>
    <t>O66697</t>
  </si>
  <si>
    <t>O66698</t>
  </si>
  <si>
    <t>O66699</t>
  </si>
  <si>
    <t>O66700</t>
  </si>
  <si>
    <t>O66701</t>
  </si>
  <si>
    <t>O66702</t>
  </si>
  <si>
    <t>O66703</t>
  </si>
  <si>
    <t>O66704</t>
  </si>
  <si>
    <t>O66705</t>
  </si>
  <si>
    <t>O66706</t>
  </si>
  <si>
    <t>O66707</t>
  </si>
  <si>
    <t>O66708</t>
  </si>
  <si>
    <t>O66709</t>
  </si>
  <si>
    <t>O66710</t>
  </si>
  <si>
    <t>O66711</t>
  </si>
  <si>
    <t>O66712</t>
  </si>
  <si>
    <t>O66713</t>
  </si>
  <si>
    <t>O66714</t>
  </si>
  <si>
    <t>O66715</t>
  </si>
  <si>
    <t>O66716</t>
  </si>
  <si>
    <t>O66717</t>
  </si>
  <si>
    <t>O66718</t>
  </si>
  <si>
    <t>O66719</t>
  </si>
  <si>
    <t>O66720</t>
  </si>
  <si>
    <t>O66721</t>
  </si>
  <si>
    <t>O66722</t>
  </si>
  <si>
    <t>O66723</t>
  </si>
  <si>
    <t>O66724</t>
  </si>
  <si>
    <t>O66725</t>
  </si>
  <si>
    <t>O66726</t>
  </si>
  <si>
    <t>O66727</t>
  </si>
  <si>
    <t>O66728</t>
  </si>
  <si>
    <t>O66729</t>
  </si>
  <si>
    <t>O66730</t>
  </si>
  <si>
    <t>O66731</t>
  </si>
  <si>
    <t>O66732</t>
  </si>
  <si>
    <t>O66733</t>
  </si>
  <si>
    <t>O66734</t>
  </si>
  <si>
    <t>O66735</t>
  </si>
  <si>
    <t>O66736</t>
  </si>
  <si>
    <t>O66737</t>
  </si>
  <si>
    <t>O66738</t>
  </si>
  <si>
    <t>O66739</t>
  </si>
  <si>
    <t>O66740</t>
  </si>
  <si>
    <t>O66741</t>
  </si>
  <si>
    <t>O66742</t>
  </si>
  <si>
    <t>O66743</t>
  </si>
  <si>
    <t>O66744</t>
  </si>
  <si>
    <t>O66745</t>
  </si>
  <si>
    <t>O66746</t>
  </si>
  <si>
    <t>O66747</t>
  </si>
  <si>
    <t>O66748</t>
  </si>
  <si>
    <t>O66749</t>
  </si>
  <si>
    <t>O66750</t>
  </si>
  <si>
    <t>O66751</t>
  </si>
  <si>
    <t>O66752</t>
  </si>
  <si>
    <t>O66753</t>
  </si>
  <si>
    <t>O66754</t>
  </si>
  <si>
    <t>O66755</t>
  </si>
  <si>
    <t>O66756</t>
  </si>
  <si>
    <t>O66757</t>
  </si>
  <si>
    <t>O66758</t>
  </si>
  <si>
    <t>O66759</t>
  </si>
  <si>
    <t>O66760</t>
  </si>
  <si>
    <t>O66761</t>
  </si>
  <si>
    <t>O66762</t>
  </si>
  <si>
    <t>O66763</t>
  </si>
  <si>
    <t>O66764</t>
  </si>
  <si>
    <t>O66765</t>
  </si>
  <si>
    <t>O66766</t>
  </si>
  <si>
    <t>O66767</t>
  </si>
  <si>
    <t>O66768</t>
  </si>
  <si>
    <t>O66770</t>
  </si>
  <si>
    <t>O66771</t>
  </si>
  <si>
    <t>O66772</t>
  </si>
  <si>
    <t>O66773</t>
  </si>
  <si>
    <t>O66774</t>
  </si>
  <si>
    <t>O66775</t>
  </si>
  <si>
    <t>O66776</t>
  </si>
  <si>
    <t>O66777</t>
  </si>
  <si>
    <t>O66778</t>
  </si>
  <si>
    <t>O66779</t>
  </si>
  <si>
    <t>O66780</t>
  </si>
  <si>
    <t>O66781</t>
  </si>
  <si>
    <t>O66782</t>
  </si>
  <si>
    <t>O66783</t>
  </si>
  <si>
    <t>O66784</t>
  </si>
  <si>
    <t>O66785</t>
  </si>
  <si>
    <t>O66786</t>
  </si>
  <si>
    <t>O66787</t>
  </si>
  <si>
    <t>O66788</t>
  </si>
  <si>
    <t>O66789</t>
  </si>
  <si>
    <t>O66790</t>
  </si>
  <si>
    <t>O66791</t>
  </si>
  <si>
    <t>O66792</t>
  </si>
  <si>
    <t>O66793</t>
  </si>
  <si>
    <t>O66794</t>
  </si>
  <si>
    <t>O66795</t>
  </si>
  <si>
    <t>O66796</t>
  </si>
  <si>
    <t>O66797</t>
  </si>
  <si>
    <t>O66798</t>
  </si>
  <si>
    <t>O66799</t>
  </si>
  <si>
    <t>O66800</t>
  </si>
  <si>
    <t>O66801</t>
  </si>
  <si>
    <t>O66802</t>
  </si>
  <si>
    <t>O66803</t>
  </si>
  <si>
    <t>O66804</t>
  </si>
  <si>
    <t>O66805</t>
  </si>
  <si>
    <t>O66806</t>
  </si>
  <si>
    <t>O66807</t>
  </si>
  <si>
    <t>O66808</t>
  </si>
  <si>
    <t>O66809</t>
  </si>
  <si>
    <t>O66810</t>
  </si>
  <si>
    <t>O66811</t>
  </si>
  <si>
    <t>O66812</t>
  </si>
  <si>
    <t>O66813</t>
  </si>
  <si>
    <t>O66814</t>
  </si>
  <si>
    <t>O66815</t>
  </si>
  <si>
    <t>O66816</t>
  </si>
  <si>
    <t>O66817</t>
  </si>
  <si>
    <t>O66818</t>
  </si>
  <si>
    <t>O66819</t>
  </si>
  <si>
    <t>O66820</t>
  </si>
  <si>
    <t>O66821</t>
  </si>
  <si>
    <t>O66822</t>
  </si>
  <si>
    <t>O66823</t>
  </si>
  <si>
    <t>O66824</t>
  </si>
  <si>
    <t>O66825</t>
  </si>
  <si>
    <t>O66826</t>
  </si>
  <si>
    <t>O66827</t>
  </si>
  <si>
    <t>O66828</t>
  </si>
  <si>
    <t>O66829</t>
  </si>
  <si>
    <t>O66830</t>
  </si>
  <si>
    <t>O66831</t>
  </si>
  <si>
    <t>O66832</t>
  </si>
  <si>
    <t>O66833</t>
  </si>
  <si>
    <t>O66834</t>
  </si>
  <si>
    <t>O66835</t>
  </si>
  <si>
    <t>O66836</t>
  </si>
  <si>
    <t>O66837</t>
  </si>
  <si>
    <t>O66838</t>
  </si>
  <si>
    <t>O66839</t>
  </si>
  <si>
    <t>O66840</t>
  </si>
  <si>
    <t>O66841</t>
  </si>
  <si>
    <t>O66842</t>
  </si>
  <si>
    <t>O66843</t>
  </si>
  <si>
    <t>O66844</t>
  </si>
  <si>
    <t>O66845</t>
  </si>
  <si>
    <t>O66846</t>
  </si>
  <si>
    <t>O66847</t>
  </si>
  <si>
    <t>O66848</t>
  </si>
  <si>
    <t>O66849</t>
  </si>
  <si>
    <t>O66850</t>
  </si>
  <si>
    <t>O66851</t>
  </si>
  <si>
    <t>O66852</t>
  </si>
  <si>
    <t>O66853</t>
  </si>
  <si>
    <t>O66854</t>
  </si>
  <si>
    <t>O66855</t>
  </si>
  <si>
    <t>O66856</t>
  </si>
  <si>
    <t>O66857</t>
  </si>
  <si>
    <t>O66858</t>
  </si>
  <si>
    <t>O66859</t>
  </si>
  <si>
    <t>O66860</t>
  </si>
  <si>
    <t>O66861</t>
  </si>
  <si>
    <t>O66862</t>
  </si>
  <si>
    <t>O66863</t>
  </si>
  <si>
    <t>O66864</t>
  </si>
  <si>
    <t>O66865</t>
  </si>
  <si>
    <t>O66866</t>
  </si>
  <si>
    <t>O66867</t>
  </si>
  <si>
    <t>O66868</t>
  </si>
  <si>
    <t>O66869</t>
  </si>
  <si>
    <t>O66870</t>
  </si>
  <si>
    <t>O66871</t>
  </si>
  <si>
    <t>O66872</t>
  </si>
  <si>
    <t>O66873</t>
  </si>
  <si>
    <t>O66874</t>
  </si>
  <si>
    <t>O66875</t>
  </si>
  <si>
    <t>O66876</t>
  </si>
  <si>
    <t>O66877</t>
  </si>
  <si>
    <t>O66878</t>
  </si>
  <si>
    <t>O66879</t>
  </si>
  <si>
    <t>O66880</t>
  </si>
  <si>
    <t>O66881</t>
  </si>
  <si>
    <t>O66882</t>
  </si>
  <si>
    <t>O66883</t>
  </si>
  <si>
    <t>O66884</t>
  </si>
  <si>
    <t>O66885</t>
  </si>
  <si>
    <t>O66886</t>
  </si>
  <si>
    <t>O66887</t>
  </si>
  <si>
    <t>O66888</t>
  </si>
  <si>
    <t>O66889</t>
  </si>
  <si>
    <t>O66890</t>
  </si>
  <si>
    <t>O66891</t>
  </si>
  <si>
    <t>O66892</t>
  </si>
  <si>
    <t>O66893</t>
  </si>
  <si>
    <t>O66894</t>
  </si>
  <si>
    <t>O66895</t>
  </si>
  <si>
    <t>O66896</t>
  </si>
  <si>
    <t>O66897</t>
  </si>
  <si>
    <t>O66898</t>
  </si>
  <si>
    <t>O66899</t>
  </si>
  <si>
    <t>O66900</t>
  </si>
  <si>
    <t>O66901</t>
  </si>
  <si>
    <t>O66902</t>
  </si>
  <si>
    <t>O66903</t>
  </si>
  <si>
    <t>O66904</t>
  </si>
  <si>
    <t>O66905</t>
  </si>
  <si>
    <t>O66906</t>
  </si>
  <si>
    <t>O66907</t>
  </si>
  <si>
    <t>O66908</t>
  </si>
  <si>
    <t>O66909</t>
  </si>
  <si>
    <t>O66910</t>
  </si>
  <si>
    <t>O66911</t>
  </si>
  <si>
    <t>O66912</t>
  </si>
  <si>
    <t>O66913</t>
  </si>
  <si>
    <t>O66914</t>
  </si>
  <si>
    <t>O66915</t>
  </si>
  <si>
    <t>O66916</t>
  </si>
  <si>
    <t>O66917</t>
  </si>
  <si>
    <t>O66918</t>
  </si>
  <si>
    <t>O66919</t>
  </si>
  <si>
    <t>O66920</t>
  </si>
  <si>
    <t>O66921</t>
  </si>
  <si>
    <t>O66922</t>
  </si>
  <si>
    <t>O66923</t>
  </si>
  <si>
    <t>O66924</t>
  </si>
  <si>
    <t>O66925</t>
  </si>
  <si>
    <t>O66926</t>
  </si>
  <si>
    <t>O66927</t>
  </si>
  <si>
    <t>O66928</t>
  </si>
  <si>
    <t>O66929</t>
  </si>
  <si>
    <t>O66930</t>
  </si>
  <si>
    <t>O66931</t>
  </si>
  <si>
    <t>O66932</t>
  </si>
  <si>
    <t>O66933</t>
  </si>
  <si>
    <t>O66934</t>
  </si>
  <si>
    <t>O66935</t>
  </si>
  <si>
    <t>O66936</t>
  </si>
  <si>
    <t>O66937</t>
  </si>
  <si>
    <t>O66938</t>
  </si>
  <si>
    <t>O66939</t>
  </si>
  <si>
    <t>O66940</t>
  </si>
  <si>
    <t>O66941</t>
  </si>
  <si>
    <t>O66942</t>
  </si>
  <si>
    <t>O66943</t>
  </si>
  <si>
    <t>O66944</t>
  </si>
  <si>
    <t>O66945</t>
  </si>
  <si>
    <t>O66946</t>
  </si>
  <si>
    <t>O66947</t>
  </si>
  <si>
    <t>O66948</t>
  </si>
  <si>
    <t>O66949</t>
  </si>
  <si>
    <t>O66950</t>
  </si>
  <si>
    <t>O66951</t>
  </si>
  <si>
    <t>O66952</t>
  </si>
  <si>
    <t>O66953</t>
  </si>
  <si>
    <t>O66954</t>
  </si>
  <si>
    <t>O66955</t>
  </si>
  <si>
    <t>O66956</t>
  </si>
  <si>
    <t>O66957</t>
  </si>
  <si>
    <t>O66958</t>
  </si>
  <si>
    <t>O66959</t>
  </si>
  <si>
    <t>O66960</t>
  </si>
  <si>
    <t>O66961</t>
  </si>
  <si>
    <t>O66962</t>
  </si>
  <si>
    <t>O66963</t>
  </si>
  <si>
    <t>O66964</t>
  </si>
  <si>
    <t>O66965</t>
  </si>
  <si>
    <t>O66966</t>
  </si>
  <si>
    <t>O66967</t>
  </si>
  <si>
    <t>O66968</t>
  </si>
  <si>
    <t>O66969</t>
  </si>
  <si>
    <t>O66970</t>
  </si>
  <si>
    <t>O66971</t>
  </si>
  <si>
    <t>O66972</t>
  </si>
  <si>
    <t>O66973</t>
  </si>
  <si>
    <t>O66974</t>
  </si>
  <si>
    <t>O66975</t>
  </si>
  <si>
    <t>O66976</t>
  </si>
  <si>
    <t>O66977</t>
  </si>
  <si>
    <t>O66978</t>
  </si>
  <si>
    <t>O66979</t>
  </si>
  <si>
    <t>O66980</t>
  </si>
  <si>
    <t>O66981</t>
  </si>
  <si>
    <t>O66982</t>
  </si>
  <si>
    <t>O66983</t>
  </si>
  <si>
    <t>O66984</t>
  </si>
  <si>
    <t>O66985</t>
  </si>
  <si>
    <t>O66986</t>
  </si>
  <si>
    <t>O66987</t>
  </si>
  <si>
    <t>O66988</t>
  </si>
  <si>
    <t>O66989</t>
  </si>
  <si>
    <t>O66990</t>
  </si>
  <si>
    <t>O66991</t>
  </si>
  <si>
    <t>O66992</t>
  </si>
  <si>
    <t>O66993</t>
  </si>
  <si>
    <t>O66994</t>
  </si>
  <si>
    <t>O66995</t>
  </si>
  <si>
    <t>O66996</t>
  </si>
  <si>
    <t>O66997</t>
  </si>
  <si>
    <t>O66998</t>
  </si>
  <si>
    <t>O66999</t>
  </si>
  <si>
    <t>O67000</t>
  </si>
  <si>
    <t>O67001</t>
  </si>
  <si>
    <t>O67002</t>
  </si>
  <si>
    <t>O67003</t>
  </si>
  <si>
    <t>O67004</t>
  </si>
  <si>
    <t>O67005</t>
  </si>
  <si>
    <t>O67006</t>
  </si>
  <si>
    <t>O67007</t>
  </si>
  <si>
    <t>O67008</t>
  </si>
  <si>
    <t>O67009</t>
  </si>
  <si>
    <t>O67010</t>
  </si>
  <si>
    <t>O67011</t>
  </si>
  <si>
    <t>O67012</t>
  </si>
  <si>
    <t>O67013</t>
  </si>
  <si>
    <t>O67014</t>
  </si>
  <si>
    <t>O67015</t>
  </si>
  <si>
    <t>O67016</t>
  </si>
  <si>
    <t>O67017</t>
  </si>
  <si>
    <t>O67018</t>
  </si>
  <si>
    <t>O67019</t>
  </si>
  <si>
    <t>O67020</t>
  </si>
  <si>
    <t>O67021</t>
  </si>
  <si>
    <t>O67022</t>
  </si>
  <si>
    <t>O67023</t>
  </si>
  <si>
    <t>O67024</t>
  </si>
  <si>
    <t>O67025</t>
  </si>
  <si>
    <t>O67026</t>
  </si>
  <si>
    <t>O67027</t>
  </si>
  <si>
    <t>O67028</t>
  </si>
  <si>
    <t>O67029</t>
  </si>
  <si>
    <t>O67030</t>
  </si>
  <si>
    <t>O67031</t>
  </si>
  <si>
    <t>O67032</t>
  </si>
  <si>
    <t>O67033</t>
  </si>
  <si>
    <t>O67034</t>
  </si>
  <si>
    <t>O67035</t>
  </si>
  <si>
    <t>O67036</t>
  </si>
  <si>
    <t>O67038</t>
  </si>
  <si>
    <t>O67039</t>
  </si>
  <si>
    <t>O67040</t>
  </si>
  <si>
    <t>O67041</t>
  </si>
  <si>
    <t>O67042</t>
  </si>
  <si>
    <t>O67043</t>
  </si>
  <si>
    <t>O67044</t>
  </si>
  <si>
    <t>O67045</t>
  </si>
  <si>
    <t>O67046</t>
  </si>
  <si>
    <t>O67047</t>
  </si>
  <si>
    <t>O67048</t>
  </si>
  <si>
    <t>O67049</t>
  </si>
  <si>
    <t>O67050</t>
  </si>
  <si>
    <t>O67051</t>
  </si>
  <si>
    <t>O67052</t>
  </si>
  <si>
    <t>O67053</t>
  </si>
  <si>
    <t>O67054</t>
  </si>
  <si>
    <t>O67055</t>
  </si>
  <si>
    <t>O67056</t>
  </si>
  <si>
    <t>O67057</t>
  </si>
  <si>
    <t>O67058</t>
  </si>
  <si>
    <t>O67059</t>
  </si>
  <si>
    <t>O67060</t>
  </si>
  <si>
    <t>O67061</t>
  </si>
  <si>
    <t>O67062</t>
  </si>
  <si>
    <t>O67063</t>
  </si>
  <si>
    <t>O67064</t>
  </si>
  <si>
    <t>O67065</t>
  </si>
  <si>
    <t>O67066</t>
  </si>
  <si>
    <t>O67067</t>
  </si>
  <si>
    <t>O67068</t>
  </si>
  <si>
    <t>O67069</t>
  </si>
  <si>
    <t>O67070</t>
  </si>
  <si>
    <t>O67071</t>
  </si>
  <si>
    <t>O67072</t>
  </si>
  <si>
    <t>O67073</t>
  </si>
  <si>
    <t>O67074</t>
  </si>
  <si>
    <t>O67075</t>
  </si>
  <si>
    <t>O67076</t>
  </si>
  <si>
    <t>O67077</t>
  </si>
  <si>
    <t>O67078</t>
  </si>
  <si>
    <t>O67079</t>
  </si>
  <si>
    <t>O67080</t>
  </si>
  <si>
    <t>O67081</t>
  </si>
  <si>
    <t>O67082</t>
  </si>
  <si>
    <t>O67083</t>
  </si>
  <si>
    <t>O67084</t>
  </si>
  <si>
    <t>O67085</t>
  </si>
  <si>
    <t>O67086</t>
  </si>
  <si>
    <t>O67087</t>
  </si>
  <si>
    <t>O67088</t>
  </si>
  <si>
    <t>O67089</t>
  </si>
  <si>
    <t>O67090</t>
  </si>
  <si>
    <t>O67091</t>
  </si>
  <si>
    <t>O67092</t>
  </si>
  <si>
    <t>O67093</t>
  </si>
  <si>
    <t>O67094</t>
  </si>
  <si>
    <t>O67095</t>
  </si>
  <si>
    <t>O67096</t>
  </si>
  <si>
    <t>O67097</t>
  </si>
  <si>
    <t>O67098</t>
  </si>
  <si>
    <t>O67099</t>
  </si>
  <si>
    <t>O67100</t>
  </si>
  <si>
    <t>O67101</t>
  </si>
  <si>
    <t>O67102</t>
  </si>
  <si>
    <t>O67103</t>
  </si>
  <si>
    <t>O67104</t>
  </si>
  <si>
    <t>O67105</t>
  </si>
  <si>
    <t>O67106</t>
  </si>
  <si>
    <t>O67107</t>
  </si>
  <si>
    <t>O67108</t>
  </si>
  <si>
    <t>O67109</t>
  </si>
  <si>
    <t>O67110</t>
  </si>
  <si>
    <t>O67111</t>
  </si>
  <si>
    <t>O67112</t>
  </si>
  <si>
    <t>O67113</t>
  </si>
  <si>
    <t>O67114</t>
  </si>
  <si>
    <t>O67115</t>
  </si>
  <si>
    <t>O67116</t>
  </si>
  <si>
    <t>O67117</t>
  </si>
  <si>
    <t>O67118</t>
  </si>
  <si>
    <t>O67119</t>
  </si>
  <si>
    <t>O67120</t>
  </si>
  <si>
    <t>O67121</t>
  </si>
  <si>
    <t>O67122</t>
  </si>
  <si>
    <t>O67123</t>
  </si>
  <si>
    <t>O67124</t>
  </si>
  <si>
    <t>O67125</t>
  </si>
  <si>
    <t>O67126</t>
  </si>
  <si>
    <t>O67127</t>
  </si>
  <si>
    <t>O67128</t>
  </si>
  <si>
    <t>O67129</t>
  </si>
  <si>
    <t>O67130</t>
  </si>
  <si>
    <t>O67131</t>
  </si>
  <si>
    <t>O67132</t>
  </si>
  <si>
    <t>O67133</t>
  </si>
  <si>
    <t>O67134</t>
  </si>
  <si>
    <t>O67135</t>
  </si>
  <si>
    <t>O67136</t>
  </si>
  <si>
    <t>O67137</t>
  </si>
  <si>
    <t>O67138</t>
  </si>
  <si>
    <t>O67139</t>
  </si>
  <si>
    <t>O67140</t>
  </si>
  <si>
    <t>O67141</t>
  </si>
  <si>
    <t>O67142</t>
  </si>
  <si>
    <t>O67143</t>
  </si>
  <si>
    <t>O67144</t>
  </si>
  <si>
    <t>O67145</t>
  </si>
  <si>
    <t>O67146</t>
  </si>
  <si>
    <t>O67147</t>
  </si>
  <si>
    <t>O67148</t>
  </si>
  <si>
    <t>O67149</t>
  </si>
  <si>
    <t>O67150</t>
  </si>
  <si>
    <t>O67151</t>
  </si>
  <si>
    <t>O67152</t>
  </si>
  <si>
    <t>O67153</t>
  </si>
  <si>
    <t>O67154</t>
  </si>
  <si>
    <t>O67155</t>
  </si>
  <si>
    <t>O67156</t>
  </si>
  <si>
    <t>O67157</t>
  </si>
  <si>
    <t>O67158</t>
  </si>
  <si>
    <t>O67159</t>
  </si>
  <si>
    <t>O67160</t>
  </si>
  <si>
    <t>O67161</t>
  </si>
  <si>
    <t>O67162</t>
  </si>
  <si>
    <t>O67163</t>
  </si>
  <si>
    <t>O67164</t>
  </si>
  <si>
    <t>O67165</t>
  </si>
  <si>
    <t>O67166</t>
  </si>
  <si>
    <t>O67167</t>
  </si>
  <si>
    <t>O67168</t>
  </si>
  <si>
    <t>O67169</t>
  </si>
  <si>
    <t>O67170</t>
  </si>
  <si>
    <t>O67172</t>
  </si>
  <si>
    <t>O67173</t>
  </si>
  <si>
    <t>O67174</t>
  </si>
  <si>
    <t>O67175</t>
  </si>
  <si>
    <t>O67176</t>
  </si>
  <si>
    <t>O67177</t>
  </si>
  <si>
    <t>O67178</t>
  </si>
  <si>
    <t>O67179</t>
  </si>
  <si>
    <t>O67180</t>
  </si>
  <si>
    <t>O67181</t>
  </si>
  <si>
    <t>O67182</t>
  </si>
  <si>
    <t>O67183</t>
  </si>
  <si>
    <t>O67184</t>
  </si>
  <si>
    <t>O67185</t>
  </si>
  <si>
    <t>O67186</t>
  </si>
  <si>
    <t>O67187</t>
  </si>
  <si>
    <t>O67188</t>
  </si>
  <si>
    <t>O67189</t>
  </si>
  <si>
    <t>O67190</t>
  </si>
  <si>
    <t>O67191</t>
  </si>
  <si>
    <t>O67192</t>
  </si>
  <si>
    <t>O67193</t>
  </si>
  <si>
    <t>O67194</t>
  </si>
  <si>
    <t>O67195</t>
  </si>
  <si>
    <t>O67196</t>
  </si>
  <si>
    <t>O67197</t>
  </si>
  <si>
    <t>O67198</t>
  </si>
  <si>
    <t>O67199</t>
  </si>
  <si>
    <t>O67200</t>
  </si>
  <si>
    <t>O67201</t>
  </si>
  <si>
    <t>O67202</t>
  </si>
  <si>
    <t>O67203</t>
  </si>
  <si>
    <t>O67204</t>
  </si>
  <si>
    <t>O67205</t>
  </si>
  <si>
    <t>O67206</t>
  </si>
  <si>
    <t>O67207</t>
  </si>
  <si>
    <t>O67208</t>
  </si>
  <si>
    <t>O67209</t>
  </si>
  <si>
    <t>O67210</t>
  </si>
  <si>
    <t>O67211</t>
  </si>
  <si>
    <t>O67212</t>
  </si>
  <si>
    <t>O67213</t>
  </si>
  <si>
    <t>O67214</t>
  </si>
  <si>
    <t>O67215</t>
  </si>
  <si>
    <t>O67216</t>
  </si>
  <si>
    <t>O67217</t>
  </si>
  <si>
    <t>O67218</t>
  </si>
  <si>
    <t>O67219</t>
  </si>
  <si>
    <t>O67220</t>
  </si>
  <si>
    <t>O67221</t>
  </si>
  <si>
    <t>O67222</t>
  </si>
  <si>
    <t>O67223</t>
  </si>
  <si>
    <t>O67224</t>
  </si>
  <si>
    <t>O67225</t>
  </si>
  <si>
    <t>O67226</t>
  </si>
  <si>
    <t>O67227</t>
  </si>
  <si>
    <t>O67228</t>
  </si>
  <si>
    <t>O67229</t>
  </si>
  <si>
    <t>O67230</t>
  </si>
  <si>
    <t>O67231</t>
  </si>
  <si>
    <t>O67232</t>
  </si>
  <si>
    <t>O67233</t>
  </si>
  <si>
    <t>O67234</t>
  </si>
  <si>
    <t>O67235</t>
  </si>
  <si>
    <t>O67236</t>
  </si>
  <si>
    <t>O67237</t>
  </si>
  <si>
    <t>O67238</t>
  </si>
  <si>
    <t>O67239</t>
  </si>
  <si>
    <t>O67240</t>
  </si>
  <si>
    <t>O67241</t>
  </si>
  <si>
    <t>O67242</t>
  </si>
  <si>
    <t>O67243</t>
  </si>
  <si>
    <t>O67244</t>
  </si>
  <si>
    <t>O67245</t>
  </si>
  <si>
    <t>O67246</t>
  </si>
  <si>
    <t>O67247</t>
  </si>
  <si>
    <t>O67248</t>
  </si>
  <si>
    <t>O67249</t>
  </si>
  <si>
    <t>O67250</t>
  </si>
  <si>
    <t>O67251</t>
  </si>
  <si>
    <t>O67252</t>
  </si>
  <si>
    <t>O67253</t>
  </si>
  <si>
    <t>O67254</t>
  </si>
  <si>
    <t>O67255</t>
  </si>
  <si>
    <t>O67256</t>
  </si>
  <si>
    <t>O67257</t>
  </si>
  <si>
    <t>O67258</t>
  </si>
  <si>
    <t>O67259</t>
  </si>
  <si>
    <t>O67260</t>
  </si>
  <si>
    <t>O67261</t>
  </si>
  <si>
    <t>O67262</t>
  </si>
  <si>
    <t>O67263</t>
  </si>
  <si>
    <t>O67264</t>
  </si>
  <si>
    <t>O67265</t>
  </si>
  <si>
    <t>O67266</t>
  </si>
  <si>
    <t>O67267</t>
  </si>
  <si>
    <t>O67268</t>
  </si>
  <si>
    <t>O67269</t>
  </si>
  <si>
    <t>O67270</t>
  </si>
  <si>
    <t>O67271</t>
  </si>
  <si>
    <t>O67272</t>
  </si>
  <si>
    <t>O67273</t>
  </si>
  <si>
    <t>O67274</t>
  </si>
  <si>
    <t>O67275</t>
  </si>
  <si>
    <t>O67276</t>
  </si>
  <si>
    <t>O67277</t>
  </si>
  <si>
    <t>O67278</t>
  </si>
  <si>
    <t>O67279</t>
  </si>
  <si>
    <t>O67280</t>
  </si>
  <si>
    <t>O67281</t>
  </si>
  <si>
    <t>O67282</t>
  </si>
  <si>
    <t>O67283</t>
  </si>
  <si>
    <t>O67284</t>
  </si>
  <si>
    <t>O67285</t>
  </si>
  <si>
    <t>O67286</t>
  </si>
  <si>
    <t>O67287</t>
  </si>
  <si>
    <t>O67288</t>
  </si>
  <si>
    <t>O67289</t>
  </si>
  <si>
    <t>O67290</t>
  </si>
  <si>
    <t>O67291</t>
  </si>
  <si>
    <t>O67292</t>
  </si>
  <si>
    <t>O67293</t>
  </si>
  <si>
    <t>O67294</t>
  </si>
  <si>
    <t>O67295</t>
  </si>
  <si>
    <t>O67296</t>
  </si>
  <si>
    <t>O67297</t>
  </si>
  <si>
    <t>O67298</t>
  </si>
  <si>
    <t>O67299</t>
  </si>
  <si>
    <t>O67300</t>
  </si>
  <si>
    <t>O67301</t>
  </si>
  <si>
    <t>O67302</t>
  </si>
  <si>
    <t>O67303</t>
  </si>
  <si>
    <t>O67304</t>
  </si>
  <si>
    <t>O67305</t>
  </si>
  <si>
    <t>O67306</t>
  </si>
  <si>
    <t>O67307</t>
  </si>
  <si>
    <t>O67308</t>
  </si>
  <si>
    <t>O67309</t>
  </si>
  <si>
    <t>O67310</t>
  </si>
  <si>
    <t>O67311</t>
  </si>
  <si>
    <t>O67312</t>
  </si>
  <si>
    <t>O67313</t>
  </si>
  <si>
    <t>O67314</t>
  </si>
  <si>
    <t>O67315</t>
  </si>
  <si>
    <t>O67316</t>
  </si>
  <si>
    <t>O67317</t>
  </si>
  <si>
    <t>O67318</t>
  </si>
  <si>
    <t>O67319</t>
  </si>
  <si>
    <t>O67320</t>
  </si>
  <si>
    <t>O67321</t>
  </si>
  <si>
    <t>O67322</t>
  </si>
  <si>
    <t>O67323</t>
  </si>
  <si>
    <t>O67324</t>
  </si>
  <si>
    <t>O67325</t>
  </si>
  <si>
    <t>O67326</t>
  </si>
  <si>
    <t>O67327</t>
  </si>
  <si>
    <t>O67328</t>
  </si>
  <si>
    <t>O67329</t>
  </si>
  <si>
    <t>O67330</t>
  </si>
  <si>
    <t>O67331</t>
  </si>
  <si>
    <t>O67332</t>
  </si>
  <si>
    <t>O67333</t>
  </si>
  <si>
    <t>O67334</t>
  </si>
  <si>
    <t>O67335</t>
  </si>
  <si>
    <t>O67336</t>
  </si>
  <si>
    <t>O67337</t>
  </si>
  <si>
    <t>O67338</t>
  </si>
  <si>
    <t>O67339</t>
  </si>
  <si>
    <t>O67340</t>
  </si>
  <si>
    <t>O67341</t>
  </si>
  <si>
    <t>O67342</t>
  </si>
  <si>
    <t>O67343</t>
  </si>
  <si>
    <t>O67344</t>
  </si>
  <si>
    <t>O67345</t>
  </si>
  <si>
    <t>O67346</t>
  </si>
  <si>
    <t>O67347</t>
  </si>
  <si>
    <t>O67348</t>
  </si>
  <si>
    <t>O67349</t>
  </si>
  <si>
    <t>O67350</t>
  </si>
  <si>
    <t>O67351</t>
  </si>
  <si>
    <t>O67352</t>
  </si>
  <si>
    <t>O67353</t>
  </si>
  <si>
    <t>O67354</t>
  </si>
  <si>
    <t>O67355</t>
  </si>
  <si>
    <t>O67356</t>
  </si>
  <si>
    <t>O67357</t>
  </si>
  <si>
    <t>O67358</t>
  </si>
  <si>
    <t>O67359</t>
  </si>
  <si>
    <t>O67360</t>
  </si>
  <si>
    <t>O67361</t>
  </si>
  <si>
    <t>O67362</t>
  </si>
  <si>
    <t>O67363</t>
  </si>
  <si>
    <t>O67364</t>
  </si>
  <si>
    <t>O67365</t>
  </si>
  <si>
    <t>O67366</t>
  </si>
  <si>
    <t>O67367</t>
  </si>
  <si>
    <t>O67368</t>
  </si>
  <si>
    <t>O67369</t>
  </si>
  <si>
    <t>O67370</t>
  </si>
  <si>
    <t>O67371</t>
  </si>
  <si>
    <t>O67372</t>
  </si>
  <si>
    <t>O67373</t>
  </si>
  <si>
    <t>O67374</t>
  </si>
  <si>
    <t>O67375</t>
  </si>
  <si>
    <t>O67376</t>
  </si>
  <si>
    <t>O67377</t>
  </si>
  <si>
    <t>O67378</t>
  </si>
  <si>
    <t>O67379</t>
  </si>
  <si>
    <t>O67380</t>
  </si>
  <si>
    <t>O67381</t>
  </si>
  <si>
    <t>O67382</t>
  </si>
  <si>
    <t>O67383</t>
  </si>
  <si>
    <t>O67384</t>
  </si>
  <si>
    <t>O67385</t>
  </si>
  <si>
    <t>O67386</t>
  </si>
  <si>
    <t>O67387</t>
  </si>
  <si>
    <t>O67388</t>
  </si>
  <si>
    <t>O67389</t>
  </si>
  <si>
    <t>O67390</t>
  </si>
  <si>
    <t>O67391</t>
  </si>
  <si>
    <t>O67392</t>
  </si>
  <si>
    <t>O67393</t>
  </si>
  <si>
    <t>O67394</t>
  </si>
  <si>
    <t>O67395</t>
  </si>
  <si>
    <t>O67396</t>
  </si>
  <si>
    <t>O67397</t>
  </si>
  <si>
    <t>O67398</t>
  </si>
  <si>
    <t>O67399</t>
  </si>
  <si>
    <t>O67400</t>
  </si>
  <si>
    <t>O67401</t>
  </si>
  <si>
    <t>O67402</t>
  </si>
  <si>
    <t>O67403</t>
  </si>
  <si>
    <t>O67404</t>
  </si>
  <si>
    <t>O67405</t>
  </si>
  <si>
    <t>O67406</t>
  </si>
  <si>
    <t>O67407</t>
  </si>
  <si>
    <t>O67408</t>
  </si>
  <si>
    <t>O67409</t>
  </si>
  <si>
    <t>O67410</t>
  </si>
  <si>
    <t>O67411</t>
  </si>
  <si>
    <t>O67412</t>
  </si>
  <si>
    <t>O67413</t>
  </si>
  <si>
    <t>O67414</t>
  </si>
  <si>
    <t>O67415</t>
  </si>
  <si>
    <t>O67416</t>
  </si>
  <si>
    <t>O67417</t>
  </si>
  <si>
    <t>O67418</t>
  </si>
  <si>
    <t>O67419</t>
  </si>
  <si>
    <t>O67420</t>
  </si>
  <si>
    <t>O67421</t>
  </si>
  <si>
    <t>O67422</t>
  </si>
  <si>
    <t>O67423</t>
  </si>
  <si>
    <t>O67424</t>
  </si>
  <si>
    <t>O67425</t>
  </si>
  <si>
    <t>O67426</t>
  </si>
  <si>
    <t>O67427</t>
  </si>
  <si>
    <t>O67428</t>
  </si>
  <si>
    <t>O67429</t>
  </si>
  <si>
    <t>O67430</t>
  </si>
  <si>
    <t>O67431</t>
  </si>
  <si>
    <t>O67432</t>
  </si>
  <si>
    <t>O67433</t>
  </si>
  <si>
    <t>O67434</t>
  </si>
  <si>
    <t>O67435</t>
  </si>
  <si>
    <t>O67436</t>
  </si>
  <si>
    <t>O67437</t>
  </si>
  <si>
    <t>O67438</t>
  </si>
  <si>
    <t>O67439</t>
  </si>
  <si>
    <t>O67440</t>
  </si>
  <si>
    <t>O67441</t>
  </si>
  <si>
    <t>O67442</t>
  </si>
  <si>
    <t>O67443</t>
  </si>
  <si>
    <t>O67444</t>
  </si>
  <si>
    <t>O67445</t>
  </si>
  <si>
    <t>O67446</t>
  </si>
  <si>
    <t>O67447</t>
  </si>
  <si>
    <t>O67448</t>
  </si>
  <si>
    <t>O67449</t>
  </si>
  <si>
    <t>O67450</t>
  </si>
  <si>
    <t>O67451</t>
  </si>
  <si>
    <t>O67452</t>
  </si>
  <si>
    <t>O67453</t>
  </si>
  <si>
    <t>O67454</t>
  </si>
  <si>
    <t>O67455</t>
  </si>
  <si>
    <t>O67456</t>
  </si>
  <si>
    <t>O67457</t>
  </si>
  <si>
    <t>O67458</t>
  </si>
  <si>
    <t>O67459</t>
  </si>
  <si>
    <t>O67460</t>
  </si>
  <si>
    <t>O67461</t>
  </si>
  <si>
    <t>O67462</t>
  </si>
  <si>
    <t>O67463</t>
  </si>
  <si>
    <t>O67464</t>
  </si>
  <si>
    <t>O67465</t>
  </si>
  <si>
    <t>O67466</t>
  </si>
  <si>
    <t>O67467</t>
  </si>
  <si>
    <t>O67468</t>
  </si>
  <si>
    <t>O67469</t>
  </si>
  <si>
    <t>O67470</t>
  </si>
  <si>
    <t>O67471</t>
  </si>
  <si>
    <t>O67472</t>
  </si>
  <si>
    <t>O67473</t>
  </si>
  <si>
    <t>O67474</t>
  </si>
  <si>
    <t>O67475</t>
  </si>
  <si>
    <t>O67476</t>
  </si>
  <si>
    <t>O67477</t>
  </si>
  <si>
    <t>O67478</t>
  </si>
  <si>
    <t>O67479</t>
  </si>
  <si>
    <t>O67480</t>
  </si>
  <si>
    <t>O67481</t>
  </si>
  <si>
    <t>O67482</t>
  </si>
  <si>
    <t>O67483</t>
  </si>
  <si>
    <t>O67484</t>
  </si>
  <si>
    <t>O67485</t>
  </si>
  <si>
    <t>O67486</t>
  </si>
  <si>
    <t>O67487</t>
  </si>
  <si>
    <t>O67488</t>
  </si>
  <si>
    <t>O67489</t>
  </si>
  <si>
    <t>O67490</t>
  </si>
  <si>
    <t>O67491</t>
  </si>
  <si>
    <t>O67492</t>
  </si>
  <si>
    <t>O67493</t>
  </si>
  <si>
    <t>O67494</t>
  </si>
  <si>
    <t>O67495</t>
  </si>
  <si>
    <t>O67496</t>
  </si>
  <si>
    <t>O67497</t>
  </si>
  <si>
    <t>O67498</t>
  </si>
  <si>
    <t>O67499</t>
  </si>
  <si>
    <t>O67500</t>
  </si>
  <si>
    <t>O67501</t>
  </si>
  <si>
    <t>O67502</t>
  </si>
  <si>
    <t>O67503</t>
  </si>
  <si>
    <t>O67504</t>
  </si>
  <si>
    <t>O67505</t>
  </si>
  <si>
    <t>O67506</t>
  </si>
  <si>
    <t>O67507</t>
  </si>
  <si>
    <t>O67508</t>
  </si>
  <si>
    <t>O67509</t>
  </si>
  <si>
    <t>O67510</t>
  </si>
  <si>
    <t>O67511</t>
  </si>
  <si>
    <t>O67512</t>
  </si>
  <si>
    <t>O67513</t>
  </si>
  <si>
    <t>O67514</t>
  </si>
  <si>
    <t>O67515</t>
  </si>
  <si>
    <t>O67516</t>
  </si>
  <si>
    <t>O67517</t>
  </si>
  <si>
    <t>O67518</t>
  </si>
  <si>
    <t>O67519</t>
  </si>
  <si>
    <t>O67520</t>
  </si>
  <si>
    <t>O67521</t>
  </si>
  <si>
    <t>O67522</t>
  </si>
  <si>
    <t>O67523</t>
  </si>
  <si>
    <t>O67524</t>
  </si>
  <si>
    <t>O67525</t>
  </si>
  <si>
    <t>O67526</t>
  </si>
  <si>
    <t>O67527</t>
  </si>
  <si>
    <t>O67528</t>
  </si>
  <si>
    <t>O67529</t>
  </si>
  <si>
    <t>O67530</t>
  </si>
  <si>
    <t>O67531</t>
  </si>
  <si>
    <t>O67532</t>
  </si>
  <si>
    <t>O67533</t>
  </si>
  <si>
    <t>O67534</t>
  </si>
  <si>
    <t>O67535</t>
  </si>
  <si>
    <t>O67536</t>
  </si>
  <si>
    <t>O67537</t>
  </si>
  <si>
    <t>O67538</t>
  </si>
  <si>
    <t>O67539</t>
  </si>
  <si>
    <t>O67540</t>
  </si>
  <si>
    <t>O67541</t>
  </si>
  <si>
    <t>O67542</t>
  </si>
  <si>
    <t>O67543</t>
  </si>
  <si>
    <t>O67544</t>
  </si>
  <si>
    <t>O67545</t>
  </si>
  <si>
    <t>O67546</t>
  </si>
  <si>
    <t>O67547</t>
  </si>
  <si>
    <t>O67548</t>
  </si>
  <si>
    <t>O67549</t>
  </si>
  <si>
    <t>O67550</t>
  </si>
  <si>
    <t>O67551</t>
  </si>
  <si>
    <t>O67552</t>
  </si>
  <si>
    <t>O67553</t>
  </si>
  <si>
    <t>O67554</t>
  </si>
  <si>
    <t>O67555</t>
  </si>
  <si>
    <t>O67556</t>
  </si>
  <si>
    <t>O67557</t>
  </si>
  <si>
    <t>O67558</t>
  </si>
  <si>
    <t>O67559</t>
  </si>
  <si>
    <t>O67560</t>
  </si>
  <si>
    <t>O67561</t>
  </si>
  <si>
    <t>O67562</t>
  </si>
  <si>
    <t>O67563</t>
  </si>
  <si>
    <t>O67564</t>
  </si>
  <si>
    <t>O67565</t>
  </si>
  <si>
    <t>O67566</t>
  </si>
  <si>
    <t>O67567</t>
  </si>
  <si>
    <t>O67568</t>
  </si>
  <si>
    <t>O67569</t>
  </si>
  <si>
    <t>O67571</t>
  </si>
  <si>
    <t>O67572</t>
  </si>
  <si>
    <t>O67573</t>
  </si>
  <si>
    <t>O67574</t>
  </si>
  <si>
    <t>O67575</t>
  </si>
  <si>
    <t>O67576</t>
  </si>
  <si>
    <t>O67577</t>
  </si>
  <si>
    <t>O67578</t>
  </si>
  <si>
    <t>O67579</t>
  </si>
  <si>
    <t>O67580</t>
  </si>
  <si>
    <t>O67581</t>
  </si>
  <si>
    <t>O67582</t>
  </si>
  <si>
    <t>O67583</t>
  </si>
  <si>
    <t>O67584</t>
  </si>
  <si>
    <t>O67585</t>
  </si>
  <si>
    <t>O67586</t>
  </si>
  <si>
    <t>O67587</t>
  </si>
  <si>
    <t>O67588</t>
  </si>
  <si>
    <t>O67589</t>
  </si>
  <si>
    <t>O67590</t>
  </si>
  <si>
    <t>O67591</t>
  </si>
  <si>
    <t>O67592</t>
  </si>
  <si>
    <t>O67593</t>
  </si>
  <si>
    <t>O67594</t>
  </si>
  <si>
    <t>O67595</t>
  </si>
  <si>
    <t>O67596</t>
  </si>
  <si>
    <t>O67597</t>
  </si>
  <si>
    <t>O67598</t>
  </si>
  <si>
    <t>O67599</t>
  </si>
  <si>
    <t>O67600</t>
  </si>
  <si>
    <t>O67601</t>
  </si>
  <si>
    <t>O67602</t>
  </si>
  <si>
    <t>O67603</t>
  </si>
  <si>
    <t>O67604</t>
  </si>
  <si>
    <t>O67605</t>
  </si>
  <si>
    <t>O67606</t>
  </si>
  <si>
    <t>O67607</t>
  </si>
  <si>
    <t>O67608</t>
  </si>
  <si>
    <t>O67609</t>
  </si>
  <si>
    <t>O67610</t>
  </si>
  <si>
    <t>O67611</t>
  </si>
  <si>
    <t>O67612</t>
  </si>
  <si>
    <t>O67613</t>
  </si>
  <si>
    <t>O67614</t>
  </si>
  <si>
    <t>O67615</t>
  </si>
  <si>
    <t>O67616</t>
  </si>
  <si>
    <t>O67617</t>
  </si>
  <si>
    <t>O67618</t>
  </si>
  <si>
    <t>O67619</t>
  </si>
  <si>
    <t>O67620</t>
  </si>
  <si>
    <t>O67621</t>
  </si>
  <si>
    <t>O67622</t>
  </si>
  <si>
    <t>O67623</t>
  </si>
  <si>
    <t>O67624</t>
  </si>
  <si>
    <t>O67625</t>
  </si>
  <si>
    <t>O67626</t>
  </si>
  <si>
    <t>O67627</t>
  </si>
  <si>
    <t>O67628</t>
  </si>
  <si>
    <t>O67629</t>
  </si>
  <si>
    <t>O67630</t>
  </si>
  <si>
    <t>O67631</t>
  </si>
  <si>
    <t>O67632</t>
  </si>
  <si>
    <t>O67633</t>
  </si>
  <si>
    <t>O67634</t>
  </si>
  <si>
    <t>O67635</t>
  </si>
  <si>
    <t>O67636</t>
  </si>
  <si>
    <t>O67637</t>
  </si>
  <si>
    <t>O67638</t>
  </si>
  <si>
    <t>O67639</t>
  </si>
  <si>
    <t>O67640</t>
  </si>
  <si>
    <t>O67641</t>
  </si>
  <si>
    <t>O67642</t>
  </si>
  <si>
    <t>O67643</t>
  </si>
  <si>
    <t>O67644</t>
  </si>
  <si>
    <t>O67645</t>
  </si>
  <si>
    <t>O67646</t>
  </si>
  <si>
    <t>O67647</t>
  </si>
  <si>
    <t>O67648</t>
  </si>
  <si>
    <t>O67649</t>
  </si>
  <si>
    <t>O67650</t>
  </si>
  <si>
    <t>O67651</t>
  </si>
  <si>
    <t>O67652</t>
  </si>
  <si>
    <t>O67653</t>
  </si>
  <si>
    <t>O67654</t>
  </si>
  <si>
    <t>O67655</t>
  </si>
  <si>
    <t>O67656</t>
  </si>
  <si>
    <t>O67657</t>
  </si>
  <si>
    <t>O67658</t>
  </si>
  <si>
    <t>O67659</t>
  </si>
  <si>
    <t>O67660</t>
  </si>
  <si>
    <t>O67661</t>
  </si>
  <si>
    <t>O67662</t>
  </si>
  <si>
    <t>O67663</t>
  </si>
  <si>
    <t>O67664</t>
  </si>
  <si>
    <t>O67665</t>
  </si>
  <si>
    <t>O67666</t>
  </si>
  <si>
    <t>O67667</t>
  </si>
  <si>
    <t>O67668</t>
  </si>
  <si>
    <t>O67669</t>
  </si>
  <si>
    <t>O67670</t>
  </si>
  <si>
    <t>O67671</t>
  </si>
  <si>
    <t>O67672</t>
  </si>
  <si>
    <t>O67673</t>
  </si>
  <si>
    <t>O67674</t>
  </si>
  <si>
    <t>O67675</t>
  </si>
  <si>
    <t>O67676</t>
  </si>
  <si>
    <t>O67677</t>
  </si>
  <si>
    <t>O67678</t>
  </si>
  <si>
    <t>O67679</t>
  </si>
  <si>
    <t>O67680</t>
  </si>
  <si>
    <t>O67681</t>
  </si>
  <si>
    <t>O67682</t>
  </si>
  <si>
    <t>O67683</t>
  </si>
  <si>
    <t>O67684</t>
  </si>
  <si>
    <t>O67685</t>
  </si>
  <si>
    <t>O67686</t>
  </si>
  <si>
    <t>O67687</t>
  </si>
  <si>
    <t>O67688</t>
  </si>
  <si>
    <t>O67689</t>
  </si>
  <si>
    <t>O67690</t>
  </si>
  <si>
    <t>O67691</t>
  </si>
  <si>
    <t>O67692</t>
  </si>
  <si>
    <t>O67693</t>
  </si>
  <si>
    <t>O67694</t>
  </si>
  <si>
    <t>O67695</t>
  </si>
  <si>
    <t>O67696</t>
  </si>
  <si>
    <t>O67697</t>
  </si>
  <si>
    <t>O67698</t>
  </si>
  <si>
    <t>O67699</t>
  </si>
  <si>
    <t>O67700</t>
  </si>
  <si>
    <t>O67701</t>
  </si>
  <si>
    <t>O67702</t>
  </si>
  <si>
    <t>O67703</t>
  </si>
  <si>
    <t>O67704</t>
  </si>
  <si>
    <t>O67705</t>
  </si>
  <si>
    <t>O67706</t>
  </si>
  <si>
    <t>O67707</t>
  </si>
  <si>
    <t>O67708</t>
  </si>
  <si>
    <t>O67709</t>
  </si>
  <si>
    <t>O67710</t>
  </si>
  <si>
    <t>O67711</t>
  </si>
  <si>
    <t>O67712</t>
  </si>
  <si>
    <t>O67713</t>
  </si>
  <si>
    <t>O67714</t>
  </si>
  <si>
    <t>O67715</t>
  </si>
  <si>
    <t>O67716</t>
  </si>
  <si>
    <t>O67717</t>
  </si>
  <si>
    <t>O67718</t>
  </si>
  <si>
    <t>O67719</t>
  </si>
  <si>
    <t>O67720</t>
  </si>
  <si>
    <t>O67721</t>
  </si>
  <si>
    <t>O67722</t>
  </si>
  <si>
    <t>O67723</t>
  </si>
  <si>
    <t>O67724</t>
  </si>
  <si>
    <t>O67725</t>
  </si>
  <si>
    <t>O67726</t>
  </si>
  <si>
    <t>O67727</t>
  </si>
  <si>
    <t>O67728</t>
  </si>
  <si>
    <t>O67729</t>
  </si>
  <si>
    <t>O67730</t>
  </si>
  <si>
    <t>O67731</t>
  </si>
  <si>
    <t>O67732</t>
  </si>
  <si>
    <t>O67733</t>
  </si>
  <si>
    <t>O67734</t>
  </si>
  <si>
    <t>O67735</t>
  </si>
  <si>
    <t>O67736</t>
  </si>
  <si>
    <t>O67737</t>
  </si>
  <si>
    <t>O67738</t>
  </si>
  <si>
    <t>O67739</t>
  </si>
  <si>
    <t>O67740</t>
  </si>
  <si>
    <t>O67741</t>
  </si>
  <si>
    <t>O67742</t>
  </si>
  <si>
    <t>O67743</t>
  </si>
  <si>
    <t>O67744</t>
  </si>
  <si>
    <t>O67745</t>
  </si>
  <si>
    <t>O67746</t>
  </si>
  <si>
    <t>O67747</t>
  </si>
  <si>
    <t>O67748</t>
  </si>
  <si>
    <t>O67749</t>
  </si>
  <si>
    <t>O67750</t>
  </si>
  <si>
    <t>O67751</t>
  </si>
  <si>
    <t>O67752</t>
  </si>
  <si>
    <t>O67753</t>
  </si>
  <si>
    <t>O67754</t>
  </si>
  <si>
    <t>O67755</t>
  </si>
  <si>
    <t>O67756</t>
  </si>
  <si>
    <t>O67757</t>
  </si>
  <si>
    <t>O67758</t>
  </si>
  <si>
    <t>O67759</t>
  </si>
  <si>
    <t>O67760</t>
  </si>
  <si>
    <t>O67761</t>
  </si>
  <si>
    <t>O67762</t>
  </si>
  <si>
    <t>O67763</t>
  </si>
  <si>
    <t>O67764</t>
  </si>
  <si>
    <t>O67765</t>
  </si>
  <si>
    <t>O67766</t>
  </si>
  <si>
    <t>O67767</t>
  </si>
  <si>
    <t>O67768</t>
  </si>
  <si>
    <t>O67769</t>
  </si>
  <si>
    <t>O67770</t>
  </si>
  <si>
    <t>O67771</t>
  </si>
  <si>
    <t>O67772</t>
  </si>
  <si>
    <t>O67773</t>
  </si>
  <si>
    <t>O67774</t>
  </si>
  <si>
    <t>O67775</t>
  </si>
  <si>
    <t>O67776</t>
  </si>
  <si>
    <t>O67777</t>
  </si>
  <si>
    <t>O67778</t>
  </si>
  <si>
    <t>O67779</t>
  </si>
  <si>
    <t>O67780</t>
  </si>
  <si>
    <t>O67781</t>
  </si>
  <si>
    <t>O67782</t>
  </si>
  <si>
    <t>O67783</t>
  </si>
  <si>
    <t>O67784</t>
  </si>
  <si>
    <t>O67785</t>
  </si>
  <si>
    <t>O67786</t>
  </si>
  <si>
    <t>O67787</t>
  </si>
  <si>
    <t>O67788</t>
  </si>
  <si>
    <t>O67789</t>
  </si>
  <si>
    <t>O67790</t>
  </si>
  <si>
    <t>O67791</t>
  </si>
  <si>
    <t>O67792</t>
  </si>
  <si>
    <t>O67793</t>
  </si>
  <si>
    <t>O67794</t>
  </si>
  <si>
    <t>O67795</t>
  </si>
  <si>
    <t>O67796</t>
  </si>
  <si>
    <t>O67797</t>
  </si>
  <si>
    <t>O67798</t>
  </si>
  <si>
    <t>O67799</t>
  </si>
  <si>
    <t>O67800</t>
  </si>
  <si>
    <t>O67801</t>
  </si>
  <si>
    <t>O67802</t>
  </si>
  <si>
    <t>O67803</t>
  </si>
  <si>
    <t>O67804</t>
  </si>
  <si>
    <t>O67805</t>
  </si>
  <si>
    <t>O67806</t>
  </si>
  <si>
    <t>O67807</t>
  </si>
  <si>
    <t>O67808</t>
  </si>
  <si>
    <t>O67809</t>
  </si>
  <si>
    <t>O67810</t>
  </si>
  <si>
    <t>O67811</t>
  </si>
  <si>
    <t>O67812</t>
  </si>
  <si>
    <t>O67813</t>
  </si>
  <si>
    <t>O67814</t>
  </si>
  <si>
    <t>O67815</t>
  </si>
  <si>
    <t>O67816</t>
  </si>
  <si>
    <t>O67817</t>
  </si>
  <si>
    <t>O67818</t>
  </si>
  <si>
    <t>O67819</t>
  </si>
  <si>
    <t>O67820</t>
  </si>
  <si>
    <t>O67821</t>
  </si>
  <si>
    <t>O67822</t>
  </si>
  <si>
    <t>O67823</t>
  </si>
  <si>
    <t>O67824</t>
  </si>
  <si>
    <t>O67825</t>
  </si>
  <si>
    <t>O67826</t>
  </si>
  <si>
    <t>O67827</t>
  </si>
  <si>
    <t>O67828</t>
  </si>
  <si>
    <t>O67829</t>
  </si>
  <si>
    <t>O67830</t>
  </si>
  <si>
    <t>O67831</t>
  </si>
  <si>
    <t>O67832</t>
  </si>
  <si>
    <t>O67833</t>
  </si>
  <si>
    <t>O67834</t>
  </si>
  <si>
    <t>O67835</t>
  </si>
  <si>
    <t>O67836</t>
  </si>
  <si>
    <t>O67837</t>
  </si>
  <si>
    <t>O67838</t>
  </si>
  <si>
    <t>O67839</t>
  </si>
  <si>
    <t>O67840</t>
  </si>
  <si>
    <t>O67841</t>
  </si>
  <si>
    <t>O67842</t>
  </si>
  <si>
    <t>O67843</t>
  </si>
  <si>
    <t>O67844</t>
  </si>
  <si>
    <t>O67845</t>
  </si>
  <si>
    <t>O67846</t>
  </si>
  <si>
    <t>O67847</t>
  </si>
  <si>
    <t>O67848</t>
  </si>
  <si>
    <t>O67849</t>
  </si>
  <si>
    <t>O67850</t>
  </si>
  <si>
    <t>O67851</t>
  </si>
  <si>
    <t>O67852</t>
  </si>
  <si>
    <t>O67853</t>
  </si>
  <si>
    <t>O67854</t>
  </si>
  <si>
    <t>O67855</t>
  </si>
  <si>
    <t>O67856</t>
  </si>
  <si>
    <t>O67857</t>
  </si>
  <si>
    <t>O67858</t>
  </si>
  <si>
    <t>O67859</t>
  </si>
  <si>
    <t>O67860</t>
  </si>
  <si>
    <t>O67861</t>
  </si>
  <si>
    <t>O67862</t>
  </si>
  <si>
    <t>O67863</t>
  </si>
  <si>
    <t>O67864</t>
  </si>
  <si>
    <t>O67865</t>
  </si>
  <si>
    <t>O67866</t>
  </si>
  <si>
    <t>O67867</t>
  </si>
  <si>
    <t>O67868</t>
  </si>
  <si>
    <t>O67869</t>
  </si>
  <si>
    <t>O67870</t>
  </si>
  <si>
    <t>O67871</t>
  </si>
  <si>
    <t>O67872</t>
  </si>
  <si>
    <t>O67873</t>
  </si>
  <si>
    <t>O67874</t>
  </si>
  <si>
    <t>O67875</t>
  </si>
  <si>
    <t>O67876</t>
  </si>
  <si>
    <t>O67877</t>
  </si>
  <si>
    <t>O67878</t>
  </si>
  <si>
    <t>O67879</t>
  </si>
  <si>
    <t>O67880</t>
  </si>
  <si>
    <t>O67881</t>
  </si>
  <si>
    <t>O67882</t>
  </si>
  <si>
    <t>O67883</t>
  </si>
  <si>
    <t>O67884</t>
  </si>
  <si>
    <t>O67885</t>
  </si>
  <si>
    <t>O67886</t>
  </si>
  <si>
    <t>O67887</t>
  </si>
  <si>
    <t>O67888</t>
  </si>
  <si>
    <t>O67889</t>
  </si>
  <si>
    <t>O67890</t>
  </si>
  <si>
    <t>O67891</t>
  </si>
  <si>
    <t>O67892</t>
  </si>
  <si>
    <t>O67893</t>
  </si>
  <si>
    <t>O67894</t>
  </si>
  <si>
    <t>O67895</t>
  </si>
  <si>
    <t>O67896</t>
  </si>
  <si>
    <t>O67897</t>
  </si>
  <si>
    <t>O67898</t>
  </si>
  <si>
    <t>O67899</t>
  </si>
  <si>
    <t>O67900</t>
  </si>
  <si>
    <t>O67901</t>
  </si>
  <si>
    <t>O67902</t>
  </si>
  <si>
    <t>O67903</t>
  </si>
  <si>
    <t>O67904</t>
  </si>
  <si>
    <t>O67905</t>
  </si>
  <si>
    <t>O67906</t>
  </si>
  <si>
    <t>O67907</t>
  </si>
  <si>
    <t>O67908</t>
  </si>
  <si>
    <t>O67909</t>
  </si>
  <si>
    <t>O67910</t>
  </si>
  <si>
    <t>O67911</t>
  </si>
  <si>
    <t>O67912</t>
  </si>
  <si>
    <t>O67913</t>
  </si>
  <si>
    <t>O67914</t>
  </si>
  <si>
    <t>O67915</t>
  </si>
  <si>
    <t>O67916</t>
  </si>
  <si>
    <t>O67917</t>
  </si>
  <si>
    <t>O67918</t>
  </si>
  <si>
    <t>O67919</t>
  </si>
  <si>
    <t>O67920</t>
  </si>
  <si>
    <t>O67921</t>
  </si>
  <si>
    <t>O67922</t>
  </si>
  <si>
    <t>O67923</t>
  </si>
  <si>
    <t>O67924</t>
  </si>
  <si>
    <t>O67925</t>
  </si>
  <si>
    <t>O67926</t>
  </si>
  <si>
    <t>O67927</t>
  </si>
  <si>
    <t>O67928</t>
  </si>
  <si>
    <t>O67929</t>
  </si>
  <si>
    <t>O67930</t>
  </si>
  <si>
    <t>O67931</t>
  </si>
  <si>
    <t>O67932</t>
  </si>
  <si>
    <t>O67933</t>
  </si>
  <si>
    <t>O67934</t>
  </si>
  <si>
    <t>O67935</t>
  </si>
  <si>
    <t>O67936</t>
  </si>
  <si>
    <t>O67937</t>
  </si>
  <si>
    <t>O67938</t>
  </si>
  <si>
    <t>O67939</t>
  </si>
  <si>
    <t>O67940</t>
  </si>
  <si>
    <t>O67941</t>
  </si>
  <si>
    <t>O67942</t>
  </si>
  <si>
    <t>O67943</t>
  </si>
  <si>
    <t>O67944</t>
  </si>
  <si>
    <t>O67945</t>
  </si>
  <si>
    <t>O67946</t>
  </si>
  <si>
    <t>O67947</t>
  </si>
  <si>
    <t>O67948</t>
  </si>
  <si>
    <t>O67949</t>
  </si>
  <si>
    <t>O67950</t>
  </si>
  <si>
    <t>O67951</t>
  </si>
  <si>
    <t>O67952</t>
  </si>
  <si>
    <t>O67953</t>
  </si>
  <si>
    <t>O67954</t>
  </si>
  <si>
    <t>O67955</t>
  </si>
  <si>
    <t>O67956</t>
  </si>
  <si>
    <t>O67957</t>
  </si>
  <si>
    <t>O67958</t>
  </si>
  <si>
    <t>O67959</t>
  </si>
  <si>
    <t>O67960</t>
  </si>
  <si>
    <t>O67961</t>
  </si>
  <si>
    <t>O67962</t>
  </si>
  <si>
    <t>O67963</t>
  </si>
  <si>
    <t>O67964</t>
  </si>
  <si>
    <t>O67965</t>
  </si>
  <si>
    <t>O67966</t>
  </si>
  <si>
    <t>O67967</t>
  </si>
  <si>
    <t>O67968</t>
  </si>
  <si>
    <t>O67969</t>
  </si>
  <si>
    <t>O67970</t>
  </si>
  <si>
    <t>O67971</t>
  </si>
  <si>
    <t>O67972</t>
  </si>
  <si>
    <t>O67973</t>
  </si>
  <si>
    <t>O67974</t>
  </si>
  <si>
    <t>O67975</t>
  </si>
  <si>
    <t>O67976</t>
  </si>
  <si>
    <t>O67977</t>
  </si>
  <si>
    <t>O67978</t>
  </si>
  <si>
    <t>O67979</t>
  </si>
  <si>
    <t>O67980</t>
  </si>
  <si>
    <t>O67981</t>
  </si>
  <si>
    <t>O67982</t>
  </si>
  <si>
    <t>O67983</t>
  </si>
  <si>
    <t>O67984</t>
  </si>
  <si>
    <t>O67985</t>
  </si>
  <si>
    <t>O67986</t>
  </si>
  <si>
    <t>O67987</t>
  </si>
  <si>
    <t>O67988</t>
  </si>
  <si>
    <t>O67989</t>
  </si>
  <si>
    <t>O67990</t>
  </si>
  <si>
    <t>O67991</t>
  </si>
  <si>
    <t>O67992</t>
  </si>
  <si>
    <t>O67993</t>
  </si>
  <si>
    <t>O67994</t>
  </si>
  <si>
    <t>O67995</t>
  </si>
  <si>
    <t>O67996</t>
  </si>
  <si>
    <t>O67997</t>
  </si>
  <si>
    <t>O67998</t>
  </si>
  <si>
    <t>O67999</t>
  </si>
  <si>
    <t>O68000</t>
  </si>
  <si>
    <t>O68001</t>
  </si>
  <si>
    <t>O68002</t>
  </si>
  <si>
    <t>O68003</t>
  </si>
  <si>
    <t>O68004</t>
  </si>
  <si>
    <t>O68005</t>
  </si>
  <si>
    <t>O68006</t>
  </si>
  <si>
    <t>O68007</t>
  </si>
  <si>
    <t>O68008</t>
  </si>
  <si>
    <t>O68009</t>
  </si>
  <si>
    <t>O68010</t>
  </si>
  <si>
    <t>O68011</t>
  </si>
  <si>
    <t>O68012</t>
  </si>
  <si>
    <t>O68013</t>
  </si>
  <si>
    <t>O68014</t>
  </si>
  <si>
    <t>O68015</t>
  </si>
  <si>
    <t>O68016</t>
  </si>
  <si>
    <t>O68017</t>
  </si>
  <si>
    <t>O68018</t>
  </si>
  <si>
    <t>O68019</t>
  </si>
  <si>
    <t>O68020</t>
  </si>
  <si>
    <t>O68021</t>
  </si>
  <si>
    <t>O68022</t>
  </si>
  <si>
    <t>O68023</t>
  </si>
  <si>
    <t>O68024</t>
  </si>
  <si>
    <t>O68025</t>
  </si>
  <si>
    <t>O68026</t>
  </si>
  <si>
    <t>O68027</t>
  </si>
  <si>
    <t>O68028</t>
  </si>
  <si>
    <t>O68029</t>
  </si>
  <si>
    <t>O68030</t>
  </si>
  <si>
    <t>O68031</t>
  </si>
  <si>
    <t>O68032</t>
  </si>
  <si>
    <t>O68033</t>
  </si>
  <si>
    <t>O68034</t>
  </si>
  <si>
    <t>O68035</t>
  </si>
  <si>
    <t>O68036</t>
  </si>
  <si>
    <t>O68037</t>
  </si>
  <si>
    <t>O68038</t>
  </si>
  <si>
    <t>O68039</t>
  </si>
  <si>
    <t>O68040</t>
  </si>
  <si>
    <t>O68041</t>
  </si>
  <si>
    <t>O68042</t>
  </si>
  <si>
    <t>O68043</t>
  </si>
  <si>
    <t>O68044</t>
  </si>
  <si>
    <t>O68045</t>
  </si>
  <si>
    <t>O68046</t>
  </si>
  <si>
    <t>O68047</t>
  </si>
  <si>
    <t>O68048</t>
  </si>
  <si>
    <t>O68049</t>
  </si>
  <si>
    <t>O68050</t>
  </si>
  <si>
    <t>O68051</t>
  </si>
  <si>
    <t>O68052</t>
  </si>
  <si>
    <t>O68053</t>
  </si>
  <si>
    <t>O68054</t>
  </si>
  <si>
    <t>O68055</t>
  </si>
  <si>
    <t>O68056</t>
  </si>
  <si>
    <t>O68057</t>
  </si>
  <si>
    <t>O68058</t>
  </si>
  <si>
    <t>O68059</t>
  </si>
  <si>
    <t>O68060</t>
  </si>
  <si>
    <t>O68061</t>
  </si>
  <si>
    <t>O68062</t>
  </si>
  <si>
    <t>O68063</t>
  </si>
  <si>
    <t>O68064</t>
  </si>
  <si>
    <t>O68065</t>
  </si>
  <si>
    <t>O68067</t>
  </si>
  <si>
    <t>O68068</t>
  </si>
  <si>
    <t>O68069</t>
  </si>
  <si>
    <t>O68070</t>
  </si>
  <si>
    <t>O68071</t>
  </si>
  <si>
    <t>O68072</t>
  </si>
  <si>
    <t>O68073</t>
  </si>
  <si>
    <t>O68074</t>
  </si>
  <si>
    <t>O68075</t>
  </si>
  <si>
    <t>O68076</t>
  </si>
  <si>
    <t>O68077</t>
  </si>
  <si>
    <t>O68078</t>
  </si>
  <si>
    <t>O68079</t>
  </si>
  <si>
    <t>O68080</t>
  </si>
  <si>
    <t>O68081</t>
  </si>
  <si>
    <t>O68082</t>
  </si>
  <si>
    <t>O68083</t>
  </si>
  <si>
    <t>O68084</t>
  </si>
  <si>
    <t>O68085</t>
  </si>
  <si>
    <t>O68086</t>
  </si>
  <si>
    <t>O68087</t>
  </si>
  <si>
    <t>O68088</t>
  </si>
  <si>
    <t>O68089</t>
  </si>
  <si>
    <t>O68090</t>
  </si>
  <si>
    <t>O68091</t>
  </si>
  <si>
    <t>O68092</t>
  </si>
  <si>
    <t>O68093</t>
  </si>
  <si>
    <t>O68094</t>
  </si>
  <si>
    <t>O68095</t>
  </si>
  <si>
    <t>O68096</t>
  </si>
  <si>
    <t>O68097</t>
  </si>
  <si>
    <t>O68098</t>
  </si>
  <si>
    <t>O68099</t>
  </si>
  <si>
    <t>O68100</t>
  </si>
  <si>
    <t>O68101</t>
  </si>
  <si>
    <t>O68102</t>
  </si>
  <si>
    <t>O68103</t>
  </si>
  <si>
    <t>O68104</t>
  </si>
  <si>
    <t>O68105</t>
  </si>
  <si>
    <t>O68106</t>
  </si>
  <si>
    <t>O68107</t>
  </si>
  <si>
    <t>O68108</t>
  </si>
  <si>
    <t>O68109</t>
  </si>
  <si>
    <t>O68110</t>
  </si>
  <si>
    <t>O68111</t>
  </si>
  <si>
    <t>O68112</t>
  </si>
  <si>
    <t>O68113</t>
  </si>
  <si>
    <t>O68114</t>
  </si>
  <si>
    <t>O68115</t>
  </si>
  <si>
    <t>O68116</t>
  </si>
  <si>
    <t>O68117</t>
  </si>
  <si>
    <t>O68118</t>
  </si>
  <si>
    <t>O68119</t>
  </si>
  <si>
    <t>O68120</t>
  </si>
  <si>
    <t>O68121</t>
  </si>
  <si>
    <t>O68122</t>
  </si>
  <si>
    <t>O68123</t>
  </si>
  <si>
    <t>O68124</t>
  </si>
  <si>
    <t>O68125</t>
  </si>
  <si>
    <t>O68126</t>
  </si>
  <si>
    <t>O68127</t>
  </si>
  <si>
    <t>O68128</t>
  </si>
  <si>
    <t>O68129</t>
  </si>
  <si>
    <t>O68130</t>
  </si>
  <si>
    <t>O68131</t>
  </si>
  <si>
    <t>O68132</t>
  </si>
  <si>
    <t>O68133</t>
  </si>
  <si>
    <t>O68134</t>
  </si>
  <si>
    <t>O68135</t>
  </si>
  <si>
    <t>O68136</t>
  </si>
  <si>
    <t>O68137</t>
  </si>
  <si>
    <t>O68138</t>
  </si>
  <si>
    <t>O68139</t>
  </si>
  <si>
    <t>O68140</t>
  </si>
  <si>
    <t>O68141</t>
  </si>
  <si>
    <t>O68142</t>
  </si>
  <si>
    <t>O68143</t>
  </si>
  <si>
    <t>O68144</t>
  </si>
  <si>
    <t>O68145</t>
  </si>
  <si>
    <t>O68146</t>
  </si>
  <si>
    <t>O68147</t>
  </si>
  <si>
    <t>O68148</t>
  </si>
  <si>
    <t>O68149</t>
  </si>
  <si>
    <t>O68150</t>
  </si>
  <si>
    <t>O68151</t>
  </si>
  <si>
    <t>O68152</t>
  </si>
  <si>
    <t>O68153</t>
  </si>
  <si>
    <t>O68154</t>
  </si>
  <si>
    <t>O68155</t>
  </si>
  <si>
    <t>O68156</t>
  </si>
  <si>
    <t>O68157</t>
  </si>
  <si>
    <t>O68158</t>
  </si>
  <si>
    <t>O68159</t>
  </si>
  <si>
    <t>O68160</t>
  </si>
  <si>
    <t>O68161</t>
  </si>
  <si>
    <t>O68162</t>
  </si>
  <si>
    <t>O68163</t>
  </si>
  <si>
    <t>O68164</t>
  </si>
  <si>
    <t>O68165</t>
  </si>
  <si>
    <t>O68166</t>
  </si>
  <si>
    <t>O68167</t>
  </si>
  <si>
    <t>O68168</t>
  </si>
  <si>
    <t>O68169</t>
  </si>
  <si>
    <t>O68170</t>
  </si>
  <si>
    <t>O68171</t>
  </si>
  <si>
    <t>O68172</t>
  </si>
  <si>
    <t>O68173</t>
  </si>
  <si>
    <t>O68174</t>
  </si>
  <si>
    <t>O68175</t>
  </si>
  <si>
    <t>O68176</t>
  </si>
  <si>
    <t>O68177</t>
  </si>
  <si>
    <t>O68178</t>
  </si>
  <si>
    <t>O68179</t>
  </si>
  <si>
    <t>O68180</t>
  </si>
  <si>
    <t>O68181</t>
  </si>
  <si>
    <t>O68182</t>
  </si>
  <si>
    <t>O68183</t>
  </si>
  <si>
    <t>O68184</t>
  </si>
  <si>
    <t>O68185</t>
  </si>
  <si>
    <t>O68186</t>
  </si>
  <si>
    <t>O68187</t>
  </si>
  <si>
    <t>O68188</t>
  </si>
  <si>
    <t>O68189</t>
  </si>
  <si>
    <t>O68190</t>
  </si>
  <si>
    <t>O68191</t>
  </si>
  <si>
    <t>O68192</t>
  </si>
  <si>
    <t>O68193</t>
  </si>
  <si>
    <t>O68194</t>
  </si>
  <si>
    <t>O68195</t>
  </si>
  <si>
    <t>O68196</t>
  </si>
  <si>
    <t>O68197</t>
  </si>
  <si>
    <t>O68198</t>
  </si>
  <si>
    <t>O68199</t>
  </si>
  <si>
    <t>O68200</t>
  </si>
  <si>
    <t>O68201</t>
  </si>
  <si>
    <t>O68202</t>
  </si>
  <si>
    <t>O68203</t>
  </si>
  <si>
    <t>O68204</t>
  </si>
  <si>
    <t>O68205</t>
  </si>
  <si>
    <t>O68206</t>
  </si>
  <si>
    <t>O68207</t>
  </si>
  <si>
    <t>O68208</t>
  </si>
  <si>
    <t>O68209</t>
  </si>
  <si>
    <t>O68210</t>
  </si>
  <si>
    <t>O68211</t>
  </si>
  <si>
    <t>O68212</t>
  </si>
  <si>
    <t>O68213</t>
  </si>
  <si>
    <t>O68214</t>
  </si>
  <si>
    <t>O68215</t>
  </si>
  <si>
    <t>O68216</t>
  </si>
  <si>
    <t>O68217</t>
  </si>
  <si>
    <t>O68218</t>
  </si>
  <si>
    <t>O68219</t>
  </si>
  <si>
    <t>O68220</t>
  </si>
  <si>
    <t>O68221</t>
  </si>
  <si>
    <t>O68222</t>
  </si>
  <si>
    <t>O68223</t>
  </si>
  <si>
    <t>O68224</t>
  </si>
  <si>
    <t>O68225</t>
  </si>
  <si>
    <t>O68226</t>
  </si>
  <si>
    <t>O68227</t>
  </si>
  <si>
    <t>O68228</t>
  </si>
  <si>
    <t>O68229</t>
  </si>
  <si>
    <t>O68230</t>
  </si>
  <si>
    <t>O68231</t>
  </si>
  <si>
    <t>O68232</t>
  </si>
  <si>
    <t>O68233</t>
  </si>
  <si>
    <t>O68234</t>
  </si>
  <si>
    <t>O68235</t>
  </si>
  <si>
    <t>O68236</t>
  </si>
  <si>
    <t>O68237</t>
  </si>
  <si>
    <t>O68238</t>
  </si>
  <si>
    <t>O68239</t>
  </si>
  <si>
    <t>O68240</t>
  </si>
  <si>
    <t>O68241</t>
  </si>
  <si>
    <t>O68242</t>
  </si>
  <si>
    <t>O68243</t>
  </si>
  <si>
    <t>O68244</t>
  </si>
  <si>
    <t>O68245</t>
  </si>
  <si>
    <t>O68246</t>
  </si>
  <si>
    <t>O68247</t>
  </si>
  <si>
    <t>O68248</t>
  </si>
  <si>
    <t>O68249</t>
  </si>
  <si>
    <t>O68250</t>
  </si>
  <si>
    <t>O68251</t>
  </si>
  <si>
    <t>O68252</t>
  </si>
  <si>
    <t>O68253</t>
  </si>
  <si>
    <t>O68254</t>
  </si>
  <si>
    <t>O68255</t>
  </si>
  <si>
    <t>O68256</t>
  </si>
  <si>
    <t>O68257</t>
  </si>
  <si>
    <t>O68258</t>
  </si>
  <si>
    <t>O68259</t>
  </si>
  <si>
    <t>O68261</t>
  </si>
  <si>
    <t>O68262</t>
  </si>
  <si>
    <t>O68263</t>
  </si>
  <si>
    <t>O68264</t>
  </si>
  <si>
    <t>O68265</t>
  </si>
  <si>
    <t>O68266</t>
  </si>
  <si>
    <t>O68267</t>
  </si>
  <si>
    <t>O68268</t>
  </si>
  <si>
    <t>O68269</t>
  </si>
  <si>
    <t>O68270</t>
  </si>
  <si>
    <t>O68271</t>
  </si>
  <si>
    <t>O68272</t>
  </si>
  <si>
    <t>O68273</t>
  </si>
  <si>
    <t>O68274</t>
  </si>
  <si>
    <t>O68275</t>
  </si>
  <si>
    <t>O68276</t>
  </si>
  <si>
    <t>O68277</t>
  </si>
  <si>
    <t>O68278</t>
  </si>
  <si>
    <t>O68279</t>
  </si>
  <si>
    <t>O68280</t>
  </si>
  <si>
    <t>O68281</t>
  </si>
  <si>
    <t>O68282</t>
  </si>
  <si>
    <t>O68283</t>
  </si>
  <si>
    <t>O68284</t>
  </si>
  <si>
    <t>O68285</t>
  </si>
  <si>
    <t>O68286</t>
  </si>
  <si>
    <t>O68287</t>
  </si>
  <si>
    <t>O68288</t>
  </si>
  <si>
    <t>O68289</t>
  </si>
  <si>
    <t>O68290</t>
  </si>
  <si>
    <t>O68291</t>
  </si>
  <si>
    <t>O68292</t>
  </si>
  <si>
    <t>O68293</t>
  </si>
  <si>
    <t>O68294</t>
  </si>
  <si>
    <t>O68295</t>
  </si>
  <si>
    <t>O68296</t>
  </si>
  <si>
    <t>O68297</t>
  </si>
  <si>
    <t>O68298</t>
  </si>
  <si>
    <t>O68299</t>
  </si>
  <si>
    <t>O68300</t>
  </si>
  <si>
    <t>O68301</t>
  </si>
  <si>
    <t>O68302</t>
  </si>
  <si>
    <t>O68303</t>
  </si>
  <si>
    <t>O68304</t>
  </si>
  <si>
    <t>O68305</t>
  </si>
  <si>
    <t>O68306</t>
  </si>
  <si>
    <t>O68307</t>
  </si>
  <si>
    <t>O68308</t>
  </si>
  <si>
    <t>O68309</t>
  </si>
  <si>
    <t>O68310</t>
  </si>
  <si>
    <t>O68311</t>
  </si>
  <si>
    <t>O68312</t>
  </si>
  <si>
    <t>O68313</t>
  </si>
  <si>
    <t>O68314</t>
  </si>
  <si>
    <t>O68315</t>
  </si>
  <si>
    <t>O68316</t>
  </si>
  <si>
    <t>O68317</t>
  </si>
  <si>
    <t>O68318</t>
  </si>
  <si>
    <t>O68319</t>
  </si>
  <si>
    <t>O68320</t>
  </si>
  <si>
    <t>O68321</t>
  </si>
  <si>
    <t>O68322</t>
  </si>
  <si>
    <t>O68323</t>
  </si>
  <si>
    <t>O68324</t>
  </si>
  <si>
    <t>O68325</t>
  </si>
  <si>
    <t>O68326</t>
  </si>
  <si>
    <t>O68327</t>
  </si>
  <si>
    <t>O68328</t>
  </si>
  <si>
    <t>O68329</t>
  </si>
  <si>
    <t>O68330</t>
  </si>
  <si>
    <t>O68331</t>
  </si>
  <si>
    <t>O68332</t>
  </si>
  <si>
    <t>O68333</t>
  </si>
  <si>
    <t>O68334</t>
  </si>
  <si>
    <t>O68335</t>
  </si>
  <si>
    <t>O68336</t>
  </si>
  <si>
    <t>O68337</t>
  </si>
  <si>
    <t>O68338</t>
  </si>
  <si>
    <t>O68339</t>
  </si>
  <si>
    <t>O68340</t>
  </si>
  <si>
    <t>O68341</t>
  </si>
  <si>
    <t>O68342</t>
  </si>
  <si>
    <t>O68343</t>
  </si>
  <si>
    <t>O68344</t>
  </si>
  <si>
    <t>O68345</t>
  </si>
  <si>
    <t>O68346</t>
  </si>
  <si>
    <t>O68347</t>
  </si>
  <si>
    <t>O68348</t>
  </si>
  <si>
    <t>O68349</t>
  </si>
  <si>
    <t>O68350</t>
  </si>
  <si>
    <t>O68351</t>
  </si>
  <si>
    <t>O68352</t>
  </si>
  <si>
    <t>O68353</t>
  </si>
  <si>
    <t>O68354</t>
  </si>
  <si>
    <t>O68355</t>
  </si>
  <si>
    <t>O68356</t>
  </si>
  <si>
    <t>O68357</t>
  </si>
  <si>
    <t>O68358</t>
  </si>
  <si>
    <t>O68359</t>
  </si>
  <si>
    <t>O68360</t>
  </si>
  <si>
    <t>O68361</t>
  </si>
  <si>
    <t>O68362</t>
  </si>
  <si>
    <t>O68363</t>
  </si>
  <si>
    <t>O68364</t>
  </si>
  <si>
    <t>O68365</t>
  </si>
  <si>
    <t>O68366</t>
  </si>
  <si>
    <t>O68367</t>
  </si>
  <si>
    <t>O68368</t>
  </si>
  <si>
    <t>O68369</t>
  </si>
  <si>
    <t>O68370</t>
  </si>
  <si>
    <t>O68371</t>
  </si>
  <si>
    <t>O68372</t>
  </si>
  <si>
    <t>O68373</t>
  </si>
  <si>
    <t>O68374</t>
  </si>
  <si>
    <t>O68375</t>
  </si>
  <si>
    <t>O68376</t>
  </si>
  <si>
    <t>O68377</t>
  </si>
  <si>
    <t>O68378</t>
  </si>
  <si>
    <t>O68379</t>
  </si>
  <si>
    <t>O68380</t>
  </si>
  <si>
    <t>O68381</t>
  </si>
  <si>
    <t>O68382</t>
  </si>
  <si>
    <t>O68383</t>
  </si>
  <si>
    <t>O68384</t>
  </si>
  <si>
    <t>O68385</t>
  </si>
  <si>
    <t>O68386</t>
  </si>
  <si>
    <t>O68387</t>
  </si>
  <si>
    <t>O68388</t>
  </si>
  <si>
    <t>O68389</t>
  </si>
  <si>
    <t>O68390</t>
  </si>
  <si>
    <t>O68391</t>
  </si>
  <si>
    <t>O68392</t>
  </si>
  <si>
    <t>O68393</t>
  </si>
  <si>
    <t>O68394</t>
  </si>
  <si>
    <t>O68395</t>
  </si>
  <si>
    <t>O68396</t>
  </si>
  <si>
    <t>O68397</t>
  </si>
  <si>
    <t>O68398</t>
  </si>
  <si>
    <t>O68399</t>
  </si>
  <si>
    <t>O68400</t>
  </si>
  <si>
    <t>O68401</t>
  </si>
  <si>
    <t>O68402</t>
  </si>
  <si>
    <t>O68403</t>
  </si>
  <si>
    <t>O68404</t>
  </si>
  <si>
    <t>O68405</t>
  </si>
  <si>
    <t>O68406</t>
  </si>
  <si>
    <t>O68407</t>
  </si>
  <si>
    <t>O68408</t>
  </si>
  <si>
    <t>O68409</t>
  </si>
  <si>
    <t>O68410</t>
  </si>
  <si>
    <t>O68411</t>
  </si>
  <si>
    <t>O68412</t>
  </si>
  <si>
    <t>O68413</t>
  </si>
  <si>
    <t>O68414</t>
  </si>
  <si>
    <t>O68415</t>
  </si>
  <si>
    <t>O68416</t>
  </si>
  <si>
    <t>O68417</t>
  </si>
  <si>
    <t>O68418</t>
  </si>
  <si>
    <t>O68419</t>
  </si>
  <si>
    <t>O68420</t>
  </si>
  <si>
    <t>O68421</t>
  </si>
  <si>
    <t>O68422</t>
  </si>
  <si>
    <t>O68423</t>
  </si>
  <si>
    <t>O68424</t>
  </si>
  <si>
    <t>O68425</t>
  </si>
  <si>
    <t>O68426</t>
  </si>
  <si>
    <t>O68427</t>
  </si>
  <si>
    <t>O68428</t>
  </si>
  <si>
    <t>O68429</t>
  </si>
  <si>
    <t>O68430</t>
  </si>
  <si>
    <t>O68431</t>
  </si>
  <si>
    <t>O68432</t>
  </si>
  <si>
    <t>O68433</t>
  </si>
  <si>
    <t>O68434</t>
  </si>
  <si>
    <t>O68435</t>
  </si>
  <si>
    <t>O68436</t>
  </si>
  <si>
    <t>O68437</t>
  </si>
  <si>
    <t>O68438</t>
  </si>
  <si>
    <t>O68439</t>
  </si>
  <si>
    <t>O68440</t>
  </si>
  <si>
    <t>O68441</t>
  </si>
  <si>
    <t>O68442</t>
  </si>
  <si>
    <t>O68443</t>
  </si>
  <si>
    <t>O68444</t>
  </si>
  <si>
    <t>O68445</t>
  </si>
  <si>
    <t>O68446</t>
  </si>
  <si>
    <t>O68447</t>
  </si>
  <si>
    <t>O68448</t>
  </si>
  <si>
    <t>O68449</t>
  </si>
  <si>
    <t>O68450</t>
  </si>
  <si>
    <t>O68451</t>
  </si>
  <si>
    <t>O68452</t>
  </si>
  <si>
    <t>O68453</t>
  </si>
  <si>
    <t>O68454</t>
  </si>
  <si>
    <t>O68455</t>
  </si>
  <si>
    <t>O68456</t>
  </si>
  <si>
    <t>O68457</t>
  </si>
  <si>
    <t>O68458</t>
  </si>
  <si>
    <t>O68459</t>
  </si>
  <si>
    <t>O68460</t>
  </si>
  <si>
    <t>O68461</t>
  </si>
  <si>
    <t>O68462</t>
  </si>
  <si>
    <t>O68463</t>
  </si>
  <si>
    <t>O68464</t>
  </si>
  <si>
    <t>O68465</t>
  </si>
  <si>
    <t>O68466</t>
  </si>
  <si>
    <t>O68467</t>
  </si>
  <si>
    <t>O68468</t>
  </si>
  <si>
    <t>O68469</t>
  </si>
  <si>
    <t>O68470</t>
  </si>
  <si>
    <t>O68471</t>
  </si>
  <si>
    <t>O68472</t>
  </si>
  <si>
    <t>O68473</t>
  </si>
  <si>
    <t>O68474</t>
  </si>
  <si>
    <t>O68475</t>
  </si>
  <si>
    <t>O68476</t>
  </si>
  <si>
    <t>O68477</t>
  </si>
  <si>
    <t>O68478</t>
  </si>
  <si>
    <t>O68479</t>
  </si>
  <si>
    <t>O68480</t>
  </si>
  <si>
    <t>O68481</t>
  </si>
  <si>
    <t>O68482</t>
  </si>
  <si>
    <t>O68483</t>
  </si>
  <si>
    <t>O68484</t>
  </si>
  <si>
    <t>O68485</t>
  </si>
  <si>
    <t>O68486</t>
  </si>
  <si>
    <t>O68487</t>
  </si>
  <si>
    <t>O68488</t>
  </si>
  <si>
    <t>O68489</t>
  </si>
  <si>
    <t>O68490</t>
  </si>
  <si>
    <t>O68491</t>
  </si>
  <si>
    <t>O68492</t>
  </si>
  <si>
    <t>O68493</t>
  </si>
  <si>
    <t>O68494</t>
  </si>
  <si>
    <t>O68495</t>
  </si>
  <si>
    <t>O68496</t>
  </si>
  <si>
    <t>O68497</t>
  </si>
  <si>
    <t>O68498</t>
  </si>
  <si>
    <t>O68499</t>
  </si>
  <si>
    <t>O68500</t>
  </si>
  <si>
    <t>O68501</t>
  </si>
  <si>
    <t>O68502</t>
  </si>
  <si>
    <t>O68503</t>
  </si>
  <si>
    <t>O68504</t>
  </si>
  <si>
    <t>O68506</t>
  </si>
  <si>
    <t>O68507</t>
  </si>
  <si>
    <t>O68508</t>
  </si>
  <si>
    <t>O68509</t>
  </si>
  <si>
    <t>O68510</t>
  </si>
  <si>
    <t>O68511</t>
  </si>
  <si>
    <t>O68512</t>
  </si>
  <si>
    <t>O68513</t>
  </si>
  <si>
    <t>O68514</t>
  </si>
  <si>
    <t>O68515</t>
  </si>
  <si>
    <t>O68516</t>
  </si>
  <si>
    <t>O68517</t>
  </si>
  <si>
    <t>O68518</t>
  </si>
  <si>
    <t>O68519</t>
  </si>
  <si>
    <t>O68520</t>
  </si>
  <si>
    <t>O68521</t>
  </si>
  <si>
    <t>O68522</t>
  </si>
  <si>
    <t>O68523</t>
  </si>
  <si>
    <t>O68524</t>
  </si>
  <si>
    <t>O68525</t>
  </si>
  <si>
    <t>O68526</t>
  </si>
  <si>
    <t>O68527</t>
  </si>
  <si>
    <t>O68528</t>
  </si>
  <si>
    <t>O68529</t>
  </si>
  <si>
    <t>O68530</t>
  </si>
  <si>
    <t>O68531</t>
  </si>
  <si>
    <t>O68532</t>
  </si>
  <si>
    <t>O68533</t>
  </si>
  <si>
    <t>O68534</t>
  </si>
  <si>
    <t>O68535</t>
  </si>
  <si>
    <t>O68536</t>
  </si>
  <si>
    <t>O68537</t>
  </si>
  <si>
    <t>O68538</t>
  </si>
  <si>
    <t>O68539</t>
  </si>
  <si>
    <t>O68540</t>
  </si>
  <si>
    <t>O68541</t>
  </si>
  <si>
    <t>O68542</t>
  </si>
  <si>
    <t>O68543</t>
  </si>
  <si>
    <t>O68544</t>
  </si>
  <si>
    <t>O68545</t>
  </si>
  <si>
    <t>O68546</t>
  </si>
  <si>
    <t>O68547</t>
  </si>
  <si>
    <t>O68548</t>
  </si>
  <si>
    <t>O68549</t>
  </si>
  <si>
    <t>O68550</t>
  </si>
  <si>
    <t>O68551</t>
  </si>
  <si>
    <t>O68552</t>
  </si>
  <si>
    <t>O68553</t>
  </si>
  <si>
    <t>O68554</t>
  </si>
  <si>
    <t>O68555</t>
  </si>
  <si>
    <t>O68556</t>
  </si>
  <si>
    <t>O68557</t>
  </si>
  <si>
    <t>O68558</t>
  </si>
  <si>
    <t>O68559</t>
  </si>
  <si>
    <t>O68560</t>
  </si>
  <si>
    <t>O68561</t>
  </si>
  <si>
    <t>O68562</t>
  </si>
  <si>
    <t>O68563</t>
  </si>
  <si>
    <t>O68564</t>
  </si>
  <si>
    <t>O68565</t>
  </si>
  <si>
    <t>O68566</t>
  </si>
  <si>
    <t>O68567</t>
  </si>
  <si>
    <t>O68568</t>
  </si>
  <si>
    <t>O68569</t>
  </si>
  <si>
    <t>O68570</t>
  </si>
  <si>
    <t>O68571</t>
  </si>
  <si>
    <t>O68572</t>
  </si>
  <si>
    <t>O68573</t>
  </si>
  <si>
    <t>O68574</t>
  </si>
  <si>
    <t>O68575</t>
  </si>
  <si>
    <t>O68576</t>
  </si>
  <si>
    <t>O68577</t>
  </si>
  <si>
    <t>O68578</t>
  </si>
  <si>
    <t>O68579</t>
  </si>
  <si>
    <t>O68580</t>
  </si>
  <si>
    <t>O68581</t>
  </si>
  <si>
    <t>O68582</t>
  </si>
  <si>
    <t>O68583</t>
  </si>
  <si>
    <t>O68584</t>
  </si>
  <si>
    <t>O68585</t>
  </si>
  <si>
    <t>O68586</t>
  </si>
  <si>
    <t>O68587</t>
  </si>
  <si>
    <t>O68588</t>
  </si>
  <si>
    <t>O68589</t>
  </si>
  <si>
    <t>O68590</t>
  </si>
  <si>
    <t>O68591</t>
  </si>
  <si>
    <t>O68592</t>
  </si>
  <si>
    <t>O68593</t>
  </si>
  <si>
    <t>O68594</t>
  </si>
  <si>
    <t>O68595</t>
  </si>
  <si>
    <t>O68596</t>
  </si>
  <si>
    <t>O68597</t>
  </si>
  <si>
    <t>O68598</t>
  </si>
  <si>
    <t>O68599</t>
  </si>
  <si>
    <t>O68600</t>
  </si>
  <si>
    <t>O68601</t>
  </si>
  <si>
    <t>O68602</t>
  </si>
  <si>
    <t>O68603</t>
  </si>
  <si>
    <t>O68604</t>
  </si>
  <si>
    <t>O68605</t>
  </si>
  <si>
    <t>O68606</t>
  </si>
  <si>
    <t>O68607</t>
  </si>
  <si>
    <t>O68608</t>
  </si>
  <si>
    <t>O68609</t>
  </si>
  <si>
    <t>O68610</t>
  </si>
  <si>
    <t>O68611</t>
  </si>
  <si>
    <t>O68612</t>
  </si>
  <si>
    <t>O68613</t>
  </si>
  <si>
    <t>O68614</t>
  </si>
  <si>
    <t>O68615</t>
  </si>
  <si>
    <t>O68616</t>
  </si>
  <si>
    <t>O68617</t>
  </si>
  <si>
    <t>O68618</t>
  </si>
  <si>
    <t>O68619</t>
  </si>
  <si>
    <t>O68620</t>
  </si>
  <si>
    <t>O68621</t>
  </si>
  <si>
    <t>O68622</t>
  </si>
  <si>
    <t>O68623</t>
  </si>
  <si>
    <t>O68624</t>
  </si>
  <si>
    <t>O68625</t>
  </si>
  <si>
    <t>O68626</t>
  </si>
  <si>
    <t>O68627</t>
  </si>
  <si>
    <t>O68628</t>
  </si>
  <si>
    <t>O68629</t>
  </si>
  <si>
    <t>O68630</t>
  </si>
  <si>
    <t>O68631</t>
  </si>
  <si>
    <t>O68632</t>
  </si>
  <si>
    <t>O68633</t>
  </si>
  <si>
    <t>O68634</t>
  </si>
  <si>
    <t>O68635</t>
  </si>
  <si>
    <t>O68636</t>
  </si>
  <si>
    <t>O68637</t>
  </si>
  <si>
    <t>O68638</t>
  </si>
  <si>
    <t>O68639</t>
  </si>
  <si>
    <t>O68640</t>
  </si>
  <si>
    <t>O68641</t>
  </si>
  <si>
    <t>O68642</t>
  </si>
  <si>
    <t>O68643</t>
  </si>
  <si>
    <t>O68644</t>
  </si>
  <si>
    <t>O68645</t>
  </si>
  <si>
    <t>O68646</t>
  </si>
  <si>
    <t>O68647</t>
  </si>
  <si>
    <t>O68648</t>
  </si>
  <si>
    <t>O68649</t>
  </si>
  <si>
    <t>O68650</t>
  </si>
  <si>
    <t>O68651</t>
  </si>
  <si>
    <t>O68652</t>
  </si>
  <si>
    <t>O68653</t>
  </si>
  <si>
    <t>O68654</t>
  </si>
  <si>
    <t>O68655</t>
  </si>
  <si>
    <t>O68656</t>
  </si>
  <si>
    <t>O68657</t>
  </si>
  <si>
    <t>O68658</t>
  </si>
  <si>
    <t>O68659</t>
  </si>
  <si>
    <t>O68660</t>
  </si>
  <si>
    <t>O68661</t>
  </si>
  <si>
    <t>O68662</t>
  </si>
  <si>
    <t>O68663</t>
  </si>
  <si>
    <t>O68664</t>
  </si>
  <si>
    <t>O68665</t>
  </si>
  <si>
    <t>O68666</t>
  </si>
  <si>
    <t>O68667</t>
  </si>
  <si>
    <t>O68668</t>
  </si>
  <si>
    <t>O68669</t>
  </si>
  <si>
    <t>O68670</t>
  </si>
  <si>
    <t>O68671</t>
  </si>
  <si>
    <t>O68672</t>
  </si>
  <si>
    <t>O68673</t>
  </si>
  <si>
    <t>O68674</t>
  </si>
  <si>
    <t>O68675</t>
  </si>
  <si>
    <t>O68676</t>
  </si>
  <si>
    <t>O68677</t>
  </si>
  <si>
    <t>O68678</t>
  </si>
  <si>
    <t>O68679</t>
  </si>
  <si>
    <t>O68680</t>
  </si>
  <si>
    <t>O68681</t>
  </si>
  <si>
    <t>O68682</t>
  </si>
  <si>
    <t>O68683</t>
  </si>
  <si>
    <t>O68684</t>
  </si>
  <si>
    <t>O68685</t>
  </si>
  <si>
    <t>O68686</t>
  </si>
  <si>
    <t>O68687</t>
  </si>
  <si>
    <t>O68688</t>
  </si>
  <si>
    <t>O68689</t>
  </si>
  <si>
    <t>O68690</t>
  </si>
  <si>
    <t>O68691</t>
  </si>
  <si>
    <t>O68692</t>
  </si>
  <si>
    <t>O68693</t>
  </si>
  <si>
    <t>O68694</t>
  </si>
  <si>
    <t>O68695</t>
  </si>
  <si>
    <t>O68696</t>
  </si>
  <si>
    <t>O68697</t>
  </si>
  <si>
    <t>O68698</t>
  </si>
  <si>
    <t>O68699</t>
  </si>
  <si>
    <t>O68700</t>
  </si>
  <si>
    <t>O68701</t>
  </si>
  <si>
    <t>O68702</t>
  </si>
  <si>
    <t>O68703</t>
  </si>
  <si>
    <t>O68704</t>
  </si>
  <si>
    <t>O68705</t>
  </si>
  <si>
    <t>O68706</t>
  </si>
  <si>
    <t>O68707</t>
  </si>
  <si>
    <t>O68708</t>
  </si>
  <si>
    <t>O68709</t>
  </si>
  <si>
    <t>O68710</t>
  </si>
  <si>
    <t>O68711</t>
  </si>
  <si>
    <t>O68712</t>
  </si>
  <si>
    <t>O68713</t>
  </si>
  <si>
    <t>O68714</t>
  </si>
  <si>
    <t>O68715</t>
  </si>
  <si>
    <t>O68716</t>
  </si>
  <si>
    <t>O68717</t>
  </si>
  <si>
    <t>O68718</t>
  </si>
  <si>
    <t>O68719</t>
  </si>
  <si>
    <t>O68720</t>
  </si>
  <si>
    <t>O68721</t>
  </si>
  <si>
    <t>O68722</t>
  </si>
  <si>
    <t>O68723</t>
  </si>
  <si>
    <t>O68724</t>
  </si>
  <si>
    <t>O68725</t>
  </si>
  <si>
    <t>O68726</t>
  </si>
  <si>
    <t>O68727</t>
  </si>
  <si>
    <t>O68728</t>
  </si>
  <si>
    <t>O68729</t>
  </si>
  <si>
    <t>O68730</t>
  </si>
  <si>
    <t>O68731</t>
  </si>
  <si>
    <t>O68732</t>
  </si>
  <si>
    <t>O68733</t>
  </si>
  <si>
    <t>O68734</t>
  </si>
  <si>
    <t>O68735</t>
  </si>
  <si>
    <t>O68736</t>
  </si>
  <si>
    <t>O68737</t>
  </si>
  <si>
    <t>O68738</t>
  </si>
  <si>
    <t>O68739</t>
  </si>
  <si>
    <t>O68740</t>
  </si>
  <si>
    <t>O68741</t>
  </si>
  <si>
    <t>O68742</t>
  </si>
  <si>
    <t>O68743</t>
  </si>
  <si>
    <t>O68744</t>
  </si>
  <si>
    <t>O68745</t>
  </si>
  <si>
    <t>O68746</t>
  </si>
  <si>
    <t>O68747</t>
  </si>
  <si>
    <t>O68748</t>
  </si>
  <si>
    <t>O68749</t>
  </si>
  <si>
    <t>O68750</t>
  </si>
  <si>
    <t>O68751</t>
  </si>
  <si>
    <t>O68752</t>
  </si>
  <si>
    <t>O68753</t>
  </si>
  <si>
    <t>O68754</t>
  </si>
  <si>
    <t>O68755</t>
  </si>
  <si>
    <t>O68756</t>
  </si>
  <si>
    <t>O68757</t>
  </si>
  <si>
    <t>O68758</t>
  </si>
  <si>
    <t>O68759</t>
  </si>
  <si>
    <t>O68760</t>
  </si>
  <si>
    <t>O68761</t>
  </si>
  <si>
    <t>O68762</t>
  </si>
  <si>
    <t>O68763</t>
  </si>
  <si>
    <t>O68764</t>
  </si>
  <si>
    <t>O68765</t>
  </si>
  <si>
    <t>O68766</t>
  </si>
  <si>
    <t>O68767</t>
  </si>
  <si>
    <t>O68768</t>
  </si>
  <si>
    <t>O68769</t>
  </si>
  <si>
    <t>O68770</t>
  </si>
  <si>
    <t>O68771</t>
  </si>
  <si>
    <t>O68772</t>
  </si>
  <si>
    <t>O68773</t>
  </si>
  <si>
    <t>O68774</t>
  </si>
  <si>
    <t>O68775</t>
  </si>
  <si>
    <t>O68776</t>
  </si>
  <si>
    <t>O68777</t>
  </si>
  <si>
    <t>O68778</t>
  </si>
  <si>
    <t>O68779</t>
  </si>
  <si>
    <t>O68780</t>
  </si>
  <si>
    <t>O68781</t>
  </si>
  <si>
    <t>O68782</t>
  </si>
  <si>
    <t>O68783</t>
  </si>
  <si>
    <t>O68784</t>
  </si>
  <si>
    <t>O68785</t>
  </si>
  <si>
    <t>O68786</t>
  </si>
  <si>
    <t>O68788</t>
  </si>
  <si>
    <t>O68789</t>
  </si>
  <si>
    <t>O68790</t>
  </si>
  <si>
    <t>O68791</t>
  </si>
  <si>
    <t>O68792</t>
  </si>
  <si>
    <t>O68793</t>
  </si>
  <si>
    <t>O68794</t>
  </si>
  <si>
    <t>O68795</t>
  </si>
  <si>
    <t>O68796</t>
  </si>
  <si>
    <t>O68797</t>
  </si>
  <si>
    <t>O68798</t>
  </si>
  <si>
    <t>O68799</t>
  </si>
  <si>
    <t>O68800</t>
  </si>
  <si>
    <t>O68801</t>
  </si>
  <si>
    <t>O68802</t>
  </si>
  <si>
    <t>O68803</t>
  </si>
  <si>
    <t>O68804</t>
  </si>
  <si>
    <t>O68805</t>
  </si>
  <si>
    <t>O68806</t>
  </si>
  <si>
    <t>O68807</t>
  </si>
  <si>
    <t>O68808</t>
  </si>
  <si>
    <t>O68809</t>
  </si>
  <si>
    <t>O68810</t>
  </si>
  <si>
    <t>O68811</t>
  </si>
  <si>
    <t>O68812</t>
  </si>
  <si>
    <t>O68813</t>
  </si>
  <si>
    <t>O68814</t>
  </si>
  <si>
    <t>O68815</t>
  </si>
  <si>
    <t>O68816</t>
  </si>
  <si>
    <t>O68817</t>
  </si>
  <si>
    <t>O68818</t>
  </si>
  <si>
    <t>O68819</t>
  </si>
  <si>
    <t>O68820</t>
  </si>
  <si>
    <t>O68821</t>
  </si>
  <si>
    <t>O68822</t>
  </si>
  <si>
    <t>O68823</t>
  </si>
  <si>
    <t>O68824</t>
  </si>
  <si>
    <t>O68825</t>
  </si>
  <si>
    <t>O68826</t>
  </si>
  <si>
    <t>O68827</t>
  </si>
  <si>
    <t>O68828</t>
  </si>
  <si>
    <t>O68829</t>
  </si>
  <si>
    <t>O68830</t>
  </si>
  <si>
    <t>O68831</t>
  </si>
  <si>
    <t>O68832</t>
  </si>
  <si>
    <t>O68833</t>
  </si>
  <si>
    <t>O68834</t>
  </si>
  <si>
    <t>O68835</t>
  </si>
  <si>
    <t>O68836</t>
  </si>
  <si>
    <t>O68837</t>
  </si>
  <si>
    <t>O68838</t>
  </si>
  <si>
    <t>O68839</t>
  </si>
  <si>
    <t>O68840</t>
  </si>
  <si>
    <t>O68841</t>
  </si>
  <si>
    <t>O68842</t>
  </si>
  <si>
    <t>O68843</t>
  </si>
  <si>
    <t>O68844</t>
  </si>
  <si>
    <t>O68845</t>
  </si>
  <si>
    <t>O68846</t>
  </si>
  <si>
    <t>O68847</t>
  </si>
  <si>
    <t>O68848</t>
  </si>
  <si>
    <t>O68849</t>
  </si>
  <si>
    <t>O68850</t>
  </si>
  <si>
    <t>O68851</t>
  </si>
  <si>
    <t>O68852</t>
  </si>
  <si>
    <t>O68853</t>
  </si>
  <si>
    <t>O68854</t>
  </si>
  <si>
    <t>O68855</t>
  </si>
  <si>
    <t>O68856</t>
  </si>
  <si>
    <t>O68857</t>
  </si>
  <si>
    <t>O68858</t>
  </si>
  <si>
    <t>O68859</t>
  </si>
  <si>
    <t>O68860</t>
  </si>
  <si>
    <t>O68861</t>
  </si>
  <si>
    <t>O68862</t>
  </si>
  <si>
    <t>O68863</t>
  </si>
  <si>
    <t>O68864</t>
  </si>
  <si>
    <t>O68865</t>
  </si>
  <si>
    <t>O68866</t>
  </si>
  <si>
    <t>O68867</t>
  </si>
  <si>
    <t>O68868</t>
  </si>
  <si>
    <t>O68869</t>
  </si>
  <si>
    <t>O68870</t>
  </si>
  <si>
    <t>O68871</t>
  </si>
  <si>
    <t>O68872</t>
  </si>
  <si>
    <t>O68873</t>
  </si>
  <si>
    <t>O68874</t>
  </si>
  <si>
    <t>O68875</t>
  </si>
  <si>
    <t>O68876</t>
  </si>
  <si>
    <t>O68877</t>
  </si>
  <si>
    <t>O68878</t>
  </si>
  <si>
    <t>O68879</t>
  </si>
  <si>
    <t>O68880</t>
  </si>
  <si>
    <t>O68881</t>
  </si>
  <si>
    <t>O68882</t>
  </si>
  <si>
    <t>O68883</t>
  </si>
  <si>
    <t>O68884</t>
  </si>
  <si>
    <t>O68885</t>
  </si>
  <si>
    <t>O68886</t>
  </si>
  <si>
    <t>O68887</t>
  </si>
  <si>
    <t>O68888</t>
  </si>
  <si>
    <t>O68889</t>
  </si>
  <si>
    <t>O68890</t>
  </si>
  <si>
    <t>O68891</t>
  </si>
  <si>
    <t>O68892</t>
  </si>
  <si>
    <t>O68893</t>
  </si>
  <si>
    <t>O68894</t>
  </si>
  <si>
    <t>O68895</t>
  </si>
  <si>
    <t>O68896</t>
  </si>
  <si>
    <t>O68897</t>
  </si>
  <si>
    <t>O68898</t>
  </si>
  <si>
    <t>O68899</t>
  </si>
  <si>
    <t>O68900</t>
  </si>
  <si>
    <t>O68901</t>
  </si>
  <si>
    <t>O68902</t>
  </si>
  <si>
    <t>O68903</t>
  </si>
  <si>
    <t>O68904</t>
  </si>
  <si>
    <t>O68905</t>
  </si>
  <si>
    <t>O68906</t>
  </si>
  <si>
    <t>O68907</t>
  </si>
  <si>
    <t>O68908</t>
  </si>
  <si>
    <t>O68909</t>
  </si>
  <si>
    <t>O68910</t>
  </si>
  <si>
    <t>O68911</t>
  </si>
  <si>
    <t>O68912</t>
  </si>
  <si>
    <t>O68913</t>
  </si>
  <si>
    <t>O68914</t>
  </si>
  <si>
    <t>O68915</t>
  </si>
  <si>
    <t>O68916</t>
  </si>
  <si>
    <t>O68917</t>
  </si>
  <si>
    <t>O68918</t>
  </si>
  <si>
    <t>O68919</t>
  </si>
  <si>
    <t>O68920</t>
  </si>
  <si>
    <t>O68921</t>
  </si>
  <si>
    <t>O68922</t>
  </si>
  <si>
    <t>O68923</t>
  </si>
  <si>
    <t>O68924</t>
  </si>
  <si>
    <t>O68925</t>
  </si>
  <si>
    <t>O68926</t>
  </si>
  <si>
    <t>O68927</t>
  </si>
  <si>
    <t>O68928</t>
  </si>
  <si>
    <t>O68929</t>
  </si>
  <si>
    <t>O68930</t>
  </si>
  <si>
    <t>O68931</t>
  </si>
  <si>
    <t>O68932</t>
  </si>
  <si>
    <t>O68933</t>
  </si>
  <si>
    <t>O68934</t>
  </si>
  <si>
    <t>O68935</t>
  </si>
  <si>
    <t>O68936</t>
  </si>
  <si>
    <t>O68937</t>
  </si>
  <si>
    <t>O68938</t>
  </si>
  <si>
    <t>O68939</t>
  </si>
  <si>
    <t>O68940</t>
  </si>
  <si>
    <t>O68941</t>
  </si>
  <si>
    <t>O68942</t>
  </si>
  <si>
    <t>O68943</t>
  </si>
  <si>
    <t>O68944</t>
  </si>
  <si>
    <t>O68945</t>
  </si>
  <si>
    <t>O68946</t>
  </si>
  <si>
    <t>O68947</t>
  </si>
  <si>
    <t>O68948</t>
  </si>
  <si>
    <t>O68949</t>
  </si>
  <si>
    <t>O68950</t>
  </si>
  <si>
    <t>O68951</t>
  </si>
  <si>
    <t>O68952</t>
  </si>
  <si>
    <t>O68953</t>
  </si>
  <si>
    <t>O68954</t>
  </si>
  <si>
    <t>O68955</t>
  </si>
  <si>
    <t>O68956</t>
  </si>
  <si>
    <t>O68957</t>
  </si>
  <si>
    <t>O68958</t>
  </si>
  <si>
    <t>O68959</t>
  </si>
  <si>
    <t>O68960</t>
  </si>
  <si>
    <t>O68961</t>
  </si>
  <si>
    <t>O68962</t>
  </si>
  <si>
    <t>O68963</t>
  </si>
  <si>
    <t>O68964</t>
  </si>
  <si>
    <t>O68965</t>
  </si>
  <si>
    <t>O68966</t>
  </si>
  <si>
    <t>O68967</t>
  </si>
  <si>
    <t>O68968</t>
  </si>
  <si>
    <t>O68969</t>
  </si>
  <si>
    <t>O68970</t>
  </si>
  <si>
    <t>O68971</t>
  </si>
  <si>
    <t>O68972</t>
  </si>
  <si>
    <t>O68973</t>
  </si>
  <si>
    <t>O68974</t>
  </si>
  <si>
    <t>O68975</t>
  </si>
  <si>
    <t>O68976</t>
  </si>
  <si>
    <t>O68977</t>
  </si>
  <si>
    <t>O68978</t>
  </si>
  <si>
    <t>O68979</t>
  </si>
  <si>
    <t>O68980</t>
  </si>
  <si>
    <t>O68981</t>
  </si>
  <si>
    <t>O68982</t>
  </si>
  <si>
    <t>O68983</t>
  </si>
  <si>
    <t>O68984</t>
  </si>
  <si>
    <t>O68985</t>
  </si>
  <si>
    <t>O68986</t>
  </si>
  <si>
    <t>O68987</t>
  </si>
  <si>
    <t>O68988</t>
  </si>
  <si>
    <t>O68989</t>
  </si>
  <si>
    <t>O68990</t>
  </si>
  <si>
    <t>O68991</t>
  </si>
  <si>
    <t>O68992</t>
  </si>
  <si>
    <t>O68993</t>
  </si>
  <si>
    <t>O68994</t>
  </si>
  <si>
    <t>O68995</t>
  </si>
  <si>
    <t>O68996</t>
  </si>
  <si>
    <t>O68997</t>
  </si>
  <si>
    <t>O68998</t>
  </si>
  <si>
    <t>O68999</t>
  </si>
  <si>
    <t>O69000</t>
  </si>
  <si>
    <t>O69001</t>
  </si>
  <si>
    <t>O69002</t>
  </si>
  <si>
    <t>O69003</t>
  </si>
  <si>
    <t>O69004</t>
  </si>
  <si>
    <t>O69005</t>
  </si>
  <si>
    <t>O69006</t>
  </si>
  <si>
    <t>O69007</t>
  </si>
  <si>
    <t>O69008</t>
  </si>
  <si>
    <t>O69009</t>
  </si>
  <si>
    <t>O69010</t>
  </si>
  <si>
    <t>O69011</t>
  </si>
  <si>
    <t>O69012</t>
  </si>
  <si>
    <t>O69013</t>
  </si>
  <si>
    <t>O69014</t>
  </si>
  <si>
    <t>O69015</t>
  </si>
  <si>
    <t>O69016</t>
  </si>
  <si>
    <t>O69017</t>
  </si>
  <si>
    <t>O69018</t>
  </si>
  <si>
    <t>O69019</t>
  </si>
  <si>
    <t>O69020</t>
  </si>
  <si>
    <t>O69021</t>
  </si>
  <si>
    <t>O69022</t>
  </si>
  <si>
    <t>O69023</t>
  </si>
  <si>
    <t>O69024</t>
  </si>
  <si>
    <t>O69025</t>
  </si>
  <si>
    <t>O69026</t>
  </si>
  <si>
    <t>O69027</t>
  </si>
  <si>
    <t>O69028</t>
  </si>
  <si>
    <t>O69029</t>
  </si>
  <si>
    <t>O69030</t>
  </si>
  <si>
    <t>O69031</t>
  </si>
  <si>
    <t>O69032</t>
  </si>
  <si>
    <t>O69033</t>
  </si>
  <si>
    <t>O69034</t>
  </si>
  <si>
    <t>O69035</t>
  </si>
  <si>
    <t>O69036</t>
  </si>
  <si>
    <t>O69037</t>
  </si>
  <si>
    <t>O69038</t>
  </si>
  <si>
    <t>O69039</t>
  </si>
  <si>
    <t>O69040</t>
  </si>
  <si>
    <t>O69041</t>
  </si>
  <si>
    <t>O69042</t>
  </si>
  <si>
    <t>O69043</t>
  </si>
  <si>
    <t>O69044</t>
  </si>
  <si>
    <t>O69045</t>
  </si>
  <si>
    <t>O69046</t>
  </si>
  <si>
    <t>O69047</t>
  </si>
  <si>
    <t>O69048</t>
  </si>
  <si>
    <t>O69049</t>
  </si>
  <si>
    <t>O69050</t>
  </si>
  <si>
    <t>O69051</t>
  </si>
  <si>
    <t>O69052</t>
  </si>
  <si>
    <t>O69053</t>
  </si>
  <si>
    <t>O69054</t>
  </si>
  <si>
    <t>O69055</t>
  </si>
  <si>
    <t>O69056</t>
  </si>
  <si>
    <t>O69057</t>
  </si>
  <si>
    <t>O69058</t>
  </si>
  <si>
    <t>O69059</t>
  </si>
  <si>
    <t>O69060</t>
  </si>
  <si>
    <t>O69061</t>
  </si>
  <si>
    <t>O69062</t>
  </si>
  <si>
    <t>O69063</t>
  </si>
  <si>
    <t>O69064</t>
  </si>
  <si>
    <t>O69065</t>
  </si>
  <si>
    <t>O69066</t>
  </si>
  <si>
    <t>O69067</t>
  </si>
  <si>
    <t>O69068</t>
  </si>
  <si>
    <t>O69069</t>
  </si>
  <si>
    <t>O69070</t>
  </si>
  <si>
    <t>O69071</t>
  </si>
  <si>
    <t>O69072</t>
  </si>
  <si>
    <t>O69073</t>
  </si>
  <si>
    <t>O69074</t>
  </si>
  <si>
    <t>O69075</t>
  </si>
  <si>
    <t>O69076</t>
  </si>
  <si>
    <t>O69077</t>
  </si>
  <si>
    <t>O69078</t>
  </si>
  <si>
    <t>O69079</t>
  </si>
  <si>
    <t>O69080</t>
  </si>
  <si>
    <t>O69081</t>
  </si>
  <si>
    <t>O69082</t>
  </si>
  <si>
    <t>O69083</t>
  </si>
  <si>
    <t>O69084</t>
  </si>
  <si>
    <t>O69085</t>
  </si>
  <si>
    <t>O69086</t>
  </si>
  <si>
    <t>O69087</t>
  </si>
  <si>
    <t>O69088</t>
  </si>
  <si>
    <t>O69089</t>
  </si>
  <si>
    <t>O69090</t>
  </si>
  <si>
    <t>O69091</t>
  </si>
  <si>
    <t>O69092</t>
  </si>
  <si>
    <t>O69093</t>
  </si>
  <si>
    <t>O69094</t>
  </si>
  <si>
    <t>O69095</t>
  </si>
  <si>
    <t>O69096</t>
  </si>
  <si>
    <t>O69097</t>
  </si>
  <si>
    <t>O69098</t>
  </si>
  <si>
    <t>O69099</t>
  </si>
  <si>
    <t>O69100</t>
  </si>
  <si>
    <t>O69101</t>
  </si>
  <si>
    <t>O69102</t>
  </si>
  <si>
    <t>O69103</t>
  </si>
  <si>
    <t>O69104</t>
  </si>
  <si>
    <t>O69105</t>
  </si>
  <si>
    <t>O69106</t>
  </si>
  <si>
    <t>O69107</t>
  </si>
  <si>
    <t>O69108</t>
  </si>
  <si>
    <t>O69109</t>
  </si>
  <si>
    <t>O69110</t>
  </si>
  <si>
    <t>O69111</t>
  </si>
  <si>
    <t>O69112</t>
  </si>
  <si>
    <t>O69113</t>
  </si>
  <si>
    <t>O69114</t>
  </si>
  <si>
    <t>O69115</t>
  </si>
  <si>
    <t>O69116</t>
  </si>
  <si>
    <t>O69117</t>
  </si>
  <si>
    <t>O69118</t>
  </si>
  <si>
    <t>O69119</t>
  </si>
  <si>
    <t>O69120</t>
  </si>
  <si>
    <t>O69121</t>
  </si>
  <si>
    <t>O69122</t>
  </si>
  <si>
    <t>O69123</t>
  </si>
  <si>
    <t>O69124</t>
  </si>
  <si>
    <t>O69125</t>
  </si>
  <si>
    <t>O69126</t>
  </si>
  <si>
    <t>O69127</t>
  </si>
  <si>
    <t>O69128</t>
  </si>
  <si>
    <t>O69129</t>
  </si>
  <si>
    <t>O69130</t>
  </si>
  <si>
    <t>O69131</t>
  </si>
  <si>
    <t>O69132</t>
  </si>
  <si>
    <t>O69133</t>
  </si>
  <si>
    <t>O69134</t>
  </si>
  <si>
    <t>O69135</t>
  </si>
  <si>
    <t>O69136</t>
  </si>
  <si>
    <t>O69137</t>
  </si>
  <si>
    <t>O69138</t>
  </si>
  <si>
    <t>O69139</t>
  </si>
  <si>
    <t>O69140</t>
  </si>
  <si>
    <t>O69141</t>
  </si>
  <si>
    <t>O69142</t>
  </si>
  <si>
    <t>O69143</t>
  </si>
  <si>
    <t>O69144</t>
  </si>
  <si>
    <t>O69145</t>
  </si>
  <si>
    <t>O69146</t>
  </si>
  <si>
    <t>O69147</t>
  </si>
  <si>
    <t>O69148</t>
  </si>
  <si>
    <t>O69149</t>
  </si>
  <si>
    <t>O69150</t>
  </si>
  <si>
    <t>O69151</t>
  </si>
  <si>
    <t>O69152</t>
  </si>
  <si>
    <t>O69153</t>
  </si>
  <si>
    <t>O69154</t>
  </si>
  <si>
    <t>O69155</t>
  </si>
  <si>
    <t>O69156</t>
  </si>
  <si>
    <t>O69157</t>
  </si>
  <si>
    <t>O69158</t>
  </si>
  <si>
    <t>O69159</t>
  </si>
  <si>
    <t>O69160</t>
  </si>
  <si>
    <t>O69161</t>
  </si>
  <si>
    <t>O69162</t>
  </si>
  <si>
    <t>O69163</t>
  </si>
  <si>
    <t>O69164</t>
  </si>
  <si>
    <t>O69165</t>
  </si>
  <si>
    <t>O69166</t>
  </si>
  <si>
    <t>O69167</t>
  </si>
  <si>
    <t>O69168</t>
  </si>
  <si>
    <t>O69169</t>
  </si>
  <si>
    <t>O69170</t>
  </si>
  <si>
    <t>O69171</t>
  </si>
  <si>
    <t>O69172</t>
  </si>
  <si>
    <t>O69173</t>
  </si>
  <si>
    <t>O69174</t>
  </si>
  <si>
    <t>O69175</t>
  </si>
  <si>
    <t>O69176</t>
  </si>
  <si>
    <t>O69177</t>
  </si>
  <si>
    <t>O69178</t>
  </si>
  <si>
    <t>O69179</t>
  </si>
  <si>
    <t>O69180</t>
  </si>
  <si>
    <t>O69181</t>
  </si>
  <si>
    <t>O69182</t>
  </si>
  <si>
    <t>O69183</t>
  </si>
  <si>
    <t>O69184</t>
  </si>
  <si>
    <t>O69185</t>
  </si>
  <si>
    <t>O69186</t>
  </si>
  <si>
    <t>O69187</t>
  </si>
  <si>
    <t>O69188</t>
  </si>
  <si>
    <t>O69189</t>
  </si>
  <si>
    <t>O69190</t>
  </si>
  <si>
    <t>O69191</t>
  </si>
  <si>
    <t>O69192</t>
  </si>
  <si>
    <t>O69193</t>
  </si>
  <si>
    <t>O69194</t>
  </si>
  <si>
    <t>O69195</t>
  </si>
  <si>
    <t>O69196</t>
  </si>
  <si>
    <t>O69197</t>
  </si>
  <si>
    <t>O69198</t>
  </si>
  <si>
    <t>O69199</t>
  </si>
  <si>
    <t>O69200</t>
  </si>
  <si>
    <t>O69201</t>
  </si>
  <si>
    <t>O69202</t>
  </si>
  <si>
    <t>O69203</t>
  </si>
  <si>
    <t>O69204</t>
  </si>
  <si>
    <t>O69205</t>
  </si>
  <si>
    <t>O69206</t>
  </si>
  <si>
    <t>O69207</t>
  </si>
  <si>
    <t>O69208</t>
  </si>
  <si>
    <t>O69209</t>
  </si>
  <si>
    <t>O69210</t>
  </si>
  <si>
    <t>O69211</t>
  </si>
  <si>
    <t>O69212</t>
  </si>
  <si>
    <t>O69213</t>
  </si>
  <si>
    <t>O69214</t>
  </si>
  <si>
    <t>O69215</t>
  </si>
  <si>
    <t>O69216</t>
  </si>
  <si>
    <t>O69217</t>
  </si>
  <si>
    <t>O69218</t>
  </si>
  <si>
    <t>O69219</t>
  </si>
  <si>
    <t>O69220</t>
  </si>
  <si>
    <t>O69221</t>
  </si>
  <si>
    <t>O69222</t>
  </si>
  <si>
    <t>O69223</t>
  </si>
  <si>
    <t>O69224</t>
  </si>
  <si>
    <t>O69225</t>
  </si>
  <si>
    <t>O69226</t>
  </si>
  <si>
    <t>O69227</t>
  </si>
  <si>
    <t>O69228</t>
  </si>
  <si>
    <t>O69229</t>
  </si>
  <si>
    <t>O69230</t>
  </si>
  <si>
    <t>O69231</t>
  </si>
  <si>
    <t>O69232</t>
  </si>
  <si>
    <t>O69233</t>
  </si>
  <si>
    <t>O69234</t>
  </si>
  <si>
    <t>O69235</t>
  </si>
  <si>
    <t>O69236</t>
  </si>
  <si>
    <t>O69237</t>
  </si>
  <si>
    <t>O69238</t>
  </si>
  <si>
    <t>O69239</t>
  </si>
  <si>
    <t>O69240</t>
  </si>
  <si>
    <t>O69241</t>
  </si>
  <si>
    <t>O69242</t>
  </si>
  <si>
    <t>O69243</t>
  </si>
  <si>
    <t>O69244</t>
  </si>
  <si>
    <t>O69245</t>
  </si>
  <si>
    <t>O69246</t>
  </si>
  <si>
    <t>O69247</t>
  </si>
  <si>
    <t>O69248</t>
  </si>
  <si>
    <t>O69249</t>
  </si>
  <si>
    <t>O69250</t>
  </si>
  <si>
    <t>O69251</t>
  </si>
  <si>
    <t>O69252</t>
  </si>
  <si>
    <t>O69253</t>
  </si>
  <si>
    <t>O69254</t>
  </si>
  <si>
    <t>O69255</t>
  </si>
  <si>
    <t>O69256</t>
  </si>
  <si>
    <t>O69257</t>
  </si>
  <si>
    <t>O69258</t>
  </si>
  <si>
    <t>O69259</t>
  </si>
  <si>
    <t>O69260</t>
  </si>
  <si>
    <t>O69261</t>
  </si>
  <si>
    <t>O69262</t>
  </si>
  <si>
    <t>O69263</t>
  </si>
  <si>
    <t>O69264</t>
  </si>
  <si>
    <t>O69265</t>
  </si>
  <si>
    <t>O69266</t>
  </si>
  <si>
    <t>O69267</t>
  </si>
  <si>
    <t>O69268</t>
  </si>
  <si>
    <t>O69269</t>
  </si>
  <si>
    <t>O69270</t>
  </si>
  <si>
    <t>O69271</t>
  </si>
  <si>
    <t>O69272</t>
  </si>
  <si>
    <t>O69273</t>
  </si>
  <si>
    <t>O69274</t>
  </si>
  <si>
    <t>O69275</t>
  </si>
  <si>
    <t>O69276</t>
  </si>
  <si>
    <t>O69277</t>
  </si>
  <si>
    <t>O69278</t>
  </si>
  <si>
    <t>O69279</t>
  </si>
  <si>
    <t>O69280</t>
  </si>
  <si>
    <t>O69281</t>
  </si>
  <si>
    <t>O69282</t>
  </si>
  <si>
    <t>O69283</t>
  </si>
  <si>
    <t>O69284</t>
  </si>
  <si>
    <t>O69285</t>
  </si>
  <si>
    <t>O69286</t>
  </si>
  <si>
    <t>O69287</t>
  </si>
  <si>
    <t>O69288</t>
  </si>
  <si>
    <t>O69289</t>
  </si>
  <si>
    <t>O69290</t>
  </si>
  <si>
    <t>O69291</t>
  </si>
  <si>
    <t>O69292</t>
  </si>
  <si>
    <t>O69293</t>
  </si>
  <si>
    <t>O69294</t>
  </si>
  <si>
    <t>O69295</t>
  </si>
  <si>
    <t>O69296</t>
  </si>
  <si>
    <t>O69297</t>
  </si>
  <si>
    <t>O69298</t>
  </si>
  <si>
    <t>O69299</t>
  </si>
  <si>
    <t>O69300</t>
  </si>
  <si>
    <t>O69301</t>
  </si>
  <si>
    <t>O69302</t>
  </si>
  <si>
    <t>O69303</t>
  </si>
  <si>
    <t>O69304</t>
  </si>
  <si>
    <t>O69305</t>
  </si>
  <si>
    <t>O69306</t>
  </si>
  <si>
    <t>O69307</t>
  </si>
  <si>
    <t>O69308</t>
  </si>
  <si>
    <t>O69309</t>
  </si>
  <si>
    <t>O69310</t>
  </si>
  <si>
    <t>O69311</t>
  </si>
  <si>
    <t>O69312</t>
  </si>
  <si>
    <t>O69313</t>
  </si>
  <si>
    <t>O69314</t>
  </si>
  <si>
    <t>O69315</t>
  </si>
  <si>
    <t>O69316</t>
  </si>
  <si>
    <t>O69317</t>
  </si>
  <si>
    <t>O69318</t>
  </si>
  <si>
    <t>O69319</t>
  </si>
  <si>
    <t>O69320</t>
  </si>
  <si>
    <t>O69321</t>
  </si>
  <si>
    <t>O69322</t>
  </si>
  <si>
    <t>O69323</t>
  </si>
  <si>
    <t>O69324</t>
  </si>
  <si>
    <t>O69325</t>
  </si>
  <si>
    <t>O69326</t>
  </si>
  <si>
    <t>O69327</t>
  </si>
  <si>
    <t>O69328</t>
  </si>
  <si>
    <t>O69329</t>
  </si>
  <si>
    <t>O69330</t>
  </si>
  <si>
    <t>O69331</t>
  </si>
  <si>
    <t>O69332</t>
  </si>
  <si>
    <t>O69333</t>
  </si>
  <si>
    <t>O69334</t>
  </si>
  <si>
    <t>O69335</t>
  </si>
  <si>
    <t>O69336</t>
  </si>
  <si>
    <t>O69337</t>
  </si>
  <si>
    <t>O69338</t>
  </si>
  <si>
    <t>O69339</t>
  </si>
  <si>
    <t>O69340</t>
  </si>
  <si>
    <t>O69341</t>
  </si>
  <si>
    <t>O69342</t>
  </si>
  <si>
    <t>O69343</t>
  </si>
  <si>
    <t>O69344</t>
  </si>
  <si>
    <t>O69345</t>
  </si>
  <si>
    <t>O69346</t>
  </si>
  <si>
    <t>O69347</t>
  </si>
  <si>
    <t>O69348</t>
  </si>
  <si>
    <t>O69349</t>
  </si>
  <si>
    <t>O69350</t>
  </si>
  <si>
    <t>O69351</t>
  </si>
  <si>
    <t>O69352</t>
  </si>
  <si>
    <t>O69353</t>
  </si>
  <si>
    <t>O69354</t>
  </si>
  <si>
    <t>O69355</t>
  </si>
  <si>
    <t>O69356</t>
  </si>
  <si>
    <t>O69357</t>
  </si>
  <si>
    <t>O69359</t>
  </si>
  <si>
    <t>O69360</t>
  </si>
  <si>
    <t>O69361</t>
  </si>
  <si>
    <t>O69362</t>
  </si>
  <si>
    <t>O69363</t>
  </si>
  <si>
    <t>O69364</t>
  </si>
  <si>
    <t>O69365</t>
  </si>
  <si>
    <t>O69366</t>
  </si>
  <si>
    <t>O69367</t>
  </si>
  <si>
    <t>O69368</t>
  </si>
  <si>
    <t>O69369</t>
  </si>
  <si>
    <t>O69370</t>
  </si>
  <si>
    <t>O69371</t>
  </si>
  <si>
    <t>O69372</t>
  </si>
  <si>
    <t>O69373</t>
  </si>
  <si>
    <t>O69374</t>
  </si>
  <si>
    <t>O69375</t>
  </si>
  <si>
    <t>O69376</t>
  </si>
  <si>
    <t>O69377</t>
  </si>
  <si>
    <t>O69378</t>
  </si>
  <si>
    <t>O69379</t>
  </si>
  <si>
    <t>O69380</t>
  </si>
  <si>
    <t>O69381</t>
  </si>
  <si>
    <t>O69382</t>
  </si>
  <si>
    <t>O69383</t>
  </si>
  <si>
    <t>O69384</t>
  </si>
  <si>
    <t>O69385</t>
  </si>
  <si>
    <t>O69386</t>
  </si>
  <si>
    <t>O69387</t>
  </si>
  <si>
    <t>O69388</t>
  </si>
  <si>
    <t>O69389</t>
  </si>
  <si>
    <t>O69390</t>
  </si>
  <si>
    <t>O69391</t>
  </si>
  <si>
    <t>O69392</t>
  </si>
  <si>
    <t>O69393</t>
  </si>
  <si>
    <t>O69394</t>
  </si>
  <si>
    <t>O69395</t>
  </si>
  <si>
    <t>O69396</t>
  </si>
  <si>
    <t>O69397</t>
  </si>
  <si>
    <t>O69398</t>
  </si>
  <si>
    <t>O69399</t>
  </si>
  <si>
    <t>O69400</t>
  </si>
  <si>
    <t>O69401</t>
  </si>
  <si>
    <t>O69402</t>
  </si>
  <si>
    <t>O69403</t>
  </si>
  <si>
    <t>O69404</t>
  </si>
  <si>
    <t>O69405</t>
  </si>
  <si>
    <t>O69406</t>
  </si>
  <si>
    <t>O69407</t>
  </si>
  <si>
    <t>O69408</t>
  </si>
  <si>
    <t>O69409</t>
  </si>
  <si>
    <t>O69410</t>
  </si>
  <si>
    <t>O69411</t>
  </si>
  <si>
    <t>O69412</t>
  </si>
  <si>
    <t>O69413</t>
  </si>
  <si>
    <t>O69414</t>
  </si>
  <si>
    <t>O69415</t>
  </si>
  <si>
    <t>O69416</t>
  </si>
  <si>
    <t>O69417</t>
  </si>
  <si>
    <t>O69418</t>
  </si>
  <si>
    <t>O69419</t>
  </si>
  <si>
    <t>O69420</t>
  </si>
  <si>
    <t>O69421</t>
  </si>
  <si>
    <t>O69422</t>
  </si>
  <si>
    <t>O69423</t>
  </si>
  <si>
    <t>O69424</t>
  </si>
  <si>
    <t>O69425</t>
  </si>
  <si>
    <t>O69426</t>
  </si>
  <si>
    <t>O69427</t>
  </si>
  <si>
    <t>O69428</t>
  </si>
  <si>
    <t>O69429</t>
  </si>
  <si>
    <t>O69430</t>
  </si>
  <si>
    <t>O69431</t>
  </si>
  <si>
    <t>O69432</t>
  </si>
  <si>
    <t>O69433</t>
  </si>
  <si>
    <t>O69434</t>
  </si>
  <si>
    <t>O69435</t>
  </si>
  <si>
    <t>O69436</t>
  </si>
  <si>
    <t>O69437</t>
  </si>
  <si>
    <t>O69438</t>
  </si>
  <si>
    <t>O69439</t>
  </si>
  <si>
    <t>O69440</t>
  </si>
  <si>
    <t>O69441</t>
  </si>
  <si>
    <t>O69442</t>
  </si>
  <si>
    <t>O69443</t>
  </si>
  <si>
    <t>O69444</t>
  </si>
  <si>
    <t>O69445</t>
  </si>
  <si>
    <t>O69446</t>
  </si>
  <si>
    <t>O69447</t>
  </si>
  <si>
    <t>O69448</t>
  </si>
  <si>
    <t>O69449</t>
  </si>
  <si>
    <t>O69450</t>
  </si>
  <si>
    <t>O69451</t>
  </si>
  <si>
    <t>O69452</t>
  </si>
  <si>
    <t>O69453</t>
  </si>
  <si>
    <t>O69454</t>
  </si>
  <si>
    <t>O69455</t>
  </si>
  <si>
    <t>O69456</t>
  </si>
  <si>
    <t>O69457</t>
  </si>
  <si>
    <t>O69458</t>
  </si>
  <si>
    <t>O69459</t>
  </si>
  <si>
    <t>O69460</t>
  </si>
  <si>
    <t>O69461</t>
  </si>
  <si>
    <t>O69462</t>
  </si>
  <si>
    <t>O69463</t>
  </si>
  <si>
    <t>O69464</t>
  </si>
  <si>
    <t>O69465</t>
  </si>
  <si>
    <t>O69466</t>
  </si>
  <si>
    <t>O69467</t>
  </si>
  <si>
    <t>O69468</t>
  </si>
  <si>
    <t>O69469</t>
  </si>
  <si>
    <t>O69470</t>
  </si>
  <si>
    <t>O69471</t>
  </si>
  <si>
    <t>O69472</t>
  </si>
  <si>
    <t>O69473</t>
  </si>
  <si>
    <t>O69474</t>
  </si>
  <si>
    <t>O69475</t>
  </si>
  <si>
    <t>O69476</t>
  </si>
  <si>
    <t>O69477</t>
  </si>
  <si>
    <t>O69478</t>
  </si>
  <si>
    <t>O69479</t>
  </si>
  <si>
    <t>O69480</t>
  </si>
  <si>
    <t>O69481</t>
  </si>
  <si>
    <t>O69482</t>
  </si>
  <si>
    <t>O69483</t>
  </si>
  <si>
    <t>O69484</t>
  </si>
  <si>
    <t>O69485</t>
  </si>
  <si>
    <t>O69486</t>
  </si>
  <si>
    <t>O69487</t>
  </si>
  <si>
    <t>O69488</t>
  </si>
  <si>
    <t>O69489</t>
  </si>
  <si>
    <t>O69490</t>
  </si>
  <si>
    <t>O69491</t>
  </si>
  <si>
    <t>O69492</t>
  </si>
  <si>
    <t>O69493</t>
  </si>
  <si>
    <t>O69494</t>
  </si>
  <si>
    <t>O69495</t>
  </si>
  <si>
    <t>O69496</t>
  </si>
  <si>
    <t>O69497</t>
  </si>
  <si>
    <t>O69498</t>
  </si>
  <si>
    <t>O69499</t>
  </si>
  <si>
    <t>O69500</t>
  </si>
  <si>
    <t>O69501</t>
  </si>
  <si>
    <t>O69502</t>
  </si>
  <si>
    <t>O69503</t>
  </si>
  <si>
    <t>O69504</t>
  </si>
  <si>
    <t>O69505</t>
  </si>
  <si>
    <t>O69506</t>
  </si>
  <si>
    <t>O69507</t>
  </si>
  <si>
    <t>O69508</t>
  </si>
  <si>
    <t>O69509</t>
  </si>
  <si>
    <t>O69510</t>
  </si>
  <si>
    <t>O69511</t>
  </si>
  <si>
    <t>O69512</t>
  </si>
  <si>
    <t>O69513</t>
  </si>
  <si>
    <t>O69514</t>
  </si>
  <si>
    <t>O69515</t>
  </si>
  <si>
    <t>O69516</t>
  </si>
  <si>
    <t>O69517</t>
  </si>
  <si>
    <t>O69518</t>
  </si>
  <si>
    <t>O69519</t>
  </si>
  <si>
    <t>O69520</t>
  </si>
  <si>
    <t>O69521</t>
  </si>
  <si>
    <t>O69522</t>
  </si>
  <si>
    <t>O69523</t>
  </si>
  <si>
    <t>O69524</t>
  </si>
  <si>
    <t>O69525</t>
  </si>
  <si>
    <t>O69526</t>
  </si>
  <si>
    <t>O69527</t>
  </si>
  <si>
    <t>O69528</t>
  </si>
  <si>
    <t>O69529</t>
  </si>
  <si>
    <t>O69530</t>
  </si>
  <si>
    <t>O69531</t>
  </si>
  <si>
    <t>O69532</t>
  </si>
  <si>
    <t>O69533</t>
  </si>
  <si>
    <t>O69534</t>
  </si>
  <si>
    <t>O69535</t>
  </si>
  <si>
    <t>O69536</t>
  </si>
  <si>
    <t>O69537</t>
  </si>
  <si>
    <t>O69538</t>
  </si>
  <si>
    <t>O69539</t>
  </si>
  <si>
    <t>O69540</t>
  </si>
  <si>
    <t>O69541</t>
  </si>
  <si>
    <t>O69542</t>
  </si>
  <si>
    <t>O69543</t>
  </si>
  <si>
    <t>O69544</t>
  </si>
  <si>
    <t>O69545</t>
  </si>
  <si>
    <t>O69546</t>
  </si>
  <si>
    <t>O69547</t>
  </si>
  <si>
    <t>O69548</t>
  </si>
  <si>
    <t>O69549</t>
  </si>
  <si>
    <t>O69550</t>
  </si>
  <si>
    <t>O69551</t>
  </si>
  <si>
    <t>O69552</t>
  </si>
  <si>
    <t>O69553</t>
  </si>
  <si>
    <t>O69554</t>
  </si>
  <si>
    <t>O69555</t>
  </si>
  <si>
    <t>O69556</t>
  </si>
  <si>
    <t>O69557</t>
  </si>
  <si>
    <t>O69558</t>
  </si>
  <si>
    <t>O69559</t>
  </si>
  <si>
    <t>O69560</t>
  </si>
  <si>
    <t>O69561</t>
  </si>
  <si>
    <t>O69562</t>
  </si>
  <si>
    <t>O69563</t>
  </si>
  <si>
    <t>O69564</t>
  </si>
  <si>
    <t>O69565</t>
  </si>
  <si>
    <t>O69566</t>
  </si>
  <si>
    <t>O69567</t>
  </si>
  <si>
    <t>O69568</t>
  </si>
  <si>
    <t>O69569</t>
  </si>
  <si>
    <t>O69570</t>
  </si>
  <si>
    <t>O69571</t>
  </si>
  <si>
    <t>O69572</t>
  </si>
  <si>
    <t>O69573</t>
  </si>
  <si>
    <t>O69574</t>
  </si>
  <si>
    <t>O69575</t>
  </si>
  <si>
    <t>O69576</t>
  </si>
  <si>
    <t>O69577</t>
  </si>
  <si>
    <t>O69578</t>
  </si>
  <si>
    <t>O69579</t>
  </si>
  <si>
    <t>O69580</t>
  </si>
  <si>
    <t>O69581</t>
  </si>
  <si>
    <t>O69582</t>
  </si>
  <si>
    <t>O69583</t>
  </si>
  <si>
    <t>O69584</t>
  </si>
  <si>
    <t>O69585</t>
  </si>
  <si>
    <t>O69586</t>
  </si>
  <si>
    <t>O69587</t>
  </si>
  <si>
    <t>O69588</t>
  </si>
  <si>
    <t>O69589</t>
  </si>
  <si>
    <t>O69590</t>
  </si>
  <si>
    <t>O69591</t>
  </si>
  <si>
    <t>O69592</t>
  </si>
  <si>
    <t>O69593</t>
  </si>
  <si>
    <t>O69594</t>
  </si>
  <si>
    <t>O69595</t>
  </si>
  <si>
    <t>O69596</t>
  </si>
  <si>
    <t>O69597</t>
  </si>
  <si>
    <t>O69598</t>
  </si>
  <si>
    <t>O69599</t>
  </si>
  <si>
    <t>O69600</t>
  </si>
  <si>
    <t>O69601</t>
  </si>
  <si>
    <t>O69602</t>
  </si>
  <si>
    <t>O69603</t>
  </si>
  <si>
    <t>O69604</t>
  </si>
  <si>
    <t>O69605</t>
  </si>
  <si>
    <t>O69606</t>
  </si>
  <si>
    <t>O69607</t>
  </si>
  <si>
    <t>O69608</t>
  </si>
  <si>
    <t>O69609</t>
  </si>
  <si>
    <t>O69610</t>
  </si>
  <si>
    <t>O69611</t>
  </si>
  <si>
    <t>O69612</t>
  </si>
  <si>
    <t>O69613</t>
  </si>
  <si>
    <t>O69614</t>
  </si>
  <si>
    <t>O69615</t>
  </si>
  <si>
    <t>O69616</t>
  </si>
  <si>
    <t>O69617</t>
  </si>
  <si>
    <t>O69618</t>
  </si>
  <si>
    <t>O69619</t>
  </si>
  <si>
    <t>O69620</t>
  </si>
  <si>
    <t>O69621</t>
  </si>
  <si>
    <t>O69622</t>
  </si>
  <si>
    <t>O69623</t>
  </si>
  <si>
    <t>O69624</t>
  </si>
  <si>
    <t>O69625</t>
  </si>
  <si>
    <t>O69626</t>
  </si>
  <si>
    <t>O69627</t>
  </si>
  <si>
    <t>O69628</t>
  </si>
  <si>
    <t>O69629</t>
  </si>
  <si>
    <t>O69630</t>
  </si>
  <si>
    <t>O69631</t>
  </si>
  <si>
    <t>O69632</t>
  </si>
  <si>
    <t>O69633</t>
  </si>
  <si>
    <t>O69634</t>
  </si>
  <si>
    <t>O69635</t>
  </si>
  <si>
    <t>O69636</t>
  </si>
  <si>
    <t>O69637</t>
  </si>
  <si>
    <t>O69638</t>
  </si>
  <si>
    <t>O69639</t>
  </si>
  <si>
    <t>O69640</t>
  </si>
  <si>
    <t>O69641</t>
  </si>
  <si>
    <t>O69642</t>
  </si>
  <si>
    <t>O69643</t>
  </si>
  <si>
    <t>O69644</t>
  </si>
  <si>
    <t>O69645</t>
  </si>
  <si>
    <t>O69646</t>
  </si>
  <si>
    <t>O69647</t>
  </si>
  <si>
    <t>O69648</t>
  </si>
  <si>
    <t>O69649</t>
  </si>
  <si>
    <t>O69650</t>
  </si>
  <si>
    <t>O69651</t>
  </si>
  <si>
    <t>O69652</t>
  </si>
  <si>
    <t>O69653</t>
  </si>
  <si>
    <t>O69654</t>
  </si>
  <si>
    <t>O69655</t>
  </si>
  <si>
    <t>O69656</t>
  </si>
  <si>
    <t>O69657</t>
  </si>
  <si>
    <t>O69658</t>
  </si>
  <si>
    <t>O69659</t>
  </si>
  <si>
    <t>O69660</t>
  </si>
  <si>
    <t>O69661</t>
  </si>
  <si>
    <t>O69662</t>
  </si>
  <si>
    <t>O69663</t>
  </si>
  <si>
    <t>O69664</t>
  </si>
  <si>
    <t>O69665</t>
  </si>
  <si>
    <t>O69666</t>
  </si>
  <si>
    <t>O69667</t>
  </si>
  <si>
    <t>O69668</t>
  </si>
  <si>
    <t>O69669</t>
  </si>
  <si>
    <t>O69670</t>
  </si>
  <si>
    <t>O69671</t>
  </si>
  <si>
    <t>O69672</t>
  </si>
  <si>
    <t>O69673</t>
  </si>
  <si>
    <t>O69674</t>
  </si>
  <si>
    <t>O69675</t>
  </si>
  <si>
    <t>O69676</t>
  </si>
  <si>
    <t>O69677</t>
  </si>
  <si>
    <t>O69678</t>
  </si>
  <si>
    <t>O69679</t>
  </si>
  <si>
    <t>O69680</t>
  </si>
  <si>
    <t>O69681</t>
  </si>
  <si>
    <t>O69682</t>
  </si>
  <si>
    <t>O69683</t>
  </si>
  <si>
    <t>O69684</t>
  </si>
  <si>
    <t>O69685</t>
  </si>
  <si>
    <t>O69686</t>
  </si>
  <si>
    <t>O69687</t>
  </si>
  <si>
    <t>O69688</t>
  </si>
  <si>
    <t>O69689</t>
  </si>
  <si>
    <t>O69690</t>
  </si>
  <si>
    <t>O69691</t>
  </si>
  <si>
    <t>O69692</t>
  </si>
  <si>
    <t>O69693</t>
  </si>
  <si>
    <t>O69694</t>
  </si>
  <si>
    <t>O69695</t>
  </si>
  <si>
    <t>O69696</t>
  </si>
  <si>
    <t>O69697</t>
  </si>
  <si>
    <t>O69698</t>
  </si>
  <si>
    <t>O69699</t>
  </si>
  <si>
    <t>O69700</t>
  </si>
  <si>
    <t>O69701</t>
  </si>
  <si>
    <t>O69702</t>
  </si>
  <si>
    <t>O69703</t>
  </si>
  <si>
    <t>O69704</t>
  </si>
  <si>
    <t>O69705</t>
  </si>
  <si>
    <t>O69706</t>
  </si>
  <si>
    <t>O69707</t>
  </si>
  <si>
    <t>O69708</t>
  </si>
  <si>
    <t>O69709</t>
  </si>
  <si>
    <t>O69710</t>
  </si>
  <si>
    <t>O69711</t>
  </si>
  <si>
    <t>O69712</t>
  </si>
  <si>
    <t>O69713</t>
  </si>
  <si>
    <t>O69714</t>
  </si>
  <si>
    <t>O69715</t>
  </si>
  <si>
    <t>O69716</t>
  </si>
  <si>
    <t>O69717</t>
  </si>
  <si>
    <t>O69718</t>
  </si>
  <si>
    <t>O69719</t>
  </si>
  <si>
    <t>O69720</t>
  </si>
  <si>
    <t>O69721</t>
  </si>
  <si>
    <t>O69722</t>
  </si>
  <si>
    <t>O69723</t>
  </si>
  <si>
    <t>O69724</t>
  </si>
  <si>
    <t>O69725</t>
  </si>
  <si>
    <t>O69726</t>
  </si>
  <si>
    <t>O69727</t>
  </si>
  <si>
    <t>O69728</t>
  </si>
  <si>
    <t>O69729</t>
  </si>
  <si>
    <t>O69730</t>
  </si>
  <si>
    <t>O69731</t>
  </si>
  <si>
    <t>O69732</t>
  </si>
  <si>
    <t>O69733</t>
  </si>
  <si>
    <t>O69734</t>
  </si>
  <si>
    <t>O69735</t>
  </si>
  <si>
    <t>O69736</t>
  </si>
  <si>
    <t>O69737</t>
  </si>
  <si>
    <t>O69738</t>
  </si>
  <si>
    <t>O69739</t>
  </si>
  <si>
    <t>O69740</t>
  </si>
  <si>
    <t>O69741</t>
  </si>
  <si>
    <t>O69742</t>
  </si>
  <si>
    <t>O69743</t>
  </si>
  <si>
    <t>O69744</t>
  </si>
  <si>
    <t>O69745</t>
  </si>
  <si>
    <t>O69746</t>
  </si>
  <si>
    <t>O69747</t>
  </si>
  <si>
    <t>O69748</t>
  </si>
  <si>
    <t>O69749</t>
  </si>
  <si>
    <t>O69750</t>
  </si>
  <si>
    <t>O69751</t>
  </si>
  <si>
    <t>O69752</t>
  </si>
  <si>
    <t>O69753</t>
  </si>
  <si>
    <t>O69754</t>
  </si>
  <si>
    <t>O69755</t>
  </si>
  <si>
    <t>O69756</t>
  </si>
  <si>
    <t>O69757</t>
  </si>
  <si>
    <t>O69759</t>
  </si>
  <si>
    <t>O69760</t>
  </si>
  <si>
    <t>O69761</t>
  </si>
  <si>
    <t>O69762</t>
  </si>
  <si>
    <t>O69763</t>
  </si>
  <si>
    <t>O69764</t>
  </si>
  <si>
    <t>O69765</t>
  </si>
  <si>
    <t>O69766</t>
  </si>
  <si>
    <t>O69767</t>
  </si>
  <si>
    <t>O69768</t>
  </si>
  <si>
    <t>O69769</t>
  </si>
  <si>
    <t>O69770</t>
  </si>
  <si>
    <t>O69771</t>
  </si>
  <si>
    <t>O69772</t>
  </si>
  <si>
    <t>O69773</t>
  </si>
  <si>
    <t>O69774</t>
  </si>
  <si>
    <t>O69775</t>
  </si>
  <si>
    <t>O69776</t>
  </si>
  <si>
    <t>O69777</t>
  </si>
  <si>
    <t>O69778</t>
  </si>
  <si>
    <t>O69779</t>
  </si>
  <si>
    <t>O69780</t>
  </si>
  <si>
    <t>O69781</t>
  </si>
  <si>
    <t>O69782</t>
  </si>
  <si>
    <t>O69783</t>
  </si>
  <si>
    <t>O69784</t>
  </si>
  <si>
    <t>O69785</t>
  </si>
  <si>
    <t>O69786</t>
  </si>
  <si>
    <t>O69787</t>
  </si>
  <si>
    <t>O69788</t>
  </si>
  <si>
    <t>O69789</t>
  </si>
  <si>
    <t>O69790</t>
  </si>
  <si>
    <t>O69791</t>
  </si>
  <si>
    <t>O69792</t>
  </si>
  <si>
    <t>O69793</t>
  </si>
  <si>
    <t>O69794</t>
  </si>
  <si>
    <t>O69795</t>
  </si>
  <si>
    <t>O69796</t>
  </si>
  <si>
    <t>O69797</t>
  </si>
  <si>
    <t>O69798</t>
  </si>
  <si>
    <t>O69799</t>
  </si>
  <si>
    <t>O69800</t>
  </si>
  <si>
    <t>O69801</t>
  </si>
  <si>
    <t>O69802</t>
  </si>
  <si>
    <t>O69803</t>
  </si>
  <si>
    <t>O69804</t>
  </si>
  <si>
    <t>O69805</t>
  </si>
  <si>
    <t>O69806</t>
  </si>
  <si>
    <t>O69807</t>
  </si>
  <si>
    <t>O69808</t>
  </si>
  <si>
    <t>O69809</t>
  </si>
  <si>
    <t>O69810</t>
  </si>
  <si>
    <t>O69811</t>
  </si>
  <si>
    <t>O69812</t>
  </si>
  <si>
    <t>O69813</t>
  </si>
  <si>
    <t>O69814</t>
  </si>
  <si>
    <t>O69815</t>
  </si>
  <si>
    <t>O69816</t>
  </si>
  <si>
    <t>O69817</t>
  </si>
  <si>
    <t>O69818</t>
  </si>
  <si>
    <t>O69819</t>
  </si>
  <si>
    <t>O69820</t>
  </si>
  <si>
    <t>O69821</t>
  </si>
  <si>
    <t>O69822</t>
  </si>
  <si>
    <t>O69823</t>
  </si>
  <si>
    <t>O69824</t>
  </si>
  <si>
    <t>O69825</t>
  </si>
  <si>
    <t>O69826</t>
  </si>
  <si>
    <t>O69827</t>
  </si>
  <si>
    <t>O69828</t>
  </si>
  <si>
    <t>O69829</t>
  </si>
  <si>
    <t>O69830</t>
  </si>
  <si>
    <t>O69831</t>
  </si>
  <si>
    <t>O69832</t>
  </si>
  <si>
    <t>O69833</t>
  </si>
  <si>
    <t>O69834</t>
  </si>
  <si>
    <t>O69835</t>
  </si>
  <si>
    <t>O69836</t>
  </si>
  <si>
    <t>O69837</t>
  </si>
  <si>
    <t>O69838</t>
  </si>
  <si>
    <t>O69839</t>
  </si>
  <si>
    <t>O69840</t>
  </si>
  <si>
    <t>O69841</t>
  </si>
  <si>
    <t>O69842</t>
  </si>
  <si>
    <t>O69843</t>
  </si>
  <si>
    <t>O69844</t>
  </si>
  <si>
    <t>O69845</t>
  </si>
  <si>
    <t>O69846</t>
  </si>
  <si>
    <t>O69847</t>
  </si>
  <si>
    <t>O69848</t>
  </si>
  <si>
    <t>O69849</t>
  </si>
  <si>
    <t>O69850</t>
  </si>
  <si>
    <t>O69851</t>
  </si>
  <si>
    <t>O69852</t>
  </si>
  <si>
    <t>O69853</t>
  </si>
  <si>
    <t>O69854</t>
  </si>
  <si>
    <t>O69855</t>
  </si>
  <si>
    <t>O69856</t>
  </si>
  <si>
    <t>O69857</t>
  </si>
  <si>
    <t>O69858</t>
  </si>
  <si>
    <t>O69859</t>
  </si>
  <si>
    <t>O69860</t>
  </si>
  <si>
    <t>O69861</t>
  </si>
  <si>
    <t>O69862</t>
  </si>
  <si>
    <t>O69863</t>
  </si>
  <si>
    <t>O69864</t>
  </si>
  <si>
    <t>O69865</t>
  </si>
  <si>
    <t>O69866</t>
  </si>
  <si>
    <t>O69867</t>
  </si>
  <si>
    <t>O69868</t>
  </si>
  <si>
    <t>O69869</t>
  </si>
  <si>
    <t>O69870</t>
  </si>
  <si>
    <t>O69871</t>
  </si>
  <si>
    <t>O69872</t>
  </si>
  <si>
    <t>O69873</t>
  </si>
  <si>
    <t>O69874</t>
  </si>
  <si>
    <t>O69875</t>
  </si>
  <si>
    <t>O69876</t>
  </si>
  <si>
    <t>O69877</t>
  </si>
  <si>
    <t>O69878</t>
  </si>
  <si>
    <t>O69879</t>
  </si>
  <si>
    <t>O69880</t>
  </si>
  <si>
    <t>O69881</t>
  </si>
  <si>
    <t>O69882</t>
  </si>
  <si>
    <t>O69883</t>
  </si>
  <si>
    <t>O69884</t>
  </si>
  <si>
    <t>O69885</t>
  </si>
  <si>
    <t>O69886</t>
  </si>
  <si>
    <t>O69887</t>
  </si>
  <si>
    <t>O69888</t>
  </si>
  <si>
    <t>O69889</t>
  </si>
  <si>
    <t>O69890</t>
  </si>
  <si>
    <t>O69891</t>
  </si>
  <si>
    <t>O69892</t>
  </si>
  <si>
    <t>O69893</t>
  </si>
  <si>
    <t>O69894</t>
  </si>
  <si>
    <t>O69895</t>
  </si>
  <si>
    <t>O69896</t>
  </si>
  <si>
    <t>O69897</t>
  </si>
  <si>
    <t>O69898</t>
  </si>
  <si>
    <t>O69899</t>
  </si>
  <si>
    <t>O69900</t>
  </si>
  <si>
    <t>O69901</t>
  </si>
  <si>
    <t>O69902</t>
  </si>
  <si>
    <t>O69903</t>
  </si>
  <si>
    <t>O69904</t>
  </si>
  <si>
    <t>O69905</t>
  </si>
  <si>
    <t>O69906</t>
  </si>
  <si>
    <t>O69907</t>
  </si>
  <si>
    <t>O69908</t>
  </si>
  <si>
    <t>O69909</t>
  </si>
  <si>
    <t>O69910</t>
  </si>
  <si>
    <t>O69911</t>
  </si>
  <si>
    <t>O69912</t>
  </si>
  <si>
    <t>O69913</t>
  </si>
  <si>
    <t>O69914</t>
  </si>
  <si>
    <t>O69915</t>
  </si>
  <si>
    <t>O69916</t>
  </si>
  <si>
    <t>O69917</t>
  </si>
  <si>
    <t>O69918</t>
  </si>
  <si>
    <t>O69919</t>
  </si>
  <si>
    <t>O69920</t>
  </si>
  <si>
    <t>O69921</t>
  </si>
  <si>
    <t>O69922</t>
  </si>
  <si>
    <t>O69923</t>
  </si>
  <si>
    <t>O69924</t>
  </si>
  <si>
    <t>O69925</t>
  </si>
  <si>
    <t>O69926</t>
  </si>
  <si>
    <t>O69927</t>
  </si>
  <si>
    <t>O69928</t>
  </si>
  <si>
    <t>O69929</t>
  </si>
  <si>
    <t>O69930</t>
  </si>
  <si>
    <t>O69931</t>
  </si>
  <si>
    <t>O69932</t>
  </si>
  <si>
    <t>O69933</t>
  </si>
  <si>
    <t>O69934</t>
  </si>
  <si>
    <t>O69935</t>
  </si>
  <si>
    <t>O69936</t>
  </si>
  <si>
    <t>O69937</t>
  </si>
  <si>
    <t>O69938</t>
  </si>
  <si>
    <t>O69939</t>
  </si>
  <si>
    <t>O69940</t>
  </si>
  <si>
    <t>O69941</t>
  </si>
  <si>
    <t>O69942</t>
  </si>
  <si>
    <t>O69943</t>
  </si>
  <si>
    <t>O69944</t>
  </si>
  <si>
    <t>O69945</t>
  </si>
  <si>
    <t>O69946</t>
  </si>
  <si>
    <t>O69947</t>
  </si>
  <si>
    <t>O69948</t>
  </si>
  <si>
    <t>O69949</t>
  </si>
  <si>
    <t>O69950</t>
  </si>
  <si>
    <t>O69951</t>
  </si>
  <si>
    <t>O69952</t>
  </si>
  <si>
    <t>O69953</t>
  </si>
  <si>
    <t>O69954</t>
  </si>
  <si>
    <t>O69955</t>
  </si>
  <si>
    <t>O69956</t>
  </si>
  <si>
    <t>O69957</t>
  </si>
  <si>
    <t>O69958</t>
  </si>
  <si>
    <t>O69959</t>
  </si>
  <si>
    <t>O69960</t>
  </si>
  <si>
    <t>O69961</t>
  </si>
  <si>
    <t>O69962</t>
  </si>
  <si>
    <t>O69963</t>
  </si>
  <si>
    <t>O69964</t>
  </si>
  <si>
    <t>O69965</t>
  </si>
  <si>
    <t>O69966</t>
  </si>
  <si>
    <t>O69967</t>
  </si>
  <si>
    <t>O69968</t>
  </si>
  <si>
    <t>O69969</t>
  </si>
  <si>
    <t>O69970</t>
  </si>
  <si>
    <t>O69971</t>
  </si>
  <si>
    <t>O69972</t>
  </si>
  <si>
    <t>O69973</t>
  </si>
  <si>
    <t>O69974</t>
  </si>
  <si>
    <t>O69975</t>
  </si>
  <si>
    <t>O69976</t>
  </si>
  <si>
    <t>O69977</t>
  </si>
  <si>
    <t>O69978</t>
  </si>
  <si>
    <t>O69979</t>
  </si>
  <si>
    <t>O69980</t>
  </si>
  <si>
    <t>O69981</t>
  </si>
  <si>
    <t>O69982</t>
  </si>
  <si>
    <t>O69983</t>
  </si>
  <si>
    <t>O69984</t>
  </si>
  <si>
    <t>O69985</t>
  </si>
  <si>
    <t>O69986</t>
  </si>
  <si>
    <t>O69987</t>
  </si>
  <si>
    <t>O69988</t>
  </si>
  <si>
    <t>O69989</t>
  </si>
  <si>
    <t>O69990</t>
  </si>
  <si>
    <t>O69991</t>
  </si>
  <si>
    <t>O69992</t>
  </si>
  <si>
    <t>O69993</t>
  </si>
  <si>
    <t>O69994</t>
  </si>
  <si>
    <t>O69995</t>
  </si>
  <si>
    <t>O69996</t>
  </si>
  <si>
    <t>O69997</t>
  </si>
  <si>
    <t>O69998</t>
  </si>
  <si>
    <t>O69999</t>
  </si>
  <si>
    <t>O70000</t>
  </si>
  <si>
    <t>O70001</t>
  </si>
  <si>
    <t>O70002</t>
  </si>
  <si>
    <t>O70003</t>
  </si>
  <si>
    <t>O70004</t>
  </si>
  <si>
    <t>O70005</t>
  </si>
  <si>
    <t>O70006</t>
  </si>
  <si>
    <t>O70007</t>
  </si>
  <si>
    <t>O70008</t>
  </si>
  <si>
    <t>O70009</t>
  </si>
  <si>
    <t>O70010</t>
  </si>
  <si>
    <t>O70011</t>
  </si>
  <si>
    <t>O70012</t>
  </si>
  <si>
    <t>O70013</t>
  </si>
  <si>
    <t>O70014</t>
  </si>
  <si>
    <t>O70015</t>
  </si>
  <si>
    <t>O70017</t>
  </si>
  <si>
    <t>O70018</t>
  </si>
  <si>
    <t>O70019</t>
  </si>
  <si>
    <t>O70020</t>
  </si>
  <si>
    <t>O70021</t>
  </si>
  <si>
    <t>O70022</t>
  </si>
  <si>
    <t>O70023</t>
  </si>
  <si>
    <t>O70024</t>
  </si>
  <si>
    <t>O70025</t>
  </si>
  <si>
    <t>O70026</t>
  </si>
  <si>
    <t>O70027</t>
  </si>
  <si>
    <t>O70028</t>
  </si>
  <si>
    <t>O70029</t>
  </si>
  <si>
    <t>O70030</t>
  </si>
  <si>
    <t>O70031</t>
  </si>
  <si>
    <t>O70032</t>
  </si>
  <si>
    <t>O70033</t>
  </si>
  <si>
    <t>O70034</t>
  </si>
  <si>
    <t>O70035</t>
  </si>
  <si>
    <t>O70036</t>
  </si>
  <si>
    <t>O70037</t>
  </si>
  <si>
    <t>O70038</t>
  </si>
  <si>
    <t>O70039</t>
  </si>
  <si>
    <t>O70040</t>
  </si>
  <si>
    <t>O70041</t>
  </si>
  <si>
    <t>O70042</t>
  </si>
  <si>
    <t>O70043</t>
  </si>
  <si>
    <t>O70044</t>
  </si>
  <si>
    <t>O70045</t>
  </si>
  <si>
    <t>O70046</t>
  </si>
  <si>
    <t>O70047</t>
  </si>
  <si>
    <t>O70048</t>
  </si>
  <si>
    <t>O70049</t>
  </si>
  <si>
    <t>O70050</t>
  </si>
  <si>
    <t>O70051</t>
  </si>
  <si>
    <t>O70052</t>
  </si>
  <si>
    <t>O70053</t>
  </si>
  <si>
    <t>O70054</t>
  </si>
  <si>
    <t>O70055</t>
  </si>
  <si>
    <t>O70056</t>
  </si>
  <si>
    <t>O70057</t>
  </si>
  <si>
    <t>O70058</t>
  </si>
  <si>
    <t>O70059</t>
  </si>
  <si>
    <t>O70060</t>
  </si>
  <si>
    <t>O70061</t>
  </si>
  <si>
    <t>O70062</t>
  </si>
  <si>
    <t>O70063</t>
  </si>
  <si>
    <t>O70064</t>
  </si>
  <si>
    <t>O70065</t>
  </si>
  <si>
    <t>O70066</t>
  </si>
  <si>
    <t>O70067</t>
  </si>
  <si>
    <t>O70068</t>
  </si>
  <si>
    <t>O70069</t>
  </si>
  <si>
    <t>O70070</t>
  </si>
  <si>
    <t>O70071</t>
  </si>
  <si>
    <t>O70072</t>
  </si>
  <si>
    <t>O70073</t>
  </si>
  <si>
    <t>O70074</t>
  </si>
  <si>
    <t>O70075</t>
  </si>
  <si>
    <t>O70076</t>
  </si>
  <si>
    <t>O70077</t>
  </si>
  <si>
    <t>O70078</t>
  </si>
  <si>
    <t>O70079</t>
  </si>
  <si>
    <t>O70080</t>
  </si>
  <si>
    <t>O70081</t>
  </si>
  <si>
    <t>O70082</t>
  </si>
  <si>
    <t>O70083</t>
  </si>
  <si>
    <t>O70084</t>
  </si>
  <si>
    <t>O70085</t>
  </si>
  <si>
    <t>O70086</t>
  </si>
  <si>
    <t>O70087</t>
  </si>
  <si>
    <t>O70088</t>
  </si>
  <si>
    <t>O70089</t>
  </si>
  <si>
    <t>O70090</t>
  </si>
  <si>
    <t>O70091</t>
  </si>
  <si>
    <t>O70092</t>
  </si>
  <si>
    <t>O70093</t>
  </si>
  <si>
    <t>O70094</t>
  </si>
  <si>
    <t>O70095</t>
  </si>
  <si>
    <t>O70096</t>
  </si>
  <si>
    <t>O70097</t>
  </si>
  <si>
    <t>O70098</t>
  </si>
  <si>
    <t>O70099</t>
  </si>
  <si>
    <t>O70100</t>
  </si>
  <si>
    <t>O70101</t>
  </si>
  <si>
    <t>O70102</t>
  </si>
  <si>
    <t>O70103</t>
  </si>
  <si>
    <t>O70104</t>
  </si>
  <si>
    <t>O70105</t>
  </si>
  <si>
    <t>O70106</t>
  </si>
  <si>
    <t>O70107</t>
  </si>
  <si>
    <t>O70108</t>
  </si>
  <si>
    <t>O70109</t>
  </si>
  <si>
    <t>O70110</t>
  </si>
  <si>
    <t>O70111</t>
  </si>
  <si>
    <t>O70112</t>
  </si>
  <si>
    <t>O70113</t>
  </si>
  <si>
    <t>O70114</t>
  </si>
  <si>
    <t>O70115</t>
  </si>
  <si>
    <t>O70116</t>
  </si>
  <si>
    <t>O70117</t>
  </si>
  <si>
    <t>O70118</t>
  </si>
  <si>
    <t>O70119</t>
  </si>
  <si>
    <t>O70120</t>
  </si>
  <si>
    <t>O70121</t>
  </si>
  <si>
    <t>O70122</t>
  </si>
  <si>
    <t>O70123</t>
  </si>
  <si>
    <t>O70124</t>
  </si>
  <si>
    <t>O70125</t>
  </si>
  <si>
    <t>O70126</t>
  </si>
  <si>
    <t>O70127</t>
  </si>
  <si>
    <t>O70128</t>
  </si>
  <si>
    <t>O70129</t>
  </si>
  <si>
    <t>O70130</t>
  </si>
  <si>
    <t>O70131</t>
  </si>
  <si>
    <t>O70132</t>
  </si>
  <si>
    <t>O70133</t>
  </si>
  <si>
    <t>O70134</t>
  </si>
  <si>
    <t>O70135</t>
  </si>
  <si>
    <t>O70136</t>
  </si>
  <si>
    <t>O70137</t>
  </si>
  <si>
    <t>O70138</t>
  </si>
  <si>
    <t>O70139</t>
  </si>
  <si>
    <t>O70140</t>
  </si>
  <si>
    <t>O70141</t>
  </si>
  <si>
    <t>O70142</t>
  </si>
  <si>
    <t>O70143</t>
  </si>
  <si>
    <t>O70144</t>
  </si>
  <si>
    <t>O70145</t>
  </si>
  <si>
    <t>O70146</t>
  </si>
  <si>
    <t>O70147</t>
  </si>
  <si>
    <t>O70148</t>
  </si>
  <si>
    <t>O70149</t>
  </si>
  <si>
    <t>O70150</t>
  </si>
  <si>
    <t>O70151</t>
  </si>
  <si>
    <t>O70152</t>
  </si>
  <si>
    <t>O70153</t>
  </si>
  <si>
    <t>O70154</t>
  </si>
  <si>
    <t>O70155</t>
  </si>
  <si>
    <t>O70156</t>
  </si>
  <si>
    <t>O70157</t>
  </si>
  <si>
    <t>O70158</t>
  </si>
  <si>
    <t>O70159</t>
  </si>
  <si>
    <t>O70160</t>
  </si>
  <si>
    <t>O70161</t>
  </si>
  <si>
    <t>O70162</t>
  </si>
  <si>
    <t>O70163</t>
  </si>
  <si>
    <t>O70164</t>
  </si>
  <si>
    <t>O70165</t>
  </si>
  <si>
    <t>O70166</t>
  </si>
  <si>
    <t>O70167</t>
  </si>
  <si>
    <t>O70168</t>
  </si>
  <si>
    <t>O70169</t>
  </si>
  <si>
    <t>O70170</t>
  </si>
  <si>
    <t>O70171</t>
  </si>
  <si>
    <t>O70172</t>
  </si>
  <si>
    <t>O70173</t>
  </si>
  <si>
    <t>O70174</t>
  </si>
  <si>
    <t>O70175</t>
  </si>
  <si>
    <t>O70176</t>
  </si>
  <si>
    <t>O70177</t>
  </si>
  <si>
    <t>O70178</t>
  </si>
  <si>
    <t>O70179</t>
  </si>
  <si>
    <t>O70180</t>
  </si>
  <si>
    <t>O70181</t>
  </si>
  <si>
    <t>O70182</t>
  </si>
  <si>
    <t>O70183</t>
  </si>
  <si>
    <t>O70184</t>
  </si>
  <si>
    <t>O70185</t>
  </si>
  <si>
    <t>O70186</t>
  </si>
  <si>
    <t>O70187</t>
  </si>
  <si>
    <t>O70188</t>
  </si>
  <si>
    <t>O70189</t>
  </si>
  <si>
    <t>O70190</t>
  </si>
  <si>
    <t>O70191</t>
  </si>
  <si>
    <t>O70192</t>
  </si>
  <si>
    <t>O70193</t>
  </si>
  <si>
    <t>O70194</t>
  </si>
  <si>
    <t>O70195</t>
  </si>
  <si>
    <t>O70196</t>
  </si>
  <si>
    <t>O70197</t>
  </si>
  <si>
    <t>O70198</t>
  </si>
  <si>
    <t>O70199</t>
  </si>
  <si>
    <t>O70200</t>
  </si>
  <si>
    <t>O70201</t>
  </si>
  <si>
    <t>O70202</t>
  </si>
  <si>
    <t>O70203</t>
  </si>
  <si>
    <t>O70204</t>
  </si>
  <si>
    <t>O70205</t>
  </si>
  <si>
    <t>O70206</t>
  </si>
  <si>
    <t>O70207</t>
  </si>
  <si>
    <t>O70208</t>
  </si>
  <si>
    <t>O70209</t>
  </si>
  <si>
    <t>O70210</t>
  </si>
  <si>
    <t>O70211</t>
  </si>
  <si>
    <t>O70212</t>
  </si>
  <si>
    <t>O70213</t>
  </si>
  <si>
    <t>O70214</t>
  </si>
  <si>
    <t>O70215</t>
  </si>
  <si>
    <t>O70217</t>
  </si>
  <si>
    <t>O70218</t>
  </si>
  <si>
    <t>O70219</t>
  </si>
  <si>
    <t>O70220</t>
  </si>
  <si>
    <t>O70221</t>
  </si>
  <si>
    <t>O70222</t>
  </si>
  <si>
    <t>O70223</t>
  </si>
  <si>
    <t>O70224</t>
  </si>
  <si>
    <t>O70225</t>
  </si>
  <si>
    <t>O70226</t>
  </si>
  <si>
    <t>O70227</t>
  </si>
  <si>
    <t>O70228</t>
  </si>
  <si>
    <t>O70229</t>
  </si>
  <si>
    <t>O70230</t>
  </si>
  <si>
    <t>O70231</t>
  </si>
  <si>
    <t>O70232</t>
  </si>
  <si>
    <t>O70233</t>
  </si>
  <si>
    <t>O70234</t>
  </si>
  <si>
    <t>O70235</t>
  </si>
  <si>
    <t>O70236</t>
  </si>
  <si>
    <t>O70237</t>
  </si>
  <si>
    <t>O70238</t>
  </si>
  <si>
    <t>O70239</t>
  </si>
  <si>
    <t>O70240</t>
  </si>
  <si>
    <t>O70241</t>
  </si>
  <si>
    <t>O70242</t>
  </si>
  <si>
    <t>O70243</t>
  </si>
  <si>
    <t>O70244</t>
  </si>
  <si>
    <t>O70245</t>
  </si>
  <si>
    <t>O70246</t>
  </si>
  <si>
    <t>O70247</t>
  </si>
  <si>
    <t>O70248</t>
  </si>
  <si>
    <t>O70249</t>
  </si>
  <si>
    <t>O70250</t>
  </si>
  <si>
    <t>O70251</t>
  </si>
  <si>
    <t>O70252</t>
  </si>
  <si>
    <t>O70253</t>
  </si>
  <si>
    <t>O70254</t>
  </si>
  <si>
    <t>O70255</t>
  </si>
  <si>
    <t>O70256</t>
  </si>
  <si>
    <t>O70257</t>
  </si>
  <si>
    <t>O70258</t>
  </si>
  <si>
    <t>O70259</t>
  </si>
  <si>
    <t>O70260</t>
  </si>
  <si>
    <t>O70261</t>
  </si>
  <si>
    <t>O70262</t>
  </si>
  <si>
    <t>O70263</t>
  </si>
  <si>
    <t>O70264</t>
  </si>
  <si>
    <t>O70265</t>
  </si>
  <si>
    <t>O70266</t>
  </si>
  <si>
    <t>O70267</t>
  </si>
  <si>
    <t>O70268</t>
  </si>
  <si>
    <t>O70269</t>
  </si>
  <si>
    <t>O70270</t>
  </si>
  <si>
    <t>O70271</t>
  </si>
  <si>
    <t>O70272</t>
  </si>
  <si>
    <t>O70273</t>
  </si>
  <si>
    <t>O70274</t>
  </si>
  <si>
    <t>O70275</t>
  </si>
  <si>
    <t>O70276</t>
  </si>
  <si>
    <t>O70277</t>
  </si>
  <si>
    <t>O70278</t>
  </si>
  <si>
    <t>O70279</t>
  </si>
  <si>
    <t>O70280</t>
  </si>
  <si>
    <t>O70281</t>
  </si>
  <si>
    <t>O70282</t>
  </si>
  <si>
    <t>O70283</t>
  </si>
  <si>
    <t>O70284</t>
  </si>
  <si>
    <t>O70285</t>
  </si>
  <si>
    <t>O70286</t>
  </si>
  <si>
    <t>O70287</t>
  </si>
  <si>
    <t>O70288</t>
  </si>
  <si>
    <t>O70289</t>
  </si>
  <si>
    <t>O70290</t>
  </si>
  <si>
    <t>O70291</t>
  </si>
  <si>
    <t>O70292</t>
  </si>
  <si>
    <t>O70293</t>
  </si>
  <si>
    <t>O70294</t>
  </si>
  <si>
    <t>O70295</t>
  </si>
  <si>
    <t>O70296</t>
  </si>
  <si>
    <t>O70297</t>
  </si>
  <si>
    <t>O70298</t>
  </si>
  <si>
    <t>O70299</t>
  </si>
  <si>
    <t>O70300</t>
  </si>
  <si>
    <t>O70301</t>
  </si>
  <si>
    <t>O70302</t>
  </si>
  <si>
    <t>O70303</t>
  </si>
  <si>
    <t>O70304</t>
  </si>
  <si>
    <t>O70305</t>
  </si>
  <si>
    <t>O70306</t>
  </si>
  <si>
    <t>O70307</t>
  </si>
  <si>
    <t>O70308</t>
  </si>
  <si>
    <t>O70309</t>
  </si>
  <si>
    <t>O70310</t>
  </si>
  <si>
    <t>O70311</t>
  </si>
  <si>
    <t>O70312</t>
  </si>
  <si>
    <t>O70313</t>
  </si>
  <si>
    <t>O70314</t>
  </si>
  <si>
    <t>O70315</t>
  </si>
  <si>
    <t>O70316</t>
  </si>
  <si>
    <t>O70317</t>
  </si>
  <si>
    <t>O70318</t>
  </si>
  <si>
    <t>O70319</t>
  </si>
  <si>
    <t>O70320</t>
  </si>
  <si>
    <t>O70321</t>
  </si>
  <si>
    <t>O70322</t>
  </si>
  <si>
    <t>O70323</t>
  </si>
  <si>
    <t>O70324</t>
  </si>
  <si>
    <t>O70325</t>
  </si>
  <si>
    <t>O70326</t>
  </si>
  <si>
    <t>O70327</t>
  </si>
  <si>
    <t>O70328</t>
  </si>
  <si>
    <t>O70329</t>
  </si>
  <si>
    <t>O70330</t>
  </si>
  <si>
    <t>O70331</t>
  </si>
  <si>
    <t>O70332</t>
  </si>
  <si>
    <t>O70333</t>
  </si>
  <si>
    <t>O70334</t>
  </si>
  <si>
    <t>O70335</t>
  </si>
  <si>
    <t>O70336</t>
  </si>
  <si>
    <t>O70337</t>
  </si>
  <si>
    <t>O70338</t>
  </si>
  <si>
    <t>O70339</t>
  </si>
  <si>
    <t>O70340</t>
  </si>
  <si>
    <t>O70341</t>
  </si>
  <si>
    <t>O70342</t>
  </si>
  <si>
    <t>O70343</t>
  </si>
  <si>
    <t>O70344</t>
  </si>
  <si>
    <t>O70345</t>
  </si>
  <si>
    <t>O70346</t>
  </si>
  <si>
    <t>O70347</t>
  </si>
  <si>
    <t>O70348</t>
  </si>
  <si>
    <t>O70349</t>
  </si>
  <si>
    <t>O70350</t>
  </si>
  <si>
    <t>O70351</t>
  </si>
  <si>
    <t>O70352</t>
  </si>
  <si>
    <t>O70353</t>
  </si>
  <si>
    <t>O70354</t>
  </si>
  <si>
    <t>O70355</t>
  </si>
  <si>
    <t>O70356</t>
  </si>
  <si>
    <t>O70357</t>
  </si>
  <si>
    <t>O70358</t>
  </si>
  <si>
    <t>O70359</t>
  </si>
  <si>
    <t>O70360</t>
  </si>
  <si>
    <t>O70361</t>
  </si>
  <si>
    <t>O70362</t>
  </si>
  <si>
    <t>O70363</t>
  </si>
  <si>
    <t>O70364</t>
  </si>
  <si>
    <t>O70365</t>
  </si>
  <si>
    <t>O70366</t>
  </si>
  <si>
    <t>O70367</t>
  </si>
  <si>
    <t>O70368</t>
  </si>
  <si>
    <t>O70369</t>
  </si>
  <si>
    <t>O70370</t>
  </si>
  <si>
    <t>O70371</t>
  </si>
  <si>
    <t>O70372</t>
  </si>
  <si>
    <t>O70373</t>
  </si>
  <si>
    <t>O70374</t>
  </si>
  <si>
    <t>O70375</t>
  </si>
  <si>
    <t>O70376</t>
  </si>
  <si>
    <t>O70377</t>
  </si>
  <si>
    <t>O70378</t>
  </si>
  <si>
    <t>O70379</t>
  </si>
  <si>
    <t>O70380</t>
  </si>
  <si>
    <t>O70381</t>
  </si>
  <si>
    <t>O70382</t>
  </si>
  <si>
    <t>O70383</t>
  </si>
  <si>
    <t>O70384</t>
  </si>
  <si>
    <t>O70385</t>
  </si>
  <si>
    <t>O70386</t>
  </si>
  <si>
    <t>O70387</t>
  </si>
  <si>
    <t>O70388</t>
  </si>
  <si>
    <t>O70389</t>
  </si>
  <si>
    <t>O70390</t>
  </si>
  <si>
    <t>O70391</t>
  </si>
  <si>
    <t>O70392</t>
  </si>
  <si>
    <t>O70393</t>
  </si>
  <si>
    <t>O70394</t>
  </si>
  <si>
    <t>O70395</t>
  </si>
  <si>
    <t>O70396</t>
  </si>
  <si>
    <t>O70397</t>
  </si>
  <si>
    <t>O70398</t>
  </si>
  <si>
    <t>O70399</t>
  </si>
  <si>
    <t>O70400</t>
  </si>
  <si>
    <t>O70401</t>
  </si>
  <si>
    <t>O70402</t>
  </si>
  <si>
    <t>O70403</t>
  </si>
  <si>
    <t>O70404</t>
  </si>
  <si>
    <t>O70405</t>
  </si>
  <si>
    <t>O70406</t>
  </si>
  <si>
    <t>O70407</t>
  </si>
  <si>
    <t>O70408</t>
  </si>
  <si>
    <t>O70409</t>
  </si>
  <si>
    <t>O70410</t>
  </si>
  <si>
    <t>O70411</t>
  </si>
  <si>
    <t>O70412</t>
  </si>
  <si>
    <t>O70413</t>
  </si>
  <si>
    <t>O70414</t>
  </si>
  <si>
    <t>O70415</t>
  </si>
  <si>
    <t>O70416</t>
  </si>
  <si>
    <t>O70417</t>
  </si>
  <si>
    <t>O70418</t>
  </si>
  <si>
    <t>O70419</t>
  </si>
  <si>
    <t>O70420</t>
  </si>
  <si>
    <t>O70421</t>
  </si>
  <si>
    <t>O70422</t>
  </si>
  <si>
    <t>O70423</t>
  </si>
  <si>
    <t>O70424</t>
  </si>
  <si>
    <t>O70425</t>
  </si>
  <si>
    <t>O70426</t>
  </si>
  <si>
    <t>O70427</t>
  </si>
  <si>
    <t>O70428</t>
  </si>
  <si>
    <t>O70429</t>
  </si>
  <si>
    <t>O70430</t>
  </si>
  <si>
    <t>O70431</t>
  </si>
  <si>
    <t>O70432</t>
  </si>
  <si>
    <t>O70433</t>
  </si>
  <si>
    <t>O70434</t>
  </si>
  <si>
    <t>O70435</t>
  </si>
  <si>
    <t>O70436</t>
  </si>
  <si>
    <t>O70437</t>
  </si>
  <si>
    <t>O70438</t>
  </si>
  <si>
    <t>O70439</t>
  </si>
  <si>
    <t>O70440</t>
  </si>
  <si>
    <t>O70441</t>
  </si>
  <si>
    <t>O70442</t>
  </si>
  <si>
    <t>O70443</t>
  </si>
  <si>
    <t>O70444</t>
  </si>
  <si>
    <t>O70445</t>
  </si>
  <si>
    <t>O70446</t>
  </si>
  <si>
    <t>O70447</t>
  </si>
  <si>
    <t>O70448</t>
  </si>
  <si>
    <t>O70449</t>
  </si>
  <si>
    <t>O70450</t>
  </si>
  <si>
    <t>O70451</t>
  </si>
  <si>
    <t>O70452</t>
  </si>
  <si>
    <t>O70453</t>
  </si>
  <si>
    <t>O70454</t>
  </si>
  <si>
    <t>O70455</t>
  </si>
  <si>
    <t>O70456</t>
  </si>
  <si>
    <t>O70457</t>
  </si>
  <si>
    <t>O70458</t>
  </si>
  <si>
    <t>O70459</t>
  </si>
  <si>
    <t>O70460</t>
  </si>
  <si>
    <t>O70461</t>
  </si>
  <si>
    <t>O70462</t>
  </si>
  <si>
    <t>O70463</t>
  </si>
  <si>
    <t>O70464</t>
  </si>
  <si>
    <t>O70465</t>
  </si>
  <si>
    <t>O70466</t>
  </si>
  <si>
    <t>O70467</t>
  </si>
  <si>
    <t>O70468</t>
  </si>
  <si>
    <t>O70469</t>
  </si>
  <si>
    <t>O70470</t>
  </si>
  <si>
    <t>O70471</t>
  </si>
  <si>
    <t>O70472</t>
  </si>
  <si>
    <t>O70473</t>
  </si>
  <si>
    <t>O70474</t>
  </si>
  <si>
    <t>O70475</t>
  </si>
  <si>
    <t>O70476</t>
  </si>
  <si>
    <t>O70477</t>
  </si>
  <si>
    <t>O70478</t>
  </si>
  <si>
    <t>O70479</t>
  </si>
  <si>
    <t>O70480</t>
  </si>
  <si>
    <t>O70481</t>
  </si>
  <si>
    <t>O70482</t>
  </si>
  <si>
    <t>O70483</t>
  </si>
  <si>
    <t>O70484</t>
  </si>
  <si>
    <t>O70485</t>
  </si>
  <si>
    <t>O70486</t>
  </si>
  <si>
    <t>O70487</t>
  </si>
  <si>
    <t>O70488</t>
  </si>
  <si>
    <t>O70489</t>
  </si>
  <si>
    <t>O70490</t>
  </si>
  <si>
    <t>O70491</t>
  </si>
  <si>
    <t>O70492</t>
  </si>
  <si>
    <t>O70493</t>
  </si>
  <si>
    <t>O70494</t>
  </si>
  <si>
    <t>O70495</t>
  </si>
  <si>
    <t>O70496</t>
  </si>
  <si>
    <t>O70497</t>
  </si>
  <si>
    <t>O70498</t>
  </si>
  <si>
    <t>O70499</t>
  </si>
  <si>
    <t>O70500</t>
  </si>
  <si>
    <t>O70501</t>
  </si>
  <si>
    <t>O70502</t>
  </si>
  <si>
    <t>O70503</t>
  </si>
  <si>
    <t>O70504</t>
  </si>
  <si>
    <t>O70505</t>
  </si>
  <si>
    <t>O70506</t>
  </si>
  <si>
    <t>O70507</t>
  </si>
  <si>
    <t>O70508</t>
  </si>
  <si>
    <t>O70509</t>
  </si>
  <si>
    <t>O70510</t>
  </si>
  <si>
    <t>O70511</t>
  </si>
  <si>
    <t>O70512</t>
  </si>
  <si>
    <t>O70513</t>
  </si>
  <si>
    <t>O70514</t>
  </si>
  <si>
    <t>O70515</t>
  </si>
  <si>
    <t>O70516</t>
  </si>
  <si>
    <t>O70517</t>
  </si>
  <si>
    <t>O70518</t>
  </si>
  <si>
    <t>O70519</t>
  </si>
  <si>
    <t>O70520</t>
  </si>
  <si>
    <t>O70521</t>
  </si>
  <si>
    <t>O70522</t>
  </si>
  <si>
    <t>O70523</t>
  </si>
  <si>
    <t>O70524</t>
  </si>
  <si>
    <t>O70525</t>
  </si>
  <si>
    <t>O70526</t>
  </si>
  <si>
    <t>O70527</t>
  </si>
  <si>
    <t>O70528</t>
  </si>
  <si>
    <t>O70529</t>
  </si>
  <si>
    <t>O70530</t>
  </si>
  <si>
    <t>O70531</t>
  </si>
  <si>
    <t>O70532</t>
  </si>
  <si>
    <t>O70533</t>
  </si>
  <si>
    <t>O70534</t>
  </si>
  <si>
    <t>O70535</t>
  </si>
  <si>
    <t>O70536</t>
  </si>
  <si>
    <t>O70537</t>
  </si>
  <si>
    <t>O70538</t>
  </si>
  <si>
    <t>O70539</t>
  </si>
  <si>
    <t>O70540</t>
  </si>
  <si>
    <t>O70541</t>
  </si>
  <si>
    <t>O70542</t>
  </si>
  <si>
    <t>O70543</t>
  </si>
  <si>
    <t>O70544</t>
  </si>
  <si>
    <t>O70545</t>
  </si>
  <si>
    <t>O70547</t>
  </si>
  <si>
    <t>O70548</t>
  </si>
  <si>
    <t>O70549</t>
  </si>
  <si>
    <t>O70550</t>
  </si>
  <si>
    <t>O70551</t>
  </si>
  <si>
    <t>O70552</t>
  </si>
  <si>
    <t>O70553</t>
  </si>
  <si>
    <t>O70554</t>
  </si>
  <si>
    <t>O70555</t>
  </si>
  <si>
    <t>O70556</t>
  </si>
  <si>
    <t>O70557</t>
  </si>
  <si>
    <t>O70558</t>
  </si>
  <si>
    <t>O70559</t>
  </si>
  <si>
    <t>O70560</t>
  </si>
  <si>
    <t>O70561</t>
  </si>
  <si>
    <t>O70562</t>
  </si>
  <si>
    <t>O70563</t>
  </si>
  <si>
    <t>O70564</t>
  </si>
  <si>
    <t>O70565</t>
  </si>
  <si>
    <t>O70566</t>
  </si>
  <si>
    <t>O70567</t>
  </si>
  <si>
    <t>O70568</t>
  </si>
  <si>
    <t>O70569</t>
  </si>
  <si>
    <t>O70570</t>
  </si>
  <si>
    <t>O70571</t>
  </si>
  <si>
    <t>O70572</t>
  </si>
  <si>
    <t>O70573</t>
  </si>
  <si>
    <t>O70574</t>
  </si>
  <si>
    <t>O70575</t>
  </si>
  <si>
    <t>O70576</t>
  </si>
  <si>
    <t>O70577</t>
  </si>
  <si>
    <t>O70578</t>
  </si>
  <si>
    <t>O70579</t>
  </si>
  <si>
    <t>O70580</t>
  </si>
  <si>
    <t>O70581</t>
  </si>
  <si>
    <t>O70582</t>
  </si>
  <si>
    <t>O70583</t>
  </si>
  <si>
    <t>O70584</t>
  </si>
  <si>
    <t>O70585</t>
  </si>
  <si>
    <t>O70586</t>
  </si>
  <si>
    <t>O70587</t>
  </si>
  <si>
    <t>O70588</t>
  </si>
  <si>
    <t>O70589</t>
  </si>
  <si>
    <t>O70590</t>
  </si>
  <si>
    <t>O70591</t>
  </si>
  <si>
    <t>O70592</t>
  </si>
  <si>
    <t>O70593</t>
  </si>
  <si>
    <t>O70594</t>
  </si>
  <si>
    <t>O70595</t>
  </si>
  <si>
    <t>O70596</t>
  </si>
  <si>
    <t>O70597</t>
  </si>
  <si>
    <t>O70598</t>
  </si>
  <si>
    <t>O70599</t>
  </si>
  <si>
    <t>O70600</t>
  </si>
  <si>
    <t>O70601</t>
  </si>
  <si>
    <t>O70602</t>
  </si>
  <si>
    <t>O70603</t>
  </si>
  <si>
    <t>O70604</t>
  </si>
  <si>
    <t>O70605</t>
  </si>
  <si>
    <t>O70606</t>
  </si>
  <si>
    <t>O70607</t>
  </si>
  <si>
    <t>O70608</t>
  </si>
  <si>
    <t>O70609</t>
  </si>
  <si>
    <t>O70610</t>
  </si>
  <si>
    <t>O70611</t>
  </si>
  <si>
    <t>O70612</t>
  </si>
  <si>
    <t>O70613</t>
  </si>
  <si>
    <t>O70614</t>
  </si>
  <si>
    <t>O70615</t>
  </si>
  <si>
    <t>O70616</t>
  </si>
  <si>
    <t>O70617</t>
  </si>
  <si>
    <t>O70618</t>
  </si>
  <si>
    <t>O70619</t>
  </si>
  <si>
    <t>O70620</t>
  </si>
  <si>
    <t>O70621</t>
  </si>
  <si>
    <t>O70622</t>
  </si>
  <si>
    <t>O70623</t>
  </si>
  <si>
    <t>O70624</t>
  </si>
  <si>
    <t>O70625</t>
  </si>
  <si>
    <t>O70626</t>
  </si>
  <si>
    <t>O70627</t>
  </si>
  <si>
    <t>O70628</t>
  </si>
  <si>
    <t>O70629</t>
  </si>
  <si>
    <t>O70630</t>
  </si>
  <si>
    <t>O70631</t>
  </si>
  <si>
    <t>O70632</t>
  </si>
  <si>
    <t>O70633</t>
  </si>
  <si>
    <t>O70634</t>
  </si>
  <si>
    <t>O70635</t>
  </si>
  <si>
    <t>O70636</t>
  </si>
  <si>
    <t>O70637</t>
  </si>
  <si>
    <t>O70638</t>
  </si>
  <si>
    <t>O70639</t>
  </si>
  <si>
    <t>O70640</t>
  </si>
  <si>
    <t>O70641</t>
  </si>
  <si>
    <t>O70642</t>
  </si>
  <si>
    <t>O70643</t>
  </si>
  <si>
    <t>O70644</t>
  </si>
  <si>
    <t>O70645</t>
  </si>
  <si>
    <t>O70646</t>
  </si>
  <si>
    <t>O70647</t>
  </si>
  <si>
    <t>O70648</t>
  </si>
  <si>
    <t>O70649</t>
  </si>
  <si>
    <t>O70650</t>
  </si>
  <si>
    <t>O70651</t>
  </si>
  <si>
    <t>O70652</t>
  </si>
  <si>
    <t>O70653</t>
  </si>
  <si>
    <t>O70654</t>
  </si>
  <si>
    <t>O70655</t>
  </si>
  <si>
    <t>O70656</t>
  </si>
  <si>
    <t>O70657</t>
  </si>
  <si>
    <t>O70658</t>
  </si>
  <si>
    <t>O70659</t>
  </si>
  <si>
    <t>O70660</t>
  </si>
  <si>
    <t>O70661</t>
  </si>
  <si>
    <t>O70662</t>
  </si>
  <si>
    <t>O70663</t>
  </si>
  <si>
    <t>O70664</t>
  </si>
  <si>
    <t>O70665</t>
  </si>
  <si>
    <t>O70666</t>
  </si>
  <si>
    <t>O70667</t>
  </si>
  <si>
    <t>O70668</t>
  </si>
  <si>
    <t>O70669</t>
  </si>
  <si>
    <t>O70670</t>
  </si>
  <si>
    <t>O70671</t>
  </si>
  <si>
    <t>O70672</t>
  </si>
  <si>
    <t>O70673</t>
  </si>
  <si>
    <t>O70674</t>
  </si>
  <si>
    <t>O70675</t>
  </si>
  <si>
    <t>O70676</t>
  </si>
  <si>
    <t>O70677</t>
  </si>
  <si>
    <t>O70678</t>
  </si>
  <si>
    <t>O70679</t>
  </si>
  <si>
    <t>O70680</t>
  </si>
  <si>
    <t>O70681</t>
  </si>
  <si>
    <t>O70682</t>
  </si>
  <si>
    <t>O70683</t>
  </si>
  <si>
    <t>O70684</t>
  </si>
  <si>
    <t>O70685</t>
  </si>
  <si>
    <t>O70686</t>
  </si>
  <si>
    <t>O70687</t>
  </si>
  <si>
    <t>O70688</t>
  </si>
  <si>
    <t>O70689</t>
  </si>
  <si>
    <t>O70690</t>
  </si>
  <si>
    <t>O70691</t>
  </si>
  <si>
    <t>O70692</t>
  </si>
  <si>
    <t>O70693</t>
  </si>
  <si>
    <t>O70694</t>
  </si>
  <si>
    <t>O70695</t>
  </si>
  <si>
    <t>O70696</t>
  </si>
  <si>
    <t>O70697</t>
  </si>
  <si>
    <t>O70698</t>
  </si>
  <si>
    <t>O70699</t>
  </si>
  <si>
    <t>O70700</t>
  </si>
  <si>
    <t>O70701</t>
  </si>
  <si>
    <t>O70702</t>
  </si>
  <si>
    <t>O70703</t>
  </si>
  <si>
    <t>O70704</t>
  </si>
  <si>
    <t>O70705</t>
  </si>
  <si>
    <t>O70706</t>
  </si>
  <si>
    <t>O70707</t>
  </si>
  <si>
    <t>O70708</t>
  </si>
  <si>
    <t>O70709</t>
  </si>
  <si>
    <t>O70710</t>
  </si>
  <si>
    <t>O70711</t>
  </si>
  <si>
    <t>O70712</t>
  </si>
  <si>
    <t>O70713</t>
  </si>
  <si>
    <t>O70714</t>
  </si>
  <si>
    <t>O70715</t>
  </si>
  <si>
    <t>O70716</t>
  </si>
  <si>
    <t>O70717</t>
  </si>
  <si>
    <t>O70718</t>
  </si>
  <si>
    <t>O70719</t>
  </si>
  <si>
    <t>O70720</t>
  </si>
  <si>
    <t>O70721</t>
  </si>
  <si>
    <t>O70722</t>
  </si>
  <si>
    <t>O70723</t>
  </si>
  <si>
    <t>O70724</t>
  </si>
  <si>
    <t>O70725</t>
  </si>
  <si>
    <t>O70726</t>
  </si>
  <si>
    <t>O70727</t>
  </si>
  <si>
    <t>O70728</t>
  </si>
  <si>
    <t>O70729</t>
  </si>
  <si>
    <t>O70730</t>
  </si>
  <si>
    <t>O70731</t>
  </si>
  <si>
    <t>O70732</t>
  </si>
  <si>
    <t>O70733</t>
  </si>
  <si>
    <t>O70734</t>
  </si>
  <si>
    <t>O70735</t>
  </si>
  <si>
    <t>O70736</t>
  </si>
  <si>
    <t>O70737</t>
  </si>
  <si>
    <t>O70738</t>
  </si>
  <si>
    <t>O70739</t>
  </si>
  <si>
    <t>O70740</t>
  </si>
  <si>
    <t>O70741</t>
  </si>
  <si>
    <t>O70742</t>
  </si>
  <si>
    <t>O70743</t>
  </si>
  <si>
    <t>O70744</t>
  </si>
  <si>
    <t>O70745</t>
  </si>
  <si>
    <t>O70746</t>
  </si>
  <si>
    <t>O70747</t>
  </si>
  <si>
    <t>O70748</t>
  </si>
  <si>
    <t>O70749</t>
  </si>
  <si>
    <t>O70750</t>
  </si>
  <si>
    <t>O70751</t>
  </si>
  <si>
    <t>O70752</t>
  </si>
  <si>
    <t>O70753</t>
  </si>
  <si>
    <t>O70754</t>
  </si>
  <si>
    <t>O70755</t>
  </si>
  <si>
    <t>O70756</t>
  </si>
  <si>
    <t>O70757</t>
  </si>
  <si>
    <t>O70758</t>
  </si>
  <si>
    <t>O70759</t>
  </si>
  <si>
    <t>O70760</t>
  </si>
  <si>
    <t>O70761</t>
  </si>
  <si>
    <t>O70762</t>
  </si>
  <si>
    <t>O70763</t>
  </si>
  <si>
    <t>O70764</t>
  </si>
  <si>
    <t>O70765</t>
  </si>
  <si>
    <t>O70766</t>
  </si>
  <si>
    <t>O70767</t>
  </si>
  <si>
    <t>O70768</t>
  </si>
  <si>
    <t>O70769</t>
  </si>
  <si>
    <t>O70770</t>
  </si>
  <si>
    <t>O70771</t>
  </si>
  <si>
    <t>O70772</t>
  </si>
  <si>
    <t>O70773</t>
  </si>
  <si>
    <t>O70774</t>
  </si>
  <si>
    <t>O70775</t>
  </si>
  <si>
    <t>O70776</t>
  </si>
  <si>
    <t>O70777</t>
  </si>
  <si>
    <t>O70778</t>
  </si>
  <si>
    <t>O70779</t>
  </si>
  <si>
    <t>O70780</t>
  </si>
  <si>
    <t>O70781</t>
  </si>
  <si>
    <t>O70782</t>
  </si>
  <si>
    <t>O70783</t>
  </si>
  <si>
    <t>O70784</t>
  </si>
  <si>
    <t>O70785</t>
  </si>
  <si>
    <t>O70786</t>
  </si>
  <si>
    <t>O70787</t>
  </si>
  <si>
    <t>O70788</t>
  </si>
  <si>
    <t>O70789</t>
  </si>
  <si>
    <t>O70790</t>
  </si>
  <si>
    <t>O70791</t>
  </si>
  <si>
    <t>O70792</t>
  </si>
  <si>
    <t>O70793</t>
  </si>
  <si>
    <t>O70794</t>
  </si>
  <si>
    <t>O70795</t>
  </si>
  <si>
    <t>O70796</t>
  </si>
  <si>
    <t>O70797</t>
  </si>
  <si>
    <t>O70798</t>
  </si>
  <si>
    <t>O70799</t>
  </si>
  <si>
    <t>O70800</t>
  </si>
  <si>
    <t>O70801</t>
  </si>
  <si>
    <t>O70802</t>
  </si>
  <si>
    <t>O70803</t>
  </si>
  <si>
    <t>O70804</t>
  </si>
  <si>
    <t>O70805</t>
  </si>
  <si>
    <t>O70806</t>
  </si>
  <si>
    <t>O70807</t>
  </si>
  <si>
    <t>O70808</t>
  </si>
  <si>
    <t>O70809</t>
  </si>
  <si>
    <t>O70810</t>
  </si>
  <si>
    <t>O70811</t>
  </si>
  <si>
    <t>O70812</t>
  </si>
  <si>
    <t>O70813</t>
  </si>
  <si>
    <t>O70814</t>
  </si>
  <si>
    <t>O70815</t>
  </si>
  <si>
    <t>O70816</t>
  </si>
  <si>
    <t>O70817</t>
  </si>
  <si>
    <t>O70818</t>
  </si>
  <si>
    <t>O70819</t>
  </si>
  <si>
    <t>O70820</t>
  </si>
  <si>
    <t>O70821</t>
  </si>
  <si>
    <t>O70822</t>
  </si>
  <si>
    <t>O70823</t>
  </si>
  <si>
    <t>O70824</t>
  </si>
  <si>
    <t>O70825</t>
  </si>
  <si>
    <t>O70826</t>
  </si>
  <si>
    <t>O70827</t>
  </si>
  <si>
    <t>O70828</t>
  </si>
  <si>
    <t>O70829</t>
  </si>
  <si>
    <t>O70830</t>
  </si>
  <si>
    <t>O70831</t>
  </si>
  <si>
    <t>O70832</t>
  </si>
  <si>
    <t>O70833</t>
  </si>
  <si>
    <t>O70834</t>
  </si>
  <si>
    <t>O70835</t>
  </si>
  <si>
    <t>O70836</t>
  </si>
  <si>
    <t>O70837</t>
  </si>
  <si>
    <t>O70838</t>
  </si>
  <si>
    <t>O70839</t>
  </si>
  <si>
    <t>O70840</t>
  </si>
  <si>
    <t>O70841</t>
  </si>
  <si>
    <t>O70842</t>
  </si>
  <si>
    <t>O70843</t>
  </si>
  <si>
    <t>O70844</t>
  </si>
  <si>
    <t>O70845</t>
  </si>
  <si>
    <t>O70846</t>
  </si>
  <si>
    <t>O70847</t>
  </si>
  <si>
    <t>O70848</t>
  </si>
  <si>
    <t>O70849</t>
  </si>
  <si>
    <t>O70850</t>
  </si>
  <si>
    <t>O70851</t>
  </si>
  <si>
    <t>O70852</t>
  </si>
  <si>
    <t>O70853</t>
  </si>
  <si>
    <t>O70854</t>
  </si>
  <si>
    <t>O70855</t>
  </si>
  <si>
    <t>O70856</t>
  </si>
  <si>
    <t>O70857</t>
  </si>
  <si>
    <t>O70858</t>
  </si>
  <si>
    <t>O70859</t>
  </si>
  <si>
    <t>O70860</t>
  </si>
  <si>
    <t>O70861</t>
  </si>
  <si>
    <t>O70862</t>
  </si>
  <si>
    <t>O70863</t>
  </si>
  <si>
    <t>O70864</t>
  </si>
  <si>
    <t>O70865</t>
  </si>
  <si>
    <t>O70866</t>
  </si>
  <si>
    <t>O70867</t>
  </si>
  <si>
    <t>O70868</t>
  </si>
  <si>
    <t>O70869</t>
  </si>
  <si>
    <t>O70870</t>
  </si>
  <si>
    <t>O70871</t>
  </si>
  <si>
    <t>O70872</t>
  </si>
  <si>
    <t>O70873</t>
  </si>
  <si>
    <t>O70874</t>
  </si>
  <si>
    <t>O70875</t>
  </si>
  <si>
    <t>O70876</t>
  </si>
  <si>
    <t>O70877</t>
  </si>
  <si>
    <t>O70878</t>
  </si>
  <si>
    <t>O70879</t>
  </si>
  <si>
    <t>O70880</t>
  </si>
  <si>
    <t>O70881</t>
  </si>
  <si>
    <t>O70882</t>
  </si>
  <si>
    <t>O70883</t>
  </si>
  <si>
    <t>O70884</t>
  </si>
  <si>
    <t>O70885</t>
  </si>
  <si>
    <t>O70886</t>
  </si>
  <si>
    <t>O70887</t>
  </si>
  <si>
    <t>O70888</t>
  </si>
  <si>
    <t>O70889</t>
  </si>
  <si>
    <t>O70890</t>
  </si>
  <si>
    <t>O70891</t>
  </si>
  <si>
    <t>O70892</t>
  </si>
  <si>
    <t>O70893</t>
  </si>
  <si>
    <t>O70894</t>
  </si>
  <si>
    <t>O70895</t>
  </si>
  <si>
    <t>O70896</t>
  </si>
  <si>
    <t>O70897</t>
  </si>
  <si>
    <t>O70898</t>
  </si>
  <si>
    <t>O70899</t>
  </si>
  <si>
    <t>O70900</t>
  </si>
  <si>
    <t>O70901</t>
  </si>
  <si>
    <t>O70902</t>
  </si>
  <si>
    <t>O70903</t>
  </si>
  <si>
    <t>O70904</t>
  </si>
  <si>
    <t>O70905</t>
  </si>
  <si>
    <t>O70906</t>
  </si>
  <si>
    <t>O70907</t>
  </si>
  <si>
    <t>O70908</t>
  </si>
  <si>
    <t>O70909</t>
  </si>
  <si>
    <t>O70910</t>
  </si>
  <si>
    <t>O70911</t>
  </si>
  <si>
    <t>O70912</t>
  </si>
  <si>
    <t>O70913</t>
  </si>
  <si>
    <t>O70914</t>
  </si>
  <si>
    <t>O70915</t>
  </si>
  <si>
    <t>O70916</t>
  </si>
  <si>
    <t>O70917</t>
  </si>
  <si>
    <t>O70918</t>
  </si>
  <si>
    <t>O70919</t>
  </si>
  <si>
    <t>O70920</t>
  </si>
  <si>
    <t>O70921</t>
  </si>
  <si>
    <t>O70922</t>
  </si>
  <si>
    <t>O70923</t>
  </si>
  <si>
    <t>O70924</t>
  </si>
  <si>
    <t>O70925</t>
  </si>
  <si>
    <t>O70927</t>
  </si>
  <si>
    <t>O70928</t>
  </si>
  <si>
    <t>O70929</t>
  </si>
  <si>
    <t>O70930</t>
  </si>
  <si>
    <t>O70931</t>
  </si>
  <si>
    <t>O70932</t>
  </si>
  <si>
    <t>O70933</t>
  </si>
  <si>
    <t>O70934</t>
  </si>
  <si>
    <t>O70935</t>
  </si>
  <si>
    <t>O70936</t>
  </si>
  <si>
    <t>O70937</t>
  </si>
  <si>
    <t>O70938</t>
  </si>
  <si>
    <t>O70939</t>
  </si>
  <si>
    <t>O70940</t>
  </si>
  <si>
    <t>O70941</t>
  </si>
  <si>
    <t>O70942</t>
  </si>
  <si>
    <t>O70943</t>
  </si>
  <si>
    <t>O70944</t>
  </si>
  <si>
    <t>O70945</t>
  </si>
  <si>
    <t>O70946</t>
  </si>
  <si>
    <t>O70947</t>
  </si>
  <si>
    <t>O70948</t>
  </si>
  <si>
    <t>O70949</t>
  </si>
  <si>
    <t>O70950</t>
  </si>
  <si>
    <t>O70951</t>
  </si>
  <si>
    <t>O70952</t>
  </si>
  <si>
    <t>O70953</t>
  </si>
  <si>
    <t>O70954</t>
  </si>
  <si>
    <t>O70955</t>
  </si>
  <si>
    <t>O70956</t>
  </si>
  <si>
    <t>O70957</t>
  </si>
  <si>
    <t>O70958</t>
  </si>
  <si>
    <t>O70959</t>
  </si>
  <si>
    <t>O70960</t>
  </si>
  <si>
    <t>O70961</t>
  </si>
  <si>
    <t>O70962</t>
  </si>
  <si>
    <t>O70963</t>
  </si>
  <si>
    <t>O70964</t>
  </si>
  <si>
    <t>O70965</t>
  </si>
  <si>
    <t>O70966</t>
  </si>
  <si>
    <t>O70967</t>
  </si>
  <si>
    <t>O70968</t>
  </si>
  <si>
    <t>O70969</t>
  </si>
  <si>
    <t>O70970</t>
  </si>
  <si>
    <t>O70971</t>
  </si>
  <si>
    <t>O70972</t>
  </si>
  <si>
    <t>O70973</t>
  </si>
  <si>
    <t>O70974</t>
  </si>
  <si>
    <t>O70975</t>
  </si>
  <si>
    <t>O70976</t>
  </si>
  <si>
    <t>O70977</t>
  </si>
  <si>
    <t>O70978</t>
  </si>
  <si>
    <t>O70979</t>
  </si>
  <si>
    <t>O70980</t>
  </si>
  <si>
    <t>O70981</t>
  </si>
  <si>
    <t>O70982</t>
  </si>
  <si>
    <t>O70983</t>
  </si>
  <si>
    <t>O70984</t>
  </si>
  <si>
    <t>O70985</t>
  </si>
  <si>
    <t>O70986</t>
  </si>
  <si>
    <t>O70987</t>
  </si>
  <si>
    <t>O70988</t>
  </si>
  <si>
    <t>O70989</t>
  </si>
  <si>
    <t>O70990</t>
  </si>
  <si>
    <t>O70991</t>
  </si>
  <si>
    <t>O70992</t>
  </si>
  <si>
    <t>O70993</t>
  </si>
  <si>
    <t>O70994</t>
  </si>
  <si>
    <t>O70995</t>
  </si>
  <si>
    <t>O70996</t>
  </si>
  <si>
    <t>O70997</t>
  </si>
  <si>
    <t>O70998</t>
  </si>
  <si>
    <t>O70999</t>
  </si>
  <si>
    <t>O71000</t>
  </si>
  <si>
    <t>O71001</t>
  </si>
  <si>
    <t>O71002</t>
  </si>
  <si>
    <t>O71003</t>
  </si>
  <si>
    <t>O71004</t>
  </si>
  <si>
    <t>O71005</t>
  </si>
  <si>
    <t>O71006</t>
  </si>
  <si>
    <t>O71007</t>
  </si>
  <si>
    <t>O71008</t>
  </si>
  <si>
    <t>O71009</t>
  </si>
  <si>
    <t>O71010</t>
  </si>
  <si>
    <t>O71011</t>
  </si>
  <si>
    <t>O71012</t>
  </si>
  <si>
    <t>O71013</t>
  </si>
  <si>
    <t>O71014</t>
  </si>
  <si>
    <t>O71015</t>
  </si>
  <si>
    <t>O71016</t>
  </si>
  <si>
    <t>O71017</t>
  </si>
  <si>
    <t>O71018</t>
  </si>
  <si>
    <t>O71019</t>
  </si>
  <si>
    <t>O71020</t>
  </si>
  <si>
    <t>O71021</t>
  </si>
  <si>
    <t>O71022</t>
  </si>
  <si>
    <t>O71023</t>
  </si>
  <si>
    <t>O71024</t>
  </si>
  <si>
    <t>O71025</t>
  </si>
  <si>
    <t>O71026</t>
  </si>
  <si>
    <t>O71027</t>
  </si>
  <si>
    <t>O71028</t>
  </si>
  <si>
    <t>O71029</t>
  </si>
  <si>
    <t>O71030</t>
  </si>
  <si>
    <t>O71031</t>
  </si>
  <si>
    <t>O71032</t>
  </si>
  <si>
    <t>O71033</t>
  </si>
  <si>
    <t>O71034</t>
  </si>
  <si>
    <t>O71035</t>
  </si>
  <si>
    <t>O71036</t>
  </si>
  <si>
    <t>O71037</t>
  </si>
  <si>
    <t>O71038</t>
  </si>
  <si>
    <t>O71039</t>
  </si>
  <si>
    <t>O71040</t>
  </si>
  <si>
    <t>O71041</t>
  </si>
  <si>
    <t>O71042</t>
  </si>
  <si>
    <t>O71043</t>
  </si>
  <si>
    <t>O71044</t>
  </si>
  <si>
    <t>O71045</t>
  </si>
  <si>
    <t>O71046</t>
  </si>
  <si>
    <t>O71047</t>
  </si>
  <si>
    <t>O71048</t>
  </si>
  <si>
    <t>O71049</t>
  </si>
  <si>
    <t>O71050</t>
  </si>
  <si>
    <t>O71051</t>
  </si>
  <si>
    <t>O71052</t>
  </si>
  <si>
    <t>O71053</t>
  </si>
  <si>
    <t>O71054</t>
  </si>
  <si>
    <t>O71055</t>
  </si>
  <si>
    <t>O71056</t>
  </si>
  <si>
    <t>O71057</t>
  </si>
  <si>
    <t>O71058</t>
  </si>
  <si>
    <t>O71059</t>
  </si>
  <si>
    <t>O71060</t>
  </si>
  <si>
    <t>O71061</t>
  </si>
  <si>
    <t>O71062</t>
  </si>
  <si>
    <t>O71063</t>
  </si>
  <si>
    <t>O71064</t>
  </si>
  <si>
    <t>O71065</t>
  </si>
  <si>
    <t>O71066</t>
  </si>
  <si>
    <t>O71067</t>
  </si>
  <si>
    <t>O71068</t>
  </si>
  <si>
    <t>O71069</t>
  </si>
  <si>
    <t>O71070</t>
  </si>
  <si>
    <t>O71071</t>
  </si>
  <si>
    <t>O71072</t>
  </si>
  <si>
    <t>O71073</t>
  </si>
  <si>
    <t>O71074</t>
  </si>
  <si>
    <t>O71075</t>
  </si>
  <si>
    <t>O71076</t>
  </si>
  <si>
    <t>O71077</t>
  </si>
  <si>
    <t>O71078</t>
  </si>
  <si>
    <t>O71079</t>
  </si>
  <si>
    <t>O71080</t>
  </si>
  <si>
    <t>O71081</t>
  </si>
  <si>
    <t>O71082</t>
  </si>
  <si>
    <t>O71083</t>
  </si>
  <si>
    <t>O71084</t>
  </si>
  <si>
    <t>O71085</t>
  </si>
  <si>
    <t>O71086</t>
  </si>
  <si>
    <t>O71087</t>
  </si>
  <si>
    <t>O71088</t>
  </si>
  <si>
    <t>O71089</t>
  </si>
  <si>
    <t>O71090</t>
  </si>
  <si>
    <t>O71091</t>
  </si>
  <si>
    <t>O71092</t>
  </si>
  <si>
    <t>O71093</t>
  </si>
  <si>
    <t>O71094</t>
  </si>
  <si>
    <t>O71095</t>
  </si>
  <si>
    <t>O71097</t>
  </si>
  <si>
    <t>O71098</t>
  </si>
  <si>
    <t>O71099</t>
  </si>
  <si>
    <t>O71100</t>
  </si>
  <si>
    <t>O71101</t>
  </si>
  <si>
    <t>O71102</t>
  </si>
  <si>
    <t>O71103</t>
  </si>
  <si>
    <t>O71104</t>
  </si>
  <si>
    <t>O71105</t>
  </si>
  <si>
    <t>O71106</t>
  </si>
  <si>
    <t>O71107</t>
  </si>
  <si>
    <t>O71108</t>
  </si>
  <si>
    <t>O71109</t>
  </si>
  <si>
    <t>O71110</t>
  </si>
  <si>
    <t>O71111</t>
  </si>
  <si>
    <t>O71112</t>
  </si>
  <si>
    <t>O71113</t>
  </si>
  <si>
    <t>O71114</t>
  </si>
  <si>
    <t>O71115</t>
  </si>
  <si>
    <t>O71116</t>
  </si>
  <si>
    <t>O71117</t>
  </si>
  <si>
    <t>O71118</t>
  </si>
  <si>
    <t>O71119</t>
  </si>
  <si>
    <t>O71120</t>
  </si>
  <si>
    <t>O71121</t>
  </si>
  <si>
    <t>O71122</t>
  </si>
  <si>
    <t>O71123</t>
  </si>
  <si>
    <t>O71124</t>
  </si>
  <si>
    <t>O71125</t>
  </si>
  <si>
    <t>O71126</t>
  </si>
  <si>
    <t>O71127</t>
  </si>
  <si>
    <t>O71128</t>
  </si>
  <si>
    <t>O71129</t>
  </si>
  <si>
    <t>O71130</t>
  </si>
  <si>
    <t>O71131</t>
  </si>
  <si>
    <t>O71132</t>
  </si>
  <si>
    <t>O71133</t>
  </si>
  <si>
    <t>O71134</t>
  </si>
  <si>
    <t>O71135</t>
  </si>
  <si>
    <t>O71136</t>
  </si>
  <si>
    <t>O71137</t>
  </si>
  <si>
    <t>O71138</t>
  </si>
  <si>
    <t>O71139</t>
  </si>
  <si>
    <t>O71140</t>
  </si>
  <si>
    <t>O71141</t>
  </si>
  <si>
    <t>O71142</t>
  </si>
  <si>
    <t>O71143</t>
  </si>
  <si>
    <t>O71144</t>
  </si>
  <si>
    <t>O71145</t>
  </si>
  <si>
    <t>O71146</t>
  </si>
  <si>
    <t>O71147</t>
  </si>
  <si>
    <t>O71148</t>
  </si>
  <si>
    <t>O71149</t>
  </si>
  <si>
    <t>O71150</t>
  </si>
  <si>
    <t>O71151</t>
  </si>
  <si>
    <t>O71152</t>
  </si>
  <si>
    <t>O71153</t>
  </si>
  <si>
    <t>O71154</t>
  </si>
  <si>
    <t>O71155</t>
  </si>
  <si>
    <t>O71156</t>
  </si>
  <si>
    <t>O71157</t>
  </si>
  <si>
    <t>O71158</t>
  </si>
  <si>
    <t>O71159</t>
  </si>
  <si>
    <t>O71160</t>
  </si>
  <si>
    <t>O71161</t>
  </si>
  <si>
    <t>O71162</t>
  </si>
  <si>
    <t>O71163</t>
  </si>
  <si>
    <t>O71164</t>
  </si>
  <si>
    <t>O71165</t>
  </si>
  <si>
    <t>O71166</t>
  </si>
  <si>
    <t>O71167</t>
  </si>
  <si>
    <t>O71168</t>
  </si>
  <si>
    <t>O71169</t>
  </si>
  <si>
    <t>O71170</t>
  </si>
  <si>
    <t>O71171</t>
  </si>
  <si>
    <t>O71172</t>
  </si>
  <si>
    <t>O71173</t>
  </si>
  <si>
    <t>O71174</t>
  </si>
  <si>
    <t>O71175</t>
  </si>
  <si>
    <t>O71176</t>
  </si>
  <si>
    <t>O71177</t>
  </si>
  <si>
    <t>O71178</t>
  </si>
  <si>
    <t>O71179</t>
  </si>
  <si>
    <t>O71180</t>
  </si>
  <si>
    <t>O71181</t>
  </si>
  <si>
    <t>O71182</t>
  </si>
  <si>
    <t>O71183</t>
  </si>
  <si>
    <t>O71184</t>
  </si>
  <si>
    <t>O71185</t>
  </si>
  <si>
    <t>O71186</t>
  </si>
  <si>
    <t>O71187</t>
  </si>
  <si>
    <t>O71188</t>
  </si>
  <si>
    <t>O71189</t>
  </si>
  <si>
    <t>O71190</t>
  </si>
  <si>
    <t>O71191</t>
  </si>
  <si>
    <t>O71192</t>
  </si>
  <si>
    <t>O71193</t>
  </si>
  <si>
    <t>O71194</t>
  </si>
  <si>
    <t>O71195</t>
  </si>
  <si>
    <t>O71196</t>
  </si>
  <si>
    <t>O71197</t>
  </si>
  <si>
    <t>O71198</t>
  </si>
  <si>
    <t>O71199</t>
  </si>
  <si>
    <t>O71200</t>
  </si>
  <si>
    <t>O71201</t>
  </si>
  <si>
    <t>O71202</t>
  </si>
  <si>
    <t>O71203</t>
  </si>
  <si>
    <t>O71204</t>
  </si>
  <si>
    <t>O71205</t>
  </si>
  <si>
    <t>O71206</t>
  </si>
  <si>
    <t>O71207</t>
  </si>
  <si>
    <t>O71208</t>
  </si>
  <si>
    <t>O71209</t>
  </si>
  <si>
    <t>O71210</t>
  </si>
  <si>
    <t>O71211</t>
  </si>
  <si>
    <t>O71212</t>
  </si>
  <si>
    <t>O71213</t>
  </si>
  <si>
    <t>O71214</t>
  </si>
  <si>
    <t>O71215</t>
  </si>
  <si>
    <t>O71216</t>
  </si>
  <si>
    <t>O71217</t>
  </si>
  <si>
    <t>O71218</t>
  </si>
  <si>
    <t>O71219</t>
  </si>
  <si>
    <t>O71220</t>
  </si>
  <si>
    <t>O71221</t>
  </si>
  <si>
    <t>O71222</t>
  </si>
  <si>
    <t>O71223</t>
  </si>
  <si>
    <t>O71224</t>
  </si>
  <si>
    <t>O71225</t>
  </si>
  <si>
    <t>O71226</t>
  </si>
  <si>
    <t>O71227</t>
  </si>
  <si>
    <t>O71228</t>
  </si>
  <si>
    <t>O71229</t>
  </si>
  <si>
    <t>O71230</t>
  </si>
  <si>
    <t>O71231</t>
  </si>
  <si>
    <t>O71232</t>
  </si>
  <si>
    <t>O71233</t>
  </si>
  <si>
    <t>O71234</t>
  </si>
  <si>
    <t>O71235</t>
  </si>
  <si>
    <t>O71236</t>
  </si>
  <si>
    <t>O71237</t>
  </si>
  <si>
    <t>O71238</t>
  </si>
  <si>
    <t>O71239</t>
  </si>
  <si>
    <t>O71240</t>
  </si>
  <si>
    <t>O71241</t>
  </si>
  <si>
    <t>O71242</t>
  </si>
  <si>
    <t>O71243</t>
  </si>
  <si>
    <t>O71244</t>
  </si>
  <si>
    <t>O71245</t>
  </si>
  <si>
    <t>O71246</t>
  </si>
  <si>
    <t>O71247</t>
  </si>
  <si>
    <t>O71248</t>
  </si>
  <si>
    <t>O71249</t>
  </si>
  <si>
    <t>O71250</t>
  </si>
  <si>
    <t>O71251</t>
  </si>
  <si>
    <t>O71252</t>
  </si>
  <si>
    <t>O71253</t>
  </si>
  <si>
    <t>O71254</t>
  </si>
  <si>
    <t>O71255</t>
  </si>
  <si>
    <t>O71256</t>
  </si>
  <si>
    <t>O71257</t>
  </si>
  <si>
    <t>O71258</t>
  </si>
  <si>
    <t>O71259</t>
  </si>
  <si>
    <t>O71260</t>
  </si>
  <si>
    <t>O71261</t>
  </si>
  <si>
    <t>O71262</t>
  </si>
  <si>
    <t>O71263</t>
  </si>
  <si>
    <t>O71264</t>
  </si>
  <si>
    <t>O71265</t>
  </si>
  <si>
    <t>O71266</t>
  </si>
  <si>
    <t>O71267</t>
  </si>
  <si>
    <t>O71268</t>
  </si>
  <si>
    <t>O71269</t>
  </si>
  <si>
    <t>O71270</t>
  </si>
  <si>
    <t>O71271</t>
  </si>
  <si>
    <t>O71272</t>
  </si>
  <si>
    <t>O71273</t>
  </si>
  <si>
    <t>O71274</t>
  </si>
  <si>
    <t>O71275</t>
  </si>
  <si>
    <t>O71276</t>
  </si>
  <si>
    <t>O71277</t>
  </si>
  <si>
    <t>O71278</t>
  </si>
  <si>
    <t>O71279</t>
  </si>
  <si>
    <t>O71280</t>
  </si>
  <si>
    <t>O71281</t>
  </si>
  <si>
    <t>O71282</t>
  </si>
  <si>
    <t>O71283</t>
  </si>
  <si>
    <t>O71284</t>
  </si>
  <si>
    <t>O71285</t>
  </si>
  <si>
    <t>O71286</t>
  </si>
  <si>
    <t>O71287</t>
  </si>
  <si>
    <t>O71288</t>
  </si>
  <si>
    <t>O71289</t>
  </si>
  <si>
    <t>O71290</t>
  </si>
  <si>
    <t>O71291</t>
  </si>
  <si>
    <t>O71292</t>
  </si>
  <si>
    <t>O71293</t>
  </si>
  <si>
    <t>O71294</t>
  </si>
  <si>
    <t>O71295</t>
  </si>
  <si>
    <t>O71296</t>
  </si>
  <si>
    <t>O71297</t>
  </si>
  <si>
    <t>O71298</t>
  </si>
  <si>
    <t>O71299</t>
  </si>
  <si>
    <t>O71300</t>
  </si>
  <si>
    <t>O71301</t>
  </si>
  <si>
    <t>O71302</t>
  </si>
  <si>
    <t>O71303</t>
  </si>
  <si>
    <t>O71304</t>
  </si>
  <si>
    <t>O71305</t>
  </si>
  <si>
    <t>O71306</t>
  </si>
  <si>
    <t>O71307</t>
  </si>
  <si>
    <t>O71308</t>
  </si>
  <si>
    <t>O71309</t>
  </si>
  <si>
    <t>O71310</t>
  </si>
  <si>
    <t>O71311</t>
  </si>
  <si>
    <t>O71312</t>
  </si>
  <si>
    <t>O71313</t>
  </si>
  <si>
    <t>O71314</t>
  </si>
  <si>
    <t>O71315</t>
  </si>
  <si>
    <t>O71316</t>
  </si>
  <si>
    <t>O71317</t>
  </si>
  <si>
    <t>O71318</t>
  </si>
  <si>
    <t>O71319</t>
  </si>
  <si>
    <t>O71320</t>
  </si>
  <si>
    <t>O71321</t>
  </si>
  <si>
    <t>O71322</t>
  </si>
  <si>
    <t>O71323</t>
  </si>
  <si>
    <t>O71324</t>
  </si>
  <si>
    <t>O71325</t>
  </si>
  <si>
    <t>O71326</t>
  </si>
  <si>
    <t>O71327</t>
  </si>
  <si>
    <t>O71328</t>
  </si>
  <si>
    <t>O71329</t>
  </si>
  <si>
    <t>O71330</t>
  </si>
  <si>
    <t>O71331</t>
  </si>
  <si>
    <t>O71332</t>
  </si>
  <si>
    <t>O71333</t>
  </si>
  <si>
    <t>O71334</t>
  </si>
  <si>
    <t>O71335</t>
  </si>
  <si>
    <t>O71336</t>
  </si>
  <si>
    <t>O71337</t>
  </si>
  <si>
    <t>O71338</t>
  </si>
  <si>
    <t>O71339</t>
  </si>
  <si>
    <t>O71340</t>
  </si>
  <si>
    <t>O71341</t>
  </si>
  <si>
    <t>O71342</t>
  </si>
  <si>
    <t>O71343</t>
  </si>
  <si>
    <t>O71344</t>
  </si>
  <si>
    <t>O71345</t>
  </si>
  <si>
    <t>O71346</t>
  </si>
  <si>
    <t>O71347</t>
  </si>
  <si>
    <t>O71348</t>
  </si>
  <si>
    <t>O71349</t>
  </si>
  <si>
    <t>O71350</t>
  </si>
  <si>
    <t>O71351</t>
  </si>
  <si>
    <t>O71352</t>
  </si>
  <si>
    <t>O71353</t>
  </si>
  <si>
    <t>O71354</t>
  </si>
  <si>
    <t>O71355</t>
  </si>
  <si>
    <t>O71356</t>
  </si>
  <si>
    <t>O71357</t>
  </si>
  <si>
    <t>O71358</t>
  </si>
  <si>
    <t>O71359</t>
  </si>
  <si>
    <t>O71360</t>
  </si>
  <si>
    <t>O71361</t>
  </si>
  <si>
    <t>O71362</t>
  </si>
  <si>
    <t>O71363</t>
  </si>
  <si>
    <t>O71364</t>
  </si>
  <si>
    <t>O71365</t>
  </si>
  <si>
    <t>O71366</t>
  </si>
  <si>
    <t>O71367</t>
  </si>
  <si>
    <t>O71368</t>
  </si>
  <si>
    <t>O71369</t>
  </si>
  <si>
    <t>O71370</t>
  </si>
  <si>
    <t>O71371</t>
  </si>
  <si>
    <t>O71372</t>
  </si>
  <si>
    <t>O71373</t>
  </si>
  <si>
    <t>O71374</t>
  </si>
  <si>
    <t>O71375</t>
  </si>
  <si>
    <t>O71376</t>
  </si>
  <si>
    <t>O71377</t>
  </si>
  <si>
    <t>O71378</t>
  </si>
  <si>
    <t>O71379</t>
  </si>
  <si>
    <t>O71380</t>
  </si>
  <si>
    <t>O71381</t>
  </si>
  <si>
    <t>O71382</t>
  </si>
  <si>
    <t>O71383</t>
  </si>
  <si>
    <t>O71384</t>
  </si>
  <si>
    <t>O71385</t>
  </si>
  <si>
    <t>O71386</t>
  </si>
  <si>
    <t>O71387</t>
  </si>
  <si>
    <t>O71388</t>
  </si>
  <si>
    <t>O71389</t>
  </si>
  <si>
    <t>O71390</t>
  </si>
  <si>
    <t>O71391</t>
  </si>
  <si>
    <t>O71392</t>
  </si>
  <si>
    <t>O71393</t>
  </si>
  <si>
    <t>O71394</t>
  </si>
  <si>
    <t>O71395</t>
  </si>
  <si>
    <t>O71396</t>
  </si>
  <si>
    <t>O71397</t>
  </si>
  <si>
    <t>O71398</t>
  </si>
  <si>
    <t>O71399</t>
  </si>
  <si>
    <t>O71400</t>
  </si>
  <si>
    <t>O71401</t>
  </si>
  <si>
    <t>O71402</t>
  </si>
  <si>
    <t>O71403</t>
  </si>
  <si>
    <t>O71404</t>
  </si>
  <si>
    <t>O71405</t>
  </si>
  <si>
    <t>O71406</t>
  </si>
  <si>
    <t>O71407</t>
  </si>
  <si>
    <t>O71408</t>
  </si>
  <si>
    <t>O71409</t>
  </si>
  <si>
    <t>O71410</t>
  </si>
  <si>
    <t>O71411</t>
  </si>
  <si>
    <t>O71412</t>
  </si>
  <si>
    <t>O71413</t>
  </si>
  <si>
    <t>O71414</t>
  </si>
  <si>
    <t>O71415</t>
  </si>
  <si>
    <t>O71416</t>
  </si>
  <si>
    <t>O71417</t>
  </si>
  <si>
    <t>O71418</t>
  </si>
  <si>
    <t>O71419</t>
  </si>
  <si>
    <t>O71420</t>
  </si>
  <si>
    <t>O71421</t>
  </si>
  <si>
    <t>O71422</t>
  </si>
  <si>
    <t>O71423</t>
  </si>
  <si>
    <t>O71424</t>
  </si>
  <si>
    <t>O71425</t>
  </si>
  <si>
    <t>O71426</t>
  </si>
  <si>
    <t>O71427</t>
  </si>
  <si>
    <t>O71428</t>
  </si>
  <si>
    <t>O71429</t>
  </si>
  <si>
    <t>O71430</t>
  </si>
  <si>
    <t>O71431</t>
  </si>
  <si>
    <t>O71432</t>
  </si>
  <si>
    <t>O71433</t>
  </si>
  <si>
    <t>O71434</t>
  </si>
  <si>
    <t>O71435</t>
  </si>
  <si>
    <t>O71436</t>
  </si>
  <si>
    <t>O71437</t>
  </si>
  <si>
    <t>O71438</t>
  </si>
  <si>
    <t>O71439</t>
  </si>
  <si>
    <t>O71440</t>
  </si>
  <si>
    <t>O71441</t>
  </si>
  <si>
    <t>O71442</t>
  </si>
  <si>
    <t>O71443</t>
  </si>
  <si>
    <t>O71444</t>
  </si>
  <si>
    <t>O71445</t>
  </si>
  <si>
    <t>O71446</t>
  </si>
  <si>
    <t>O71447</t>
  </si>
  <si>
    <t>O71448</t>
  </si>
  <si>
    <t>O71449</t>
  </si>
  <si>
    <t>O71450</t>
  </si>
  <si>
    <t>O71451</t>
  </si>
  <si>
    <t>O71452</t>
  </si>
  <si>
    <t>O71453</t>
  </si>
  <si>
    <t>O71454</t>
  </si>
  <si>
    <t>O71455</t>
  </si>
  <si>
    <t>O71456</t>
  </si>
  <si>
    <t>O71457</t>
  </si>
  <si>
    <t>O71458</t>
  </si>
  <si>
    <t>O71459</t>
  </si>
  <si>
    <t>O71460</t>
  </si>
  <si>
    <t>O71461</t>
  </si>
  <si>
    <t>O71462</t>
  </si>
  <si>
    <t>O71463</t>
  </si>
  <si>
    <t>O71464</t>
  </si>
  <si>
    <t>O71465</t>
  </si>
  <si>
    <t>O71466</t>
  </si>
  <si>
    <t>O71467</t>
  </si>
  <si>
    <t>O71468</t>
  </si>
  <si>
    <t>O71469</t>
  </si>
  <si>
    <t>O71470</t>
  </si>
  <si>
    <t>O71471</t>
  </si>
  <si>
    <t>O71472</t>
  </si>
  <si>
    <t>O71473</t>
  </si>
  <si>
    <t>O71474</t>
  </si>
  <si>
    <t>O71475</t>
  </si>
  <si>
    <t>O71476</t>
  </si>
  <si>
    <t>O71477</t>
  </si>
  <si>
    <t>O71478</t>
  </si>
  <si>
    <t>O71479</t>
  </si>
  <si>
    <t>O71480</t>
  </si>
  <si>
    <t>O71481</t>
  </si>
  <si>
    <t>O71482</t>
  </si>
  <si>
    <t>O71483</t>
  </si>
  <si>
    <t>O71484</t>
  </si>
  <si>
    <t>O71485</t>
  </si>
  <si>
    <t>O71486</t>
  </si>
  <si>
    <t>O71487</t>
  </si>
  <si>
    <t>O71488</t>
  </si>
  <si>
    <t>O71489</t>
  </si>
  <si>
    <t>O71490</t>
  </si>
  <si>
    <t>O71491</t>
  </si>
  <si>
    <t>O71492</t>
  </si>
  <si>
    <t>O71493</t>
  </si>
  <si>
    <t>O71494</t>
  </si>
  <si>
    <t>O71495</t>
  </si>
  <si>
    <t>O71496</t>
  </si>
  <si>
    <t>O71497</t>
  </si>
  <si>
    <t>O71498</t>
  </si>
  <si>
    <t>O71499</t>
  </si>
  <si>
    <t>O71500</t>
  </si>
  <si>
    <t>O71501</t>
  </si>
  <si>
    <t>O71502</t>
  </si>
  <si>
    <t>O71503</t>
  </si>
  <si>
    <t>O71504</t>
  </si>
  <si>
    <t>O71505</t>
  </si>
  <si>
    <t>O71506</t>
  </si>
  <si>
    <t>O71507</t>
  </si>
  <si>
    <t>O71508</t>
  </si>
  <si>
    <t>O71509</t>
  </si>
  <si>
    <t>O71510</t>
  </si>
  <si>
    <t>O71511</t>
  </si>
  <si>
    <t>O71512</t>
  </si>
  <si>
    <t>O71513</t>
  </si>
  <si>
    <t>O71514</t>
  </si>
  <si>
    <t>O71515</t>
  </si>
  <si>
    <t>O71516</t>
  </si>
  <si>
    <t>O71517</t>
  </si>
  <si>
    <t>O71518</t>
  </si>
  <si>
    <t>O71519</t>
  </si>
  <si>
    <t>O71520</t>
  </si>
  <si>
    <t>O71521</t>
  </si>
  <si>
    <t>O71522</t>
  </si>
  <si>
    <t>O71523</t>
  </si>
  <si>
    <t>O71524</t>
  </si>
  <si>
    <t>O71525</t>
  </si>
  <si>
    <t>O71526</t>
  </si>
  <si>
    <t>O71527</t>
  </si>
  <si>
    <t>O71528</t>
  </si>
  <si>
    <t>O71529</t>
  </si>
  <si>
    <t>O71530</t>
  </si>
  <si>
    <t>O71531</t>
  </si>
  <si>
    <t>O71532</t>
  </si>
  <si>
    <t>O71533</t>
  </si>
  <si>
    <t>O71534</t>
  </si>
  <si>
    <t>O71535</t>
  </si>
  <si>
    <t>O71536</t>
  </si>
  <si>
    <t>O71537</t>
  </si>
  <si>
    <t>O71538</t>
  </si>
  <si>
    <t>O71539</t>
  </si>
  <si>
    <t>O71540</t>
  </si>
  <si>
    <t>O71541</t>
  </si>
  <si>
    <t>O71542</t>
  </si>
  <si>
    <t>O71543</t>
  </si>
  <si>
    <t>O71544</t>
  </si>
  <si>
    <t>O71545</t>
  </si>
  <si>
    <t>O71546</t>
  </si>
  <si>
    <t>O71547</t>
  </si>
  <si>
    <t>O71548</t>
  </si>
  <si>
    <t>O71549</t>
  </si>
  <si>
    <t>O71550</t>
  </si>
  <si>
    <t>O71551</t>
  </si>
  <si>
    <t>O71552</t>
  </si>
  <si>
    <t>O71553</t>
  </si>
  <si>
    <t>O71554</t>
  </si>
  <si>
    <t>O71555</t>
  </si>
  <si>
    <t>O71556</t>
  </si>
  <si>
    <t>O71557</t>
  </si>
  <si>
    <t>O71558</t>
  </si>
  <si>
    <t>O71559</t>
  </si>
  <si>
    <t>O71560</t>
  </si>
  <si>
    <t>O71561</t>
  </si>
  <si>
    <t>O71562</t>
  </si>
  <si>
    <t>O71563</t>
  </si>
  <si>
    <t>O71564</t>
  </si>
  <si>
    <t>O71565</t>
  </si>
  <si>
    <t>O71566</t>
  </si>
  <si>
    <t>O71567</t>
  </si>
  <si>
    <t>O71568</t>
  </si>
  <si>
    <t>O71569</t>
  </si>
  <si>
    <t>O71570</t>
  </si>
  <si>
    <t>O71571</t>
  </si>
  <si>
    <t>O71572</t>
  </si>
  <si>
    <t>O71573</t>
  </si>
  <si>
    <t>O71574</t>
  </si>
  <si>
    <t>O71575</t>
  </si>
  <si>
    <t>O71576</t>
  </si>
  <si>
    <t>O71577</t>
  </si>
  <si>
    <t>O71578</t>
  </si>
  <si>
    <t>O71579</t>
  </si>
  <si>
    <t>O71580</t>
  </si>
  <si>
    <t>O71581</t>
  </si>
  <si>
    <t>O71582</t>
  </si>
  <si>
    <t>O71583</t>
  </si>
  <si>
    <t>O71584</t>
  </si>
  <si>
    <t>O71585</t>
  </si>
  <si>
    <t>O71586</t>
  </si>
  <si>
    <t>O71587</t>
  </si>
  <si>
    <t>O71588</t>
  </si>
  <si>
    <t>O71589</t>
  </si>
  <si>
    <t>O71590</t>
  </si>
  <si>
    <t>O71591</t>
  </si>
  <si>
    <t>O71592</t>
  </si>
  <si>
    <t>O71593</t>
  </si>
  <si>
    <t>O71594</t>
  </si>
  <si>
    <t>O71595</t>
  </si>
  <si>
    <t>O71596</t>
  </si>
  <si>
    <t>O71597</t>
  </si>
  <si>
    <t>O71598</t>
  </si>
  <si>
    <t>O71599</t>
  </si>
  <si>
    <t>O71600</t>
  </si>
  <si>
    <t>O71601</t>
  </si>
  <si>
    <t>O71602</t>
  </si>
  <si>
    <t>O71603</t>
  </si>
  <si>
    <t>O71604</t>
  </si>
  <si>
    <t>O71605</t>
  </si>
  <si>
    <t>O71606</t>
  </si>
  <si>
    <t>O71607</t>
  </si>
  <si>
    <t>O71608</t>
  </si>
  <si>
    <t>O71609</t>
  </si>
  <si>
    <t>O71610</t>
  </si>
  <si>
    <t>O71611</t>
  </si>
  <si>
    <t>O71612</t>
  </si>
  <si>
    <t>O71613</t>
  </si>
  <si>
    <t>O71614</t>
  </si>
  <si>
    <t>O71615</t>
  </si>
  <si>
    <t>O71616</t>
  </si>
  <si>
    <t>O71617</t>
  </si>
  <si>
    <t>O71618</t>
  </si>
  <si>
    <t>O71619</t>
  </si>
  <si>
    <t>O71620</t>
  </si>
  <si>
    <t>O71621</t>
  </si>
  <si>
    <t>O71622</t>
  </si>
  <si>
    <t>O71623</t>
  </si>
  <si>
    <t>O71624</t>
  </si>
  <si>
    <t>O71625</t>
  </si>
  <si>
    <t>O71626</t>
  </si>
  <si>
    <t>O71627</t>
  </si>
  <si>
    <t>O71628</t>
  </si>
  <si>
    <t>O71629</t>
  </si>
  <si>
    <t>O71630</t>
  </si>
  <si>
    <t>O71631</t>
  </si>
  <si>
    <t>O71632</t>
  </si>
  <si>
    <t>O71633</t>
  </si>
  <si>
    <t>O71634</t>
  </si>
  <si>
    <t>O71635</t>
  </si>
  <si>
    <t>O71636</t>
  </si>
  <si>
    <t>O71637</t>
  </si>
  <si>
    <t>O71638</t>
  </si>
  <si>
    <t>O71639</t>
  </si>
  <si>
    <t>O71640</t>
  </si>
  <si>
    <t>O71641</t>
  </si>
  <si>
    <t>O71642</t>
  </si>
  <si>
    <t>O71643</t>
  </si>
  <si>
    <t>O71644</t>
  </si>
  <si>
    <t>O71645</t>
  </si>
  <si>
    <t>O71646</t>
  </si>
  <si>
    <t>O71647</t>
  </si>
  <si>
    <t>O71648</t>
  </si>
  <si>
    <t>O71649</t>
  </si>
  <si>
    <t>O71650</t>
  </si>
  <si>
    <t>O71651</t>
  </si>
  <si>
    <t>O71652</t>
  </si>
  <si>
    <t>O71653</t>
  </si>
  <si>
    <t>O71654</t>
  </si>
  <si>
    <t>O71655</t>
  </si>
  <si>
    <t>O71656</t>
  </si>
  <si>
    <t>O71657</t>
  </si>
  <si>
    <t>O71658</t>
  </si>
  <si>
    <t>O71659</t>
  </si>
  <si>
    <t>O71660</t>
  </si>
  <si>
    <t>O71661</t>
  </si>
  <si>
    <t>O71662</t>
  </si>
  <si>
    <t>O71663</t>
  </si>
  <si>
    <t>O71664</t>
  </si>
  <si>
    <t>O71665</t>
  </si>
  <si>
    <t>O71666</t>
  </si>
  <si>
    <t>O71667</t>
  </si>
  <si>
    <t>O71668</t>
  </si>
  <si>
    <t>O71670</t>
  </si>
  <si>
    <t>O71671</t>
  </si>
  <si>
    <t>O71672</t>
  </si>
  <si>
    <t>O71673</t>
  </si>
  <si>
    <t>O71674</t>
  </si>
  <si>
    <t>O71675</t>
  </si>
  <si>
    <t>O71676</t>
  </si>
  <si>
    <t>O71677</t>
  </si>
  <si>
    <t>O71678</t>
  </si>
  <si>
    <t>O71679</t>
  </si>
  <si>
    <t>O71680</t>
  </si>
  <si>
    <t>O71681</t>
  </si>
  <si>
    <t>O71682</t>
  </si>
  <si>
    <t>O71683</t>
  </si>
  <si>
    <t>O71684</t>
  </si>
  <si>
    <t>O71685</t>
  </si>
  <si>
    <t>O71686</t>
  </si>
  <si>
    <t>O71687</t>
  </si>
  <si>
    <t>O71688</t>
  </si>
  <si>
    <t>O71689</t>
  </si>
  <si>
    <t>O71690</t>
  </si>
  <si>
    <t>O71691</t>
  </si>
  <si>
    <t>O71692</t>
  </si>
  <si>
    <t>O71693</t>
  </si>
  <si>
    <t>O71694</t>
  </si>
  <si>
    <t>O71695</t>
  </si>
  <si>
    <t>O71696</t>
  </si>
  <si>
    <t>O71697</t>
  </si>
  <si>
    <t>O71698</t>
  </si>
  <si>
    <t>O71699</t>
  </si>
  <si>
    <t>O71700</t>
  </si>
  <si>
    <t>O71701</t>
  </si>
  <si>
    <t>O71702</t>
  </si>
  <si>
    <t>O71703</t>
  </si>
  <si>
    <t>O71704</t>
  </si>
  <si>
    <t>O71705</t>
  </si>
  <si>
    <t>O71706</t>
  </si>
  <si>
    <t>O71707</t>
  </si>
  <si>
    <t>O71708</t>
  </si>
  <si>
    <t>O71709</t>
  </si>
  <si>
    <t>O71710</t>
  </si>
  <si>
    <t>O71711</t>
  </si>
  <si>
    <t>O71712</t>
  </si>
  <si>
    <t>O71713</t>
  </si>
  <si>
    <t>O71714</t>
  </si>
  <si>
    <t>O71715</t>
  </si>
  <si>
    <t>O71716</t>
  </si>
  <si>
    <t>O71717</t>
  </si>
  <si>
    <t>O71718</t>
  </si>
  <si>
    <t>O71719</t>
  </si>
  <si>
    <t>O71720</t>
  </si>
  <si>
    <t>O71721</t>
  </si>
  <si>
    <t>O71722</t>
  </si>
  <si>
    <t>O71723</t>
  </si>
  <si>
    <t>O71724</t>
  </si>
  <si>
    <t>O71725</t>
  </si>
  <si>
    <t>O71726</t>
  </si>
  <si>
    <t>O71727</t>
  </si>
  <si>
    <t>O71728</t>
  </si>
  <si>
    <t>O71729</t>
  </si>
  <si>
    <t>O71730</t>
  </si>
  <si>
    <t>O71731</t>
  </si>
  <si>
    <t>O71732</t>
  </si>
  <si>
    <t>O71733</t>
  </si>
  <si>
    <t>O71734</t>
  </si>
  <si>
    <t>O71735</t>
  </si>
  <si>
    <t>O71736</t>
  </si>
  <si>
    <t>O71737</t>
  </si>
  <si>
    <t>O71738</t>
  </si>
  <si>
    <t>O71739</t>
  </si>
  <si>
    <t>O71740</t>
  </si>
  <si>
    <t>O71741</t>
  </si>
  <si>
    <t>O71742</t>
  </si>
  <si>
    <t>O71743</t>
  </si>
  <si>
    <t>O71744</t>
  </si>
  <si>
    <t>O71745</t>
  </si>
  <si>
    <t>O71746</t>
  </si>
  <si>
    <t>O71747</t>
  </si>
  <si>
    <t>O71748</t>
  </si>
  <si>
    <t>O71749</t>
  </si>
  <si>
    <t>O71750</t>
  </si>
  <si>
    <t>O71751</t>
  </si>
  <si>
    <t>O71752</t>
  </si>
  <si>
    <t>O71753</t>
  </si>
  <si>
    <t>O71754</t>
  </si>
  <si>
    <t>O71755</t>
  </si>
  <si>
    <t>O71756</t>
  </si>
  <si>
    <t>O71757</t>
  </si>
  <si>
    <t>O71758</t>
  </si>
  <si>
    <t>O71759</t>
  </si>
  <si>
    <t>O71760</t>
  </si>
  <si>
    <t>O71761</t>
  </si>
  <si>
    <t>O71762</t>
  </si>
  <si>
    <t>O71763</t>
  </si>
  <si>
    <t>O71764</t>
  </si>
  <si>
    <t>O71765</t>
  </si>
  <si>
    <t>O71766</t>
  </si>
  <si>
    <t>O71767</t>
  </si>
  <si>
    <t>O71768</t>
  </si>
  <si>
    <t>O71769</t>
  </si>
  <si>
    <t>O71770</t>
  </si>
  <si>
    <t>O71771</t>
  </si>
  <si>
    <t>O71772</t>
  </si>
  <si>
    <t>O71773</t>
  </si>
  <si>
    <t>O71774</t>
  </si>
  <si>
    <t>O71775</t>
  </si>
  <si>
    <t>O71776</t>
  </si>
  <si>
    <t>O71777</t>
  </si>
  <si>
    <t>O71778</t>
  </si>
  <si>
    <t>O71779</t>
  </si>
  <si>
    <t>O71780</t>
  </si>
  <si>
    <t>O71781</t>
  </si>
  <si>
    <t>O71782</t>
  </si>
  <si>
    <t>O71783</t>
  </si>
  <si>
    <t>O71784</t>
  </si>
  <si>
    <t>O71785</t>
  </si>
  <si>
    <t>O71786</t>
  </si>
  <si>
    <t>O71787</t>
  </si>
  <si>
    <t>O71788</t>
  </si>
  <si>
    <t>O71789</t>
  </si>
  <si>
    <t>O71790</t>
  </si>
  <si>
    <t>O71791</t>
  </si>
  <si>
    <t>O71792</t>
  </si>
  <si>
    <t>O71793</t>
  </si>
  <si>
    <t>O71794</t>
  </si>
  <si>
    <t>O71795</t>
  </si>
  <si>
    <t>O71796</t>
  </si>
  <si>
    <t>O71797</t>
  </si>
  <si>
    <t>O71798</t>
  </si>
  <si>
    <t>O71799</t>
  </si>
  <si>
    <t>O71800</t>
  </si>
  <si>
    <t>O71801</t>
  </si>
  <si>
    <t>O71802</t>
  </si>
  <si>
    <t>O71803</t>
  </si>
  <si>
    <t>O71804</t>
  </si>
  <si>
    <t>O71805</t>
  </si>
  <si>
    <t>O71806</t>
  </si>
  <si>
    <t>O71807</t>
  </si>
  <si>
    <t>O71808</t>
  </si>
  <si>
    <t>O71809</t>
  </si>
  <si>
    <t>O71810</t>
  </si>
  <si>
    <t>O71811</t>
  </si>
  <si>
    <t>O71812</t>
  </si>
  <si>
    <t>O71813</t>
  </si>
  <si>
    <t>O71814</t>
  </si>
  <si>
    <t>O71815</t>
  </si>
  <si>
    <t>O71816</t>
  </si>
  <si>
    <t>O71817</t>
  </si>
  <si>
    <t>O71818</t>
  </si>
  <si>
    <t>O71819</t>
  </si>
  <si>
    <t>O71820</t>
  </si>
  <si>
    <t>O71821</t>
  </si>
  <si>
    <t>O71822</t>
  </si>
  <si>
    <t>O71823</t>
  </si>
  <si>
    <t>O71824</t>
  </si>
  <si>
    <t>O71825</t>
  </si>
  <si>
    <t>O71826</t>
  </si>
  <si>
    <t>O71827</t>
  </si>
  <si>
    <t>O71828</t>
  </si>
  <si>
    <t>O71829</t>
  </si>
  <si>
    <t>O71830</t>
  </si>
  <si>
    <t>O71831</t>
  </si>
  <si>
    <t>O71832</t>
  </si>
  <si>
    <t>O71833</t>
  </si>
  <si>
    <t>O71834</t>
  </si>
  <si>
    <t>O71835</t>
  </si>
  <si>
    <t>O71836</t>
  </si>
  <si>
    <t>O71837</t>
  </si>
  <si>
    <t>O71838</t>
  </si>
  <si>
    <t>O71839</t>
  </si>
  <si>
    <t>O71840</t>
  </si>
  <si>
    <t>O71841</t>
  </si>
  <si>
    <t>O71842</t>
  </si>
  <si>
    <t>O71843</t>
  </si>
  <si>
    <t>O71844</t>
  </si>
  <si>
    <t>O71845</t>
  </si>
  <si>
    <t>O71846</t>
  </si>
  <si>
    <t>O71847</t>
  </si>
  <si>
    <t>O71848</t>
  </si>
  <si>
    <t>O71849</t>
  </si>
  <si>
    <t>O71850</t>
  </si>
  <si>
    <t>O71851</t>
  </si>
  <si>
    <t>O71852</t>
  </si>
  <si>
    <t>O71853</t>
  </si>
  <si>
    <t>O71854</t>
  </si>
  <si>
    <t>O71855</t>
  </si>
  <si>
    <t>O71856</t>
  </si>
  <si>
    <t>O71857</t>
  </si>
  <si>
    <t>O71858</t>
  </si>
  <si>
    <t>O71859</t>
  </si>
  <si>
    <t>O71860</t>
  </si>
  <si>
    <t>O71861</t>
  </si>
  <si>
    <t>O71862</t>
  </si>
  <si>
    <t>O71863</t>
  </si>
  <si>
    <t>O71864</t>
  </si>
  <si>
    <t>O71865</t>
  </si>
  <si>
    <t>O71866</t>
  </si>
  <si>
    <t>O71867</t>
  </si>
  <si>
    <t>O71868</t>
  </si>
  <si>
    <t>O71869</t>
  </si>
  <si>
    <t>O71870</t>
  </si>
  <si>
    <t>O71871</t>
  </si>
  <si>
    <t>O71872</t>
  </si>
  <si>
    <t>O71873</t>
  </si>
  <si>
    <t>O71874</t>
  </si>
  <si>
    <t>O71875</t>
  </si>
  <si>
    <t>O71876</t>
  </si>
  <si>
    <t>O71877</t>
  </si>
  <si>
    <t>O71878</t>
  </si>
  <si>
    <t>O71879</t>
  </si>
  <si>
    <t>O71880</t>
  </si>
  <si>
    <t>O71881</t>
  </si>
  <si>
    <t>O71882</t>
  </si>
  <si>
    <t>O71883</t>
  </si>
  <si>
    <t>O71884</t>
  </si>
  <si>
    <t>O71885</t>
  </si>
  <si>
    <t>O71886</t>
  </si>
  <si>
    <t>O71887</t>
  </si>
  <si>
    <t>O71888</t>
  </si>
  <si>
    <t>O71889</t>
  </si>
  <si>
    <t>O71890</t>
  </si>
  <si>
    <t>O71891</t>
  </si>
  <si>
    <t>O71892</t>
  </si>
  <si>
    <t>O71893</t>
  </si>
  <si>
    <t>O71894</t>
  </si>
  <si>
    <t>O71895</t>
  </si>
  <si>
    <t>O71896</t>
  </si>
  <si>
    <t>O71897</t>
  </si>
  <si>
    <t>O71898</t>
  </si>
  <si>
    <t>O71899</t>
  </si>
  <si>
    <t>O71900</t>
  </si>
  <si>
    <t>O71901</t>
  </si>
  <si>
    <t>O71902</t>
  </si>
  <si>
    <t>O71903</t>
  </si>
  <si>
    <t>O71904</t>
  </si>
  <si>
    <t>O71905</t>
  </si>
  <si>
    <t>O71906</t>
  </si>
  <si>
    <t>O71907</t>
  </si>
  <si>
    <t>O71908</t>
  </si>
  <si>
    <t>O71909</t>
  </si>
  <si>
    <t>O71910</t>
  </si>
  <si>
    <t>O71911</t>
  </si>
  <si>
    <t>O71912</t>
  </si>
  <si>
    <t>O71913</t>
  </si>
  <si>
    <t>O71914</t>
  </si>
  <si>
    <t>O71915</t>
  </si>
  <si>
    <t>O71916</t>
  </si>
  <si>
    <t>O71917</t>
  </si>
  <si>
    <t>O71918</t>
  </si>
  <si>
    <t>O71919</t>
  </si>
  <si>
    <t>O71920</t>
  </si>
  <si>
    <t>O71921</t>
  </si>
  <si>
    <t>O71922</t>
  </si>
  <si>
    <t>O71923</t>
  </si>
  <si>
    <t>O71924</t>
  </si>
  <si>
    <t>O71925</t>
  </si>
  <si>
    <t>O71926</t>
  </si>
  <si>
    <t>O71927</t>
  </si>
  <si>
    <t>O71928</t>
  </si>
  <si>
    <t>O71929</t>
  </si>
  <si>
    <t>O71930</t>
  </si>
  <si>
    <t>O71931</t>
  </si>
  <si>
    <t>O71932</t>
  </si>
  <si>
    <t>O71933</t>
  </si>
  <si>
    <t>O71934</t>
  </si>
  <si>
    <t>O71935</t>
  </si>
  <si>
    <t>O71936</t>
  </si>
  <si>
    <t>O71937</t>
  </si>
  <si>
    <t>O71938</t>
  </si>
  <si>
    <t>O71939</t>
  </si>
  <si>
    <t>O71940</t>
  </si>
  <si>
    <t>O71941</t>
  </si>
  <si>
    <t>O71942</t>
  </si>
  <si>
    <t>O71943</t>
  </si>
  <si>
    <t>O71944</t>
  </si>
  <si>
    <t>O71945</t>
  </si>
  <si>
    <t>O71946</t>
  </si>
  <si>
    <t>O71947</t>
  </si>
  <si>
    <t>O71948</t>
  </si>
  <si>
    <t>O71949</t>
  </si>
  <si>
    <t>O71950</t>
  </si>
  <si>
    <t>O71951</t>
  </si>
  <si>
    <t>O71952</t>
  </si>
  <si>
    <t>O71953</t>
  </si>
  <si>
    <t>O71954</t>
  </si>
  <si>
    <t>O71955</t>
  </si>
  <si>
    <t>O71956</t>
  </si>
  <si>
    <t>O71957</t>
  </si>
  <si>
    <t>O71958</t>
  </si>
  <si>
    <t>O71959</t>
  </si>
  <si>
    <t>O71960</t>
  </si>
  <si>
    <t>O71961</t>
  </si>
  <si>
    <t>O71962</t>
  </si>
  <si>
    <t>O71963</t>
  </si>
  <si>
    <t>O71964</t>
  </si>
  <si>
    <t>O71965</t>
  </si>
  <si>
    <t>O71966</t>
  </si>
  <si>
    <t>O71967</t>
  </si>
  <si>
    <t>O71968</t>
  </si>
  <si>
    <t>O71969</t>
  </si>
  <si>
    <t>O71970</t>
  </si>
  <si>
    <t>O71971</t>
  </si>
  <si>
    <t>O71972</t>
  </si>
  <si>
    <t>O71973</t>
  </si>
  <si>
    <t>O71974</t>
  </si>
  <si>
    <t>O71975</t>
  </si>
  <si>
    <t>O71976</t>
  </si>
  <si>
    <t>O71977</t>
  </si>
  <si>
    <t>O71978</t>
  </si>
  <si>
    <t>O71979</t>
  </si>
  <si>
    <t>O71980</t>
  </si>
  <si>
    <t>O71981</t>
  </si>
  <si>
    <t>O71982</t>
  </si>
  <si>
    <t>O71983</t>
  </si>
  <si>
    <t>O71984</t>
  </si>
  <si>
    <t>O71985</t>
  </si>
  <si>
    <t>O71986</t>
  </si>
  <si>
    <t>O71987</t>
  </si>
  <si>
    <t>O71988</t>
  </si>
  <si>
    <t>O71989</t>
  </si>
  <si>
    <t>O71990</t>
  </si>
  <si>
    <t>O71991</t>
  </si>
  <si>
    <t>O71992</t>
  </si>
  <si>
    <t>O71993</t>
  </si>
  <si>
    <t>O71994</t>
  </si>
  <si>
    <t>O71995</t>
  </si>
  <si>
    <t>O71996</t>
  </si>
  <si>
    <t>O71997</t>
  </si>
  <si>
    <t>O71998</t>
  </si>
  <si>
    <t>O71999</t>
  </si>
  <si>
    <t>O72000</t>
  </si>
  <si>
    <t>O72001</t>
  </si>
  <si>
    <t>O72002</t>
  </si>
  <si>
    <t>O72003</t>
  </si>
  <si>
    <t>O72004</t>
  </si>
  <si>
    <t>O72005</t>
  </si>
  <si>
    <t>O72006</t>
  </si>
  <si>
    <t>O72007</t>
  </si>
  <si>
    <t>O72008</t>
  </si>
  <si>
    <t>O72009</t>
  </si>
  <si>
    <t>O72010</t>
  </si>
  <si>
    <t>O72011</t>
  </si>
  <si>
    <t>O72012</t>
  </si>
  <si>
    <t>O72013</t>
  </si>
  <si>
    <t>O72014</t>
  </si>
  <si>
    <t>O72015</t>
  </si>
  <si>
    <t>O72016</t>
  </si>
  <si>
    <t>O72017</t>
  </si>
  <si>
    <t>O72018</t>
  </si>
  <si>
    <t>O72019</t>
  </si>
  <si>
    <t>O72020</t>
  </si>
  <si>
    <t>O72021</t>
  </si>
  <si>
    <t>O72022</t>
  </si>
  <si>
    <t>O72023</t>
  </si>
  <si>
    <t>O72024</t>
  </si>
  <si>
    <t>O72025</t>
  </si>
  <si>
    <t>O72026</t>
  </si>
  <si>
    <t>O72027</t>
  </si>
  <si>
    <t>O72028</t>
  </si>
  <si>
    <t>O72029</t>
  </si>
  <si>
    <t>O72030</t>
  </si>
  <si>
    <t>O72031</t>
  </si>
  <si>
    <t>O72032</t>
  </si>
  <si>
    <t>O72033</t>
  </si>
  <si>
    <t>O72034</t>
  </si>
  <si>
    <t>O72035</t>
  </si>
  <si>
    <t>O72036</t>
  </si>
  <si>
    <t>O72037</t>
  </si>
  <si>
    <t>O72038</t>
  </si>
  <si>
    <t>O72039</t>
  </si>
  <si>
    <t>O72040</t>
  </si>
  <si>
    <t>O72041</t>
  </si>
  <si>
    <t>O72042</t>
  </si>
  <si>
    <t>O72043</t>
  </si>
  <si>
    <t>O72044</t>
  </si>
  <si>
    <t>O72045</t>
  </si>
  <si>
    <t>O72046</t>
  </si>
  <si>
    <t>O72047</t>
  </si>
  <si>
    <t>O72048</t>
  </si>
  <si>
    <t>O72049</t>
  </si>
  <si>
    <t>O72050</t>
  </si>
  <si>
    <t>O72051</t>
  </si>
  <si>
    <t>O72052</t>
  </si>
  <si>
    <t>O72053</t>
  </si>
  <si>
    <t>O72054</t>
  </si>
  <si>
    <t>O72055</t>
  </si>
  <si>
    <t>O72056</t>
  </si>
  <si>
    <t>O72057</t>
  </si>
  <si>
    <t>O72058</t>
  </si>
  <si>
    <t>O72059</t>
  </si>
  <si>
    <t>O72060</t>
  </si>
  <si>
    <t>O72061</t>
  </si>
  <si>
    <t>O72062</t>
  </si>
  <si>
    <t>O72063</t>
  </si>
  <si>
    <t>O72064</t>
  </si>
  <si>
    <t>O72065</t>
  </si>
  <si>
    <t>O72066</t>
  </si>
  <si>
    <t>O72067</t>
  </si>
  <si>
    <t>O72068</t>
  </si>
  <si>
    <t>O72069</t>
  </si>
  <si>
    <t>O72070</t>
  </si>
  <si>
    <t>O72071</t>
  </si>
  <si>
    <t>O72072</t>
  </si>
  <si>
    <t>O72073</t>
  </si>
  <si>
    <t>O72074</t>
  </si>
  <si>
    <t>O72075</t>
  </si>
  <si>
    <t>O72076</t>
  </si>
  <si>
    <t>O72077</t>
  </si>
  <si>
    <t>O72078</t>
  </si>
  <si>
    <t>O72079</t>
  </si>
  <si>
    <t>O72080</t>
  </si>
  <si>
    <t>O72081</t>
  </si>
  <si>
    <t>O72082</t>
  </si>
  <si>
    <t>O72083</t>
  </si>
  <si>
    <t>O72084</t>
  </si>
  <si>
    <t>O72085</t>
  </si>
  <si>
    <t>O72086</t>
  </si>
  <si>
    <t>O72087</t>
  </si>
  <si>
    <t>O72088</t>
  </si>
  <si>
    <t>O72089</t>
  </si>
  <si>
    <t>O72090</t>
  </si>
  <si>
    <t>O72091</t>
  </si>
  <si>
    <t>O72092</t>
  </si>
  <si>
    <t>O72093</t>
  </si>
  <si>
    <t>O72094</t>
  </si>
  <si>
    <t>O72095</t>
  </si>
  <si>
    <t>O72096</t>
  </si>
  <si>
    <t>O72097</t>
  </si>
  <si>
    <t>O72098</t>
  </si>
  <si>
    <t>O72099</t>
  </si>
  <si>
    <t>O72100</t>
  </si>
  <si>
    <t>O72101</t>
  </si>
  <si>
    <t>O72102</t>
  </si>
  <si>
    <t>O72103</t>
  </si>
  <si>
    <t>O72104</t>
  </si>
  <si>
    <t>O72105</t>
  </si>
  <si>
    <t>O72106</t>
  </si>
  <si>
    <t>O72107</t>
  </si>
  <si>
    <t>O72108</t>
  </si>
  <si>
    <t>O72109</t>
  </si>
  <si>
    <t>O72110</t>
  </si>
  <si>
    <t>O72111</t>
  </si>
  <si>
    <t>O72112</t>
  </si>
  <si>
    <t>O72113</t>
  </si>
  <si>
    <t>O72114</t>
  </si>
  <si>
    <t>O72115</t>
  </si>
  <si>
    <t>O72116</t>
  </si>
  <si>
    <t>O72117</t>
  </si>
  <si>
    <t>O72118</t>
  </si>
  <si>
    <t>O72119</t>
  </si>
  <si>
    <t>O72120</t>
  </si>
  <si>
    <t>O72121</t>
  </si>
  <si>
    <t>O72122</t>
  </si>
  <si>
    <t>O72123</t>
  </si>
  <si>
    <t>O72124</t>
  </si>
  <si>
    <t>O72125</t>
  </si>
  <si>
    <t>O72126</t>
  </si>
  <si>
    <t>O72127</t>
  </si>
  <si>
    <t>O72128</t>
  </si>
  <si>
    <t>O72129</t>
  </si>
  <si>
    <t>O72130</t>
  </si>
  <si>
    <t>O72131</t>
  </si>
  <si>
    <t>O72132</t>
  </si>
  <si>
    <t>O72133</t>
  </si>
  <si>
    <t>O72134</t>
  </si>
  <si>
    <t>O72135</t>
  </si>
  <si>
    <t>O72136</t>
  </si>
  <si>
    <t>O72137</t>
  </si>
  <si>
    <t>O72138</t>
  </si>
  <si>
    <t>O72139</t>
  </si>
  <si>
    <t>O72140</t>
  </si>
  <si>
    <t>O72141</t>
  </si>
  <si>
    <t>O72142</t>
  </si>
  <si>
    <t>O72143</t>
  </si>
  <si>
    <t>O72144</t>
  </si>
  <si>
    <t>O72145</t>
  </si>
  <si>
    <t>O72146</t>
  </si>
  <si>
    <t>O72147</t>
  </si>
  <si>
    <t>O72148</t>
  </si>
  <si>
    <t>O72149</t>
  </si>
  <si>
    <t>O72150</t>
  </si>
  <si>
    <t>O72151</t>
  </si>
  <si>
    <t>O72152</t>
  </si>
  <si>
    <t>O72153</t>
  </si>
  <si>
    <t>O72154</t>
  </si>
  <si>
    <t>O72155</t>
  </si>
  <si>
    <t>O72156</t>
  </si>
  <si>
    <t>O72157</t>
  </si>
  <si>
    <t>O72158</t>
  </si>
  <si>
    <t>O72159</t>
  </si>
  <si>
    <t>O72160</t>
  </si>
  <si>
    <t>O72161</t>
  </si>
  <si>
    <t>O72162</t>
  </si>
  <si>
    <t>O72163</t>
  </si>
  <si>
    <t>O72164</t>
  </si>
  <si>
    <t>O72165</t>
  </si>
  <si>
    <t>O72166</t>
  </si>
  <si>
    <t>O72167</t>
  </si>
  <si>
    <t>O72168</t>
  </si>
  <si>
    <t>O72169</t>
  </si>
  <si>
    <t>O72170</t>
  </si>
  <si>
    <t>O72171</t>
  </si>
  <si>
    <t>O72172</t>
  </si>
  <si>
    <t>O72173</t>
  </si>
  <si>
    <t>O72174</t>
  </si>
  <si>
    <t>O72175</t>
  </si>
  <si>
    <t>O72176</t>
  </si>
  <si>
    <t>O72177</t>
  </si>
  <si>
    <t>O72178</t>
  </si>
  <si>
    <t>O72179</t>
  </si>
  <si>
    <t>O72180</t>
  </si>
  <si>
    <t>O72181</t>
  </si>
  <si>
    <t>O72182</t>
  </si>
  <si>
    <t>O72183</t>
  </si>
  <si>
    <t>O72184</t>
  </si>
  <si>
    <t>O72185</t>
  </si>
  <si>
    <t>O72186</t>
  </si>
  <si>
    <t>O72187</t>
  </si>
  <si>
    <t>O72188</t>
  </si>
  <si>
    <t>O72189</t>
  </si>
  <si>
    <t>O72190</t>
  </si>
  <si>
    <t>O72191</t>
  </si>
  <si>
    <t>O72192</t>
  </si>
  <si>
    <t>O72193</t>
  </si>
  <si>
    <t>O72194</t>
  </si>
  <si>
    <t>O72195</t>
  </si>
  <si>
    <t>O72196</t>
  </si>
  <si>
    <t>O72197</t>
  </si>
  <si>
    <t>O72198</t>
  </si>
  <si>
    <t>O72199</t>
  </si>
  <si>
    <t>O72200</t>
  </si>
  <si>
    <t>O72201</t>
  </si>
  <si>
    <t>O72202</t>
  </si>
  <si>
    <t>O72203</t>
  </si>
  <si>
    <t>O72204</t>
  </si>
  <si>
    <t>O72205</t>
  </si>
  <si>
    <t>O72206</t>
  </si>
  <si>
    <t>O72207</t>
  </si>
  <si>
    <t>O72208</t>
  </si>
  <si>
    <t>O72209</t>
  </si>
  <si>
    <t>O72210</t>
  </si>
  <si>
    <t>O72211</t>
  </si>
  <si>
    <t>O72212</t>
  </si>
  <si>
    <t>O72213</t>
  </si>
  <si>
    <t>O72214</t>
  </si>
  <si>
    <t>O72215</t>
  </si>
  <si>
    <t>O72216</t>
  </si>
  <si>
    <t>O72217</t>
  </si>
  <si>
    <t>O72218</t>
  </si>
  <si>
    <t>O72219</t>
  </si>
  <si>
    <t>O72220</t>
  </si>
  <si>
    <t>O72221</t>
  </si>
  <si>
    <t>O72222</t>
  </si>
  <si>
    <t>O72223</t>
  </si>
  <si>
    <t>O72224</t>
  </si>
  <si>
    <t>O72225</t>
  </si>
  <si>
    <t>O72226</t>
  </si>
  <si>
    <t>O72227</t>
  </si>
  <si>
    <t>O72228</t>
  </si>
  <si>
    <t>O72229</t>
  </si>
  <si>
    <t>O72230</t>
  </si>
  <si>
    <t>O72231</t>
  </si>
  <si>
    <t>O72232</t>
  </si>
  <si>
    <t>O72233</t>
  </si>
  <si>
    <t>O72234</t>
  </si>
  <si>
    <t>O72235</t>
  </si>
  <si>
    <t>O72236</t>
  </si>
  <si>
    <t>O72237</t>
  </si>
  <si>
    <t>O72238</t>
  </si>
  <si>
    <t>O72239</t>
  </si>
  <si>
    <t>O72240</t>
  </si>
  <si>
    <t>O72241</t>
  </si>
  <si>
    <t>O72242</t>
  </si>
  <si>
    <t>O72243</t>
  </si>
  <si>
    <t>O72244</t>
  </si>
  <si>
    <t>O72245</t>
  </si>
  <si>
    <t>O72246</t>
  </si>
  <si>
    <t>O72247</t>
  </si>
  <si>
    <t>O72248</t>
  </si>
  <si>
    <t>O72249</t>
  </si>
  <si>
    <t>O72250</t>
  </si>
  <si>
    <t>O72251</t>
  </si>
  <si>
    <t>O72252</t>
  </si>
  <si>
    <t>O72253</t>
  </si>
  <si>
    <t>O72254</t>
  </si>
  <si>
    <t>O72255</t>
  </si>
  <si>
    <t>O72256</t>
  </si>
  <si>
    <t>O72257</t>
  </si>
  <si>
    <t>O72258</t>
  </si>
  <si>
    <t>O72259</t>
  </si>
  <si>
    <t>O72260</t>
  </si>
  <si>
    <t>O72261</t>
  </si>
  <si>
    <t>O72262</t>
  </si>
  <si>
    <t>O72263</t>
  </si>
  <si>
    <t>O72264</t>
  </si>
  <si>
    <t>O72265</t>
  </si>
  <si>
    <t>O72266</t>
  </si>
  <si>
    <t>O72267</t>
  </si>
  <si>
    <t>O72268</t>
  </si>
  <si>
    <t>O72269</t>
  </si>
  <si>
    <t>O72270</t>
  </si>
  <si>
    <t>O72271</t>
  </si>
  <si>
    <t>O72272</t>
  </si>
  <si>
    <t>O72273</t>
  </si>
  <si>
    <t>O72274</t>
  </si>
  <si>
    <t>O72275</t>
  </si>
  <si>
    <t>O72276</t>
  </si>
  <si>
    <t>O72277</t>
  </si>
  <si>
    <t>O72278</t>
  </si>
  <si>
    <t>O72279</t>
  </si>
  <si>
    <t>O72280</t>
  </si>
  <si>
    <t>O72281</t>
  </si>
  <si>
    <t>O72282</t>
  </si>
  <si>
    <t>O72283</t>
  </si>
  <si>
    <t>O72284</t>
  </si>
  <si>
    <t>O72285</t>
  </si>
  <si>
    <t>O72286</t>
  </si>
  <si>
    <t>O72287</t>
  </si>
  <si>
    <t>O72288</t>
  </si>
  <si>
    <t>O72289</t>
  </si>
  <si>
    <t>O72290</t>
  </si>
  <si>
    <t>O72291</t>
  </si>
  <si>
    <t>O72292</t>
  </si>
  <si>
    <t>O72293</t>
  </si>
  <si>
    <t>O72294</t>
  </si>
  <si>
    <t>O72295</t>
  </si>
  <si>
    <t>O72296</t>
  </si>
  <si>
    <t>O72297</t>
  </si>
  <si>
    <t>O72298</t>
  </si>
  <si>
    <t>O72299</t>
  </si>
  <si>
    <t>O72300</t>
  </si>
  <si>
    <t>O72301</t>
  </si>
  <si>
    <t>O72302</t>
  </si>
  <si>
    <t>O72303</t>
  </si>
  <si>
    <t>O72304</t>
  </si>
  <si>
    <t>O72305</t>
  </si>
  <si>
    <t>O72306</t>
  </si>
  <si>
    <t>O72307</t>
  </si>
  <si>
    <t>O72308</t>
  </si>
  <si>
    <t>O72309</t>
  </si>
  <si>
    <t>O72310</t>
  </si>
  <si>
    <t>O72311</t>
  </si>
  <si>
    <t>O72312</t>
  </si>
  <si>
    <t>O72313</t>
  </si>
  <si>
    <t>O72314</t>
  </si>
  <si>
    <t>O72315</t>
  </si>
  <si>
    <t>O72316</t>
  </si>
  <si>
    <t>O72317</t>
  </si>
  <si>
    <t>O72318</t>
  </si>
  <si>
    <t>O72319</t>
  </si>
  <si>
    <t>O72320</t>
  </si>
  <si>
    <t>O72321</t>
  </si>
  <si>
    <t>O72322</t>
  </si>
  <si>
    <t>O72323</t>
  </si>
  <si>
    <t>O72324</t>
  </si>
  <si>
    <t>O72325</t>
  </si>
  <si>
    <t>O72326</t>
  </si>
  <si>
    <t>O72327</t>
  </si>
  <si>
    <t>O72328</t>
  </si>
  <si>
    <t>O72329</t>
  </si>
  <si>
    <t>O72330</t>
  </si>
  <si>
    <t>O72331</t>
  </si>
  <si>
    <t>O72332</t>
  </si>
  <si>
    <t>O72333</t>
  </si>
  <si>
    <t>O72334</t>
  </si>
  <si>
    <t>O72335</t>
  </si>
  <si>
    <t>O72336</t>
  </si>
  <si>
    <t>O72337</t>
  </si>
  <si>
    <t>O72338</t>
  </si>
  <si>
    <t>O72339</t>
  </si>
  <si>
    <t>O72340</t>
  </si>
  <si>
    <t>O72341</t>
  </si>
  <si>
    <t>O72342</t>
  </si>
  <si>
    <t>O72343</t>
  </si>
  <si>
    <t>O72344</t>
  </si>
  <si>
    <t>O72345</t>
  </si>
  <si>
    <t>O72346</t>
  </si>
  <si>
    <t>O72347</t>
  </si>
  <si>
    <t>O72348</t>
  </si>
  <si>
    <t>O72349</t>
  </si>
  <si>
    <t>O72350</t>
  </si>
  <si>
    <t>O72351</t>
  </si>
  <si>
    <t>O72352</t>
  </si>
  <si>
    <t>O72353</t>
  </si>
  <si>
    <t>O72354</t>
  </si>
  <si>
    <t>O72355</t>
  </si>
  <si>
    <t>O72356</t>
  </si>
  <si>
    <t>O72357</t>
  </si>
  <si>
    <t>O72358</t>
  </si>
  <si>
    <t>O72359</t>
  </si>
  <si>
    <t>O72360</t>
  </si>
  <si>
    <t>O72361</t>
  </si>
  <si>
    <t>O72362</t>
  </si>
  <si>
    <t>O72363</t>
  </si>
  <si>
    <t>O72364</t>
  </si>
  <si>
    <t>O72365</t>
  </si>
  <si>
    <t>O72366</t>
  </si>
  <si>
    <t>O72367</t>
  </si>
  <si>
    <t>O72368</t>
  </si>
  <si>
    <t>O72369</t>
  </si>
  <si>
    <t>O72370</t>
  </si>
  <si>
    <t>O72371</t>
  </si>
  <si>
    <t>O72372</t>
  </si>
  <si>
    <t>O72373</t>
  </si>
  <si>
    <t>O72374</t>
  </si>
  <si>
    <t>O72375</t>
  </si>
  <si>
    <t>O72376</t>
  </si>
  <si>
    <t>O72377</t>
  </si>
  <si>
    <t>O72378</t>
  </si>
  <si>
    <t>O72379</t>
  </si>
  <si>
    <t>O72380</t>
  </si>
  <si>
    <t>O72381</t>
  </si>
  <si>
    <t>O72382</t>
  </si>
  <si>
    <t>O72383</t>
  </si>
  <si>
    <t>O72384</t>
  </si>
  <si>
    <t>O72385</t>
  </si>
  <si>
    <t>O72386</t>
  </si>
  <si>
    <t>O72387</t>
  </si>
  <si>
    <t>O72388</t>
  </si>
  <si>
    <t>O72389</t>
  </si>
  <si>
    <t>O72390</t>
  </si>
  <si>
    <t>O72391</t>
  </si>
  <si>
    <t>O72392</t>
  </si>
  <si>
    <t>O72393</t>
  </si>
  <si>
    <t>O72394</t>
  </si>
  <si>
    <t>O72395</t>
  </si>
  <si>
    <t>O72396</t>
  </si>
  <si>
    <t>O72397</t>
  </si>
  <si>
    <t>O72398</t>
  </si>
  <si>
    <t>O72399</t>
  </si>
  <si>
    <t>O72400</t>
  </si>
  <si>
    <t>O72401</t>
  </si>
  <si>
    <t>O72402</t>
  </si>
  <si>
    <t>O72403</t>
  </si>
  <si>
    <t>O72404</t>
  </si>
  <si>
    <t>O72405</t>
  </si>
  <si>
    <t>O72406</t>
  </si>
  <si>
    <t>O72407</t>
  </si>
  <si>
    <t>O72408</t>
  </si>
  <si>
    <t>O72409</t>
  </si>
  <si>
    <t>O72410</t>
  </si>
  <si>
    <t>O72411</t>
  </si>
  <si>
    <t>O72412</t>
  </si>
  <si>
    <t>O72413</t>
  </si>
  <si>
    <t>O72414</t>
  </si>
  <si>
    <t>O72415</t>
  </si>
  <si>
    <t>O72416</t>
  </si>
  <si>
    <t>O72417</t>
  </si>
  <si>
    <t>O72418</t>
  </si>
  <si>
    <t>O72419</t>
  </si>
  <si>
    <t>O72420</t>
  </si>
  <si>
    <t>O72421</t>
  </si>
  <si>
    <t>O72422</t>
  </si>
  <si>
    <t>O72423</t>
  </si>
  <si>
    <t>O72424</t>
  </si>
  <si>
    <t>O72425</t>
  </si>
  <si>
    <t>O72426</t>
  </si>
  <si>
    <t>O72427</t>
  </si>
  <si>
    <t>O72428</t>
  </si>
  <si>
    <t>O72429</t>
  </si>
  <si>
    <t>O72430</t>
  </si>
  <si>
    <t>O72431</t>
  </si>
  <si>
    <t>O72432</t>
  </si>
  <si>
    <t>O72433</t>
  </si>
  <si>
    <t>O72434</t>
  </si>
  <si>
    <t>O72435</t>
  </si>
  <si>
    <t>O72436</t>
  </si>
  <si>
    <t>O72437</t>
  </si>
  <si>
    <t>O72438</t>
  </si>
  <si>
    <t>O72439</t>
  </si>
  <si>
    <t>O72440</t>
  </si>
  <si>
    <t>O72441</t>
  </si>
  <si>
    <t>O72442</t>
  </si>
  <si>
    <t>O72443</t>
  </si>
  <si>
    <t>O72444</t>
  </si>
  <si>
    <t>O72445</t>
  </si>
  <si>
    <t>O72446</t>
  </si>
  <si>
    <t>O72447</t>
  </si>
  <si>
    <t>O72448</t>
  </si>
  <si>
    <t>O72449</t>
  </si>
  <si>
    <t>O72450</t>
  </si>
  <si>
    <t>O72451</t>
  </si>
  <si>
    <t>O72452</t>
  </si>
  <si>
    <t>O72453</t>
  </si>
  <si>
    <t>O72454</t>
  </si>
  <si>
    <t>O72455</t>
  </si>
  <si>
    <t>O72456</t>
  </si>
  <si>
    <t>O72457</t>
  </si>
  <si>
    <t>O72458</t>
  </si>
  <si>
    <t>O72459</t>
  </si>
  <si>
    <t>O72460</t>
  </si>
  <si>
    <t>O72461</t>
  </si>
  <si>
    <t>O72462</t>
  </si>
  <si>
    <t>O72463</t>
  </si>
  <si>
    <t>O72464</t>
  </si>
  <si>
    <t>O72465</t>
  </si>
  <si>
    <t>O72466</t>
  </si>
  <si>
    <t>O72467</t>
  </si>
  <si>
    <t>O72468</t>
  </si>
  <si>
    <t>O72469</t>
  </si>
  <si>
    <t>O72470</t>
  </si>
  <si>
    <t>O72471</t>
  </si>
  <si>
    <t>O72472</t>
  </si>
  <si>
    <t>O72473</t>
  </si>
  <si>
    <t>O72474</t>
  </si>
  <si>
    <t>O72475</t>
  </si>
  <si>
    <t>O72476</t>
  </si>
  <si>
    <t>O72478</t>
  </si>
  <si>
    <t>O72479</t>
  </si>
  <si>
    <t>O72480</t>
  </si>
  <si>
    <t>O72481</t>
  </si>
  <si>
    <t>O72482</t>
  </si>
  <si>
    <t>O72483</t>
  </si>
  <si>
    <t>O72484</t>
  </si>
  <si>
    <t>O72485</t>
  </si>
  <si>
    <t>O72486</t>
  </si>
  <si>
    <t>O72487</t>
  </si>
  <si>
    <t>O72488</t>
  </si>
  <si>
    <t>O72489</t>
  </si>
  <si>
    <t>O72490</t>
  </si>
  <si>
    <t>O72491</t>
  </si>
  <si>
    <t>O72492</t>
  </si>
  <si>
    <t>O72493</t>
  </si>
  <si>
    <t>O72494</t>
  </si>
  <si>
    <t>O72495</t>
  </si>
  <si>
    <t>O72496</t>
  </si>
  <si>
    <t>O72497</t>
  </si>
  <si>
    <t>O72498</t>
  </si>
  <si>
    <t>O72499</t>
  </si>
  <si>
    <t>O72500</t>
  </si>
  <si>
    <t>O72501</t>
  </si>
  <si>
    <t>O72502</t>
  </si>
  <si>
    <t>O72503</t>
  </si>
  <si>
    <t>O72504</t>
  </si>
  <si>
    <t>O72505</t>
  </si>
  <si>
    <t>O72506</t>
  </si>
  <si>
    <t>O72507</t>
  </si>
  <si>
    <t>O72508</t>
  </si>
  <si>
    <t>O72509</t>
  </si>
  <si>
    <t>O72510</t>
  </si>
  <si>
    <t>O72511</t>
  </si>
  <si>
    <t>O72512</t>
  </si>
  <si>
    <t>O72513</t>
  </si>
  <si>
    <t>O72514</t>
  </si>
  <si>
    <t>O72515</t>
  </si>
  <si>
    <t>O72516</t>
  </si>
  <si>
    <t>O72517</t>
  </si>
  <si>
    <t>O72518</t>
  </si>
  <si>
    <t>O72519</t>
  </si>
  <si>
    <t>O72520</t>
  </si>
  <si>
    <t>O72521</t>
  </si>
  <si>
    <t>O72522</t>
  </si>
  <si>
    <t>O72523</t>
  </si>
  <si>
    <t>O72524</t>
  </si>
  <si>
    <t>O72525</t>
  </si>
  <si>
    <t>O72526</t>
  </si>
  <si>
    <t>O72527</t>
  </si>
  <si>
    <t>O72528</t>
  </si>
  <si>
    <t>O72529</t>
  </si>
  <si>
    <t>O72530</t>
  </si>
  <si>
    <t>O72531</t>
  </si>
  <si>
    <t>O72532</t>
  </si>
  <si>
    <t>O72533</t>
  </si>
  <si>
    <t>O72534</t>
  </si>
  <si>
    <t>O72535</t>
  </si>
  <si>
    <t>O72536</t>
  </si>
  <si>
    <t>O72537</t>
  </si>
  <si>
    <t>O72538</t>
  </si>
  <si>
    <t>O72539</t>
  </si>
  <si>
    <t>O72540</t>
  </si>
  <si>
    <t>O72541</t>
  </si>
  <si>
    <t>O72542</t>
  </si>
  <si>
    <t>O72543</t>
  </si>
  <si>
    <t>O72544</t>
  </si>
  <si>
    <t>O72545</t>
  </si>
  <si>
    <t>O72546</t>
  </si>
  <si>
    <t>O72547</t>
  </si>
  <si>
    <t>O72548</t>
  </si>
  <si>
    <t>O72549</t>
  </si>
  <si>
    <t>O72550</t>
  </si>
  <si>
    <t>O72551</t>
  </si>
  <si>
    <t>O72552</t>
  </si>
  <si>
    <t>O72553</t>
  </si>
  <si>
    <t>O72554</t>
  </si>
  <si>
    <t>O72555</t>
  </si>
  <si>
    <t>O72556</t>
  </si>
  <si>
    <t>O72557</t>
  </si>
  <si>
    <t>O72558</t>
  </si>
  <si>
    <t>O72559</t>
  </si>
  <si>
    <t>O72560</t>
  </si>
  <si>
    <t>O72561</t>
  </si>
  <si>
    <t>O72562</t>
  </si>
  <si>
    <t>O72563</t>
  </si>
  <si>
    <t>O72564</t>
  </si>
  <si>
    <t>O72565</t>
  </si>
  <si>
    <t>O72566</t>
  </si>
  <si>
    <t>O72567</t>
  </si>
  <si>
    <t>O72568</t>
  </si>
  <si>
    <t>O72569</t>
  </si>
  <si>
    <t>O72570</t>
  </si>
  <si>
    <t>O72571</t>
  </si>
  <si>
    <t>O72572</t>
  </si>
  <si>
    <t>O72573</t>
  </si>
  <si>
    <t>O72574</t>
  </si>
  <si>
    <t>O72575</t>
  </si>
  <si>
    <t>O72576</t>
  </si>
  <si>
    <t>O72577</t>
  </si>
  <si>
    <t>O72578</t>
  </si>
  <si>
    <t>O72579</t>
  </si>
  <si>
    <t>O72580</t>
  </si>
  <si>
    <t>O72581</t>
  </si>
  <si>
    <t>O72582</t>
  </si>
  <si>
    <t>O72583</t>
  </si>
  <si>
    <t>O72584</t>
  </si>
  <si>
    <t>O72585</t>
  </si>
  <si>
    <t>O72586</t>
  </si>
  <si>
    <t>O72587</t>
  </si>
  <si>
    <t>O72588</t>
  </si>
  <si>
    <t>O72589</t>
  </si>
  <si>
    <t>O72590</t>
  </si>
  <si>
    <t>O72591</t>
  </si>
  <si>
    <t>O72592</t>
  </si>
  <si>
    <t>O72593</t>
  </si>
  <si>
    <t>O72594</t>
  </si>
  <si>
    <t>O72595</t>
  </si>
  <si>
    <t>O72596</t>
  </si>
  <si>
    <t>O72597</t>
  </si>
  <si>
    <t>O72598</t>
  </si>
  <si>
    <t>O72599</t>
  </si>
  <si>
    <t>O72600</t>
  </si>
  <si>
    <t>O72601</t>
  </si>
  <si>
    <t>O72602</t>
  </si>
  <si>
    <t>O72603</t>
  </si>
  <si>
    <t>O72604</t>
  </si>
  <si>
    <t>O72605</t>
  </si>
  <si>
    <t>O72606</t>
  </si>
  <si>
    <t>O72607</t>
  </si>
  <si>
    <t>O72608</t>
  </si>
  <si>
    <t>O72609</t>
  </si>
  <si>
    <t>O72610</t>
  </si>
  <si>
    <t>O72611</t>
  </si>
  <si>
    <t>O72612</t>
  </si>
  <si>
    <t>O72613</t>
  </si>
  <si>
    <t>O72614</t>
  </si>
  <si>
    <t>O72615</t>
  </si>
  <si>
    <t>O72616</t>
  </si>
  <si>
    <t>O72617</t>
  </si>
  <si>
    <t>O72618</t>
  </si>
  <si>
    <t>O72619</t>
  </si>
  <si>
    <t>O72620</t>
  </si>
  <si>
    <t>O72621</t>
  </si>
  <si>
    <t>O72622</t>
  </si>
  <si>
    <t>O72623</t>
  </si>
  <si>
    <t>O72624</t>
  </si>
  <si>
    <t>O72625</t>
  </si>
  <si>
    <t>O72626</t>
  </si>
  <si>
    <t>O72627</t>
  </si>
  <si>
    <t>O72628</t>
  </si>
  <si>
    <t>O72629</t>
  </si>
  <si>
    <t>O72630</t>
  </si>
  <si>
    <t>O72631</t>
  </si>
  <si>
    <t>O72632</t>
  </si>
  <si>
    <t>O72633</t>
  </si>
  <si>
    <t>O72634</t>
  </si>
  <si>
    <t>O72635</t>
  </si>
  <si>
    <t>O72636</t>
  </si>
  <si>
    <t>O72637</t>
  </si>
  <si>
    <t>O72638</t>
  </si>
  <si>
    <t>O72639</t>
  </si>
  <si>
    <t>O72640</t>
  </si>
  <si>
    <t>O72641</t>
  </si>
  <si>
    <t>O72642</t>
  </si>
  <si>
    <t>O72643</t>
  </si>
  <si>
    <t>O72644</t>
  </si>
  <si>
    <t>O72645</t>
  </si>
  <si>
    <t>O72646</t>
  </si>
  <si>
    <t>O72647</t>
  </si>
  <si>
    <t>O72648</t>
  </si>
  <si>
    <t>O72649</t>
  </si>
  <si>
    <t>O72650</t>
  </si>
  <si>
    <t>O72651</t>
  </si>
  <si>
    <t>O72652</t>
  </si>
  <si>
    <t>O72653</t>
  </si>
  <si>
    <t>O72654</t>
  </si>
  <si>
    <t>O72655</t>
  </si>
  <si>
    <t>O72656</t>
  </si>
  <si>
    <t>O72657</t>
  </si>
  <si>
    <t>O72658</t>
  </si>
  <si>
    <t>O72659</t>
  </si>
  <si>
    <t>O72660</t>
  </si>
  <si>
    <t>O72661</t>
  </si>
  <si>
    <t>O72662</t>
  </si>
  <si>
    <t>O72663</t>
  </si>
  <si>
    <t>O72664</t>
  </si>
  <si>
    <t>O72665</t>
  </si>
  <si>
    <t>O72666</t>
  </si>
  <si>
    <t>O72667</t>
  </si>
  <si>
    <t>O72668</t>
  </si>
  <si>
    <t>O72669</t>
  </si>
  <si>
    <t>O72670</t>
  </si>
  <si>
    <t>O72671</t>
  </si>
  <si>
    <t>O72672</t>
  </si>
  <si>
    <t>O72673</t>
  </si>
  <si>
    <t>O72674</t>
  </si>
  <si>
    <t>O72675</t>
  </si>
  <si>
    <t>O72676</t>
  </si>
  <si>
    <t>O72677</t>
  </si>
  <si>
    <t>O72678</t>
  </si>
  <si>
    <t>O72679</t>
  </si>
  <si>
    <t>O72680</t>
  </si>
  <si>
    <t>O72681</t>
  </si>
  <si>
    <t>O72682</t>
  </si>
  <si>
    <t>O72683</t>
  </si>
  <si>
    <t>O72684</t>
  </si>
  <si>
    <t>O72685</t>
  </si>
  <si>
    <t>O72686</t>
  </si>
  <si>
    <t>O72687</t>
  </si>
  <si>
    <t>O72688</t>
  </si>
  <si>
    <t>O72689</t>
  </si>
  <si>
    <t>O72690</t>
  </si>
  <si>
    <t>O72691</t>
  </si>
  <si>
    <t>O72692</t>
  </si>
  <si>
    <t>O72693</t>
  </si>
  <si>
    <t>O72694</t>
  </si>
  <si>
    <t>O72695</t>
  </si>
  <si>
    <t>O72696</t>
  </si>
  <si>
    <t>O72697</t>
  </si>
  <si>
    <t>O72698</t>
  </si>
  <si>
    <t>O72699</t>
  </si>
  <si>
    <t>O72700</t>
  </si>
  <si>
    <t>O72701</t>
  </si>
  <si>
    <t>O72702</t>
  </si>
  <si>
    <t>O72703</t>
  </si>
  <si>
    <t>O72704</t>
  </si>
  <si>
    <t>O72705</t>
  </si>
  <si>
    <t>O72706</t>
  </si>
  <si>
    <t>O72707</t>
  </si>
  <si>
    <t>O72708</t>
  </si>
  <si>
    <t>O72709</t>
  </si>
  <si>
    <t>O72710</t>
  </si>
  <si>
    <t>O72711</t>
  </si>
  <si>
    <t>O72712</t>
  </si>
  <si>
    <t>O72713</t>
  </si>
  <si>
    <t>O72714</t>
  </si>
  <si>
    <t>O72715</t>
  </si>
  <si>
    <t>O72716</t>
  </si>
  <si>
    <t>O72717</t>
  </si>
  <si>
    <t>O72718</t>
  </si>
  <si>
    <t>O72719</t>
  </si>
  <si>
    <t>O72720</t>
  </si>
  <si>
    <t>O72721</t>
  </si>
  <si>
    <t>O72722</t>
  </si>
  <si>
    <t>O72723</t>
  </si>
  <si>
    <t>O72724</t>
  </si>
  <si>
    <t>O72725</t>
  </si>
  <si>
    <t>O72726</t>
  </si>
  <si>
    <t>O72727</t>
  </si>
  <si>
    <t>O72728</t>
  </si>
  <si>
    <t>O72729</t>
  </si>
  <si>
    <t>O72730</t>
  </si>
  <si>
    <t>O72731</t>
  </si>
  <si>
    <t>O72732</t>
  </si>
  <si>
    <t>O72733</t>
  </si>
  <si>
    <t>O72734</t>
  </si>
  <si>
    <t>O72735</t>
  </si>
  <si>
    <t>O72736</t>
  </si>
  <si>
    <t>O72737</t>
  </si>
  <si>
    <t>O72738</t>
  </si>
  <si>
    <t>O72739</t>
  </si>
  <si>
    <t>O72740</t>
  </si>
  <si>
    <t>O72741</t>
  </si>
  <si>
    <t>O72742</t>
  </si>
  <si>
    <t>O72743</t>
  </si>
  <si>
    <t>O72744</t>
  </si>
  <si>
    <t>O72745</t>
  </si>
  <si>
    <t>O72746</t>
  </si>
  <si>
    <t>O72747</t>
  </si>
  <si>
    <t>O72748</t>
  </si>
  <si>
    <t>O72749</t>
  </si>
  <si>
    <t>O72750</t>
  </si>
  <si>
    <t>O72751</t>
  </si>
  <si>
    <t>O72752</t>
  </si>
  <si>
    <t>O72753</t>
  </si>
  <si>
    <t>O72754</t>
  </si>
  <si>
    <t>O72755</t>
  </si>
  <si>
    <t>O72756</t>
  </si>
  <si>
    <t>O72757</t>
  </si>
  <si>
    <t>O72758</t>
  </si>
  <si>
    <t>O72759</t>
  </si>
  <si>
    <t>O72760</t>
  </si>
  <si>
    <t>O72761</t>
  </si>
  <si>
    <t>O72762</t>
  </si>
  <si>
    <t>O72763</t>
  </si>
  <si>
    <t>O72764</t>
  </si>
  <si>
    <t>O72765</t>
  </si>
  <si>
    <t>O72766</t>
  </si>
  <si>
    <t>O72767</t>
  </si>
  <si>
    <t>O72768</t>
  </si>
  <si>
    <t>O72769</t>
  </si>
  <si>
    <t>O72770</t>
  </si>
  <si>
    <t>O72771</t>
  </si>
  <si>
    <t>O72772</t>
  </si>
  <si>
    <t>O72773</t>
  </si>
  <si>
    <t>O72774</t>
  </si>
  <si>
    <t>O72775</t>
  </si>
  <si>
    <t>O72776</t>
  </si>
  <si>
    <t>O72777</t>
  </si>
  <si>
    <t>O72778</t>
  </si>
  <si>
    <t>O72779</t>
  </si>
  <si>
    <t>O72780</t>
  </si>
  <si>
    <t>O72781</t>
  </si>
  <si>
    <t>O72782</t>
  </si>
  <si>
    <t>O72783</t>
  </si>
  <si>
    <t>O72784</t>
  </si>
  <si>
    <t>O72785</t>
  </si>
  <si>
    <t>O72786</t>
  </si>
  <si>
    <t>O72787</t>
  </si>
  <si>
    <t>O72788</t>
  </si>
  <si>
    <t>O72789</t>
  </si>
  <si>
    <t>O72790</t>
  </si>
  <si>
    <t>O72791</t>
  </si>
  <si>
    <t>O72792</t>
  </si>
  <si>
    <t>O72793</t>
  </si>
  <si>
    <t>O72794</t>
  </si>
  <si>
    <t>O72795</t>
  </si>
  <si>
    <t>O72796</t>
  </si>
  <si>
    <t>O72797</t>
  </si>
  <si>
    <t>O72798</t>
  </si>
  <si>
    <t>O72799</t>
  </si>
  <si>
    <t>O72800</t>
  </si>
  <si>
    <t>O72801</t>
  </si>
  <si>
    <t>O72802</t>
  </si>
  <si>
    <t>O72803</t>
  </si>
  <si>
    <t>O72804</t>
  </si>
  <si>
    <t>O72805</t>
  </si>
  <si>
    <t>O72806</t>
  </si>
  <si>
    <t>O72807</t>
  </si>
  <si>
    <t>O72808</t>
  </si>
  <si>
    <t>O72809</t>
  </si>
  <si>
    <t>O72810</t>
  </si>
  <si>
    <t>O72811</t>
  </si>
  <si>
    <t>O72812</t>
  </si>
  <si>
    <t>O72813</t>
  </si>
  <si>
    <t>O72814</t>
  </si>
  <si>
    <t>O72815</t>
  </si>
  <si>
    <t>O72816</t>
  </si>
  <si>
    <t>O72817</t>
  </si>
  <si>
    <t>O72818</t>
  </si>
  <si>
    <t>O72819</t>
  </si>
  <si>
    <t>O72820</t>
  </si>
  <si>
    <t>O72821</t>
  </si>
  <si>
    <t>O72822</t>
  </si>
  <si>
    <t>O72823</t>
  </si>
  <si>
    <t>O72824</t>
  </si>
  <si>
    <t>O72825</t>
  </si>
  <si>
    <t>O72826</t>
  </si>
  <si>
    <t>O72827</t>
  </si>
  <si>
    <t>O72828</t>
  </si>
  <si>
    <t>O72829</t>
  </si>
  <si>
    <t>O72830</t>
  </si>
  <si>
    <t>O72831</t>
  </si>
  <si>
    <t>O72832</t>
  </si>
  <si>
    <t>O72833</t>
  </si>
  <si>
    <t>O72834</t>
  </si>
  <si>
    <t>O72835</t>
  </si>
  <si>
    <t>O72836</t>
  </si>
  <si>
    <t>O72837</t>
  </si>
  <si>
    <t>O72838</t>
  </si>
  <si>
    <t>O72839</t>
  </si>
  <si>
    <t>O72840</t>
  </si>
  <si>
    <t>O72841</t>
  </si>
  <si>
    <t>O72842</t>
  </si>
  <si>
    <t>O72843</t>
  </si>
  <si>
    <t>O72844</t>
  </si>
  <si>
    <t>O72845</t>
  </si>
  <si>
    <t>O72846</t>
  </si>
  <si>
    <t>O72847</t>
  </si>
  <si>
    <t>O72848</t>
  </si>
  <si>
    <t>O72849</t>
  </si>
  <si>
    <t>O72850</t>
  </si>
  <si>
    <t>O72851</t>
  </si>
  <si>
    <t>O72852</t>
  </si>
  <si>
    <t>O72853</t>
  </si>
  <si>
    <t>O72854</t>
  </si>
  <si>
    <t>O72855</t>
  </si>
  <si>
    <t>O72856</t>
  </si>
  <si>
    <t>O72857</t>
  </si>
  <si>
    <t>O72858</t>
  </si>
  <si>
    <t>O72859</t>
  </si>
  <si>
    <t>O72860</t>
  </si>
  <si>
    <t>O72861</t>
  </si>
  <si>
    <t>O72862</t>
  </si>
  <si>
    <t>O72863</t>
  </si>
  <si>
    <t>O72864</t>
  </si>
  <si>
    <t>O72865</t>
  </si>
  <si>
    <t>O72866</t>
  </si>
  <si>
    <t>O72867</t>
  </si>
  <si>
    <t>O72868</t>
  </si>
  <si>
    <t>O72869</t>
  </si>
  <si>
    <t>O72870</t>
  </si>
  <si>
    <t>O72871</t>
  </si>
  <si>
    <t>O72872</t>
  </si>
  <si>
    <t>O72873</t>
  </si>
  <si>
    <t>O72874</t>
  </si>
  <si>
    <t>O72875</t>
  </si>
  <si>
    <t>O72876</t>
  </si>
  <si>
    <t>O72877</t>
  </si>
  <si>
    <t>O72878</t>
  </si>
  <si>
    <t>O72879</t>
  </si>
  <si>
    <t>O72880</t>
  </si>
  <si>
    <t>O72881</t>
  </si>
  <si>
    <t>O72882</t>
  </si>
  <si>
    <t>O72883</t>
  </si>
  <si>
    <t>O72884</t>
  </si>
  <si>
    <t>O72885</t>
  </si>
  <si>
    <t>O72886</t>
  </si>
  <si>
    <t>O72887</t>
  </si>
  <si>
    <t>O72888</t>
  </si>
  <si>
    <t>O72889</t>
  </si>
  <si>
    <t>O72890</t>
  </si>
  <si>
    <t>O72891</t>
  </si>
  <si>
    <t>O72892</t>
  </si>
  <si>
    <t>O72893</t>
  </si>
  <si>
    <t>O72894</t>
  </si>
  <si>
    <t>O72895</t>
  </si>
  <si>
    <t>O72896</t>
  </si>
  <si>
    <t>O72897</t>
  </si>
  <si>
    <t>O72898</t>
  </si>
  <si>
    <t>O72899</t>
  </si>
  <si>
    <t>O72900</t>
  </si>
  <si>
    <t>O72901</t>
  </si>
  <si>
    <t>O72902</t>
  </si>
  <si>
    <t>O72903</t>
  </si>
  <si>
    <t>O72904</t>
  </si>
  <si>
    <t>O72905</t>
  </si>
  <si>
    <t>O72906</t>
  </si>
  <si>
    <t>O72907</t>
  </si>
  <si>
    <t>O72908</t>
  </si>
  <si>
    <t>O72909</t>
  </si>
  <si>
    <t>O72910</t>
  </si>
  <si>
    <t>O72911</t>
  </si>
  <si>
    <t>O72912</t>
  </si>
  <si>
    <t>O72913</t>
  </si>
  <si>
    <t>O72914</t>
  </si>
  <si>
    <t>O72915</t>
  </si>
  <si>
    <t>O72916</t>
  </si>
  <si>
    <t>O72917</t>
  </si>
  <si>
    <t>O72918</t>
  </si>
  <si>
    <t>O72919</t>
  </si>
  <si>
    <t>O72920</t>
  </si>
  <si>
    <t>O72921</t>
  </si>
  <si>
    <t>O72922</t>
  </si>
  <si>
    <t>O72923</t>
  </si>
  <si>
    <t>O72924</t>
  </si>
  <si>
    <t>O72925</t>
  </si>
  <si>
    <t>O72926</t>
  </si>
  <si>
    <t>O72927</t>
  </si>
  <si>
    <t>O72928</t>
  </si>
  <si>
    <t>O72929</t>
  </si>
  <si>
    <t>O72930</t>
  </si>
  <si>
    <t>O72931</t>
  </si>
  <si>
    <t>O72932</t>
  </si>
  <si>
    <t>O72933</t>
  </si>
  <si>
    <t>O72934</t>
  </si>
  <si>
    <t>O72935</t>
  </si>
  <si>
    <t>O72936</t>
  </si>
  <si>
    <t>O72937</t>
  </si>
  <si>
    <t>O72938</t>
  </si>
  <si>
    <t>O72939</t>
  </si>
  <si>
    <t>O72940</t>
  </si>
  <si>
    <t>O72941</t>
  </si>
  <si>
    <t>O72942</t>
  </si>
  <si>
    <t>O72943</t>
  </si>
  <si>
    <t>O72944</t>
  </si>
  <si>
    <t>O72945</t>
  </si>
  <si>
    <t>O72946</t>
  </si>
  <si>
    <t>O72947</t>
  </si>
  <si>
    <t>O72948</t>
  </si>
  <si>
    <t>O72949</t>
  </si>
  <si>
    <t>O72950</t>
  </si>
  <si>
    <t>O72951</t>
  </si>
  <si>
    <t>O72952</t>
  </si>
  <si>
    <t>O72953</t>
  </si>
  <si>
    <t>O72954</t>
  </si>
  <si>
    <t>O72955</t>
  </si>
  <si>
    <t>O72956</t>
  </si>
  <si>
    <t>O72957</t>
  </si>
  <si>
    <t>O72958</t>
  </si>
  <si>
    <t>O72959</t>
  </si>
  <si>
    <t>O72960</t>
  </si>
  <si>
    <t>O72961</t>
  </si>
  <si>
    <t>O72962</t>
  </si>
  <si>
    <t>O72963</t>
  </si>
  <si>
    <t>O72964</t>
  </si>
  <si>
    <t>O72965</t>
  </si>
  <si>
    <t>O72966</t>
  </si>
  <si>
    <t>O72967</t>
  </si>
  <si>
    <t>O72968</t>
  </si>
  <si>
    <t>O72969</t>
  </si>
  <si>
    <t>O72970</t>
  </si>
  <si>
    <t>O72971</t>
  </si>
  <si>
    <t>O72972</t>
  </si>
  <si>
    <t>O72973</t>
  </si>
  <si>
    <t>O72974</t>
  </si>
  <si>
    <t>O72975</t>
  </si>
  <si>
    <t>O72976</t>
  </si>
  <si>
    <t>O72977</t>
  </si>
  <si>
    <t>O72978</t>
  </si>
  <si>
    <t>O72979</t>
  </si>
  <si>
    <t>O72980</t>
  </si>
  <si>
    <t>O72981</t>
  </si>
  <si>
    <t>O72982</t>
  </si>
  <si>
    <t>O72983</t>
  </si>
  <si>
    <t>O72984</t>
  </si>
  <si>
    <t>O72985</t>
  </si>
  <si>
    <t>O72986</t>
  </si>
  <si>
    <t>O72987</t>
  </si>
  <si>
    <t>O72988</t>
  </si>
  <si>
    <t>O72989</t>
  </si>
  <si>
    <t>O72990</t>
  </si>
  <si>
    <t>O72991</t>
  </si>
  <si>
    <t>O72992</t>
  </si>
  <si>
    <t>O72993</t>
  </si>
  <si>
    <t>O72994</t>
  </si>
  <si>
    <t>O72995</t>
  </si>
  <si>
    <t>O72996</t>
  </si>
  <si>
    <t>O72997</t>
  </si>
  <si>
    <t>O72998</t>
  </si>
  <si>
    <t>O72999</t>
  </si>
  <si>
    <t>O73000</t>
  </si>
  <si>
    <t>O73001</t>
  </si>
  <si>
    <t>O73002</t>
  </si>
  <si>
    <t>O73003</t>
  </si>
  <si>
    <t>O73004</t>
  </si>
  <si>
    <t>O73005</t>
  </si>
  <si>
    <t>O73006</t>
  </si>
  <si>
    <t>O73007</t>
  </si>
  <si>
    <t>O73008</t>
  </si>
  <si>
    <t>O73009</t>
  </si>
  <si>
    <t>O73010</t>
  </si>
  <si>
    <t>O73011</t>
  </si>
  <si>
    <t>O73012</t>
  </si>
  <si>
    <t>O73013</t>
  </si>
  <si>
    <t>O73014</t>
  </si>
  <si>
    <t>O73015</t>
  </si>
  <si>
    <t>O73016</t>
  </si>
  <si>
    <t>O73017</t>
  </si>
  <si>
    <t>O73018</t>
  </si>
  <si>
    <t>O73019</t>
  </si>
  <si>
    <t>O73020</t>
  </si>
  <si>
    <t>O73021</t>
  </si>
  <si>
    <t>O73022</t>
  </si>
  <si>
    <t>O73023</t>
  </si>
  <si>
    <t>O73024</t>
  </si>
  <si>
    <t>O73025</t>
  </si>
  <si>
    <t>O73026</t>
  </si>
  <si>
    <t>O73027</t>
  </si>
  <si>
    <t>O73028</t>
  </si>
  <si>
    <t>O73029</t>
  </si>
  <si>
    <t>O73030</t>
  </si>
  <si>
    <t>O73031</t>
  </si>
  <si>
    <t>O73032</t>
  </si>
  <si>
    <t>O73033</t>
  </si>
  <si>
    <t>O73034</t>
  </si>
  <si>
    <t>O73035</t>
  </si>
  <si>
    <t>O73036</t>
  </si>
  <si>
    <t>O73037</t>
  </si>
  <si>
    <t>O73038</t>
  </si>
  <si>
    <t>O73039</t>
  </si>
  <si>
    <t>O73040</t>
  </si>
  <si>
    <t>O73041</t>
  </si>
  <si>
    <t>O73042</t>
  </si>
  <si>
    <t>O73043</t>
  </si>
  <si>
    <t>O73044</t>
  </si>
  <si>
    <t>O73045</t>
  </si>
  <si>
    <t>O73046</t>
  </si>
  <si>
    <t>O73047</t>
  </si>
  <si>
    <t>O73048</t>
  </si>
  <si>
    <t>O73049</t>
  </si>
  <si>
    <t>O73050</t>
  </si>
  <si>
    <t>O73051</t>
  </si>
  <si>
    <t>O73052</t>
  </si>
  <si>
    <t>O73053</t>
  </si>
  <si>
    <t>O73054</t>
  </si>
  <si>
    <t>O73055</t>
  </si>
  <si>
    <t>O73056</t>
  </si>
  <si>
    <t>O73057</t>
  </si>
  <si>
    <t>O73058</t>
  </si>
  <si>
    <t>O73059</t>
  </si>
  <si>
    <t>O73060</t>
  </si>
  <si>
    <t>O73061</t>
  </si>
  <si>
    <t>O73062</t>
  </si>
  <si>
    <t>O73063</t>
  </si>
  <si>
    <t>O73064</t>
  </si>
  <si>
    <t>O73065</t>
  </si>
  <si>
    <t>O73066</t>
  </si>
  <si>
    <t>O73067</t>
  </si>
  <si>
    <t>O73068</t>
  </si>
  <si>
    <t>O73069</t>
  </si>
  <si>
    <t>O73070</t>
  </si>
  <si>
    <t>O73071</t>
  </si>
  <si>
    <t>O73072</t>
  </si>
  <si>
    <t>O73073</t>
  </si>
  <si>
    <t>O73074</t>
  </si>
  <si>
    <t>O73075</t>
  </si>
  <si>
    <t>O73076</t>
  </si>
  <si>
    <t>O73077</t>
  </si>
  <si>
    <t>O73078</t>
  </si>
  <si>
    <t>O73079</t>
  </si>
  <si>
    <t>O73080</t>
  </si>
  <si>
    <t>O73081</t>
  </si>
  <si>
    <t>O73082</t>
  </si>
  <si>
    <t>O73083</t>
  </si>
  <si>
    <t>O73084</t>
  </si>
  <si>
    <t>O73085</t>
  </si>
  <si>
    <t>O73086</t>
  </si>
  <si>
    <t>O73087</t>
  </si>
  <si>
    <t>O73088</t>
  </si>
  <si>
    <t>O73089</t>
  </si>
  <si>
    <t>O73090</t>
  </si>
  <si>
    <t>O73091</t>
  </si>
  <si>
    <t>O73092</t>
  </si>
  <si>
    <t>O73093</t>
  </si>
  <si>
    <t>O73094</t>
  </si>
  <si>
    <t>O73095</t>
  </si>
  <si>
    <t>O73096</t>
  </si>
  <si>
    <t>O73097</t>
  </si>
  <si>
    <t>O73098</t>
  </si>
  <si>
    <t>O73099</t>
  </si>
  <si>
    <t>O73100</t>
  </si>
  <si>
    <t>O73101</t>
  </si>
  <si>
    <t>O73102</t>
  </si>
  <si>
    <t>O73103</t>
  </si>
  <si>
    <t>O73104</t>
  </si>
  <si>
    <t>O73105</t>
  </si>
  <si>
    <t>O73106</t>
  </si>
  <si>
    <t>O73107</t>
  </si>
  <si>
    <t>O73108</t>
  </si>
  <si>
    <t>O73109</t>
  </si>
  <si>
    <t>O73110</t>
  </si>
  <si>
    <t>O73111</t>
  </si>
  <si>
    <t>O73112</t>
  </si>
  <si>
    <t>O73113</t>
  </si>
  <si>
    <t>O73114</t>
  </si>
  <si>
    <t>O73115</t>
  </si>
  <si>
    <t>O73116</t>
  </si>
  <si>
    <t>O73117</t>
  </si>
  <si>
    <t>O73118</t>
  </si>
  <si>
    <t>O73119</t>
  </si>
  <si>
    <t>O73120</t>
  </si>
  <si>
    <t>O73121</t>
  </si>
  <si>
    <t>O73122</t>
  </si>
  <si>
    <t>O73123</t>
  </si>
  <si>
    <t>O73124</t>
  </si>
  <si>
    <t>O73125</t>
  </si>
  <si>
    <t>O73126</t>
  </si>
  <si>
    <t>O73127</t>
  </si>
  <si>
    <t>O73128</t>
  </si>
  <si>
    <t>O73129</t>
  </si>
  <si>
    <t>O73130</t>
  </si>
  <si>
    <t>O73131</t>
  </si>
  <si>
    <t>O73132</t>
  </si>
  <si>
    <t>O73133</t>
  </si>
  <si>
    <t>O73134</t>
  </si>
  <si>
    <t>O73135</t>
  </si>
  <si>
    <t>O73136</t>
  </si>
  <si>
    <t>O73137</t>
  </si>
  <si>
    <t>O73138</t>
  </si>
  <si>
    <t>O73139</t>
  </si>
  <si>
    <t>O73140</t>
  </si>
  <si>
    <t>O73141</t>
  </si>
  <si>
    <t>O73142</t>
  </si>
  <si>
    <t>O73143</t>
  </si>
  <si>
    <t>O73144</t>
  </si>
  <si>
    <t>O73145</t>
  </si>
  <si>
    <t>O73146</t>
  </si>
  <si>
    <t>O73147</t>
  </si>
  <si>
    <t>O73148</t>
  </si>
  <si>
    <t>O73149</t>
  </si>
  <si>
    <t>O73150</t>
  </si>
  <si>
    <t>O73151</t>
  </si>
  <si>
    <t>O73152</t>
  </si>
  <si>
    <t>O73153</t>
  </si>
  <si>
    <t>O73154</t>
  </si>
  <si>
    <t>O73155</t>
  </si>
  <si>
    <t>O73156</t>
  </si>
  <si>
    <t>O73157</t>
  </si>
  <si>
    <t>O73158</t>
  </si>
  <si>
    <t>O73159</t>
  </si>
  <si>
    <t>O73160</t>
  </si>
  <si>
    <t>O73161</t>
  </si>
  <si>
    <t>O73162</t>
  </si>
  <si>
    <t>O73163</t>
  </si>
  <si>
    <t>O73164</t>
  </si>
  <si>
    <t>O73165</t>
  </si>
  <si>
    <t>O73166</t>
  </si>
  <si>
    <t>O73167</t>
  </si>
  <si>
    <t>O73168</t>
  </si>
  <si>
    <t>O73169</t>
  </si>
  <si>
    <t>O73170</t>
  </si>
  <si>
    <t>O73171</t>
  </si>
  <si>
    <t>O73172</t>
  </si>
  <si>
    <t>O73173</t>
  </si>
  <si>
    <t>O73174</t>
  </si>
  <si>
    <t>O73175</t>
  </si>
  <si>
    <t>O73176</t>
  </si>
  <si>
    <t>O73177</t>
  </si>
  <si>
    <t>O73178</t>
  </si>
  <si>
    <t>O73179</t>
  </si>
  <si>
    <t>O73180</t>
  </si>
  <si>
    <t>O73181</t>
  </si>
  <si>
    <t>O73182</t>
  </si>
  <si>
    <t>O73183</t>
  </si>
  <si>
    <t>O73184</t>
  </si>
  <si>
    <t>O73185</t>
  </si>
  <si>
    <t>O73186</t>
  </si>
  <si>
    <t>O73187</t>
  </si>
  <si>
    <t>O73188</t>
  </si>
  <si>
    <t>O73189</t>
  </si>
  <si>
    <t>O73190</t>
  </si>
  <si>
    <t>O73191</t>
  </si>
  <si>
    <t>O73192</t>
  </si>
  <si>
    <t>O73193</t>
  </si>
  <si>
    <t>O73194</t>
  </si>
  <si>
    <t>O73195</t>
  </si>
  <si>
    <t>O73196</t>
  </si>
  <si>
    <t>O73197</t>
  </si>
  <si>
    <t>O73198</t>
  </si>
  <si>
    <t>O73199</t>
  </si>
  <si>
    <t>O73200</t>
  </si>
  <si>
    <t>O73201</t>
  </si>
  <si>
    <t>O73202</t>
  </si>
  <si>
    <t>O73203</t>
  </si>
  <si>
    <t>O73204</t>
  </si>
  <si>
    <t>O73205</t>
  </si>
  <si>
    <t>O73206</t>
  </si>
  <si>
    <t>O73207</t>
  </si>
  <si>
    <t>O73208</t>
  </si>
  <si>
    <t>O73209</t>
  </si>
  <si>
    <t>O73210</t>
  </si>
  <si>
    <t>O73211</t>
  </si>
  <si>
    <t>O73212</t>
  </si>
  <si>
    <t>O73213</t>
  </si>
  <si>
    <t>O73214</t>
  </si>
  <si>
    <t>O73215</t>
  </si>
  <si>
    <t>O73216</t>
  </si>
  <si>
    <t>O73217</t>
  </si>
  <si>
    <t>O73218</t>
  </si>
  <si>
    <t>O73219</t>
  </si>
  <si>
    <t>O73220</t>
  </si>
  <si>
    <t>O73221</t>
  </si>
  <si>
    <t>O73222</t>
  </si>
  <si>
    <t>O73223</t>
  </si>
  <si>
    <t>O73224</t>
  </si>
  <si>
    <t>O73225</t>
  </si>
  <si>
    <t>O73226</t>
  </si>
  <si>
    <t>O73227</t>
  </si>
  <si>
    <t>O73228</t>
  </si>
  <si>
    <t>O73229</t>
  </si>
  <si>
    <t>O73230</t>
  </si>
  <si>
    <t>O73231</t>
  </si>
  <si>
    <t>O73232</t>
  </si>
  <si>
    <t>O73233</t>
  </si>
  <si>
    <t>O73234</t>
  </si>
  <si>
    <t>O73235</t>
  </si>
  <si>
    <t>O73236</t>
  </si>
  <si>
    <t>O73237</t>
  </si>
  <si>
    <t>O73238</t>
  </si>
  <si>
    <t>O73239</t>
  </si>
  <si>
    <t>O73240</t>
  </si>
  <si>
    <t>O73241</t>
  </si>
  <si>
    <t>O73242</t>
  </si>
  <si>
    <t>O73243</t>
  </si>
  <si>
    <t>O73244</t>
  </si>
  <si>
    <t>O73245</t>
  </si>
  <si>
    <t>O73246</t>
  </si>
  <si>
    <t>O73247</t>
  </si>
  <si>
    <t>O73248</t>
  </si>
  <si>
    <t>O73249</t>
  </si>
  <si>
    <t>O73250</t>
  </si>
  <si>
    <t>O73251</t>
  </si>
  <si>
    <t>O73252</t>
  </si>
  <si>
    <t>O73253</t>
  </si>
  <si>
    <t>O73254</t>
  </si>
  <si>
    <t>O73255</t>
  </si>
  <si>
    <t>O73256</t>
  </si>
  <si>
    <t>O73257</t>
  </si>
  <si>
    <t>O73258</t>
  </si>
  <si>
    <t>O73259</t>
  </si>
  <si>
    <t>O73260</t>
  </si>
  <si>
    <t>O73261</t>
  </si>
  <si>
    <t>O73262</t>
  </si>
  <si>
    <t>O73263</t>
  </si>
  <si>
    <t>O73264</t>
  </si>
  <si>
    <t>O73265</t>
  </si>
  <si>
    <t>O73266</t>
  </si>
  <si>
    <t>O73267</t>
  </si>
  <si>
    <t>O73268</t>
  </si>
  <si>
    <t>O73269</t>
  </si>
  <si>
    <t>O73270</t>
  </si>
  <si>
    <t>O73271</t>
  </si>
  <si>
    <t>O73272</t>
  </si>
  <si>
    <t>O73273</t>
  </si>
  <si>
    <t>O73274</t>
  </si>
  <si>
    <t>O73275</t>
  </si>
  <si>
    <t>O73276</t>
  </si>
  <si>
    <t>O73277</t>
  </si>
  <si>
    <t>O73278</t>
  </si>
  <si>
    <t>O73279</t>
  </si>
  <si>
    <t>O73280</t>
  </si>
  <si>
    <t>O73281</t>
  </si>
  <si>
    <t>O73282</t>
  </si>
  <si>
    <t>O73283</t>
  </si>
  <si>
    <t>O73284</t>
  </si>
  <si>
    <t>O73285</t>
  </si>
  <si>
    <t>O73286</t>
  </si>
  <si>
    <t>O73287</t>
  </si>
  <si>
    <t>O73288</t>
  </si>
  <si>
    <t>O73289</t>
  </si>
  <si>
    <t>O73290</t>
  </si>
  <si>
    <t>O73291</t>
  </si>
  <si>
    <t>O73292</t>
  </si>
  <si>
    <t>O73293</t>
  </si>
  <si>
    <t>O73294</t>
  </si>
  <si>
    <t>O73295</t>
  </si>
  <si>
    <t>O73296</t>
  </si>
  <si>
    <t>O73297</t>
  </si>
  <si>
    <t>O73298</t>
  </si>
  <si>
    <t>O73299</t>
  </si>
  <si>
    <t>O73300</t>
  </si>
  <si>
    <t>O73301</t>
  </si>
  <si>
    <t>O73302</t>
  </si>
  <si>
    <t>O73303</t>
  </si>
  <si>
    <t>O73304</t>
  </si>
  <si>
    <t>O73305</t>
  </si>
  <si>
    <t>O73306</t>
  </si>
  <si>
    <t>O73307</t>
  </si>
  <si>
    <t>O73308</t>
  </si>
  <si>
    <t>O73309</t>
  </si>
  <si>
    <t>O73310</t>
  </si>
  <si>
    <t>O73311</t>
  </si>
  <si>
    <t>O73312</t>
  </si>
  <si>
    <t>O73313</t>
  </si>
  <si>
    <t>O73314</t>
  </si>
  <si>
    <t>O73315</t>
  </si>
  <si>
    <t>O73316</t>
  </si>
  <si>
    <t>O73317</t>
  </si>
  <si>
    <t>O73318</t>
  </si>
  <si>
    <t>O73319</t>
  </si>
  <si>
    <t>O73320</t>
  </si>
  <si>
    <t>O73321</t>
  </si>
  <si>
    <t>O73322</t>
  </si>
  <si>
    <t>O73323</t>
  </si>
  <si>
    <t>O73324</t>
  </si>
  <si>
    <t>O73325</t>
  </si>
  <si>
    <t>O73326</t>
  </si>
  <si>
    <t>O73327</t>
  </si>
  <si>
    <t>O73328</t>
  </si>
  <si>
    <t>O73329</t>
  </si>
  <si>
    <t>O73330</t>
  </si>
  <si>
    <t>O73331</t>
  </si>
  <si>
    <t>O73332</t>
  </si>
  <si>
    <t>O73333</t>
  </si>
  <si>
    <t>O73334</t>
  </si>
  <si>
    <t>O73335</t>
  </si>
  <si>
    <t>O73336</t>
  </si>
  <si>
    <t>O73337</t>
  </si>
  <si>
    <t>O73338</t>
  </si>
  <si>
    <t>O73339</t>
  </si>
  <si>
    <t>O73340</t>
  </si>
  <si>
    <t>O73341</t>
  </si>
  <si>
    <t>O73342</t>
  </si>
  <si>
    <t>O73343</t>
  </si>
  <si>
    <t>O73344</t>
  </si>
  <si>
    <t>O73345</t>
  </si>
  <si>
    <t>O73346</t>
  </si>
  <si>
    <t>O73347</t>
  </si>
  <si>
    <t>O73348</t>
  </si>
  <si>
    <t>O73349</t>
  </si>
  <si>
    <t>O73350</t>
  </si>
  <si>
    <t>O73351</t>
  </si>
  <si>
    <t>O73352</t>
  </si>
  <si>
    <t>O73353</t>
  </si>
  <si>
    <t>O73354</t>
  </si>
  <si>
    <t>O73355</t>
  </si>
  <si>
    <t>O73356</t>
  </si>
  <si>
    <t>O73357</t>
  </si>
  <si>
    <t>O73358</t>
  </si>
  <si>
    <t>O73359</t>
  </si>
  <si>
    <t>O73360</t>
  </si>
  <si>
    <t>O73361</t>
  </si>
  <si>
    <t>O73362</t>
  </si>
  <si>
    <t>O73363</t>
  </si>
  <si>
    <t>O73364</t>
  </si>
  <si>
    <t>O73365</t>
  </si>
  <si>
    <t>O73366</t>
  </si>
  <si>
    <t>O73367</t>
  </si>
  <si>
    <t>O73368</t>
  </si>
  <si>
    <t>O73369</t>
  </si>
  <si>
    <t>O73370</t>
  </si>
  <si>
    <t>O73371</t>
  </si>
  <si>
    <t>O73372</t>
  </si>
  <si>
    <t>O73373</t>
  </si>
  <si>
    <t>O73374</t>
  </si>
  <si>
    <t>O73375</t>
  </si>
  <si>
    <t>O73376</t>
  </si>
  <si>
    <t>O73377</t>
  </si>
  <si>
    <t>O73378</t>
  </si>
  <si>
    <t>O73379</t>
  </si>
  <si>
    <t>O73380</t>
  </si>
  <si>
    <t>O73381</t>
  </si>
  <si>
    <t>O73382</t>
  </si>
  <si>
    <t>O73383</t>
  </si>
  <si>
    <t>O73384</t>
  </si>
  <si>
    <t>O73385</t>
  </si>
  <si>
    <t>O73386</t>
  </si>
  <si>
    <t>O73387</t>
  </si>
  <si>
    <t>O73388</t>
  </si>
  <si>
    <t>O73389</t>
  </si>
  <si>
    <t>O73390</t>
  </si>
  <si>
    <t>O73391</t>
  </si>
  <si>
    <t>O73392</t>
  </si>
  <si>
    <t>O73393</t>
  </si>
  <si>
    <t>O73394</t>
  </si>
  <si>
    <t>O73395</t>
  </si>
  <si>
    <t>O73396</t>
  </si>
  <si>
    <t>O73397</t>
  </si>
  <si>
    <t>O73398</t>
  </si>
  <si>
    <t>O73399</t>
  </si>
  <si>
    <t>O73400</t>
  </si>
  <si>
    <t>O73401</t>
  </si>
  <si>
    <t>O73402</t>
  </si>
  <si>
    <t>O73403</t>
  </si>
  <si>
    <t>O73404</t>
  </si>
  <si>
    <t>O73405</t>
  </si>
  <si>
    <t>O73406</t>
  </si>
  <si>
    <t>O73407</t>
  </si>
  <si>
    <t>O73408</t>
  </si>
  <si>
    <t>O73409</t>
  </si>
  <si>
    <t>O73410</t>
  </si>
  <si>
    <t>O73411</t>
  </si>
  <si>
    <t>O73412</t>
  </si>
  <si>
    <t>O73413</t>
  </si>
  <si>
    <t>O73414</t>
  </si>
  <si>
    <t>O73415</t>
  </si>
  <si>
    <t>O73416</t>
  </si>
  <si>
    <t>O73417</t>
  </si>
  <si>
    <t>O73418</t>
  </si>
  <si>
    <t>O73419</t>
  </si>
  <si>
    <t>O73420</t>
  </si>
  <si>
    <t>O73421</t>
  </si>
  <si>
    <t>O73422</t>
  </si>
  <si>
    <t>O73423</t>
  </si>
  <si>
    <t>O73424</t>
  </si>
  <si>
    <t>O73425</t>
  </si>
  <si>
    <t>O73426</t>
  </si>
  <si>
    <t>O73427</t>
  </si>
  <si>
    <t>O73428</t>
  </si>
  <si>
    <t>O73429</t>
  </si>
  <si>
    <t>O73430</t>
  </si>
  <si>
    <t>O73431</t>
  </si>
  <si>
    <t>O73432</t>
  </si>
  <si>
    <t>O73433</t>
  </si>
  <si>
    <t>O73434</t>
  </si>
  <si>
    <t>O73435</t>
  </si>
  <si>
    <t>O73436</t>
  </si>
  <si>
    <t>O73437</t>
  </si>
  <si>
    <t>O73438</t>
  </si>
  <si>
    <t>O73439</t>
  </si>
  <si>
    <t>O73440</t>
  </si>
  <si>
    <t>O73441</t>
  </si>
  <si>
    <t>O73442</t>
  </si>
  <si>
    <t>O73443</t>
  </si>
  <si>
    <t>O73444</t>
  </si>
  <si>
    <t>O73445</t>
  </si>
  <si>
    <t>O73446</t>
  </si>
  <si>
    <t>O73447</t>
  </si>
  <si>
    <t>O73448</t>
  </si>
  <si>
    <t>O73449</t>
  </si>
  <si>
    <t>O73450</t>
  </si>
  <si>
    <t>O73451</t>
  </si>
  <si>
    <t>O73452</t>
  </si>
  <si>
    <t>O73453</t>
  </si>
  <si>
    <t>O73454</t>
  </si>
  <si>
    <t>O73455</t>
  </si>
  <si>
    <t>O73456</t>
  </si>
  <si>
    <t>O73457</t>
  </si>
  <si>
    <t>O73458</t>
  </si>
  <si>
    <t>O73459</t>
  </si>
  <si>
    <t>O73460</t>
  </si>
  <si>
    <t>O73461</t>
  </si>
  <si>
    <t>O73462</t>
  </si>
  <si>
    <t>O73463</t>
  </si>
  <si>
    <t>O73464</t>
  </si>
  <si>
    <t>O73465</t>
  </si>
  <si>
    <t>O73466</t>
  </si>
  <si>
    <t>O73467</t>
  </si>
  <si>
    <t>O73468</t>
  </si>
  <si>
    <t>O73469</t>
  </si>
  <si>
    <t>O73470</t>
  </si>
  <si>
    <t>O73471</t>
  </si>
  <si>
    <t>O73472</t>
  </si>
  <si>
    <t>O73473</t>
  </si>
  <si>
    <t>O73474</t>
  </si>
  <si>
    <t>O73475</t>
  </si>
  <si>
    <t>O73476</t>
  </si>
  <si>
    <t>O73477</t>
  </si>
  <si>
    <t>O73478</t>
  </si>
  <si>
    <t>O73479</t>
  </si>
  <si>
    <t>O73480</t>
  </si>
  <si>
    <t>O73481</t>
  </si>
  <si>
    <t>O73482</t>
  </si>
  <si>
    <t>O73483</t>
  </si>
  <si>
    <t>O73484</t>
  </si>
  <si>
    <t>O73485</t>
  </si>
  <si>
    <t>O73486</t>
  </si>
  <si>
    <t>O73487</t>
  </si>
  <si>
    <t>O73488</t>
  </si>
  <si>
    <t>O73489</t>
  </si>
  <si>
    <t>O73490</t>
  </si>
  <si>
    <t>O73491</t>
  </si>
  <si>
    <t>O73492</t>
  </si>
  <si>
    <t>O73493</t>
  </si>
  <si>
    <t>O73494</t>
  </si>
  <si>
    <t>O73495</t>
  </si>
  <si>
    <t>O73496</t>
  </si>
  <si>
    <t>O73497</t>
  </si>
  <si>
    <t>O73498</t>
  </si>
  <si>
    <t>O73499</t>
  </si>
  <si>
    <t>O73500</t>
  </si>
  <si>
    <t>O73501</t>
  </si>
  <si>
    <t>O73502</t>
  </si>
  <si>
    <t>O73503</t>
  </si>
  <si>
    <t>O73504</t>
  </si>
  <si>
    <t>O73505</t>
  </si>
  <si>
    <t>O73506</t>
  </si>
  <si>
    <t>O73507</t>
  </si>
  <si>
    <t>O73508</t>
  </si>
  <si>
    <t>O73509</t>
  </si>
  <si>
    <t>O73510</t>
  </si>
  <si>
    <t>O73511</t>
  </si>
  <si>
    <t>O73512</t>
  </si>
  <si>
    <t>O73513</t>
  </si>
  <si>
    <t>O73514</t>
  </si>
  <si>
    <t>O73515</t>
  </si>
  <si>
    <t>O73516</t>
  </si>
  <si>
    <t>O73517</t>
  </si>
  <si>
    <t>O73518</t>
  </si>
  <si>
    <t>O73519</t>
  </si>
  <si>
    <t>O73520</t>
  </si>
  <si>
    <t>O73521</t>
  </si>
  <si>
    <t>O73522</t>
  </si>
  <si>
    <t>O73523</t>
  </si>
  <si>
    <t>O73524</t>
  </si>
  <si>
    <t>O73526</t>
  </si>
  <si>
    <t>O73527</t>
  </si>
  <si>
    <t>O73528</t>
  </si>
  <si>
    <t>O73529</t>
  </si>
  <si>
    <t>O73530</t>
  </si>
  <si>
    <t>O73531</t>
  </si>
  <si>
    <t>O73532</t>
  </si>
  <si>
    <t>O73533</t>
  </si>
  <si>
    <t>O73534</t>
  </si>
  <si>
    <t>O73535</t>
  </si>
  <si>
    <t>O73536</t>
  </si>
  <si>
    <t>O73537</t>
  </si>
  <si>
    <t>O73538</t>
  </si>
  <si>
    <t>O73539</t>
  </si>
  <si>
    <t>O73540</t>
  </si>
  <si>
    <t>O73541</t>
  </si>
  <si>
    <t>O73542</t>
  </si>
  <si>
    <t>O73543</t>
  </si>
  <si>
    <t>O73544</t>
  </si>
  <si>
    <t>O73545</t>
  </si>
  <si>
    <t>O73546</t>
  </si>
  <si>
    <t>O73547</t>
  </si>
  <si>
    <t>O73548</t>
  </si>
  <si>
    <t>O73549</t>
  </si>
  <si>
    <t>O73550</t>
  </si>
  <si>
    <t>O73551</t>
  </si>
  <si>
    <t>O73552</t>
  </si>
  <si>
    <t>O73553</t>
  </si>
  <si>
    <t>O73554</t>
  </si>
  <si>
    <t>O73555</t>
  </si>
  <si>
    <t>O73556</t>
  </si>
  <si>
    <t>O73557</t>
  </si>
  <si>
    <t>O73558</t>
  </si>
  <si>
    <t>O73559</t>
  </si>
  <si>
    <t>O73560</t>
  </si>
  <si>
    <t>O73561</t>
  </si>
  <si>
    <t>O73562</t>
  </si>
  <si>
    <t>O73563</t>
  </si>
  <si>
    <t>O73564</t>
  </si>
  <si>
    <t>O73565</t>
  </si>
  <si>
    <t>O73566</t>
  </si>
  <si>
    <t>O73567</t>
  </si>
  <si>
    <t>O73568</t>
  </si>
  <si>
    <t>O73569</t>
  </si>
  <si>
    <t>O73570</t>
  </si>
  <si>
    <t>O73571</t>
  </si>
  <si>
    <t>O73572</t>
  </si>
  <si>
    <t>O73573</t>
  </si>
  <si>
    <t>O73574</t>
  </si>
  <si>
    <t>O73575</t>
  </si>
  <si>
    <t>O73576</t>
  </si>
  <si>
    <t>O73577</t>
  </si>
  <si>
    <t>O73578</t>
  </si>
  <si>
    <t>O73579</t>
  </si>
  <si>
    <t>O73580</t>
  </si>
  <si>
    <t>O73581</t>
  </si>
  <si>
    <t>O73582</t>
  </si>
  <si>
    <t>O73583</t>
  </si>
  <si>
    <t>O73584</t>
  </si>
  <si>
    <t>O73585</t>
  </si>
  <si>
    <t>O73586</t>
  </si>
  <si>
    <t>O73587</t>
  </si>
  <si>
    <t>O73588</t>
  </si>
  <si>
    <t>O73589</t>
  </si>
  <si>
    <t>O73590</t>
  </si>
  <si>
    <t>O73591</t>
  </si>
  <si>
    <t>O73592</t>
  </si>
  <si>
    <t>O73593</t>
  </si>
  <si>
    <t>O73594</t>
  </si>
  <si>
    <t>O73595</t>
  </si>
  <si>
    <t>O73596</t>
  </si>
  <si>
    <t>O73597</t>
  </si>
  <si>
    <t>O73598</t>
  </si>
  <si>
    <t>O73599</t>
  </si>
  <si>
    <t>O73600</t>
  </si>
  <si>
    <t>O73601</t>
  </si>
  <si>
    <t>O73602</t>
  </si>
  <si>
    <t>O73603</t>
  </si>
  <si>
    <t>O73604</t>
  </si>
  <si>
    <t>O73605</t>
  </si>
  <si>
    <t>O73606</t>
  </si>
  <si>
    <t>O73607</t>
  </si>
  <si>
    <t>O73608</t>
  </si>
  <si>
    <t>O73609</t>
  </si>
  <si>
    <t>O73610</t>
  </si>
  <si>
    <t>O73611</t>
  </si>
  <si>
    <t>O73612</t>
  </si>
  <si>
    <t>O73613</t>
  </si>
  <si>
    <t>O73614</t>
  </si>
  <si>
    <t>O73615</t>
  </si>
  <si>
    <t>O73616</t>
  </si>
  <si>
    <t>O73617</t>
  </si>
  <si>
    <t>O73618</t>
  </si>
  <si>
    <t>O73619</t>
  </si>
  <si>
    <t>O73620</t>
  </si>
  <si>
    <t>O73621</t>
  </si>
  <si>
    <t>O73622</t>
  </si>
  <si>
    <t>O73623</t>
  </si>
  <si>
    <t>O73624</t>
  </si>
  <si>
    <t>O73625</t>
  </si>
  <si>
    <t>O73626</t>
  </si>
  <si>
    <t>O73627</t>
  </si>
  <si>
    <t>O73628</t>
  </si>
  <si>
    <t>O73629</t>
  </si>
  <si>
    <t>O73630</t>
  </si>
  <si>
    <t>O73631</t>
  </si>
  <si>
    <t>O73632</t>
  </si>
  <si>
    <t>O73633</t>
  </si>
  <si>
    <t>O73634</t>
  </si>
  <si>
    <t>O73635</t>
  </si>
  <si>
    <t>O73636</t>
  </si>
  <si>
    <t>O73637</t>
  </si>
  <si>
    <t>O73638</t>
  </si>
  <si>
    <t>O73639</t>
  </si>
  <si>
    <t>O73640</t>
  </si>
  <si>
    <t>O73641</t>
  </si>
  <si>
    <t>O73642</t>
  </si>
  <si>
    <t>O73643</t>
  </si>
  <si>
    <t>O73644</t>
  </si>
  <si>
    <t>O73645</t>
  </si>
  <si>
    <t>O73646</t>
  </si>
  <si>
    <t>O73647</t>
  </si>
  <si>
    <t>O73648</t>
  </si>
  <si>
    <t>O73649</t>
  </si>
  <si>
    <t>O73650</t>
  </si>
  <si>
    <t>O73651</t>
  </si>
  <si>
    <t>O73652</t>
  </si>
  <si>
    <t>O73653</t>
  </si>
  <si>
    <t>O73654</t>
  </si>
  <si>
    <t>O73655</t>
  </si>
  <si>
    <t>O73656</t>
  </si>
  <si>
    <t>O73657</t>
  </si>
  <si>
    <t>O73658</t>
  </si>
  <si>
    <t>O73659</t>
  </si>
  <si>
    <t>O73660</t>
  </si>
  <si>
    <t>O73661</t>
  </si>
  <si>
    <t>O73662</t>
  </si>
  <si>
    <t>O73663</t>
  </si>
  <si>
    <t>O73664</t>
  </si>
  <si>
    <t>O73665</t>
  </si>
  <si>
    <t>O73666</t>
  </si>
  <si>
    <t>O73667</t>
  </si>
  <si>
    <t>O73668</t>
  </si>
  <si>
    <t>O73669</t>
  </si>
  <si>
    <t>O73670</t>
  </si>
  <si>
    <t>O73671</t>
  </si>
  <si>
    <t>O73672</t>
  </si>
  <si>
    <t>O73673</t>
  </si>
  <si>
    <t>O73674</t>
  </si>
  <si>
    <t>O73675</t>
  </si>
  <si>
    <t>O73676</t>
  </si>
  <si>
    <t>O73677</t>
  </si>
  <si>
    <t>O73678</t>
  </si>
  <si>
    <t>O73679</t>
  </si>
  <si>
    <t>O73680</t>
  </si>
  <si>
    <t>O73681</t>
  </si>
  <si>
    <t>O73682</t>
  </si>
  <si>
    <t>O73683</t>
  </si>
  <si>
    <t>O73684</t>
  </si>
  <si>
    <t>O73685</t>
  </si>
  <si>
    <t>O73686</t>
  </si>
  <si>
    <t>O73687</t>
  </si>
  <si>
    <t>O73688</t>
  </si>
  <si>
    <t>O73689</t>
  </si>
  <si>
    <t>O73690</t>
  </si>
  <si>
    <t>O73691</t>
  </si>
  <si>
    <t>O73692</t>
  </si>
  <si>
    <t>O73693</t>
  </si>
  <si>
    <t>O73694</t>
  </si>
  <si>
    <t>O73695</t>
  </si>
  <si>
    <t>O73696</t>
  </si>
  <si>
    <t>O73697</t>
  </si>
  <si>
    <t>O73698</t>
  </si>
  <si>
    <t>O73699</t>
  </si>
  <si>
    <t>O73700</t>
  </si>
  <si>
    <t>O73701</t>
  </si>
  <si>
    <t>O73702</t>
  </si>
  <si>
    <t>O73703</t>
  </si>
  <si>
    <t>O73704</t>
  </si>
  <si>
    <t>O73705</t>
  </si>
  <si>
    <t>O73706</t>
  </si>
  <si>
    <t>O73707</t>
  </si>
  <si>
    <t>O73708</t>
  </si>
  <si>
    <t>O73709</t>
  </si>
  <si>
    <t>O73710</t>
  </si>
  <si>
    <t>O73711</t>
  </si>
  <si>
    <t>O73712</t>
  </si>
  <si>
    <t>O73713</t>
  </si>
  <si>
    <t>O73714</t>
  </si>
  <si>
    <t>O73715</t>
  </si>
  <si>
    <t>O73716</t>
  </si>
  <si>
    <t>O73717</t>
  </si>
  <si>
    <t>O73718</t>
  </si>
  <si>
    <t>O73719</t>
  </si>
  <si>
    <t>O73720</t>
  </si>
  <si>
    <t>O73721</t>
  </si>
  <si>
    <t>O73722</t>
  </si>
  <si>
    <t>O73723</t>
  </si>
  <si>
    <t>O73724</t>
  </si>
  <si>
    <t>O73725</t>
  </si>
  <si>
    <t>O73726</t>
  </si>
  <si>
    <t>O73727</t>
  </si>
  <si>
    <t>O73728</t>
  </si>
  <si>
    <t>O73729</t>
  </si>
  <si>
    <t>O73730</t>
  </si>
  <si>
    <t>O73731</t>
  </si>
  <si>
    <t>O73732</t>
  </si>
  <si>
    <t>O73733</t>
  </si>
  <si>
    <t>O73734</t>
  </si>
  <si>
    <t>O73735</t>
  </si>
  <si>
    <t>O73736</t>
  </si>
  <si>
    <t>O73737</t>
  </si>
  <si>
    <t>O73738</t>
  </si>
  <si>
    <t>O73739</t>
  </si>
  <si>
    <t>O73740</t>
  </si>
  <si>
    <t>O73741</t>
  </si>
  <si>
    <t>O73742</t>
  </si>
  <si>
    <t>O73744</t>
  </si>
  <si>
    <t>O73745</t>
  </si>
  <si>
    <t>O73746</t>
  </si>
  <si>
    <t>O73747</t>
  </si>
  <si>
    <t>O73748</t>
  </si>
  <si>
    <t>O73749</t>
  </si>
  <si>
    <t>O73750</t>
  </si>
  <si>
    <t>O73751</t>
  </si>
  <si>
    <t>O73752</t>
  </si>
  <si>
    <t>O73753</t>
  </si>
  <si>
    <t>O73754</t>
  </si>
  <si>
    <t>O73755</t>
  </si>
  <si>
    <t>O73756</t>
  </si>
  <si>
    <t>O73757</t>
  </si>
  <si>
    <t>O73758</t>
  </si>
  <si>
    <t>O73759</t>
  </si>
  <si>
    <t>O73760</t>
  </si>
  <si>
    <t>O73761</t>
  </si>
  <si>
    <t>O73762</t>
  </si>
  <si>
    <t>O73763</t>
  </si>
  <si>
    <t>O73764</t>
  </si>
  <si>
    <t>O73765</t>
  </si>
  <si>
    <t>O73766</t>
  </si>
  <si>
    <t>O73767</t>
  </si>
  <si>
    <t>O73768</t>
  </si>
  <si>
    <t>O73769</t>
  </si>
  <si>
    <t>O73770</t>
  </si>
  <si>
    <t>O73771</t>
  </si>
  <si>
    <t>O73772</t>
  </si>
  <si>
    <t>O73773</t>
  </si>
  <si>
    <t>O73774</t>
  </si>
  <si>
    <t>O73775</t>
  </si>
  <si>
    <t>O73776</t>
  </si>
  <si>
    <t>O73777</t>
  </si>
  <si>
    <t>O73778</t>
  </si>
  <si>
    <t>O73779</t>
  </si>
  <si>
    <t>O73780</t>
  </si>
  <si>
    <t>O73781</t>
  </si>
  <si>
    <t>O73782</t>
  </si>
  <si>
    <t>O73783</t>
  </si>
  <si>
    <t>O73784</t>
  </si>
  <si>
    <t>O73785</t>
  </si>
  <si>
    <t>O73786</t>
  </si>
  <si>
    <t>O73787</t>
  </si>
  <si>
    <t>O73788</t>
  </si>
  <si>
    <t>O73789</t>
  </si>
  <si>
    <t>O73790</t>
  </si>
  <si>
    <t>O73791</t>
  </si>
  <si>
    <t>O73792</t>
  </si>
  <si>
    <t>O73793</t>
  </si>
  <si>
    <t>O73794</t>
  </si>
  <si>
    <t>O73795</t>
  </si>
  <si>
    <t>O73796</t>
  </si>
  <si>
    <t>O73797</t>
  </si>
  <si>
    <t>O73798</t>
  </si>
  <si>
    <t>O73799</t>
  </si>
  <si>
    <t>O73800</t>
  </si>
  <si>
    <t>O73801</t>
  </si>
  <si>
    <t>O73802</t>
  </si>
  <si>
    <t>O73803</t>
  </si>
  <si>
    <t>O73804</t>
  </si>
  <si>
    <t>O73805</t>
  </si>
  <si>
    <t>O73806</t>
  </si>
  <si>
    <t>O73807</t>
  </si>
  <si>
    <t>O73808</t>
  </si>
  <si>
    <t>O73809</t>
  </si>
  <si>
    <t>O73810</t>
  </si>
  <si>
    <t>O73811</t>
  </si>
  <si>
    <t>O73812</t>
  </si>
  <si>
    <t>O73813</t>
  </si>
  <si>
    <t>O73814</t>
  </si>
  <si>
    <t>O73815</t>
  </si>
  <si>
    <t>O73816</t>
  </si>
  <si>
    <t>O73817</t>
  </si>
  <si>
    <t>O73818</t>
  </si>
  <si>
    <t>O73819</t>
  </si>
  <si>
    <t>O73820</t>
  </si>
  <si>
    <t>O73821</t>
  </si>
  <si>
    <t>O73822</t>
  </si>
  <si>
    <t>O73823</t>
  </si>
  <si>
    <t>O73824</t>
  </si>
  <si>
    <t>O73825</t>
  </si>
  <si>
    <t>O73826</t>
  </si>
  <si>
    <t>O73827</t>
  </si>
  <si>
    <t>O73828</t>
  </si>
  <si>
    <t>O73829</t>
  </si>
  <si>
    <t>O73830</t>
  </si>
  <si>
    <t>O73831</t>
  </si>
  <si>
    <t>O73832</t>
  </si>
  <si>
    <t>O73833</t>
  </si>
  <si>
    <t>O73834</t>
  </si>
  <si>
    <t>O73835</t>
  </si>
  <si>
    <t>O73836</t>
  </si>
  <si>
    <t>O73837</t>
  </si>
  <si>
    <t>O73838</t>
  </si>
  <si>
    <t>O73839</t>
  </si>
  <si>
    <t>O73840</t>
  </si>
  <si>
    <t>O73841</t>
  </si>
  <si>
    <t>O73842</t>
  </si>
  <si>
    <t>O73843</t>
  </si>
  <si>
    <t>O73844</t>
  </si>
  <si>
    <t>O73845</t>
  </si>
  <si>
    <t>O73846</t>
  </si>
  <si>
    <t>O73847</t>
  </si>
  <si>
    <t>O73848</t>
  </si>
  <si>
    <t>O73849</t>
  </si>
  <si>
    <t>O73850</t>
  </si>
  <si>
    <t>O73851</t>
  </si>
  <si>
    <t>O73852</t>
  </si>
  <si>
    <t>O73853</t>
  </si>
  <si>
    <t>O73854</t>
  </si>
  <si>
    <t>O73855</t>
  </si>
  <si>
    <t>O73856</t>
  </si>
  <si>
    <t>O73857</t>
  </si>
  <si>
    <t>O73858</t>
  </si>
  <si>
    <t>O73859</t>
  </si>
  <si>
    <t>O73860</t>
  </si>
  <si>
    <t>O73861</t>
  </si>
  <si>
    <t>O73862</t>
  </si>
  <si>
    <t>O73863</t>
  </si>
  <si>
    <t>O73864</t>
  </si>
  <si>
    <t>O73865</t>
  </si>
  <si>
    <t>O73866</t>
  </si>
  <si>
    <t>O73867</t>
  </si>
  <si>
    <t>O73868</t>
  </si>
  <si>
    <t>O73869</t>
  </si>
  <si>
    <t>O73870</t>
  </si>
  <si>
    <t>O73871</t>
  </si>
  <si>
    <t>O73872</t>
  </si>
  <si>
    <t>O73873</t>
  </si>
  <si>
    <t>O73874</t>
  </si>
  <si>
    <t>O73875</t>
  </si>
  <si>
    <t>O73876</t>
  </si>
  <si>
    <t>O73877</t>
  </si>
  <si>
    <t>O73878</t>
  </si>
  <si>
    <t>O73879</t>
  </si>
  <si>
    <t>O73880</t>
  </si>
  <si>
    <t>O73881</t>
  </si>
  <si>
    <t>O73882</t>
  </si>
  <si>
    <t>O73883</t>
  </si>
  <si>
    <t>O73884</t>
  </si>
  <si>
    <t>O73885</t>
  </si>
  <si>
    <t>O73886</t>
  </si>
  <si>
    <t>O73887</t>
  </si>
  <si>
    <t>O73888</t>
  </si>
  <si>
    <t>O73889</t>
  </si>
  <si>
    <t>O73890</t>
  </si>
  <si>
    <t>O73891</t>
  </si>
  <si>
    <t>O73892</t>
  </si>
  <si>
    <t>O73893</t>
  </si>
  <si>
    <t>O73894</t>
  </si>
  <si>
    <t>O73895</t>
  </si>
  <si>
    <t>O73896</t>
  </si>
  <si>
    <t>O73897</t>
  </si>
  <si>
    <t>O73898</t>
  </si>
  <si>
    <t>O73899</t>
  </si>
  <si>
    <t>O73900</t>
  </si>
  <si>
    <t>O73901</t>
  </si>
  <si>
    <t>O73902</t>
  </si>
  <si>
    <t>O73903</t>
  </si>
  <si>
    <t>O73904</t>
  </si>
  <si>
    <t>O73905</t>
  </si>
  <si>
    <t>O73906</t>
  </si>
  <si>
    <t>O73907</t>
  </si>
  <si>
    <t>O73908</t>
  </si>
  <si>
    <t>O73909</t>
  </si>
  <si>
    <t>O73910</t>
  </si>
  <si>
    <t>O73911</t>
  </si>
  <si>
    <t>O73912</t>
  </si>
  <si>
    <t>O73913</t>
  </si>
  <si>
    <t>O73914</t>
  </si>
  <si>
    <t>O73915</t>
  </si>
  <si>
    <t>O73916</t>
  </si>
  <si>
    <t>O73917</t>
  </si>
  <si>
    <t>O73918</t>
  </si>
  <si>
    <t>O73919</t>
  </si>
  <si>
    <t>O73920</t>
  </si>
  <si>
    <t>O73921</t>
  </si>
  <si>
    <t>O73922</t>
  </si>
  <si>
    <t>O73923</t>
  </si>
  <si>
    <t>O73924</t>
  </si>
  <si>
    <t>O73925</t>
  </si>
  <si>
    <t>O73926</t>
  </si>
  <si>
    <t>O73927</t>
  </si>
  <si>
    <t>O73928</t>
  </si>
  <si>
    <t>O73929</t>
  </si>
  <si>
    <t>O73930</t>
  </si>
  <si>
    <t>O73931</t>
  </si>
  <si>
    <t>O73932</t>
  </si>
  <si>
    <t>O73933</t>
  </si>
  <si>
    <t>O73934</t>
  </si>
  <si>
    <t>O73935</t>
  </si>
  <si>
    <t>O73936</t>
  </si>
  <si>
    <t>O73937</t>
  </si>
  <si>
    <t>O73938</t>
  </si>
  <si>
    <t>O73939</t>
  </si>
  <si>
    <t>O73940</t>
  </si>
  <si>
    <t>O73941</t>
  </si>
  <si>
    <t>O73942</t>
  </si>
  <si>
    <t>O73943</t>
  </si>
  <si>
    <t>O73944</t>
  </si>
  <si>
    <t>O73945</t>
  </si>
  <si>
    <t>O73946</t>
  </si>
  <si>
    <t>O73947</t>
  </si>
  <si>
    <t>O73948</t>
  </si>
  <si>
    <t>O73949</t>
  </si>
  <si>
    <t>O73950</t>
  </si>
  <si>
    <t>O73951</t>
  </si>
  <si>
    <t>O73952</t>
  </si>
  <si>
    <t>O73953</t>
  </si>
  <si>
    <t>O73954</t>
  </si>
  <si>
    <t>O73955</t>
  </si>
  <si>
    <t>O73956</t>
  </si>
  <si>
    <t>O73957</t>
  </si>
  <si>
    <t>O73958</t>
  </si>
  <si>
    <t>O73959</t>
  </si>
  <si>
    <t>O73960</t>
  </si>
  <si>
    <t>O73961</t>
  </si>
  <si>
    <t>O73962</t>
  </si>
  <si>
    <t>O73963</t>
  </si>
  <si>
    <t>O73964</t>
  </si>
  <si>
    <t>O73965</t>
  </si>
  <si>
    <t>O73966</t>
  </si>
  <si>
    <t>O73967</t>
  </si>
  <si>
    <t>O73968</t>
  </si>
  <si>
    <t>O73969</t>
  </si>
  <si>
    <t>O73970</t>
  </si>
  <si>
    <t>O73971</t>
  </si>
  <si>
    <t>O73972</t>
  </si>
  <si>
    <t>O73973</t>
  </si>
  <si>
    <t>O73974</t>
  </si>
  <si>
    <t>O73975</t>
  </si>
  <si>
    <t>O73976</t>
  </si>
  <si>
    <t>O73977</t>
  </si>
  <si>
    <t>O73978</t>
  </si>
  <si>
    <t>O73979</t>
  </si>
  <si>
    <t>O73980</t>
  </si>
  <si>
    <t>O73981</t>
  </si>
  <si>
    <t>O73982</t>
  </si>
  <si>
    <t>O73983</t>
  </si>
  <si>
    <t>O73984</t>
  </si>
  <si>
    <t>O73985</t>
  </si>
  <si>
    <t>O73986</t>
  </si>
  <si>
    <t>O73987</t>
  </si>
  <si>
    <t>O73988</t>
  </si>
  <si>
    <t>O73989</t>
  </si>
  <si>
    <t>O73990</t>
  </si>
  <si>
    <t>O73991</t>
  </si>
  <si>
    <t>O73992</t>
  </si>
  <si>
    <t>O73993</t>
  </si>
  <si>
    <t>O73994</t>
  </si>
  <si>
    <t>O73995</t>
  </si>
  <si>
    <t>O73996</t>
  </si>
  <si>
    <t>O73997</t>
  </si>
  <si>
    <t>O73998</t>
  </si>
  <si>
    <t>O73999</t>
  </si>
  <si>
    <t>O74000</t>
  </si>
  <si>
    <t>O74001</t>
  </si>
  <si>
    <t>O74002</t>
  </si>
  <si>
    <t>O74003</t>
  </si>
  <si>
    <t>O74004</t>
  </si>
  <si>
    <t>O74005</t>
  </si>
  <si>
    <t>O74006</t>
  </si>
  <si>
    <t>O74007</t>
  </si>
  <si>
    <t>O74008</t>
  </si>
  <si>
    <t>O74009</t>
  </si>
  <si>
    <t>O74010</t>
  </si>
  <si>
    <t>O74011</t>
  </si>
  <si>
    <t>O74012</t>
  </si>
  <si>
    <t>O74013</t>
  </si>
  <si>
    <t>O74014</t>
  </si>
  <si>
    <t>O74015</t>
  </si>
  <si>
    <t>O74016</t>
  </si>
  <si>
    <t>O74017</t>
  </si>
  <si>
    <t>O74018</t>
  </si>
  <si>
    <t>O74019</t>
  </si>
  <si>
    <t>O74020</t>
  </si>
  <si>
    <t>O74021</t>
  </si>
  <si>
    <t>O74022</t>
  </si>
  <si>
    <t>O74023</t>
  </si>
  <si>
    <t>O74024</t>
  </si>
  <si>
    <t>O74025</t>
  </si>
  <si>
    <t>O74026</t>
  </si>
  <si>
    <t>O74027</t>
  </si>
  <si>
    <t>O74028</t>
  </si>
  <si>
    <t>O74029</t>
  </si>
  <si>
    <t>O74030</t>
  </si>
  <si>
    <t>O74031</t>
  </si>
  <si>
    <t>O74032</t>
  </si>
  <si>
    <t>O74033</t>
  </si>
  <si>
    <t>O74034</t>
  </si>
  <si>
    <t>O74035</t>
  </si>
  <si>
    <t>O74036</t>
  </si>
  <si>
    <t>O74037</t>
  </si>
  <si>
    <t>O74038</t>
  </si>
  <si>
    <t>O74039</t>
  </si>
  <si>
    <t>O74040</t>
  </si>
  <si>
    <t>O74041</t>
  </si>
  <si>
    <t>O74042</t>
  </si>
  <si>
    <t>O74043</t>
  </si>
  <si>
    <t>O74044</t>
  </si>
  <si>
    <t>O74045</t>
  </si>
  <si>
    <t>O74046</t>
  </si>
  <si>
    <t>O74047</t>
  </si>
  <si>
    <t>O74048</t>
  </si>
  <si>
    <t>O74049</t>
  </si>
  <si>
    <t>O74050</t>
  </si>
  <si>
    <t>O74051</t>
  </si>
  <si>
    <t>O74052</t>
  </si>
  <si>
    <t>O74053</t>
  </si>
  <si>
    <t>O74054</t>
  </si>
  <si>
    <t>O74055</t>
  </si>
  <si>
    <t>O74056</t>
  </si>
  <si>
    <t>O74057</t>
  </si>
  <si>
    <t>O74058</t>
  </si>
  <si>
    <t>O74059</t>
  </si>
  <si>
    <t>O74060</t>
  </si>
  <si>
    <t>O74061</t>
  </si>
  <si>
    <t>O74062</t>
  </si>
  <si>
    <t>O74063</t>
  </si>
  <si>
    <t>O74064</t>
  </si>
  <si>
    <t>O74065</t>
  </si>
  <si>
    <t>O74066</t>
  </si>
  <si>
    <t>O74067</t>
  </si>
  <si>
    <t>O74068</t>
  </si>
  <si>
    <t>O74069</t>
  </si>
  <si>
    <t>O74070</t>
  </si>
  <si>
    <t>O74071</t>
  </si>
  <si>
    <t>O74072</t>
  </si>
  <si>
    <t>O74073</t>
  </si>
  <si>
    <t>O74074</t>
  </si>
  <si>
    <t>O74075</t>
  </si>
  <si>
    <t>O74076</t>
  </si>
  <si>
    <t>O74077</t>
  </si>
  <si>
    <t>O74078</t>
  </si>
  <si>
    <t>O74079</t>
  </si>
  <si>
    <t>O74080</t>
  </si>
  <si>
    <t>O74081</t>
  </si>
  <si>
    <t>O74082</t>
  </si>
  <si>
    <t>O74083</t>
  </si>
  <si>
    <t>O74084</t>
  </si>
  <si>
    <t>O74085</t>
  </si>
  <si>
    <t>O74086</t>
  </si>
  <si>
    <t>O74087</t>
  </si>
  <si>
    <t>O74088</t>
  </si>
  <si>
    <t>O74089</t>
  </si>
  <si>
    <t>O74090</t>
  </si>
  <si>
    <t>O74091</t>
  </si>
  <si>
    <t>O74092</t>
  </si>
  <si>
    <t>O74093</t>
  </si>
  <si>
    <t>O74094</t>
  </si>
  <si>
    <t>O74095</t>
  </si>
  <si>
    <t>O74096</t>
  </si>
  <si>
    <t>O74097</t>
  </si>
  <si>
    <t>O74098</t>
  </si>
  <si>
    <t>O74099</t>
  </si>
  <si>
    <t>O74100</t>
  </si>
  <si>
    <t>O74101</t>
  </si>
  <si>
    <t>O74102</t>
  </si>
  <si>
    <t>O74103</t>
  </si>
  <si>
    <t>O74104</t>
  </si>
  <si>
    <t>O74105</t>
  </si>
  <si>
    <t>O74106</t>
  </si>
  <si>
    <t>O74107</t>
  </si>
  <si>
    <t>O74108</t>
  </si>
  <si>
    <t>O74109</t>
  </si>
  <si>
    <t>O74110</t>
  </si>
  <si>
    <t>O74111</t>
  </si>
  <si>
    <t>O74112</t>
  </si>
  <si>
    <t>O74113</t>
  </si>
  <si>
    <t>O74114</t>
  </si>
  <si>
    <t>O74115</t>
  </si>
  <si>
    <t>O74116</t>
  </si>
  <si>
    <t>O74117</t>
  </si>
  <si>
    <t>O74118</t>
  </si>
  <si>
    <t>O74119</t>
  </si>
  <si>
    <t>O74120</t>
  </si>
  <si>
    <t>O74121</t>
  </si>
  <si>
    <t>O74122</t>
  </si>
  <si>
    <t>O74123</t>
  </si>
  <si>
    <t>O74124</t>
  </si>
  <si>
    <t>O74125</t>
  </si>
  <si>
    <t>O74126</t>
  </si>
  <si>
    <t>O74127</t>
  </si>
  <si>
    <t>O74128</t>
  </si>
  <si>
    <t>O74129</t>
  </si>
  <si>
    <t>O74130</t>
  </si>
  <si>
    <t>O74131</t>
  </si>
  <si>
    <t>O74132</t>
  </si>
  <si>
    <t>O74133</t>
  </si>
  <si>
    <t>O74134</t>
  </si>
  <si>
    <t>O74135</t>
  </si>
  <si>
    <t>O74136</t>
  </si>
  <si>
    <t>O74137</t>
  </si>
  <si>
    <t>O74138</t>
  </si>
  <si>
    <t>O74139</t>
  </si>
  <si>
    <t>O74140</t>
  </si>
  <si>
    <t>O74141</t>
  </si>
  <si>
    <t>O74142</t>
  </si>
  <si>
    <t>O74143</t>
  </si>
  <si>
    <t>O74144</t>
  </si>
  <si>
    <t>O74145</t>
  </si>
  <si>
    <t>O74146</t>
  </si>
  <si>
    <t>O74147</t>
  </si>
  <si>
    <t>O74148</t>
  </si>
  <si>
    <t>O74149</t>
  </si>
  <si>
    <t>O74150</t>
  </si>
  <si>
    <t>O74151</t>
  </si>
  <si>
    <t>O74152</t>
  </si>
  <si>
    <t>O74153</t>
  </si>
  <si>
    <t>O74154</t>
  </si>
  <si>
    <t>O74155</t>
  </si>
  <si>
    <t>O74156</t>
  </si>
  <si>
    <t>O74157</t>
  </si>
  <si>
    <t>O74158</t>
  </si>
  <si>
    <t>O74159</t>
  </si>
  <si>
    <t>O74160</t>
  </si>
  <si>
    <t>O74161</t>
  </si>
  <si>
    <t>O74162</t>
  </si>
  <si>
    <t>O74163</t>
  </si>
  <si>
    <t>O74165</t>
  </si>
  <si>
    <t>O74166</t>
  </si>
  <si>
    <t>O74167</t>
  </si>
  <si>
    <t>O74168</t>
  </si>
  <si>
    <t>O74169</t>
  </si>
  <si>
    <t>O74170</t>
  </si>
  <si>
    <t>O74171</t>
  </si>
  <si>
    <t>O74172</t>
  </si>
  <si>
    <t>O74173</t>
  </si>
  <si>
    <t>O74174</t>
  </si>
  <si>
    <t>O74175</t>
  </si>
  <si>
    <t>O74176</t>
  </si>
  <si>
    <t>O74177</t>
  </si>
  <si>
    <t>O74178</t>
  </si>
  <si>
    <t>O74179</t>
  </si>
  <si>
    <t>O74180</t>
  </si>
  <si>
    <t>O74181</t>
  </si>
  <si>
    <t>O74182</t>
  </si>
  <si>
    <t>O74183</t>
  </si>
  <si>
    <t>O74184</t>
  </si>
  <si>
    <t>O74185</t>
  </si>
  <si>
    <t>O74186</t>
  </si>
  <si>
    <t>O74187</t>
  </si>
  <si>
    <t>O74188</t>
  </si>
  <si>
    <t>O74189</t>
  </si>
  <si>
    <t>O74190</t>
  </si>
  <si>
    <t>O74191</t>
  </si>
  <si>
    <t>O74192</t>
  </si>
  <si>
    <t>O74193</t>
  </si>
  <si>
    <t>O74194</t>
  </si>
  <si>
    <t>O74195</t>
  </si>
  <si>
    <t>O74196</t>
  </si>
  <si>
    <t>O74197</t>
  </si>
  <si>
    <t>O74198</t>
  </si>
  <si>
    <t>O74199</t>
  </si>
  <si>
    <t>O74200</t>
  </si>
  <si>
    <t>O74201</t>
  </si>
  <si>
    <t>O74202</t>
  </si>
  <si>
    <t>O74203</t>
  </si>
  <si>
    <t>O74204</t>
  </si>
  <si>
    <t>O74205</t>
  </si>
  <si>
    <t>O74206</t>
  </si>
  <si>
    <t>O74207</t>
  </si>
  <si>
    <t>O74208</t>
  </si>
  <si>
    <t>O74209</t>
  </si>
  <si>
    <t>O74210</t>
  </si>
  <si>
    <t>O74211</t>
  </si>
  <si>
    <t>O74212</t>
  </si>
  <si>
    <t>O74213</t>
  </si>
  <si>
    <t>O74214</t>
  </si>
  <si>
    <t>O74215</t>
  </si>
  <si>
    <t>O74216</t>
  </si>
  <si>
    <t>O74217</t>
  </si>
  <si>
    <t>O74218</t>
  </si>
  <si>
    <t>O74219</t>
  </si>
  <si>
    <t>O74220</t>
  </si>
  <si>
    <t>O74221</t>
  </si>
  <si>
    <t>O74222</t>
  </si>
  <si>
    <t>O74223</t>
  </si>
  <si>
    <t>O74224</t>
  </si>
  <si>
    <t>O74225</t>
  </si>
  <si>
    <t>O74226</t>
  </si>
  <si>
    <t>O74227</t>
  </si>
  <si>
    <t>O74228</t>
  </si>
  <si>
    <t>O74229</t>
  </si>
  <si>
    <t>O74230</t>
  </si>
  <si>
    <t>O74231</t>
  </si>
  <si>
    <t>O74232</t>
  </si>
  <si>
    <t>O74233</t>
  </si>
  <si>
    <t>O74234</t>
  </si>
  <si>
    <t>O74235</t>
  </si>
  <si>
    <t>O74236</t>
  </si>
  <si>
    <t>O74237</t>
  </si>
  <si>
    <t>O74238</t>
  </si>
  <si>
    <t>O74239</t>
  </si>
  <si>
    <t>O74240</t>
  </si>
  <si>
    <t>O74241</t>
  </si>
  <si>
    <t>O74242</t>
  </si>
  <si>
    <t>O74243</t>
  </si>
  <si>
    <t>O74244</t>
  </si>
  <si>
    <t>O74245</t>
  </si>
  <si>
    <t>O74246</t>
  </si>
  <si>
    <t>O74247</t>
  </si>
  <si>
    <t>O74248</t>
  </si>
  <si>
    <t>O74249</t>
  </si>
  <si>
    <t>O74250</t>
  </si>
  <si>
    <t>O74251</t>
  </si>
  <si>
    <t>O74252</t>
  </si>
  <si>
    <t>O74253</t>
  </si>
  <si>
    <t>O74254</t>
  </si>
  <si>
    <t>O74255</t>
  </si>
  <si>
    <t>O74256</t>
  </si>
  <si>
    <t>O74257</t>
  </si>
  <si>
    <t>O74258</t>
  </si>
  <si>
    <t>O74259</t>
  </si>
  <si>
    <t>O74260</t>
  </si>
  <si>
    <t>O74261</t>
  </si>
  <si>
    <t>O74262</t>
  </si>
  <si>
    <t>O74263</t>
  </si>
  <si>
    <t>O74264</t>
  </si>
  <si>
    <t>O74265</t>
  </si>
  <si>
    <t>O74266</t>
  </si>
  <si>
    <t>O74267</t>
  </si>
  <si>
    <t>O74268</t>
  </si>
  <si>
    <t>O74269</t>
  </si>
  <si>
    <t>O74270</t>
  </si>
  <si>
    <t>O74271</t>
  </si>
  <si>
    <t>O74272</t>
  </si>
  <si>
    <t>O74273</t>
  </si>
  <si>
    <t>O74274</t>
  </si>
  <si>
    <t>O74275</t>
  </si>
  <si>
    <t>O74276</t>
  </si>
  <si>
    <t>O74277</t>
  </si>
  <si>
    <t>O74278</t>
  </si>
  <si>
    <t>O74279</t>
  </si>
  <si>
    <t>O74280</t>
  </si>
  <si>
    <t>O74281</t>
  </si>
  <si>
    <t>O74282</t>
  </si>
  <si>
    <t>O74283</t>
  </si>
  <si>
    <t>O74284</t>
  </si>
  <si>
    <t>O74285</t>
  </si>
  <si>
    <t>O74286</t>
  </si>
  <si>
    <t>O74287</t>
  </si>
  <si>
    <t>O74288</t>
  </si>
  <si>
    <t>O74289</t>
  </si>
  <si>
    <t>O74290</t>
  </si>
  <si>
    <t>O74291</t>
  </si>
  <si>
    <t>O74292</t>
  </si>
  <si>
    <t>O74293</t>
  </si>
  <si>
    <t>O74294</t>
  </si>
  <si>
    <t>O74295</t>
  </si>
  <si>
    <t>O74296</t>
  </si>
  <si>
    <t>O74297</t>
  </si>
  <si>
    <t>O74298</t>
  </si>
  <si>
    <t>O74299</t>
  </si>
  <si>
    <t>O74300</t>
  </si>
  <si>
    <t>O74301</t>
  </si>
  <si>
    <t>O74302</t>
  </si>
  <si>
    <t>O74303</t>
  </si>
  <si>
    <t>O74304</t>
  </si>
  <si>
    <t>O74305</t>
  </si>
  <si>
    <t>O74306</t>
  </si>
  <si>
    <t>O74307</t>
  </si>
  <si>
    <t>O74308</t>
  </si>
  <si>
    <t>O74309</t>
  </si>
  <si>
    <t>O74310</t>
  </si>
  <si>
    <t>O74311</t>
  </si>
  <si>
    <t>O74312</t>
  </si>
  <si>
    <t>O74313</t>
  </si>
  <si>
    <t>O74314</t>
  </si>
  <si>
    <t>O74315</t>
  </si>
  <si>
    <t>O74316</t>
  </si>
  <si>
    <t>O74317</t>
  </si>
  <si>
    <t>O74318</t>
  </si>
  <si>
    <t>O74319</t>
  </si>
  <si>
    <t>O74320</t>
  </si>
  <si>
    <t>O74321</t>
  </si>
  <si>
    <t>O74322</t>
  </si>
  <si>
    <t>O74323</t>
  </si>
  <si>
    <t>O74324</t>
  </si>
  <si>
    <t>O74325</t>
  </si>
  <si>
    <t>O74326</t>
  </si>
  <si>
    <t>O74327</t>
  </si>
  <si>
    <t>O74328</t>
  </si>
  <si>
    <t>O74329</t>
  </si>
  <si>
    <t>O74330</t>
  </si>
  <si>
    <t>O74331</t>
  </si>
  <si>
    <t>O74332</t>
  </si>
  <si>
    <t>O74333</t>
  </si>
  <si>
    <t>O74334</t>
  </si>
  <si>
    <t>O74335</t>
  </si>
  <si>
    <t>O74336</t>
  </si>
  <si>
    <t>O74337</t>
  </si>
  <si>
    <t>O74338</t>
  </si>
  <si>
    <t>O74339</t>
  </si>
  <si>
    <t>O74340</t>
  </si>
  <si>
    <t>O74341</t>
  </si>
  <si>
    <t>O74342</t>
  </si>
  <si>
    <t>O74343</t>
  </si>
  <si>
    <t>O74344</t>
  </si>
  <si>
    <t>O74345</t>
  </si>
  <si>
    <t>O74346</t>
  </si>
  <si>
    <t>O74347</t>
  </si>
  <si>
    <t>O74348</t>
  </si>
  <si>
    <t>O74349</t>
  </si>
  <si>
    <t>O74350</t>
  </si>
  <si>
    <t>O74351</t>
  </si>
  <si>
    <t>O74352</t>
  </si>
  <si>
    <t>O74353</t>
  </si>
  <si>
    <t>O74354</t>
  </si>
  <si>
    <t>O74355</t>
  </si>
  <si>
    <t>O74356</t>
  </si>
  <si>
    <t>O74357</t>
  </si>
  <si>
    <t>O74358</t>
  </si>
  <si>
    <t>O74359</t>
  </si>
  <si>
    <t>O74360</t>
  </si>
  <si>
    <t>O74361</t>
  </si>
  <si>
    <t>O74362</t>
  </si>
  <si>
    <t>O74363</t>
  </si>
  <si>
    <t>O74364</t>
  </si>
  <si>
    <t>O74365</t>
  </si>
  <si>
    <t>O74366</t>
  </si>
  <si>
    <t>O74367</t>
  </si>
  <si>
    <t>O74368</t>
  </si>
  <si>
    <t>O74369</t>
  </si>
  <si>
    <t>O74370</t>
  </si>
  <si>
    <t>O74371</t>
  </si>
  <si>
    <t>O74372</t>
  </si>
  <si>
    <t>O74373</t>
  </si>
  <si>
    <t>O74374</t>
  </si>
  <si>
    <t>O74375</t>
  </si>
  <si>
    <t>O74376</t>
  </si>
  <si>
    <t>O74377</t>
  </si>
  <si>
    <t>O74378</t>
  </si>
  <si>
    <t>O74379</t>
  </si>
  <si>
    <t>O74380</t>
  </si>
  <si>
    <t>O74381</t>
  </si>
  <si>
    <t>O74382</t>
  </si>
  <si>
    <t>O74383</t>
  </si>
  <si>
    <t>O74384</t>
  </si>
  <si>
    <t>O74385</t>
  </si>
  <si>
    <t>O74386</t>
  </si>
  <si>
    <t>O74387</t>
  </si>
  <si>
    <t>O74388</t>
  </si>
  <si>
    <t>O74389</t>
  </si>
  <si>
    <t>O74390</t>
  </si>
  <si>
    <t>O74391</t>
  </si>
  <si>
    <t>O74392</t>
  </si>
  <si>
    <t>O74393</t>
  </si>
  <si>
    <t>O74394</t>
  </si>
  <si>
    <t>O74395</t>
  </si>
  <si>
    <t>O74396</t>
  </si>
  <si>
    <t>O74397</t>
  </si>
  <si>
    <t>O74398</t>
  </si>
  <si>
    <t>O74399</t>
  </si>
  <si>
    <t>O74400</t>
  </si>
  <si>
    <t>O74401</t>
  </si>
  <si>
    <t>O74402</t>
  </si>
  <si>
    <t>O74403</t>
  </si>
  <si>
    <t>O74404</t>
  </si>
  <si>
    <t>O74405</t>
  </si>
  <si>
    <t>O74406</t>
  </si>
  <si>
    <t>O74407</t>
  </si>
  <si>
    <t>O74408</t>
  </si>
  <si>
    <t>O74409</t>
  </si>
  <si>
    <t>O74410</t>
  </si>
  <si>
    <t>O74411</t>
  </si>
  <si>
    <t>O74412</t>
  </si>
  <si>
    <t>O74413</t>
  </si>
  <si>
    <t>O74414</t>
  </si>
  <si>
    <t>O74415</t>
  </si>
  <si>
    <t>O74416</t>
  </si>
  <si>
    <t>O74417</t>
  </si>
  <si>
    <t>O74418</t>
  </si>
  <si>
    <t>O74419</t>
  </si>
  <si>
    <t>O74420</t>
  </si>
  <si>
    <t>O74421</t>
  </si>
  <si>
    <t>O74422</t>
  </si>
  <si>
    <t>O74423</t>
  </si>
  <si>
    <t>O74424</t>
  </si>
  <si>
    <t>O74425</t>
  </si>
  <si>
    <t>O74426</t>
  </si>
  <si>
    <t>O74427</t>
  </si>
  <si>
    <t>O74428</t>
  </si>
  <si>
    <t>O74429</t>
  </si>
  <si>
    <t>O74430</t>
  </si>
  <si>
    <t>O74431</t>
  </si>
  <si>
    <t>O74432</t>
  </si>
  <si>
    <t>O74433</t>
  </si>
  <si>
    <t>O74434</t>
  </si>
  <si>
    <t>O74435</t>
  </si>
  <si>
    <t>O74436</t>
  </si>
  <si>
    <t>O74437</t>
  </si>
  <si>
    <t>O74438</t>
  </si>
  <si>
    <t>O74439</t>
  </si>
  <si>
    <t>O74440</t>
  </si>
  <si>
    <t>O74441</t>
  </si>
  <si>
    <t>O74442</t>
  </si>
  <si>
    <t>O74443</t>
  </si>
  <si>
    <t>O74444</t>
  </si>
  <si>
    <t>O74445</t>
  </si>
  <si>
    <t>O74446</t>
  </si>
  <si>
    <t>O74447</t>
  </si>
  <si>
    <t>O74448</t>
  </si>
  <si>
    <t>O74449</t>
  </si>
  <si>
    <t>O74450</t>
  </si>
  <si>
    <t>O74451</t>
  </si>
  <si>
    <t>O74452</t>
  </si>
  <si>
    <t>O74453</t>
  </si>
  <si>
    <t>O74454</t>
  </si>
  <si>
    <t>O74455</t>
  </si>
  <si>
    <t>O74456</t>
  </si>
  <si>
    <t>O74457</t>
  </si>
  <si>
    <t>O74458</t>
  </si>
  <si>
    <t>O74459</t>
  </si>
  <si>
    <t>O74460</t>
  </si>
  <si>
    <t>O74461</t>
  </si>
  <si>
    <t>O74462</t>
  </si>
  <si>
    <t>O74463</t>
  </si>
  <si>
    <t>O74464</t>
  </si>
  <si>
    <t>O74465</t>
  </si>
  <si>
    <t>O74466</t>
  </si>
  <si>
    <t>O74467</t>
  </si>
  <si>
    <t>O74468</t>
  </si>
  <si>
    <t>O74469</t>
  </si>
  <si>
    <t>O74470</t>
  </si>
  <si>
    <t>O74471</t>
  </si>
  <si>
    <t>O74472</t>
  </si>
  <si>
    <t>O74473</t>
  </si>
  <si>
    <t>O74474</t>
  </si>
  <si>
    <t>O74475</t>
  </si>
  <si>
    <t>O74476</t>
  </si>
  <si>
    <t>O74477</t>
  </si>
  <si>
    <t>O74478</t>
  </si>
  <si>
    <t>O74479</t>
  </si>
  <si>
    <t>O74480</t>
  </si>
  <si>
    <t>O74481</t>
  </si>
  <si>
    <t>O74482</t>
  </si>
  <si>
    <t>O74483</t>
  </si>
  <si>
    <t>O74484</t>
  </si>
  <si>
    <t>O74485</t>
  </si>
  <si>
    <t>O74486</t>
  </si>
  <si>
    <t>O74487</t>
  </si>
  <si>
    <t>O74488</t>
  </si>
  <si>
    <t>O74489</t>
  </si>
  <si>
    <t>O74490</t>
  </si>
  <si>
    <t>O74491</t>
  </si>
  <si>
    <t>O74492</t>
  </si>
  <si>
    <t>O74493</t>
  </si>
  <si>
    <t>O74494</t>
  </si>
  <si>
    <t>O74495</t>
  </si>
  <si>
    <t>O74496</t>
  </si>
  <si>
    <t>O74497</t>
  </si>
  <si>
    <t>O74498</t>
  </si>
  <si>
    <t>O74499</t>
  </si>
  <si>
    <t>O74500</t>
  </si>
  <si>
    <t>O74501</t>
  </si>
  <si>
    <t>O74502</t>
  </si>
  <si>
    <t>O74503</t>
  </si>
  <si>
    <t>O74504</t>
  </si>
  <si>
    <t>O74505</t>
  </si>
  <si>
    <t>O74506</t>
  </si>
  <si>
    <t>O74507</t>
  </si>
  <si>
    <t>O74508</t>
  </si>
  <si>
    <t>O74509</t>
  </si>
  <si>
    <t>O74510</t>
  </si>
  <si>
    <t>O74511</t>
  </si>
  <si>
    <t>O74512</t>
  </si>
  <si>
    <t>O74513</t>
  </si>
  <si>
    <t>O74514</t>
  </si>
  <si>
    <t>O74515</t>
  </si>
  <si>
    <t>O74516</t>
  </si>
  <si>
    <t>O74517</t>
  </si>
  <si>
    <t>O74518</t>
  </si>
  <si>
    <t>O74519</t>
  </si>
  <si>
    <t>O74520</t>
  </si>
  <si>
    <t>O74521</t>
  </si>
  <si>
    <t>O74522</t>
  </si>
  <si>
    <t>O74523</t>
  </si>
  <si>
    <t>O74524</t>
  </si>
  <si>
    <t>O74525</t>
  </si>
  <si>
    <t>O74526</t>
  </si>
  <si>
    <t>O74527</t>
  </si>
  <si>
    <t>O74528</t>
  </si>
  <si>
    <t>O74529</t>
  </si>
  <si>
    <t>O74530</t>
  </si>
  <si>
    <t>O74531</t>
  </si>
  <si>
    <t>O74532</t>
  </si>
  <si>
    <t>O74533</t>
  </si>
  <si>
    <t>O74534</t>
  </si>
  <si>
    <t>O74535</t>
  </si>
  <si>
    <t>O74536</t>
  </si>
  <si>
    <t>O74537</t>
  </si>
  <si>
    <t>O74538</t>
  </si>
  <si>
    <t>O74539</t>
  </si>
  <si>
    <t>O74540</t>
  </si>
  <si>
    <t>O74541</t>
  </si>
  <si>
    <t>O74542</t>
  </si>
  <si>
    <t>O74543</t>
  </si>
  <si>
    <t>O74544</t>
  </si>
  <si>
    <t>O74545</t>
  </si>
  <si>
    <t>O74546</t>
  </si>
  <si>
    <t>O74547</t>
  </si>
  <si>
    <t>O74548</t>
  </si>
  <si>
    <t>O74549</t>
  </si>
  <si>
    <t>O74550</t>
  </si>
  <si>
    <t>O74551</t>
  </si>
  <si>
    <t>O74552</t>
  </si>
  <si>
    <t>O74553</t>
  </si>
  <si>
    <t>O74554</t>
  </si>
  <si>
    <t>O74555</t>
  </si>
  <si>
    <t>O74556</t>
  </si>
  <si>
    <t>O74557</t>
  </si>
  <si>
    <t>O74558</t>
  </si>
  <si>
    <t>O74559</t>
  </si>
  <si>
    <t>O74560</t>
  </si>
  <si>
    <t>O74561</t>
  </si>
  <si>
    <t>O74562</t>
  </si>
  <si>
    <t>O74563</t>
  </si>
  <si>
    <t>O74564</t>
  </si>
  <si>
    <t>O74565</t>
  </si>
  <si>
    <t>O74566</t>
  </si>
  <si>
    <t>O74567</t>
  </si>
  <si>
    <t>O74568</t>
  </si>
  <si>
    <t>O74569</t>
  </si>
  <si>
    <t>O74570</t>
  </si>
  <si>
    <t>O74571</t>
  </si>
  <si>
    <t>O74572</t>
  </si>
  <si>
    <t>O74573</t>
  </si>
  <si>
    <t>O74574</t>
  </si>
  <si>
    <t>O74575</t>
  </si>
  <si>
    <t>O74576</t>
  </si>
  <si>
    <t>O74577</t>
  </si>
  <si>
    <t>O74578</t>
  </si>
  <si>
    <t>O74580</t>
  </si>
  <si>
    <t>O74581</t>
  </si>
  <si>
    <t>O74582</t>
  </si>
  <si>
    <t>O74583</t>
  </si>
  <si>
    <t>O74584</t>
  </si>
  <si>
    <t>O74585</t>
  </si>
  <si>
    <t>O74586</t>
  </si>
  <si>
    <t>O74587</t>
  </si>
  <si>
    <t>O74588</t>
  </si>
  <si>
    <t>O74589</t>
  </si>
  <si>
    <t>O74590</t>
  </si>
  <si>
    <t>O74591</t>
  </si>
  <si>
    <t>O74592</t>
  </si>
  <si>
    <t>O74593</t>
  </si>
  <si>
    <t>O74594</t>
  </si>
  <si>
    <t>O74595</t>
  </si>
  <si>
    <t>O74596</t>
  </si>
  <si>
    <t>O74597</t>
  </si>
  <si>
    <t>O74598</t>
  </si>
  <si>
    <t>O74599</t>
  </si>
  <si>
    <t>O74600</t>
  </si>
  <si>
    <t>O74601</t>
  </si>
  <si>
    <t>O74602</t>
  </si>
  <si>
    <t>O74603</t>
  </si>
  <si>
    <t>O74604</t>
  </si>
  <si>
    <t>O74605</t>
  </si>
  <si>
    <t>O74606</t>
  </si>
  <si>
    <t>O74607</t>
  </si>
  <si>
    <t>O74608</t>
  </si>
  <si>
    <t>O74609</t>
  </si>
  <si>
    <t>O74610</t>
  </si>
  <si>
    <t>O74611</t>
  </si>
  <si>
    <t>O74612</t>
  </si>
  <si>
    <t>O74613</t>
  </si>
  <si>
    <t>O74614</t>
  </si>
  <si>
    <t>O74615</t>
  </si>
  <si>
    <t>O74616</t>
  </si>
  <si>
    <t>O74617</t>
  </si>
  <si>
    <t>O74618</t>
  </si>
  <si>
    <t>O74619</t>
  </si>
  <si>
    <t>O74620</t>
  </si>
  <si>
    <t>O74621</t>
  </si>
  <si>
    <t>O74622</t>
  </si>
  <si>
    <t>O74623</t>
  </si>
  <si>
    <t>O74624</t>
  </si>
  <si>
    <t>O74625</t>
  </si>
  <si>
    <t>O74626</t>
  </si>
  <si>
    <t>O74627</t>
  </si>
  <si>
    <t>O74628</t>
  </si>
  <si>
    <t>O74629</t>
  </si>
  <si>
    <t>O74630</t>
  </si>
  <si>
    <t>O74631</t>
  </si>
  <si>
    <t>O74632</t>
  </si>
  <si>
    <t>O74633</t>
  </si>
  <si>
    <t>O74634</t>
  </si>
  <si>
    <t>O74635</t>
  </si>
  <si>
    <t>O74636</t>
  </si>
  <si>
    <t>O74637</t>
  </si>
  <si>
    <t>O74638</t>
  </si>
  <si>
    <t>O74639</t>
  </si>
  <si>
    <t>O74640</t>
  </si>
  <si>
    <t>O74641</t>
  </si>
  <si>
    <t>O74642</t>
  </si>
  <si>
    <t>O74643</t>
  </si>
  <si>
    <t>O74644</t>
  </si>
  <si>
    <t>O74645</t>
  </si>
  <si>
    <t>O74646</t>
  </si>
  <si>
    <t>O74647</t>
  </si>
  <si>
    <t>O74648</t>
  </si>
  <si>
    <t>O74649</t>
  </si>
  <si>
    <t>O74650</t>
  </si>
  <si>
    <t>O74651</t>
  </si>
  <si>
    <t>O74652</t>
  </si>
  <si>
    <t>O74653</t>
  </si>
  <si>
    <t>O74654</t>
  </si>
  <si>
    <t>O74655</t>
  </si>
  <si>
    <t>O74656</t>
  </si>
  <si>
    <t>O74657</t>
  </si>
  <si>
    <t>O74658</t>
  </si>
  <si>
    <t>O74659</t>
  </si>
  <si>
    <t>O74660</t>
  </si>
  <si>
    <t>O74661</t>
  </si>
  <si>
    <t>O74662</t>
  </si>
  <si>
    <t>O74663</t>
  </si>
  <si>
    <t>O74664</t>
  </si>
  <si>
    <t>O74665</t>
  </si>
  <si>
    <t>O74666</t>
  </si>
  <si>
    <t>O74667</t>
  </si>
  <si>
    <t>O74668</t>
  </si>
  <si>
    <t>O74669</t>
  </si>
  <si>
    <t>O74670</t>
  </si>
  <si>
    <t>O74671</t>
  </si>
  <si>
    <t>O74672</t>
  </si>
  <si>
    <t>O74673</t>
  </si>
  <si>
    <t>O74674</t>
  </si>
  <si>
    <t>O74675</t>
  </si>
  <si>
    <t>O74676</t>
  </si>
  <si>
    <t>O74677</t>
  </si>
  <si>
    <t>O74678</t>
  </si>
  <si>
    <t>O74679</t>
  </si>
  <si>
    <t>O74680</t>
  </si>
  <si>
    <t>O74681</t>
  </si>
  <si>
    <t>O74682</t>
  </si>
  <si>
    <t>O74683</t>
  </si>
  <si>
    <t>O74684</t>
  </si>
  <si>
    <t>O74685</t>
  </si>
  <si>
    <t>O74686</t>
  </si>
  <si>
    <t>O74687</t>
  </si>
  <si>
    <t>O74688</t>
  </si>
  <si>
    <t>O74689</t>
  </si>
  <si>
    <t>O74690</t>
  </si>
  <si>
    <t>O74691</t>
  </si>
  <si>
    <t>O74692</t>
  </si>
  <si>
    <t>O74693</t>
  </si>
  <si>
    <t>O74694</t>
  </si>
  <si>
    <t>O74695</t>
  </si>
  <si>
    <t>O74696</t>
  </si>
  <si>
    <t>O74697</t>
  </si>
  <si>
    <t>O74698</t>
  </si>
  <si>
    <t>O74699</t>
  </si>
  <si>
    <t>O74700</t>
  </si>
  <si>
    <t>O74701</t>
  </si>
  <si>
    <t>O74702</t>
  </si>
  <si>
    <t>O74703</t>
  </si>
  <si>
    <t>O74704</t>
  </si>
  <si>
    <t>O74705</t>
  </si>
  <si>
    <t>O74706</t>
  </si>
  <si>
    <t>O74707</t>
  </si>
  <si>
    <t>O74708</t>
  </si>
  <si>
    <t>O74709</t>
  </si>
  <si>
    <t>O74710</t>
  </si>
  <si>
    <t>O74711</t>
  </si>
  <si>
    <t>O74712</t>
  </si>
  <si>
    <t>O74713</t>
  </si>
  <si>
    <t>O74714</t>
  </si>
  <si>
    <t>O74715</t>
  </si>
  <si>
    <t>O74716</t>
  </si>
  <si>
    <t>O74717</t>
  </si>
  <si>
    <t>O74718</t>
  </si>
  <si>
    <t>O74719</t>
  </si>
  <si>
    <t>O74720</t>
  </si>
  <si>
    <t>O74721</t>
  </si>
  <si>
    <t>O74722</t>
  </si>
  <si>
    <t>O74723</t>
  </si>
  <si>
    <t>O74724</t>
  </si>
  <si>
    <t>O74725</t>
  </si>
  <si>
    <t>O74726</t>
  </si>
  <si>
    <t>O74727</t>
  </si>
  <si>
    <t>O74728</t>
  </si>
  <si>
    <t>O74729</t>
  </si>
  <si>
    <t>O74730</t>
  </si>
  <si>
    <t>O74731</t>
  </si>
  <si>
    <t>O74732</t>
  </si>
  <si>
    <t>O74733</t>
  </si>
  <si>
    <t>O74734</t>
  </si>
  <si>
    <t>O74735</t>
  </si>
  <si>
    <t>O74736</t>
  </si>
  <si>
    <t>O74737</t>
  </si>
  <si>
    <t>O74738</t>
  </si>
  <si>
    <t>O74739</t>
  </si>
  <si>
    <t>O74740</t>
  </si>
  <si>
    <t>O74741</t>
  </si>
  <si>
    <t>O74742</t>
  </si>
  <si>
    <t>O74743</t>
  </si>
  <si>
    <t>O74744</t>
  </si>
  <si>
    <t>O74745</t>
  </si>
  <si>
    <t>O74746</t>
  </si>
  <si>
    <t>O74747</t>
  </si>
  <si>
    <t>O74748</t>
  </si>
  <si>
    <t>O74749</t>
  </si>
  <si>
    <t>O74750</t>
  </si>
  <si>
    <t>O74751</t>
  </si>
  <si>
    <t>O74752</t>
  </si>
  <si>
    <t>O74753</t>
  </si>
  <si>
    <t>O74754</t>
  </si>
  <si>
    <t>O74755</t>
  </si>
  <si>
    <t>O74756</t>
  </si>
  <si>
    <t>O74757</t>
  </si>
  <si>
    <t>O74758</t>
  </si>
  <si>
    <t>O74759</t>
  </si>
  <si>
    <t>O74760</t>
  </si>
  <si>
    <t>O74761</t>
  </si>
  <si>
    <t>O74762</t>
  </si>
  <si>
    <t>O74763</t>
  </si>
  <si>
    <t>O74764</t>
  </si>
  <si>
    <t>O74765</t>
  </si>
  <si>
    <t>O74766</t>
  </si>
  <si>
    <t>O74767</t>
  </si>
  <si>
    <t>O74768</t>
  </si>
  <si>
    <t>O74769</t>
  </si>
  <si>
    <t>O74770</t>
  </si>
  <si>
    <t>O74771</t>
  </si>
  <si>
    <t>O74772</t>
  </si>
  <si>
    <t>O74773</t>
  </si>
  <si>
    <t>O74774</t>
  </si>
  <si>
    <t>O74775</t>
  </si>
  <si>
    <t>O74776</t>
  </si>
  <si>
    <t>O74777</t>
  </si>
  <si>
    <t>O74778</t>
  </si>
  <si>
    <t>O74779</t>
  </si>
  <si>
    <t>O74780</t>
  </si>
  <si>
    <t>O74781</t>
  </si>
  <si>
    <t>O74782</t>
  </si>
  <si>
    <t>O74783</t>
  </si>
  <si>
    <t>O74784</t>
  </si>
  <si>
    <t>O74785</t>
  </si>
  <si>
    <t>O74786</t>
  </si>
  <si>
    <t>O74787</t>
  </si>
  <si>
    <t>O74788</t>
  </si>
  <si>
    <t>O74789</t>
  </si>
  <si>
    <t>O74790</t>
  </si>
  <si>
    <t>O74791</t>
  </si>
  <si>
    <t>O74792</t>
  </si>
  <si>
    <t>O74793</t>
  </si>
  <si>
    <t>O74794</t>
  </si>
  <si>
    <t>O74795</t>
  </si>
  <si>
    <t>O74796</t>
  </si>
  <si>
    <t>O74797</t>
  </si>
  <si>
    <t>O74798</t>
  </si>
  <si>
    <t>O74799</t>
  </si>
  <si>
    <t>O74800</t>
  </si>
  <si>
    <t>O74801</t>
  </si>
  <si>
    <t>O74802</t>
  </si>
  <si>
    <t>O74803</t>
  </si>
  <si>
    <t>O74804</t>
  </si>
  <si>
    <t>O74805</t>
  </si>
  <si>
    <t>O74806</t>
  </si>
  <si>
    <t>O74807</t>
  </si>
  <si>
    <t>O74808</t>
  </si>
  <si>
    <t>O74809</t>
  </si>
  <si>
    <t>O74810</t>
  </si>
  <si>
    <t>O74811</t>
  </si>
  <si>
    <t>O74812</t>
  </si>
  <si>
    <t>O74813</t>
  </si>
  <si>
    <t>O74814</t>
  </si>
  <si>
    <t>O74815</t>
  </si>
  <si>
    <t>O74816</t>
  </si>
  <si>
    <t>O74817</t>
  </si>
  <si>
    <t>O74818</t>
  </si>
  <si>
    <t>O74819</t>
  </si>
  <si>
    <t>O74820</t>
  </si>
  <si>
    <t>O74821</t>
  </si>
  <si>
    <t>O74822</t>
  </si>
  <si>
    <t>O74823</t>
  </si>
  <si>
    <t>O74824</t>
  </si>
  <si>
    <t>O74825</t>
  </si>
  <si>
    <t>O74826</t>
  </si>
  <si>
    <t>O74827</t>
  </si>
  <si>
    <t>O74828</t>
  </si>
  <si>
    <t>O74829</t>
  </si>
  <si>
    <t>O74830</t>
  </si>
  <si>
    <t>O74831</t>
  </si>
  <si>
    <t>O74832</t>
  </si>
  <si>
    <t>O74833</t>
  </si>
  <si>
    <t>O74834</t>
  </si>
  <si>
    <t>O74835</t>
  </si>
  <si>
    <t>O74836</t>
  </si>
  <si>
    <t>O74837</t>
  </si>
  <si>
    <t>O74838</t>
  </si>
  <si>
    <t>O74839</t>
  </si>
  <si>
    <t>O74840</t>
  </si>
  <si>
    <t>O74841</t>
  </si>
  <si>
    <t>O74842</t>
  </si>
  <si>
    <t>O74843</t>
  </si>
  <si>
    <t>O74844</t>
  </si>
  <si>
    <t>O74845</t>
  </si>
  <si>
    <t>O74846</t>
  </si>
  <si>
    <t>O74847</t>
  </si>
  <si>
    <t>O74848</t>
  </si>
  <si>
    <t>O74849</t>
  </si>
  <si>
    <t>O74850</t>
  </si>
  <si>
    <t>O74851</t>
  </si>
  <si>
    <t>O74852</t>
  </si>
  <si>
    <t>O74853</t>
  </si>
  <si>
    <t>O74854</t>
  </si>
  <si>
    <t>O74855</t>
  </si>
  <si>
    <t>O74856</t>
  </si>
  <si>
    <t>O74857</t>
  </si>
  <si>
    <t>O74858</t>
  </si>
  <si>
    <t>O74859</t>
  </si>
  <si>
    <t>O74860</t>
  </si>
  <si>
    <t>O74861</t>
  </si>
  <si>
    <t>O74862</t>
  </si>
  <si>
    <t>O74863</t>
  </si>
  <si>
    <t>O74864</t>
  </si>
  <si>
    <t>O74865</t>
  </si>
  <si>
    <t>O74866</t>
  </si>
  <si>
    <t>O74867</t>
  </si>
  <si>
    <t>O74868</t>
  </si>
  <si>
    <t>O74869</t>
  </si>
  <si>
    <t>O74870</t>
  </si>
  <si>
    <t>O74871</t>
  </si>
  <si>
    <t>O74872</t>
  </si>
  <si>
    <t>O74873</t>
  </si>
  <si>
    <t>O74874</t>
  </si>
  <si>
    <t>O74875</t>
  </si>
  <si>
    <t>O74876</t>
  </si>
  <si>
    <t>O74877</t>
  </si>
  <si>
    <t>O74878</t>
  </si>
  <si>
    <t>O74879</t>
  </si>
  <si>
    <t>O74880</t>
  </si>
  <si>
    <t>O74881</t>
  </si>
  <si>
    <t>O74882</t>
  </si>
  <si>
    <t>O74883</t>
  </si>
  <si>
    <t>O74884</t>
  </si>
  <si>
    <t>O74885</t>
  </si>
  <si>
    <t>O74886</t>
  </si>
  <si>
    <t>O74887</t>
  </si>
  <si>
    <t>O74888</t>
  </si>
  <si>
    <t>O74889</t>
  </si>
  <si>
    <t>O74890</t>
  </si>
  <si>
    <t>O74891</t>
  </si>
  <si>
    <t>O74892</t>
  </si>
  <si>
    <t>O74893</t>
  </si>
  <si>
    <t>O74894</t>
  </si>
  <si>
    <t>O74895</t>
  </si>
  <si>
    <t>O74896</t>
  </si>
  <si>
    <t>O74897</t>
  </si>
  <si>
    <t>O74898</t>
  </si>
  <si>
    <t>O74899</t>
  </si>
  <si>
    <t>O74900</t>
  </si>
  <si>
    <t>O74901</t>
  </si>
  <si>
    <t>O74902</t>
  </si>
  <si>
    <t>O74903</t>
  </si>
  <si>
    <t>O74904</t>
  </si>
  <si>
    <t>O74905</t>
  </si>
  <si>
    <t>O74906</t>
  </si>
  <si>
    <t>O74907</t>
  </si>
  <si>
    <t>O74908</t>
  </si>
  <si>
    <t>O74909</t>
  </si>
  <si>
    <t>O74910</t>
  </si>
  <si>
    <t>O74911</t>
  </si>
  <si>
    <t>O74912</t>
  </si>
  <si>
    <t>O74913</t>
  </si>
  <si>
    <t>O74914</t>
  </si>
  <si>
    <t>O74915</t>
  </si>
  <si>
    <t>O74916</t>
  </si>
  <si>
    <t>O74917</t>
  </si>
  <si>
    <t>O74918</t>
  </si>
  <si>
    <t>O74919</t>
  </si>
  <si>
    <t>O74920</t>
  </si>
  <si>
    <t>O74921</t>
  </si>
  <si>
    <t>O74922</t>
  </si>
  <si>
    <t>O74923</t>
  </si>
  <si>
    <t>O74924</t>
  </si>
  <si>
    <t>O74925</t>
  </si>
  <si>
    <t>O74926</t>
  </si>
  <si>
    <t>O74927</t>
  </si>
  <si>
    <t>O74928</t>
  </si>
  <si>
    <t>O74929</t>
  </si>
  <si>
    <t>O74930</t>
  </si>
  <si>
    <t>O74931</t>
  </si>
  <si>
    <t>O74932</t>
  </si>
  <si>
    <t>O74933</t>
  </si>
  <si>
    <t>O74934</t>
  </si>
  <si>
    <t>O74935</t>
  </si>
  <si>
    <t>O74936</t>
  </si>
  <si>
    <t>O74937</t>
  </si>
  <si>
    <t>O74938</t>
  </si>
  <si>
    <t>O74939</t>
  </si>
  <si>
    <t>O74940</t>
  </si>
  <si>
    <t>O74941</t>
  </si>
  <si>
    <t>O74942</t>
  </si>
  <si>
    <t>O74943</t>
  </si>
  <si>
    <t>O74944</t>
  </si>
  <si>
    <t>O74945</t>
  </si>
  <si>
    <t>O74946</t>
  </si>
  <si>
    <t>O74947</t>
  </si>
  <si>
    <t>O74948</t>
  </si>
  <si>
    <t>O74949</t>
  </si>
  <si>
    <t>O74950</t>
  </si>
  <si>
    <t>O74951</t>
  </si>
  <si>
    <t>O74952</t>
  </si>
  <si>
    <t>O74953</t>
  </si>
  <si>
    <t>O74954</t>
  </si>
  <si>
    <t>O74955</t>
  </si>
  <si>
    <t>O74956</t>
  </si>
  <si>
    <t>O74957</t>
  </si>
  <si>
    <t>O74958</t>
  </si>
  <si>
    <t>O74959</t>
  </si>
  <si>
    <t>O74960</t>
  </si>
  <si>
    <t>O74961</t>
  </si>
  <si>
    <t>O74962</t>
  </si>
  <si>
    <t>O74963</t>
  </si>
  <si>
    <t>O74964</t>
  </si>
  <si>
    <t>O74965</t>
  </si>
  <si>
    <t>O74966</t>
  </si>
  <si>
    <t>O74967</t>
  </si>
  <si>
    <t>O74968</t>
  </si>
  <si>
    <t>O74969</t>
  </si>
  <si>
    <t>O74970</t>
  </si>
  <si>
    <t>O74971</t>
  </si>
  <si>
    <t>O74972</t>
  </si>
  <si>
    <t>O74973</t>
  </si>
  <si>
    <t>O74974</t>
  </si>
  <si>
    <t>O74975</t>
  </si>
  <si>
    <t>O74976</t>
  </si>
  <si>
    <t>O74977</t>
  </si>
  <si>
    <t>O74978</t>
  </si>
  <si>
    <t>O74979</t>
  </si>
  <si>
    <t>O74980</t>
  </si>
  <si>
    <t>O74981</t>
  </si>
  <si>
    <t>O74982</t>
  </si>
  <si>
    <t>O74983</t>
  </si>
  <si>
    <t>O74984</t>
  </si>
  <si>
    <t>O74985</t>
  </si>
  <si>
    <t>O74986</t>
  </si>
  <si>
    <t>O74987</t>
  </si>
  <si>
    <t>O74988</t>
  </si>
  <si>
    <t>O74989</t>
  </si>
  <si>
    <t>O74990</t>
  </si>
  <si>
    <t>O74991</t>
  </si>
  <si>
    <t>O74992</t>
  </si>
  <si>
    <t>O74993</t>
  </si>
  <si>
    <t>O74994</t>
  </si>
  <si>
    <t>O74995</t>
  </si>
  <si>
    <t>O74996</t>
  </si>
  <si>
    <t>O74997</t>
  </si>
  <si>
    <t>O74998</t>
  </si>
  <si>
    <t>O74999</t>
  </si>
  <si>
    <t>O75000</t>
  </si>
  <si>
    <t>O75001</t>
  </si>
  <si>
    <t>O75002</t>
  </si>
  <si>
    <t>O75003</t>
  </si>
  <si>
    <t>O75004</t>
  </si>
  <si>
    <t>O75005</t>
  </si>
  <si>
    <t>O75006</t>
  </si>
  <si>
    <t>O75007</t>
  </si>
  <si>
    <t>O75008</t>
  </si>
  <si>
    <t>O75009</t>
  </si>
  <si>
    <t>O75010</t>
  </si>
  <si>
    <t>O75011</t>
  </si>
  <si>
    <t>O75012</t>
  </si>
  <si>
    <t>O75013</t>
  </si>
  <si>
    <t>O75014</t>
  </si>
  <si>
    <t>O75015</t>
  </si>
  <si>
    <t>O75016</t>
  </si>
  <si>
    <t>O75017</t>
  </si>
  <si>
    <t>O75018</t>
  </si>
  <si>
    <t>O75019</t>
  </si>
  <si>
    <t>O75020</t>
  </si>
  <si>
    <t>O75021</t>
  </si>
  <si>
    <t>O75022</t>
  </si>
  <si>
    <t>O75023</t>
  </si>
  <si>
    <t>O75024</t>
  </si>
  <si>
    <t>O75025</t>
  </si>
  <si>
    <t>O75026</t>
  </si>
  <si>
    <t>O75027</t>
  </si>
  <si>
    <t>O75028</t>
  </si>
  <si>
    <t>O75029</t>
  </si>
  <si>
    <t>O75030</t>
  </si>
  <si>
    <t>O75031</t>
  </si>
  <si>
    <t>O75032</t>
  </si>
  <si>
    <t>O75033</t>
  </si>
  <si>
    <t>O75034</t>
  </si>
  <si>
    <t>O75035</t>
  </si>
  <si>
    <t>O75036</t>
  </si>
  <si>
    <t>O75037</t>
  </si>
  <si>
    <t>O75038</t>
  </si>
  <si>
    <t>O75039</t>
  </si>
  <si>
    <t>O75040</t>
  </si>
  <si>
    <t>O75041</t>
  </si>
  <si>
    <t>O75042</t>
  </si>
  <si>
    <t>O75043</t>
  </si>
  <si>
    <t>O75044</t>
  </si>
  <si>
    <t>O75045</t>
  </si>
  <si>
    <t>O75046</t>
  </si>
  <si>
    <t>O75047</t>
  </si>
  <si>
    <t>O75048</t>
  </si>
  <si>
    <t>O75049</t>
  </si>
  <si>
    <t>O75050</t>
  </si>
  <si>
    <t>O75051</t>
  </si>
  <si>
    <t>O75052</t>
  </si>
  <si>
    <t>O75053</t>
  </si>
  <si>
    <t>O75054</t>
  </si>
  <si>
    <t>O75055</t>
  </si>
  <si>
    <t>O75056</t>
  </si>
  <si>
    <t>O75057</t>
  </si>
  <si>
    <t>O75058</t>
  </si>
  <si>
    <t>O75059</t>
  </si>
  <si>
    <t>O75060</t>
  </si>
  <si>
    <t>O75061</t>
  </si>
  <si>
    <t>O75062</t>
  </si>
  <si>
    <t>O75063</t>
  </si>
  <si>
    <t>O75064</t>
  </si>
  <si>
    <t>O75065</t>
  </si>
  <si>
    <t>O75066</t>
  </si>
  <si>
    <t>O75067</t>
  </si>
  <si>
    <t>O75068</t>
  </si>
  <si>
    <t>O75069</t>
  </si>
  <si>
    <t>O75070</t>
  </si>
  <si>
    <t>O75071</t>
  </si>
  <si>
    <t>O75072</t>
  </si>
  <si>
    <t>O75073</t>
  </si>
  <si>
    <t>O75074</t>
  </si>
  <si>
    <t>O75075</t>
  </si>
  <si>
    <t>O75076</t>
  </si>
  <si>
    <t>O75077</t>
  </si>
  <si>
    <t>O75078</t>
  </si>
  <si>
    <t>O75079</t>
  </si>
  <si>
    <t>O75080</t>
  </si>
  <si>
    <t>O75081</t>
  </si>
  <si>
    <t>O75082</t>
  </si>
  <si>
    <t>O75083</t>
  </si>
  <si>
    <t>O75084</t>
  </si>
  <si>
    <t>O75085</t>
  </si>
  <si>
    <t>O75086</t>
  </si>
  <si>
    <t>O75087</t>
  </si>
  <si>
    <t>O75088</t>
  </si>
  <si>
    <t>O75089</t>
  </si>
  <si>
    <t>O75090</t>
  </si>
  <si>
    <t>O75091</t>
  </si>
  <si>
    <t>O75092</t>
  </si>
  <si>
    <t>O75093</t>
  </si>
  <si>
    <t>O75094</t>
  </si>
  <si>
    <t>O75095</t>
  </si>
  <si>
    <t>O75096</t>
  </si>
  <si>
    <t>O75097</t>
  </si>
  <si>
    <t>O75098</t>
  </si>
  <si>
    <t>O75099</t>
  </si>
  <si>
    <t>O75100</t>
  </si>
  <si>
    <t>O75102</t>
  </si>
  <si>
    <t>O75103</t>
  </si>
  <si>
    <t>O75104</t>
  </si>
  <si>
    <t>O75105</t>
  </si>
  <si>
    <t>O75106</t>
  </si>
  <si>
    <t>O75107</t>
  </si>
  <si>
    <t>O75108</t>
  </si>
  <si>
    <t>O75109</t>
  </si>
  <si>
    <t>O75110</t>
  </si>
  <si>
    <t>O75111</t>
  </si>
  <si>
    <t>O75112</t>
  </si>
  <si>
    <t>O75113</t>
  </si>
  <si>
    <t>O75114</t>
  </si>
  <si>
    <t>O75115</t>
  </si>
  <si>
    <t>O75116</t>
  </si>
  <si>
    <t>O75117</t>
  </si>
  <si>
    <t>O75118</t>
  </si>
  <si>
    <t>O75119</t>
  </si>
  <si>
    <t>O75120</t>
  </si>
  <si>
    <t>O75121</t>
  </si>
  <si>
    <t>O75122</t>
  </si>
  <si>
    <t>O75123</t>
  </si>
  <si>
    <t>O75124</t>
  </si>
  <si>
    <t>O75125</t>
  </si>
  <si>
    <t>O75126</t>
  </si>
  <si>
    <t>O75127</t>
  </si>
  <si>
    <t>O75128</t>
  </si>
  <si>
    <t>O75129</t>
  </si>
  <si>
    <t>O75130</t>
  </si>
  <si>
    <t>O75131</t>
  </si>
  <si>
    <t>O75132</t>
  </si>
  <si>
    <t>O75133</t>
  </si>
  <si>
    <t>O75134</t>
  </si>
  <si>
    <t>O75135</t>
  </si>
  <si>
    <t>O75136</t>
  </si>
  <si>
    <t>O75137</t>
  </si>
  <si>
    <t>O75138</t>
  </si>
  <si>
    <t>O75139</t>
  </si>
  <si>
    <t>O75140</t>
  </si>
  <si>
    <t>O75141</t>
  </si>
  <si>
    <t>O75142</t>
  </si>
  <si>
    <t>O75143</t>
  </si>
  <si>
    <t>O75144</t>
  </si>
  <si>
    <t>O75145</t>
  </si>
  <si>
    <t>O75146</t>
  </si>
  <si>
    <t>O75147</t>
  </si>
  <si>
    <t>O75148</t>
  </si>
  <si>
    <t>O75149</t>
  </si>
  <si>
    <t>O75150</t>
  </si>
  <si>
    <t>O75151</t>
  </si>
  <si>
    <t>O75152</t>
  </si>
  <si>
    <t>O75153</t>
  </si>
  <si>
    <t>O75154</t>
  </si>
  <si>
    <t>O75155</t>
  </si>
  <si>
    <t>O75156</t>
  </si>
  <si>
    <t>O75157</t>
  </si>
  <si>
    <t>O75158</t>
  </si>
  <si>
    <t>O75159</t>
  </si>
  <si>
    <t>O75160</t>
  </si>
  <si>
    <t>O75161</t>
  </si>
  <si>
    <t>O75162</t>
  </si>
  <si>
    <t>O75163</t>
  </si>
  <si>
    <t>O75164</t>
  </si>
  <si>
    <t>O75165</t>
  </si>
  <si>
    <t>O75166</t>
  </si>
  <si>
    <t>O75167</t>
  </si>
  <si>
    <t>O75168</t>
  </si>
  <si>
    <t>O75169</t>
  </si>
  <si>
    <t>O75170</t>
  </si>
  <si>
    <t>O75171</t>
  </si>
  <si>
    <t>O75172</t>
  </si>
  <si>
    <t>O75173</t>
  </si>
  <si>
    <t>O75174</t>
  </si>
  <si>
    <t>O75175</t>
  </si>
  <si>
    <t>O75176</t>
  </si>
  <si>
    <t>O75177</t>
  </si>
  <si>
    <t>O75178</t>
  </si>
  <si>
    <t>O75179</t>
  </si>
  <si>
    <t>O75180</t>
  </si>
  <si>
    <t>O75181</t>
  </si>
  <si>
    <t>O75182</t>
  </si>
  <si>
    <t>O75183</t>
  </si>
  <si>
    <t>O75184</t>
  </si>
  <si>
    <t>O75185</t>
  </si>
  <si>
    <t>O75186</t>
  </si>
  <si>
    <t>O75187</t>
  </si>
  <si>
    <t>O75188</t>
  </si>
  <si>
    <t>O75189</t>
  </si>
  <si>
    <t>O75190</t>
  </si>
  <si>
    <t>O75191</t>
  </si>
  <si>
    <t>O75192</t>
  </si>
  <si>
    <t>O75193</t>
  </si>
  <si>
    <t>O75194</t>
  </si>
  <si>
    <t>O75195</t>
  </si>
  <si>
    <t>O75196</t>
  </si>
  <si>
    <t>O75197</t>
  </si>
  <si>
    <t>O75198</t>
  </si>
  <si>
    <t>O75199</t>
  </si>
  <si>
    <t>O75200</t>
  </si>
  <si>
    <t>O75201</t>
  </si>
  <si>
    <t>O75202</t>
  </si>
  <si>
    <t>O75203</t>
  </si>
  <si>
    <t>O75204</t>
  </si>
  <si>
    <t>O75205</t>
  </si>
  <si>
    <t>O75206</t>
  </si>
  <si>
    <t>O75207</t>
  </si>
  <si>
    <t>O75208</t>
  </si>
  <si>
    <t>O75209</t>
  </si>
  <si>
    <t>O75210</t>
  </si>
  <si>
    <t>O75211</t>
  </si>
  <si>
    <t>O75212</t>
  </si>
  <si>
    <t>O75213</t>
  </si>
  <si>
    <t>O75214</t>
  </si>
  <si>
    <t>O75215</t>
  </si>
  <si>
    <t>O75216</t>
  </si>
  <si>
    <t>O75217</t>
  </si>
  <si>
    <t>O75218</t>
  </si>
  <si>
    <t>O75219</t>
  </si>
  <si>
    <t>O75220</t>
  </si>
  <si>
    <t>O75221</t>
  </si>
  <si>
    <t>O75222</t>
  </si>
  <si>
    <t>O75223</t>
  </si>
  <si>
    <t>O75224</t>
  </si>
  <si>
    <t>O75225</t>
  </si>
  <si>
    <t>O75226</t>
  </si>
  <si>
    <t>O75227</t>
  </si>
  <si>
    <t>O75228</t>
  </si>
  <si>
    <t>O75229</t>
  </si>
  <si>
    <t>O75230</t>
  </si>
  <si>
    <t>O75231</t>
  </si>
  <si>
    <t>O75232</t>
  </si>
  <si>
    <t>O75233</t>
  </si>
  <si>
    <t>O75234</t>
  </si>
  <si>
    <t>O75235</t>
  </si>
  <si>
    <t>O75236</t>
  </si>
  <si>
    <t>O75237</t>
  </si>
  <si>
    <t>O75238</t>
  </si>
  <si>
    <t>O75239</t>
  </si>
  <si>
    <t>O75240</t>
  </si>
  <si>
    <t>O75241</t>
  </si>
  <si>
    <t>O75242</t>
  </si>
  <si>
    <t>O75243</t>
  </si>
  <si>
    <t>O75244</t>
  </si>
  <si>
    <t>O75245</t>
  </si>
  <si>
    <t>O75246</t>
  </si>
  <si>
    <t>O75247</t>
  </si>
  <si>
    <t>O75248</t>
  </si>
  <si>
    <t>O75249</t>
  </si>
  <si>
    <t>O75250</t>
  </si>
  <si>
    <t>O75251</t>
  </si>
  <si>
    <t>O75252</t>
  </si>
  <si>
    <t>O75253</t>
  </si>
  <si>
    <t>O75254</t>
  </si>
  <si>
    <t>O75255</t>
  </si>
  <si>
    <t>O75256</t>
  </si>
  <si>
    <t>O75257</t>
  </si>
  <si>
    <t>O75258</t>
  </si>
  <si>
    <t>O75259</t>
  </si>
  <si>
    <t>O75260</t>
  </si>
  <si>
    <t>O75261</t>
  </si>
  <si>
    <t>O75262</t>
  </si>
  <si>
    <t>O75263</t>
  </si>
  <si>
    <t>O75264</t>
  </si>
  <si>
    <t>O75265</t>
  </si>
  <si>
    <t>O75266</t>
  </si>
  <si>
    <t>O75267</t>
  </si>
  <si>
    <t>O75268</t>
  </si>
  <si>
    <t>O75269</t>
  </si>
  <si>
    <t>O75270</t>
  </si>
  <si>
    <t>O75271</t>
  </si>
  <si>
    <t>O75272</t>
  </si>
  <si>
    <t>O75273</t>
  </si>
  <si>
    <t>O75274</t>
  </si>
  <si>
    <t>O75275</t>
  </si>
  <si>
    <t>O75276</t>
  </si>
  <si>
    <t>O75277</t>
  </si>
  <si>
    <t>O75278</t>
  </si>
  <si>
    <t>O75279</t>
  </si>
  <si>
    <t>O75280</t>
  </si>
  <si>
    <t>O75281</t>
  </si>
  <si>
    <t>O75282</t>
  </si>
  <si>
    <t>O75283</t>
  </si>
  <si>
    <t>O75284</t>
  </si>
  <si>
    <t>O75285</t>
  </si>
  <si>
    <t>O75286</t>
  </si>
  <si>
    <t>O75287</t>
  </si>
  <si>
    <t>O75288</t>
  </si>
  <si>
    <t>O75289</t>
  </si>
  <si>
    <t>O75290</t>
  </si>
  <si>
    <t>O75291</t>
  </si>
  <si>
    <t>O75292</t>
  </si>
  <si>
    <t>O75293</t>
  </si>
  <si>
    <t>O75294</t>
  </si>
  <si>
    <t>O75295</t>
  </si>
  <si>
    <t>O75296</t>
  </si>
  <si>
    <t>O75297</t>
  </si>
  <si>
    <t>O75298</t>
  </si>
  <si>
    <t>O75299</t>
  </si>
  <si>
    <t>O75300</t>
  </si>
  <si>
    <t>O75301</t>
  </si>
  <si>
    <t>O75302</t>
  </si>
  <si>
    <t>O75303</t>
  </si>
  <si>
    <t>O75304</t>
  </si>
  <si>
    <t>O75305</t>
  </si>
  <si>
    <t>O75306</t>
  </si>
  <si>
    <t>O75307</t>
  </si>
  <si>
    <t>O75308</t>
  </si>
  <si>
    <t>O75309</t>
  </si>
  <si>
    <t>O75310</t>
  </si>
  <si>
    <t>O75311</t>
  </si>
  <si>
    <t>O75312</t>
  </si>
  <si>
    <t>O75313</t>
  </si>
  <si>
    <t>O75314</t>
  </si>
  <si>
    <t>O75315</t>
  </si>
  <si>
    <t>O75316</t>
  </si>
  <si>
    <t>O75317</t>
  </si>
  <si>
    <t>O75318</t>
  </si>
  <si>
    <t>O75319</t>
  </si>
  <si>
    <t>O75320</t>
  </si>
  <si>
    <t>O75321</t>
  </si>
  <si>
    <t>O75322</t>
  </si>
  <si>
    <t>O75323</t>
  </si>
  <si>
    <t>O75324</t>
  </si>
  <si>
    <t>O75325</t>
  </si>
  <si>
    <t>O75326</t>
  </si>
  <si>
    <t>O75327</t>
  </si>
  <si>
    <t>O75328</t>
  </si>
  <si>
    <t>O75329</t>
  </si>
  <si>
    <t>O75330</t>
  </si>
  <si>
    <t>O75331</t>
  </si>
  <si>
    <t>O75332</t>
  </si>
  <si>
    <t>O75333</t>
  </si>
  <si>
    <t>O75334</t>
  </si>
  <si>
    <t>O75335</t>
  </si>
  <si>
    <t>O75336</t>
  </si>
  <si>
    <t>O75337</t>
  </si>
  <si>
    <t>O75338</t>
  </si>
  <si>
    <t>O75339</t>
  </si>
  <si>
    <t>O75340</t>
  </si>
  <si>
    <t>O75341</t>
  </si>
  <si>
    <t>O75342</t>
  </si>
  <si>
    <t>O75343</t>
  </si>
  <si>
    <t>O75344</t>
  </si>
  <si>
    <t>O75345</t>
  </si>
  <si>
    <t>O75346</t>
  </si>
  <si>
    <t>O75347</t>
  </si>
  <si>
    <t>O75348</t>
  </si>
  <si>
    <t>O75349</t>
  </si>
  <si>
    <t>O75350</t>
  </si>
  <si>
    <t>O75351</t>
  </si>
  <si>
    <t>O75352</t>
  </si>
  <si>
    <t>O75353</t>
  </si>
  <si>
    <t>O75354</t>
  </si>
  <si>
    <t>O75355</t>
  </si>
  <si>
    <t>O75356</t>
  </si>
  <si>
    <t>O75357</t>
  </si>
  <si>
    <t>O75358</t>
  </si>
  <si>
    <t>O75359</t>
  </si>
  <si>
    <t>O75360</t>
  </si>
  <si>
    <t>O75361</t>
  </si>
  <si>
    <t>O75362</t>
  </si>
  <si>
    <t>O75363</t>
  </si>
  <si>
    <t>O75364</t>
  </si>
  <si>
    <t>O75365</t>
  </si>
  <si>
    <t>O75366</t>
  </si>
  <si>
    <t>O75367</t>
  </si>
  <si>
    <t>O75368</t>
  </si>
  <si>
    <t>O75369</t>
  </si>
  <si>
    <t>O75370</t>
  </si>
  <si>
    <t>O75371</t>
  </si>
  <si>
    <t>O75372</t>
  </si>
  <si>
    <t>O75373</t>
  </si>
  <si>
    <t>O75374</t>
  </si>
  <si>
    <t>O75375</t>
  </si>
  <si>
    <t>O75376</t>
  </si>
  <si>
    <t>O75377</t>
  </si>
  <si>
    <t>O75378</t>
  </si>
  <si>
    <t>O75379</t>
  </si>
  <si>
    <t>O75380</t>
  </si>
  <si>
    <t>O75381</t>
  </si>
  <si>
    <t>O75382</t>
  </si>
  <si>
    <t>O75383</t>
  </si>
  <si>
    <t>O75384</t>
  </si>
  <si>
    <t>O75385</t>
  </si>
  <si>
    <t>O75386</t>
  </si>
  <si>
    <t>O75387</t>
  </si>
  <si>
    <t>O75388</t>
  </si>
  <si>
    <t>O75389</t>
  </si>
  <si>
    <t>O75390</t>
  </si>
  <si>
    <t>O75391</t>
  </si>
  <si>
    <t>O75392</t>
  </si>
  <si>
    <t>O75393</t>
  </si>
  <si>
    <t>O75394</t>
  </si>
  <si>
    <t>O75395</t>
  </si>
  <si>
    <t>O75396</t>
  </si>
  <si>
    <t>O75397</t>
  </si>
  <si>
    <t>O75398</t>
  </si>
  <si>
    <t>O75399</t>
  </si>
  <si>
    <t>O75400</t>
  </si>
  <si>
    <t>O75401</t>
  </si>
  <si>
    <t>O75402</t>
  </si>
  <si>
    <t>O75403</t>
  </si>
  <si>
    <t>O75404</t>
  </si>
  <si>
    <t>O75405</t>
  </si>
  <si>
    <t>O75406</t>
  </si>
  <si>
    <t>O75407</t>
  </si>
  <si>
    <t>O75408</t>
  </si>
  <si>
    <t>O75409</t>
  </si>
  <si>
    <t>O75410</t>
  </si>
  <si>
    <t>O75411</t>
  </si>
  <si>
    <t>O75412</t>
  </si>
  <si>
    <t>O75413</t>
  </si>
  <si>
    <t>O75414</t>
  </si>
  <si>
    <t>O75415</t>
  </si>
  <si>
    <t>O75416</t>
  </si>
  <si>
    <t>O75417</t>
  </si>
  <si>
    <t>O75418</t>
  </si>
  <si>
    <t>O75419</t>
  </si>
  <si>
    <t>O75420</t>
  </si>
  <si>
    <t>O75421</t>
  </si>
  <si>
    <t>O75422</t>
  </si>
  <si>
    <t>O75423</t>
  </si>
  <si>
    <t>O75424</t>
  </si>
  <si>
    <t>O75425</t>
  </si>
  <si>
    <t>O75426</t>
  </si>
  <si>
    <t>O75427</t>
  </si>
  <si>
    <t>O75428</t>
  </si>
  <si>
    <t>O75429</t>
  </si>
  <si>
    <t>O75430</t>
  </si>
  <si>
    <t>O75431</t>
  </si>
  <si>
    <t>O75432</t>
  </si>
  <si>
    <t>O75433</t>
  </si>
  <si>
    <t>O75434</t>
  </si>
  <si>
    <t>O75435</t>
  </si>
  <si>
    <t>O75436</t>
  </si>
  <si>
    <t>O75437</t>
  </si>
  <si>
    <t>O75438</t>
  </si>
  <si>
    <t>O75439</t>
  </si>
  <si>
    <t>O75440</t>
  </si>
  <si>
    <t>O75441</t>
  </si>
  <si>
    <t>O75442</t>
  </si>
  <si>
    <t>O75443</t>
  </si>
  <si>
    <t>O75444</t>
  </si>
  <si>
    <t>O75445</t>
  </si>
  <si>
    <t>O75446</t>
  </si>
  <si>
    <t>O75447</t>
  </si>
  <si>
    <t>O75448</t>
  </si>
  <si>
    <t>O75449</t>
  </si>
  <si>
    <t>O75450</t>
  </si>
  <si>
    <t>O75451</t>
  </si>
  <si>
    <t>O75452</t>
  </si>
  <si>
    <t>O75453</t>
  </si>
  <si>
    <t>O75454</t>
  </si>
  <si>
    <t>O75455</t>
  </si>
  <si>
    <t>O75456</t>
  </si>
  <si>
    <t>O75457</t>
  </si>
  <si>
    <t>O75458</t>
  </si>
  <si>
    <t>O75459</t>
  </si>
  <si>
    <t>O75460</t>
  </si>
  <si>
    <t>O75461</t>
  </si>
  <si>
    <t>O75462</t>
  </si>
  <si>
    <t>O75463</t>
  </si>
  <si>
    <t>O75464</t>
  </si>
  <si>
    <t>O75465</t>
  </si>
  <si>
    <t>O75466</t>
  </si>
  <si>
    <t>O75467</t>
  </si>
  <si>
    <t>O75468</t>
  </si>
  <si>
    <t>O75469</t>
  </si>
  <si>
    <t>O75470</t>
  </si>
  <si>
    <t>O75471</t>
  </si>
  <si>
    <t>O75472</t>
  </si>
  <si>
    <t>O75473</t>
  </si>
  <si>
    <t>O75474</t>
  </si>
  <si>
    <t>O75475</t>
  </si>
  <si>
    <t>O75476</t>
  </si>
  <si>
    <t>O75477</t>
  </si>
  <si>
    <t>O75478</t>
  </si>
  <si>
    <t>O75479</t>
  </si>
  <si>
    <t>O75480</t>
  </si>
  <si>
    <t>O75481</t>
  </si>
  <si>
    <t>O75482</t>
  </si>
  <si>
    <t>O75483</t>
  </si>
  <si>
    <t>O75484</t>
  </si>
  <si>
    <t>O75485</t>
  </si>
  <si>
    <t>O75486</t>
  </si>
  <si>
    <t>O75487</t>
  </si>
  <si>
    <t>O75488</t>
  </si>
  <si>
    <t>O75489</t>
  </si>
  <si>
    <t>O75490</t>
  </si>
  <si>
    <t>O75491</t>
  </si>
  <si>
    <t>O75492</t>
  </si>
  <si>
    <t>O75493</t>
  </si>
  <si>
    <t>O75494</t>
  </si>
  <si>
    <t>O75495</t>
  </si>
  <si>
    <t>O75496</t>
  </si>
  <si>
    <t>O75497</t>
  </si>
  <si>
    <t>O75498</t>
  </si>
  <si>
    <t>O75499</t>
  </si>
  <si>
    <t>O75500</t>
  </si>
  <si>
    <t>O75501</t>
  </si>
  <si>
    <t>O75502</t>
  </si>
  <si>
    <t>O75503</t>
  </si>
  <si>
    <t>O75504</t>
  </si>
  <si>
    <t>O75505</t>
  </si>
  <si>
    <t>O75506</t>
  </si>
  <si>
    <t>O75507</t>
  </si>
  <si>
    <t>O75508</t>
  </si>
  <si>
    <t>O75509</t>
  </si>
  <si>
    <t>O75510</t>
  </si>
  <si>
    <t>O75511</t>
  </si>
  <si>
    <t>O75512</t>
  </si>
  <si>
    <t>O75513</t>
  </si>
  <si>
    <t>O75514</t>
  </si>
  <si>
    <t>O75515</t>
  </si>
  <si>
    <t>O75516</t>
  </si>
  <si>
    <t>O75517</t>
  </si>
  <si>
    <t>O75518</t>
  </si>
  <si>
    <t>O75519</t>
  </si>
  <si>
    <t>O75520</t>
  </si>
  <si>
    <t>O75521</t>
  </si>
  <si>
    <t>O75522</t>
  </si>
  <si>
    <t>O75523</t>
  </si>
  <si>
    <t>O75524</t>
  </si>
  <si>
    <t>O75525</t>
  </si>
  <si>
    <t>O75526</t>
  </si>
  <si>
    <t>O75527</t>
  </si>
  <si>
    <t>O75528</t>
  </si>
  <si>
    <t>O75529</t>
  </si>
  <si>
    <t>O75530</t>
  </si>
  <si>
    <t>O75531</t>
  </si>
  <si>
    <t>O75532</t>
  </si>
  <si>
    <t>O75533</t>
  </si>
  <si>
    <t>O75534</t>
  </si>
  <si>
    <t>O75535</t>
  </si>
  <si>
    <t>O75536</t>
  </si>
  <si>
    <t>O75537</t>
  </si>
  <si>
    <t>O75538</t>
  </si>
  <si>
    <t>O75539</t>
  </si>
  <si>
    <t>O75540</t>
  </si>
  <si>
    <t>O75541</t>
  </si>
  <si>
    <t>O75542</t>
  </si>
  <si>
    <t>O75543</t>
  </si>
  <si>
    <t>O75544</t>
  </si>
  <si>
    <t>O75545</t>
  </si>
  <si>
    <t>O75546</t>
  </si>
  <si>
    <t>O75547</t>
  </si>
  <si>
    <t>O75548</t>
  </si>
  <si>
    <t>O75549</t>
  </si>
  <si>
    <t>O75550</t>
  </si>
  <si>
    <t>O75551</t>
  </si>
  <si>
    <t>O75552</t>
  </si>
  <si>
    <t>O75553</t>
  </si>
  <si>
    <t>O75554</t>
  </si>
  <si>
    <t>O75555</t>
  </si>
  <si>
    <t>O75556</t>
  </si>
  <si>
    <t>O75557</t>
  </si>
  <si>
    <t>O75558</t>
  </si>
  <si>
    <t>O75559</t>
  </si>
  <si>
    <t>O75560</t>
  </si>
  <si>
    <t>O75561</t>
  </si>
  <si>
    <t>O75562</t>
  </si>
  <si>
    <t>O75563</t>
  </si>
  <si>
    <t>O75564</t>
  </si>
  <si>
    <t>O75565</t>
  </si>
  <si>
    <t>O75566</t>
  </si>
  <si>
    <t>O75567</t>
  </si>
  <si>
    <t>O75568</t>
  </si>
  <si>
    <t>O75569</t>
  </si>
  <si>
    <t>O75570</t>
  </si>
  <si>
    <t>O75571</t>
  </si>
  <si>
    <t>O75572</t>
  </si>
  <si>
    <t>O75573</t>
  </si>
  <si>
    <t>O75574</t>
  </si>
  <si>
    <t>O75575</t>
  </si>
  <si>
    <t>O75576</t>
  </si>
  <si>
    <t>O75577</t>
  </si>
  <si>
    <t>O75578</t>
  </si>
  <si>
    <t>O75579</t>
  </si>
  <si>
    <t>O75580</t>
  </si>
  <si>
    <t>O75581</t>
  </si>
  <si>
    <t>O75582</t>
  </si>
  <si>
    <t>O75583</t>
  </si>
  <si>
    <t>O75584</t>
  </si>
  <si>
    <t>O75585</t>
  </si>
  <si>
    <t>O75586</t>
  </si>
  <si>
    <t>O75587</t>
  </si>
  <si>
    <t>O75588</t>
  </si>
  <si>
    <t>O75589</t>
  </si>
  <si>
    <t>O75590</t>
  </si>
  <si>
    <t>O75591</t>
  </si>
  <si>
    <t>O75592</t>
  </si>
  <si>
    <t>O75593</t>
  </si>
  <si>
    <t>O75594</t>
  </si>
  <si>
    <t>O75595</t>
  </si>
  <si>
    <t>O75596</t>
  </si>
  <si>
    <t>O75597</t>
  </si>
  <si>
    <t>O75598</t>
  </si>
  <si>
    <t>O75599</t>
  </si>
  <si>
    <t>O75600</t>
  </si>
  <si>
    <t>O75601</t>
  </si>
  <si>
    <t>O75602</t>
  </si>
  <si>
    <t>O75603</t>
  </si>
  <si>
    <t>O75604</t>
  </si>
  <si>
    <t>O75605</t>
  </si>
  <si>
    <t>O75606</t>
  </si>
  <si>
    <t>O75607</t>
  </si>
  <si>
    <t>O75608</t>
  </si>
  <si>
    <t>O75609</t>
  </si>
  <si>
    <t>O75610</t>
  </si>
  <si>
    <t>O75611</t>
  </si>
  <si>
    <t>O75612</t>
  </si>
  <si>
    <t>O75613</t>
  </si>
  <si>
    <t>O75614</t>
  </si>
  <si>
    <t>O75615</t>
  </si>
  <si>
    <t>O75616</t>
  </si>
  <si>
    <t>O75617</t>
  </si>
  <si>
    <t>O75618</t>
  </si>
  <si>
    <t>O75619</t>
  </si>
  <si>
    <t>O75620</t>
  </si>
  <si>
    <t>O75621</t>
  </si>
  <si>
    <t>O75622</t>
  </si>
  <si>
    <t>O75623</t>
  </si>
  <si>
    <t>O75624</t>
  </si>
  <si>
    <t>O75625</t>
  </si>
  <si>
    <t>O75626</t>
  </si>
  <si>
    <t>O75627</t>
  </si>
  <si>
    <t>O75628</t>
  </si>
  <si>
    <t>O75630</t>
  </si>
  <si>
    <t>O75631</t>
  </si>
  <si>
    <t>O75632</t>
  </si>
  <si>
    <t>O75633</t>
  </si>
  <si>
    <t>O75634</t>
  </si>
  <si>
    <t>O75635</t>
  </si>
  <si>
    <t>O75636</t>
  </si>
  <si>
    <t>O75637</t>
  </si>
  <si>
    <t>O75638</t>
  </si>
  <si>
    <t>O75639</t>
  </si>
  <si>
    <t>O75640</t>
  </si>
  <si>
    <t>O75641</t>
  </si>
  <si>
    <t>O75642</t>
  </si>
  <si>
    <t>O75643</t>
  </si>
  <si>
    <t>O75644</t>
  </si>
  <si>
    <t>O75645</t>
  </si>
  <si>
    <t>O75646</t>
  </si>
  <si>
    <t>O75647</t>
  </si>
  <si>
    <t>O75648</t>
  </si>
  <si>
    <t>O75649</t>
  </si>
  <si>
    <t>O75650</t>
  </si>
  <si>
    <t>O75651</t>
  </si>
  <si>
    <t>O75652</t>
  </si>
  <si>
    <t>O75653</t>
  </si>
  <si>
    <t>O75654</t>
  </si>
  <si>
    <t>O75655</t>
  </si>
  <si>
    <t>O75656</t>
  </si>
  <si>
    <t>O75657</t>
  </si>
  <si>
    <t>O75658</t>
  </si>
  <si>
    <t>O75659</t>
  </si>
  <si>
    <t>O75660</t>
  </si>
  <si>
    <t>O75661</t>
  </si>
  <si>
    <t>O75662</t>
  </si>
  <si>
    <t>O75663</t>
  </si>
  <si>
    <t>O75664</t>
  </si>
  <si>
    <t>O75665</t>
  </si>
  <si>
    <t>O75666</t>
  </si>
  <si>
    <t>O75667</t>
  </si>
  <si>
    <t>O75668</t>
  </si>
  <si>
    <t>O75669</t>
  </si>
  <si>
    <t>O75670</t>
  </si>
  <si>
    <t>O75671</t>
  </si>
  <si>
    <t>O75672</t>
  </si>
  <si>
    <t>O75673</t>
  </si>
  <si>
    <t>O75674</t>
  </si>
  <si>
    <t>O75675</t>
  </si>
  <si>
    <t>O75676</t>
  </si>
  <si>
    <t>O75677</t>
  </si>
  <si>
    <t>O75678</t>
  </si>
  <si>
    <t>O75679</t>
  </si>
  <si>
    <t>O75680</t>
  </si>
  <si>
    <t>O75681</t>
  </si>
  <si>
    <t>O75682</t>
  </si>
  <si>
    <t>O75683</t>
  </si>
  <si>
    <t>O75684</t>
  </si>
  <si>
    <t>O75685</t>
  </si>
  <si>
    <t>O75686</t>
  </si>
  <si>
    <t>O75687</t>
  </si>
  <si>
    <t>O75688</t>
  </si>
  <si>
    <t>O75689</t>
  </si>
  <si>
    <t>O75690</t>
  </si>
  <si>
    <t>O75691</t>
  </si>
  <si>
    <t>O75692</t>
  </si>
  <si>
    <t>O75693</t>
  </si>
  <si>
    <t>O75694</t>
  </si>
  <si>
    <t>O75695</t>
  </si>
  <si>
    <t>O75696</t>
  </si>
  <si>
    <t>O75697</t>
  </si>
  <si>
    <t>O75698</t>
  </si>
  <si>
    <t>O75699</t>
  </si>
  <si>
    <t>O75700</t>
  </si>
  <si>
    <t>O75701</t>
  </si>
  <si>
    <t>O75702</t>
  </si>
  <si>
    <t>O75703</t>
  </si>
  <si>
    <t>O75704</t>
  </si>
  <si>
    <t>O75705</t>
  </si>
  <si>
    <t>O75706</t>
  </si>
  <si>
    <t>O75707</t>
  </si>
  <si>
    <t>O75708</t>
  </si>
  <si>
    <t>O75709</t>
  </si>
  <si>
    <t>O75710</t>
  </si>
  <si>
    <t>O75711</t>
  </si>
  <si>
    <t>O75712</t>
  </si>
  <si>
    <t>O75713</t>
  </si>
  <si>
    <t>O75714</t>
  </si>
  <si>
    <t>O75715</t>
  </si>
  <si>
    <t>O75716</t>
  </si>
  <si>
    <t>O75717</t>
  </si>
  <si>
    <t>O75718</t>
  </si>
  <si>
    <t>O75719</t>
  </si>
  <si>
    <t>O75720</t>
  </si>
  <si>
    <t>O75721</t>
  </si>
  <si>
    <t>O75722</t>
  </si>
  <si>
    <t>O75723</t>
  </si>
  <si>
    <t>O75724</t>
  </si>
  <si>
    <t>O75725</t>
  </si>
  <si>
    <t>O75726</t>
  </si>
  <si>
    <t>O75727</t>
  </si>
  <si>
    <t>O75728</t>
  </si>
  <si>
    <t>O75729</t>
  </si>
  <si>
    <t>O75730</t>
  </si>
  <si>
    <t>O75731</t>
  </si>
  <si>
    <t>O75732</t>
  </si>
  <si>
    <t>O75733</t>
  </si>
  <si>
    <t>O75734</t>
  </si>
  <si>
    <t>O75735</t>
  </si>
  <si>
    <t>O75736</t>
  </si>
  <si>
    <t>O75737</t>
  </si>
  <si>
    <t>O75738</t>
  </si>
  <si>
    <t>O75739</t>
  </si>
  <si>
    <t>O75740</t>
  </si>
  <si>
    <t>O75741</t>
  </si>
  <si>
    <t>O75742</t>
  </si>
  <si>
    <t>O75743</t>
  </si>
  <si>
    <t>O75744</t>
  </si>
  <si>
    <t>O75745</t>
  </si>
  <si>
    <t>O75746</t>
  </si>
  <si>
    <t>O75747</t>
  </si>
  <si>
    <t>O75748</t>
  </si>
  <si>
    <t>O75749</t>
  </si>
  <si>
    <t>O75750</t>
  </si>
  <si>
    <t>O75751</t>
  </si>
  <si>
    <t>O75752</t>
  </si>
  <si>
    <t>O75753</t>
  </si>
  <si>
    <t>O75754</t>
  </si>
  <si>
    <t>O75755</t>
  </si>
  <si>
    <t>O75756</t>
  </si>
  <si>
    <t>O75757</t>
  </si>
  <si>
    <t>O75758</t>
  </si>
  <si>
    <t>O75759</t>
  </si>
  <si>
    <t>O75760</t>
  </si>
  <si>
    <t>O75761</t>
  </si>
  <si>
    <t>O75762</t>
  </si>
  <si>
    <t>O75763</t>
  </si>
  <si>
    <t>O75764</t>
  </si>
  <si>
    <t>O75765</t>
  </si>
  <si>
    <t>O75766</t>
  </si>
  <si>
    <t>O75767</t>
  </si>
  <si>
    <t>O75768</t>
  </si>
  <si>
    <t>O75769</t>
  </si>
  <si>
    <t>O75770</t>
  </si>
  <si>
    <t>O75771</t>
  </si>
  <si>
    <t>O75772</t>
  </si>
  <si>
    <t>O75773</t>
  </si>
  <si>
    <t>O75774</t>
  </si>
  <si>
    <t>O75775</t>
  </si>
  <si>
    <t>O75776</t>
  </si>
  <si>
    <t>O75777</t>
  </si>
  <si>
    <t>O75778</t>
  </si>
  <si>
    <t>O75779</t>
  </si>
  <si>
    <t>O75780</t>
  </si>
  <si>
    <t>O75781</t>
  </si>
  <si>
    <t>O75782</t>
  </si>
  <si>
    <t>O75783</t>
  </si>
  <si>
    <t>O75784</t>
  </si>
  <si>
    <t>O75785</t>
  </si>
  <si>
    <t>O75786</t>
  </si>
  <si>
    <t>O75787</t>
  </si>
  <si>
    <t>O75788</t>
  </si>
  <si>
    <t>O75789</t>
  </si>
  <si>
    <t>O75790</t>
  </si>
  <si>
    <t>O75791</t>
  </si>
  <si>
    <t>O75792</t>
  </si>
  <si>
    <t>O75793</t>
  </si>
  <si>
    <t>O75794</t>
  </si>
  <si>
    <t>O75795</t>
  </si>
  <si>
    <t>O75796</t>
  </si>
  <si>
    <t>O75797</t>
  </si>
  <si>
    <t>O75798</t>
  </si>
  <si>
    <t>O75799</t>
  </si>
  <si>
    <t>O75800</t>
  </si>
  <si>
    <t>O75801</t>
  </si>
  <si>
    <t>O75802</t>
  </si>
  <si>
    <t>O75803</t>
  </si>
  <si>
    <t>O75804</t>
  </si>
  <si>
    <t>O75805</t>
  </si>
  <si>
    <t>O75806</t>
  </si>
  <si>
    <t>O75807</t>
  </si>
  <si>
    <t>O75808</t>
  </si>
  <si>
    <t>O75809</t>
  </si>
  <si>
    <t>O75810</t>
  </si>
  <si>
    <t>O75811</t>
  </si>
  <si>
    <t>O75812</t>
  </si>
  <si>
    <t>O75813</t>
  </si>
  <si>
    <t>O75814</t>
  </si>
  <si>
    <t>O75815</t>
  </si>
  <si>
    <t>O75816</t>
  </si>
  <si>
    <t>O75817</t>
  </si>
  <si>
    <t>O75818</t>
  </si>
  <si>
    <t>O75819</t>
  </si>
  <si>
    <t>O75820</t>
  </si>
  <si>
    <t>O75821</t>
  </si>
  <si>
    <t>O75822</t>
  </si>
  <si>
    <t>O75823</t>
  </si>
  <si>
    <t>O75824</t>
  </si>
  <si>
    <t>O75825</t>
  </si>
  <si>
    <t>O75826</t>
  </si>
  <si>
    <t>O75827</t>
  </si>
  <si>
    <t>O75828</t>
  </si>
  <si>
    <t>O75829</t>
  </si>
  <si>
    <t>O75830</t>
  </si>
  <si>
    <t>O75831</t>
  </si>
  <si>
    <t>O75832</t>
  </si>
  <si>
    <t>O75833</t>
  </si>
  <si>
    <t>O75834</t>
  </si>
  <si>
    <t>O75835</t>
  </si>
  <si>
    <t>O75836</t>
  </si>
  <si>
    <t>O75837</t>
  </si>
  <si>
    <t>O75838</t>
  </si>
  <si>
    <t>O75839</t>
  </si>
  <si>
    <t>O75840</t>
  </si>
  <si>
    <t>O75841</t>
  </si>
  <si>
    <t>O75842</t>
  </si>
  <si>
    <t>O75843</t>
  </si>
  <si>
    <t>O75844</t>
  </si>
  <si>
    <t>O75845</t>
  </si>
  <si>
    <t>O75846</t>
  </si>
  <si>
    <t>O75847</t>
  </si>
  <si>
    <t>O75848</t>
  </si>
  <si>
    <t>O75849</t>
  </si>
  <si>
    <t>O75850</t>
  </si>
  <si>
    <t>O75851</t>
  </si>
  <si>
    <t>O75852</t>
  </si>
  <si>
    <t>O75853</t>
  </si>
  <si>
    <t>O75854</t>
  </si>
  <si>
    <t>O75855</t>
  </si>
  <si>
    <t>O75856</t>
  </si>
  <si>
    <t>O75857</t>
  </si>
  <si>
    <t>O75858</t>
  </si>
  <si>
    <t>O75859</t>
  </si>
  <si>
    <t>O75860</t>
  </si>
  <si>
    <t>O75861</t>
  </si>
  <si>
    <t>O75862</t>
  </si>
  <si>
    <t>O75863</t>
  </si>
  <si>
    <t>O75864</t>
  </si>
  <si>
    <t>O75865</t>
  </si>
  <si>
    <t>O75866</t>
  </si>
  <si>
    <t>O75867</t>
  </si>
  <si>
    <t>O75868</t>
  </si>
  <si>
    <t>O75869</t>
  </si>
  <si>
    <t>O75870</t>
  </si>
  <si>
    <t>O75871</t>
  </si>
  <si>
    <t>O75872</t>
  </si>
  <si>
    <t>O75873</t>
  </si>
  <si>
    <t>O75874</t>
  </si>
  <si>
    <t>O75875</t>
  </si>
  <si>
    <t>O75876</t>
  </si>
  <si>
    <t>O75877</t>
  </si>
  <si>
    <t>O75878</t>
  </si>
  <si>
    <t>O75879</t>
  </si>
  <si>
    <t>O75880</t>
  </si>
  <si>
    <t>O75881</t>
  </si>
  <si>
    <t>O75882</t>
  </si>
  <si>
    <t>O75883</t>
  </si>
  <si>
    <t>O75884</t>
  </si>
  <si>
    <t>O75885</t>
  </si>
  <si>
    <t>O75886</t>
  </si>
  <si>
    <t>O75887</t>
  </si>
  <si>
    <t>O75888</t>
  </si>
  <si>
    <t>O75889</t>
  </si>
  <si>
    <t>O75890</t>
  </si>
  <si>
    <t>O75891</t>
  </si>
  <si>
    <t>O75892</t>
  </si>
  <si>
    <t>O75893</t>
  </si>
  <si>
    <t>O75894</t>
  </si>
  <si>
    <t>O75895</t>
  </si>
  <si>
    <t>O75896</t>
  </si>
  <si>
    <t>O75897</t>
  </si>
  <si>
    <t>O75898</t>
  </si>
  <si>
    <t>O75899</t>
  </si>
  <si>
    <t>O75900</t>
  </si>
  <si>
    <t>O75901</t>
  </si>
  <si>
    <t>O75902</t>
  </si>
  <si>
    <t>O75903</t>
  </si>
  <si>
    <t>O75904</t>
  </si>
  <si>
    <t>O75905</t>
  </si>
  <si>
    <t>O75906</t>
  </si>
  <si>
    <t>O75907</t>
  </si>
  <si>
    <t>O75908</t>
  </si>
  <si>
    <t>O75909</t>
  </si>
  <si>
    <t>O75910</t>
  </si>
  <si>
    <t>O75911</t>
  </si>
  <si>
    <t>O75912</t>
  </si>
  <si>
    <t>O75913</t>
  </si>
  <si>
    <t>O75914</t>
  </si>
  <si>
    <t>O75915</t>
  </si>
  <si>
    <t>O75916</t>
  </si>
  <si>
    <t>O75917</t>
  </si>
  <si>
    <t>O75918</t>
  </si>
  <si>
    <t>O75919</t>
  </si>
  <si>
    <t>O75920</t>
  </si>
  <si>
    <t>O75921</t>
  </si>
  <si>
    <t>O75922</t>
  </si>
  <si>
    <t>O75923</t>
  </si>
  <si>
    <t>O75924</t>
  </si>
  <si>
    <t>O75925</t>
  </si>
  <si>
    <t>O75926</t>
  </si>
  <si>
    <t>O75927</t>
  </si>
  <si>
    <t>O75928</t>
  </si>
  <si>
    <t>O75929</t>
  </si>
  <si>
    <t>O75930</t>
  </si>
  <si>
    <t>O75931</t>
  </si>
  <si>
    <t>O75932</t>
  </si>
  <si>
    <t>O75933</t>
  </si>
  <si>
    <t>O75934</t>
  </si>
  <si>
    <t>O75935</t>
  </si>
  <si>
    <t>O75936</t>
  </si>
  <si>
    <t>O75937</t>
  </si>
  <si>
    <t>O75938</t>
  </si>
  <si>
    <t>O75939</t>
  </si>
  <si>
    <t>O75940</t>
  </si>
  <si>
    <t>O75941</t>
  </si>
  <si>
    <t>O75942</t>
  </si>
  <si>
    <t>O75943</t>
  </si>
  <si>
    <t>O75944</t>
  </si>
  <si>
    <t>O75945</t>
  </si>
  <si>
    <t>O75946</t>
  </si>
  <si>
    <t>O75947</t>
  </si>
  <si>
    <t>O75948</t>
  </si>
  <si>
    <t>O75949</t>
  </si>
  <si>
    <t>O75950</t>
  </si>
  <si>
    <t>O75951</t>
  </si>
  <si>
    <t>O75952</t>
  </si>
  <si>
    <t>O75953</t>
  </si>
  <si>
    <t>O75954</t>
  </si>
  <si>
    <t>O75955</t>
  </si>
  <si>
    <t>O75956</t>
  </si>
  <si>
    <t>O75957</t>
  </si>
  <si>
    <t>O75958</t>
  </si>
  <si>
    <t>O75959</t>
  </si>
  <si>
    <t>O75960</t>
  </si>
  <si>
    <t>O75961</t>
  </si>
  <si>
    <t>O75962</t>
  </si>
  <si>
    <t>O75963</t>
  </si>
  <si>
    <t>O75964</t>
  </si>
  <si>
    <t>O75965</t>
  </si>
  <si>
    <t>O75966</t>
  </si>
  <si>
    <t>O75967</t>
  </si>
  <si>
    <t>O75968</t>
  </si>
  <si>
    <t>O75969</t>
  </si>
  <si>
    <t>O75970</t>
  </si>
  <si>
    <t>O75971</t>
  </si>
  <si>
    <t>O75972</t>
  </si>
  <si>
    <t>O75973</t>
  </si>
  <si>
    <t>O75974</t>
  </si>
  <si>
    <t>O75975</t>
  </si>
  <si>
    <t>O75976</t>
  </si>
  <si>
    <t>O75977</t>
  </si>
  <si>
    <t>O75978</t>
  </si>
  <si>
    <t>O75979</t>
  </si>
  <si>
    <t>O75980</t>
  </si>
  <si>
    <t>O75981</t>
  </si>
  <si>
    <t>O75982</t>
  </si>
  <si>
    <t>O75983</t>
  </si>
  <si>
    <t>O75984</t>
  </si>
  <si>
    <t>O75985</t>
  </si>
  <si>
    <t>O75986</t>
  </si>
  <si>
    <t>O75987</t>
  </si>
  <si>
    <t>O75988</t>
  </si>
  <si>
    <t>O75989</t>
  </si>
  <si>
    <t>O75990</t>
  </si>
  <si>
    <t>O75991</t>
  </si>
  <si>
    <t>O75992</t>
  </si>
  <si>
    <t>O75993</t>
  </si>
  <si>
    <t>O75994</t>
  </si>
  <si>
    <t>O75995</t>
  </si>
  <si>
    <t>O75996</t>
  </si>
  <si>
    <t>O75997</t>
  </si>
  <si>
    <t>O75998</t>
  </si>
  <si>
    <t>O75999</t>
  </si>
  <si>
    <t>O76000</t>
  </si>
  <si>
    <t>O76001</t>
  </si>
  <si>
    <t>O76002</t>
  </si>
  <si>
    <t>O76003</t>
  </si>
  <si>
    <t>O76004</t>
  </si>
  <si>
    <t>O76005</t>
  </si>
  <si>
    <t>O76006</t>
  </si>
  <si>
    <t>O76007</t>
  </si>
  <si>
    <t>O76008</t>
  </si>
  <si>
    <t>O76009</t>
  </si>
  <si>
    <t>O76010</t>
  </si>
  <si>
    <t>O76011</t>
  </si>
  <si>
    <t>O76012</t>
  </si>
  <si>
    <t>O76013</t>
  </si>
  <si>
    <t>O76014</t>
  </si>
  <si>
    <t>O76015</t>
  </si>
  <si>
    <t>O76016</t>
  </si>
  <si>
    <t>O76017</t>
  </si>
  <si>
    <t>O76018</t>
  </si>
  <si>
    <t>O76019</t>
  </si>
  <si>
    <t>O76020</t>
  </si>
  <si>
    <t>O76021</t>
  </si>
  <si>
    <t>O76022</t>
  </si>
  <si>
    <t>O76023</t>
  </si>
  <si>
    <t>O76024</t>
  </si>
  <si>
    <t>O76025</t>
  </si>
  <si>
    <t>O76026</t>
  </si>
  <si>
    <t>O76027</t>
  </si>
  <si>
    <t>O76028</t>
  </si>
  <si>
    <t>O76029</t>
  </si>
  <si>
    <t>O76030</t>
  </si>
  <si>
    <t>O76031</t>
  </si>
  <si>
    <t>O76032</t>
  </si>
  <si>
    <t>O76033</t>
  </si>
  <si>
    <t>O76034</t>
  </si>
  <si>
    <t>O76035</t>
  </si>
  <si>
    <t>O76036</t>
  </si>
  <si>
    <t>O76037</t>
  </si>
  <si>
    <t>O76038</t>
  </si>
  <si>
    <t>O76039</t>
  </si>
  <si>
    <t>O76040</t>
  </si>
  <si>
    <t>O76041</t>
  </si>
  <si>
    <t>O76042</t>
  </si>
  <si>
    <t>O76043</t>
  </si>
  <si>
    <t>O76044</t>
  </si>
  <si>
    <t>O76045</t>
  </si>
  <si>
    <t>O76046</t>
  </si>
  <si>
    <t>O76047</t>
  </si>
  <si>
    <t>O76048</t>
  </si>
  <si>
    <t>O76049</t>
  </si>
  <si>
    <t>O76050</t>
  </si>
  <si>
    <t>O76051</t>
  </si>
  <si>
    <t>O76052</t>
  </si>
  <si>
    <t>O76054</t>
  </si>
  <si>
    <t>O76055</t>
  </si>
  <si>
    <t>O76056</t>
  </si>
  <si>
    <t>O76057</t>
  </si>
  <si>
    <t>O76058</t>
  </si>
  <si>
    <t>O76059</t>
  </si>
  <si>
    <t>O76060</t>
  </si>
  <si>
    <t>O76061</t>
  </si>
  <si>
    <t>O76062</t>
  </si>
  <si>
    <t>O76063</t>
  </si>
  <si>
    <t>O76064</t>
  </si>
  <si>
    <t>O76065</t>
  </si>
  <si>
    <t>O76066</t>
  </si>
  <si>
    <t>O76067</t>
  </si>
  <si>
    <t>O76068</t>
  </si>
  <si>
    <t>O76069</t>
  </si>
  <si>
    <t>O76070</t>
  </si>
  <si>
    <t>O76071</t>
  </si>
  <si>
    <t>O76072</t>
  </si>
  <si>
    <t>O76073</t>
  </si>
  <si>
    <t>O76074</t>
  </si>
  <si>
    <t>O76075</t>
  </si>
  <si>
    <t>O76076</t>
  </si>
  <si>
    <t>O76077</t>
  </si>
  <si>
    <t>O76078</t>
  </si>
  <si>
    <t>O76079</t>
  </si>
  <si>
    <t>O76080</t>
  </si>
  <si>
    <t>O76081</t>
  </si>
  <si>
    <t>O76082</t>
  </si>
  <si>
    <t>O76083</t>
  </si>
  <si>
    <t>O76084</t>
  </si>
  <si>
    <t>O76085</t>
  </si>
  <si>
    <t>O76086</t>
  </si>
  <si>
    <t>O76087</t>
  </si>
  <si>
    <t>O76088</t>
  </si>
  <si>
    <t>O76089</t>
  </si>
  <si>
    <t>O76090</t>
  </si>
  <si>
    <t>O76091</t>
  </si>
  <si>
    <t>O76092</t>
  </si>
  <si>
    <t>O76093</t>
  </si>
  <si>
    <t>O76094</t>
  </si>
  <si>
    <t>O76095</t>
  </si>
  <si>
    <t>O76096</t>
  </si>
  <si>
    <t>O76097</t>
  </si>
  <si>
    <t>O76098</t>
  </si>
  <si>
    <t>O76099</t>
  </si>
  <si>
    <t>O76100</t>
  </si>
  <si>
    <t>O76101</t>
  </si>
  <si>
    <t>O76102</t>
  </si>
  <si>
    <t>O76103</t>
  </si>
  <si>
    <t>O76104</t>
  </si>
  <si>
    <t>O76105</t>
  </si>
  <si>
    <t>O76106</t>
  </si>
  <si>
    <t>O76107</t>
  </si>
  <si>
    <t>O76108</t>
  </si>
  <si>
    <t>O76109</t>
  </si>
  <si>
    <t>O76110</t>
  </si>
  <si>
    <t>O76111</t>
  </si>
  <si>
    <t>O76112</t>
  </si>
  <si>
    <t>O76113</t>
  </si>
  <si>
    <t>O76114</t>
  </si>
  <si>
    <t>O76115</t>
  </si>
  <si>
    <t>O76116</t>
  </si>
  <si>
    <t>O76117</t>
  </si>
  <si>
    <t>O76118</t>
  </si>
  <si>
    <t>O76119</t>
  </si>
  <si>
    <t>O76120</t>
  </si>
  <si>
    <t>O76121</t>
  </si>
  <si>
    <t>O76122</t>
  </si>
  <si>
    <t>O76123</t>
  </si>
  <si>
    <t>O76124</t>
  </si>
  <si>
    <t>O76125</t>
  </si>
  <si>
    <t>O76126</t>
  </si>
  <si>
    <t>O76127</t>
  </si>
  <si>
    <t>O76128</t>
  </si>
  <si>
    <t>O76129</t>
  </si>
  <si>
    <t>O76130</t>
  </si>
  <si>
    <t>O76131</t>
  </si>
  <si>
    <t>O76132</t>
  </si>
  <si>
    <t>O76133</t>
  </si>
  <si>
    <t>O76134</t>
  </si>
  <si>
    <t>O76135</t>
  </si>
  <si>
    <t>O76136</t>
  </si>
  <si>
    <t>O76137</t>
  </si>
  <si>
    <t>O76138</t>
  </si>
  <si>
    <t>O76139</t>
  </si>
  <si>
    <t>O76140</t>
  </si>
  <si>
    <t>O76141</t>
  </si>
  <si>
    <t>O76142</t>
  </si>
  <si>
    <t>O76143</t>
  </si>
  <si>
    <t>O76144</t>
  </si>
  <si>
    <t>O76145</t>
  </si>
  <si>
    <t>O76146</t>
  </si>
  <si>
    <t>O76147</t>
  </si>
  <si>
    <t>O76148</t>
  </si>
  <si>
    <t>O76149</t>
  </si>
  <si>
    <t>O76150</t>
  </si>
  <si>
    <t>O76151</t>
  </si>
  <si>
    <t>O76152</t>
  </si>
  <si>
    <t>O76153</t>
  </si>
  <si>
    <t>O76154</t>
  </si>
  <si>
    <t>O76155</t>
  </si>
  <si>
    <t>O76156</t>
  </si>
  <si>
    <t>O76157</t>
  </si>
  <si>
    <t>O76158</t>
  </si>
  <si>
    <t>O76159</t>
  </si>
  <si>
    <t>O76160</t>
  </si>
  <si>
    <t>O76161</t>
  </si>
  <si>
    <t>O76162</t>
  </si>
  <si>
    <t>O76163</t>
  </si>
  <si>
    <t>O76164</t>
  </si>
  <si>
    <t>O76165</t>
  </si>
  <si>
    <t>O76166</t>
  </si>
  <si>
    <t>O76167</t>
  </si>
  <si>
    <t>O76168</t>
  </si>
  <si>
    <t>O76169</t>
  </si>
  <si>
    <t>O76170</t>
  </si>
  <si>
    <t>O76171</t>
  </si>
  <si>
    <t>O76172</t>
  </si>
  <si>
    <t>O76173</t>
  </si>
  <si>
    <t>O76174</t>
  </si>
  <si>
    <t>O76175</t>
  </si>
  <si>
    <t>O76176</t>
  </si>
  <si>
    <t>O76177</t>
  </si>
  <si>
    <t>O76178</t>
  </si>
  <si>
    <t>O76179</t>
  </si>
  <si>
    <t>O76180</t>
  </si>
  <si>
    <t>O76181</t>
  </si>
  <si>
    <t>O76182</t>
  </si>
  <si>
    <t>O76183</t>
  </si>
  <si>
    <t>O76184</t>
  </si>
  <si>
    <t>O76185</t>
  </si>
  <si>
    <t>O76186</t>
  </si>
  <si>
    <t>O76187</t>
  </si>
  <si>
    <t>O76188</t>
  </si>
  <si>
    <t>O76189</t>
  </si>
  <si>
    <t>O76190</t>
  </si>
  <si>
    <t>O76191</t>
  </si>
  <si>
    <t>O76192</t>
  </si>
  <si>
    <t>O76193</t>
  </si>
  <si>
    <t>O76194</t>
  </si>
  <si>
    <t>O76195</t>
  </si>
  <si>
    <t>O76196</t>
  </si>
  <si>
    <t>O76197</t>
  </si>
  <si>
    <t>O76198</t>
  </si>
  <si>
    <t>O76199</t>
  </si>
  <si>
    <t>O76200</t>
  </si>
  <si>
    <t>O76201</t>
  </si>
  <si>
    <t>O76202</t>
  </si>
  <si>
    <t>O76203</t>
  </si>
  <si>
    <t>O76204</t>
  </si>
  <si>
    <t>O76205</t>
  </si>
  <si>
    <t>O76206</t>
  </si>
  <si>
    <t>O76207</t>
  </si>
  <si>
    <t>O76208</t>
  </si>
  <si>
    <t>O76209</t>
  </si>
  <si>
    <t>O76210</t>
  </si>
  <si>
    <t>O76211</t>
  </si>
  <si>
    <t>O76212</t>
  </si>
  <si>
    <t>O76213</t>
  </si>
  <si>
    <t>O76214</t>
  </si>
  <si>
    <t>O76215</t>
  </si>
  <si>
    <t>O76216</t>
  </si>
  <si>
    <t>O76217</t>
  </si>
  <si>
    <t>O76218</t>
  </si>
  <si>
    <t>O76219</t>
  </si>
  <si>
    <t>O76220</t>
  </si>
  <si>
    <t>O76221</t>
  </si>
  <si>
    <t>O76222</t>
  </si>
  <si>
    <t>O76223</t>
  </si>
  <si>
    <t>O76224</t>
  </si>
  <si>
    <t>O76225</t>
  </si>
  <si>
    <t>O76226</t>
  </si>
  <si>
    <t>O76227</t>
  </si>
  <si>
    <t>O76228</t>
  </si>
  <si>
    <t>O76229</t>
  </si>
  <si>
    <t>O76230</t>
  </si>
  <si>
    <t>O76231</t>
  </si>
  <si>
    <t>O76232</t>
  </si>
  <si>
    <t>O76233</t>
  </si>
  <si>
    <t>O76234</t>
  </si>
  <si>
    <t>O76235</t>
  </si>
  <si>
    <t>O76236</t>
  </si>
  <si>
    <t>O76237</t>
  </si>
  <si>
    <t>O76238</t>
  </si>
  <si>
    <t>O76239</t>
  </si>
  <si>
    <t>O76240</t>
  </si>
  <si>
    <t>O76241</t>
  </si>
  <si>
    <t>O76242</t>
  </si>
  <si>
    <t>O76243</t>
  </si>
  <si>
    <t>O76244</t>
  </si>
  <si>
    <t>O76245</t>
  </si>
  <si>
    <t>O76246</t>
  </si>
  <si>
    <t>O76247</t>
  </si>
  <si>
    <t>O76248</t>
  </si>
  <si>
    <t>O76249</t>
  </si>
  <si>
    <t>O76250</t>
  </si>
  <si>
    <t>O76251</t>
  </si>
  <si>
    <t>O76252</t>
  </si>
  <si>
    <t>O76253</t>
  </si>
  <si>
    <t>O76254</t>
  </si>
  <si>
    <t>O76255</t>
  </si>
  <si>
    <t>O76256</t>
  </si>
  <si>
    <t>O76257</t>
  </si>
  <si>
    <t>O76258</t>
  </si>
  <si>
    <t>O76259</t>
  </si>
  <si>
    <t>O76260</t>
  </si>
  <si>
    <t>O76261</t>
  </si>
  <si>
    <t>O76262</t>
  </si>
  <si>
    <t>O76263</t>
  </si>
  <si>
    <t>O76264</t>
  </si>
  <si>
    <t>O76265</t>
  </si>
  <si>
    <t>O76266</t>
  </si>
  <si>
    <t>O76267</t>
  </si>
  <si>
    <t>O76268</t>
  </si>
  <si>
    <t>O76269</t>
  </si>
  <si>
    <t>O76270</t>
  </si>
  <si>
    <t>O76271</t>
  </si>
  <si>
    <t>O76272</t>
  </si>
  <si>
    <t>O76273</t>
  </si>
  <si>
    <t>O76274</t>
  </si>
  <si>
    <t>O76275</t>
  </si>
  <si>
    <t>O76276</t>
  </si>
  <si>
    <t>O76277</t>
  </si>
  <si>
    <t>O76278</t>
  </si>
  <si>
    <t>O76279</t>
  </si>
  <si>
    <t>O76280</t>
  </si>
  <si>
    <t>O76281</t>
  </si>
  <si>
    <t>O76282</t>
  </si>
  <si>
    <t>O76283</t>
  </si>
  <si>
    <t>O76284</t>
  </si>
  <si>
    <t>O76285</t>
  </si>
  <si>
    <t>O76286</t>
  </si>
  <si>
    <t>O76287</t>
  </si>
  <si>
    <t>O76288</t>
  </si>
  <si>
    <t>O76289</t>
  </si>
  <si>
    <t>O76290</t>
  </si>
  <si>
    <t>O76291</t>
  </si>
  <si>
    <t>O76292</t>
  </si>
  <si>
    <t>O76293</t>
  </si>
  <si>
    <t>O76294</t>
  </si>
  <si>
    <t>O76295</t>
  </si>
  <si>
    <t>O76296</t>
  </si>
  <si>
    <t>O76297</t>
  </si>
  <si>
    <t>O76298</t>
  </si>
  <si>
    <t>O76299</t>
  </si>
  <si>
    <t>O76300</t>
  </si>
  <si>
    <t>O76301</t>
  </si>
  <si>
    <t>O76302</t>
  </si>
  <si>
    <t>O76303</t>
  </si>
  <si>
    <t>O76304</t>
  </si>
  <si>
    <t>O76305</t>
  </si>
  <si>
    <t>O76306</t>
  </si>
  <si>
    <t>O76307</t>
  </si>
  <si>
    <t>O76308</t>
  </si>
  <si>
    <t>O76309</t>
  </si>
  <si>
    <t>O76310</t>
  </si>
  <si>
    <t>O76311</t>
  </si>
  <si>
    <t>O76312</t>
  </si>
  <si>
    <t>O76313</t>
  </si>
  <si>
    <t>O76314</t>
  </si>
  <si>
    <t>O76315</t>
  </si>
  <si>
    <t>O76316</t>
  </si>
  <si>
    <t>O76317</t>
  </si>
  <si>
    <t>O76318</t>
  </si>
  <si>
    <t>O76319</t>
  </si>
  <si>
    <t>O76320</t>
  </si>
  <si>
    <t>O76321</t>
  </si>
  <si>
    <t>O76322</t>
  </si>
  <si>
    <t>O76323</t>
  </si>
  <si>
    <t>O76324</t>
  </si>
  <si>
    <t>O76325</t>
  </si>
  <si>
    <t>O76326</t>
  </si>
  <si>
    <t>O76327</t>
  </si>
  <si>
    <t>O76328</t>
  </si>
  <si>
    <t>O76329</t>
  </si>
  <si>
    <t>O76330</t>
  </si>
  <si>
    <t>O76331</t>
  </si>
  <si>
    <t>O76332</t>
  </si>
  <si>
    <t>O76333</t>
  </si>
  <si>
    <t>O76334</t>
  </si>
  <si>
    <t>O76335</t>
  </si>
  <si>
    <t>O76336</t>
  </si>
  <si>
    <t>O76337</t>
  </si>
  <si>
    <t>O76338</t>
  </si>
  <si>
    <t>O76339</t>
  </si>
  <si>
    <t>O76340</t>
  </si>
  <si>
    <t>O76341</t>
  </si>
  <si>
    <t>O76342</t>
  </si>
  <si>
    <t>O76343</t>
  </si>
  <si>
    <t>O76344</t>
  </si>
  <si>
    <t>O76345</t>
  </si>
  <si>
    <t>O76346</t>
  </si>
  <si>
    <t>O76347</t>
  </si>
  <si>
    <t>O76348</t>
  </si>
  <si>
    <t>O76349</t>
  </si>
  <si>
    <t>O76350</t>
  </si>
  <si>
    <t>O76351</t>
  </si>
  <si>
    <t>O76352</t>
  </si>
  <si>
    <t>O76353</t>
  </si>
  <si>
    <t>O76354</t>
  </si>
  <si>
    <t>O76355</t>
  </si>
  <si>
    <t>O76356</t>
  </si>
  <si>
    <t>O76357</t>
  </si>
  <si>
    <t>O76358</t>
  </si>
  <si>
    <t>O76359</t>
  </si>
  <si>
    <t>O76360</t>
  </si>
  <si>
    <t>O76361</t>
  </si>
  <si>
    <t>O76362</t>
  </si>
  <si>
    <t>O76363</t>
  </si>
  <si>
    <t>O76364</t>
  </si>
  <si>
    <t>O76365</t>
  </si>
  <si>
    <t>O76366</t>
  </si>
  <si>
    <t>O76367</t>
  </si>
  <si>
    <t>O76368</t>
  </si>
  <si>
    <t>O76369</t>
  </si>
  <si>
    <t>O76370</t>
  </si>
  <si>
    <t>O76371</t>
  </si>
  <si>
    <t>O76372</t>
  </si>
  <si>
    <t>O76373</t>
  </si>
  <si>
    <t>O76374</t>
  </si>
  <si>
    <t>O76375</t>
  </si>
  <si>
    <t>O76376</t>
  </si>
  <si>
    <t>O76377</t>
  </si>
  <si>
    <t>O76378</t>
  </si>
  <si>
    <t>O76379</t>
  </si>
  <si>
    <t>O76380</t>
  </si>
  <si>
    <t>O76381</t>
  </si>
  <si>
    <t>O76382</t>
  </si>
  <si>
    <t>O76383</t>
  </si>
  <si>
    <t>O76384</t>
  </si>
  <si>
    <t>O76385</t>
  </si>
  <si>
    <t>O76386</t>
  </si>
  <si>
    <t>O76387</t>
  </si>
  <si>
    <t>O76388</t>
  </si>
  <si>
    <t>O76389</t>
  </si>
  <si>
    <t>O76390</t>
  </si>
  <si>
    <t>O76391</t>
  </si>
  <si>
    <t>O76392</t>
  </si>
  <si>
    <t>O76393</t>
  </si>
  <si>
    <t>O76394</t>
  </si>
  <si>
    <t>O76395</t>
  </si>
  <si>
    <t>O76396</t>
  </si>
  <si>
    <t>O76397</t>
  </si>
  <si>
    <t>O76398</t>
  </si>
  <si>
    <t>O76399</t>
  </si>
  <si>
    <t>O76400</t>
  </si>
  <si>
    <t>O76401</t>
  </si>
  <si>
    <t>O76402</t>
  </si>
  <si>
    <t>O76403</t>
  </si>
  <si>
    <t>O76404</t>
  </si>
  <si>
    <t>O76405</t>
  </si>
  <si>
    <t>O76406</t>
  </si>
  <si>
    <t>O76407</t>
  </si>
  <si>
    <t>O76408</t>
  </si>
  <si>
    <t>O76409</t>
  </si>
  <si>
    <t>O76410</t>
  </si>
  <si>
    <t>O76411</t>
  </si>
  <si>
    <t>O76412</t>
  </si>
  <si>
    <t>O76413</t>
  </si>
  <si>
    <t>O76414</t>
  </si>
  <si>
    <t>O76415</t>
  </si>
  <si>
    <t>O76416</t>
  </si>
  <si>
    <t>O76417</t>
  </si>
  <si>
    <t>O76418</t>
  </si>
  <si>
    <t>O76419</t>
  </si>
  <si>
    <t>O76420</t>
  </si>
  <si>
    <t>O76421</t>
  </si>
  <si>
    <t>O76422</t>
  </si>
  <si>
    <t>O76423</t>
  </si>
  <si>
    <t>O76424</t>
  </si>
  <si>
    <t>O76425</t>
  </si>
  <si>
    <t>O76426</t>
  </si>
  <si>
    <t>O76427</t>
  </si>
  <si>
    <t>O76428</t>
  </si>
  <si>
    <t>O76429</t>
  </si>
  <si>
    <t>O76430</t>
  </si>
  <si>
    <t>O76431</t>
  </si>
  <si>
    <t>O76432</t>
  </si>
  <si>
    <t>O76433</t>
  </si>
  <si>
    <t>O76434</t>
  </si>
  <si>
    <t>O76435</t>
  </si>
  <si>
    <t>O76436</t>
  </si>
  <si>
    <t>O76437</t>
  </si>
  <si>
    <t>O76438</t>
  </si>
  <si>
    <t>O76439</t>
  </si>
  <si>
    <t>O76440</t>
  </si>
  <si>
    <t>O76441</t>
  </si>
  <si>
    <t>O76442</t>
  </si>
  <si>
    <t>O76443</t>
  </si>
  <si>
    <t>O76444</t>
  </si>
  <si>
    <t>O76445</t>
  </si>
  <si>
    <t>O76446</t>
  </si>
  <si>
    <t>O76447</t>
  </si>
  <si>
    <t>O76448</t>
  </si>
  <si>
    <t>O76449</t>
  </si>
  <si>
    <t>O76450</t>
  </si>
  <si>
    <t>O76451</t>
  </si>
  <si>
    <t>O76452</t>
  </si>
  <si>
    <t>O76453</t>
  </si>
  <si>
    <t>O76454</t>
  </si>
  <si>
    <t>O76455</t>
  </si>
  <si>
    <t>O76456</t>
  </si>
  <si>
    <t>O76457</t>
  </si>
  <si>
    <t>O76458</t>
  </si>
  <si>
    <t>O76459</t>
  </si>
  <si>
    <t>O76460</t>
  </si>
  <si>
    <t>O76461</t>
  </si>
  <si>
    <t>O76462</t>
  </si>
  <si>
    <t>O76463</t>
  </si>
  <si>
    <t>O76464</t>
  </si>
  <si>
    <t>O76465</t>
  </si>
  <si>
    <t>O76466</t>
  </si>
  <si>
    <t>O76467</t>
  </si>
  <si>
    <t>O76468</t>
  </si>
  <si>
    <t>O76469</t>
  </si>
  <si>
    <t>O76470</t>
  </si>
  <si>
    <t>O76471</t>
  </si>
  <si>
    <t>O76472</t>
  </si>
  <si>
    <t>O76473</t>
  </si>
  <si>
    <t>O76474</t>
  </si>
  <si>
    <t>O76475</t>
  </si>
  <si>
    <t>O76476</t>
  </si>
  <si>
    <t>O76477</t>
  </si>
  <si>
    <t>O76478</t>
  </si>
  <si>
    <t>O76479</t>
  </si>
  <si>
    <t>O76481</t>
  </si>
  <si>
    <t>O76482</t>
  </si>
  <si>
    <t>O76483</t>
  </si>
  <si>
    <t>O76484</t>
  </si>
  <si>
    <t>O76485</t>
  </si>
  <si>
    <t>O76486</t>
  </si>
  <si>
    <t>O76487</t>
  </si>
  <si>
    <t>O76488</t>
  </si>
  <si>
    <t>O76489</t>
  </si>
  <si>
    <t>O76490</t>
  </si>
  <si>
    <t>O76491</t>
  </si>
  <si>
    <t>O76492</t>
  </si>
  <si>
    <t>O76493</t>
  </si>
  <si>
    <t>O76494</t>
  </si>
  <si>
    <t>O76495</t>
  </si>
  <si>
    <t>O76496</t>
  </si>
  <si>
    <t>O76497</t>
  </si>
  <si>
    <t>O76498</t>
  </si>
  <si>
    <t>O76499</t>
  </si>
  <si>
    <t>O76500</t>
  </si>
  <si>
    <t>O76501</t>
  </si>
  <si>
    <t>O76502</t>
  </si>
  <si>
    <t>O76503</t>
  </si>
  <si>
    <t>O76504</t>
  </si>
  <si>
    <t>O76505</t>
  </si>
  <si>
    <t>O76506</t>
  </si>
  <si>
    <t>O76507</t>
  </si>
  <si>
    <t>O76508</t>
  </si>
  <si>
    <t>O76509</t>
  </si>
  <si>
    <t>O76510</t>
  </si>
  <si>
    <t>O76511</t>
  </si>
  <si>
    <t>O76512</t>
  </si>
  <si>
    <t>O76513</t>
  </si>
  <si>
    <t>O76514</t>
  </si>
  <si>
    <t>O76515</t>
  </si>
  <si>
    <t>O76516</t>
  </si>
  <si>
    <t>O76517</t>
  </si>
  <si>
    <t>O76518</t>
  </si>
  <si>
    <t>O76519</t>
  </si>
  <si>
    <t>O76520</t>
  </si>
  <si>
    <t>O76521</t>
  </si>
  <si>
    <t>O76522</t>
  </si>
  <si>
    <t>O76523</t>
  </si>
  <si>
    <t>O76524</t>
  </si>
  <si>
    <t>O76525</t>
  </si>
  <si>
    <t>O76526</t>
  </si>
  <si>
    <t>O76527</t>
  </si>
  <si>
    <t>O76528</t>
  </si>
  <si>
    <t>O76529</t>
  </si>
  <si>
    <t>O76530</t>
  </si>
  <si>
    <t>O76531</t>
  </si>
  <si>
    <t>O76532</t>
  </si>
  <si>
    <t>O76533</t>
  </si>
  <si>
    <t>O76534</t>
  </si>
  <si>
    <t>O76535</t>
  </si>
  <si>
    <t>O76536</t>
  </si>
  <si>
    <t>O76537</t>
  </si>
  <si>
    <t>O76538</t>
  </si>
  <si>
    <t>O76539</t>
  </si>
  <si>
    <t>O76540</t>
  </si>
  <si>
    <t>O76541</t>
  </si>
  <si>
    <t>O76542</t>
  </si>
  <si>
    <t>O76543</t>
  </si>
  <si>
    <t>O76544</t>
  </si>
  <si>
    <t>O76545</t>
  </si>
  <si>
    <t>O76546</t>
  </si>
  <si>
    <t>O76547</t>
  </si>
  <si>
    <t>O76548</t>
  </si>
  <si>
    <t>O76549</t>
  </si>
  <si>
    <t>O76550</t>
  </si>
  <si>
    <t>O76551</t>
  </si>
  <si>
    <t>O76552</t>
  </si>
  <si>
    <t>O76553</t>
  </si>
  <si>
    <t>O76554</t>
  </si>
  <si>
    <t>O76555</t>
  </si>
  <si>
    <t>O76556</t>
  </si>
  <si>
    <t>O76557</t>
  </si>
  <si>
    <t>O76558</t>
  </si>
  <si>
    <t>O76559</t>
  </si>
  <si>
    <t>O76560</t>
  </si>
  <si>
    <t>O76561</t>
  </si>
  <si>
    <t>O76562</t>
  </si>
  <si>
    <t>O76563</t>
  </si>
  <si>
    <t>O76564</t>
  </si>
  <si>
    <t>O76565</t>
  </si>
  <si>
    <t>O76566</t>
  </si>
  <si>
    <t>O76567</t>
  </si>
  <si>
    <t>O76568</t>
  </si>
  <si>
    <t>O76569</t>
  </si>
  <si>
    <t>O76570</t>
  </si>
  <si>
    <t>O76571</t>
  </si>
  <si>
    <t>O76572</t>
  </si>
  <si>
    <t>O76573</t>
  </si>
  <si>
    <t>O76574</t>
  </si>
  <si>
    <t>O76575</t>
  </si>
  <si>
    <t>O76576</t>
  </si>
  <si>
    <t>O76577</t>
  </si>
  <si>
    <t>O76578</t>
  </si>
  <si>
    <t>O76579</t>
  </si>
  <si>
    <t>O76580</t>
  </si>
  <si>
    <t>O76581</t>
  </si>
  <si>
    <t>O76582</t>
  </si>
  <si>
    <t>O76583</t>
  </si>
  <si>
    <t>O76584</t>
  </si>
  <si>
    <t>O76585</t>
  </si>
  <si>
    <t>O76586</t>
  </si>
  <si>
    <t>O76587</t>
  </si>
  <si>
    <t>O76588</t>
  </si>
  <si>
    <t>O76589</t>
  </si>
  <si>
    <t>O76590</t>
  </si>
  <si>
    <t>O76591</t>
  </si>
  <si>
    <t>O76592</t>
  </si>
  <si>
    <t>O76593</t>
  </si>
  <si>
    <t>O76594</t>
  </si>
  <si>
    <t>O76595</t>
  </si>
  <si>
    <t>O76596</t>
  </si>
  <si>
    <t>O76597</t>
  </si>
  <si>
    <t>O76598</t>
  </si>
  <si>
    <t>O76599</t>
  </si>
  <si>
    <t>O76600</t>
  </si>
  <si>
    <t>O76601</t>
  </si>
  <si>
    <t>O76602</t>
  </si>
  <si>
    <t>O76603</t>
  </si>
  <si>
    <t>O76604</t>
  </si>
  <si>
    <t>O76605</t>
  </si>
  <si>
    <t>O76606</t>
  </si>
  <si>
    <t>O76607</t>
  </si>
  <si>
    <t>O76608</t>
  </si>
  <si>
    <t>O76609</t>
  </si>
  <si>
    <t>O76610</t>
  </si>
  <si>
    <t>O76611</t>
  </si>
  <si>
    <t>O76612</t>
  </si>
  <si>
    <t>O76613</t>
  </si>
  <si>
    <t>O76614</t>
  </si>
  <si>
    <t>O76615</t>
  </si>
  <si>
    <t>O76616</t>
  </si>
  <si>
    <t>O76617</t>
  </si>
  <si>
    <t>O76618</t>
  </si>
  <si>
    <t>O76619</t>
  </si>
  <si>
    <t>O76620</t>
  </si>
  <si>
    <t>O76621</t>
  </si>
  <si>
    <t>O76622</t>
  </si>
  <si>
    <t>O76623</t>
  </si>
  <si>
    <t>O76624</t>
  </si>
  <si>
    <t>O76625</t>
  </si>
  <si>
    <t>O76626</t>
  </si>
  <si>
    <t>O76627</t>
  </si>
  <si>
    <t>O76628</t>
  </si>
  <si>
    <t>O76629</t>
  </si>
  <si>
    <t>O76630</t>
  </si>
  <si>
    <t>O76631</t>
  </si>
  <si>
    <t>O76632</t>
  </si>
  <si>
    <t>O76633</t>
  </si>
  <si>
    <t>O76634</t>
  </si>
  <si>
    <t>O76635</t>
  </si>
  <si>
    <t>O76636</t>
  </si>
  <si>
    <t>O76637</t>
  </si>
  <si>
    <t>O76638</t>
  </si>
  <si>
    <t>O76639</t>
  </si>
  <si>
    <t>O76640</t>
  </si>
  <si>
    <t>O76641</t>
  </si>
  <si>
    <t>O76642</t>
  </si>
  <si>
    <t>O76643</t>
  </si>
  <si>
    <t>O76644</t>
  </si>
  <si>
    <t>O76645</t>
  </si>
  <si>
    <t>O76646</t>
  </si>
  <si>
    <t>O76647</t>
  </si>
  <si>
    <t>O76648</t>
  </si>
  <si>
    <t>O76649</t>
  </si>
  <si>
    <t>O76650</t>
  </si>
  <si>
    <t>O76651</t>
  </si>
  <si>
    <t>O76652</t>
  </si>
  <si>
    <t>O76653</t>
  </si>
  <si>
    <t>O76654</t>
  </si>
  <si>
    <t>O76655</t>
  </si>
  <si>
    <t>O76656</t>
  </si>
  <si>
    <t>O76657</t>
  </si>
  <si>
    <t>O76658</t>
  </si>
  <si>
    <t>O76659</t>
  </si>
  <si>
    <t>O76660</t>
  </si>
  <si>
    <t>O76661</t>
  </si>
  <si>
    <t>O76662</t>
  </si>
  <si>
    <t>O76663</t>
  </si>
  <si>
    <t>O76664</t>
  </si>
  <si>
    <t>O76665</t>
  </si>
  <si>
    <t>O76666</t>
  </si>
  <si>
    <t>O76667</t>
  </si>
  <si>
    <t>O76668</t>
  </si>
  <si>
    <t>O76669</t>
  </si>
  <si>
    <t>O76670</t>
  </si>
  <si>
    <t>O76671</t>
  </si>
  <si>
    <t>O76672</t>
  </si>
  <si>
    <t>O76673</t>
  </si>
  <si>
    <t>O76674</t>
  </si>
  <si>
    <t>O76675</t>
  </si>
  <si>
    <t>O76676</t>
  </si>
  <si>
    <t>O76677</t>
  </si>
  <si>
    <t>O76678</t>
  </si>
  <si>
    <t>O76679</t>
  </si>
  <si>
    <t>O76680</t>
  </si>
  <si>
    <t>O76681</t>
  </si>
  <si>
    <t>O76682</t>
  </si>
  <si>
    <t>O76683</t>
  </si>
  <si>
    <t>O76684</t>
  </si>
  <si>
    <t>O76685</t>
  </si>
  <si>
    <t>O76686</t>
  </si>
  <si>
    <t>O76687</t>
  </si>
  <si>
    <t>O76688</t>
  </si>
  <si>
    <t>O76689</t>
  </si>
  <si>
    <t>O76690</t>
  </si>
  <si>
    <t>O76691</t>
  </si>
  <si>
    <t>O76692</t>
  </si>
  <si>
    <t>O76693</t>
  </si>
  <si>
    <t>O76694</t>
  </si>
  <si>
    <t>O76695</t>
  </si>
  <si>
    <t>O76696</t>
  </si>
  <si>
    <t>O76697</t>
  </si>
  <si>
    <t>O76698</t>
  </si>
  <si>
    <t>O76699</t>
  </si>
  <si>
    <t>O76700</t>
  </si>
  <si>
    <t>O76701</t>
  </si>
  <si>
    <t>O76702</t>
  </si>
  <si>
    <t>O76703</t>
  </si>
  <si>
    <t>O76704</t>
  </si>
  <si>
    <t>O76705</t>
  </si>
  <si>
    <t>O76706</t>
  </si>
  <si>
    <t>O76707</t>
  </si>
  <si>
    <t>O76708</t>
  </si>
  <si>
    <t>O76709</t>
  </si>
  <si>
    <t>O76710</t>
  </si>
  <si>
    <t>O76711</t>
  </si>
  <si>
    <t>O76712</t>
  </si>
  <si>
    <t>O76713</t>
  </si>
  <si>
    <t>O76714</t>
  </si>
  <si>
    <t>O76715</t>
  </si>
  <si>
    <t>O76716</t>
  </si>
  <si>
    <t>O76717</t>
  </si>
  <si>
    <t>O76718</t>
  </si>
  <si>
    <t>O76719</t>
  </si>
  <si>
    <t>O76720</t>
  </si>
  <si>
    <t>O76721</t>
  </si>
  <si>
    <t>O76722</t>
  </si>
  <si>
    <t>O76723</t>
  </si>
  <si>
    <t>O76724</t>
  </si>
  <si>
    <t>O76725</t>
  </si>
  <si>
    <t>O76726</t>
  </si>
  <si>
    <t>O76727</t>
  </si>
  <si>
    <t>O76728</t>
  </si>
  <si>
    <t>O76729</t>
  </si>
  <si>
    <t>O76730</t>
  </si>
  <si>
    <t>O76731</t>
  </si>
  <si>
    <t>O76732</t>
  </si>
  <si>
    <t>O76733</t>
  </si>
  <si>
    <t>O76734</t>
  </si>
  <si>
    <t>O76735</t>
  </si>
  <si>
    <t>O76736</t>
  </si>
  <si>
    <t>O76737</t>
  </si>
  <si>
    <t>O76738</t>
  </si>
  <si>
    <t>O76739</t>
  </si>
  <si>
    <t>O76740</t>
  </si>
  <si>
    <t>O76741</t>
  </si>
  <si>
    <t>O76742</t>
  </si>
  <si>
    <t>O76743</t>
  </si>
  <si>
    <t>O76744</t>
  </si>
  <si>
    <t>O76745</t>
  </si>
  <si>
    <t>O76746</t>
  </si>
  <si>
    <t>O76747</t>
  </si>
  <si>
    <t>O76748</t>
  </si>
  <si>
    <t>O76749</t>
  </si>
  <si>
    <t>O76750</t>
  </si>
  <si>
    <t>O76751</t>
  </si>
  <si>
    <t>O76752</t>
  </si>
  <si>
    <t>O76753</t>
  </si>
  <si>
    <t>O76754</t>
  </si>
  <si>
    <t>O76755</t>
  </si>
  <si>
    <t>O76756</t>
  </si>
  <si>
    <t>O76757</t>
  </si>
  <si>
    <t>O76758</t>
  </si>
  <si>
    <t>O76759</t>
  </si>
  <si>
    <t>O76760</t>
  </si>
  <si>
    <t>O76762</t>
  </si>
  <si>
    <t>O76763</t>
  </si>
  <si>
    <t>O76764</t>
  </si>
  <si>
    <t>O76765</t>
  </si>
  <si>
    <t>O76766</t>
  </si>
  <si>
    <t>O76767</t>
  </si>
  <si>
    <t>O76768</t>
  </si>
  <si>
    <t>O76769</t>
  </si>
  <si>
    <t>O76770</t>
  </si>
  <si>
    <t>O76771</t>
  </si>
  <si>
    <t>O76772</t>
  </si>
  <si>
    <t>O76773</t>
  </si>
  <si>
    <t>O76774</t>
  </si>
  <si>
    <t>O76775</t>
  </si>
  <si>
    <t>O76776</t>
  </si>
  <si>
    <t>O76777</t>
  </si>
  <si>
    <t>O76778</t>
  </si>
  <si>
    <t>O76779</t>
  </si>
  <si>
    <t>O76780</t>
  </si>
  <si>
    <t>O76781</t>
  </si>
  <si>
    <t>O76782</t>
  </si>
  <si>
    <t>O76783</t>
  </si>
  <si>
    <t>O76784</t>
  </si>
  <si>
    <t>O76785</t>
  </si>
  <si>
    <t>O76786</t>
  </si>
  <si>
    <t>O76787</t>
  </si>
  <si>
    <t>O76788</t>
  </si>
  <si>
    <t>O76789</t>
  </si>
  <si>
    <t>O76790</t>
  </si>
  <si>
    <t>O76791</t>
  </si>
  <si>
    <t>O76792</t>
  </si>
  <si>
    <t>O76793</t>
  </si>
  <si>
    <t>O76794</t>
  </si>
  <si>
    <t>O76795</t>
  </si>
  <si>
    <t>O76796</t>
  </si>
  <si>
    <t>O76797</t>
  </si>
  <si>
    <t>O76798</t>
  </si>
  <si>
    <t>O76799</t>
  </si>
  <si>
    <t>O76800</t>
  </si>
  <si>
    <t>O76801</t>
  </si>
  <si>
    <t>O76802</t>
  </si>
  <si>
    <t>O76803</t>
  </si>
  <si>
    <t>O76804</t>
  </si>
  <si>
    <t>O76805</t>
  </si>
  <si>
    <t>O76806</t>
  </si>
  <si>
    <t>O76807</t>
  </si>
  <si>
    <t>O76808</t>
  </si>
  <si>
    <t>O76809</t>
  </si>
  <si>
    <t>O76810</t>
  </si>
  <si>
    <t>O76811</t>
  </si>
  <si>
    <t>O76812</t>
  </si>
  <si>
    <t>O76813</t>
  </si>
  <si>
    <t>O76814</t>
  </si>
  <si>
    <t>O76815</t>
  </si>
  <si>
    <t>O76816</t>
  </si>
  <si>
    <t>O76817</t>
  </si>
  <si>
    <t>O76818</t>
  </si>
  <si>
    <t>O76819</t>
  </si>
  <si>
    <t>O76820</t>
  </si>
  <si>
    <t>O76821</t>
  </si>
  <si>
    <t>O76822</t>
  </si>
  <si>
    <t>O76823</t>
  </si>
  <si>
    <t>O76824</t>
  </si>
  <si>
    <t>O76825</t>
  </si>
  <si>
    <t>O76826</t>
  </si>
  <si>
    <t>O76827</t>
  </si>
  <si>
    <t>O76828</t>
  </si>
  <si>
    <t>O76829</t>
  </si>
  <si>
    <t>O76830</t>
  </si>
  <si>
    <t>O76831</t>
  </si>
  <si>
    <t>O76832</t>
  </si>
  <si>
    <t>O76833</t>
  </si>
  <si>
    <t>O76834</t>
  </si>
  <si>
    <t>O76835</t>
  </si>
  <si>
    <t>O76836</t>
  </si>
  <si>
    <t>O76837</t>
  </si>
  <si>
    <t>O76838</t>
  </si>
  <si>
    <t>O76839</t>
  </si>
  <si>
    <t>O76840</t>
  </si>
  <si>
    <t>O76841</t>
  </si>
  <si>
    <t>O76842</t>
  </si>
  <si>
    <t>O76843</t>
  </si>
  <si>
    <t>O76844</t>
  </si>
  <si>
    <t>O76845</t>
  </si>
  <si>
    <t>O76846</t>
  </si>
  <si>
    <t>O76847</t>
  </si>
  <si>
    <t>O76848</t>
  </si>
  <si>
    <t>O76849</t>
  </si>
  <si>
    <t>O76850</t>
  </si>
  <si>
    <t>O76851</t>
  </si>
  <si>
    <t>O76852</t>
  </si>
  <si>
    <t>O76853</t>
  </si>
  <si>
    <t>O76854</t>
  </si>
  <si>
    <t>O76855</t>
  </si>
  <si>
    <t>O76856</t>
  </si>
  <si>
    <t>O76857</t>
  </si>
  <si>
    <t>O76858</t>
  </si>
  <si>
    <t>O76859</t>
  </si>
  <si>
    <t>O76860</t>
  </si>
  <si>
    <t>O76861</t>
  </si>
  <si>
    <t>O76862</t>
  </si>
  <si>
    <t>O76863</t>
  </si>
  <si>
    <t>O76864</t>
  </si>
  <si>
    <t>O76865</t>
  </si>
  <si>
    <t>O76866</t>
  </si>
  <si>
    <t>O76867</t>
  </si>
  <si>
    <t>O76868</t>
  </si>
  <si>
    <t>O76869</t>
  </si>
  <si>
    <t>O76870</t>
  </si>
  <si>
    <t>O76871</t>
  </si>
  <si>
    <t>O76872</t>
  </si>
  <si>
    <t>O76873</t>
  </si>
  <si>
    <t>O76874</t>
  </si>
  <si>
    <t>O76875</t>
  </si>
  <si>
    <t>O76876</t>
  </si>
  <si>
    <t>O76877</t>
  </si>
  <si>
    <t>O76878</t>
  </si>
  <si>
    <t>O76879</t>
  </si>
  <si>
    <t>O76880</t>
  </si>
  <si>
    <t>O76881</t>
  </si>
  <si>
    <t>O76882</t>
  </si>
  <si>
    <t>O76883</t>
  </si>
  <si>
    <t>O76884</t>
  </si>
  <si>
    <t>O76885</t>
  </si>
  <si>
    <t>O76886</t>
  </si>
  <si>
    <t>O76887</t>
  </si>
  <si>
    <t>O76888</t>
  </si>
  <si>
    <t>O76889</t>
  </si>
  <si>
    <t>O76890</t>
  </si>
  <si>
    <t>O76891</t>
  </si>
  <si>
    <t>O76892</t>
  </si>
  <si>
    <t>O76893</t>
  </si>
  <si>
    <t>O76894</t>
  </si>
  <si>
    <t>O76895</t>
  </si>
  <si>
    <t>O76896</t>
  </si>
  <si>
    <t>O76897</t>
  </si>
  <si>
    <t>O76898</t>
  </si>
  <si>
    <t>O76899</t>
  </si>
  <si>
    <t>O76900</t>
  </si>
  <si>
    <t>O76901</t>
  </si>
  <si>
    <t>O76902</t>
  </si>
  <si>
    <t>O76903</t>
  </si>
  <si>
    <t>O76904</t>
  </si>
  <si>
    <t>O76905</t>
  </si>
  <si>
    <t>O76906</t>
  </si>
  <si>
    <t>O76907</t>
  </si>
  <si>
    <t>O76908</t>
  </si>
  <si>
    <t>O76909</t>
  </si>
  <si>
    <t>O76910</t>
  </si>
  <si>
    <t>O76911</t>
  </si>
  <si>
    <t>O76912</t>
  </si>
  <si>
    <t>O76913</t>
  </si>
  <si>
    <t>O76914</t>
  </si>
  <si>
    <t>O76915</t>
  </si>
  <si>
    <t>O76916</t>
  </si>
  <si>
    <t>O76917</t>
  </si>
  <si>
    <t>O76918</t>
  </si>
  <si>
    <t>O76919</t>
  </si>
  <si>
    <t>O76920</t>
  </si>
  <si>
    <t>O76921</t>
  </si>
  <si>
    <t>O76922</t>
  </si>
  <si>
    <t>O76923</t>
  </si>
  <si>
    <t>O76924</t>
  </si>
  <si>
    <t>O76925</t>
  </si>
  <si>
    <t>O76926</t>
  </si>
  <si>
    <t>O76927</t>
  </si>
  <si>
    <t>O76928</t>
  </si>
  <si>
    <t>O76929</t>
  </si>
  <si>
    <t>O76930</t>
  </si>
  <si>
    <t>O76931</t>
  </si>
  <si>
    <t>O76932</t>
  </si>
  <si>
    <t>O76933</t>
  </si>
  <si>
    <t>O76934</t>
  </si>
  <si>
    <t>O76935</t>
  </si>
  <si>
    <t>O76936</t>
  </si>
  <si>
    <t>O76937</t>
  </si>
  <si>
    <t>O76938</t>
  </si>
  <si>
    <t>O76939</t>
  </si>
  <si>
    <t>O76940</t>
  </si>
  <si>
    <t>O76941</t>
  </si>
  <si>
    <t>O76942</t>
  </si>
  <si>
    <t>O76943</t>
  </si>
  <si>
    <t>O76944</t>
  </si>
  <si>
    <t>O76945</t>
  </si>
  <si>
    <t>O76946</t>
  </si>
  <si>
    <t>O76947</t>
  </si>
  <si>
    <t>O76948</t>
  </si>
  <si>
    <t>O76949</t>
  </si>
  <si>
    <t>O76950</t>
  </si>
  <si>
    <t>O76951</t>
  </si>
  <si>
    <t>O76952</t>
  </si>
  <si>
    <t>O76953</t>
  </si>
  <si>
    <t>O76954</t>
  </si>
  <si>
    <t>O76955</t>
  </si>
  <si>
    <t>O76956</t>
  </si>
  <si>
    <t>O76957</t>
  </si>
  <si>
    <t>O76958</t>
  </si>
  <si>
    <t>O76959</t>
  </si>
  <si>
    <t>O76960</t>
  </si>
  <si>
    <t>O76961</t>
  </si>
  <si>
    <t>O76962</t>
  </si>
  <si>
    <t>O76963</t>
  </si>
  <si>
    <t>O76964</t>
  </si>
  <si>
    <t>O76965</t>
  </si>
  <si>
    <t>O76966</t>
  </si>
  <si>
    <t>O76967</t>
  </si>
  <si>
    <t>O76968</t>
  </si>
  <si>
    <t>O76969</t>
  </si>
  <si>
    <t>O76970</t>
  </si>
  <si>
    <t>O76971</t>
  </si>
  <si>
    <t>O76972</t>
  </si>
  <si>
    <t>O76973</t>
  </si>
  <si>
    <t>O76974</t>
  </si>
  <si>
    <t>O76975</t>
  </si>
  <si>
    <t>O76976</t>
  </si>
  <si>
    <t>O76977</t>
  </si>
  <si>
    <t>O76978</t>
  </si>
  <si>
    <t>O76979</t>
  </si>
  <si>
    <t>O76980</t>
  </si>
  <si>
    <t>O76981</t>
  </si>
  <si>
    <t>O76982</t>
  </si>
  <si>
    <t>O76983</t>
  </si>
  <si>
    <t>O76984</t>
  </si>
  <si>
    <t>O76985</t>
  </si>
  <si>
    <t>O76986</t>
  </si>
  <si>
    <t>O76987</t>
  </si>
  <si>
    <t>O76988</t>
  </si>
  <si>
    <t>O76989</t>
  </si>
  <si>
    <t>O76990</t>
  </si>
  <si>
    <t>O76991</t>
  </si>
  <si>
    <t>O76992</t>
  </si>
  <si>
    <t>O76993</t>
  </si>
  <si>
    <t>O76994</t>
  </si>
  <si>
    <t>O76995</t>
  </si>
  <si>
    <t>O76996</t>
  </si>
  <si>
    <t>O76997</t>
  </si>
  <si>
    <t>O76998</t>
  </si>
  <si>
    <t>O76999</t>
  </si>
  <si>
    <t>O77000</t>
  </si>
  <si>
    <t>O77001</t>
  </si>
  <si>
    <t>O77002</t>
  </si>
  <si>
    <t>O77003</t>
  </si>
  <si>
    <t>O77004</t>
  </si>
  <si>
    <t>O77005</t>
  </si>
  <si>
    <t>O77006</t>
  </si>
  <si>
    <t>O77007</t>
  </si>
  <si>
    <t>O77008</t>
  </si>
  <si>
    <t>O77009</t>
  </si>
  <si>
    <t>O77010</t>
  </si>
  <si>
    <t>O77011</t>
  </si>
  <si>
    <t>O77012</t>
  </si>
  <si>
    <t>O77013</t>
  </si>
  <si>
    <t>O77014</t>
  </si>
  <si>
    <t>O77015</t>
  </si>
  <si>
    <t>O77016</t>
  </si>
  <si>
    <t>O77017</t>
  </si>
  <si>
    <t>O77018</t>
  </si>
  <si>
    <t>O77019</t>
  </si>
  <si>
    <t>O77020</t>
  </si>
  <si>
    <t>O77021</t>
  </si>
  <si>
    <t>O77022</t>
  </si>
  <si>
    <t>O77023</t>
  </si>
  <si>
    <t>O77024</t>
  </si>
  <si>
    <t>O77025</t>
  </si>
  <si>
    <t>O77026</t>
  </si>
  <si>
    <t>O77027</t>
  </si>
  <si>
    <t>O77028</t>
  </si>
  <si>
    <t>O77029</t>
  </si>
  <si>
    <t>O77030</t>
  </si>
  <si>
    <t>O77031</t>
  </si>
  <si>
    <t>O77032</t>
  </si>
  <si>
    <t>O77033</t>
  </si>
  <si>
    <t>O77034</t>
  </si>
  <si>
    <t>O77035</t>
  </si>
  <si>
    <t>O77036</t>
  </si>
  <si>
    <t>O77037</t>
  </si>
  <si>
    <t>O77038</t>
  </si>
  <si>
    <t>O77039</t>
  </si>
  <si>
    <t>O77040</t>
  </si>
  <si>
    <t>O77041</t>
  </si>
  <si>
    <t>O77042</t>
  </si>
  <si>
    <t>O77043</t>
  </si>
  <si>
    <t>O77044</t>
  </si>
  <si>
    <t>O77045</t>
  </si>
  <si>
    <t>O77046</t>
  </si>
  <si>
    <t>O77047</t>
  </si>
  <si>
    <t>O77048</t>
  </si>
  <si>
    <t>O77049</t>
  </si>
  <si>
    <t>O77050</t>
  </si>
  <si>
    <t>O77051</t>
  </si>
  <si>
    <t>O77052</t>
  </si>
  <si>
    <t>O77053</t>
  </si>
  <si>
    <t>O77054</t>
  </si>
  <si>
    <t>O77055</t>
  </si>
  <si>
    <t>O77056</t>
  </si>
  <si>
    <t>O77057</t>
  </si>
  <si>
    <t>O77058</t>
  </si>
  <si>
    <t>O77059</t>
  </si>
  <si>
    <t>O77060</t>
  </si>
  <si>
    <t>O77061</t>
  </si>
  <si>
    <t>O77062</t>
  </si>
  <si>
    <t>O77063</t>
  </si>
  <si>
    <t>O77064</t>
  </si>
  <si>
    <t>O77065</t>
  </si>
  <si>
    <t>O77066</t>
  </si>
  <si>
    <t>O77067</t>
  </si>
  <si>
    <t>O77068</t>
  </si>
  <si>
    <t>O77069</t>
  </si>
  <si>
    <t>O77070</t>
  </si>
  <si>
    <t>O77071</t>
  </si>
  <si>
    <t>O77072</t>
  </si>
  <si>
    <t>O77073</t>
  </si>
  <si>
    <t>O77074</t>
  </si>
  <si>
    <t>O77075</t>
  </si>
  <si>
    <t>O77076</t>
  </si>
  <si>
    <t>O77077</t>
  </si>
  <si>
    <t>O77078</t>
  </si>
  <si>
    <t>O77079</t>
  </si>
  <si>
    <t>O77080</t>
  </si>
  <si>
    <t>O77081</t>
  </si>
  <si>
    <t>O77082</t>
  </si>
  <si>
    <t>O77083</t>
  </si>
  <si>
    <t>O77084</t>
  </si>
  <si>
    <t>O77085</t>
  </si>
  <si>
    <t>O77086</t>
  </si>
  <si>
    <t>O77087</t>
  </si>
  <si>
    <t>O77088</t>
  </si>
  <si>
    <t>O77089</t>
  </si>
  <si>
    <t>O77090</t>
  </si>
  <si>
    <t>O77091</t>
  </si>
  <si>
    <t>O77092</t>
  </si>
  <si>
    <t>O77093</t>
  </si>
  <si>
    <t>O77094</t>
  </si>
  <si>
    <t>O77095</t>
  </si>
  <si>
    <t>O77096</t>
  </si>
  <si>
    <t>O77097</t>
  </si>
  <si>
    <t>O77098</t>
  </si>
  <si>
    <t>O77099</t>
  </si>
  <si>
    <t>O77100</t>
  </si>
  <si>
    <t>O77101</t>
  </si>
  <si>
    <t>O77102</t>
  </si>
  <si>
    <t>O77103</t>
  </si>
  <si>
    <t>O77104</t>
  </si>
  <si>
    <t>O77105</t>
  </si>
  <si>
    <t>O77106</t>
  </si>
  <si>
    <t>O77107</t>
  </si>
  <si>
    <t>O77108</t>
  </si>
  <si>
    <t>O77109</t>
  </si>
  <si>
    <t>O77110</t>
  </si>
  <si>
    <t>O77111</t>
  </si>
  <si>
    <t>O77112</t>
  </si>
  <si>
    <t>O77113</t>
  </si>
  <si>
    <t>O77114</t>
  </si>
  <si>
    <t>O77115</t>
  </si>
  <si>
    <t>O77116</t>
  </si>
  <si>
    <t>O77117</t>
  </si>
  <si>
    <t>O77118</t>
  </si>
  <si>
    <t>O77119</t>
  </si>
  <si>
    <t>O77120</t>
  </si>
  <si>
    <t>O77121</t>
  </si>
  <si>
    <t>O77122</t>
  </si>
  <si>
    <t>O77123</t>
  </si>
  <si>
    <t>O77124</t>
  </si>
  <si>
    <t>O77125</t>
  </si>
  <si>
    <t>O77126</t>
  </si>
  <si>
    <t>O77127</t>
  </si>
  <si>
    <t>O77128</t>
  </si>
  <si>
    <t>O77129</t>
  </si>
  <si>
    <t>O77130</t>
  </si>
  <si>
    <t>O77131</t>
  </si>
  <si>
    <t>O77132</t>
  </si>
  <si>
    <t>O77133</t>
  </si>
  <si>
    <t>O77134</t>
  </si>
  <si>
    <t>O77135</t>
  </si>
  <si>
    <t>O77136</t>
  </si>
  <si>
    <t>O77137</t>
  </si>
  <si>
    <t>O77138</t>
  </si>
  <si>
    <t>O77139</t>
  </si>
  <si>
    <t>O77140</t>
  </si>
  <si>
    <t>O77141</t>
  </si>
  <si>
    <t>O77142</t>
  </si>
  <si>
    <t>O77143</t>
  </si>
  <si>
    <t>O77144</t>
  </si>
  <si>
    <t>O77145</t>
  </si>
  <si>
    <t>O77146</t>
  </si>
  <si>
    <t>O77147</t>
  </si>
  <si>
    <t>O77148</t>
  </si>
  <si>
    <t>O77149</t>
  </si>
  <si>
    <t>O77150</t>
  </si>
  <si>
    <t>O77151</t>
  </si>
  <si>
    <t>O77152</t>
  </si>
  <si>
    <t>O77153</t>
  </si>
  <si>
    <t>O77154</t>
  </si>
  <si>
    <t>O77155</t>
  </si>
  <si>
    <t>O77156</t>
  </si>
  <si>
    <t>O77157</t>
  </si>
  <si>
    <t>O77158</t>
  </si>
  <si>
    <t>O77159</t>
  </si>
  <si>
    <t>O77160</t>
  </si>
  <si>
    <t>O77161</t>
  </si>
  <si>
    <t>O77162</t>
  </si>
  <si>
    <t>O77163</t>
  </si>
  <si>
    <t>O77164</t>
  </si>
  <si>
    <t>O77165</t>
  </si>
  <si>
    <t>O77166</t>
  </si>
  <si>
    <t>O77167</t>
  </si>
  <si>
    <t>O77168</t>
  </si>
  <si>
    <t>O77169</t>
  </si>
  <si>
    <t>O77170</t>
  </si>
  <si>
    <t>O77171</t>
  </si>
  <si>
    <t>O77172</t>
  </si>
  <si>
    <t>O77173</t>
  </si>
  <si>
    <t>O77174</t>
  </si>
  <si>
    <t>O77175</t>
  </si>
  <si>
    <t>O77176</t>
  </si>
  <si>
    <t>O77177</t>
  </si>
  <si>
    <t>O77178</t>
  </si>
  <si>
    <t>O77179</t>
  </si>
  <si>
    <t>O77180</t>
  </si>
  <si>
    <t>O77181</t>
  </si>
  <si>
    <t>O77182</t>
  </si>
  <si>
    <t>O77183</t>
  </si>
  <si>
    <t>O77184</t>
  </si>
  <si>
    <t>O77185</t>
  </si>
  <si>
    <t>O77186</t>
  </si>
  <si>
    <t>O77187</t>
  </si>
  <si>
    <t>O77188</t>
  </si>
  <si>
    <t>O77189</t>
  </si>
  <si>
    <t>O77190</t>
  </si>
  <si>
    <t>O77191</t>
  </si>
  <si>
    <t>O77192</t>
  </si>
  <si>
    <t>O77193</t>
  </si>
  <si>
    <t>O77194</t>
  </si>
  <si>
    <t>O77195</t>
  </si>
  <si>
    <t>O77196</t>
  </si>
  <si>
    <t>O77197</t>
  </si>
  <si>
    <t>O77198</t>
  </si>
  <si>
    <t>O77199</t>
  </si>
  <si>
    <t>O77200</t>
  </si>
  <si>
    <t>O77201</t>
  </si>
  <si>
    <t>O77202</t>
  </si>
  <si>
    <t>O77203</t>
  </si>
  <si>
    <t>O77204</t>
  </si>
  <si>
    <t>O77205</t>
  </si>
  <si>
    <t>O77206</t>
  </si>
  <si>
    <t>O77207</t>
  </si>
  <si>
    <t>O77208</t>
  </si>
  <si>
    <t>O77209</t>
  </si>
  <si>
    <t>O77210</t>
  </si>
  <si>
    <t>O77211</t>
  </si>
  <si>
    <t>O77212</t>
  </si>
  <si>
    <t>O77213</t>
  </si>
  <si>
    <t>O77214</t>
  </si>
  <si>
    <t>O77215</t>
  </si>
  <si>
    <t>O77216</t>
  </si>
  <si>
    <t>O77217</t>
  </si>
  <si>
    <t>O77218</t>
  </si>
  <si>
    <t>O77219</t>
  </si>
  <si>
    <t>O77220</t>
  </si>
  <si>
    <t>O77221</t>
  </si>
  <si>
    <t>O77222</t>
  </si>
  <si>
    <t>O77223</t>
  </si>
  <si>
    <t>O77224</t>
  </si>
  <si>
    <t>O77225</t>
  </si>
  <si>
    <t>O77226</t>
  </si>
  <si>
    <t>O77227</t>
  </si>
  <si>
    <t>O77228</t>
  </si>
  <si>
    <t>O77229</t>
  </si>
  <si>
    <t>O77230</t>
  </si>
  <si>
    <t>O77231</t>
  </si>
  <si>
    <t>O77232</t>
  </si>
  <si>
    <t>O77233</t>
  </si>
  <si>
    <t>O77234</t>
  </si>
  <si>
    <t>O77235</t>
  </si>
  <si>
    <t>O77236</t>
  </si>
  <si>
    <t>O77237</t>
  </si>
  <si>
    <t>O77238</t>
  </si>
  <si>
    <t>O77239</t>
  </si>
  <si>
    <t>O77240</t>
  </si>
  <si>
    <t>O77241</t>
  </si>
  <si>
    <t>O77242</t>
  </si>
  <si>
    <t>O77243</t>
  </si>
  <si>
    <t>O77244</t>
  </si>
  <si>
    <t>O77245</t>
  </si>
  <si>
    <t>O77246</t>
  </si>
  <si>
    <t>O77247</t>
  </si>
  <si>
    <t>O77248</t>
  </si>
  <si>
    <t>O77249</t>
  </si>
  <si>
    <t>O77250</t>
  </si>
  <si>
    <t>O77251</t>
  </si>
  <si>
    <t>O77252</t>
  </si>
  <si>
    <t>O77253</t>
  </si>
  <si>
    <t>O77254</t>
  </si>
  <si>
    <t>O77255</t>
  </si>
  <si>
    <t>O77256</t>
  </si>
  <si>
    <t>O77257</t>
  </si>
  <si>
    <t>O77258</t>
  </si>
  <si>
    <t>O77259</t>
  </si>
  <si>
    <t>O77260</t>
  </si>
  <si>
    <t>O77261</t>
  </si>
  <si>
    <t>O77262</t>
  </si>
  <si>
    <t>O77263</t>
  </si>
  <si>
    <t>O77264</t>
  </si>
  <si>
    <t>O77265</t>
  </si>
  <si>
    <t>O77266</t>
  </si>
  <si>
    <t>O77267</t>
  </si>
  <si>
    <t>O77268</t>
  </si>
  <si>
    <t>O77269</t>
  </si>
  <si>
    <t>O77270</t>
  </si>
  <si>
    <t>O77271</t>
  </si>
  <si>
    <t>O77272</t>
  </si>
  <si>
    <t>O77273</t>
  </si>
  <si>
    <t>O77274</t>
  </si>
  <si>
    <t>O77275</t>
  </si>
  <si>
    <t>O77276</t>
  </si>
  <si>
    <t>O77277</t>
  </si>
  <si>
    <t>O77278</t>
  </si>
  <si>
    <t>O77279</t>
  </si>
  <si>
    <t>O77280</t>
  </si>
  <si>
    <t>O77281</t>
  </si>
  <si>
    <t>O77282</t>
  </si>
  <si>
    <t>O77283</t>
  </si>
  <si>
    <t>O77284</t>
  </si>
  <si>
    <t>O77285</t>
  </si>
  <si>
    <t>O77286</t>
  </si>
  <si>
    <t>O77287</t>
  </si>
  <si>
    <t>O77288</t>
  </si>
  <si>
    <t>O77289</t>
  </si>
  <si>
    <t>O77290</t>
  </si>
  <si>
    <t>O77291</t>
  </si>
  <si>
    <t>O77292</t>
  </si>
  <si>
    <t>O77293</t>
  </si>
  <si>
    <t>O77294</t>
  </si>
  <si>
    <t>O77295</t>
  </si>
  <si>
    <t>O77296</t>
  </si>
  <si>
    <t>O77297</t>
  </si>
  <si>
    <t>O77298</t>
  </si>
  <si>
    <t>O77299</t>
  </si>
  <si>
    <t>O77300</t>
  </si>
  <si>
    <t>O77301</t>
  </si>
  <si>
    <t>O77302</t>
  </si>
  <si>
    <t>O77303</t>
  </si>
  <si>
    <t>O77304</t>
  </si>
  <si>
    <t>O77305</t>
  </si>
  <si>
    <t>O77306</t>
  </si>
  <si>
    <t>O77307</t>
  </si>
  <si>
    <t>O77308</t>
  </si>
  <si>
    <t>O77309</t>
  </si>
  <si>
    <t>O77310</t>
  </si>
  <si>
    <t>O77311</t>
  </si>
  <si>
    <t>O77312</t>
  </si>
  <si>
    <t>O77313</t>
  </si>
  <si>
    <t>O77314</t>
  </si>
  <si>
    <t>O77315</t>
  </si>
  <si>
    <t>O77316</t>
  </si>
  <si>
    <t>O77317</t>
  </si>
  <si>
    <t>O77318</t>
  </si>
  <si>
    <t>O77319</t>
  </si>
  <si>
    <t>O77320</t>
  </si>
  <si>
    <t>O77321</t>
  </si>
  <si>
    <t>O77322</t>
  </si>
  <si>
    <t>O77323</t>
  </si>
  <si>
    <t>O77324</t>
  </si>
  <si>
    <t>O77325</t>
  </si>
  <si>
    <t>O77326</t>
  </si>
  <si>
    <t>O77327</t>
  </si>
  <si>
    <t>O77328</t>
  </si>
  <si>
    <t>O77329</t>
  </si>
  <si>
    <t>O77330</t>
  </si>
  <si>
    <t>O77331</t>
  </si>
  <si>
    <t>O77332</t>
  </si>
  <si>
    <t>O77333</t>
  </si>
  <si>
    <t>O77334</t>
  </si>
  <si>
    <t>O77335</t>
  </si>
  <si>
    <t>O77336</t>
  </si>
  <si>
    <t>O77337</t>
  </si>
  <si>
    <t>O77338</t>
  </si>
  <si>
    <t>O77339</t>
  </si>
  <si>
    <t>O77340</t>
  </si>
  <si>
    <t>O77341</t>
  </si>
  <si>
    <t>O77342</t>
  </si>
  <si>
    <t>O77343</t>
  </si>
  <si>
    <t>O77344</t>
  </si>
  <si>
    <t>O77345</t>
  </si>
  <si>
    <t>O77346</t>
  </si>
  <si>
    <t>O77347</t>
  </si>
  <si>
    <t>O77348</t>
  </si>
  <si>
    <t>O77349</t>
  </si>
  <si>
    <t>O77350</t>
  </si>
  <si>
    <t>O77351</t>
  </si>
  <si>
    <t>O77352</t>
  </si>
  <si>
    <t>O77353</t>
  </si>
  <si>
    <t>O77354</t>
  </si>
  <si>
    <t>O77355</t>
  </si>
  <si>
    <t>O77356</t>
  </si>
  <si>
    <t>O77357</t>
  </si>
  <si>
    <t>O77358</t>
  </si>
  <si>
    <t>O77359</t>
  </si>
  <si>
    <t>O77360</t>
  </si>
  <si>
    <t>O77361</t>
  </si>
  <si>
    <t>O77362</t>
  </si>
  <si>
    <t>O77363</t>
  </si>
  <si>
    <t>O77364</t>
  </si>
  <si>
    <t>O77365</t>
  </si>
  <si>
    <t>O77366</t>
  </si>
  <si>
    <t>O77367</t>
  </si>
  <si>
    <t>O77368</t>
  </si>
  <si>
    <t>O77369</t>
  </si>
  <si>
    <t>O77370</t>
  </si>
  <si>
    <t>O77371</t>
  </si>
  <si>
    <t>O77372</t>
  </si>
  <si>
    <t>O77373</t>
  </si>
  <si>
    <t>O77374</t>
  </si>
  <si>
    <t>O77375</t>
  </si>
  <si>
    <t>O77376</t>
  </si>
  <si>
    <t>O77377</t>
  </si>
  <si>
    <t>O77378</t>
  </si>
  <si>
    <t>O77379</t>
  </si>
  <si>
    <t>O77380</t>
  </si>
  <si>
    <t>O77381</t>
  </si>
  <si>
    <t>O77382</t>
  </si>
  <si>
    <t>O77383</t>
  </si>
  <si>
    <t>O77384</t>
  </si>
  <si>
    <t>O77385</t>
  </si>
  <si>
    <t>O77386</t>
  </si>
  <si>
    <t>O77387</t>
  </si>
  <si>
    <t>O77388</t>
  </si>
  <si>
    <t>O77389</t>
  </si>
  <si>
    <t>O77390</t>
  </si>
  <si>
    <t>O77391</t>
  </si>
  <si>
    <t>O77392</t>
  </si>
  <si>
    <t>O77393</t>
  </si>
  <si>
    <t>O77394</t>
  </si>
  <si>
    <t>O77395</t>
  </si>
  <si>
    <t>O77396</t>
  </si>
  <si>
    <t>O77397</t>
  </si>
  <si>
    <t>O77398</t>
  </si>
  <si>
    <t>O77399</t>
  </si>
  <si>
    <t>O77400</t>
  </si>
  <si>
    <t>O77401</t>
  </si>
  <si>
    <t>O77402</t>
  </si>
  <si>
    <t>O77403</t>
  </si>
  <si>
    <t>O77404</t>
  </si>
  <si>
    <t>O77405</t>
  </si>
  <si>
    <t>O77406</t>
  </si>
  <si>
    <t>O77407</t>
  </si>
  <si>
    <t>O77408</t>
  </si>
  <si>
    <t>O77409</t>
  </si>
  <si>
    <t>O77410</t>
  </si>
  <si>
    <t>O77411</t>
  </si>
  <si>
    <t>O77412</t>
  </si>
  <si>
    <t>O77413</t>
  </si>
  <si>
    <t>O77414</t>
  </si>
  <si>
    <t>O77415</t>
  </si>
  <si>
    <t>O77416</t>
  </si>
  <si>
    <t>O77417</t>
  </si>
  <si>
    <t>O77418</t>
  </si>
  <si>
    <t>O77419</t>
  </si>
  <si>
    <t>O77420</t>
  </si>
  <si>
    <t>O77421</t>
  </si>
  <si>
    <t>O77422</t>
  </si>
  <si>
    <t>O77423</t>
  </si>
  <si>
    <t>O77424</t>
  </si>
  <si>
    <t>O77425</t>
  </si>
  <si>
    <t>O77426</t>
  </si>
  <si>
    <t>O77427</t>
  </si>
  <si>
    <t>O77428</t>
  </si>
  <si>
    <t>O77429</t>
  </si>
  <si>
    <t>O77430</t>
  </si>
  <si>
    <t>O77431</t>
  </si>
  <si>
    <t>O77432</t>
  </si>
  <si>
    <t>O77433</t>
  </si>
  <si>
    <t>O77434</t>
  </si>
  <si>
    <t>O77435</t>
  </si>
  <si>
    <t>O77436</t>
  </si>
  <si>
    <t>O77437</t>
  </si>
  <si>
    <t>O77438</t>
  </si>
  <si>
    <t>O77439</t>
  </si>
  <si>
    <t>O77440</t>
  </si>
  <si>
    <t>O77441</t>
  </si>
  <si>
    <t>O77442</t>
  </si>
  <si>
    <t>O77443</t>
  </si>
  <si>
    <t>O77444</t>
  </si>
  <si>
    <t>O77445</t>
  </si>
  <si>
    <t>O77446</t>
  </si>
  <si>
    <t>O77447</t>
  </si>
  <si>
    <t>O77448</t>
  </si>
  <si>
    <t>O77449</t>
  </si>
  <si>
    <t>O77450</t>
  </si>
  <si>
    <t>O77451</t>
  </si>
  <si>
    <t>O77452</t>
  </si>
  <si>
    <t>O77453</t>
  </si>
  <si>
    <t>O77454</t>
  </si>
  <si>
    <t>O77455</t>
  </si>
  <si>
    <t>O77456</t>
  </si>
  <si>
    <t>O77457</t>
  </si>
  <si>
    <t>O77458</t>
  </si>
  <si>
    <t>O77459</t>
  </si>
  <si>
    <t>O77460</t>
  </si>
  <si>
    <t>O77461</t>
  </si>
  <si>
    <t>O77462</t>
  </si>
  <si>
    <t>O77463</t>
  </si>
  <si>
    <t>O77464</t>
  </si>
  <si>
    <t>O77465</t>
  </si>
  <si>
    <t>O77466</t>
  </si>
  <si>
    <t>O77467</t>
  </si>
  <si>
    <t>O77468</t>
  </si>
  <si>
    <t>O77469</t>
  </si>
  <si>
    <t>O77470</t>
  </si>
  <si>
    <t>O77471</t>
  </si>
  <si>
    <t>O77472</t>
  </si>
  <si>
    <t>O77473</t>
  </si>
  <si>
    <t>O77474</t>
  </si>
  <si>
    <t>O77475</t>
  </si>
  <si>
    <t>O77476</t>
  </si>
  <si>
    <t>O77477</t>
  </si>
  <si>
    <t>O77478</t>
  </si>
  <si>
    <t>O77479</t>
  </si>
  <si>
    <t>O77480</t>
  </si>
  <si>
    <t>O77481</t>
  </si>
  <si>
    <t>O77482</t>
  </si>
  <si>
    <t>O77483</t>
  </si>
  <si>
    <t>O77484</t>
  </si>
  <si>
    <t>O77485</t>
  </si>
  <si>
    <t>O77486</t>
  </si>
  <si>
    <t>O77487</t>
  </si>
  <si>
    <t>O77488</t>
  </si>
  <si>
    <t>O77489</t>
  </si>
  <si>
    <t>O77490</t>
  </si>
  <si>
    <t>O77491</t>
  </si>
  <si>
    <t>O77492</t>
  </si>
  <si>
    <t>O77493</t>
  </si>
  <si>
    <t>O77494</t>
  </si>
  <si>
    <t>O77495</t>
  </si>
  <si>
    <t>O77496</t>
  </si>
  <si>
    <t>O77497</t>
  </si>
  <si>
    <t>O77498</t>
  </si>
  <si>
    <t>O77499</t>
  </si>
  <si>
    <t>O77500</t>
  </si>
  <si>
    <t>O77501</t>
  </si>
  <si>
    <t>O77502</t>
  </si>
  <si>
    <t>O77503</t>
  </si>
  <si>
    <t>O77504</t>
  </si>
  <si>
    <t>O77505</t>
  </si>
  <si>
    <t>O77506</t>
  </si>
  <si>
    <t>O77507</t>
  </si>
  <si>
    <t>O77508</t>
  </si>
  <si>
    <t>O77509</t>
  </si>
  <si>
    <t>O77510</t>
  </si>
  <si>
    <t>O77511</t>
  </si>
  <si>
    <t>O77512</t>
  </si>
  <si>
    <t>O77513</t>
  </si>
  <si>
    <t>O77514</t>
  </si>
  <si>
    <t>O77515</t>
  </si>
  <si>
    <t>O77516</t>
  </si>
  <si>
    <t>O77517</t>
  </si>
  <si>
    <t>O77518</t>
  </si>
  <si>
    <t>O77519</t>
  </si>
  <si>
    <t>O77520</t>
  </si>
  <si>
    <t>O77521</t>
  </si>
  <si>
    <t>O77522</t>
  </si>
  <si>
    <t>O77523</t>
  </si>
  <si>
    <t>O77524</t>
  </si>
  <si>
    <t>O77525</t>
  </si>
  <si>
    <t>O77526</t>
  </si>
  <si>
    <t>O77527</t>
  </si>
  <si>
    <t>O77528</t>
  </si>
  <si>
    <t>O77529</t>
  </si>
  <si>
    <t>O77530</t>
  </si>
  <si>
    <t>O77531</t>
  </si>
  <si>
    <t>O77533</t>
  </si>
  <si>
    <t>O77534</t>
  </si>
  <si>
    <t>O77535</t>
  </si>
  <si>
    <t>O77536</t>
  </si>
  <si>
    <t>O77537</t>
  </si>
  <si>
    <t>O77538</t>
  </si>
  <si>
    <t>O77539</t>
  </si>
  <si>
    <t>O77540</t>
  </si>
  <si>
    <t>O77541</t>
  </si>
  <si>
    <t>O77542</t>
  </si>
  <si>
    <t>O77543</t>
  </si>
  <si>
    <t>O77544</t>
  </si>
  <si>
    <t>O77545</t>
  </si>
  <si>
    <t>O77546</t>
  </si>
  <si>
    <t>O77547</t>
  </si>
  <si>
    <t>O77548</t>
  </si>
  <si>
    <t>O77549</t>
  </si>
  <si>
    <t>O77550</t>
  </si>
  <si>
    <t>O77551</t>
  </si>
  <si>
    <t>O77552</t>
  </si>
  <si>
    <t>O77553</t>
  </si>
  <si>
    <t>O77554</t>
  </si>
  <si>
    <t>O77555</t>
  </si>
  <si>
    <t>O77556</t>
  </si>
  <si>
    <t>O77557</t>
  </si>
  <si>
    <t>O77558</t>
  </si>
  <si>
    <t>O77559</t>
  </si>
  <si>
    <t>O77560</t>
  </si>
  <si>
    <t>O77561</t>
  </si>
  <si>
    <t>O77562</t>
  </si>
  <si>
    <t>O77563</t>
  </si>
  <si>
    <t>O77564</t>
  </si>
  <si>
    <t>O77565</t>
  </si>
  <si>
    <t>O77566</t>
  </si>
  <si>
    <t>O77567</t>
  </si>
  <si>
    <t>O77568</t>
  </si>
  <si>
    <t>O77569</t>
  </si>
  <si>
    <t>O77570</t>
  </si>
  <si>
    <t>O77571</t>
  </si>
  <si>
    <t>O77572</t>
  </si>
  <si>
    <t>O77573</t>
  </si>
  <si>
    <t>O77574</t>
  </si>
  <si>
    <t>O77575</t>
  </si>
  <si>
    <t>O77576</t>
  </si>
  <si>
    <t>O77577</t>
  </si>
  <si>
    <t>O77578</t>
  </si>
  <si>
    <t>O77579</t>
  </si>
  <si>
    <t>O77580</t>
  </si>
  <si>
    <t>O77581</t>
  </si>
  <si>
    <t>O77582</t>
  </si>
  <si>
    <t>O77583</t>
  </si>
  <si>
    <t>O77584</t>
  </si>
  <si>
    <t>O77585</t>
  </si>
  <si>
    <t>O77586</t>
  </si>
  <si>
    <t>O77587</t>
  </si>
  <si>
    <t>O77588</t>
  </si>
  <si>
    <t>O77589</t>
  </si>
  <si>
    <t>O77590</t>
  </si>
  <si>
    <t>O77591</t>
  </si>
  <si>
    <t>O77592</t>
  </si>
  <si>
    <t>O77593</t>
  </si>
  <si>
    <t>O77594</t>
  </si>
  <si>
    <t>O77595</t>
  </si>
  <si>
    <t>O77596</t>
  </si>
  <si>
    <t>O77597</t>
  </si>
  <si>
    <t>O77598</t>
  </si>
  <si>
    <t>O77599</t>
  </si>
  <si>
    <t>O77600</t>
  </si>
  <si>
    <t>O77601</t>
  </si>
  <si>
    <t>O77602</t>
  </si>
  <si>
    <t>O77603</t>
  </si>
  <si>
    <t>O77604</t>
  </si>
  <si>
    <t>O77605</t>
  </si>
  <si>
    <t>O77606</t>
  </si>
  <si>
    <t>O77607</t>
  </si>
  <si>
    <t>O77608</t>
  </si>
  <si>
    <t>O77609</t>
  </si>
  <si>
    <t>O77610</t>
  </si>
  <si>
    <t>O77611</t>
  </si>
  <si>
    <t>O77612</t>
  </si>
  <si>
    <t>O77613</t>
  </si>
  <si>
    <t>O77614</t>
  </si>
  <si>
    <t>O77615</t>
  </si>
  <si>
    <t>O77616</t>
  </si>
  <si>
    <t>O77617</t>
  </si>
  <si>
    <t>O77618</t>
  </si>
  <si>
    <t>O77619</t>
  </si>
  <si>
    <t>O77620</t>
  </si>
  <si>
    <t>O77621</t>
  </si>
  <si>
    <t>O77622</t>
  </si>
  <si>
    <t>O77623</t>
  </si>
  <si>
    <t>O77624</t>
  </si>
  <si>
    <t>O77625</t>
  </si>
  <si>
    <t>O77626</t>
  </si>
  <si>
    <t>O77627</t>
  </si>
  <si>
    <t>O77628</t>
  </si>
  <si>
    <t>O77629</t>
  </si>
  <si>
    <t>O77630</t>
  </si>
  <si>
    <t>O77631</t>
  </si>
  <si>
    <t>O77632</t>
  </si>
  <si>
    <t>O77633</t>
  </si>
  <si>
    <t>O77634</t>
  </si>
  <si>
    <t>O77635</t>
  </si>
  <si>
    <t>O77636</t>
  </si>
  <si>
    <t>O77637</t>
  </si>
  <si>
    <t>O77638</t>
  </si>
  <si>
    <t>O77639</t>
  </si>
  <si>
    <t>O77640</t>
  </si>
  <si>
    <t>O77641</t>
  </si>
  <si>
    <t>O77642</t>
  </si>
  <si>
    <t>O77643</t>
  </si>
  <si>
    <t>O77644</t>
  </si>
  <si>
    <t>O77645</t>
  </si>
  <si>
    <t>O77646</t>
  </si>
  <si>
    <t>O77647</t>
  </si>
  <si>
    <t>O77648</t>
  </si>
  <si>
    <t>O77649</t>
  </si>
  <si>
    <t>O77650</t>
  </si>
  <si>
    <t>O77651</t>
  </si>
  <si>
    <t>O77652</t>
  </si>
  <si>
    <t>O77653</t>
  </si>
  <si>
    <t>O77654</t>
  </si>
  <si>
    <t>O77655</t>
  </si>
  <si>
    <t>O77656</t>
  </si>
  <si>
    <t>O77657</t>
  </si>
  <si>
    <t>O77658</t>
  </si>
  <si>
    <t>O77659</t>
  </si>
  <si>
    <t>O77660</t>
  </si>
  <si>
    <t>O77661</t>
  </si>
  <si>
    <t>O77662</t>
  </si>
  <si>
    <t>O77663</t>
  </si>
  <si>
    <t>O77664</t>
  </si>
  <si>
    <t>O77665</t>
  </si>
  <si>
    <t>O77666</t>
  </si>
  <si>
    <t>O77667</t>
  </si>
  <si>
    <t>O77668</t>
  </si>
  <si>
    <t>O77669</t>
  </si>
  <si>
    <t>O77670</t>
  </si>
  <si>
    <t>O77671</t>
  </si>
  <si>
    <t>O77672</t>
  </si>
  <si>
    <t>O77673</t>
  </si>
  <si>
    <t>O77674</t>
  </si>
  <si>
    <t>O77675</t>
  </si>
  <si>
    <t>O77676</t>
  </si>
  <si>
    <t>O77677</t>
  </si>
  <si>
    <t>O77678</t>
  </si>
  <si>
    <t>O77679</t>
  </si>
  <si>
    <t>O77680</t>
  </si>
  <si>
    <t>O77681</t>
  </si>
  <si>
    <t>O77682</t>
  </si>
  <si>
    <t>O77683</t>
  </si>
  <si>
    <t>O77684</t>
  </si>
  <si>
    <t>O77685</t>
  </si>
  <si>
    <t>O77686</t>
  </si>
  <si>
    <t>O77687</t>
  </si>
  <si>
    <t>O77688</t>
  </si>
  <si>
    <t>O77689</t>
  </si>
  <si>
    <t>O77690</t>
  </si>
  <si>
    <t>O77691</t>
  </si>
  <si>
    <t>O77692</t>
  </si>
  <si>
    <t>O77693</t>
  </si>
  <si>
    <t>O77694</t>
  </si>
  <si>
    <t>O77695</t>
  </si>
  <si>
    <t>O77696</t>
  </si>
  <si>
    <t>O77697</t>
  </si>
  <si>
    <t>O77698</t>
  </si>
  <si>
    <t>O77699</t>
  </si>
  <si>
    <t>O77700</t>
  </si>
  <si>
    <t>O77701</t>
  </si>
  <si>
    <t>O77702</t>
  </si>
  <si>
    <t>O77703</t>
  </si>
  <si>
    <t>O77704</t>
  </si>
  <si>
    <t>O77705</t>
  </si>
  <si>
    <t>O77706</t>
  </si>
  <si>
    <t>O77707</t>
  </si>
  <si>
    <t>O77708</t>
  </si>
  <si>
    <t>O77709</t>
  </si>
  <si>
    <t>O77710</t>
  </si>
  <si>
    <t>O77711</t>
  </si>
  <si>
    <t>O77712</t>
  </si>
  <si>
    <t>O77713</t>
  </si>
  <si>
    <t>O77714</t>
  </si>
  <si>
    <t>O77715</t>
  </si>
  <si>
    <t>O77716</t>
  </si>
  <si>
    <t>O77717</t>
  </si>
  <si>
    <t>O77718</t>
  </si>
  <si>
    <t>O77719</t>
  </si>
  <si>
    <t>O77720</t>
  </si>
  <si>
    <t>O77721</t>
  </si>
  <si>
    <t>O77722</t>
  </si>
  <si>
    <t>O77723</t>
  </si>
  <si>
    <t>O77724</t>
  </si>
  <si>
    <t>O77725</t>
  </si>
  <si>
    <t>O77726</t>
  </si>
  <si>
    <t>O77727</t>
  </si>
  <si>
    <t>O77728</t>
  </si>
  <si>
    <t>O77729</t>
  </si>
  <si>
    <t>O77730</t>
  </si>
  <si>
    <t>O77731</t>
  </si>
  <si>
    <t>O77732</t>
  </si>
  <si>
    <t>O77733</t>
  </si>
  <si>
    <t>O77734</t>
  </si>
  <si>
    <t>O77735</t>
  </si>
  <si>
    <t>O77736</t>
  </si>
  <si>
    <t>O77737</t>
  </si>
  <si>
    <t>O77738</t>
  </si>
  <si>
    <t>O77739</t>
  </si>
  <si>
    <t>O77740</t>
  </si>
  <si>
    <t>O77741</t>
  </si>
  <si>
    <t>O77742</t>
  </si>
  <si>
    <t>O77743</t>
  </si>
  <si>
    <t>O77744</t>
  </si>
  <si>
    <t>O77745</t>
  </si>
  <si>
    <t>O77746</t>
  </si>
  <si>
    <t>O77747</t>
  </si>
  <si>
    <t>O77748</t>
  </si>
  <si>
    <t>O77749</t>
  </si>
  <si>
    <t>O77750</t>
  </si>
  <si>
    <t>O77751</t>
  </si>
  <si>
    <t>O77752</t>
  </si>
  <si>
    <t>O77753</t>
  </si>
  <si>
    <t>O77754</t>
  </si>
  <si>
    <t>O77755</t>
  </si>
  <si>
    <t>O77756</t>
  </si>
  <si>
    <t>O77757</t>
  </si>
  <si>
    <t>O77758</t>
  </si>
  <si>
    <t>O77759</t>
  </si>
  <si>
    <t>O77760</t>
  </si>
  <si>
    <t>O77761</t>
  </si>
  <si>
    <t>O77762</t>
  </si>
  <si>
    <t>O77763</t>
  </si>
  <si>
    <t>O77764</t>
  </si>
  <si>
    <t>O77765</t>
  </si>
  <si>
    <t>O77766</t>
  </si>
  <si>
    <t>O77767</t>
  </si>
  <si>
    <t>O77768</t>
  </si>
  <si>
    <t>O77769</t>
  </si>
  <si>
    <t>O77770</t>
  </si>
  <si>
    <t>O77771</t>
  </si>
  <si>
    <t>O77772</t>
  </si>
  <si>
    <t>O77773</t>
  </si>
  <si>
    <t>O77774</t>
  </si>
  <si>
    <t>O77775</t>
  </si>
  <si>
    <t>O77776</t>
  </si>
  <si>
    <t>O77777</t>
  </si>
  <si>
    <t>O77778</t>
  </si>
  <si>
    <t>O77779</t>
  </si>
  <si>
    <t>O77780</t>
  </si>
  <si>
    <t>O77781</t>
  </si>
  <si>
    <t>O77782</t>
  </si>
  <si>
    <t>O77783</t>
  </si>
  <si>
    <t>O77784</t>
  </si>
  <si>
    <t>O77785</t>
  </si>
  <si>
    <t>O77786</t>
  </si>
  <si>
    <t>O77787</t>
  </si>
  <si>
    <t>O77788</t>
  </si>
  <si>
    <t>O77789</t>
  </si>
  <si>
    <t>O77790</t>
  </si>
  <si>
    <t>O77791</t>
  </si>
  <si>
    <t>O77792</t>
  </si>
  <si>
    <t>O77793</t>
  </si>
  <si>
    <t>O77794</t>
  </si>
  <si>
    <t>O77795</t>
  </si>
  <si>
    <t>O77796</t>
  </si>
  <si>
    <t>O77797</t>
  </si>
  <si>
    <t>O77798</t>
  </si>
  <si>
    <t>O77799</t>
  </si>
  <si>
    <t>O77800</t>
  </si>
  <si>
    <t>O77801</t>
  </si>
  <si>
    <t>O77802</t>
  </si>
  <si>
    <t>O77803</t>
  </si>
  <si>
    <t>O77804</t>
  </si>
  <si>
    <t>O77805</t>
  </si>
  <si>
    <t>O77806</t>
  </si>
  <si>
    <t>O77807</t>
  </si>
  <si>
    <t>O77808</t>
  </si>
  <si>
    <t>O77809</t>
  </si>
  <si>
    <t>O77810</t>
  </si>
  <si>
    <t>O77811</t>
  </si>
  <si>
    <t>O77812</t>
  </si>
  <si>
    <t>O77813</t>
  </si>
  <si>
    <t>O77814</t>
  </si>
  <si>
    <t>O77815</t>
  </si>
  <si>
    <t>O77816</t>
  </si>
  <si>
    <t>O77817</t>
  </si>
  <si>
    <t>O77818</t>
  </si>
  <si>
    <t>O77819</t>
  </si>
  <si>
    <t>O77820</t>
  </si>
  <si>
    <t>O77821</t>
  </si>
  <si>
    <t>O77822</t>
  </si>
  <si>
    <t>O77823</t>
  </si>
  <si>
    <t>O77824</t>
  </si>
  <si>
    <t>O77825</t>
  </si>
  <si>
    <t>O77826</t>
  </si>
  <si>
    <t>O77827</t>
  </si>
  <si>
    <t>O77828</t>
  </si>
  <si>
    <t>O77829</t>
  </si>
  <si>
    <t>O77830</t>
  </si>
  <si>
    <t>O77831</t>
  </si>
  <si>
    <t>O77832</t>
  </si>
  <si>
    <t>O77833</t>
  </si>
  <si>
    <t>O77834</t>
  </si>
  <si>
    <t>O77835</t>
  </si>
  <si>
    <t>O77836</t>
  </si>
  <si>
    <t>O77837</t>
  </si>
  <si>
    <t>O77838</t>
  </si>
  <si>
    <t>O77839</t>
  </si>
  <si>
    <t>O77840</t>
  </si>
  <si>
    <t>O77841</t>
  </si>
  <si>
    <t>O77842</t>
  </si>
  <si>
    <t>O77843</t>
  </si>
  <si>
    <t>O77844</t>
  </si>
  <si>
    <t>O77845</t>
  </si>
  <si>
    <t>O77846</t>
  </si>
  <si>
    <t>O77847</t>
  </si>
  <si>
    <t>O77848</t>
  </si>
  <si>
    <t>O77849</t>
  </si>
  <si>
    <t>O77850</t>
  </si>
  <si>
    <t>O77851</t>
  </si>
  <si>
    <t>O77852</t>
  </si>
  <si>
    <t>O77853</t>
  </si>
  <si>
    <t>O77854</t>
  </si>
  <si>
    <t>O77855</t>
  </si>
  <si>
    <t>O77856</t>
  </si>
  <si>
    <t>O77857</t>
  </si>
  <si>
    <t>O77858</t>
  </si>
  <si>
    <t>O77859</t>
  </si>
  <si>
    <t>O77860</t>
  </si>
  <si>
    <t>O77861</t>
  </si>
  <si>
    <t>O77862</t>
  </si>
  <si>
    <t>O77863</t>
  </si>
  <si>
    <t>O77864</t>
  </si>
  <si>
    <t>O77865</t>
  </si>
  <si>
    <t>O77866</t>
  </si>
  <si>
    <t>O77867</t>
  </si>
  <si>
    <t>O77868</t>
  </si>
  <si>
    <t>O77869</t>
  </si>
  <si>
    <t>O77870</t>
  </si>
  <si>
    <t>O77871</t>
  </si>
  <si>
    <t>O77872</t>
  </si>
  <si>
    <t>O77873</t>
  </si>
  <si>
    <t>O77874</t>
  </si>
  <si>
    <t>O77875</t>
  </si>
  <si>
    <t>O77876</t>
  </si>
  <si>
    <t>O77877</t>
  </si>
  <si>
    <t>O77878</t>
  </si>
  <si>
    <t>O77879</t>
  </si>
  <si>
    <t>O77880</t>
  </si>
  <si>
    <t>O77881</t>
  </si>
  <si>
    <t>O77882</t>
  </si>
  <si>
    <t>O77883</t>
  </si>
  <si>
    <t>O77884</t>
  </si>
  <si>
    <t>O77885</t>
  </si>
  <si>
    <t>O77886</t>
  </si>
  <si>
    <t>O77887</t>
  </si>
  <si>
    <t>O77888</t>
  </si>
  <si>
    <t>O77889</t>
  </si>
  <si>
    <t>O77890</t>
  </si>
  <si>
    <t>O77891</t>
  </si>
  <si>
    <t>O77892</t>
  </si>
  <si>
    <t>O77893</t>
  </si>
  <si>
    <t>O77894</t>
  </si>
  <si>
    <t>O77895</t>
  </si>
  <si>
    <t>O77896</t>
  </si>
  <si>
    <t>O77897</t>
  </si>
  <si>
    <t>O77898</t>
  </si>
  <si>
    <t>O77899</t>
  </si>
  <si>
    <t>O77900</t>
  </si>
  <si>
    <t>O77901</t>
  </si>
  <si>
    <t>O77902</t>
  </si>
  <si>
    <t>O77903</t>
  </si>
  <si>
    <t>O77904</t>
  </si>
  <si>
    <t>O77905</t>
  </si>
  <si>
    <t>O77906</t>
  </si>
  <si>
    <t>O77907</t>
  </si>
  <si>
    <t>O77908</t>
  </si>
  <si>
    <t>O77909</t>
  </si>
  <si>
    <t>O77910</t>
  </si>
  <si>
    <t>O77911</t>
  </si>
  <si>
    <t>O77912</t>
  </si>
  <si>
    <t>O77913</t>
  </si>
  <si>
    <t>O77914</t>
  </si>
  <si>
    <t>O77915</t>
  </si>
  <si>
    <t>O77916</t>
  </si>
  <si>
    <t>O77917</t>
  </si>
  <si>
    <t>O77918</t>
  </si>
  <si>
    <t>O77919</t>
  </si>
  <si>
    <t>O77920</t>
  </si>
  <si>
    <t>O77921</t>
  </si>
  <si>
    <t>O77922</t>
  </si>
  <si>
    <t>O77923</t>
  </si>
  <si>
    <t>O77924</t>
  </si>
  <si>
    <t>O77925</t>
  </si>
  <si>
    <t>O77926</t>
  </si>
  <si>
    <t>O77927</t>
  </si>
  <si>
    <t>O77928</t>
  </si>
  <si>
    <t>O77929</t>
  </si>
  <si>
    <t>O77930</t>
  </si>
  <si>
    <t>O77931</t>
  </si>
  <si>
    <t>O77932</t>
  </si>
  <si>
    <t>O77933</t>
  </si>
  <si>
    <t>O77934</t>
  </si>
  <si>
    <t>O77935</t>
  </si>
  <si>
    <t>O77936</t>
  </si>
  <si>
    <t>O77937</t>
  </si>
  <si>
    <t>O77938</t>
  </si>
  <si>
    <t>O77939</t>
  </si>
  <si>
    <t>O77940</t>
  </si>
  <si>
    <t>O77941</t>
  </si>
  <si>
    <t>O77942</t>
  </si>
  <si>
    <t>O77943</t>
  </si>
  <si>
    <t>O77944</t>
  </si>
  <si>
    <t>O77945</t>
  </si>
  <si>
    <t>O77946</t>
  </si>
  <si>
    <t>O77947</t>
  </si>
  <si>
    <t>O77948</t>
  </si>
  <si>
    <t>O77949</t>
  </si>
  <si>
    <t>O77950</t>
  </si>
  <si>
    <t>O77951</t>
  </si>
  <si>
    <t>O77952</t>
  </si>
  <si>
    <t>O77953</t>
  </si>
  <si>
    <t>O77954</t>
  </si>
  <si>
    <t>O77955</t>
  </si>
  <si>
    <t>O77956</t>
  </si>
  <si>
    <t>O77957</t>
  </si>
  <si>
    <t>O77958</t>
  </si>
  <si>
    <t>O77959</t>
  </si>
  <si>
    <t>O77960</t>
  </si>
  <si>
    <t>O77961</t>
  </si>
  <si>
    <t>O77962</t>
  </si>
  <si>
    <t>O77963</t>
  </si>
  <si>
    <t>O77964</t>
  </si>
  <si>
    <t>O77965</t>
  </si>
  <si>
    <t>O77966</t>
  </si>
  <si>
    <t>O77967</t>
  </si>
  <si>
    <t>O77968</t>
  </si>
  <si>
    <t>O77969</t>
  </si>
  <si>
    <t>O77970</t>
  </si>
  <si>
    <t>O77971</t>
  </si>
  <si>
    <t>O77972</t>
  </si>
  <si>
    <t>O77973</t>
  </si>
  <si>
    <t>O77974</t>
  </si>
  <si>
    <t>O77975</t>
  </si>
  <si>
    <t>O77976</t>
  </si>
  <si>
    <t>O77977</t>
  </si>
  <si>
    <t>O77978</t>
  </si>
  <si>
    <t>O77979</t>
  </si>
  <si>
    <t>O77980</t>
  </si>
  <si>
    <t>O77981</t>
  </si>
  <si>
    <t>O77982</t>
  </si>
  <si>
    <t>O77983</t>
  </si>
  <si>
    <t>O77984</t>
  </si>
  <si>
    <t>O77985</t>
  </si>
  <si>
    <t>O77986</t>
  </si>
  <si>
    <t>O77987</t>
  </si>
  <si>
    <t>O77988</t>
  </si>
  <si>
    <t>O77989</t>
  </si>
  <si>
    <t>O77990</t>
  </si>
  <si>
    <t>O77991</t>
  </si>
  <si>
    <t>O77992</t>
  </si>
  <si>
    <t>O77993</t>
  </si>
  <si>
    <t>O77994</t>
  </si>
  <si>
    <t>O77995</t>
  </si>
  <si>
    <t>O77996</t>
  </si>
  <si>
    <t>O77997</t>
  </si>
  <si>
    <t>O77998</t>
  </si>
  <si>
    <t>O77999</t>
  </si>
  <si>
    <t>O78000</t>
  </si>
  <si>
    <t>O78001</t>
  </si>
  <si>
    <t>O78002</t>
  </si>
  <si>
    <t>O78003</t>
  </si>
  <si>
    <t>O78004</t>
  </si>
  <si>
    <t>O78005</t>
  </si>
  <si>
    <t>O78006</t>
  </si>
  <si>
    <t>O78007</t>
  </si>
  <si>
    <t>O78008</t>
  </si>
  <si>
    <t>O78009</t>
  </si>
  <si>
    <t>O78010</t>
  </si>
  <si>
    <t>O78011</t>
  </si>
  <si>
    <t>O78012</t>
  </si>
  <si>
    <t>O78013</t>
  </si>
  <si>
    <t>O78014</t>
  </si>
  <si>
    <t>O78015</t>
  </si>
  <si>
    <t>O78016</t>
  </si>
  <si>
    <t>O78017</t>
  </si>
  <si>
    <t>O78018</t>
  </si>
  <si>
    <t>O78019</t>
  </si>
  <si>
    <t>O78020</t>
  </si>
  <si>
    <t>O78021</t>
  </si>
  <si>
    <t>O78022</t>
  </si>
  <si>
    <t>O78023</t>
  </si>
  <si>
    <t>O78024</t>
  </si>
  <si>
    <t>O78025</t>
  </si>
  <si>
    <t>O78026</t>
  </si>
  <si>
    <t>O78027</t>
  </si>
  <si>
    <t>O78028</t>
  </si>
  <si>
    <t>O78029</t>
  </si>
  <si>
    <t>O78030</t>
  </si>
  <si>
    <t>O78031</t>
  </si>
  <si>
    <t>O78032</t>
  </si>
  <si>
    <t>O78033</t>
  </si>
  <si>
    <t>O78034</t>
  </si>
  <si>
    <t>O78035</t>
  </si>
  <si>
    <t>O78036</t>
  </si>
  <si>
    <t>O78037</t>
  </si>
  <si>
    <t>O78038</t>
  </si>
  <si>
    <t>O78039</t>
  </si>
  <si>
    <t>O78040</t>
  </si>
  <si>
    <t>O78041</t>
  </si>
  <si>
    <t>O78042</t>
  </si>
  <si>
    <t>O78043</t>
  </si>
  <si>
    <t>O78044</t>
  </si>
  <si>
    <t>O78045</t>
  </si>
  <si>
    <t>O78046</t>
  </si>
  <si>
    <t>O78047</t>
  </si>
  <si>
    <t>O78048</t>
  </si>
  <si>
    <t>O78049</t>
  </si>
  <si>
    <t>O78050</t>
  </si>
  <si>
    <t>O78051</t>
  </si>
  <si>
    <t>O78052</t>
  </si>
  <si>
    <t>O78053</t>
  </si>
  <si>
    <t>O78054</t>
  </si>
  <si>
    <t>O78055</t>
  </si>
  <si>
    <t>O78056</t>
  </si>
  <si>
    <t>O78057</t>
  </si>
  <si>
    <t>O78058</t>
  </si>
  <si>
    <t>O78059</t>
  </si>
  <si>
    <t>O78060</t>
  </si>
  <si>
    <t>O78061</t>
  </si>
  <si>
    <t>O78062</t>
  </si>
  <si>
    <t>O78063</t>
  </si>
  <si>
    <t>O78064</t>
  </si>
  <si>
    <t>O78065</t>
  </si>
  <si>
    <t>O78066</t>
  </si>
  <si>
    <t>O78067</t>
  </si>
  <si>
    <t>O78068</t>
  </si>
  <si>
    <t>O78069</t>
  </si>
  <si>
    <t>O78070</t>
  </si>
  <si>
    <t>O78071</t>
  </si>
  <si>
    <t>O78072</t>
  </si>
  <si>
    <t>O78073</t>
  </si>
  <si>
    <t>O78074</t>
  </si>
  <si>
    <t>O78075</t>
  </si>
  <si>
    <t>O78076</t>
  </si>
  <si>
    <t>O78077</t>
  </si>
  <si>
    <t>O78078</t>
  </si>
  <si>
    <t>O78079</t>
  </si>
  <si>
    <t>O78080</t>
  </si>
  <si>
    <t>O78081</t>
  </si>
  <si>
    <t>O78082</t>
  </si>
  <si>
    <t>O78083</t>
  </si>
  <si>
    <t>O78084</t>
  </si>
  <si>
    <t>O78085</t>
  </si>
  <si>
    <t>O78086</t>
  </si>
  <si>
    <t>O78087</t>
  </si>
  <si>
    <t>O78088</t>
  </si>
  <si>
    <t>O78089</t>
  </si>
  <si>
    <t>O78090</t>
  </si>
  <si>
    <t>O78091</t>
  </si>
  <si>
    <t>O78092</t>
  </si>
  <si>
    <t>O78093</t>
  </si>
  <si>
    <t>O78094</t>
  </si>
  <si>
    <t>O78095</t>
  </si>
  <si>
    <t>O78097</t>
  </si>
  <si>
    <t>O78098</t>
  </si>
  <si>
    <t>O78099</t>
  </si>
  <si>
    <t>O78100</t>
  </si>
  <si>
    <t>O78101</t>
  </si>
  <si>
    <t>O78102</t>
  </si>
  <si>
    <t>O78103</t>
  </si>
  <si>
    <t>O78104</t>
  </si>
  <si>
    <t>O78105</t>
  </si>
  <si>
    <t>O78106</t>
  </si>
  <si>
    <t>O78107</t>
  </si>
  <si>
    <t>O78108</t>
  </si>
  <si>
    <t>O78109</t>
  </si>
  <si>
    <t>O78110</t>
  </si>
  <si>
    <t>O78111</t>
  </si>
  <si>
    <t>O78112</t>
  </si>
  <si>
    <t>O78113</t>
  </si>
  <si>
    <t>O78114</t>
  </si>
  <si>
    <t>O78115</t>
  </si>
  <si>
    <t>O78116</t>
  </si>
  <si>
    <t>O78117</t>
  </si>
  <si>
    <t>O78118</t>
  </si>
  <si>
    <t>O78119</t>
  </si>
  <si>
    <t>O78120</t>
  </si>
  <si>
    <t>O78121</t>
  </si>
  <si>
    <t>O78122</t>
  </si>
  <si>
    <t>O78123</t>
  </si>
  <si>
    <t>O78124</t>
  </si>
  <si>
    <t>O78125</t>
  </si>
  <si>
    <t>O78126</t>
  </si>
  <si>
    <t>O78127</t>
  </si>
  <si>
    <t>O78128</t>
  </si>
  <si>
    <t>O78129</t>
  </si>
  <si>
    <t>O78130</t>
  </si>
  <si>
    <t>O78131</t>
  </si>
  <si>
    <t>O78132</t>
  </si>
  <si>
    <t>O78133</t>
  </si>
  <si>
    <t>O78134</t>
  </si>
  <si>
    <t>O78135</t>
  </si>
  <si>
    <t>O78136</t>
  </si>
  <si>
    <t>O78137</t>
  </si>
  <si>
    <t>O78138</t>
  </si>
  <si>
    <t>O78139</t>
  </si>
  <si>
    <t>O78140</t>
  </si>
  <si>
    <t>O78141</t>
  </si>
  <si>
    <t>O78142</t>
  </si>
  <si>
    <t>O78143</t>
  </si>
  <si>
    <t>O78144</t>
  </si>
  <si>
    <t>O78145</t>
  </si>
  <si>
    <t>O78146</t>
  </si>
  <si>
    <t>O78147</t>
  </si>
  <si>
    <t>O78148</t>
  </si>
  <si>
    <t>O78149</t>
  </si>
  <si>
    <t>O78150</t>
  </si>
  <si>
    <t>O78151</t>
  </si>
  <si>
    <t>O78152</t>
  </si>
  <si>
    <t>O78153</t>
  </si>
  <si>
    <t>O78154</t>
  </si>
  <si>
    <t>O78155</t>
  </si>
  <si>
    <t>O78156</t>
  </si>
  <si>
    <t>O78157</t>
  </si>
  <si>
    <t>O78158</t>
  </si>
  <si>
    <t>O78159</t>
  </si>
  <si>
    <t>O78160</t>
  </si>
  <si>
    <t>O78161</t>
  </si>
  <si>
    <t>O78162</t>
  </si>
  <si>
    <t>O78163</t>
  </si>
  <si>
    <t>O78164</t>
  </si>
  <si>
    <t>O78165</t>
  </si>
  <si>
    <t>O78166</t>
  </si>
  <si>
    <t>O78167</t>
  </si>
  <si>
    <t>O78168</t>
  </si>
  <si>
    <t>O78169</t>
  </si>
  <si>
    <t>O78170</t>
  </si>
  <si>
    <t>O78171</t>
  </si>
  <si>
    <t>O78172</t>
  </si>
  <si>
    <t>O78173</t>
  </si>
  <si>
    <t>O78174</t>
  </si>
  <si>
    <t>O78175</t>
  </si>
  <si>
    <t>O78176</t>
  </si>
  <si>
    <t>O78177</t>
  </si>
  <si>
    <t>O78178</t>
  </si>
  <si>
    <t>O78179</t>
  </si>
  <si>
    <t>O78180</t>
  </si>
  <si>
    <t>O78181</t>
  </si>
  <si>
    <t>O78182</t>
  </si>
  <si>
    <t>O78183</t>
  </si>
  <si>
    <t>O78184</t>
  </si>
  <si>
    <t>O78185</t>
  </si>
  <si>
    <t>O78186</t>
  </si>
  <si>
    <t>O78187</t>
  </si>
  <si>
    <t>O78188</t>
  </si>
  <si>
    <t>O78189</t>
  </si>
  <si>
    <t>O78190</t>
  </si>
  <si>
    <t>O78191</t>
  </si>
  <si>
    <t>O78192</t>
  </si>
  <si>
    <t>O78193</t>
  </si>
  <si>
    <t>O78194</t>
  </si>
  <si>
    <t>O78195</t>
  </si>
  <si>
    <t>O78196</t>
  </si>
  <si>
    <t>O78197</t>
  </si>
  <si>
    <t>O78198</t>
  </si>
  <si>
    <t>O78199</t>
  </si>
  <si>
    <t>O78200</t>
  </si>
  <si>
    <t>O78201</t>
  </si>
  <si>
    <t>O78202</t>
  </si>
  <si>
    <t>O78203</t>
  </si>
  <si>
    <t>O78204</t>
  </si>
  <si>
    <t>O78205</t>
  </si>
  <si>
    <t>O78206</t>
  </si>
  <si>
    <t>O78207</t>
  </si>
  <si>
    <t>O78208</t>
  </si>
  <si>
    <t>O78209</t>
  </si>
  <si>
    <t>O78210</t>
  </si>
  <si>
    <t>O78211</t>
  </si>
  <si>
    <t>O78212</t>
  </si>
  <si>
    <t>O78213</t>
  </si>
  <si>
    <t>O78214</t>
  </si>
  <si>
    <t>O78215</t>
  </si>
  <si>
    <t>O78216</t>
  </si>
  <si>
    <t>O78217</t>
  </si>
  <si>
    <t>O78218</t>
  </si>
  <si>
    <t>O78219</t>
  </si>
  <si>
    <t>O78220</t>
  </si>
  <si>
    <t>O78221</t>
  </si>
  <si>
    <t>O78222</t>
  </si>
  <si>
    <t>O78223</t>
  </si>
  <si>
    <t>O78224</t>
  </si>
  <si>
    <t>O78225</t>
  </si>
  <si>
    <t>O78226</t>
  </si>
  <si>
    <t>O78227</t>
  </si>
  <si>
    <t>O78228</t>
  </si>
  <si>
    <t>O78229</t>
  </si>
  <si>
    <t>O78230</t>
  </si>
  <si>
    <t>O78231</t>
  </si>
  <si>
    <t>O78232</t>
  </si>
  <si>
    <t>O78233</t>
  </si>
  <si>
    <t>O78234</t>
  </si>
  <si>
    <t>O78235</t>
  </si>
  <si>
    <t>O78236</t>
  </si>
  <si>
    <t>O78237</t>
  </si>
  <si>
    <t>O78238</t>
  </si>
  <si>
    <t>O78239</t>
  </si>
  <si>
    <t>O78240</t>
  </si>
  <si>
    <t>O78241</t>
  </si>
  <si>
    <t>O78242</t>
  </si>
  <si>
    <t>O78243</t>
  </si>
  <si>
    <t>O78244</t>
  </si>
  <si>
    <t>O78245</t>
  </si>
  <si>
    <t>O78246</t>
  </si>
  <si>
    <t>O78247</t>
  </si>
  <si>
    <t>O78248</t>
  </si>
  <si>
    <t>O78249</t>
  </si>
  <si>
    <t>O78250</t>
  </si>
  <si>
    <t>O78251</t>
  </si>
  <si>
    <t>O78252</t>
  </si>
  <si>
    <t>O78253</t>
  </si>
  <si>
    <t>O78254</t>
  </si>
  <si>
    <t>O78255</t>
  </si>
  <si>
    <t>O78256</t>
  </si>
  <si>
    <t>O78257</t>
  </si>
  <si>
    <t>O78258</t>
  </si>
  <si>
    <t>O78259</t>
  </si>
  <si>
    <t>O78260</t>
  </si>
  <si>
    <t>O78261</t>
  </si>
  <si>
    <t>O78262</t>
  </si>
  <si>
    <t>O78263</t>
  </si>
  <si>
    <t>O78264</t>
  </si>
  <si>
    <t>O78265</t>
  </si>
  <si>
    <t>O78266</t>
  </si>
  <si>
    <t>O78267</t>
  </si>
  <si>
    <t>O78268</t>
  </si>
  <si>
    <t>O78269</t>
  </si>
  <si>
    <t>O78270</t>
  </si>
  <si>
    <t>O78271</t>
  </si>
  <si>
    <t>O78272</t>
  </si>
  <si>
    <t>O78273</t>
  </si>
  <si>
    <t>O78274</t>
  </si>
  <si>
    <t>O78275</t>
  </si>
  <si>
    <t>O78276</t>
  </si>
  <si>
    <t>O78277</t>
  </si>
  <si>
    <t>O78278</t>
  </si>
  <si>
    <t>O78279</t>
  </si>
  <si>
    <t>O78280</t>
  </si>
  <si>
    <t>O78281</t>
  </si>
  <si>
    <t>O78282</t>
  </si>
  <si>
    <t>O78283</t>
  </si>
  <si>
    <t>O78284</t>
  </si>
  <si>
    <t>O78285</t>
  </si>
  <si>
    <t>O78286</t>
  </si>
  <si>
    <t>O78287</t>
  </si>
  <si>
    <t>O78288</t>
  </si>
  <si>
    <t>O78289</t>
  </si>
  <si>
    <t>O78290</t>
  </si>
  <si>
    <t>O78291</t>
  </si>
  <si>
    <t>O78292</t>
  </si>
  <si>
    <t>O78293</t>
  </si>
  <si>
    <t>O78294</t>
  </si>
  <si>
    <t>O78295</t>
  </si>
  <si>
    <t>O78296</t>
  </si>
  <si>
    <t>O78297</t>
  </si>
  <si>
    <t>O78298</t>
  </si>
  <si>
    <t>O78299</t>
  </si>
  <si>
    <t>O78300</t>
  </si>
  <si>
    <t>O78301</t>
  </si>
  <si>
    <t>O78302</t>
  </si>
  <si>
    <t>O78303</t>
  </si>
  <si>
    <t>O78304</t>
  </si>
  <si>
    <t>O78305</t>
  </si>
  <si>
    <t>O78306</t>
  </si>
  <si>
    <t>O78307</t>
  </si>
  <si>
    <t>O78308</t>
  </si>
  <si>
    <t>O78309</t>
  </si>
  <si>
    <t>O78310</t>
  </si>
  <si>
    <t>O78311</t>
  </si>
  <si>
    <t>O78312</t>
  </si>
  <si>
    <t>O78313</t>
  </si>
  <si>
    <t>O78314</t>
  </si>
  <si>
    <t>O78315</t>
  </si>
  <si>
    <t>O78316</t>
  </si>
  <si>
    <t>O78317</t>
  </si>
  <si>
    <t>O78318</t>
  </si>
  <si>
    <t>O78320</t>
  </si>
  <si>
    <t>O78321</t>
  </si>
  <si>
    <t>O78322</t>
  </si>
  <si>
    <t>O78323</t>
  </si>
  <si>
    <t>O78324</t>
  </si>
  <si>
    <t>O78325</t>
  </si>
  <si>
    <t>O78326</t>
  </si>
  <si>
    <t>O78327</t>
  </si>
  <si>
    <t>O78328</t>
  </si>
  <si>
    <t>O78329</t>
  </si>
  <si>
    <t>O78330</t>
  </si>
  <si>
    <t>O78331</t>
  </si>
  <si>
    <t>O78332</t>
  </si>
  <si>
    <t>O78333</t>
  </si>
  <si>
    <t>O78334</t>
  </si>
  <si>
    <t>O78335</t>
  </si>
  <si>
    <t>O78336</t>
  </si>
  <si>
    <t>O78337</t>
  </si>
  <si>
    <t>O78338</t>
  </si>
  <si>
    <t>O78339</t>
  </si>
  <si>
    <t>O78340</t>
  </si>
  <si>
    <t>O78341</t>
  </si>
  <si>
    <t>O78342</t>
  </si>
  <si>
    <t>O78343</t>
  </si>
  <si>
    <t>O78344</t>
  </si>
  <si>
    <t>O78345</t>
  </si>
  <si>
    <t>O78346</t>
  </si>
  <si>
    <t>O78347</t>
  </si>
  <si>
    <t>O78348</t>
  </si>
  <si>
    <t>O78349</t>
  </si>
  <si>
    <t>O78350</t>
  </si>
  <si>
    <t>O78351</t>
  </si>
  <si>
    <t>O78352</t>
  </si>
  <si>
    <t>O78353</t>
  </si>
  <si>
    <t>O78354</t>
  </si>
  <si>
    <t>O78355</t>
  </si>
  <si>
    <t>O78356</t>
  </si>
  <si>
    <t>O78357</t>
  </si>
  <si>
    <t>O78358</t>
  </si>
  <si>
    <t>O78359</t>
  </si>
  <si>
    <t>O78360</t>
  </si>
  <si>
    <t>O78361</t>
  </si>
  <si>
    <t>O78362</t>
  </si>
  <si>
    <t>O78363</t>
  </si>
  <si>
    <t>O78364</t>
  </si>
  <si>
    <t>O78365</t>
  </si>
  <si>
    <t>O78366</t>
  </si>
  <si>
    <t>O78367</t>
  </si>
  <si>
    <t>O78368</t>
  </si>
  <si>
    <t>O78369</t>
  </si>
  <si>
    <t>O78370</t>
  </si>
  <si>
    <t>O78371</t>
  </si>
  <si>
    <t>O78372</t>
  </si>
  <si>
    <t>O78373</t>
  </si>
  <si>
    <t>O78374</t>
  </si>
  <si>
    <t>O78375</t>
  </si>
  <si>
    <t>O78376</t>
  </si>
  <si>
    <t>O78377</t>
  </si>
  <si>
    <t>O78378</t>
  </si>
  <si>
    <t>O78379</t>
  </si>
  <si>
    <t>O78380</t>
  </si>
  <si>
    <t>O78381</t>
  </si>
  <si>
    <t>O78382</t>
  </si>
  <si>
    <t>O78383</t>
  </si>
  <si>
    <t>O78384</t>
  </si>
  <si>
    <t>O78385</t>
  </si>
  <si>
    <t>O78386</t>
  </si>
  <si>
    <t>O78387</t>
  </si>
  <si>
    <t>O78388</t>
  </si>
  <si>
    <t>O78389</t>
  </si>
  <si>
    <t>O78390</t>
  </si>
  <si>
    <t>O78391</t>
  </si>
  <si>
    <t>O78392</t>
  </si>
  <si>
    <t>O78393</t>
  </si>
  <si>
    <t>O78394</t>
  </si>
  <si>
    <t>O78395</t>
  </si>
  <si>
    <t>O78396</t>
  </si>
  <si>
    <t>O78397</t>
  </si>
  <si>
    <t>O78398</t>
  </si>
  <si>
    <t>O78399</t>
  </si>
  <si>
    <t>O78400</t>
  </si>
  <si>
    <t>O78401</t>
  </si>
  <si>
    <t>O78402</t>
  </si>
  <si>
    <t>O78403</t>
  </si>
  <si>
    <t>O78404</t>
  </si>
  <si>
    <t>O78405</t>
  </si>
  <si>
    <t>O78406</t>
  </si>
  <si>
    <t>O78407</t>
  </si>
  <si>
    <t>O78408</t>
  </si>
  <si>
    <t>O78409</t>
  </si>
  <si>
    <t>O78410</t>
  </si>
  <si>
    <t>O78411</t>
  </si>
  <si>
    <t>O78412</t>
  </si>
  <si>
    <t>O78413</t>
  </si>
  <si>
    <t>O78414</t>
  </si>
  <si>
    <t>O78415</t>
  </si>
  <si>
    <t>O78416</t>
  </si>
  <si>
    <t>O78417</t>
  </si>
  <si>
    <t>O78418</t>
  </si>
  <si>
    <t>O78419</t>
  </si>
  <si>
    <t>O78420</t>
  </si>
  <si>
    <t>O78421</t>
  </si>
  <si>
    <t>O78422</t>
  </si>
  <si>
    <t>O78423</t>
  </si>
  <si>
    <t>O78424</t>
  </si>
  <si>
    <t>O78425</t>
  </si>
  <si>
    <t>O78426</t>
  </si>
  <si>
    <t>O78427</t>
  </si>
  <si>
    <t>O78428</t>
  </si>
  <si>
    <t>O78429</t>
  </si>
  <si>
    <t>O78430</t>
  </si>
  <si>
    <t>O78431</t>
  </si>
  <si>
    <t>O78432</t>
  </si>
  <si>
    <t>O78433</t>
  </si>
  <si>
    <t>O78434</t>
  </si>
  <si>
    <t>O78435</t>
  </si>
  <si>
    <t>O78436</t>
  </si>
  <si>
    <t>O78437</t>
  </si>
  <si>
    <t>O78438</t>
  </si>
  <si>
    <t>O78439</t>
  </si>
  <si>
    <t>O78440</t>
  </si>
  <si>
    <t>O78441</t>
  </si>
  <si>
    <t>O78442</t>
  </si>
  <si>
    <t>O78443</t>
  </si>
  <si>
    <t>O78444</t>
  </si>
  <si>
    <t>O78445</t>
  </si>
  <si>
    <t>O78446</t>
  </si>
  <si>
    <t>O78447</t>
  </si>
  <si>
    <t>O78448</t>
  </si>
  <si>
    <t>O78449</t>
  </si>
  <si>
    <t>O78450</t>
  </si>
  <si>
    <t>O78451</t>
  </si>
  <si>
    <t>O78452</t>
  </si>
  <si>
    <t>O78453</t>
  </si>
  <si>
    <t>O78454</t>
  </si>
  <si>
    <t>O78455</t>
  </si>
  <si>
    <t>O78456</t>
  </si>
  <si>
    <t>O78457</t>
  </si>
  <si>
    <t>O78458</t>
  </si>
  <si>
    <t>O78459</t>
  </si>
  <si>
    <t>O78460</t>
  </si>
  <si>
    <t>O78461</t>
  </si>
  <si>
    <t>O78462</t>
  </si>
  <si>
    <t>O78463</t>
  </si>
  <si>
    <t>O78464</t>
  </si>
  <si>
    <t>O78465</t>
  </si>
  <si>
    <t>O78466</t>
  </si>
  <si>
    <t>O78467</t>
  </si>
  <si>
    <t>O78468</t>
  </si>
  <si>
    <t>O78469</t>
  </si>
  <si>
    <t>O78470</t>
  </si>
  <si>
    <t>O78471</t>
  </si>
  <si>
    <t>O78472</t>
  </si>
  <si>
    <t>O78473</t>
  </si>
  <si>
    <t>O78474</t>
  </si>
  <si>
    <t>O78475</t>
  </si>
  <si>
    <t>O78476</t>
  </si>
  <si>
    <t>O78477</t>
  </si>
  <si>
    <t>O78478</t>
  </si>
  <si>
    <t>O78479</t>
  </si>
  <si>
    <t>O78480</t>
  </si>
  <si>
    <t>O78481</t>
  </si>
  <si>
    <t>O78482</t>
  </si>
  <si>
    <t>O78483</t>
  </si>
  <si>
    <t>O78484</t>
  </si>
  <si>
    <t>O78485</t>
  </si>
  <si>
    <t>O78486</t>
  </si>
  <si>
    <t>O78487</t>
  </si>
  <si>
    <t>O78488</t>
  </si>
  <si>
    <t>O78489</t>
  </si>
  <si>
    <t>O78490</t>
  </si>
  <si>
    <t>O78491</t>
  </si>
  <si>
    <t>O78492</t>
  </si>
  <si>
    <t>O78493</t>
  </si>
  <si>
    <t>O78494</t>
  </si>
  <si>
    <t>O78495</t>
  </si>
  <si>
    <t>O78496</t>
  </si>
  <si>
    <t>O78497</t>
  </si>
  <si>
    <t>O78498</t>
  </si>
  <si>
    <t>O78499</t>
  </si>
  <si>
    <t>O78500</t>
  </si>
  <si>
    <t>O78501</t>
  </si>
  <si>
    <t>O78502</t>
  </si>
  <si>
    <t>O78503</t>
  </si>
  <si>
    <t>O78504</t>
  </si>
  <si>
    <t>O78505</t>
  </si>
  <si>
    <t>O78506</t>
  </si>
  <si>
    <t>O78507</t>
  </si>
  <si>
    <t>O78508</t>
  </si>
  <si>
    <t>O78509</t>
  </si>
  <si>
    <t>O78510</t>
  </si>
  <si>
    <t>O78511</t>
  </si>
  <si>
    <t>O78512</t>
  </si>
  <si>
    <t>O78513</t>
  </si>
  <si>
    <t>O78514</t>
  </si>
  <si>
    <t>O78515</t>
  </si>
  <si>
    <t>O78516</t>
  </si>
  <si>
    <t>O78517</t>
  </si>
  <si>
    <t>O78518</t>
  </si>
  <si>
    <t>O78519</t>
  </si>
  <si>
    <t>O78520</t>
  </si>
  <si>
    <t>O78521</t>
  </si>
  <si>
    <t>O78522</t>
  </si>
  <si>
    <t>O78523</t>
  </si>
  <si>
    <t>O78524</t>
  </si>
  <si>
    <t>O78525</t>
  </si>
  <si>
    <t>O78526</t>
  </si>
  <si>
    <t>O78527</t>
  </si>
  <si>
    <t>O78528</t>
  </si>
  <si>
    <t>O78529</t>
  </si>
  <si>
    <t>O78530</t>
  </si>
  <si>
    <t>O78531</t>
  </si>
  <si>
    <t>O78532</t>
  </si>
  <si>
    <t>O78533</t>
  </si>
  <si>
    <t>O78534</t>
  </si>
  <si>
    <t>O78535</t>
  </si>
  <si>
    <t>O78536</t>
  </si>
  <si>
    <t>O78537</t>
  </si>
  <si>
    <t>O78538</t>
  </si>
  <si>
    <t>O78539</t>
  </si>
  <si>
    <t>O78540</t>
  </si>
  <si>
    <t>O78541</t>
  </si>
  <si>
    <t>O78542</t>
  </si>
  <si>
    <t>O78543</t>
  </si>
  <si>
    <t>O78544</t>
  </si>
  <si>
    <t>O78545</t>
  </si>
  <si>
    <t>O78546</t>
  </si>
  <si>
    <t>O78547</t>
  </si>
  <si>
    <t>O78548</t>
  </si>
  <si>
    <t>O78549</t>
  </si>
  <si>
    <t>O78550</t>
  </si>
  <si>
    <t>O78551</t>
  </si>
  <si>
    <t>O78552</t>
  </si>
  <si>
    <t>O78553</t>
  </si>
  <si>
    <t>O78554</t>
  </si>
  <si>
    <t>O78555</t>
  </si>
  <si>
    <t>O78556</t>
  </si>
  <si>
    <t>O78557</t>
  </si>
  <si>
    <t>O78558</t>
  </si>
  <si>
    <t>O78559</t>
  </si>
  <si>
    <t>O78560</t>
  </si>
  <si>
    <t>O78561</t>
  </si>
  <si>
    <t>O78562</t>
  </si>
  <si>
    <t>O78563</t>
  </si>
  <si>
    <t>O78564</t>
  </si>
  <si>
    <t>O78565</t>
  </si>
  <si>
    <t>O78566</t>
  </si>
  <si>
    <t>O78568</t>
  </si>
  <si>
    <t>O78569</t>
  </si>
  <si>
    <t>O78570</t>
  </si>
  <si>
    <t>O78571</t>
  </si>
  <si>
    <t>O78572</t>
  </si>
  <si>
    <t>O78573</t>
  </si>
  <si>
    <t>O78574</t>
  </si>
  <si>
    <t>O78575</t>
  </si>
  <si>
    <t>O78576</t>
  </si>
  <si>
    <t>O78577</t>
  </si>
  <si>
    <t>O78578</t>
  </si>
  <si>
    <t>O78579</t>
  </si>
  <si>
    <t>O78580</t>
  </si>
  <si>
    <t>O78581</t>
  </si>
  <si>
    <t>O78582</t>
  </si>
  <si>
    <t>O78583</t>
  </si>
  <si>
    <t>O78584</t>
  </si>
  <si>
    <t>O78585</t>
  </si>
  <si>
    <t>O78586</t>
  </si>
  <si>
    <t>O78587</t>
  </si>
  <si>
    <t>O78588</t>
  </si>
  <si>
    <t>O78589</t>
  </si>
  <si>
    <t>O78590</t>
  </si>
  <si>
    <t>O78591</t>
  </si>
  <si>
    <t>O78592</t>
  </si>
  <si>
    <t>O78593</t>
  </si>
  <si>
    <t>O78594</t>
  </si>
  <si>
    <t>O78595</t>
  </si>
  <si>
    <t>O78596</t>
  </si>
  <si>
    <t>O78597</t>
  </si>
  <si>
    <t>O78598</t>
  </si>
  <si>
    <t>O78599</t>
  </si>
  <si>
    <t>O78600</t>
  </si>
  <si>
    <t>O78601</t>
  </si>
  <si>
    <t>O78602</t>
  </si>
  <si>
    <t>O78603</t>
  </si>
  <si>
    <t>O78604</t>
  </si>
  <si>
    <t>O78605</t>
  </si>
  <si>
    <t>O78606</t>
  </si>
  <si>
    <t>O78607</t>
  </si>
  <si>
    <t>O78608</t>
  </si>
  <si>
    <t>O78609</t>
  </si>
  <si>
    <t>O78610</t>
  </si>
  <si>
    <t>O78611</t>
  </si>
  <si>
    <t>O78612</t>
  </si>
  <si>
    <t>O78613</t>
  </si>
  <si>
    <t>O78614</t>
  </si>
  <si>
    <t>O78615</t>
  </si>
  <si>
    <t>O78616</t>
  </si>
  <si>
    <t>O78617</t>
  </si>
  <si>
    <t>O78618</t>
  </si>
  <si>
    <t>O78619</t>
  </si>
  <si>
    <t>O78620</t>
  </si>
  <si>
    <t>O78621</t>
  </si>
  <si>
    <t>O78622</t>
  </si>
  <si>
    <t>O78623</t>
  </si>
  <si>
    <t>O78624</t>
  </si>
  <si>
    <t>O78625</t>
  </si>
  <si>
    <t>O78626</t>
  </si>
  <si>
    <t>O78627</t>
  </si>
  <si>
    <t>O78628</t>
  </si>
  <si>
    <t>O78629</t>
  </si>
  <si>
    <t>O78630</t>
  </si>
  <si>
    <t>O78631</t>
  </si>
  <si>
    <t>O78632</t>
  </si>
  <si>
    <t>O78633</t>
  </si>
  <si>
    <t>O78634</t>
  </si>
  <si>
    <t>O78635</t>
  </si>
  <si>
    <t>O78636</t>
  </si>
  <si>
    <t>O78637</t>
  </si>
  <si>
    <t>O78638</t>
  </si>
  <si>
    <t>O78639</t>
  </si>
  <si>
    <t>O78640</t>
  </si>
  <si>
    <t>O78641</t>
  </si>
  <si>
    <t>O78642</t>
  </si>
  <si>
    <t>O78643</t>
  </si>
  <si>
    <t>O78644</t>
  </si>
  <si>
    <t>O78645</t>
  </si>
  <si>
    <t>O78646</t>
  </si>
  <si>
    <t>O78647</t>
  </si>
  <si>
    <t>O78648</t>
  </si>
  <si>
    <t>O78649</t>
  </si>
  <si>
    <t>O78650</t>
  </si>
  <si>
    <t>O78651</t>
  </si>
  <si>
    <t>O78652</t>
  </si>
  <si>
    <t>O78653</t>
  </si>
  <si>
    <t>O78654</t>
  </si>
  <si>
    <t>O78655</t>
  </si>
  <si>
    <t>O78656</t>
  </si>
  <si>
    <t>O78657</t>
  </si>
  <si>
    <t>O78658</t>
  </si>
  <si>
    <t>O78659</t>
  </si>
  <si>
    <t>O78660</t>
  </si>
  <si>
    <t>O78661</t>
  </si>
  <si>
    <t>O78662</t>
  </si>
  <si>
    <t>O78663</t>
  </si>
  <si>
    <t>O78664</t>
  </si>
  <si>
    <t>O78665</t>
  </si>
  <si>
    <t>O78666</t>
  </si>
  <si>
    <t>O78667</t>
  </si>
  <si>
    <t>O78668</t>
  </si>
  <si>
    <t>O78669</t>
  </si>
  <si>
    <t>O78670</t>
  </si>
  <si>
    <t>O78671</t>
  </si>
  <si>
    <t>O78672</t>
  </si>
  <si>
    <t>O78673</t>
  </si>
  <si>
    <t>O78674</t>
  </si>
  <si>
    <t>O78675</t>
  </si>
  <si>
    <t>O78676</t>
  </si>
  <si>
    <t>O78677</t>
  </si>
  <si>
    <t>O78678</t>
  </si>
  <si>
    <t>O78679</t>
  </si>
  <si>
    <t>O78680</t>
  </si>
  <si>
    <t>O78681</t>
  </si>
  <si>
    <t>O78682</t>
  </si>
  <si>
    <t>O78683</t>
  </si>
  <si>
    <t>O78684</t>
  </si>
  <si>
    <t>O78685</t>
  </si>
  <si>
    <t>O78686</t>
  </si>
  <si>
    <t>O78687</t>
  </si>
  <si>
    <t>O78688</t>
  </si>
  <si>
    <t>O78689</t>
  </si>
  <si>
    <t>O78690</t>
  </si>
  <si>
    <t>O78691</t>
  </si>
  <si>
    <t>O78692</t>
  </si>
  <si>
    <t>O78693</t>
  </si>
  <si>
    <t>O78694</t>
  </si>
  <si>
    <t>O78695</t>
  </si>
  <si>
    <t>O78696</t>
  </si>
  <si>
    <t>O78697</t>
  </si>
  <si>
    <t>O78698</t>
  </si>
  <si>
    <t>O78699</t>
  </si>
  <si>
    <t>O78700</t>
  </si>
  <si>
    <t>O78701</t>
  </si>
  <si>
    <t>O78702</t>
  </si>
  <si>
    <t>O78703</t>
  </si>
  <si>
    <t>O78704</t>
  </si>
  <si>
    <t>O78705</t>
  </si>
  <si>
    <t>O78706</t>
  </si>
  <si>
    <t>O78707</t>
  </si>
  <si>
    <t>O78708</t>
  </si>
  <si>
    <t>O78709</t>
  </si>
  <si>
    <t>O78710</t>
  </si>
  <si>
    <t>O78711</t>
  </si>
  <si>
    <t>O78712</t>
  </si>
  <si>
    <t>O78713</t>
  </si>
  <si>
    <t>O78714</t>
  </si>
  <si>
    <t>O78715</t>
  </si>
  <si>
    <t>O78716</t>
  </si>
  <si>
    <t>O78717</t>
  </si>
  <si>
    <t>O78718</t>
  </si>
  <si>
    <t>O78719</t>
  </si>
  <si>
    <t>O78720</t>
  </si>
  <si>
    <t>O78721</t>
  </si>
  <si>
    <t>O78722</t>
  </si>
  <si>
    <t>O78723</t>
  </si>
  <si>
    <t>O78724</t>
  </si>
  <si>
    <t>O78725</t>
  </si>
  <si>
    <t>O78726</t>
  </si>
  <si>
    <t>O78727</t>
  </si>
  <si>
    <t>O78728</t>
  </si>
  <si>
    <t>O78729</t>
  </si>
  <si>
    <t>O78730</t>
  </si>
  <si>
    <t>O78731</t>
  </si>
  <si>
    <t>O78732</t>
  </si>
  <si>
    <t>O78733</t>
  </si>
  <si>
    <t>O78734</t>
  </si>
  <si>
    <t>O78735</t>
  </si>
  <si>
    <t>O78736</t>
  </si>
  <si>
    <t>O78737</t>
  </si>
  <si>
    <t>O78738</t>
  </si>
  <si>
    <t>O78739</t>
  </si>
  <si>
    <t>O78740</t>
  </si>
  <si>
    <t>O78741</t>
  </si>
  <si>
    <t>O78742</t>
  </si>
  <si>
    <t>O78743</t>
  </si>
  <si>
    <t>O78744</t>
  </si>
  <si>
    <t>O78745</t>
  </si>
  <si>
    <t>O78746</t>
  </si>
  <si>
    <t>O78747</t>
  </si>
  <si>
    <t>O78748</t>
  </si>
  <si>
    <t>O78749</t>
  </si>
  <si>
    <t>O78750</t>
  </si>
  <si>
    <t>O78751</t>
  </si>
  <si>
    <t>O78752</t>
  </si>
  <si>
    <t>O78753</t>
  </si>
  <si>
    <t>O78754</t>
  </si>
  <si>
    <t>O78755</t>
  </si>
  <si>
    <t>O78756</t>
  </si>
  <si>
    <t>O78757</t>
  </si>
  <si>
    <t>O78758</t>
  </si>
  <si>
    <t>O78759</t>
  </si>
  <si>
    <t>O78760</t>
  </si>
  <si>
    <t>O78761</t>
  </si>
  <si>
    <t>O78762</t>
  </si>
  <si>
    <t>O78763</t>
  </si>
  <si>
    <t>O78764</t>
  </si>
  <si>
    <t>O78765</t>
  </si>
  <si>
    <t>O78766</t>
  </si>
  <si>
    <t>O78767</t>
  </si>
  <si>
    <t>O78768</t>
  </si>
  <si>
    <t>O78769</t>
  </si>
  <si>
    <t>O78770</t>
  </si>
  <si>
    <t>O78771</t>
  </si>
  <si>
    <t>O78772</t>
  </si>
  <si>
    <t>O78773</t>
  </si>
  <si>
    <t>O78774</t>
  </si>
  <si>
    <t>O78775</t>
  </si>
  <si>
    <t>O78776</t>
  </si>
  <si>
    <t>O78777</t>
  </si>
  <si>
    <t>O78778</t>
  </si>
  <si>
    <t>O78779</t>
  </si>
  <si>
    <t>O78780</t>
  </si>
  <si>
    <t>O78781</t>
  </si>
  <si>
    <t>O78782</t>
  </si>
  <si>
    <t>O78783</t>
  </si>
  <si>
    <t>O78784</t>
  </si>
  <si>
    <t>O78785</t>
  </si>
  <si>
    <t>O78786</t>
  </si>
  <si>
    <t>O78787</t>
  </si>
  <si>
    <t>O78788</t>
  </si>
  <si>
    <t>O78789</t>
  </si>
  <si>
    <t>O78790</t>
  </si>
  <si>
    <t>O78791</t>
  </si>
  <si>
    <t>O78792</t>
  </si>
  <si>
    <t>O78793</t>
  </si>
  <si>
    <t>O78794</t>
  </si>
  <si>
    <t>O78795</t>
  </si>
  <si>
    <t>O78796</t>
  </si>
  <si>
    <t>O78797</t>
  </si>
  <si>
    <t>O78798</t>
  </si>
  <si>
    <t>O78799</t>
  </si>
  <si>
    <t>O78800</t>
  </si>
  <si>
    <t>O78801</t>
  </si>
  <si>
    <t>O78802</t>
  </si>
  <si>
    <t>O78803</t>
  </si>
  <si>
    <t>O78804</t>
  </si>
  <si>
    <t>O78805</t>
  </si>
  <si>
    <t>O78806</t>
  </si>
  <si>
    <t>O78807</t>
  </si>
  <si>
    <t>O78808</t>
  </si>
  <si>
    <t>O78809</t>
  </si>
  <si>
    <t>O78810</t>
  </si>
  <si>
    <t>O78811</t>
  </si>
  <si>
    <t>O78812</t>
  </si>
  <si>
    <t>O78813</t>
  </si>
  <si>
    <t>O78814</t>
  </si>
  <si>
    <t>O78815</t>
  </si>
  <si>
    <t>O78816</t>
  </si>
  <si>
    <t>O78817</t>
  </si>
  <si>
    <t>O78818</t>
  </si>
  <si>
    <t>O78819</t>
  </si>
  <si>
    <t>O78820</t>
  </si>
  <si>
    <t>O78821</t>
  </si>
  <si>
    <t>O78822</t>
  </si>
  <si>
    <t>O78823</t>
  </si>
  <si>
    <t>O78824</t>
  </si>
  <si>
    <t>O78825</t>
  </si>
  <si>
    <t>O78826</t>
  </si>
  <si>
    <t>O78827</t>
  </si>
  <si>
    <t>O78828</t>
  </si>
  <si>
    <t>O78829</t>
  </si>
  <si>
    <t>O78830</t>
  </si>
  <si>
    <t>O78831</t>
  </si>
  <si>
    <t>O78832</t>
  </si>
  <si>
    <t>O78833</t>
  </si>
  <si>
    <t>O78834</t>
  </si>
  <si>
    <t>O78835</t>
  </si>
  <si>
    <t>O78836</t>
  </si>
  <si>
    <t>O78837</t>
  </si>
  <si>
    <t>O78838</t>
  </si>
  <si>
    <t>O78839</t>
  </si>
  <si>
    <t>O78840</t>
  </si>
  <si>
    <t>O78841</t>
  </si>
  <si>
    <t>O78842</t>
  </si>
  <si>
    <t>O78843</t>
  </si>
  <si>
    <t>O78844</t>
  </si>
  <si>
    <t>O78845</t>
  </si>
  <si>
    <t>O78846</t>
  </si>
  <si>
    <t>O78847</t>
  </si>
  <si>
    <t>O78848</t>
  </si>
  <si>
    <t>O78849</t>
  </si>
  <si>
    <t>O78850</t>
  </si>
  <si>
    <t>O78851</t>
  </si>
  <si>
    <t>O78852</t>
  </si>
  <si>
    <t>O78853</t>
  </si>
  <si>
    <t>O78854</t>
  </si>
  <si>
    <t>O78855</t>
  </si>
  <si>
    <t>O78856</t>
  </si>
  <si>
    <t>O78857</t>
  </si>
  <si>
    <t>O78858</t>
  </si>
  <si>
    <t>O78859</t>
  </si>
  <si>
    <t>O78860</t>
  </si>
  <si>
    <t>O78861</t>
  </si>
  <si>
    <t>O78862</t>
  </si>
  <si>
    <t>O78863</t>
  </si>
  <si>
    <t>O78864</t>
  </si>
  <si>
    <t>O78865</t>
  </si>
  <si>
    <t>O78866</t>
  </si>
  <si>
    <t>O78867</t>
  </si>
  <si>
    <t>O78868</t>
  </si>
  <si>
    <t>O78869</t>
  </si>
  <si>
    <t>O78870</t>
  </si>
  <si>
    <t>O78871</t>
  </si>
  <si>
    <t>O78872</t>
  </si>
  <si>
    <t>O78873</t>
  </si>
  <si>
    <t>O78874</t>
  </si>
  <si>
    <t>O78875</t>
  </si>
  <si>
    <t>O78876</t>
  </si>
  <si>
    <t>O78877</t>
  </si>
  <si>
    <t>O78878</t>
  </si>
  <si>
    <t>O78879</t>
  </si>
  <si>
    <t>O78880</t>
  </si>
  <si>
    <t>O78881</t>
  </si>
  <si>
    <t>O78882</t>
  </si>
  <si>
    <t>O78883</t>
  </si>
  <si>
    <t>O78884</t>
  </si>
  <si>
    <t>O78885</t>
  </si>
  <si>
    <t>O78886</t>
  </si>
  <si>
    <t>O78887</t>
  </si>
  <si>
    <t>O78888</t>
  </si>
  <si>
    <t>O78889</t>
  </si>
  <si>
    <t>O78890</t>
  </si>
  <si>
    <t>O78891</t>
  </si>
  <si>
    <t>O78892</t>
  </si>
  <si>
    <t>O78893</t>
  </si>
  <si>
    <t>O78894</t>
  </si>
  <si>
    <t>O78895</t>
  </si>
  <si>
    <t>O78896</t>
  </si>
  <si>
    <t>O78897</t>
  </si>
  <si>
    <t>O78898</t>
  </si>
  <si>
    <t>O78899</t>
  </si>
  <si>
    <t>O78900</t>
  </si>
  <si>
    <t>O78901</t>
  </si>
  <si>
    <t>O78902</t>
  </si>
  <si>
    <t>O78903</t>
  </si>
  <si>
    <t>O78904</t>
  </si>
  <si>
    <t>O78905</t>
  </si>
  <si>
    <t>O78906</t>
  </si>
  <si>
    <t>O78907</t>
  </si>
  <si>
    <t>O78908</t>
  </si>
  <si>
    <t>O78909</t>
  </si>
  <si>
    <t>O78910</t>
  </si>
  <si>
    <t>O78911</t>
  </si>
  <si>
    <t>O78912</t>
  </si>
  <si>
    <t>O78913</t>
  </si>
  <si>
    <t>O78914</t>
  </si>
  <si>
    <t>O78915</t>
  </si>
  <si>
    <t>O78916</t>
  </si>
  <si>
    <t>O78917</t>
  </si>
  <si>
    <t>O78918</t>
  </si>
  <si>
    <t>O78919</t>
  </si>
  <si>
    <t>O78920</t>
  </si>
  <si>
    <t>O78921</t>
  </si>
  <si>
    <t>O78922</t>
  </si>
  <si>
    <t>O78923</t>
  </si>
  <si>
    <t>O78924</t>
  </si>
  <si>
    <t>O78925</t>
  </si>
  <si>
    <t>O78927</t>
  </si>
  <si>
    <t>O78928</t>
  </si>
  <si>
    <t>O78929</t>
  </si>
  <si>
    <t>O78930</t>
  </si>
  <si>
    <t>O78931</t>
  </si>
  <si>
    <t>O78932</t>
  </si>
  <si>
    <t>O78933</t>
  </si>
  <si>
    <t>O78934</t>
  </si>
  <si>
    <t>O78935</t>
  </si>
  <si>
    <t>O78936</t>
  </si>
  <si>
    <t>O78937</t>
  </si>
  <si>
    <t>O78938</t>
  </si>
  <si>
    <t>O78939</t>
  </si>
  <si>
    <t>O78940</t>
  </si>
  <si>
    <t>O78941</t>
  </si>
  <si>
    <t>O78942</t>
  </si>
  <si>
    <t>O78943</t>
  </si>
  <si>
    <t>O78944</t>
  </si>
  <si>
    <t>O78945</t>
  </si>
  <si>
    <t>O78946</t>
  </si>
  <si>
    <t>O78947</t>
  </si>
  <si>
    <t>O78948</t>
  </si>
  <si>
    <t>O78949</t>
  </si>
  <si>
    <t>O78950</t>
  </si>
  <si>
    <t>O78951</t>
  </si>
  <si>
    <t>O78952</t>
  </si>
  <si>
    <t>O78953</t>
  </si>
  <si>
    <t>O78954</t>
  </si>
  <si>
    <t>O78955</t>
  </si>
  <si>
    <t>O78956</t>
  </si>
  <si>
    <t>O78957</t>
  </si>
  <si>
    <t>O78958</t>
  </si>
  <si>
    <t>O78959</t>
  </si>
  <si>
    <t>O78960</t>
  </si>
  <si>
    <t>O78961</t>
  </si>
  <si>
    <t>O78962</t>
  </si>
  <si>
    <t>O78963</t>
  </si>
  <si>
    <t>O78964</t>
  </si>
  <si>
    <t>O78965</t>
  </si>
  <si>
    <t>O78966</t>
  </si>
  <si>
    <t>O78967</t>
  </si>
  <si>
    <t>O78968</t>
  </si>
  <si>
    <t>O78969</t>
  </si>
  <si>
    <t>O78970</t>
  </si>
  <si>
    <t>O78971</t>
  </si>
  <si>
    <t>O78972</t>
  </si>
  <si>
    <t>O78973</t>
  </si>
  <si>
    <t>O78974</t>
  </si>
  <si>
    <t>O78975</t>
  </si>
  <si>
    <t>O78976</t>
  </si>
  <si>
    <t>O78977</t>
  </si>
  <si>
    <t>O78978</t>
  </si>
  <si>
    <t>O78979</t>
  </si>
  <si>
    <t>O78980</t>
  </si>
  <si>
    <t>O78981</t>
  </si>
  <si>
    <t>O78982</t>
  </si>
  <si>
    <t>O78983</t>
  </si>
  <si>
    <t>O78984</t>
  </si>
  <si>
    <t>O78985</t>
  </si>
  <si>
    <t>O78986</t>
  </si>
  <si>
    <t>O78987</t>
  </si>
  <si>
    <t>O78988</t>
  </si>
  <si>
    <t>O78989</t>
  </si>
  <si>
    <t>O78990</t>
  </si>
  <si>
    <t>O78991</t>
  </si>
  <si>
    <t>O78992</t>
  </si>
  <si>
    <t>O78993</t>
  </si>
  <si>
    <t>O78994</t>
  </si>
  <si>
    <t>O78995</t>
  </si>
  <si>
    <t>O78996</t>
  </si>
  <si>
    <t>O78997</t>
  </si>
  <si>
    <t>O78998</t>
  </si>
  <si>
    <t>O78999</t>
  </si>
  <si>
    <t>O79000</t>
  </si>
  <si>
    <t>O79001</t>
  </si>
  <si>
    <t>O79002</t>
  </si>
  <si>
    <t>O79003</t>
  </si>
  <si>
    <t>O79004</t>
  </si>
  <si>
    <t>O79005</t>
  </si>
  <si>
    <t>O79006</t>
  </si>
  <si>
    <t>O79007</t>
  </si>
  <si>
    <t>O79008</t>
  </si>
  <si>
    <t>O79009</t>
  </si>
  <si>
    <t>O79010</t>
  </si>
  <si>
    <t>O79011</t>
  </si>
  <si>
    <t>O79012</t>
  </si>
  <si>
    <t>O79013</t>
  </si>
  <si>
    <t>O79014</t>
  </si>
  <si>
    <t>O79015</t>
  </si>
  <si>
    <t>O79016</t>
  </si>
  <si>
    <t>O79017</t>
  </si>
  <si>
    <t>O79018</t>
  </si>
  <si>
    <t>O79019</t>
  </si>
  <si>
    <t>O79020</t>
  </si>
  <si>
    <t>O79021</t>
  </si>
  <si>
    <t>O79022</t>
  </si>
  <si>
    <t>O79023</t>
  </si>
  <si>
    <t>O79024</t>
  </si>
  <si>
    <t>O79025</t>
  </si>
  <si>
    <t>O79026</t>
  </si>
  <si>
    <t>O79027</t>
  </si>
  <si>
    <t>O79028</t>
  </si>
  <si>
    <t>O79029</t>
  </si>
  <si>
    <t>O79030</t>
  </si>
  <si>
    <t>O79031</t>
  </si>
  <si>
    <t>O79032</t>
  </si>
  <si>
    <t>O79033</t>
  </si>
  <si>
    <t>O79034</t>
  </si>
  <si>
    <t>O79035</t>
  </si>
  <si>
    <t>O79036</t>
  </si>
  <si>
    <t>O79037</t>
  </si>
  <si>
    <t>O79038</t>
  </si>
  <si>
    <t>O79039</t>
  </si>
  <si>
    <t>O79040</t>
  </si>
  <si>
    <t>O79042</t>
  </si>
  <si>
    <t>O79043</t>
  </si>
  <si>
    <t>O79044</t>
  </si>
  <si>
    <t>O79045</t>
  </si>
  <si>
    <t>O79046</t>
  </si>
  <si>
    <t>O79047</t>
  </si>
  <si>
    <t>O79048</t>
  </si>
  <si>
    <t>O79049</t>
  </si>
  <si>
    <t>O79050</t>
  </si>
  <si>
    <t>O79051</t>
  </si>
  <si>
    <t>O79052</t>
  </si>
  <si>
    <t>O79053</t>
  </si>
  <si>
    <t>O79054</t>
  </si>
  <si>
    <t>O79055</t>
  </si>
  <si>
    <t>O79056</t>
  </si>
  <si>
    <t>O79057</t>
  </si>
  <si>
    <t>O79058</t>
  </si>
  <si>
    <t>O79059</t>
  </si>
  <si>
    <t>O79060</t>
  </si>
  <si>
    <t>O79061</t>
  </si>
  <si>
    <t>O79062</t>
  </si>
  <si>
    <t>O79063</t>
  </si>
  <si>
    <t>O79064</t>
  </si>
  <si>
    <t>O79065</t>
  </si>
  <si>
    <t>O79066</t>
  </si>
  <si>
    <t>O79067</t>
  </si>
  <si>
    <t>O79068</t>
  </si>
  <si>
    <t>O79069</t>
  </si>
  <si>
    <t>O79070</t>
  </si>
  <si>
    <t>O79071</t>
  </si>
  <si>
    <t>O79072</t>
  </si>
  <si>
    <t>O79073</t>
  </si>
  <si>
    <t>O79074</t>
  </si>
  <si>
    <t>O79075</t>
  </si>
  <si>
    <t>O79076</t>
  </si>
  <si>
    <t>O79077</t>
  </si>
  <si>
    <t>O79078</t>
  </si>
  <si>
    <t>O79079</t>
  </si>
  <si>
    <t>O79080</t>
  </si>
  <si>
    <t>O79081</t>
  </si>
  <si>
    <t>O79082</t>
  </si>
  <si>
    <t>O79083</t>
  </si>
  <si>
    <t>O79084</t>
  </si>
  <si>
    <t>O79085</t>
  </si>
  <si>
    <t>O79086</t>
  </si>
  <si>
    <t>O79087</t>
  </si>
  <si>
    <t>O79088</t>
  </si>
  <si>
    <t>O79089</t>
  </si>
  <si>
    <t>O79090</t>
  </si>
  <si>
    <t>O79091</t>
  </si>
  <si>
    <t>O79092</t>
  </si>
  <si>
    <t>O79093</t>
  </si>
  <si>
    <t>O79094</t>
  </si>
  <si>
    <t>O79095</t>
  </si>
  <si>
    <t>O79096</t>
  </si>
  <si>
    <t>O79097</t>
  </si>
  <si>
    <t>O79098</t>
  </si>
  <si>
    <t>O79099</t>
  </si>
  <si>
    <t>O79100</t>
  </si>
  <si>
    <t>O79101</t>
  </si>
  <si>
    <t>O79102</t>
  </si>
  <si>
    <t>O79103</t>
  </si>
  <si>
    <t>O79104</t>
  </si>
  <si>
    <t>O79105</t>
  </si>
  <si>
    <t>O79106</t>
  </si>
  <si>
    <t>O79107</t>
  </si>
  <si>
    <t>O79108</t>
  </si>
  <si>
    <t>O79109</t>
  </si>
  <si>
    <t>O79110</t>
  </si>
  <si>
    <t>O79111</t>
  </si>
  <si>
    <t>O79112</t>
  </si>
  <si>
    <t>O79113</t>
  </si>
  <si>
    <t>O79114</t>
  </si>
  <si>
    <t>O79115</t>
  </si>
  <si>
    <t>O79116</t>
  </si>
  <si>
    <t>O79117</t>
  </si>
  <si>
    <t>O79118</t>
  </si>
  <si>
    <t>O79119</t>
  </si>
  <si>
    <t>O79120</t>
  </si>
  <si>
    <t>O79121</t>
  </si>
  <si>
    <t>O79122</t>
  </si>
  <si>
    <t>O79123</t>
  </si>
  <si>
    <t>O79124</t>
  </si>
  <si>
    <t>O79125</t>
  </si>
  <si>
    <t>O79126</t>
  </si>
  <si>
    <t>O79127</t>
  </si>
  <si>
    <t>O79128</t>
  </si>
  <si>
    <t>O79129</t>
  </si>
  <si>
    <t>O79130</t>
  </si>
  <si>
    <t>O79131</t>
  </si>
  <si>
    <t>O79132</t>
  </si>
  <si>
    <t>O79133</t>
  </si>
  <si>
    <t>O79134</t>
  </si>
  <si>
    <t>O79135</t>
  </si>
  <si>
    <t>O79136</t>
  </si>
  <si>
    <t>O79137</t>
  </si>
  <si>
    <t>O79138</t>
  </si>
  <si>
    <t>O79139</t>
  </si>
  <si>
    <t>O79140</t>
  </si>
  <si>
    <t>O79141</t>
  </si>
  <si>
    <t>O79142</t>
  </si>
  <si>
    <t>O79143</t>
  </si>
  <si>
    <t>O79144</t>
  </si>
  <si>
    <t>O79145</t>
  </si>
  <si>
    <t>O79146</t>
  </si>
  <si>
    <t>O79147</t>
  </si>
  <si>
    <t>O79148</t>
  </si>
  <si>
    <t>O79149</t>
  </si>
  <si>
    <t>O79150</t>
  </si>
  <si>
    <t>O79151</t>
  </si>
  <si>
    <t>O79152</t>
  </si>
  <si>
    <t>O79153</t>
  </si>
  <si>
    <t>O79154</t>
  </si>
  <si>
    <t>O79155</t>
  </si>
  <si>
    <t>O79156</t>
  </si>
  <si>
    <t>O79157</t>
  </si>
  <si>
    <t>O79158</t>
  </si>
  <si>
    <t>O79159</t>
  </si>
  <si>
    <t>O79160</t>
  </si>
  <si>
    <t>O79161</t>
  </si>
  <si>
    <t>O79162</t>
  </si>
  <si>
    <t>O79163</t>
  </si>
  <si>
    <t>O79164</t>
  </si>
  <si>
    <t>O79165</t>
  </si>
  <si>
    <t>O79166</t>
  </si>
  <si>
    <t>O79167</t>
  </si>
  <si>
    <t>O79168</t>
  </si>
  <si>
    <t>O79169</t>
  </si>
  <si>
    <t>O79170</t>
  </si>
  <si>
    <t>O79171</t>
  </si>
  <si>
    <t>O79172</t>
  </si>
  <si>
    <t>O79173</t>
  </si>
  <si>
    <t>O79174</t>
  </si>
  <si>
    <t>O79175</t>
  </si>
  <si>
    <t>O79176</t>
  </si>
  <si>
    <t>O79177</t>
  </si>
  <si>
    <t>O79178</t>
  </si>
  <si>
    <t>O79179</t>
  </si>
  <si>
    <t>O79180</t>
  </si>
  <si>
    <t>O79181</t>
  </si>
  <si>
    <t>O79182</t>
  </si>
  <si>
    <t>O79183</t>
  </si>
  <si>
    <t>O79184</t>
  </si>
  <si>
    <t>O79185</t>
  </si>
  <si>
    <t>O79186</t>
  </si>
  <si>
    <t>O79187</t>
  </si>
  <si>
    <t>O79188</t>
  </si>
  <si>
    <t>O79189</t>
  </si>
  <si>
    <t>O79190</t>
  </si>
  <si>
    <t>O79191</t>
  </si>
  <si>
    <t>O79192</t>
  </si>
  <si>
    <t>O79193</t>
  </si>
  <si>
    <t>O79194</t>
  </si>
  <si>
    <t>O79195</t>
  </si>
  <si>
    <t>O79196</t>
  </si>
  <si>
    <t>O79197</t>
  </si>
  <si>
    <t>O79198</t>
  </si>
  <si>
    <t>O79199</t>
  </si>
  <si>
    <t>O79200</t>
  </si>
  <si>
    <t>O79201</t>
  </si>
  <si>
    <t>O79202</t>
  </si>
  <si>
    <t>O79203</t>
  </si>
  <si>
    <t>O79204</t>
  </si>
  <si>
    <t>O79205</t>
  </si>
  <si>
    <t>O79206</t>
  </si>
  <si>
    <t>O79207</t>
  </si>
  <si>
    <t>O79208</t>
  </si>
  <si>
    <t>O79209</t>
  </si>
  <si>
    <t>O79210</t>
  </si>
  <si>
    <t>O79211</t>
  </si>
  <si>
    <t>O79212</t>
  </si>
  <si>
    <t>O79213</t>
  </si>
  <si>
    <t>O79214</t>
  </si>
  <si>
    <t>O79215</t>
  </si>
  <si>
    <t>O79216</t>
  </si>
  <si>
    <t>O79217</t>
  </si>
  <si>
    <t>O79218</t>
  </si>
  <si>
    <t>O79219</t>
  </si>
  <si>
    <t>O79220</t>
  </si>
  <si>
    <t>O79221</t>
  </si>
  <si>
    <t>O79222</t>
  </si>
  <si>
    <t>O79223</t>
  </si>
  <si>
    <t>O79224</t>
  </si>
  <si>
    <t>O79225</t>
  </si>
  <si>
    <t>O79226</t>
  </si>
  <si>
    <t>O79227</t>
  </si>
  <si>
    <t>O79228</t>
  </si>
  <si>
    <t>O79229</t>
  </si>
  <si>
    <t>O79230</t>
  </si>
  <si>
    <t>O79231</t>
  </si>
  <si>
    <t>O79232</t>
  </si>
  <si>
    <t>O79233</t>
  </si>
  <si>
    <t>O79234</t>
  </si>
  <si>
    <t>O79235</t>
  </si>
  <si>
    <t>O79236</t>
  </si>
  <si>
    <t>O79237</t>
  </si>
  <si>
    <t>O79238</t>
  </si>
  <si>
    <t>O79239</t>
  </si>
  <si>
    <t>O79240</t>
  </si>
  <si>
    <t>O79241</t>
  </si>
  <si>
    <t>O79242</t>
  </si>
  <si>
    <t>O79243</t>
  </si>
  <si>
    <t>O79244</t>
  </si>
  <si>
    <t>O79245</t>
  </si>
  <si>
    <t>O79246</t>
  </si>
  <si>
    <t>O79247</t>
  </si>
  <si>
    <t>O79248</t>
  </si>
  <si>
    <t>O79249</t>
  </si>
  <si>
    <t>O79250</t>
  </si>
  <si>
    <t>O79251</t>
  </si>
  <si>
    <t>O79252</t>
  </si>
  <si>
    <t>O79253</t>
  </si>
  <si>
    <t>O79254</t>
  </si>
  <si>
    <t>O79255</t>
  </si>
  <si>
    <t>O79256</t>
  </si>
  <si>
    <t>O79257</t>
  </si>
  <si>
    <t>O79258</t>
  </si>
  <si>
    <t>O79259</t>
  </si>
  <si>
    <t>O79260</t>
  </si>
  <si>
    <t>O79261</t>
  </si>
  <si>
    <t>O79262</t>
  </si>
  <si>
    <t>O79263</t>
  </si>
  <si>
    <t>O79264</t>
  </si>
  <si>
    <t>O79265</t>
  </si>
  <si>
    <t>O79266</t>
  </si>
  <si>
    <t>O79267</t>
  </si>
  <si>
    <t>O79268</t>
  </si>
  <si>
    <t>O79269</t>
  </si>
  <si>
    <t>O79270</t>
  </si>
  <si>
    <t>O79271</t>
  </si>
  <si>
    <t>O79272</t>
  </si>
  <si>
    <t>O79273</t>
  </si>
  <si>
    <t>O79274</t>
  </si>
  <si>
    <t>O79275</t>
  </si>
  <si>
    <t>O79276</t>
  </si>
  <si>
    <t>O79277</t>
  </si>
  <si>
    <t>O79278</t>
  </si>
  <si>
    <t>O79279</t>
  </si>
  <si>
    <t>O79280</t>
  </si>
  <si>
    <t>O79281</t>
  </si>
  <si>
    <t>O79282</t>
  </si>
  <si>
    <t>O79283</t>
  </si>
  <si>
    <t>O79284</t>
  </si>
  <si>
    <t>O79285</t>
  </si>
  <si>
    <t>O79286</t>
  </si>
  <si>
    <t>O79287</t>
  </si>
  <si>
    <t>O79288</t>
  </si>
  <si>
    <t>O79289</t>
  </si>
  <si>
    <t>O79290</t>
  </si>
  <si>
    <t>O79291</t>
  </si>
  <si>
    <t>O79292</t>
  </si>
  <si>
    <t>O79293</t>
  </si>
  <si>
    <t>O79294</t>
  </si>
  <si>
    <t>O79295</t>
  </si>
  <si>
    <t>O79296</t>
  </si>
  <si>
    <t>O79297</t>
  </si>
  <si>
    <t>O79298</t>
  </si>
  <si>
    <t>O79299</t>
  </si>
  <si>
    <t>O79300</t>
  </si>
  <si>
    <t>O79301</t>
  </si>
  <si>
    <t>O79302</t>
  </si>
  <si>
    <t>O79303</t>
  </si>
  <si>
    <t>O79304</t>
  </si>
  <si>
    <t>O79305</t>
  </si>
  <si>
    <t>O79306</t>
  </si>
  <si>
    <t>O79307</t>
  </si>
  <si>
    <t>O79308</t>
  </si>
  <si>
    <t>O79309</t>
  </si>
  <si>
    <t>O79310</t>
  </si>
  <si>
    <t>O79311</t>
  </si>
  <si>
    <t>O79312</t>
  </si>
  <si>
    <t>O79313</t>
  </si>
  <si>
    <t>O79314</t>
  </si>
  <si>
    <t>O79315</t>
  </si>
  <si>
    <t>O79316</t>
  </si>
  <si>
    <t>O79317</t>
  </si>
  <si>
    <t>O79318</t>
  </si>
  <si>
    <t>O79319</t>
  </si>
  <si>
    <t>O79320</t>
  </si>
  <si>
    <t>O79321</t>
  </si>
  <si>
    <t>O79322</t>
  </si>
  <si>
    <t>O79323</t>
  </si>
  <si>
    <t>O79324</t>
  </si>
  <si>
    <t>O79325</t>
  </si>
  <si>
    <t>O79326</t>
  </si>
  <si>
    <t>O79327</t>
  </si>
  <si>
    <t>O79328</t>
  </si>
  <si>
    <t>O79329</t>
  </si>
  <si>
    <t>O79330</t>
  </si>
  <si>
    <t>O79331</t>
  </si>
  <si>
    <t>O79332</t>
  </si>
  <si>
    <t>O79333</t>
  </si>
  <si>
    <t>O79334</t>
  </si>
  <si>
    <t>O79335</t>
  </si>
  <si>
    <t>O79336</t>
  </si>
  <si>
    <t>O79337</t>
  </si>
  <si>
    <t>O79338</t>
  </si>
  <si>
    <t>O79339</t>
  </si>
  <si>
    <t>O79340</t>
  </si>
  <si>
    <t>O79341</t>
  </si>
  <si>
    <t>O79342</t>
  </si>
  <si>
    <t>O79343</t>
  </si>
  <si>
    <t>O79344</t>
  </si>
  <si>
    <t>O79345</t>
  </si>
  <si>
    <t>O79346</t>
  </si>
  <si>
    <t>O79347</t>
  </si>
  <si>
    <t>O79348</t>
  </si>
  <si>
    <t>O79349</t>
  </si>
  <si>
    <t>O79350</t>
  </si>
  <si>
    <t>O79351</t>
  </si>
  <si>
    <t>O79352</t>
  </si>
  <si>
    <t>O79353</t>
  </si>
  <si>
    <t>O79354</t>
  </si>
  <si>
    <t>O79355</t>
  </si>
  <si>
    <t>O79356</t>
  </si>
  <si>
    <t>O79357</t>
  </si>
  <si>
    <t>O79358</t>
  </si>
  <si>
    <t>O79359</t>
  </si>
  <si>
    <t>O79360</t>
  </si>
  <si>
    <t>O79361</t>
  </si>
  <si>
    <t>O79362</t>
  </si>
  <si>
    <t>O79363</t>
  </si>
  <si>
    <t>O79364</t>
  </si>
  <si>
    <t>O79365</t>
  </si>
  <si>
    <t>O79366</t>
  </si>
  <si>
    <t>O79367</t>
  </si>
  <si>
    <t>O79368</t>
  </si>
  <si>
    <t>O79369</t>
  </si>
  <si>
    <t>O79370</t>
  </si>
  <si>
    <t>O79371</t>
  </si>
  <si>
    <t>O79372</t>
  </si>
  <si>
    <t>O79373</t>
  </si>
  <si>
    <t>O79374</t>
  </si>
  <si>
    <t>O79375</t>
  </si>
  <si>
    <t>O79376</t>
  </si>
  <si>
    <t>O79377</t>
  </si>
  <si>
    <t>O79378</t>
  </si>
  <si>
    <t>O79379</t>
  </si>
  <si>
    <t>O79380</t>
  </si>
  <si>
    <t>O79381</t>
  </si>
  <si>
    <t>O79382</t>
  </si>
  <si>
    <t>O79383</t>
  </si>
  <si>
    <t>O79384</t>
  </si>
  <si>
    <t>O79385</t>
  </si>
  <si>
    <t>O79386</t>
  </si>
  <si>
    <t>O79387</t>
  </si>
  <si>
    <t>O79388</t>
  </si>
  <si>
    <t>O79389</t>
  </si>
  <si>
    <t>O79390</t>
  </si>
  <si>
    <t>O79391</t>
  </si>
  <si>
    <t>O79392</t>
  </si>
  <si>
    <t>O79393</t>
  </si>
  <si>
    <t>O79395</t>
  </si>
  <si>
    <t>O79396</t>
  </si>
  <si>
    <t>O79397</t>
  </si>
  <si>
    <t>O79398</t>
  </si>
  <si>
    <t>O79399</t>
  </si>
  <si>
    <t>O79400</t>
  </si>
  <si>
    <t>O79401</t>
  </si>
  <si>
    <t>O79402</t>
  </si>
  <si>
    <t>O79403</t>
  </si>
  <si>
    <t>O79404</t>
  </si>
  <si>
    <t>O79405</t>
  </si>
  <si>
    <t>O79406</t>
  </si>
  <si>
    <t>O79407</t>
  </si>
  <si>
    <t>O79408</t>
  </si>
  <si>
    <t>O79409</t>
  </si>
  <si>
    <t>O79410</t>
  </si>
  <si>
    <t>O79411</t>
  </si>
  <si>
    <t>O79412</t>
  </si>
  <si>
    <t>O79413</t>
  </si>
  <si>
    <t>O79414</t>
  </si>
  <si>
    <t>O79415</t>
  </si>
  <si>
    <t>O79416</t>
  </si>
  <si>
    <t>O79417</t>
  </si>
  <si>
    <t>O79418</t>
  </si>
  <si>
    <t>O79419</t>
  </si>
  <si>
    <t>O79420</t>
  </si>
  <si>
    <t>O79421</t>
  </si>
  <si>
    <t>O79422</t>
  </si>
  <si>
    <t>O79423</t>
  </si>
  <si>
    <t>O79424</t>
  </si>
  <si>
    <t>O79425</t>
  </si>
  <si>
    <t>O79426</t>
  </si>
  <si>
    <t>O79427</t>
  </si>
  <si>
    <t>O79428</t>
  </si>
  <si>
    <t>O79429</t>
  </si>
  <si>
    <t>O79430</t>
  </si>
  <si>
    <t>O79431</t>
  </si>
  <si>
    <t>O79432</t>
  </si>
  <si>
    <t>O79433</t>
  </si>
  <si>
    <t>O79434</t>
  </si>
  <si>
    <t>O79435</t>
  </si>
  <si>
    <t>O79436</t>
  </si>
  <si>
    <t>O79437</t>
  </si>
  <si>
    <t>O79438</t>
  </si>
  <si>
    <t>O79439</t>
  </si>
  <si>
    <t>O79440</t>
  </si>
  <si>
    <t>O79441</t>
  </si>
  <si>
    <t>O79442</t>
  </si>
  <si>
    <t>O79443</t>
  </si>
  <si>
    <t>O79444</t>
  </si>
  <si>
    <t>O79445</t>
  </si>
  <si>
    <t>O79446</t>
  </si>
  <si>
    <t>O79447</t>
  </si>
  <si>
    <t>O79448</t>
  </si>
  <si>
    <t>O79449</t>
  </si>
  <si>
    <t>O79450</t>
  </si>
  <si>
    <t>O79451</t>
  </si>
  <si>
    <t>O79452</t>
  </si>
  <si>
    <t>O79453</t>
  </si>
  <si>
    <t>O79454</t>
  </si>
  <si>
    <t>O79455</t>
  </si>
  <si>
    <t>O79456</t>
  </si>
  <si>
    <t>O79457</t>
  </si>
  <si>
    <t>O79458</t>
  </si>
  <si>
    <t>O79459</t>
  </si>
  <si>
    <t>O79460</t>
  </si>
  <si>
    <t>O79461</t>
  </si>
  <si>
    <t>O79462</t>
  </si>
  <si>
    <t>O79463</t>
  </si>
  <si>
    <t>O79464</t>
  </si>
  <si>
    <t>O79465</t>
  </si>
  <si>
    <t>O79466</t>
  </si>
  <si>
    <t>O79467</t>
  </si>
  <si>
    <t>O79468</t>
  </si>
  <si>
    <t>O79469</t>
  </si>
  <si>
    <t>O79470</t>
  </si>
  <si>
    <t>O79471</t>
  </si>
  <si>
    <t>O79472</t>
  </si>
  <si>
    <t>O79473</t>
  </si>
  <si>
    <t>O79474</t>
  </si>
  <si>
    <t>O79475</t>
  </si>
  <si>
    <t>O79476</t>
  </si>
  <si>
    <t>O79477</t>
  </si>
  <si>
    <t>O79478</t>
  </si>
  <si>
    <t>O79479</t>
  </si>
  <si>
    <t>O79480</t>
  </si>
  <si>
    <t>O79481</t>
  </si>
  <si>
    <t>O79482</t>
  </si>
  <si>
    <t>O79483</t>
  </si>
  <si>
    <t>O79484</t>
  </si>
  <si>
    <t>O79485</t>
  </si>
  <si>
    <t>O79486</t>
  </si>
  <si>
    <t>O79487</t>
  </si>
  <si>
    <t>O79488</t>
  </si>
  <si>
    <t>O79489</t>
  </si>
  <si>
    <t>O79490</t>
  </si>
  <si>
    <t>O79491</t>
  </si>
  <si>
    <t>O79492</t>
  </si>
  <si>
    <t>O79493</t>
  </si>
  <si>
    <t>O79494</t>
  </si>
  <si>
    <t>O79495</t>
  </si>
  <si>
    <t>O79496</t>
  </si>
  <si>
    <t>O79497</t>
  </si>
  <si>
    <t>O79498</t>
  </si>
  <si>
    <t>O79499</t>
  </si>
  <si>
    <t>O79500</t>
  </si>
  <si>
    <t>O79501</t>
  </si>
  <si>
    <t>O79502</t>
  </si>
  <si>
    <t>O79503</t>
  </si>
  <si>
    <t>O79504</t>
  </si>
  <si>
    <t>O79505</t>
  </si>
  <si>
    <t>O79506</t>
  </si>
  <si>
    <t>O79507</t>
  </si>
  <si>
    <t>O79508</t>
  </si>
  <si>
    <t>O79509</t>
  </si>
  <si>
    <t>O79510</t>
  </si>
  <si>
    <t>O79511</t>
  </si>
  <si>
    <t>O79512</t>
  </si>
  <si>
    <t>O79513</t>
  </si>
  <si>
    <t>O79514</t>
  </si>
  <si>
    <t>O79515</t>
  </si>
  <si>
    <t>O79516</t>
  </si>
  <si>
    <t>O79517</t>
  </si>
  <si>
    <t>O79518</t>
  </si>
  <si>
    <t>O79519</t>
  </si>
  <si>
    <t>O79520</t>
  </si>
  <si>
    <t>O79521</t>
  </si>
  <si>
    <t>O79522</t>
  </si>
  <si>
    <t>O79523</t>
  </si>
  <si>
    <t>O79524</t>
  </si>
  <si>
    <t>O79525</t>
  </si>
  <si>
    <t>O79526</t>
  </si>
  <si>
    <t>O79527</t>
  </si>
  <si>
    <t>O79528</t>
  </si>
  <si>
    <t>O79529</t>
  </si>
  <si>
    <t>O79530</t>
  </si>
  <si>
    <t>O79531</t>
  </si>
  <si>
    <t>O79532</t>
  </si>
  <si>
    <t>O79533</t>
  </si>
  <si>
    <t>O79534</t>
  </si>
  <si>
    <t>O79535</t>
  </si>
  <si>
    <t>O79536</t>
  </si>
  <si>
    <t>O79537</t>
  </si>
  <si>
    <t>O79538</t>
  </si>
  <si>
    <t>O79539</t>
  </si>
  <si>
    <t>O79540</t>
  </si>
  <si>
    <t>O79541</t>
  </si>
  <si>
    <t>O79542</t>
  </si>
  <si>
    <t>O79543</t>
  </si>
  <si>
    <t>O79544</t>
  </si>
  <si>
    <t>O79545</t>
  </si>
  <si>
    <t>O79546</t>
  </si>
  <si>
    <t>O79547</t>
  </si>
  <si>
    <t>O79548</t>
  </si>
  <si>
    <t>O79549</t>
  </si>
  <si>
    <t>O79550</t>
  </si>
  <si>
    <t>O79551</t>
  </si>
  <si>
    <t>O79552</t>
  </si>
  <si>
    <t>O79553</t>
  </si>
  <si>
    <t>O79554</t>
  </si>
  <si>
    <t>O79555</t>
  </si>
  <si>
    <t>O79556</t>
  </si>
  <si>
    <t>O79557</t>
  </si>
  <si>
    <t>O79558</t>
  </si>
  <si>
    <t>O79559</t>
  </si>
  <si>
    <t>O79560</t>
  </si>
  <si>
    <t>O79561</t>
  </si>
  <si>
    <t>O79562</t>
  </si>
  <si>
    <t>O79563</t>
  </si>
  <si>
    <t>O79564</t>
  </si>
  <si>
    <t>O79565</t>
  </si>
  <si>
    <t>O79566</t>
  </si>
  <si>
    <t>O79567</t>
  </si>
  <si>
    <t>O79568</t>
  </si>
  <si>
    <t>O79569</t>
  </si>
  <si>
    <t>O79570</t>
  </si>
  <si>
    <t>O79571</t>
  </si>
  <si>
    <t>O79572</t>
  </si>
  <si>
    <t>O79573</t>
  </si>
  <si>
    <t>O79574</t>
  </si>
  <si>
    <t>O79575</t>
  </si>
  <si>
    <t>O79576</t>
  </si>
  <si>
    <t>O79577</t>
  </si>
  <si>
    <t>O79578</t>
  </si>
  <si>
    <t>O79579</t>
  </si>
  <si>
    <t>O79580</t>
  </si>
  <si>
    <t>O79581</t>
  </si>
  <si>
    <t>O79582</t>
  </si>
  <si>
    <t>O79583</t>
  </si>
  <si>
    <t>O79584</t>
  </si>
  <si>
    <t>O79586</t>
  </si>
  <si>
    <t>O79587</t>
  </si>
  <si>
    <t>O79588</t>
  </si>
  <si>
    <t>O79589</t>
  </si>
  <si>
    <t>O79590</t>
  </si>
  <si>
    <t>O79591</t>
  </si>
  <si>
    <t>O79592</t>
  </si>
  <si>
    <t>O79593</t>
  </si>
  <si>
    <t>O79594</t>
  </si>
  <si>
    <t>O79595</t>
  </si>
  <si>
    <t>O79596</t>
  </si>
  <si>
    <t>O79597</t>
  </si>
  <si>
    <t>O79598</t>
  </si>
  <si>
    <t>O79599</t>
  </si>
  <si>
    <t>O79600</t>
  </si>
  <si>
    <t>O79601</t>
  </si>
  <si>
    <t>O79602</t>
  </si>
  <si>
    <t>O79603</t>
  </si>
  <si>
    <t>O79604</t>
  </si>
  <si>
    <t>O79605</t>
  </si>
  <si>
    <t>O79606</t>
  </si>
  <si>
    <t>O79607</t>
  </si>
  <si>
    <t>O79608</t>
  </si>
  <si>
    <t>O79609</t>
  </si>
  <si>
    <t>O79610</t>
  </si>
  <si>
    <t>O79611</t>
  </si>
  <si>
    <t>O79612</t>
  </si>
  <si>
    <t>O79613</t>
  </si>
  <si>
    <t>O79614</t>
  </si>
  <si>
    <t>O79615</t>
  </si>
  <si>
    <t>O79616</t>
  </si>
  <si>
    <t>O79617</t>
  </si>
  <si>
    <t>O79618</t>
  </si>
  <si>
    <t>O79619</t>
  </si>
  <si>
    <t>O79620</t>
  </si>
  <si>
    <t>O79621</t>
  </si>
  <si>
    <t>O79622</t>
  </si>
  <si>
    <t>O79623</t>
  </si>
  <si>
    <t>O79624</t>
  </si>
  <si>
    <t>O79625</t>
  </si>
  <si>
    <t>O79626</t>
  </si>
  <si>
    <t>O79627</t>
  </si>
  <si>
    <t>O79628</t>
  </si>
  <si>
    <t>O79629</t>
  </si>
  <si>
    <t>O79630</t>
  </si>
  <si>
    <t>O79631</t>
  </si>
  <si>
    <t>O79632</t>
  </si>
  <si>
    <t>O79633</t>
  </si>
  <si>
    <t>O79634</t>
  </si>
  <si>
    <t>O79635</t>
  </si>
  <si>
    <t>O79636</t>
  </si>
  <si>
    <t>O79637</t>
  </si>
  <si>
    <t>O79638</t>
  </si>
  <si>
    <t>O79639</t>
  </si>
  <si>
    <t>O79640</t>
  </si>
  <si>
    <t>O79641</t>
  </si>
  <si>
    <t>O79642</t>
  </si>
  <si>
    <t>O79643</t>
  </si>
  <si>
    <t>O79644</t>
  </si>
  <si>
    <t>O79645</t>
  </si>
  <si>
    <t>O79646</t>
  </si>
  <si>
    <t>O79647</t>
  </si>
  <si>
    <t>O79648</t>
  </si>
  <si>
    <t>O79649</t>
  </si>
  <si>
    <t>O79650</t>
  </si>
  <si>
    <t>O79651</t>
  </si>
  <si>
    <t>O79652</t>
  </si>
  <si>
    <t>O79653</t>
  </si>
  <si>
    <t>O79654</t>
  </si>
  <si>
    <t>O79655</t>
  </si>
  <si>
    <t>O79656</t>
  </si>
  <si>
    <t>O79657</t>
  </si>
  <si>
    <t>O79658</t>
  </si>
  <si>
    <t>O79659</t>
  </si>
  <si>
    <t>O79660</t>
  </si>
  <si>
    <t>O79661</t>
  </si>
  <si>
    <t>O79662</t>
  </si>
  <si>
    <t>O79663</t>
  </si>
  <si>
    <t>O79664</t>
  </si>
  <si>
    <t>O79665</t>
  </si>
  <si>
    <t>O79666</t>
  </si>
  <si>
    <t>O79667</t>
  </si>
  <si>
    <t>O79668</t>
  </si>
  <si>
    <t>O79669</t>
  </si>
  <si>
    <t>O79670</t>
  </si>
  <si>
    <t>O79671</t>
  </si>
  <si>
    <t>O79672</t>
  </si>
  <si>
    <t>O79673</t>
  </si>
  <si>
    <t>O79674</t>
  </si>
  <si>
    <t>O79675</t>
  </si>
  <si>
    <t>O79676</t>
  </si>
  <si>
    <t>O79677</t>
  </si>
  <si>
    <t>O79678</t>
  </si>
  <si>
    <t>O79679</t>
  </si>
  <si>
    <t>O79680</t>
  </si>
  <si>
    <t>O79681</t>
  </si>
  <si>
    <t>O79682</t>
  </si>
  <si>
    <t>O79683</t>
  </si>
  <si>
    <t>O79684</t>
  </si>
  <si>
    <t>O79685</t>
  </si>
  <si>
    <t>O79686</t>
  </si>
  <si>
    <t>O79687</t>
  </si>
  <si>
    <t>O79688</t>
  </si>
  <si>
    <t>O79689</t>
  </si>
  <si>
    <t>O79690</t>
  </si>
  <si>
    <t>O79691</t>
  </si>
  <si>
    <t>O79692</t>
  </si>
  <si>
    <t>O79693</t>
  </si>
  <si>
    <t>O79694</t>
  </si>
  <si>
    <t>O79695</t>
  </si>
  <si>
    <t>O79696</t>
  </si>
  <si>
    <t>O79697</t>
  </si>
  <si>
    <t>O79698</t>
  </si>
  <si>
    <t>O79699</t>
  </si>
  <si>
    <t>O79700</t>
  </si>
  <si>
    <t>O79701</t>
  </si>
  <si>
    <t>O79702</t>
  </si>
  <si>
    <t>O79703</t>
  </si>
  <si>
    <t>O79704</t>
  </si>
  <si>
    <t>O79705</t>
  </si>
  <si>
    <t>O79706</t>
  </si>
  <si>
    <t>O79707</t>
  </si>
  <si>
    <t>O79708</t>
  </si>
  <si>
    <t>O79709</t>
  </si>
  <si>
    <t>O79710</t>
  </si>
  <si>
    <t>O79711</t>
  </si>
  <si>
    <t>O79712</t>
  </si>
  <si>
    <t>O79713</t>
  </si>
  <si>
    <t>O79714</t>
  </si>
  <si>
    <t>O79715</t>
  </si>
  <si>
    <t>O79716</t>
  </si>
  <si>
    <t>O79717</t>
  </si>
  <si>
    <t>O79718</t>
  </si>
  <si>
    <t>O79719</t>
  </si>
  <si>
    <t>O79720</t>
  </si>
  <si>
    <t>O79721</t>
  </si>
  <si>
    <t>O79722</t>
  </si>
  <si>
    <t>O79723</t>
  </si>
  <si>
    <t>O79724</t>
  </si>
  <si>
    <t>O79725</t>
  </si>
  <si>
    <t>O79726</t>
  </si>
  <si>
    <t>O79727</t>
  </si>
  <si>
    <t>O79728</t>
  </si>
  <si>
    <t>O79729</t>
  </si>
  <si>
    <t>O79730</t>
  </si>
  <si>
    <t>O79731</t>
  </si>
  <si>
    <t>O79732</t>
  </si>
  <si>
    <t>O79733</t>
  </si>
  <si>
    <t>O79734</t>
  </si>
  <si>
    <t>O79735</t>
  </si>
  <si>
    <t>O79736</t>
  </si>
  <si>
    <t>O79737</t>
  </si>
  <si>
    <t>O79738</t>
  </si>
  <si>
    <t>O79739</t>
  </si>
  <si>
    <t>O79740</t>
  </si>
  <si>
    <t>O79741</t>
  </si>
  <si>
    <t>O79742</t>
  </si>
  <si>
    <t>O79743</t>
  </si>
  <si>
    <t>O79744</t>
  </si>
  <si>
    <t>O79745</t>
  </si>
  <si>
    <t>O79746</t>
  </si>
  <si>
    <t>O79747</t>
  </si>
  <si>
    <t>O79748</t>
  </si>
  <si>
    <t>O79749</t>
  </si>
  <si>
    <t>O79750</t>
  </si>
  <si>
    <t>O79751</t>
  </si>
  <si>
    <t>O79752</t>
  </si>
  <si>
    <t>O79753</t>
  </si>
  <si>
    <t>O79754</t>
  </si>
  <si>
    <t>O79755</t>
  </si>
  <si>
    <t>O79756</t>
  </si>
  <si>
    <t>O79757</t>
  </si>
  <si>
    <t>O79758</t>
  </si>
  <si>
    <t>O79759</t>
  </si>
  <si>
    <t>O79760</t>
  </si>
  <si>
    <t>O79761</t>
  </si>
  <si>
    <t>O79762</t>
  </si>
  <si>
    <t>O79763</t>
  </si>
  <si>
    <t>O79764</t>
  </si>
  <si>
    <t>O79765</t>
  </si>
  <si>
    <t>O79766</t>
  </si>
  <si>
    <t>O79767</t>
  </si>
  <si>
    <t>O79768</t>
  </si>
  <si>
    <t>O79769</t>
  </si>
  <si>
    <t>O79770</t>
  </si>
  <si>
    <t>O79771</t>
  </si>
  <si>
    <t>O79772</t>
  </si>
  <si>
    <t>O79773</t>
  </si>
  <si>
    <t>O79774</t>
  </si>
  <si>
    <t>O79775</t>
  </si>
  <si>
    <t>O79776</t>
  </si>
  <si>
    <t>O79777</t>
  </si>
  <si>
    <t>O79778</t>
  </si>
  <si>
    <t>O79779</t>
  </si>
  <si>
    <t>O79780</t>
  </si>
  <si>
    <t>O79781</t>
  </si>
  <si>
    <t>O79782</t>
  </si>
  <si>
    <t>O79783</t>
  </si>
  <si>
    <t>O79784</t>
  </si>
  <si>
    <t>O79785</t>
  </si>
  <si>
    <t>O79786</t>
  </si>
  <si>
    <t>O79787</t>
  </si>
  <si>
    <t>O79788</t>
  </si>
  <si>
    <t>O79789</t>
  </si>
  <si>
    <t>O79790</t>
  </si>
  <si>
    <t>O79791</t>
  </si>
  <si>
    <t>O79792</t>
  </si>
  <si>
    <t>O79793</t>
  </si>
  <si>
    <t>O79794</t>
  </si>
  <si>
    <t>O79795</t>
  </si>
  <si>
    <t>O79796</t>
  </si>
  <si>
    <t>O79797</t>
  </si>
  <si>
    <t>O79798</t>
  </si>
  <si>
    <t>O79799</t>
  </si>
  <si>
    <t>O79800</t>
  </si>
  <si>
    <t>O79801</t>
  </si>
  <si>
    <t>O79802</t>
  </si>
  <si>
    <t>O79803</t>
  </si>
  <si>
    <t>O79804</t>
  </si>
  <si>
    <t>O79805</t>
  </si>
  <si>
    <t>O79806</t>
  </si>
  <si>
    <t>O79807</t>
  </si>
  <si>
    <t>O79808</t>
  </si>
  <si>
    <t>O79809</t>
  </si>
  <si>
    <t>O79810</t>
  </si>
  <si>
    <t>O79811</t>
  </si>
  <si>
    <t>O79812</t>
  </si>
  <si>
    <t>O79813</t>
  </si>
  <si>
    <t>O79814</t>
  </si>
  <si>
    <t>O79815</t>
  </si>
  <si>
    <t>O79816</t>
  </si>
  <si>
    <t>O79817</t>
  </si>
  <si>
    <t>O79818</t>
  </si>
  <si>
    <t>O79819</t>
  </si>
  <si>
    <t>O79820</t>
  </si>
  <si>
    <t>O79821</t>
  </si>
  <si>
    <t>O79822</t>
  </si>
  <si>
    <t>O79823</t>
  </si>
  <si>
    <t>O79824</t>
  </si>
  <si>
    <t>O79825</t>
  </si>
  <si>
    <t>O79826</t>
  </si>
  <si>
    <t>O79827</t>
  </si>
  <si>
    <t>O79828</t>
  </si>
  <si>
    <t>O79829</t>
  </si>
  <si>
    <t>O79830</t>
  </si>
  <si>
    <t>O79831</t>
  </si>
  <si>
    <t>O79832</t>
  </si>
  <si>
    <t>O79833</t>
  </si>
  <si>
    <t>O79834</t>
  </si>
  <si>
    <t>O79835</t>
  </si>
  <si>
    <t>O79836</t>
  </si>
  <si>
    <t>O79837</t>
  </si>
  <si>
    <t>O79838</t>
  </si>
  <si>
    <t>O79839</t>
  </si>
  <si>
    <t>O79840</t>
  </si>
  <si>
    <t>O79841</t>
  </si>
  <si>
    <t>O79842</t>
  </si>
  <si>
    <t>O79843</t>
  </si>
  <si>
    <t>O79844</t>
  </si>
  <si>
    <t>O79845</t>
  </si>
  <si>
    <t>O79846</t>
  </si>
  <si>
    <t>O79847</t>
  </si>
  <si>
    <t>O79848</t>
  </si>
  <si>
    <t>O79849</t>
  </si>
  <si>
    <t>O79851</t>
  </si>
  <si>
    <t>O79852</t>
  </si>
  <si>
    <t>O79853</t>
  </si>
  <si>
    <t>O79854</t>
  </si>
  <si>
    <t>O79855</t>
  </si>
  <si>
    <t>O79856</t>
  </si>
  <si>
    <t>O79857</t>
  </si>
  <si>
    <t>O79858</t>
  </si>
  <si>
    <t>O79859</t>
  </si>
  <si>
    <t>O79860</t>
  </si>
  <si>
    <t>O79861</t>
  </si>
  <si>
    <t>O79862</t>
  </si>
  <si>
    <t>O79863</t>
  </si>
  <si>
    <t>O79864</t>
  </si>
  <si>
    <t>O79865</t>
  </si>
  <si>
    <t>O79866</t>
  </si>
  <si>
    <t>O79867</t>
  </si>
  <si>
    <t>O79868</t>
  </si>
  <si>
    <t>O79869</t>
  </si>
  <si>
    <t>O79870</t>
  </si>
  <si>
    <t>O79871</t>
  </si>
  <si>
    <t>O79872</t>
  </si>
  <si>
    <t>O79873</t>
  </si>
  <si>
    <t>O79874</t>
  </si>
  <si>
    <t>O79875</t>
  </si>
  <si>
    <t>O79876</t>
  </si>
  <si>
    <t>O79877</t>
  </si>
  <si>
    <t>O79878</t>
  </si>
  <si>
    <t>O79879</t>
  </si>
  <si>
    <t>O79880</t>
  </si>
  <si>
    <t>O79881</t>
  </si>
  <si>
    <t>O79882</t>
  </si>
  <si>
    <t>O79883</t>
  </si>
  <si>
    <t>O79884</t>
  </si>
  <si>
    <t>O79885</t>
  </si>
  <si>
    <t>O79886</t>
  </si>
  <si>
    <t>O79887</t>
  </si>
  <si>
    <t>O79888</t>
  </si>
  <si>
    <t>O79889</t>
  </si>
  <si>
    <t>O79890</t>
  </si>
  <si>
    <t>O79891</t>
  </si>
  <si>
    <t>O79892</t>
  </si>
  <si>
    <t>O79893</t>
  </si>
  <si>
    <t>O79894</t>
  </si>
  <si>
    <t>O79895</t>
  </si>
  <si>
    <t>O79896</t>
  </si>
  <si>
    <t>O79897</t>
  </si>
  <si>
    <t>O79898</t>
  </si>
  <si>
    <t>O79899</t>
  </si>
  <si>
    <t>O79900</t>
  </si>
  <si>
    <t>O79901</t>
  </si>
  <si>
    <t>O79902</t>
  </si>
  <si>
    <t>O79903</t>
  </si>
  <si>
    <t>O79904</t>
  </si>
  <si>
    <t>O79905</t>
  </si>
  <si>
    <t>O79906</t>
  </si>
  <si>
    <t>O79907</t>
  </si>
  <si>
    <t>O79908</t>
  </si>
  <si>
    <t>O79909</t>
  </si>
  <si>
    <t>O79910</t>
  </si>
  <si>
    <t>O79911</t>
  </si>
  <si>
    <t>O79912</t>
  </si>
  <si>
    <t>O79913</t>
  </si>
  <si>
    <t>O79914</t>
  </si>
  <si>
    <t>O79915</t>
  </si>
  <si>
    <t>O79916</t>
  </si>
  <si>
    <t>O79917</t>
  </si>
  <si>
    <t>O79918</t>
  </si>
  <si>
    <t>O79919</t>
  </si>
  <si>
    <t>O79920</t>
  </si>
  <si>
    <t>O79921</t>
  </si>
  <si>
    <t>O79922</t>
  </si>
  <si>
    <t>O79923</t>
  </si>
  <si>
    <t>O79924</t>
  </si>
  <si>
    <t>O79925</t>
  </si>
  <si>
    <t>O79926</t>
  </si>
  <si>
    <t>O79927</t>
  </si>
  <si>
    <t>O79928</t>
  </si>
  <si>
    <t>O79929</t>
  </si>
  <si>
    <t>O79930</t>
  </si>
  <si>
    <t>O79931</t>
  </si>
  <si>
    <t>O79932</t>
  </si>
  <si>
    <t>O79933</t>
  </si>
  <si>
    <t>O79934</t>
  </si>
  <si>
    <t>O79935</t>
  </si>
  <si>
    <t>O79936</t>
  </si>
  <si>
    <t>O79937</t>
  </si>
  <si>
    <t>O79938</t>
  </si>
  <si>
    <t>O79939</t>
  </si>
  <si>
    <t>O79940</t>
  </si>
  <si>
    <t>O79941</t>
  </si>
  <si>
    <t>O79942</t>
  </si>
  <si>
    <t>O79943</t>
  </si>
  <si>
    <t>O79944</t>
  </si>
  <si>
    <t>O79945</t>
  </si>
  <si>
    <t>O79946</t>
  </si>
  <si>
    <t>O79947</t>
  </si>
  <si>
    <t>O79948</t>
  </si>
  <si>
    <t>O79949</t>
  </si>
  <si>
    <t>O79950</t>
  </si>
  <si>
    <t>O79951</t>
  </si>
  <si>
    <t>O79952</t>
  </si>
  <si>
    <t>O79953</t>
  </si>
  <si>
    <t>O79954</t>
  </si>
  <si>
    <t>O79955</t>
  </si>
  <si>
    <t>O79956</t>
  </si>
  <si>
    <t>O79957</t>
  </si>
  <si>
    <t>O79958</t>
  </si>
  <si>
    <t>O79959</t>
  </si>
  <si>
    <t>O79960</t>
  </si>
  <si>
    <t>O79961</t>
  </si>
  <si>
    <t>O79962</t>
  </si>
  <si>
    <t>O79963</t>
  </si>
  <si>
    <t>O79964</t>
  </si>
  <si>
    <t>O79965</t>
  </si>
  <si>
    <t>O79966</t>
  </si>
  <si>
    <t>O79967</t>
  </si>
  <si>
    <t>O79968</t>
  </si>
  <si>
    <t>O79969</t>
  </si>
  <si>
    <t>O79970</t>
  </si>
  <si>
    <t>O79971</t>
  </si>
  <si>
    <t>O79972</t>
  </si>
  <si>
    <t>O79973</t>
  </si>
  <si>
    <t>O79974</t>
  </si>
  <si>
    <t>O79975</t>
  </si>
  <si>
    <t>O79976</t>
  </si>
  <si>
    <t>O79977</t>
  </si>
  <si>
    <t>O79978</t>
  </si>
  <si>
    <t>O79979</t>
  </si>
  <si>
    <t>O79980</t>
  </si>
  <si>
    <t>O79981</t>
  </si>
  <si>
    <t>O79982</t>
  </si>
  <si>
    <t>O79983</t>
  </si>
  <si>
    <t>O79984</t>
  </si>
  <si>
    <t>O79985</t>
  </si>
  <si>
    <t>O79986</t>
  </si>
  <si>
    <t>O79987</t>
  </si>
  <si>
    <t>O79988</t>
  </si>
  <si>
    <t>O79989</t>
  </si>
  <si>
    <t>O79990</t>
  </si>
  <si>
    <t>O79991</t>
  </si>
  <si>
    <t>O79992</t>
  </si>
  <si>
    <t>O79993</t>
  </si>
  <si>
    <t>O79994</t>
  </si>
  <si>
    <t>O79995</t>
  </si>
  <si>
    <t>O79996</t>
  </si>
  <si>
    <t>O79997</t>
  </si>
  <si>
    <t>O79998</t>
  </si>
  <si>
    <t>O79999</t>
  </si>
  <si>
    <t>O80000</t>
  </si>
  <si>
    <t>O80001</t>
  </si>
  <si>
    <t>O80002</t>
  </si>
  <si>
    <t>O80003</t>
  </si>
  <si>
    <t>O80004</t>
  </si>
  <si>
    <t>O80005</t>
  </si>
  <si>
    <t>O80006</t>
  </si>
  <si>
    <t>O80007</t>
  </si>
  <si>
    <t>O80008</t>
  </si>
  <si>
    <t>O80009</t>
  </si>
  <si>
    <t>O80010</t>
  </si>
  <si>
    <t>O80011</t>
  </si>
  <si>
    <t>O80012</t>
  </si>
  <si>
    <t>O80013</t>
  </si>
  <si>
    <t>O80014</t>
  </si>
  <si>
    <t>O80015</t>
  </si>
  <si>
    <t>O80016</t>
  </si>
  <si>
    <t>O80017</t>
  </si>
  <si>
    <t>O80018</t>
  </si>
  <si>
    <t>O80019</t>
  </si>
  <si>
    <t>O80020</t>
  </si>
  <si>
    <t>O80021</t>
  </si>
  <si>
    <t>O80022</t>
  </si>
  <si>
    <t>O80023</t>
  </si>
  <si>
    <t>O80024</t>
  </si>
  <si>
    <t>O80025</t>
  </si>
  <si>
    <t>O80026</t>
  </si>
  <si>
    <t>O80027</t>
  </si>
  <si>
    <t>O80028</t>
  </si>
  <si>
    <t>O80029</t>
  </si>
  <si>
    <t>O80030</t>
  </si>
  <si>
    <t>O80031</t>
  </si>
  <si>
    <t>O80032</t>
  </si>
  <si>
    <t>O80033</t>
  </si>
  <si>
    <t>O80034</t>
  </si>
  <si>
    <t>O80035</t>
  </si>
  <si>
    <t>O80036</t>
  </si>
  <si>
    <t>O80037</t>
  </si>
  <si>
    <t>O80038</t>
  </si>
  <si>
    <t>O80039</t>
  </si>
  <si>
    <t>O80040</t>
  </si>
  <si>
    <t>O80041</t>
  </si>
  <si>
    <t>O80042</t>
  </si>
  <si>
    <t>O80043</t>
  </si>
  <si>
    <t>O80044</t>
  </si>
  <si>
    <t>O80045</t>
  </si>
  <si>
    <t>O80046</t>
  </si>
  <si>
    <t>O80047</t>
  </si>
  <si>
    <t>O80048</t>
  </si>
  <si>
    <t>O80049</t>
  </si>
  <si>
    <t>O80050</t>
  </si>
  <si>
    <t>O80051</t>
  </si>
  <si>
    <t>O80052</t>
  </si>
  <si>
    <t>O80053</t>
  </si>
  <si>
    <t>O80054</t>
  </si>
  <si>
    <t>O80055</t>
  </si>
  <si>
    <t>O80056</t>
  </si>
  <si>
    <t>O80057</t>
  </si>
  <si>
    <t>O80058</t>
  </si>
  <si>
    <t>O80059</t>
  </si>
  <si>
    <t>O80060</t>
  </si>
  <si>
    <t>O80061</t>
  </si>
  <si>
    <t>O80062</t>
  </si>
  <si>
    <t>O80063</t>
  </si>
  <si>
    <t>O80064</t>
  </si>
  <si>
    <t>O80065</t>
  </si>
  <si>
    <t>O80066</t>
  </si>
  <si>
    <t>O80067</t>
  </si>
  <si>
    <t>O80068</t>
  </si>
  <si>
    <t>O80069</t>
  </si>
  <si>
    <t>O80070</t>
  </si>
  <si>
    <t>O80071</t>
  </si>
  <si>
    <t>O80072</t>
  </si>
  <si>
    <t>O80073</t>
  </si>
  <si>
    <t>O80074</t>
  </si>
  <si>
    <t>O80075</t>
  </si>
  <si>
    <t>O80076</t>
  </si>
  <si>
    <t>O80077</t>
  </si>
  <si>
    <t>O80078</t>
  </si>
  <si>
    <t>O80079</t>
  </si>
  <si>
    <t>O80080</t>
  </si>
  <si>
    <t>O80081</t>
  </si>
  <si>
    <t>O80082</t>
  </si>
  <si>
    <t>O80083</t>
  </si>
  <si>
    <t>O80084</t>
  </si>
  <si>
    <t>O80085</t>
  </si>
  <si>
    <t>O80086</t>
  </si>
  <si>
    <t>O80087</t>
  </si>
  <si>
    <t>O80088</t>
  </si>
  <si>
    <t>O80089</t>
  </si>
  <si>
    <t>O80090</t>
  </si>
  <si>
    <t>O80091</t>
  </si>
  <si>
    <t>O80092</t>
  </si>
  <si>
    <t>O80093</t>
  </si>
  <si>
    <t>O80094</t>
  </si>
  <si>
    <t>O80095</t>
  </si>
  <si>
    <t>O80096</t>
  </si>
  <si>
    <t>O80097</t>
  </si>
  <si>
    <t>O80098</t>
  </si>
  <si>
    <t>O80099</t>
  </si>
  <si>
    <t>O80100</t>
  </si>
  <si>
    <t>O80101</t>
  </si>
  <si>
    <t>O80102</t>
  </si>
  <si>
    <t>O80103</t>
  </si>
  <si>
    <t>O80104</t>
  </si>
  <si>
    <t>O80105</t>
  </si>
  <si>
    <t>O80106</t>
  </si>
  <si>
    <t>O80107</t>
  </si>
  <si>
    <t>O80108</t>
  </si>
  <si>
    <t>O80109</t>
  </si>
  <si>
    <t>O80110</t>
  </si>
  <si>
    <t>O80111</t>
  </si>
  <si>
    <t>O80112</t>
  </si>
  <si>
    <t>O80113</t>
  </si>
  <si>
    <t>O80114</t>
  </si>
  <si>
    <t>O80115</t>
  </si>
  <si>
    <t>O80116</t>
  </si>
  <si>
    <t>O80117</t>
  </si>
  <si>
    <t>O80118</t>
  </si>
  <si>
    <t>O80119</t>
  </si>
  <si>
    <t>O80120</t>
  </si>
  <si>
    <t>O80121</t>
  </si>
  <si>
    <t>O80122</t>
  </si>
  <si>
    <t>O80123</t>
  </si>
  <si>
    <t>O80124</t>
  </si>
  <si>
    <t>O80125</t>
  </si>
  <si>
    <t>O80126</t>
  </si>
  <si>
    <t>O80127</t>
  </si>
  <si>
    <t>O80128</t>
  </si>
  <si>
    <t>O80129</t>
  </si>
  <si>
    <t>O80130</t>
  </si>
  <si>
    <t>O80131</t>
  </si>
  <si>
    <t>O80132</t>
  </si>
  <si>
    <t>O80133</t>
  </si>
  <si>
    <t>O80134</t>
  </si>
  <si>
    <t>O80135</t>
  </si>
  <si>
    <t>O80136</t>
  </si>
  <si>
    <t>O80137</t>
  </si>
  <si>
    <t>O80138</t>
  </si>
  <si>
    <t>O80139</t>
  </si>
  <si>
    <t>O80140</t>
  </si>
  <si>
    <t>O80141</t>
  </si>
  <si>
    <t>O80142</t>
  </si>
  <si>
    <t>O80143</t>
  </si>
  <si>
    <t>O80144</t>
  </si>
  <si>
    <t>O80145</t>
  </si>
  <si>
    <t>O80146</t>
  </si>
  <si>
    <t>O80147</t>
  </si>
  <si>
    <t>O80148</t>
  </si>
  <si>
    <t>O80149</t>
  </si>
  <si>
    <t>O80150</t>
  </si>
  <si>
    <t>O80151</t>
  </si>
  <si>
    <t>O80152</t>
  </si>
  <si>
    <t>O80153</t>
  </si>
  <si>
    <t>O80154</t>
  </si>
  <si>
    <t>O80155</t>
  </si>
  <si>
    <t>O80156</t>
  </si>
  <si>
    <t>O80157</t>
  </si>
  <si>
    <t>O80158</t>
  </si>
  <si>
    <t>O80159</t>
  </si>
  <si>
    <t>O80160</t>
  </si>
  <si>
    <t>O80161</t>
  </si>
  <si>
    <t>O80162</t>
  </si>
  <si>
    <t>O80163</t>
  </si>
  <si>
    <t>O80164</t>
  </si>
  <si>
    <t>O80165</t>
  </si>
  <si>
    <t>O80166</t>
  </si>
  <si>
    <t>O80167</t>
  </si>
  <si>
    <t>O80168</t>
  </si>
  <si>
    <t>O80169</t>
  </si>
  <si>
    <t>O80170</t>
  </si>
  <si>
    <t>O80171</t>
  </si>
  <si>
    <t>O80172</t>
  </si>
  <si>
    <t>O80173</t>
  </si>
  <si>
    <t>O80174</t>
  </si>
  <si>
    <t>O80175</t>
  </si>
  <si>
    <t>O80176</t>
  </si>
  <si>
    <t>O80177</t>
  </si>
  <si>
    <t>O80178</t>
  </si>
  <si>
    <t>O80179</t>
  </si>
  <si>
    <t>O80180</t>
  </si>
  <si>
    <t>O80181</t>
  </si>
  <si>
    <t>O80182</t>
  </si>
  <si>
    <t>O80183</t>
  </si>
  <si>
    <t>O80184</t>
  </si>
  <si>
    <t>O80185</t>
  </si>
  <si>
    <t>O80186</t>
  </si>
  <si>
    <t>O80187</t>
  </si>
  <si>
    <t>O80188</t>
  </si>
  <si>
    <t>O80189</t>
  </si>
  <si>
    <t>O80190</t>
  </si>
  <si>
    <t>O80191</t>
  </si>
  <si>
    <t>O80192</t>
  </si>
  <si>
    <t>O80193</t>
  </si>
  <si>
    <t>O80194</t>
  </si>
  <si>
    <t>O80195</t>
  </si>
  <si>
    <t>O80196</t>
  </si>
  <si>
    <t>O80197</t>
  </si>
  <si>
    <t>O80198</t>
  </si>
  <si>
    <t>O80199</t>
  </si>
  <si>
    <t>O80200</t>
  </si>
  <si>
    <t>O80201</t>
  </si>
  <si>
    <t>O80202</t>
  </si>
  <si>
    <t>O80203</t>
  </si>
  <si>
    <t>O80204</t>
  </si>
  <si>
    <t>O80205</t>
  </si>
  <si>
    <t>O80206</t>
  </si>
  <si>
    <t>O80207</t>
  </si>
  <si>
    <t>O80208</t>
  </si>
  <si>
    <t>O80209</t>
  </si>
  <si>
    <t>O80210</t>
  </si>
  <si>
    <t>O80211</t>
  </si>
  <si>
    <t>O80212</t>
  </si>
  <si>
    <t>O80213</t>
  </si>
  <si>
    <t>O80214</t>
  </si>
  <si>
    <t>O80215</t>
  </si>
  <si>
    <t>O80216</t>
  </si>
  <si>
    <t>O80217</t>
  </si>
  <si>
    <t>O80218</t>
  </si>
  <si>
    <t>O80219</t>
  </si>
  <si>
    <t>O80220</t>
  </si>
  <si>
    <t>O80221</t>
  </si>
  <si>
    <t>O80222</t>
  </si>
  <si>
    <t>O80223</t>
  </si>
  <si>
    <t>O80224</t>
  </si>
  <si>
    <t>O80225</t>
  </si>
  <si>
    <t>O80226</t>
  </si>
  <si>
    <t>O80227</t>
  </si>
  <si>
    <t>O80228</t>
  </si>
  <si>
    <t>O80229</t>
  </si>
  <si>
    <t>O80230</t>
  </si>
  <si>
    <t>O80231</t>
  </si>
  <si>
    <t>O80232</t>
  </si>
  <si>
    <t>O80233</t>
  </si>
  <si>
    <t>O80234</t>
  </si>
  <si>
    <t>O80235</t>
  </si>
  <si>
    <t>O80236</t>
  </si>
  <si>
    <t>O80237</t>
  </si>
  <si>
    <t>O80238</t>
  </si>
  <si>
    <t>O80239</t>
  </si>
  <si>
    <t>O80240</t>
  </si>
  <si>
    <t>O80241</t>
  </si>
  <si>
    <t>O80242</t>
  </si>
  <si>
    <t>O80243</t>
  </si>
  <si>
    <t>O80244</t>
  </si>
  <si>
    <t>O80245</t>
  </si>
  <si>
    <t>O80246</t>
  </si>
  <si>
    <t>O80247</t>
  </si>
  <si>
    <t>O80248</t>
  </si>
  <si>
    <t>O80249</t>
  </si>
  <si>
    <t>O80250</t>
  </si>
  <si>
    <t>O80251</t>
  </si>
  <si>
    <t>O80252</t>
  </si>
  <si>
    <t>O80253</t>
  </si>
  <si>
    <t>O80254</t>
  </si>
  <si>
    <t>O80255</t>
  </si>
  <si>
    <t>O80256</t>
  </si>
  <si>
    <t>O80257</t>
  </si>
  <si>
    <t>O80258</t>
  </si>
  <si>
    <t>O80259</t>
  </si>
  <si>
    <t>O80260</t>
  </si>
  <si>
    <t>O80261</t>
  </si>
  <si>
    <t>O80262</t>
  </si>
  <si>
    <t>O80263</t>
  </si>
  <si>
    <t>O80264</t>
  </si>
  <si>
    <t>O80265</t>
  </si>
  <si>
    <t>O80266</t>
  </si>
  <si>
    <t>O80267</t>
  </si>
  <si>
    <t>O80268</t>
  </si>
  <si>
    <t>O80269</t>
  </si>
  <si>
    <t>O80270</t>
  </si>
  <si>
    <t>O80271</t>
  </si>
  <si>
    <t>O80272</t>
  </si>
  <si>
    <t>O80273</t>
  </si>
  <si>
    <t>O80274</t>
  </si>
  <si>
    <t>O80275</t>
  </si>
  <si>
    <t>O80276</t>
  </si>
  <si>
    <t>O80277</t>
  </si>
  <si>
    <t>O80278</t>
  </si>
  <si>
    <t>O80279</t>
  </si>
  <si>
    <t>O80280</t>
  </si>
  <si>
    <t>O80281</t>
  </si>
  <si>
    <t>O80282</t>
  </si>
  <si>
    <t>O80283</t>
  </si>
  <si>
    <t>O80284</t>
  </si>
  <si>
    <t>O80285</t>
  </si>
  <si>
    <t>O80286</t>
  </si>
  <si>
    <t>O80287</t>
  </si>
  <si>
    <t>O80288</t>
  </si>
  <si>
    <t>O80289</t>
  </si>
  <si>
    <t>O80291</t>
  </si>
  <si>
    <t>O80292</t>
  </si>
  <si>
    <t>O80293</t>
  </si>
  <si>
    <t>O80294</t>
  </si>
  <si>
    <t>O80295</t>
  </si>
  <si>
    <t>O80296</t>
  </si>
  <si>
    <t>O80297</t>
  </si>
  <si>
    <t>O80298</t>
  </si>
  <si>
    <t>O80299</t>
  </si>
  <si>
    <t>O80300</t>
  </si>
  <si>
    <t>O80301</t>
  </si>
  <si>
    <t>O80302</t>
  </si>
  <si>
    <t>O80303</t>
  </si>
  <si>
    <t>O80304</t>
  </si>
  <si>
    <t>O80305</t>
  </si>
  <si>
    <t>O80306</t>
  </si>
  <si>
    <t>O80307</t>
  </si>
  <si>
    <t>O80308</t>
  </si>
  <si>
    <t>O80309</t>
  </si>
  <si>
    <t>O80310</t>
  </si>
  <si>
    <t>O80311</t>
  </si>
  <si>
    <t>O80312</t>
  </si>
  <si>
    <t>O80313</t>
  </si>
  <si>
    <t>O80314</t>
  </si>
  <si>
    <t>O80315</t>
  </si>
  <si>
    <t>O80316</t>
  </si>
  <si>
    <t>O80317</t>
  </si>
  <si>
    <t>O80318</t>
  </si>
  <si>
    <t>O80319</t>
  </si>
  <si>
    <t>O80320</t>
  </si>
  <si>
    <t>O80321</t>
  </si>
  <si>
    <t>O80322</t>
  </si>
  <si>
    <t>O80323</t>
  </si>
  <si>
    <t>O80324</t>
  </si>
  <si>
    <t>O80325</t>
  </si>
  <si>
    <t>O80326</t>
  </si>
  <si>
    <t>O80327</t>
  </si>
  <si>
    <t>O80328</t>
  </si>
  <si>
    <t>O80329</t>
  </si>
  <si>
    <t>O80330</t>
  </si>
  <si>
    <t>O80331</t>
  </si>
  <si>
    <t>O80332</t>
  </si>
  <si>
    <t>O80333</t>
  </si>
  <si>
    <t>O80334</t>
  </si>
  <si>
    <t>O80335</t>
  </si>
  <si>
    <t>O80336</t>
  </si>
  <si>
    <t>O80337</t>
  </si>
  <si>
    <t>O80338</t>
  </si>
  <si>
    <t>O80339</t>
  </si>
  <si>
    <t>O80340</t>
  </si>
  <si>
    <t>O80341</t>
  </si>
  <si>
    <t>O80342</t>
  </si>
  <si>
    <t>O80343</t>
  </si>
  <si>
    <t>O80344</t>
  </si>
  <si>
    <t>O80345</t>
  </si>
  <si>
    <t>O80346</t>
  </si>
  <si>
    <t>O80347</t>
  </si>
  <si>
    <t>O80348</t>
  </si>
  <si>
    <t>O80349</t>
  </si>
  <si>
    <t>O80350</t>
  </si>
  <si>
    <t>O80351</t>
  </si>
  <si>
    <t>O80352</t>
  </si>
  <si>
    <t>O80353</t>
  </si>
  <si>
    <t>O80354</t>
  </si>
  <si>
    <t>O80355</t>
  </si>
  <si>
    <t>O80356</t>
  </si>
  <si>
    <t>O80357</t>
  </si>
  <si>
    <t>O80358</t>
  </si>
  <si>
    <t>O80359</t>
  </si>
  <si>
    <t>O80360</t>
  </si>
  <si>
    <t>O80361</t>
  </si>
  <si>
    <t>O80362</t>
  </si>
  <si>
    <t>O80363</t>
  </si>
  <si>
    <t>O80364</t>
  </si>
  <si>
    <t>O80365</t>
  </si>
  <si>
    <t>O80366</t>
  </si>
  <si>
    <t>O80367</t>
  </si>
  <si>
    <t>O80368</t>
  </si>
  <si>
    <t>O80369</t>
  </si>
  <si>
    <t>O80370</t>
  </si>
  <si>
    <t>O80371</t>
  </si>
  <si>
    <t>O80372</t>
  </si>
  <si>
    <t>O80373</t>
  </si>
  <si>
    <t>O80374</t>
  </si>
  <si>
    <t>O80375</t>
  </si>
  <si>
    <t>O80376</t>
  </si>
  <si>
    <t>O80377</t>
  </si>
  <si>
    <t>O80378</t>
  </si>
  <si>
    <t>O80379</t>
  </si>
  <si>
    <t>O80380</t>
  </si>
  <si>
    <t>O80381</t>
  </si>
  <si>
    <t>O80382</t>
  </si>
  <si>
    <t>O80383</t>
  </si>
  <si>
    <t>O80384</t>
  </si>
  <si>
    <t>O80385</t>
  </si>
  <si>
    <t>O80386</t>
  </si>
  <si>
    <t>O80387</t>
  </si>
  <si>
    <t>O80388</t>
  </si>
  <si>
    <t>O80389</t>
  </si>
  <si>
    <t>O80390</t>
  </si>
  <si>
    <t>O80391</t>
  </si>
  <si>
    <t>O80392</t>
  </si>
  <si>
    <t>O80393</t>
  </si>
  <si>
    <t>O80394</t>
  </si>
  <si>
    <t>O80395</t>
  </si>
  <si>
    <t>O80396</t>
  </si>
  <si>
    <t>O80397</t>
  </si>
  <si>
    <t>O80398</t>
  </si>
  <si>
    <t>O80399</t>
  </si>
  <si>
    <t>O80400</t>
  </si>
  <si>
    <t>O80401</t>
  </si>
  <si>
    <t>O80402</t>
  </si>
  <si>
    <t>O80403</t>
  </si>
  <si>
    <t>O80404</t>
  </si>
  <si>
    <t>O80405</t>
  </si>
  <si>
    <t>O80406</t>
  </si>
  <si>
    <t>O80407</t>
  </si>
  <si>
    <t>O80408</t>
  </si>
  <si>
    <t>O80409</t>
  </si>
  <si>
    <t>O80410</t>
  </si>
  <si>
    <t>O80411</t>
  </si>
  <si>
    <t>O80412</t>
  </si>
  <si>
    <t>O80413</t>
  </si>
  <si>
    <t>O80414</t>
  </si>
  <si>
    <t>O80415</t>
  </si>
  <si>
    <t>O80416</t>
  </si>
  <si>
    <t>O80417</t>
  </si>
  <si>
    <t>O80418</t>
  </si>
  <si>
    <t>O80419</t>
  </si>
  <si>
    <t>O80420</t>
  </si>
  <si>
    <t>O80421</t>
  </si>
  <si>
    <t>O80422</t>
  </si>
  <si>
    <t>O80423</t>
  </si>
  <si>
    <t>O80424</t>
  </si>
  <si>
    <t>O80425</t>
  </si>
  <si>
    <t>O80426</t>
  </si>
  <si>
    <t>O80427</t>
  </si>
  <si>
    <t>O80428</t>
  </si>
  <si>
    <t>O80429</t>
  </si>
  <si>
    <t>O80430</t>
  </si>
  <si>
    <t>O80431</t>
  </si>
  <si>
    <t>O80432</t>
  </si>
  <si>
    <t>O80433</t>
  </si>
  <si>
    <t>O80434</t>
  </si>
  <si>
    <t>O80435</t>
  </si>
  <si>
    <t>O80436</t>
  </si>
  <si>
    <t>O80437</t>
  </si>
  <si>
    <t>O80438</t>
  </si>
  <si>
    <t>O80439</t>
  </si>
  <si>
    <t>O80440</t>
  </si>
  <si>
    <t>O80441</t>
  </si>
  <si>
    <t>O80442</t>
  </si>
  <si>
    <t>O80443</t>
  </si>
  <si>
    <t>O80444</t>
  </si>
  <si>
    <t>O80445</t>
  </si>
  <si>
    <t>O80446</t>
  </si>
  <si>
    <t>O80447</t>
  </si>
  <si>
    <t>O80448</t>
  </si>
  <si>
    <t>O80449</t>
  </si>
  <si>
    <t>O80450</t>
  </si>
  <si>
    <t>O80451</t>
  </si>
  <si>
    <t>O80452</t>
  </si>
  <si>
    <t>O80453</t>
  </si>
  <si>
    <t>O80454</t>
  </si>
  <si>
    <t>O80455</t>
  </si>
  <si>
    <t>O80456</t>
  </si>
  <si>
    <t>O80457</t>
  </si>
  <si>
    <t>O80458</t>
  </si>
  <si>
    <t>O80459</t>
  </si>
  <si>
    <t>O80460</t>
  </si>
  <si>
    <t>O80461</t>
  </si>
  <si>
    <t>O80462</t>
  </si>
  <si>
    <t>O80463</t>
  </si>
  <si>
    <t>O80464</t>
  </si>
  <si>
    <t>O80465</t>
  </si>
  <si>
    <t>O80466</t>
  </si>
  <si>
    <t>O80467</t>
  </si>
  <si>
    <t>O80468</t>
  </si>
  <si>
    <t>O80469</t>
  </si>
  <si>
    <t>O80470</t>
  </si>
  <si>
    <t>O80471</t>
  </si>
  <si>
    <t>O80472</t>
  </si>
  <si>
    <t>O80473</t>
  </si>
  <si>
    <t>O80474</t>
  </si>
  <si>
    <t>O80475</t>
  </si>
  <si>
    <t>O80476</t>
  </si>
  <si>
    <t>O80477</t>
  </si>
  <si>
    <t>O80478</t>
  </si>
  <si>
    <t>O80479</t>
  </si>
  <si>
    <t>O80480</t>
  </si>
  <si>
    <t>O80481</t>
  </si>
  <si>
    <t>O80482</t>
  </si>
  <si>
    <t>O80483</t>
  </si>
  <si>
    <t>O80484</t>
  </si>
  <si>
    <t>O80485</t>
  </si>
  <si>
    <t>O80486</t>
  </si>
  <si>
    <t>O80487</t>
  </si>
  <si>
    <t>O80488</t>
  </si>
  <si>
    <t>O80489</t>
  </si>
  <si>
    <t>O80490</t>
  </si>
  <si>
    <t>O80491</t>
  </si>
  <si>
    <t>O80492</t>
  </si>
  <si>
    <t>O80493</t>
  </si>
  <si>
    <t>O80494</t>
  </si>
  <si>
    <t>O80495</t>
  </si>
  <si>
    <t>O80496</t>
  </si>
  <si>
    <t>O80497</t>
  </si>
  <si>
    <t>O80498</t>
  </si>
  <si>
    <t>O80499</t>
  </si>
  <si>
    <t>O80500</t>
  </si>
  <si>
    <t>O80501</t>
  </si>
  <si>
    <t>O80502</t>
  </si>
  <si>
    <t>O80503</t>
  </si>
  <si>
    <t>O80504</t>
  </si>
  <si>
    <t>O80505</t>
  </si>
  <si>
    <t>O80506</t>
  </si>
  <si>
    <t>O80507</t>
  </si>
  <si>
    <t>O80508</t>
  </si>
  <si>
    <t>O80509</t>
  </si>
  <si>
    <t>O80510</t>
  </si>
  <si>
    <t>O80511</t>
  </si>
  <si>
    <t>O80512</t>
  </si>
  <si>
    <t>O80513</t>
  </si>
  <si>
    <t>O80514</t>
  </si>
  <si>
    <t>O80515</t>
  </si>
  <si>
    <t>O80516</t>
  </si>
  <si>
    <t>O80517</t>
  </si>
  <si>
    <t>O80518</t>
  </si>
  <si>
    <t>O80519</t>
  </si>
  <si>
    <t>O80520</t>
  </si>
  <si>
    <t>O80521</t>
  </si>
  <si>
    <t>O80522</t>
  </si>
  <si>
    <t>O80523</t>
  </si>
  <si>
    <t>O80524</t>
  </si>
  <si>
    <t>O80525</t>
  </si>
  <si>
    <t>O80526</t>
  </si>
  <si>
    <t>O80527</t>
  </si>
  <si>
    <t>O80528</t>
  </si>
  <si>
    <t>O80529</t>
  </si>
  <si>
    <t>O80530</t>
  </si>
  <si>
    <t>O80531</t>
  </si>
  <si>
    <t>O80532</t>
  </si>
  <si>
    <t>O80533</t>
  </si>
  <si>
    <t>O80534</t>
  </si>
  <si>
    <t>O80535</t>
  </si>
  <si>
    <t>O80536</t>
  </si>
  <si>
    <t>O80537</t>
  </si>
  <si>
    <t>O80538</t>
  </si>
  <si>
    <t>O80539</t>
  </si>
  <si>
    <t>O80540</t>
  </si>
  <si>
    <t>O80541</t>
  </si>
  <si>
    <t>O80542</t>
  </si>
  <si>
    <t>O80543</t>
  </si>
  <si>
    <t>O80544</t>
  </si>
  <si>
    <t>O80545</t>
  </si>
  <si>
    <t>O80546</t>
  </si>
  <si>
    <t>O80547</t>
  </si>
  <si>
    <t>O80548</t>
  </si>
  <si>
    <t>O80549</t>
  </si>
  <si>
    <t>O80550</t>
  </si>
  <si>
    <t>O80551</t>
  </si>
  <si>
    <t>O80552</t>
  </si>
  <si>
    <t>O80553</t>
  </si>
  <si>
    <t>O80554</t>
  </si>
  <si>
    <t>O80555</t>
  </si>
  <si>
    <t>O80556</t>
  </si>
  <si>
    <t>O80557</t>
  </si>
  <si>
    <t>O80558</t>
  </si>
  <si>
    <t>O80559</t>
  </si>
  <si>
    <t>O80560</t>
  </si>
  <si>
    <t>O80561</t>
  </si>
  <si>
    <t>O80562</t>
  </si>
  <si>
    <t>O80563</t>
  </si>
  <si>
    <t>O80564</t>
  </si>
  <si>
    <t>O80565</t>
  </si>
  <si>
    <t>O80566</t>
  </si>
  <si>
    <t>O80567</t>
  </si>
  <si>
    <t>O80568</t>
  </si>
  <si>
    <t>O80569</t>
  </si>
  <si>
    <t>O80570</t>
  </si>
  <si>
    <t>O80571</t>
  </si>
  <si>
    <t>O80572</t>
  </si>
  <si>
    <t>O80573</t>
  </si>
  <si>
    <t>O80574</t>
  </si>
  <si>
    <t>O80575</t>
  </si>
  <si>
    <t>O80576</t>
  </si>
  <si>
    <t>O80577</t>
  </si>
  <si>
    <t>O80578</t>
  </si>
  <si>
    <t>O80579</t>
  </si>
  <si>
    <t>O80580</t>
  </si>
  <si>
    <t>O80581</t>
  </si>
  <si>
    <t>O80582</t>
  </si>
  <si>
    <t>O80583</t>
  </si>
  <si>
    <t>O80585</t>
  </si>
  <si>
    <t>O80586</t>
  </si>
  <si>
    <t>O80587</t>
  </si>
  <si>
    <t>O80588</t>
  </si>
  <si>
    <t>O80589</t>
  </si>
  <si>
    <t>O80590</t>
  </si>
  <si>
    <t>O80591</t>
  </si>
  <si>
    <t>O80592</t>
  </si>
  <si>
    <t>O80593</t>
  </si>
  <si>
    <t>O80594</t>
  </si>
  <si>
    <t>O80595</t>
  </si>
  <si>
    <t>O80596</t>
  </si>
  <si>
    <t>O80597</t>
  </si>
  <si>
    <t>O80598</t>
  </si>
  <si>
    <t>O80599</t>
  </si>
  <si>
    <t>O80600</t>
  </si>
  <si>
    <t>O80601</t>
  </si>
  <si>
    <t>O80602</t>
  </si>
  <si>
    <t>O80603</t>
  </si>
  <si>
    <t>O80604</t>
  </si>
  <si>
    <t>O80605</t>
  </si>
  <si>
    <t>O80606</t>
  </si>
  <si>
    <t>O80607</t>
  </si>
  <si>
    <t>O80608</t>
  </si>
  <si>
    <t>O80609</t>
  </si>
  <si>
    <t>O80610</t>
  </si>
  <si>
    <t>O80611</t>
  </si>
  <si>
    <t>O80612</t>
  </si>
  <si>
    <t>O80613</t>
  </si>
  <si>
    <t>O80614</t>
  </si>
  <si>
    <t>O80615</t>
  </si>
  <si>
    <t>O80616</t>
  </si>
  <si>
    <t>O80617</t>
  </si>
  <si>
    <t>O80618</t>
  </si>
  <si>
    <t>O80619</t>
  </si>
  <si>
    <t>O80620</t>
  </si>
  <si>
    <t>O80621</t>
  </si>
  <si>
    <t>O80622</t>
  </si>
  <si>
    <t>O80623</t>
  </si>
  <si>
    <t>O80624</t>
  </si>
  <si>
    <t>O80625</t>
  </si>
  <si>
    <t>O80626</t>
  </si>
  <si>
    <t>O80627</t>
  </si>
  <si>
    <t>O80628</t>
  </si>
  <si>
    <t>O80629</t>
  </si>
  <si>
    <t>O80630</t>
  </si>
  <si>
    <t>O80631</t>
  </si>
  <si>
    <t>O80632</t>
  </si>
  <si>
    <t>O80633</t>
  </si>
  <si>
    <t>O80634</t>
  </si>
  <si>
    <t>O80635</t>
  </si>
  <si>
    <t>O80636</t>
  </si>
  <si>
    <t>O80637</t>
  </si>
  <si>
    <t>O80638</t>
  </si>
  <si>
    <t>O80639</t>
  </si>
  <si>
    <t>O80640</t>
  </si>
  <si>
    <t>O80641</t>
  </si>
  <si>
    <t>O80642</t>
  </si>
  <si>
    <t>O80643</t>
  </si>
  <si>
    <t>O80644</t>
  </si>
  <si>
    <t>O80645</t>
  </si>
  <si>
    <t>O80646</t>
  </si>
  <si>
    <t>O80647</t>
  </si>
  <si>
    <t>O80648</t>
  </si>
  <si>
    <t>O80649</t>
  </si>
  <si>
    <t>O80650</t>
  </si>
  <si>
    <t>O80651</t>
  </si>
  <si>
    <t>O80652</t>
  </si>
  <si>
    <t>O80653</t>
  </si>
  <si>
    <t>O80654</t>
  </si>
  <si>
    <t>O80655</t>
  </si>
  <si>
    <t>O80656</t>
  </si>
  <si>
    <t>O80657</t>
  </si>
  <si>
    <t>O80658</t>
  </si>
  <si>
    <t>O80659</t>
  </si>
  <si>
    <t>O80660</t>
  </si>
  <si>
    <t>O80661</t>
  </si>
  <si>
    <t>O80662</t>
  </si>
  <si>
    <t>O80663</t>
  </si>
  <si>
    <t>O80664</t>
  </si>
  <si>
    <t>O80665</t>
  </si>
  <si>
    <t>O80666</t>
  </si>
  <si>
    <t>O80667</t>
  </si>
  <si>
    <t>O80668</t>
  </si>
  <si>
    <t>O80669</t>
  </si>
  <si>
    <t>O80670</t>
  </si>
  <si>
    <t>O80671</t>
  </si>
  <si>
    <t>O80672</t>
  </si>
  <si>
    <t>O80673</t>
  </si>
  <si>
    <t>O80674</t>
  </si>
  <si>
    <t>O80675</t>
  </si>
  <si>
    <t>O80676</t>
  </si>
  <si>
    <t>O80677</t>
  </si>
  <si>
    <t>O80678</t>
  </si>
  <si>
    <t>O80679</t>
  </si>
  <si>
    <t>O80680</t>
  </si>
  <si>
    <t>O80681</t>
  </si>
  <si>
    <t>O80682</t>
  </si>
  <si>
    <t>O80683</t>
  </si>
  <si>
    <t>O80684</t>
  </si>
  <si>
    <t>O80685</t>
  </si>
  <si>
    <t>O80686</t>
  </si>
  <si>
    <t>O80687</t>
  </si>
  <si>
    <t>O80688</t>
  </si>
  <si>
    <t>O80689</t>
  </si>
  <si>
    <t>O80690</t>
  </si>
  <si>
    <t>O80691</t>
  </si>
  <si>
    <t>O80692</t>
  </si>
  <si>
    <t>O80693</t>
  </si>
  <si>
    <t>O80694</t>
  </si>
  <si>
    <t>O80695</t>
  </si>
  <si>
    <t>O80696</t>
  </si>
  <si>
    <t>O80697</t>
  </si>
  <si>
    <t>O80698</t>
  </si>
  <si>
    <t>O80699</t>
  </si>
  <si>
    <t>O80700</t>
  </si>
  <si>
    <t>O80701</t>
  </si>
  <si>
    <t>O80702</t>
  </si>
  <si>
    <t>O80703</t>
  </si>
  <si>
    <t>O80704</t>
  </si>
  <si>
    <t>O80705</t>
  </si>
  <si>
    <t>O80706</t>
  </si>
  <si>
    <t>O80707</t>
  </si>
  <si>
    <t>O80708</t>
  </si>
  <si>
    <t>O80709</t>
  </si>
  <si>
    <t>O80710</t>
  </si>
  <si>
    <t>O80711</t>
  </si>
  <si>
    <t>O80712</t>
  </si>
  <si>
    <t>O80713</t>
  </si>
  <si>
    <t>O80714</t>
  </si>
  <si>
    <t>O80715</t>
  </si>
  <si>
    <t>O80716</t>
  </si>
  <si>
    <t>O80717</t>
  </si>
  <si>
    <t>O80718</t>
  </si>
  <si>
    <t>O80719</t>
  </si>
  <si>
    <t>O80720</t>
  </si>
  <si>
    <t>O80721</t>
  </si>
  <si>
    <t>O80722</t>
  </si>
  <si>
    <t>O80723</t>
  </si>
  <si>
    <t>O80724</t>
  </si>
  <si>
    <t>O80725</t>
  </si>
  <si>
    <t>O80726</t>
  </si>
  <si>
    <t>O80727</t>
  </si>
  <si>
    <t>O80728</t>
  </si>
  <si>
    <t>O80729</t>
  </si>
  <si>
    <t>O80730</t>
  </si>
  <si>
    <t>O80731</t>
  </si>
  <si>
    <t>O80732</t>
  </si>
  <si>
    <t>O80733</t>
  </si>
  <si>
    <t>O80734</t>
  </si>
  <si>
    <t>O80735</t>
  </si>
  <si>
    <t>O80736</t>
  </si>
  <si>
    <t>O80737</t>
  </si>
  <si>
    <t>O80738</t>
  </si>
  <si>
    <t>O80739</t>
  </si>
  <si>
    <t>O80740</t>
  </si>
  <si>
    <t>O80741</t>
  </si>
  <si>
    <t>O80742</t>
  </si>
  <si>
    <t>O80743</t>
  </si>
  <si>
    <t>O80744</t>
  </si>
  <si>
    <t>O80745</t>
  </si>
  <si>
    <t>O80746</t>
  </si>
  <si>
    <t>O80747</t>
  </si>
  <si>
    <t>O80748</t>
  </si>
  <si>
    <t>O80749</t>
  </si>
  <si>
    <t>O80750</t>
  </si>
  <si>
    <t>O80751</t>
  </si>
  <si>
    <t>O80752</t>
  </si>
  <si>
    <t>O80753</t>
  </si>
  <si>
    <t>O80754</t>
  </si>
  <si>
    <t>O80755</t>
  </si>
  <si>
    <t>O80756</t>
  </si>
  <si>
    <t>O80757</t>
  </si>
  <si>
    <t>O80758</t>
  </si>
  <si>
    <t>O80759</t>
  </si>
  <si>
    <t>O80760</t>
  </si>
  <si>
    <t>O80761</t>
  </si>
  <si>
    <t>O80762</t>
  </si>
  <si>
    <t>O80763</t>
  </si>
  <si>
    <t>O80764</t>
  </si>
  <si>
    <t>O80765</t>
  </si>
  <si>
    <t>O80766</t>
  </si>
  <si>
    <t>O80767</t>
  </si>
  <si>
    <t>O80768</t>
  </si>
  <si>
    <t>O80769</t>
  </si>
  <si>
    <t>O80770</t>
  </si>
  <si>
    <t>O80771</t>
  </si>
  <si>
    <t>O80772</t>
  </si>
  <si>
    <t>O80773</t>
  </si>
  <si>
    <t>O80774</t>
  </si>
  <si>
    <t>O80775</t>
  </si>
  <si>
    <t>O80776</t>
  </si>
  <si>
    <t>O80777</t>
  </si>
  <si>
    <t>O80778</t>
  </si>
  <si>
    <t>O80779</t>
  </si>
  <si>
    <t>O80780</t>
  </si>
  <si>
    <t>O80781</t>
  </si>
  <si>
    <t>O80782</t>
  </si>
  <si>
    <t>O80783</t>
  </si>
  <si>
    <t>O80784</t>
  </si>
  <si>
    <t>O80785</t>
  </si>
  <si>
    <t>O80786</t>
  </si>
  <si>
    <t>O80787</t>
  </si>
  <si>
    <t>O80788</t>
  </si>
  <si>
    <t>O80789</t>
  </si>
  <si>
    <t>O80790</t>
  </si>
  <si>
    <t>O80791</t>
  </si>
  <si>
    <t>O80792</t>
  </si>
  <si>
    <t>O80793</t>
  </si>
  <si>
    <t>O80794</t>
  </si>
  <si>
    <t>O80795</t>
  </si>
  <si>
    <t>O80796</t>
  </si>
  <si>
    <t>O80797</t>
  </si>
  <si>
    <t>O80798</t>
  </si>
  <si>
    <t>O80799</t>
  </si>
  <si>
    <t>O80800</t>
  </si>
  <si>
    <t>O80801</t>
  </si>
  <si>
    <t>O80802</t>
  </si>
  <si>
    <t>O80803</t>
  </si>
  <si>
    <t>O80804</t>
  </si>
  <si>
    <t>O80805</t>
  </si>
  <si>
    <t>O80806</t>
  </si>
  <si>
    <t>O80807</t>
  </si>
  <si>
    <t>O80808</t>
  </si>
  <si>
    <t>O80809</t>
  </si>
  <si>
    <t>O80810</t>
  </si>
  <si>
    <t>O80811</t>
  </si>
  <si>
    <t>O80812</t>
  </si>
  <si>
    <t>O80813</t>
  </si>
  <si>
    <t>O80814</t>
  </si>
  <si>
    <t>O80815</t>
  </si>
  <si>
    <t>O80816</t>
  </si>
  <si>
    <t>O80817</t>
  </si>
  <si>
    <t>O80818</t>
  </si>
  <si>
    <t>O80819</t>
  </si>
  <si>
    <t>O80820</t>
  </si>
  <si>
    <t>O80821</t>
  </si>
  <si>
    <t>O80822</t>
  </si>
  <si>
    <t>O80823</t>
  </si>
  <si>
    <t>O80824</t>
  </si>
  <si>
    <t>O80825</t>
  </si>
  <si>
    <t>O80826</t>
  </si>
  <si>
    <t>O80827</t>
  </si>
  <si>
    <t>O80828</t>
  </si>
  <si>
    <t>O80829</t>
  </si>
  <si>
    <t>O80830</t>
  </si>
  <si>
    <t>O80831</t>
  </si>
  <si>
    <t>O80832</t>
  </si>
  <si>
    <t>O80833</t>
  </si>
  <si>
    <t>O80834</t>
  </si>
  <si>
    <t>O80835</t>
  </si>
  <si>
    <t>O80836</t>
  </si>
  <si>
    <t>O80837</t>
  </si>
  <si>
    <t>O80838</t>
  </si>
  <si>
    <t>O80839</t>
  </si>
  <si>
    <t>O80840</t>
  </si>
  <si>
    <t>O80841</t>
  </si>
  <si>
    <t>O80842</t>
  </si>
  <si>
    <t>O80843</t>
  </si>
  <si>
    <t>O80844</t>
  </si>
  <si>
    <t>O80845</t>
  </si>
  <si>
    <t>O80846</t>
  </si>
  <si>
    <t>O80847</t>
  </si>
  <si>
    <t>O80848</t>
  </si>
  <si>
    <t>O80849</t>
  </si>
  <si>
    <t>O80850</t>
  </si>
  <si>
    <t>O80851</t>
  </si>
  <si>
    <t>O80852</t>
  </si>
  <si>
    <t>O80853</t>
  </si>
  <si>
    <t>O80854</t>
  </si>
  <si>
    <t>O80855</t>
  </si>
  <si>
    <t>O80856</t>
  </si>
  <si>
    <t>O80857</t>
  </si>
  <si>
    <t>O80858</t>
  </si>
  <si>
    <t>O80859</t>
  </si>
  <si>
    <t>O80861</t>
  </si>
  <si>
    <t>O80862</t>
  </si>
  <si>
    <t>O80863</t>
  </si>
  <si>
    <t>O80864</t>
  </si>
  <si>
    <t>O80865</t>
  </si>
  <si>
    <t>O80866</t>
  </si>
  <si>
    <t>O80867</t>
  </si>
  <si>
    <t>O80868</t>
  </si>
  <si>
    <t>O80869</t>
  </si>
  <si>
    <t>O80870</t>
  </si>
  <si>
    <t>O80871</t>
  </si>
  <si>
    <t>O80872</t>
  </si>
  <si>
    <t>O80873</t>
  </si>
  <si>
    <t>O80874</t>
  </si>
  <si>
    <t>O80875</t>
  </si>
  <si>
    <t>O80876</t>
  </si>
  <si>
    <t>O80877</t>
  </si>
  <si>
    <t>O80878</t>
  </si>
  <si>
    <t>O80879</t>
  </si>
  <si>
    <t>O80880</t>
  </si>
  <si>
    <t>O80881</t>
  </si>
  <si>
    <t>O80882</t>
  </si>
  <si>
    <t>O80883</t>
  </si>
  <si>
    <t>O80884</t>
  </si>
  <si>
    <t>O80885</t>
  </si>
  <si>
    <t>O80886</t>
  </si>
  <si>
    <t>O80887</t>
  </si>
  <si>
    <t>O80888</t>
  </si>
  <si>
    <t>O80889</t>
  </si>
  <si>
    <t>O80890</t>
  </si>
  <si>
    <t>O80891</t>
  </si>
  <si>
    <t>O80892</t>
  </si>
  <si>
    <t>O80893</t>
  </si>
  <si>
    <t>O80894</t>
  </si>
  <si>
    <t>O80895</t>
  </si>
  <si>
    <t>O80896</t>
  </si>
  <si>
    <t>O80897</t>
  </si>
  <si>
    <t>O80898</t>
  </si>
  <si>
    <t>O80899</t>
  </si>
  <si>
    <t>O80900</t>
  </si>
  <si>
    <t>O80901</t>
  </si>
  <si>
    <t>O80902</t>
  </si>
  <si>
    <t>O80903</t>
  </si>
  <si>
    <t>O80904</t>
  </si>
  <si>
    <t>O80905</t>
  </si>
  <si>
    <t>O80906</t>
  </si>
  <si>
    <t>O80907</t>
  </si>
  <si>
    <t>O80908</t>
  </si>
  <si>
    <t>O80909</t>
  </si>
  <si>
    <t>O80910</t>
  </si>
  <si>
    <t>O80911</t>
  </si>
  <si>
    <t>O80912</t>
  </si>
  <si>
    <t>O80913</t>
  </si>
  <si>
    <t>O80914</t>
  </si>
  <si>
    <t>O80915</t>
  </si>
  <si>
    <t>O80916</t>
  </si>
  <si>
    <t>O80917</t>
  </si>
  <si>
    <t>O80918</t>
  </si>
  <si>
    <t>O80919</t>
  </si>
  <si>
    <t>O80920</t>
  </si>
  <si>
    <t>O80921</t>
  </si>
  <si>
    <t>O80922</t>
  </si>
  <si>
    <t>O80923</t>
  </si>
  <si>
    <t>O80924</t>
  </si>
  <si>
    <t>O80925</t>
  </si>
  <si>
    <t>O80926</t>
  </si>
  <si>
    <t>O80927</t>
  </si>
  <si>
    <t>O80928</t>
  </si>
  <si>
    <t>O80929</t>
  </si>
  <si>
    <t>O80930</t>
  </si>
  <si>
    <t>O80931</t>
  </si>
  <si>
    <t>O80932</t>
  </si>
  <si>
    <t>O80933</t>
  </si>
  <si>
    <t>O80934</t>
  </si>
  <si>
    <t>O80935</t>
  </si>
  <si>
    <t>O80936</t>
  </si>
  <si>
    <t>O80937</t>
  </si>
  <si>
    <t>O80938</t>
  </si>
  <si>
    <t>O80939</t>
  </si>
  <si>
    <t>O80940</t>
  </si>
  <si>
    <t>O80941</t>
  </si>
  <si>
    <t>O80942</t>
  </si>
  <si>
    <t>O80943</t>
  </si>
  <si>
    <t>O80944</t>
  </si>
  <si>
    <t>O80945</t>
  </si>
  <si>
    <t>O80946</t>
  </si>
  <si>
    <t>O80947</t>
  </si>
  <si>
    <t>O80948</t>
  </si>
  <si>
    <t>O80949</t>
  </si>
  <si>
    <t>O80950</t>
  </si>
  <si>
    <t>O80951</t>
  </si>
  <si>
    <t>O80952</t>
  </si>
  <si>
    <t>O80953</t>
  </si>
  <si>
    <t>O80954</t>
  </si>
  <si>
    <t>O80955</t>
  </si>
  <si>
    <t>O80956</t>
  </si>
  <si>
    <t>O80957</t>
  </si>
  <si>
    <t>O80958</t>
  </si>
  <si>
    <t>O80959</t>
  </si>
  <si>
    <t>O80960</t>
  </si>
  <si>
    <t>O80961</t>
  </si>
  <si>
    <t>O80962</t>
  </si>
  <si>
    <t>O80963</t>
  </si>
  <si>
    <t>O80964</t>
  </si>
  <si>
    <t>O80965</t>
  </si>
  <si>
    <t>O80966</t>
  </si>
  <si>
    <t>O80967</t>
  </si>
  <si>
    <t>O80968</t>
  </si>
  <si>
    <t>O80969</t>
  </si>
  <si>
    <t>O80970</t>
  </si>
  <si>
    <t>O80971</t>
  </si>
  <si>
    <t>O80972</t>
  </si>
  <si>
    <t>O80973</t>
  </si>
  <si>
    <t>O80974</t>
  </si>
  <si>
    <t>O80975</t>
  </si>
  <si>
    <t>O80976</t>
  </si>
  <si>
    <t>O80977</t>
  </si>
  <si>
    <t>O80978</t>
  </si>
  <si>
    <t>O80979</t>
  </si>
  <si>
    <t>O80980</t>
  </si>
  <si>
    <t>O80981</t>
  </si>
  <si>
    <t>O80982</t>
  </si>
  <si>
    <t>O80983</t>
  </si>
  <si>
    <t>O80984</t>
  </si>
  <si>
    <t>O80985</t>
  </si>
  <si>
    <t>O80986</t>
  </si>
  <si>
    <t>O80987</t>
  </si>
  <si>
    <t>O80988</t>
  </si>
  <si>
    <t>O80989</t>
  </si>
  <si>
    <t>O80990</t>
  </si>
  <si>
    <t>O80991</t>
  </si>
  <si>
    <t>O80992</t>
  </si>
  <si>
    <t>O80993</t>
  </si>
  <si>
    <t>O80994</t>
  </si>
  <si>
    <t>O80995</t>
  </si>
  <si>
    <t>O80996</t>
  </si>
  <si>
    <t>O80997</t>
  </si>
  <si>
    <t>O80998</t>
  </si>
  <si>
    <t>O80999</t>
  </si>
  <si>
    <t>O81000</t>
  </si>
  <si>
    <t>O81001</t>
  </si>
  <si>
    <t>O81002</t>
  </si>
  <si>
    <t>O81003</t>
  </si>
  <si>
    <t>O81004</t>
  </si>
  <si>
    <t>O81005</t>
  </si>
  <si>
    <t>O81006</t>
  </si>
  <si>
    <t>O81007</t>
  </si>
  <si>
    <t>O81008</t>
  </si>
  <si>
    <t>O81009</t>
  </si>
  <si>
    <t>O81010</t>
  </si>
  <si>
    <t>O81011</t>
  </si>
  <si>
    <t>O81012</t>
  </si>
  <si>
    <t>O81013</t>
  </si>
  <si>
    <t>O81014</t>
  </si>
  <si>
    <t>O81015</t>
  </si>
  <si>
    <t>O81016</t>
  </si>
  <si>
    <t>O81017</t>
  </si>
  <si>
    <t>O81018</t>
  </si>
  <si>
    <t>O81020</t>
  </si>
  <si>
    <t>O81021</t>
  </si>
  <si>
    <t>O81022</t>
  </si>
  <si>
    <t>O81023</t>
  </si>
  <si>
    <t>O81024</t>
  </si>
  <si>
    <t>O81025</t>
  </si>
  <si>
    <t>O81026</t>
  </si>
  <si>
    <t>O81027</t>
  </si>
  <si>
    <t>O81028</t>
  </si>
  <si>
    <t>O81029</t>
  </si>
  <si>
    <t>O81030</t>
  </si>
  <si>
    <t>O81031</t>
  </si>
  <si>
    <t>O81032</t>
  </si>
  <si>
    <t>O81033</t>
  </si>
  <si>
    <t>O81034</t>
  </si>
  <si>
    <t>O81035</t>
  </si>
  <si>
    <t>O81036</t>
  </si>
  <si>
    <t>O81037</t>
  </si>
  <si>
    <t>O81038</t>
  </si>
  <si>
    <t>O81039</t>
  </si>
  <si>
    <t>O81040</t>
  </si>
  <si>
    <t>O81041</t>
  </si>
  <si>
    <t>O81042</t>
  </si>
  <si>
    <t>O81043</t>
  </si>
  <si>
    <t>O81044</t>
  </si>
  <si>
    <t>O81045</t>
  </si>
  <si>
    <t>O81046</t>
  </si>
  <si>
    <t>O81047</t>
  </si>
  <si>
    <t>O81048</t>
  </si>
  <si>
    <t>O81049</t>
  </si>
  <si>
    <t>O81050</t>
  </si>
  <si>
    <t>O81051</t>
  </si>
  <si>
    <t>O81052</t>
  </si>
  <si>
    <t>O81053</t>
  </si>
  <si>
    <t>O81054</t>
  </si>
  <si>
    <t>O81055</t>
  </si>
  <si>
    <t>O81056</t>
  </si>
  <si>
    <t>O81057</t>
  </si>
  <si>
    <t>O81058</t>
  </si>
  <si>
    <t>O81059</t>
  </si>
  <si>
    <t>O81060</t>
  </si>
  <si>
    <t>O81061</t>
  </si>
  <si>
    <t>O81062</t>
  </si>
  <si>
    <t>O81063</t>
  </si>
  <si>
    <t>O81064</t>
  </si>
  <si>
    <t>O81065</t>
  </si>
  <si>
    <t>O81066</t>
  </si>
  <si>
    <t>O81067</t>
  </si>
  <si>
    <t>O81068</t>
  </si>
  <si>
    <t>O81069</t>
  </si>
  <si>
    <t>O81070</t>
  </si>
  <si>
    <t>O81071</t>
  </si>
  <si>
    <t>O81072</t>
  </si>
  <si>
    <t>O81073</t>
  </si>
  <si>
    <t>O81074</t>
  </si>
  <si>
    <t>O81075</t>
  </si>
  <si>
    <t>O81076</t>
  </si>
  <si>
    <t>O81077</t>
  </si>
  <si>
    <t>O81078</t>
  </si>
  <si>
    <t>O81079</t>
  </si>
  <si>
    <t>O81080</t>
  </si>
  <si>
    <t>O81081</t>
  </si>
  <si>
    <t>O81082</t>
  </si>
  <si>
    <t>O81083</t>
  </si>
  <si>
    <t>O81084</t>
  </si>
  <si>
    <t>O81085</t>
  </si>
  <si>
    <t>O81086</t>
  </si>
  <si>
    <t>O81087</t>
  </si>
  <si>
    <t>O81088</t>
  </si>
  <si>
    <t>O81089</t>
  </si>
  <si>
    <t>O81090</t>
  </si>
  <si>
    <t>O81091</t>
  </si>
  <si>
    <t>O81092</t>
  </si>
  <si>
    <t>O81093</t>
  </si>
  <si>
    <t>O81094</t>
  </si>
  <si>
    <t>O81095</t>
  </si>
  <si>
    <t>O81096</t>
  </si>
  <si>
    <t>O81097</t>
  </si>
  <si>
    <t>O81098</t>
  </si>
  <si>
    <t>O81099</t>
  </si>
  <si>
    <t>O81100</t>
  </si>
  <si>
    <t>O81101</t>
  </si>
  <si>
    <t>O81102</t>
  </si>
  <si>
    <t>O81103</t>
  </si>
  <si>
    <t>O81104</t>
  </si>
  <si>
    <t>O81105</t>
  </si>
  <si>
    <t>O81106</t>
  </si>
  <si>
    <t>O81107</t>
  </si>
  <si>
    <t>O81108</t>
  </si>
  <si>
    <t>O81109</t>
  </si>
  <si>
    <t>O81110</t>
  </si>
  <si>
    <t>O81111</t>
  </si>
  <si>
    <t>O81112</t>
  </si>
  <si>
    <t>O81113</t>
  </si>
  <si>
    <t>O81114</t>
  </si>
  <si>
    <t>O81115</t>
  </si>
  <si>
    <t>O81116</t>
  </si>
  <si>
    <t>O81117</t>
  </si>
  <si>
    <t>O81118</t>
  </si>
  <si>
    <t>O81119</t>
  </si>
  <si>
    <t>O81120</t>
  </si>
  <si>
    <t>O81121</t>
  </si>
  <si>
    <t>O81122</t>
  </si>
  <si>
    <t>O81123</t>
  </si>
  <si>
    <t>O81124</t>
  </si>
  <si>
    <t>O81125</t>
  </si>
  <si>
    <t>O81126</t>
  </si>
  <si>
    <t>O81127</t>
  </si>
  <si>
    <t>O81128</t>
  </si>
  <si>
    <t>O81129</t>
  </si>
  <si>
    <t>O81130</t>
  </si>
  <si>
    <t>O81131</t>
  </si>
  <si>
    <t>O81132</t>
  </si>
  <si>
    <t>O81133</t>
  </si>
  <si>
    <t>O81134</t>
  </si>
  <si>
    <t>O81135</t>
  </si>
  <si>
    <t>O81136</t>
  </si>
  <si>
    <t>O81137</t>
  </si>
  <si>
    <t>O81138</t>
  </si>
  <si>
    <t>O81139</t>
  </si>
  <si>
    <t>O81140</t>
  </si>
  <si>
    <t>O81141</t>
  </si>
  <si>
    <t>O81142</t>
  </si>
  <si>
    <t>O81143</t>
  </si>
  <si>
    <t>O81144</t>
  </si>
  <si>
    <t>O81145</t>
  </si>
  <si>
    <t>O81146</t>
  </si>
  <si>
    <t>O81147</t>
  </si>
  <si>
    <t>O81148</t>
  </si>
  <si>
    <t>O81149</t>
  </si>
  <si>
    <t>O81150</t>
  </si>
  <si>
    <t>O81151</t>
  </si>
  <si>
    <t>O81152</t>
  </si>
  <si>
    <t>O81153</t>
  </si>
  <si>
    <t>O81154</t>
  </si>
  <si>
    <t>O81155</t>
  </si>
  <si>
    <t>O81156</t>
  </si>
  <si>
    <t>O81157</t>
  </si>
  <si>
    <t>O81158</t>
  </si>
  <si>
    <t>O81159</t>
  </si>
  <si>
    <t>O81160</t>
  </si>
  <si>
    <t>O81161</t>
  </si>
  <si>
    <t>O81162</t>
  </si>
  <si>
    <t>O81163</t>
  </si>
  <si>
    <t>O81164</t>
  </si>
  <si>
    <t>O81165</t>
  </si>
  <si>
    <t>O81166</t>
  </si>
  <si>
    <t>O81167</t>
  </si>
  <si>
    <t>O81168</t>
  </si>
  <si>
    <t>O81169</t>
  </si>
  <si>
    <t>O81170</t>
  </si>
  <si>
    <t>O81171</t>
  </si>
  <si>
    <t>O81172</t>
  </si>
  <si>
    <t>O81173</t>
  </si>
  <si>
    <t>O81174</t>
  </si>
  <si>
    <t>O81175</t>
  </si>
  <si>
    <t>O81176</t>
  </si>
  <si>
    <t>O81177</t>
  </si>
  <si>
    <t>O81178</t>
  </si>
  <si>
    <t>O81179</t>
  </si>
  <si>
    <t>O81180</t>
  </si>
  <si>
    <t>O81181</t>
  </si>
  <si>
    <t>O81182</t>
  </si>
  <si>
    <t>O81183</t>
  </si>
  <si>
    <t>O81184</t>
  </si>
  <si>
    <t>O81185</t>
  </si>
  <si>
    <t>O81186</t>
  </si>
  <si>
    <t>O81187</t>
  </si>
  <si>
    <t>O81188</t>
  </si>
  <si>
    <t>O81189</t>
  </si>
  <si>
    <t>O81190</t>
  </si>
  <si>
    <t>O81191</t>
  </si>
  <si>
    <t>O81192</t>
  </si>
  <si>
    <t>O81193</t>
  </si>
  <si>
    <t>O81194</t>
  </si>
  <si>
    <t>O81195</t>
  </si>
  <si>
    <t>O81196</t>
  </si>
  <si>
    <t>O81197</t>
  </si>
  <si>
    <t>O81198</t>
  </si>
  <si>
    <t>O81199</t>
  </si>
  <si>
    <t>O81200</t>
  </si>
  <si>
    <t>O81201</t>
  </si>
  <si>
    <t>O81202</t>
  </si>
  <si>
    <t>O81203</t>
  </si>
  <si>
    <t>O81204</t>
  </si>
  <si>
    <t>O81205</t>
  </si>
  <si>
    <t>O81206</t>
  </si>
  <si>
    <t>O81207</t>
  </si>
  <si>
    <t>O81208</t>
  </si>
  <si>
    <t>O81209</t>
  </si>
  <si>
    <t>O81210</t>
  </si>
  <si>
    <t>O81211</t>
  </si>
  <si>
    <t>O81212</t>
  </si>
  <si>
    <t>O81213</t>
  </si>
  <si>
    <t>O81214</t>
  </si>
  <si>
    <t>O81215</t>
  </si>
  <si>
    <t>O81216</t>
  </si>
  <si>
    <t>O81217</t>
  </si>
  <si>
    <t>O81218</t>
  </si>
  <si>
    <t>O81219</t>
  </si>
  <si>
    <t>O81220</t>
  </si>
  <si>
    <t>O81221</t>
  </si>
  <si>
    <t>O81222</t>
  </si>
  <si>
    <t>O81223</t>
  </si>
  <si>
    <t>O81224</t>
  </si>
  <si>
    <t>O81225</t>
  </si>
  <si>
    <t>O81226</t>
  </si>
  <si>
    <t>O81227</t>
  </si>
  <si>
    <t>O81228</t>
  </si>
  <si>
    <t>O81229</t>
  </si>
  <si>
    <t>O81230</t>
  </si>
  <si>
    <t>O81231</t>
  </si>
  <si>
    <t>O81232</t>
  </si>
  <si>
    <t>O81233</t>
  </si>
  <si>
    <t>O81234</t>
  </si>
  <si>
    <t>O81235</t>
  </si>
  <si>
    <t>O81236</t>
  </si>
  <si>
    <t>O81237</t>
  </si>
  <si>
    <t>O81238</t>
  </si>
  <si>
    <t>O81239</t>
  </si>
  <si>
    <t>O81240</t>
  </si>
  <si>
    <t>O81241</t>
  </si>
  <si>
    <t>O81242</t>
  </si>
  <si>
    <t>O81243</t>
  </si>
  <si>
    <t>O81244</t>
  </si>
  <si>
    <t>O81245</t>
  </si>
  <si>
    <t>O81246</t>
  </si>
  <si>
    <t>O81247</t>
  </si>
  <si>
    <t>O81248</t>
  </si>
  <si>
    <t>O81249</t>
  </si>
  <si>
    <t>O81250</t>
  </si>
  <si>
    <t>O81251</t>
  </si>
  <si>
    <t>O81252</t>
  </si>
  <si>
    <t>O81253</t>
  </si>
  <si>
    <t>O81254</t>
  </si>
  <si>
    <t>O81255</t>
  </si>
  <si>
    <t>O81256</t>
  </si>
  <si>
    <t>O81257</t>
  </si>
  <si>
    <t>O81258</t>
  </si>
  <si>
    <t>O81259</t>
  </si>
  <si>
    <t>O81260</t>
  </si>
  <si>
    <t>O81261</t>
  </si>
  <si>
    <t>O81262</t>
  </si>
  <si>
    <t>O81263</t>
  </si>
  <si>
    <t>O81264</t>
  </si>
  <si>
    <t>O81265</t>
  </si>
  <si>
    <t>O81266</t>
  </si>
  <si>
    <t>O81267</t>
  </si>
  <si>
    <t>O81268</t>
  </si>
  <si>
    <t>O81269</t>
  </si>
  <si>
    <t>O81270</t>
  </si>
  <si>
    <t>O81271</t>
  </si>
  <si>
    <t>O81272</t>
  </si>
  <si>
    <t>O81273</t>
  </si>
  <si>
    <t>O81274</t>
  </si>
  <si>
    <t>O81275</t>
  </si>
  <si>
    <t>O81276</t>
  </si>
  <si>
    <t>O81277</t>
  </si>
  <si>
    <t>O81278</t>
  </si>
  <si>
    <t>O81279</t>
  </si>
  <si>
    <t>O81280</t>
  </si>
  <si>
    <t>O81281</t>
  </si>
  <si>
    <t>O81282</t>
  </si>
  <si>
    <t>O81283</t>
  </si>
  <si>
    <t>O81284</t>
  </si>
  <si>
    <t>O81285</t>
  </si>
  <si>
    <t>O81286</t>
  </si>
  <si>
    <t>O81287</t>
  </si>
  <si>
    <t>O81288</t>
  </si>
  <si>
    <t>O81289</t>
  </si>
  <si>
    <t>O81290</t>
  </si>
  <si>
    <t>O81291</t>
  </si>
  <si>
    <t>O81292</t>
  </si>
  <si>
    <t>O81293</t>
  </si>
  <si>
    <t>O81294</t>
  </si>
  <si>
    <t>O81295</t>
  </si>
  <si>
    <t>O81296</t>
  </si>
  <si>
    <t>O81297</t>
  </si>
  <si>
    <t>O81298</t>
  </si>
  <si>
    <t>O81299</t>
  </si>
  <si>
    <t>O81300</t>
  </si>
  <si>
    <t>O81301</t>
  </si>
  <si>
    <t>O81302</t>
  </si>
  <si>
    <t>O81303</t>
  </si>
  <si>
    <t>O81304</t>
  </si>
  <si>
    <t>O81305</t>
  </si>
  <si>
    <t>O81306</t>
  </si>
  <si>
    <t>O81307</t>
  </si>
  <si>
    <t>O81308</t>
  </si>
  <si>
    <t>O81309</t>
  </si>
  <si>
    <t>O81310</t>
  </si>
  <si>
    <t>O81312</t>
  </si>
  <si>
    <t>O81313</t>
  </si>
  <si>
    <t>O81314</t>
  </si>
  <si>
    <t>O81315</t>
  </si>
  <si>
    <t>O81316</t>
  </si>
  <si>
    <t>O81317</t>
  </si>
  <si>
    <t>O81318</t>
  </si>
  <si>
    <t>O81319</t>
  </si>
  <si>
    <t>O81320</t>
  </si>
  <si>
    <t>O81321</t>
  </si>
  <si>
    <t>O81322</t>
  </si>
  <si>
    <t>O81323</t>
  </si>
  <si>
    <t>O81324</t>
  </si>
  <si>
    <t>O81325</t>
  </si>
  <si>
    <t>O81326</t>
  </si>
  <si>
    <t>O81327</t>
  </si>
  <si>
    <t>O81328</t>
  </si>
  <si>
    <t>O81329</t>
  </si>
  <si>
    <t>O81330</t>
  </si>
  <si>
    <t>O81331</t>
  </si>
  <si>
    <t>O81332</t>
  </si>
  <si>
    <t>O81333</t>
  </si>
  <si>
    <t>O81334</t>
  </si>
  <si>
    <t>O81335</t>
  </si>
  <si>
    <t>O81336</t>
  </si>
  <si>
    <t>O81337</t>
  </si>
  <si>
    <t>O81338</t>
  </si>
  <si>
    <t>O81339</t>
  </si>
  <si>
    <t>O81340</t>
  </si>
  <si>
    <t>O81341</t>
  </si>
  <si>
    <t>O81342</t>
  </si>
  <si>
    <t>O81343</t>
  </si>
  <si>
    <t>O81344</t>
  </si>
  <si>
    <t>O81345</t>
  </si>
  <si>
    <t>O81346</t>
  </si>
  <si>
    <t>O81347</t>
  </si>
  <si>
    <t>O81348</t>
  </si>
  <si>
    <t>O81349</t>
  </si>
  <si>
    <t>O81350</t>
  </si>
  <si>
    <t>O81351</t>
  </si>
  <si>
    <t>O81352</t>
  </si>
  <si>
    <t>O81353</t>
  </si>
  <si>
    <t>O81354</t>
  </si>
  <si>
    <t>O81355</t>
  </si>
  <si>
    <t>O81356</t>
  </si>
  <si>
    <t>O81357</t>
  </si>
  <si>
    <t>O81358</t>
  </si>
  <si>
    <t>O81359</t>
  </si>
  <si>
    <t>O81360</t>
  </si>
  <si>
    <t>O81361</t>
  </si>
  <si>
    <t>O81362</t>
  </si>
  <si>
    <t>O81363</t>
  </si>
  <si>
    <t>O81364</t>
  </si>
  <si>
    <t>O81365</t>
  </si>
  <si>
    <t>O81366</t>
  </si>
  <si>
    <t>O81367</t>
  </si>
  <si>
    <t>O81368</t>
  </si>
  <si>
    <t>O81369</t>
  </si>
  <si>
    <t>O81370</t>
  </si>
  <si>
    <t>O81371</t>
  </si>
  <si>
    <t>O81372</t>
  </si>
  <si>
    <t>O81373</t>
  </si>
  <si>
    <t>O81374</t>
  </si>
  <si>
    <t>O81375</t>
  </si>
  <si>
    <t>O81376</t>
  </si>
  <si>
    <t>O81377</t>
  </si>
  <si>
    <t>O81378</t>
  </si>
  <si>
    <t>O81379</t>
  </si>
  <si>
    <t>O81380</t>
  </si>
  <si>
    <t>O81381</t>
  </si>
  <si>
    <t>O81382</t>
  </si>
  <si>
    <t>O81383</t>
  </si>
  <si>
    <t>O81384</t>
  </si>
  <si>
    <t>O81385</t>
  </si>
  <si>
    <t>O81386</t>
  </si>
  <si>
    <t>O81387</t>
  </si>
  <si>
    <t>O81388</t>
  </si>
  <si>
    <t>O81389</t>
  </si>
  <si>
    <t>O81390</t>
  </si>
  <si>
    <t>O81391</t>
  </si>
  <si>
    <t>O81392</t>
  </si>
  <si>
    <t>O81393</t>
  </si>
  <si>
    <t>O81394</t>
  </si>
  <si>
    <t>O81395</t>
  </si>
  <si>
    <t>O81396</t>
  </si>
  <si>
    <t>O81397</t>
  </si>
  <si>
    <t>O81398</t>
  </si>
  <si>
    <t>O81399</t>
  </si>
  <si>
    <t>O81400</t>
  </si>
  <si>
    <t>O81401</t>
  </si>
  <si>
    <t>O81402</t>
  </si>
  <si>
    <t>O81403</t>
  </si>
  <si>
    <t>O81404</t>
  </si>
  <si>
    <t>O81405</t>
  </si>
  <si>
    <t>O81406</t>
  </si>
  <si>
    <t>O81407</t>
  </si>
  <si>
    <t>O81408</t>
  </si>
  <si>
    <t>O81409</t>
  </si>
  <si>
    <t>O81410</t>
  </si>
  <si>
    <t>O81411</t>
  </si>
  <si>
    <t>O81412</t>
  </si>
  <si>
    <t>O81413</t>
  </si>
  <si>
    <t>O81414</t>
  </si>
  <si>
    <t>O81415</t>
  </si>
  <si>
    <t>O81416</t>
  </si>
  <si>
    <t>O81417</t>
  </si>
  <si>
    <t>O81418</t>
  </si>
  <si>
    <t>O81419</t>
  </si>
  <si>
    <t>O81420</t>
  </si>
  <si>
    <t>O81421</t>
  </si>
  <si>
    <t>O81422</t>
  </si>
  <si>
    <t>O81423</t>
  </si>
  <si>
    <t>O81424</t>
  </si>
  <si>
    <t>O81425</t>
  </si>
  <si>
    <t>O81426</t>
  </si>
  <si>
    <t>O81427</t>
  </si>
  <si>
    <t>O81428</t>
  </si>
  <si>
    <t>O81429</t>
  </si>
  <si>
    <t>O81430</t>
  </si>
  <si>
    <t>O81431</t>
  </si>
  <si>
    <t>O81432</t>
  </si>
  <si>
    <t>O81433</t>
  </si>
  <si>
    <t>O81434</t>
  </si>
  <si>
    <t>O81435</t>
  </si>
  <si>
    <t>O81436</t>
  </si>
  <si>
    <t>O81437</t>
  </si>
  <si>
    <t>O81438</t>
  </si>
  <si>
    <t>O81439</t>
  </si>
  <si>
    <t>O81440</t>
  </si>
  <si>
    <t>O81441</t>
  </si>
  <si>
    <t>O81442</t>
  </si>
  <si>
    <t>O81443</t>
  </si>
  <si>
    <t>O81444</t>
  </si>
  <si>
    <t>O81445</t>
  </si>
  <si>
    <t>O81446</t>
  </si>
  <si>
    <t>O81447</t>
  </si>
  <si>
    <t>O81448</t>
  </si>
  <si>
    <t>O81449</t>
  </si>
  <si>
    <t>O81450</t>
  </si>
  <si>
    <t>O81451</t>
  </si>
  <si>
    <t>O81452</t>
  </si>
  <si>
    <t>O81453</t>
  </si>
  <si>
    <t>O81454</t>
  </si>
  <si>
    <t>O81455</t>
  </si>
  <si>
    <t>O81456</t>
  </si>
  <si>
    <t>O81457</t>
  </si>
  <si>
    <t>O81458</t>
  </si>
  <si>
    <t>O81459</t>
  </si>
  <si>
    <t>O81460</t>
  </si>
  <si>
    <t>O81461</t>
  </si>
  <si>
    <t>O81462</t>
  </si>
  <si>
    <t>O81463</t>
  </si>
  <si>
    <t>O81464</t>
  </si>
  <si>
    <t>O81465</t>
  </si>
  <si>
    <t>O81466</t>
  </si>
  <si>
    <t>O81467</t>
  </si>
  <si>
    <t>O81468</t>
  </si>
  <si>
    <t>O81469</t>
  </si>
  <si>
    <t>O81470</t>
  </si>
  <si>
    <t>O81471</t>
  </si>
  <si>
    <t>O81472</t>
  </si>
  <si>
    <t>O81473</t>
  </si>
  <si>
    <t>O81474</t>
  </si>
  <si>
    <t>O81475</t>
  </si>
  <si>
    <t>O81476</t>
  </si>
  <si>
    <t>O81477</t>
  </si>
  <si>
    <t>O81478</t>
  </si>
  <si>
    <t>O81479</t>
  </si>
  <si>
    <t>O81480</t>
  </si>
  <si>
    <t>O81481</t>
  </si>
  <si>
    <t>O81482</t>
  </si>
  <si>
    <t>O81483</t>
  </si>
  <si>
    <t>O81484</t>
  </si>
  <si>
    <t>O81485</t>
  </si>
  <si>
    <t>O81486</t>
  </si>
  <si>
    <t>O81487</t>
  </si>
  <si>
    <t>O81488</t>
  </si>
  <si>
    <t>O81489</t>
  </si>
  <si>
    <t>O81490</t>
  </si>
  <si>
    <t>O81491</t>
  </si>
  <si>
    <t>O81492</t>
  </si>
  <si>
    <t>O81493</t>
  </si>
  <si>
    <t>O81494</t>
  </si>
  <si>
    <t>O81495</t>
  </si>
  <si>
    <t>O81496</t>
  </si>
  <si>
    <t>O81497</t>
  </si>
  <si>
    <t>O81498</t>
  </si>
  <si>
    <t>O81499</t>
  </si>
  <si>
    <t>O81500</t>
  </si>
  <si>
    <t>O81501</t>
  </si>
  <si>
    <t>O81502</t>
  </si>
  <si>
    <t>O81503</t>
  </si>
  <si>
    <t>O81504</t>
  </si>
  <si>
    <t>O81505</t>
  </si>
  <si>
    <t>O81506</t>
  </si>
  <si>
    <t>O81507</t>
  </si>
  <si>
    <t>O81508</t>
  </si>
  <si>
    <t>O81509</t>
  </si>
  <si>
    <t>O81510</t>
  </si>
  <si>
    <t>O81511</t>
  </si>
  <si>
    <t>O81512</t>
  </si>
  <si>
    <t>O81513</t>
  </si>
  <si>
    <t>O81514</t>
  </si>
  <si>
    <t>O81515</t>
  </si>
  <si>
    <t>O81516</t>
  </si>
  <si>
    <t>O81517</t>
  </si>
  <si>
    <t>O81518</t>
  </si>
  <si>
    <t>O81519</t>
  </si>
  <si>
    <t>O81520</t>
  </si>
  <si>
    <t>O81521</t>
  </si>
  <si>
    <t>O81522</t>
  </si>
  <si>
    <t>O81523</t>
  </si>
  <si>
    <t>O81524</t>
  </si>
  <si>
    <t>O81525</t>
  </si>
  <si>
    <t>O81526</t>
  </si>
  <si>
    <t>O81527</t>
  </si>
  <si>
    <t>O81528</t>
  </si>
  <si>
    <t>O81529</t>
  </si>
  <si>
    <t>O81530</t>
  </si>
  <si>
    <t>O81531</t>
  </si>
  <si>
    <t>O81532</t>
  </si>
  <si>
    <t>O81533</t>
  </si>
  <si>
    <t>O81534</t>
  </si>
  <si>
    <t>O81535</t>
  </si>
  <si>
    <t>O81536</t>
  </si>
  <si>
    <t>O81537</t>
  </si>
  <si>
    <t>O81538</t>
  </si>
  <si>
    <t>O81539</t>
  </si>
  <si>
    <t>O81540</t>
  </si>
  <si>
    <t>O81541</t>
  </si>
  <si>
    <t>O81542</t>
  </si>
  <si>
    <t>O81543</t>
  </si>
  <si>
    <t>O81544</t>
  </si>
  <si>
    <t>O81545</t>
  </si>
  <si>
    <t>O81546</t>
  </si>
  <si>
    <t>O81547</t>
  </si>
  <si>
    <t>O81548</t>
  </si>
  <si>
    <t>O81549</t>
  </si>
  <si>
    <t>O81550</t>
  </si>
  <si>
    <t>O81551</t>
  </si>
  <si>
    <t>O81552</t>
  </si>
  <si>
    <t>O81553</t>
  </si>
  <si>
    <t>O81554</t>
  </si>
  <si>
    <t>O81555</t>
  </si>
  <si>
    <t>O81556</t>
  </si>
  <si>
    <t>O81557</t>
  </si>
  <si>
    <t>O81558</t>
  </si>
  <si>
    <t>O81559</t>
  </si>
  <si>
    <t>O81560</t>
  </si>
  <si>
    <t>O81561</t>
  </si>
  <si>
    <t>O81562</t>
  </si>
  <si>
    <t>O81563</t>
  </si>
  <si>
    <t>O81564</t>
  </si>
  <si>
    <t>O81565</t>
  </si>
  <si>
    <t>O81566</t>
  </si>
  <si>
    <t>O81567</t>
  </si>
  <si>
    <t>O81568</t>
  </si>
  <si>
    <t>O81569</t>
  </si>
  <si>
    <t>O81570</t>
  </si>
  <si>
    <t>O81571</t>
  </si>
  <si>
    <t>O81572</t>
  </si>
  <si>
    <t>O81573</t>
  </si>
  <si>
    <t>O81574</t>
  </si>
  <si>
    <t>O81575</t>
  </si>
  <si>
    <t>O81576</t>
  </si>
  <si>
    <t>O81577</t>
  </si>
  <si>
    <t>O81578</t>
  </si>
  <si>
    <t>O81579</t>
  </si>
  <si>
    <t>O81580</t>
  </si>
  <si>
    <t>O81581</t>
  </si>
  <si>
    <t>O81582</t>
  </si>
  <si>
    <t>O81583</t>
  </si>
  <si>
    <t>O81584</t>
  </si>
  <si>
    <t>O81585</t>
  </si>
  <si>
    <t>O81586</t>
  </si>
  <si>
    <t>O81587</t>
  </si>
  <si>
    <t>O81588</t>
  </si>
  <si>
    <t>O81589</t>
  </si>
  <si>
    <t>O81590</t>
  </si>
  <si>
    <t>O81591</t>
  </si>
  <si>
    <t>O81592</t>
  </si>
  <si>
    <t>O81593</t>
  </si>
  <si>
    <t>O81594</t>
  </si>
  <si>
    <t>O81595</t>
  </si>
  <si>
    <t>O81596</t>
  </si>
  <si>
    <t>O81597</t>
  </si>
  <si>
    <t>O81598</t>
  </si>
  <si>
    <t>O81599</t>
  </si>
  <si>
    <t>O81600</t>
  </si>
  <si>
    <t>O81601</t>
  </si>
  <si>
    <t>O81602</t>
  </si>
  <si>
    <t>O81603</t>
  </si>
  <si>
    <t>O81604</t>
  </si>
  <si>
    <t>O81605</t>
  </si>
  <si>
    <t>O81606</t>
  </si>
  <si>
    <t>O81607</t>
  </si>
  <si>
    <t>O81608</t>
  </si>
  <si>
    <t>O81609</t>
  </si>
  <si>
    <t>O81610</t>
  </si>
  <si>
    <t>O81611</t>
  </si>
  <si>
    <t>O81612</t>
  </si>
  <si>
    <t>O81613</t>
  </si>
  <si>
    <t>O81614</t>
  </si>
  <si>
    <t>O81615</t>
  </si>
  <si>
    <t>O81616</t>
  </si>
  <si>
    <t>O81617</t>
  </si>
  <si>
    <t>O81618</t>
  </si>
  <si>
    <t>O81619</t>
  </si>
  <si>
    <t>O81620</t>
  </si>
  <si>
    <t>O81621</t>
  </si>
  <si>
    <t>O81622</t>
  </si>
  <si>
    <t>O81623</t>
  </si>
  <si>
    <t>O81624</t>
  </si>
  <si>
    <t>O81625</t>
  </si>
  <si>
    <t>O81626</t>
  </si>
  <si>
    <t>O81627</t>
  </si>
  <si>
    <t>O81628</t>
  </si>
  <si>
    <t>O81629</t>
  </si>
  <si>
    <t>O81630</t>
  </si>
  <si>
    <t>O81631</t>
  </si>
  <si>
    <t>O81632</t>
  </si>
  <si>
    <t>O81633</t>
  </si>
  <si>
    <t>O81634</t>
  </si>
  <si>
    <t>O81635</t>
  </si>
  <si>
    <t>O81636</t>
  </si>
  <si>
    <t>O81637</t>
  </si>
  <si>
    <t>O81638</t>
  </si>
  <si>
    <t>O81639</t>
  </si>
  <si>
    <t>O81640</t>
  </si>
  <si>
    <t>O81641</t>
  </si>
  <si>
    <t>O81642</t>
  </si>
  <si>
    <t>O81643</t>
  </si>
  <si>
    <t>O81644</t>
  </si>
  <si>
    <t>O81645</t>
  </si>
  <si>
    <t>O81646</t>
  </si>
  <si>
    <t>O81647</t>
  </si>
  <si>
    <t>O81648</t>
  </si>
  <si>
    <t>O81649</t>
  </si>
  <si>
    <t>O81650</t>
  </si>
  <si>
    <t>O81651</t>
  </si>
  <si>
    <t>O81652</t>
  </si>
  <si>
    <t>O81653</t>
  </si>
  <si>
    <t>O81654</t>
  </si>
  <si>
    <t>O81655</t>
  </si>
  <si>
    <t>O81656</t>
  </si>
  <si>
    <t>O81657</t>
  </si>
  <si>
    <t>O81658</t>
  </si>
  <si>
    <t>O81659</t>
  </si>
  <si>
    <t>O81660</t>
  </si>
  <si>
    <t>O81661</t>
  </si>
  <si>
    <t>O81662</t>
  </si>
  <si>
    <t>O81663</t>
  </si>
  <si>
    <t>O81664</t>
  </si>
  <si>
    <t>O81665</t>
  </si>
  <si>
    <t>O81666</t>
  </si>
  <si>
    <t>O81667</t>
  </si>
  <si>
    <t>O81668</t>
  </si>
  <si>
    <t>O81669</t>
  </si>
  <si>
    <t>O81670</t>
  </si>
  <si>
    <t>O81671</t>
  </si>
  <si>
    <t>O81672</t>
  </si>
  <si>
    <t>O81673</t>
  </si>
  <si>
    <t>O81674</t>
  </si>
  <si>
    <t>O81675</t>
  </si>
  <si>
    <t>O81676</t>
  </si>
  <si>
    <t>O81677</t>
  </si>
  <si>
    <t>O81678</t>
  </si>
  <si>
    <t>O81679</t>
  </si>
  <si>
    <t>O81680</t>
  </si>
  <si>
    <t>O81681</t>
  </si>
  <si>
    <t>O81682</t>
  </si>
  <si>
    <t>O81683</t>
  </si>
  <si>
    <t>O81684</t>
  </si>
  <si>
    <t>O81685</t>
  </si>
  <si>
    <t>O81686</t>
  </si>
  <si>
    <t>O81687</t>
  </si>
  <si>
    <t>O81688</t>
  </si>
  <si>
    <t>O81689</t>
  </si>
  <si>
    <t>O81690</t>
  </si>
  <si>
    <t>O81691</t>
  </si>
  <si>
    <t>O81692</t>
  </si>
  <si>
    <t>O81693</t>
  </si>
  <si>
    <t>O81694</t>
  </si>
  <si>
    <t>O81695</t>
  </si>
  <si>
    <t>O81696</t>
  </si>
  <si>
    <t>O81697</t>
  </si>
  <si>
    <t>O81698</t>
  </si>
  <si>
    <t>O81699</t>
  </si>
  <si>
    <t>O81700</t>
  </si>
  <si>
    <t>O81701</t>
  </si>
  <si>
    <t>O81702</t>
  </si>
  <si>
    <t>O81703</t>
  </si>
  <si>
    <t>O81704</t>
  </si>
  <si>
    <t>O81705</t>
  </si>
  <si>
    <t>O81706</t>
  </si>
  <si>
    <t>O81707</t>
  </si>
  <si>
    <t>O81708</t>
  </si>
  <si>
    <t>O81709</t>
  </si>
  <si>
    <t>O81710</t>
  </si>
  <si>
    <t>O81711</t>
  </si>
  <si>
    <t>O81712</t>
  </si>
  <si>
    <t>O81713</t>
  </si>
  <si>
    <t>O81714</t>
  </si>
  <si>
    <t>O81715</t>
  </si>
  <si>
    <t>O81716</t>
  </si>
  <si>
    <t>O81717</t>
  </si>
  <si>
    <t>O81718</t>
  </si>
  <si>
    <t>O81719</t>
  </si>
  <si>
    <t>O81720</t>
  </si>
  <si>
    <t>O81721</t>
  </si>
  <si>
    <t>O81722</t>
  </si>
  <si>
    <t>O81723</t>
  </si>
  <si>
    <t>O81724</t>
  </si>
  <si>
    <t>O81725</t>
  </si>
  <si>
    <t>O81726</t>
  </si>
  <si>
    <t>O81727</t>
  </si>
  <si>
    <t>O81728</t>
  </si>
  <si>
    <t>O81729</t>
  </si>
  <si>
    <t>O81730</t>
  </si>
  <si>
    <t>O81731</t>
  </si>
  <si>
    <t>O81732</t>
  </si>
  <si>
    <t>O81733</t>
  </si>
  <si>
    <t>O81734</t>
  </si>
  <si>
    <t>O81735</t>
  </si>
  <si>
    <t>O81736</t>
  </si>
  <si>
    <t>O81737</t>
  </si>
  <si>
    <t>O81738</t>
  </si>
  <si>
    <t>O81739</t>
  </si>
  <si>
    <t>O81740</t>
  </si>
  <si>
    <t>O81741</t>
  </si>
  <si>
    <t>O81742</t>
  </si>
  <si>
    <t>O81743</t>
  </si>
  <si>
    <t>O81744</t>
  </si>
  <si>
    <t>O81745</t>
  </si>
  <si>
    <t>O81746</t>
  </si>
  <si>
    <t>O81747</t>
  </si>
  <si>
    <t>O81748</t>
  </si>
  <si>
    <t>O81749</t>
  </si>
  <si>
    <t>O81750</t>
  </si>
  <si>
    <t>O81751</t>
  </si>
  <si>
    <t>O81752</t>
  </si>
  <si>
    <t>O81753</t>
  </si>
  <si>
    <t>O81754</t>
  </si>
  <si>
    <t>O81755</t>
  </si>
  <si>
    <t>O81756</t>
  </si>
  <si>
    <t>O81757</t>
  </si>
  <si>
    <t>O81758</t>
  </si>
  <si>
    <t>O81759</t>
  </si>
  <si>
    <t>O81760</t>
  </si>
  <si>
    <t>O81761</t>
  </si>
  <si>
    <t>O81762</t>
  </si>
  <si>
    <t>O81763</t>
  </si>
  <si>
    <t>O81764</t>
  </si>
  <si>
    <t>O81765</t>
  </si>
  <si>
    <t>O81766</t>
  </si>
  <si>
    <t>O81767</t>
  </si>
  <si>
    <t>O81768</t>
  </si>
  <si>
    <t>O81769</t>
  </si>
  <si>
    <t>O81770</t>
  </si>
  <si>
    <t>O81771</t>
  </si>
  <si>
    <t>O81772</t>
  </si>
  <si>
    <t>O81773</t>
  </si>
  <si>
    <t>O81774</t>
  </si>
  <si>
    <t>O81775</t>
  </si>
  <si>
    <t>O81776</t>
  </si>
  <si>
    <t>O81777</t>
  </si>
  <si>
    <t>O81778</t>
  </si>
  <si>
    <t>O81779</t>
  </si>
  <si>
    <t>O81780</t>
  </si>
  <si>
    <t>O81781</t>
  </si>
  <si>
    <t>O81782</t>
  </si>
  <si>
    <t>O81783</t>
  </si>
  <si>
    <t>O81784</t>
  </si>
  <si>
    <t>O81785</t>
  </si>
  <si>
    <t>O81786</t>
  </si>
  <si>
    <t>O81787</t>
  </si>
  <si>
    <t>O81788</t>
  </si>
  <si>
    <t>O81789</t>
  </si>
  <si>
    <t>O81790</t>
  </si>
  <si>
    <t>O81791</t>
  </si>
  <si>
    <t>O81792</t>
  </si>
  <si>
    <t>O81793</t>
  </si>
  <si>
    <t>O81794</t>
  </si>
  <si>
    <t>O81796</t>
  </si>
  <si>
    <t>O81797</t>
  </si>
  <si>
    <t>O81798</t>
  </si>
  <si>
    <t>O81799</t>
  </si>
  <si>
    <t>O81800</t>
  </si>
  <si>
    <t>O81801</t>
  </si>
  <si>
    <t>O81802</t>
  </si>
  <si>
    <t>O81803</t>
  </si>
  <si>
    <t>O81804</t>
  </si>
  <si>
    <t>O81805</t>
  </si>
  <si>
    <t>O81806</t>
  </si>
  <si>
    <t>O81807</t>
  </si>
  <si>
    <t>O81808</t>
  </si>
  <si>
    <t>O81809</t>
  </si>
  <si>
    <t>O81810</t>
  </si>
  <si>
    <t>O81811</t>
  </si>
  <si>
    <t>O81812</t>
  </si>
  <si>
    <t>O81813</t>
  </si>
  <si>
    <t>O81814</t>
  </si>
  <si>
    <t>O81815</t>
  </si>
  <si>
    <t>O81816</t>
  </si>
  <si>
    <t>O81817</t>
  </si>
  <si>
    <t>O81818</t>
  </si>
  <si>
    <t>O81819</t>
  </si>
  <si>
    <t>O81820</t>
  </si>
  <si>
    <t>O81821</t>
  </si>
  <si>
    <t>O81822</t>
  </si>
  <si>
    <t>O81823</t>
  </si>
  <si>
    <t>O81824</t>
  </si>
  <si>
    <t>O81825</t>
  </si>
  <si>
    <t>O81826</t>
  </si>
  <si>
    <t>O81827</t>
  </si>
  <si>
    <t>O81828</t>
  </si>
  <si>
    <t>O81829</t>
  </si>
  <si>
    <t>O81830</t>
  </si>
  <si>
    <t>O81831</t>
  </si>
  <si>
    <t>O81832</t>
  </si>
  <si>
    <t>O81833</t>
  </si>
  <si>
    <t>O81834</t>
  </si>
  <si>
    <t>O81835</t>
  </si>
  <si>
    <t>O81836</t>
  </si>
  <si>
    <t>O81837</t>
  </si>
  <si>
    <t>O81838</t>
  </si>
  <si>
    <t>O81839</t>
  </si>
  <si>
    <t>O81840</t>
  </si>
  <si>
    <t>O81841</t>
  </si>
  <si>
    <t>O81842</t>
  </si>
  <si>
    <t>O81843</t>
  </si>
  <si>
    <t>O81844</t>
  </si>
  <si>
    <t>O81845</t>
  </si>
  <si>
    <t>O81846</t>
  </si>
  <si>
    <t>O81847</t>
  </si>
  <si>
    <t>O81848</t>
  </si>
  <si>
    <t>O81849</t>
  </si>
  <si>
    <t>O81850</t>
  </si>
  <si>
    <t>O81851</t>
  </si>
  <si>
    <t>O81852</t>
  </si>
  <si>
    <t>O81853</t>
  </si>
  <si>
    <t>O81854</t>
  </si>
  <si>
    <t>O81855</t>
  </si>
  <si>
    <t>O81856</t>
  </si>
  <si>
    <t>O81857</t>
  </si>
  <si>
    <t>O81858</t>
  </si>
  <si>
    <t>O81859</t>
  </si>
  <si>
    <t>O81860</t>
  </si>
  <si>
    <t>O81861</t>
  </si>
  <si>
    <t>O81862</t>
  </si>
  <si>
    <t>O81863</t>
  </si>
  <si>
    <t>O81864</t>
  </si>
  <si>
    <t>O81865</t>
  </si>
  <si>
    <t>O81866</t>
  </si>
  <si>
    <t>O81867</t>
  </si>
  <si>
    <t>O81868</t>
  </si>
  <si>
    <t>O81869</t>
  </si>
  <si>
    <t>O81870</t>
  </si>
  <si>
    <t>O81871</t>
  </si>
  <si>
    <t>O81872</t>
  </si>
  <si>
    <t>O81873</t>
  </si>
  <si>
    <t>O81874</t>
  </si>
  <si>
    <t>O81875</t>
  </si>
  <si>
    <t>O81876</t>
  </si>
  <si>
    <t>O81877</t>
  </si>
  <si>
    <t>O81878</t>
  </si>
  <si>
    <t>O81879</t>
  </si>
  <si>
    <t>O81880</t>
  </si>
  <si>
    <t>O81881</t>
  </si>
  <si>
    <t>O81882</t>
  </si>
  <si>
    <t>O81883</t>
  </si>
  <si>
    <t>O81884</t>
  </si>
  <si>
    <t>O81885</t>
  </si>
  <si>
    <t>O81886</t>
  </si>
  <si>
    <t>O81887</t>
  </si>
  <si>
    <t>O81888</t>
  </si>
  <si>
    <t>O81889</t>
  </si>
  <si>
    <t>O81890</t>
  </si>
  <si>
    <t>O81891</t>
  </si>
  <si>
    <t>O81892</t>
  </si>
  <si>
    <t>O81893</t>
  </si>
  <si>
    <t>O81894</t>
  </si>
  <si>
    <t>O81895</t>
  </si>
  <si>
    <t>O81896</t>
  </si>
  <si>
    <t>O81897</t>
  </si>
  <si>
    <t>O81898</t>
  </si>
  <si>
    <t>O81899</t>
  </si>
  <si>
    <t>O81900</t>
  </si>
  <si>
    <t>O81901</t>
  </si>
  <si>
    <t>O81902</t>
  </si>
  <si>
    <t>O81903</t>
  </si>
  <si>
    <t>O81904</t>
  </si>
  <si>
    <t>O81905</t>
  </si>
  <si>
    <t>O81906</t>
  </si>
  <si>
    <t>O81907</t>
  </si>
  <si>
    <t>O81908</t>
  </si>
  <si>
    <t>O81909</t>
  </si>
  <si>
    <t>O81910</t>
  </si>
  <si>
    <t>O81911</t>
  </si>
  <si>
    <t>O81912</t>
  </si>
  <si>
    <t>O81913</t>
  </si>
  <si>
    <t>O81914</t>
  </si>
  <si>
    <t>O81915</t>
  </si>
  <si>
    <t>O81916</t>
  </si>
  <si>
    <t>O81917</t>
  </si>
  <si>
    <t>O81918</t>
  </si>
  <si>
    <t>O81919</t>
  </si>
  <si>
    <t>O81920</t>
  </si>
  <si>
    <t>O81921</t>
  </si>
  <si>
    <t>O81922</t>
  </si>
  <si>
    <t>O81923</t>
  </si>
  <si>
    <t>O81924</t>
  </si>
  <si>
    <t>O81925</t>
  </si>
  <si>
    <t>O81926</t>
  </si>
  <si>
    <t>O81927</t>
  </si>
  <si>
    <t>O81928</t>
  </si>
  <si>
    <t>O81929</t>
  </si>
  <si>
    <t>O81930</t>
  </si>
  <si>
    <t>O81931</t>
  </si>
  <si>
    <t>O81932</t>
  </si>
  <si>
    <t>O81933</t>
  </si>
  <si>
    <t>O81934</t>
  </si>
  <si>
    <t>O81935</t>
  </si>
  <si>
    <t>O81936</t>
  </si>
  <si>
    <t>O81937</t>
  </si>
  <si>
    <t>O81938</t>
  </si>
  <si>
    <t>O81939</t>
  </si>
  <si>
    <t>O81940</t>
  </si>
  <si>
    <t>O81941</t>
  </si>
  <si>
    <t>O81942</t>
  </si>
  <si>
    <t>O81943</t>
  </si>
  <si>
    <t>O81944</t>
  </si>
  <si>
    <t>O81945</t>
  </si>
  <si>
    <t>O81946</t>
  </si>
  <si>
    <t>O81947</t>
  </si>
  <si>
    <t>O81948</t>
  </si>
  <si>
    <t>O81949</t>
  </si>
  <si>
    <t>O81950</t>
  </si>
  <si>
    <t>O81951</t>
  </si>
  <si>
    <t>O81952</t>
  </si>
  <si>
    <t>O81953</t>
  </si>
  <si>
    <t>O81954</t>
  </si>
  <si>
    <t>O81955</t>
  </si>
  <si>
    <t>O81956</t>
  </si>
  <si>
    <t>O81957</t>
  </si>
  <si>
    <t>O81958</t>
  </si>
  <si>
    <t>O81959</t>
  </si>
  <si>
    <t>O81960</t>
  </si>
  <si>
    <t>O81961</t>
  </si>
  <si>
    <t>O81962</t>
  </si>
  <si>
    <t>O81963</t>
  </si>
  <si>
    <t>O81964</t>
  </si>
  <si>
    <t>O81965</t>
  </si>
  <si>
    <t>O81966</t>
  </si>
  <si>
    <t>O81967</t>
  </si>
  <si>
    <t>O81968</t>
  </si>
  <si>
    <t>O81969</t>
  </si>
  <si>
    <t>O81970</t>
  </si>
  <si>
    <t>O81971</t>
  </si>
  <si>
    <t>O81972</t>
  </si>
  <si>
    <t>O81973</t>
  </si>
  <si>
    <t>O81974</t>
  </si>
  <si>
    <t>O81975</t>
  </si>
  <si>
    <t>O81976</t>
  </si>
  <si>
    <t>O81977</t>
  </si>
  <si>
    <t>O81978</t>
  </si>
  <si>
    <t>O81979</t>
  </si>
  <si>
    <t>O81980</t>
  </si>
  <si>
    <t>O81981</t>
  </si>
  <si>
    <t>O81982</t>
  </si>
  <si>
    <t>O81983</t>
  </si>
  <si>
    <t>O81984</t>
  </si>
  <si>
    <t>O81985</t>
  </si>
  <si>
    <t>O81986</t>
  </si>
  <si>
    <t>O81987</t>
  </si>
  <si>
    <t>O81988</t>
  </si>
  <si>
    <t>O81989</t>
  </si>
  <si>
    <t>O81990</t>
  </si>
  <si>
    <t>O81991</t>
  </si>
  <si>
    <t>O81992</t>
  </si>
  <si>
    <t>O81993</t>
  </si>
  <si>
    <t>O81994</t>
  </si>
  <si>
    <t>O81995</t>
  </si>
  <si>
    <t>O81996</t>
  </si>
  <si>
    <t>O81997</t>
  </si>
  <si>
    <t>O81998</t>
  </si>
  <si>
    <t>O81999</t>
  </si>
  <si>
    <t>O82000</t>
  </si>
  <si>
    <t>O82001</t>
  </si>
  <si>
    <t>O82002</t>
  </si>
  <si>
    <t>O82003</t>
  </si>
  <si>
    <t>O82004</t>
  </si>
  <si>
    <t>O82005</t>
  </si>
  <si>
    <t>O82006</t>
  </si>
  <si>
    <t>O82007</t>
  </si>
  <si>
    <t>O82008</t>
  </si>
  <si>
    <t>O82009</t>
  </si>
  <si>
    <t>O82010</t>
  </si>
  <si>
    <t>O82011</t>
  </si>
  <si>
    <t>O82012</t>
  </si>
  <si>
    <t>O82013</t>
  </si>
  <si>
    <t>O82014</t>
  </si>
  <si>
    <t>O82015</t>
  </si>
  <si>
    <t>O82016</t>
  </si>
  <si>
    <t>O82017</t>
  </si>
  <si>
    <t>O82018</t>
  </si>
  <si>
    <t>O82019</t>
  </si>
  <si>
    <t>O82020</t>
  </si>
  <si>
    <t>O82021</t>
  </si>
  <si>
    <t>O82022</t>
  </si>
  <si>
    <t>O82023</t>
  </si>
  <si>
    <t>O82024</t>
  </si>
  <si>
    <t>O82025</t>
  </si>
  <si>
    <t>O82026</t>
  </si>
  <si>
    <t>O82027</t>
  </si>
  <si>
    <t>O82028</t>
  </si>
  <si>
    <t>O82029</t>
  </si>
  <si>
    <t>O82030</t>
  </si>
  <si>
    <t>O82031</t>
  </si>
  <si>
    <t>O82032</t>
  </si>
  <si>
    <t>O82033</t>
  </si>
  <si>
    <t>O82034</t>
  </si>
  <si>
    <t>O82035</t>
  </si>
  <si>
    <t>O82036</t>
  </si>
  <si>
    <t>O82037</t>
  </si>
  <si>
    <t>O82038</t>
  </si>
  <si>
    <t>O82039</t>
  </si>
  <si>
    <t>O82040</t>
  </si>
  <si>
    <t>O82041</t>
  </si>
  <si>
    <t>O82042</t>
  </si>
  <si>
    <t>O82043</t>
  </si>
  <si>
    <t>O82044</t>
  </si>
  <si>
    <t>O82045</t>
  </si>
  <si>
    <t>O82046</t>
  </si>
  <si>
    <t>O82047</t>
  </si>
  <si>
    <t>O82048</t>
  </si>
  <si>
    <t>O82049</t>
  </si>
  <si>
    <t>O82050</t>
  </si>
  <si>
    <t>O82051</t>
  </si>
  <si>
    <t>O82052</t>
  </si>
  <si>
    <t>O82053</t>
  </si>
  <si>
    <t>O82054</t>
  </si>
  <si>
    <t>O82055</t>
  </si>
  <si>
    <t>O82056</t>
  </si>
  <si>
    <t>O82057</t>
  </si>
  <si>
    <t>O82058</t>
  </si>
  <si>
    <t>O82059</t>
  </si>
  <si>
    <t>O82060</t>
  </si>
  <si>
    <t>O82061</t>
  </si>
  <si>
    <t>O82062</t>
  </si>
  <si>
    <t>O82064</t>
  </si>
  <si>
    <t>O82065</t>
  </si>
  <si>
    <t>O82066</t>
  </si>
  <si>
    <t>O82067</t>
  </si>
  <si>
    <t>O82068</t>
  </si>
  <si>
    <t>O82069</t>
  </si>
  <si>
    <t>O82070</t>
  </si>
  <si>
    <t>O82071</t>
  </si>
  <si>
    <t>O82072</t>
  </si>
  <si>
    <t>O82073</t>
  </si>
  <si>
    <t>O82074</t>
  </si>
  <si>
    <t>O82075</t>
  </si>
  <si>
    <t>O82076</t>
  </si>
  <si>
    <t>O82077</t>
  </si>
  <si>
    <t>O82078</t>
  </si>
  <si>
    <t>O82079</t>
  </si>
  <si>
    <t>O82080</t>
  </si>
  <si>
    <t>O82081</t>
  </si>
  <si>
    <t>O82082</t>
  </si>
  <si>
    <t>O82083</t>
  </si>
  <si>
    <t>O82084</t>
  </si>
  <si>
    <t>O82085</t>
  </si>
  <si>
    <t>O82086</t>
  </si>
  <si>
    <t>O82087</t>
  </si>
  <si>
    <t>O82088</t>
  </si>
  <si>
    <t>O82089</t>
  </si>
  <si>
    <t>O82090</t>
  </si>
  <si>
    <t>O82091</t>
  </si>
  <si>
    <t>O82092</t>
  </si>
  <si>
    <t>O82093</t>
  </si>
  <si>
    <t>O82094</t>
  </si>
  <si>
    <t>O82095</t>
  </si>
  <si>
    <t>O82096</t>
  </si>
  <si>
    <t>O82097</t>
  </si>
  <si>
    <t>O82098</t>
  </si>
  <si>
    <t>O82099</t>
  </si>
  <si>
    <t>O82100</t>
  </si>
  <si>
    <t>O82101</t>
  </si>
  <si>
    <t>O82102</t>
  </si>
  <si>
    <t>O82103</t>
  </si>
  <si>
    <t>O82104</t>
  </si>
  <si>
    <t>O82105</t>
  </si>
  <si>
    <t>O82106</t>
  </si>
  <si>
    <t>O82107</t>
  </si>
  <si>
    <t>O82108</t>
  </si>
  <si>
    <t>O82109</t>
  </si>
  <si>
    <t>O82110</t>
  </si>
  <si>
    <t>O82111</t>
  </si>
  <si>
    <t>O82112</t>
  </si>
  <si>
    <t>O82113</t>
  </si>
  <si>
    <t>O82114</t>
  </si>
  <si>
    <t>O82115</t>
  </si>
  <si>
    <t>O82116</t>
  </si>
  <si>
    <t>O82117</t>
  </si>
  <si>
    <t>O82118</t>
  </si>
  <si>
    <t>O82119</t>
  </si>
  <si>
    <t>O82120</t>
  </si>
  <si>
    <t>O82121</t>
  </si>
  <si>
    <t>O82122</t>
  </si>
  <si>
    <t>O82123</t>
  </si>
  <si>
    <t>O82124</t>
  </si>
  <si>
    <t>O82125</t>
  </si>
  <si>
    <t>O82126</t>
  </si>
  <si>
    <t>O82127</t>
  </si>
  <si>
    <t>O82128</t>
  </si>
  <si>
    <t>O82129</t>
  </si>
  <si>
    <t>O82130</t>
  </si>
  <si>
    <t>O82131</t>
  </si>
  <si>
    <t>O82132</t>
  </si>
  <si>
    <t>O82133</t>
  </si>
  <si>
    <t>O82134</t>
  </si>
  <si>
    <t>O82135</t>
  </si>
  <si>
    <t>O82136</t>
  </si>
  <si>
    <t>O82137</t>
  </si>
  <si>
    <t>O82138</t>
  </si>
  <si>
    <t>O82139</t>
  </si>
  <si>
    <t>O82140</t>
  </si>
  <si>
    <t>O82141</t>
  </si>
  <si>
    <t>O82142</t>
  </si>
  <si>
    <t>O82143</t>
  </si>
  <si>
    <t>O82144</t>
  </si>
  <si>
    <t>O82145</t>
  </si>
  <si>
    <t>O82146</t>
  </si>
  <si>
    <t>O82147</t>
  </si>
  <si>
    <t>O82148</t>
  </si>
  <si>
    <t>O82149</t>
  </si>
  <si>
    <t>O82150</t>
  </si>
  <si>
    <t>O82151</t>
  </si>
  <si>
    <t>O82152</t>
  </si>
  <si>
    <t>O82153</t>
  </si>
  <si>
    <t>O82154</t>
  </si>
  <si>
    <t>O82155</t>
  </si>
  <si>
    <t>O82156</t>
  </si>
  <si>
    <t>O82157</t>
  </si>
  <si>
    <t>O82158</t>
  </si>
  <si>
    <t>O82159</t>
  </si>
  <si>
    <t>O82160</t>
  </si>
  <si>
    <t>O82161</t>
  </si>
  <si>
    <t>O82162</t>
  </si>
  <si>
    <t>O82163</t>
  </si>
  <si>
    <t>O82164</t>
  </si>
  <si>
    <t>O82165</t>
  </si>
  <si>
    <t>O82166</t>
  </si>
  <si>
    <t>O82167</t>
  </si>
  <si>
    <t>O82168</t>
  </si>
  <si>
    <t>O82169</t>
  </si>
  <si>
    <t>O82170</t>
  </si>
  <si>
    <t>O82171</t>
  </si>
  <si>
    <t>O82172</t>
  </si>
  <si>
    <t>O82173</t>
  </si>
  <si>
    <t>O82174</t>
  </si>
  <si>
    <t>O82175</t>
  </si>
  <si>
    <t>O82176</t>
  </si>
  <si>
    <t>O82177</t>
  </si>
  <si>
    <t>O82178</t>
  </si>
  <si>
    <t>O82179</t>
  </si>
  <si>
    <t>O82180</t>
  </si>
  <si>
    <t>O82181</t>
  </si>
  <si>
    <t>O82182</t>
  </si>
  <si>
    <t>O82183</t>
  </si>
  <si>
    <t>O82184</t>
  </si>
  <si>
    <t>O82185</t>
  </si>
  <si>
    <t>O82186</t>
  </si>
  <si>
    <t>O82187</t>
  </si>
  <si>
    <t>O82188</t>
  </si>
  <si>
    <t>O82189</t>
  </si>
  <si>
    <t>O82190</t>
  </si>
  <si>
    <t>O82191</t>
  </si>
  <si>
    <t>O82192</t>
  </si>
  <si>
    <t>O82193</t>
  </si>
  <si>
    <t>O82194</t>
  </si>
  <si>
    <t>O82195</t>
  </si>
  <si>
    <t>O82196</t>
  </si>
  <si>
    <t>O82197</t>
  </si>
  <si>
    <t>O82198</t>
  </si>
  <si>
    <t>O82199</t>
  </si>
  <si>
    <t>O82200</t>
  </si>
  <si>
    <t>O82201</t>
  </si>
  <si>
    <t>O82202</t>
  </si>
  <si>
    <t>O82203</t>
  </si>
  <si>
    <t>O82204</t>
  </si>
  <si>
    <t>O82205</t>
  </si>
  <si>
    <t>O82206</t>
  </si>
  <si>
    <t>O82207</t>
  </si>
  <si>
    <t>O82208</t>
  </si>
  <si>
    <t>O82209</t>
  </si>
  <si>
    <t>O82210</t>
  </si>
  <si>
    <t>O82211</t>
  </si>
  <si>
    <t>O82212</t>
  </si>
  <si>
    <t>O82213</t>
  </si>
  <si>
    <t>O82214</t>
  </si>
  <si>
    <t>O82215</t>
  </si>
  <si>
    <t>O82216</t>
  </si>
  <si>
    <t>O82217</t>
  </si>
  <si>
    <t>O82218</t>
  </si>
  <si>
    <t>O82219</t>
  </si>
  <si>
    <t>O82220</t>
  </si>
  <si>
    <t>O82221</t>
  </si>
  <si>
    <t>O82222</t>
  </si>
  <si>
    <t>O82223</t>
  </si>
  <si>
    <t>O82224</t>
  </si>
  <si>
    <t>O82225</t>
  </si>
  <si>
    <t>O82226</t>
  </si>
  <si>
    <t>O82227</t>
  </si>
  <si>
    <t>O82228</t>
  </si>
  <si>
    <t>O82229</t>
  </si>
  <si>
    <t>O82230</t>
  </si>
  <si>
    <t>O82231</t>
  </si>
  <si>
    <t>O82232</t>
  </si>
  <si>
    <t>O82233</t>
  </si>
  <si>
    <t>O82234</t>
  </si>
  <si>
    <t>O82235</t>
  </si>
  <si>
    <t>O82236</t>
  </si>
  <si>
    <t>O82237</t>
  </si>
  <si>
    <t>O82238</t>
  </si>
  <si>
    <t>O82239</t>
  </si>
  <si>
    <t>O82240</t>
  </si>
  <si>
    <t>O82241</t>
  </si>
  <si>
    <t>O82242</t>
  </si>
  <si>
    <t>O82243</t>
  </si>
  <si>
    <t>O82244</t>
  </si>
  <si>
    <t>O82245</t>
  </si>
  <si>
    <t>O82246</t>
  </si>
  <si>
    <t>O82247</t>
  </si>
  <si>
    <t>O82248</t>
  </si>
  <si>
    <t>O82249</t>
  </si>
  <si>
    <t>O82250</t>
  </si>
  <si>
    <t>O82251</t>
  </si>
  <si>
    <t>O82252</t>
  </si>
  <si>
    <t>O82253</t>
  </si>
  <si>
    <t>O82254</t>
  </si>
  <si>
    <t>O82255</t>
  </si>
  <si>
    <t>O82256</t>
  </si>
  <si>
    <t>O82257</t>
  </si>
  <si>
    <t>O82258</t>
  </si>
  <si>
    <t>O82259</t>
  </si>
  <si>
    <t>O82260</t>
  </si>
  <si>
    <t>O82261</t>
  </si>
  <si>
    <t>O82262</t>
  </si>
  <si>
    <t>O82263</t>
  </si>
  <si>
    <t>O82264</t>
  </si>
  <si>
    <t>O82265</t>
  </si>
  <si>
    <t>O82266</t>
  </si>
  <si>
    <t>O82267</t>
  </si>
  <si>
    <t>O82268</t>
  </si>
  <si>
    <t>O82269</t>
  </si>
  <si>
    <t>O82270</t>
  </si>
  <si>
    <t>O82271</t>
  </si>
  <si>
    <t>O82272</t>
  </si>
  <si>
    <t>O82273</t>
  </si>
  <si>
    <t>O82274</t>
  </si>
  <si>
    <t>O82275</t>
  </si>
  <si>
    <t>O82276</t>
  </si>
  <si>
    <t>O82277</t>
  </si>
  <si>
    <t>O82278</t>
  </si>
  <si>
    <t>O82279</t>
  </si>
  <si>
    <t>O82280</t>
  </si>
  <si>
    <t>O82281</t>
  </si>
  <si>
    <t>O82282</t>
  </si>
  <si>
    <t>O82283</t>
  </si>
  <si>
    <t>O82284</t>
  </si>
  <si>
    <t>O82285</t>
  </si>
  <si>
    <t>O82286</t>
  </si>
  <si>
    <t>O82287</t>
  </si>
  <si>
    <t>O82288</t>
  </si>
  <si>
    <t>O82289</t>
  </si>
  <si>
    <t>O82290</t>
  </si>
  <si>
    <t>O82291</t>
  </si>
  <si>
    <t>O82292</t>
  </si>
  <si>
    <t>O82293</t>
  </si>
  <si>
    <t>O82295</t>
  </si>
  <si>
    <t>O82296</t>
  </si>
  <si>
    <t>O82297</t>
  </si>
  <si>
    <t>O82298</t>
  </si>
  <si>
    <t>O82299</t>
  </si>
  <si>
    <t>O82300</t>
  </si>
  <si>
    <t>O82301</t>
  </si>
  <si>
    <t>O82302</t>
  </si>
  <si>
    <t>O82303</t>
  </si>
  <si>
    <t>O82304</t>
  </si>
  <si>
    <t>O82305</t>
  </si>
  <si>
    <t>O82306</t>
  </si>
  <si>
    <t>O82307</t>
  </si>
  <si>
    <t>O82308</t>
  </si>
  <si>
    <t>O82309</t>
  </si>
  <si>
    <t>O82310</t>
  </si>
  <si>
    <t>O82311</t>
  </si>
  <si>
    <t>O82312</t>
  </si>
  <si>
    <t>O82313</t>
  </si>
  <si>
    <t>O82314</t>
  </si>
  <si>
    <t>O82315</t>
  </si>
  <si>
    <t>O82316</t>
  </si>
  <si>
    <t>O82317</t>
  </si>
  <si>
    <t>O82318</t>
  </si>
  <si>
    <t>O82319</t>
  </si>
  <si>
    <t>O82320</t>
  </si>
  <si>
    <t>O82321</t>
  </si>
  <si>
    <t>O82322</t>
  </si>
  <si>
    <t>O82323</t>
  </si>
  <si>
    <t>O82324</t>
  </si>
  <si>
    <t>O82325</t>
  </si>
  <si>
    <t>O82326</t>
  </si>
  <si>
    <t>O82327</t>
  </si>
  <si>
    <t>O82328</t>
  </si>
  <si>
    <t>O82329</t>
  </si>
  <si>
    <t>O82330</t>
  </si>
  <si>
    <t>O82331</t>
  </si>
  <si>
    <t>O82332</t>
  </si>
  <si>
    <t>O82333</t>
  </si>
  <si>
    <t>O82334</t>
  </si>
  <si>
    <t>O82335</t>
  </si>
  <si>
    <t>O82336</t>
  </si>
  <si>
    <t>O82337</t>
  </si>
  <si>
    <t>O82338</t>
  </si>
  <si>
    <t>O82339</t>
  </si>
  <si>
    <t>O82340</t>
  </si>
  <si>
    <t>O82341</t>
  </si>
  <si>
    <t>O82342</t>
  </si>
  <si>
    <t>O82343</t>
  </si>
  <si>
    <t>O82344</t>
  </si>
  <si>
    <t>O82345</t>
  </si>
  <si>
    <t>O82346</t>
  </si>
  <si>
    <t>O82347</t>
  </si>
  <si>
    <t>O82348</t>
  </si>
  <si>
    <t>O82349</t>
  </si>
  <si>
    <t>O82350</t>
  </si>
  <si>
    <t>O82351</t>
  </si>
  <si>
    <t>O82352</t>
  </si>
  <si>
    <t>O82353</t>
  </si>
  <si>
    <t>O82354</t>
  </si>
  <si>
    <t>O82355</t>
  </si>
  <si>
    <t>O82356</t>
  </si>
  <si>
    <t>O82357</t>
  </si>
  <si>
    <t>O82358</t>
  </si>
  <si>
    <t>O82359</t>
  </si>
  <si>
    <t>O82360</t>
  </si>
  <si>
    <t>O82361</t>
  </si>
  <si>
    <t>O82362</t>
  </si>
  <si>
    <t>O82363</t>
  </si>
  <si>
    <t>O82364</t>
  </si>
  <si>
    <t>O82365</t>
  </si>
  <si>
    <t>O82366</t>
  </si>
  <si>
    <t>O82367</t>
  </si>
  <si>
    <t>O82368</t>
  </si>
  <si>
    <t>O82369</t>
  </si>
  <si>
    <t>O82370</t>
  </si>
  <si>
    <t>O82371</t>
  </si>
  <si>
    <t>O82372</t>
  </si>
  <si>
    <t>O82373</t>
  </si>
  <si>
    <t>O82374</t>
  </si>
  <si>
    <t>O82375</t>
  </si>
  <si>
    <t>O82376</t>
  </si>
  <si>
    <t>O82377</t>
  </si>
  <si>
    <t>O82378</t>
  </si>
  <si>
    <t>O82379</t>
  </si>
  <si>
    <t>O82380</t>
  </si>
  <si>
    <t>O82381</t>
  </si>
  <si>
    <t>O82382</t>
  </si>
  <si>
    <t>O82383</t>
  </si>
  <si>
    <t>O82384</t>
  </si>
  <si>
    <t>O82385</t>
  </si>
  <si>
    <t>O82386</t>
  </si>
  <si>
    <t>O82387</t>
  </si>
  <si>
    <t>O82388</t>
  </si>
  <si>
    <t>O82389</t>
  </si>
  <si>
    <t>O82390</t>
  </si>
  <si>
    <t>O82391</t>
  </si>
  <si>
    <t>O82392</t>
  </si>
  <si>
    <t>O82393</t>
  </si>
  <si>
    <t>O82394</t>
  </si>
  <si>
    <t>O82395</t>
  </si>
  <si>
    <t>O82396</t>
  </si>
  <si>
    <t>O82397</t>
  </si>
  <si>
    <t>O82398</t>
  </si>
  <si>
    <t>O82399</t>
  </si>
  <si>
    <t>O82400</t>
  </si>
  <si>
    <t>O82401</t>
  </si>
  <si>
    <t>O82402</t>
  </si>
  <si>
    <t>O82403</t>
  </si>
  <si>
    <t>O82404</t>
  </si>
  <si>
    <t>O82405</t>
  </si>
  <si>
    <t>O82406</t>
  </si>
  <si>
    <t>O82407</t>
  </si>
  <si>
    <t>O82408</t>
  </si>
  <si>
    <t>O82409</t>
  </si>
  <si>
    <t>O82410</t>
  </si>
  <si>
    <t>O82411</t>
  </si>
  <si>
    <t>O82412</t>
  </si>
  <si>
    <t>O82413</t>
  </si>
  <si>
    <t>O82414</t>
  </si>
  <si>
    <t>O82415</t>
  </si>
  <si>
    <t>O82416</t>
  </si>
  <si>
    <t>O82417</t>
  </si>
  <si>
    <t>O82418</t>
  </si>
  <si>
    <t>O82419</t>
  </si>
  <si>
    <t>O82420</t>
  </si>
  <si>
    <t>O82421</t>
  </si>
  <si>
    <t>O82422</t>
  </si>
  <si>
    <t>O82423</t>
  </si>
  <si>
    <t>O82424</t>
  </si>
  <si>
    <t>O82425</t>
  </si>
  <si>
    <t>O82426</t>
  </si>
  <si>
    <t>O82427</t>
  </si>
  <si>
    <t>O82428</t>
  </si>
  <si>
    <t>O82429</t>
  </si>
  <si>
    <t>O82430</t>
  </si>
  <si>
    <t>O82431</t>
  </si>
  <si>
    <t>O82432</t>
  </si>
  <si>
    <t>O82433</t>
  </si>
  <si>
    <t>O82434</t>
  </si>
  <si>
    <t>O82435</t>
  </si>
  <si>
    <t>O82436</t>
  </si>
  <si>
    <t>O82437</t>
  </si>
  <si>
    <t>O82438</t>
  </si>
  <si>
    <t>O82439</t>
  </si>
  <si>
    <t>O82440</t>
  </si>
  <si>
    <t>O82441</t>
  </si>
  <si>
    <t>O82442</t>
  </si>
  <si>
    <t>O82443</t>
  </si>
  <si>
    <t>O82444</t>
  </si>
  <si>
    <t>O82445</t>
  </si>
  <si>
    <t>O82446</t>
  </si>
  <si>
    <t>O82447</t>
  </si>
  <si>
    <t>O82448</t>
  </si>
  <si>
    <t>O82449</t>
  </si>
  <si>
    <t>O82450</t>
  </si>
  <si>
    <t>O82451</t>
  </si>
  <si>
    <t>O82452</t>
  </si>
  <si>
    <t>O82453</t>
  </si>
  <si>
    <t>O82454</t>
  </si>
  <si>
    <t>O82455</t>
  </si>
  <si>
    <t>O82456</t>
  </si>
  <si>
    <t>O82457</t>
  </si>
  <si>
    <t>O82458</t>
  </si>
  <si>
    <t>O82459</t>
  </si>
  <si>
    <t>O82460</t>
  </si>
  <si>
    <t>O82461</t>
  </si>
  <si>
    <t>O82462</t>
  </si>
  <si>
    <t>O82463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2">
    <numFmt numFmtId="164" formatCode="_(* #,##0_);_(* \(#,##0\);_(* &quot;-&quot;??_);_(@_)"/>
    <numFmt numFmtId="165" formatCode="_(* #,##0.00_);_(* \(#,##0.00\);_(* &quot;-&quot;??_);_(@_)"/>
  </numFmts>
  <fonts count="5">
    <font>
      <sz val="11.0"/>
      <color theme="1"/>
      <name val="Calibri"/>
      <scheme val="minor"/>
    </font>
    <font>
      <b/>
      <sz val="11.0"/>
      <color theme="1"/>
      <name val="Calibri"/>
    </font>
    <font>
      <color theme="1"/>
      <name val="Calibri"/>
      <scheme val="minor"/>
    </font>
    <font>
      <b/>
      <sz val="11.0"/>
      <color rgb="FF000080"/>
      <name val="Calibri"/>
    </font>
    <font>
      <sz val="11.0"/>
      <color theme="1"/>
      <name val="Calibri"/>
    </font>
  </fonts>
  <fills count="5">
    <fill>
      <patternFill patternType="none"/>
    </fill>
    <fill>
      <patternFill patternType="lightGray"/>
    </fill>
    <fill>
      <patternFill patternType="solid">
        <fgColor rgb="FFDEEAF6"/>
        <bgColor rgb="FFDEEAF6"/>
      </patternFill>
    </fill>
    <fill>
      <patternFill patternType="solid">
        <fgColor rgb="FFFFE598"/>
        <bgColor rgb="FFFFE598"/>
      </patternFill>
    </fill>
    <fill>
      <patternFill patternType="solid">
        <fgColor rgb="FFE2EFD9"/>
        <bgColor rgb="FFE2EFD9"/>
      </patternFill>
    </fill>
  </fills>
  <borders count="6">
    <border/>
    <border>
      <top style="medium">
        <color rgb="FF808080"/>
      </top>
    </border>
    <border>
      <bottom style="medium">
        <color rgb="FF808080"/>
      </bottom>
    </border>
    <border>
      <top style="thin">
        <color rgb="FF808080"/>
      </top>
    </border>
    <border>
      <top style="thin">
        <color rgb="FF808080"/>
      </top>
      <bottom style="medium">
        <color rgb="FF808080"/>
      </bottom>
    </border>
    <border>
      <left/>
      <right/>
      <top/>
      <bottom/>
    </border>
  </borders>
  <cellStyleXfs count="1">
    <xf borderId="0" fillId="0" fontId="0" numFmtId="0" applyAlignment="1" applyFont="1"/>
  </cellStyleXfs>
  <cellXfs count="22">
    <xf borderId="0" fillId="0" fontId="0" numFmtId="0" xfId="0" applyAlignment="1" applyFont="1">
      <alignment readingOrder="0" shrinkToFit="0" vertical="bottom" wrapText="0"/>
    </xf>
    <xf borderId="0" fillId="0" fontId="1" numFmtId="0" xfId="0" applyFont="1"/>
    <xf borderId="0" fillId="0" fontId="2" numFmtId="0" xfId="0" applyFont="1"/>
    <xf borderId="1" fillId="0" fontId="3" numFmtId="0" xfId="0" applyAlignment="1" applyBorder="1" applyFont="1">
      <alignment horizontal="center"/>
    </xf>
    <xf borderId="2" fillId="0" fontId="3" numFmtId="0" xfId="0" applyAlignment="1" applyBorder="1" applyFont="1">
      <alignment horizontal="center"/>
    </xf>
    <xf borderId="3" fillId="0" fontId="4" numFmtId="0" xfId="0" applyBorder="1" applyFont="1"/>
    <xf borderId="4" fillId="0" fontId="4" numFmtId="0" xfId="0" applyBorder="1" applyFont="1"/>
    <xf borderId="5" fillId="2" fontId="4" numFmtId="2" xfId="0" applyBorder="1" applyFill="1" applyFont="1" applyNumberFormat="1"/>
    <xf borderId="5" fillId="3" fontId="4" numFmtId="164" xfId="0" applyBorder="1" applyFill="1" applyFont="1" applyNumberFormat="1"/>
    <xf borderId="5" fillId="3" fontId="4" numFmtId="0" xfId="0" applyBorder="1" applyFont="1"/>
    <xf borderId="0" fillId="0" fontId="4" numFmtId="164" xfId="0" applyFont="1" applyNumberFormat="1"/>
    <xf borderId="5" fillId="4" fontId="4" numFmtId="164" xfId="0" applyBorder="1" applyFill="1" applyFont="1" applyNumberFormat="1"/>
    <xf borderId="0" fillId="0" fontId="4" numFmtId="165" xfId="0" applyFont="1" applyNumberFormat="1"/>
    <xf borderId="5" fillId="2" fontId="4" numFmtId="0" xfId="0" applyBorder="1" applyFont="1"/>
    <xf borderId="5" fillId="4" fontId="4" numFmtId="0" xfId="0" applyBorder="1" applyFont="1"/>
    <xf quotePrefix="1" borderId="0" fillId="0" fontId="4" numFmtId="0" xfId="0" applyAlignment="1" applyFont="1">
      <alignment horizontal="center"/>
    </xf>
    <xf borderId="0" fillId="0" fontId="2" numFmtId="164" xfId="0" applyFont="1" applyNumberFormat="1"/>
    <xf borderId="0" fillId="0" fontId="4" numFmtId="0" xfId="0" applyAlignment="1" applyFont="1">
      <alignment horizontal="center"/>
    </xf>
    <xf borderId="0" fillId="0" fontId="2" numFmtId="0" xfId="0" applyFont="1"/>
    <xf borderId="0" fillId="0" fontId="4" numFmtId="0" xfId="0" applyFont="1"/>
    <xf borderId="0" fillId="0" fontId="4" numFmtId="14" xfId="0" applyFont="1" applyNumberFormat="1"/>
    <xf borderId="0" fillId="0" fontId="4" numFmtId="0" xfId="0" applyAlignment="1" applyFont="1">
      <alignment horizontal="left"/>
    </xf>
  </cellXfs>
  <cellStyles count="1">
    <cellStyle xfId="0" name="Normal" builtinId="0"/>
  </cellStyles>
  <dxfs count="4">
    <dxf>
      <font/>
      <fill>
        <patternFill patternType="none"/>
      </fill>
      <border/>
    </dxf>
    <dxf>
      <font/>
      <fill>
        <patternFill patternType="solid">
          <fgColor theme="9"/>
          <bgColor theme="9"/>
        </patternFill>
      </fill>
      <border/>
    </dxf>
    <dxf>
      <font/>
      <fill>
        <patternFill patternType="solid">
          <fgColor rgb="FFE2EFD9"/>
          <bgColor rgb="FFE2EFD9"/>
        </patternFill>
      </fill>
      <border/>
    </dxf>
    <dxf>
      <font/>
      <fill>
        <patternFill patternType="solid">
          <fgColor rgb="FFBDD6EE"/>
          <bgColor rgb="FFBDD6EE"/>
        </patternFill>
      </fill>
      <border/>
    </dxf>
  </dxfs>
  <tableStyles count="4">
    <tableStyle count="3" pivot="0" name="Products-style">
      <tableStyleElement dxfId="1" type="headerRow"/>
      <tableStyleElement dxfId="2" type="firstRowStripe"/>
      <tableStyleElement dxfId="3" type="secondRowStripe"/>
    </tableStyle>
    <tableStyle count="3" pivot="0" name="Warehouse Shipping Costs-style">
      <tableStyleElement dxfId="1" type="headerRow"/>
      <tableStyleElement dxfId="2" type="firstRowStripe"/>
      <tableStyleElement dxfId="3" type="secondRowStripe"/>
    </tableStyle>
    <tableStyle count="3" pivot="0" name="Production Costs-style">
      <tableStyleElement dxfId="1" type="headerRow"/>
      <tableStyleElement dxfId="2" type="firstRowStripe"/>
      <tableStyleElement dxfId="3" type="secondRowStripe"/>
    </tableStyle>
    <tableStyle count="3" pivot="0" name="Log Data-style">
      <tableStyleElement dxfId="1" type="headerRow"/>
      <tableStyleElement dxfId="2" type="firstRowStripe"/>
      <tableStyleElement dxfId="3" type="secondRowStripe"/>
    </tableStyle>
  </tableStyles>
</styleSheet>
</file>

<file path=xl/_rels/workbook.xml.rels><?xml version="1.0" encoding="UTF-8" standalone="yes"?>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11" Type="http://schemas.openxmlformats.org/officeDocument/2006/relationships/worksheet" Target="worksheets/sheet8.xml"/><Relationship Id="rId10" Type="http://schemas.openxmlformats.org/officeDocument/2006/relationships/worksheet" Target="worksheets/sheet7.xml"/><Relationship Id="rId12" Type="http://customschemas.google.com/relationships/workbookmetadata" Target="metadata"/><Relationship Id="rId9" Type="http://schemas.openxmlformats.org/officeDocument/2006/relationships/worksheet" Target="worksheets/sheet6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ables/table1.xml><?xml version="1.0" encoding="utf-8"?>
<table xmlns="http://schemas.openxmlformats.org/spreadsheetml/2006/main" ref="A1:E41" displayName="Table_1" name="Table_1" id="1">
  <tableColumns count="5">
    <tableColumn name="Product_ID" id="1"/>
    <tableColumn name="Category" id="2"/>
    <tableColumn name="Gender" id="3"/>
    <tableColumn name="Selling_Price" id="4"/>
    <tableColumn name="Weight (in Kg)" id="5"/>
  </tableColumns>
  <tableStyleInfo name="Products-style" showColumnStripes="0" showFirstColumn="1" showLastColumn="1" showRowStripes="1"/>
</table>
</file>

<file path=xl/tables/table2.xml><?xml version="1.0" encoding="utf-8"?>
<table xmlns="http://schemas.openxmlformats.org/spreadsheetml/2006/main" ref="A1:D386" displayName="Table_2" name="Table_2" id="2">
  <tableColumns count="4">
    <tableColumn name="Warehouse_ID" id="1"/>
    <tableColumn name="Source Factory_ID" id="2"/>
    <tableColumn name="Product_ID" id="3"/>
    <tableColumn name="Shipping Cost (per 1000 pieces)" id="4"/>
  </tableColumns>
  <tableStyleInfo name="Warehouse Shipping Costs-style" showColumnStripes="0" showFirstColumn="1" showLastColumn="1" showRowStripes="1"/>
</table>
</file>

<file path=xl/tables/table3.xml><?xml version="1.0" encoding="utf-8"?>
<table xmlns="http://schemas.openxmlformats.org/spreadsheetml/2006/main" ref="A1:D130" displayName="Table_3" name="Table_3" id="3">
  <tableColumns count="4">
    <tableColumn name="Factory_ID" id="1"/>
    <tableColumn name="Product_ID" id="2"/>
    <tableColumn name="SKU" id="3"/>
    <tableColumn name="Manufac_Cost" id="4"/>
  </tableColumns>
  <tableStyleInfo name="Production Costs-style" showColumnStripes="0" showFirstColumn="1" showLastColumn="1" showRowStripes="1"/>
</table>
</file>

<file path=xl/tables/table4.xml><?xml version="1.0" encoding="utf-8"?>
<table xmlns="http://schemas.openxmlformats.org/spreadsheetml/2006/main" ref="A1:L82246" displayName="Table_4" name="Table_4" id="4">
  <tableColumns count="12">
    <tableColumn name="Date" id="1"/>
    <tableColumn name="Order_ID" id="2"/>
    <tableColumn name="Product_ID" id="3"/>
    <tableColumn name="Dest. Warehouse" id="4"/>
    <tableColumn name=" Source Factory" id="5"/>
    <tableColumn name="Shipping Time (Expected)" id="6"/>
    <tableColumn name="Shipping Time (Actual)" id="7"/>
    <tableColumn name="Delay Risk?" id="8"/>
    <tableColumn name="Total No. of Pieces" id="9"/>
    <tableColumn name="No. of pieces sold" id="10"/>
    <tableColumn name="No. of Pieces Returned" id="11"/>
    <tableColumn name="Avg. Batch Rating" id="12"/>
  </tableColumns>
  <tableStyleInfo name="Log Data-style" showColumnStripes="0" showFirstColumn="1" showLastColumn="1" showRowStripes="1"/>
</table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Relationship Id="rId3" Type="http://schemas.openxmlformats.org/officeDocument/2006/relationships/table" Target="../tables/table1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Relationship Id="rId3" Type="http://schemas.openxmlformats.org/officeDocument/2006/relationships/table" Target="../tables/table2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Relationship Id="rId3" Type="http://schemas.openxmlformats.org/officeDocument/2006/relationships/table" Target="../tables/table3.xml"/></Relationships>
</file>

<file path=xl/worksheets/_rels/sheet8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8.xml"/><Relationship Id="rId3" Type="http://schemas.openxmlformats.org/officeDocument/2006/relationships/table" Target="../tables/table4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showGridLines="0" workbookViewId="0"/>
  </sheetViews>
  <sheetFormatPr customHeight="1" defaultColWidth="14.43" defaultRowHeight="15.0"/>
  <cols>
    <col customWidth="1" min="1" max="1" width="2.29"/>
    <col customWidth="1" min="2" max="2" width="7.71"/>
    <col customWidth="1" min="3" max="3" width="18.14"/>
    <col customWidth="1" min="4" max="4" width="8.14"/>
    <col customWidth="1" min="5" max="5" width="12.71"/>
    <col customWidth="1" min="6" max="8" width="12.14"/>
    <col customWidth="1" min="9" max="26" width="10.71"/>
  </cols>
  <sheetData>
    <row r="1">
      <c r="A1" s="1" t="s">
        <v>0</v>
      </c>
    </row>
    <row r="2">
      <c r="A2" s="1" t="s">
        <v>1</v>
      </c>
    </row>
    <row r="3">
      <c r="A3" s="1" t="s">
        <v>2</v>
      </c>
    </row>
    <row r="6">
      <c r="A6" s="2" t="s">
        <v>3</v>
      </c>
    </row>
    <row r="7">
      <c r="B7" s="3"/>
      <c r="C7" s="3"/>
      <c r="D7" s="3" t="s">
        <v>4</v>
      </c>
      <c r="E7" s="3" t="s">
        <v>5</v>
      </c>
      <c r="F7" s="3" t="s">
        <v>6</v>
      </c>
      <c r="G7" s="3" t="s">
        <v>7</v>
      </c>
      <c r="H7" s="3" t="s">
        <v>7</v>
      </c>
    </row>
    <row r="8">
      <c r="B8" s="4" t="s">
        <v>8</v>
      </c>
      <c r="C8" s="4" t="s">
        <v>9</v>
      </c>
      <c r="D8" s="4" t="s">
        <v>10</v>
      </c>
      <c r="E8" s="4" t="s">
        <v>11</v>
      </c>
      <c r="F8" s="4" t="s">
        <v>12</v>
      </c>
      <c r="G8" s="4" t="s">
        <v>13</v>
      </c>
      <c r="H8" s="4" t="s">
        <v>14</v>
      </c>
    </row>
    <row r="9">
      <c r="B9" s="5" t="s">
        <v>15</v>
      </c>
      <c r="C9" s="5" t="s">
        <v>16</v>
      </c>
      <c r="D9" s="5">
        <v>0.0</v>
      </c>
      <c r="E9" s="5">
        <v>-0.5194644820031087</v>
      </c>
      <c r="F9" s="5">
        <v>10.54397694472295</v>
      </c>
      <c r="G9" s="5">
        <v>0.5194644820031087</v>
      </c>
      <c r="H9" s="5">
        <v>1.0E30</v>
      </c>
    </row>
    <row r="10">
      <c r="B10" s="5" t="s">
        <v>17</v>
      </c>
      <c r="C10" s="5" t="s">
        <v>18</v>
      </c>
      <c r="D10" s="5">
        <v>0.0</v>
      </c>
      <c r="E10" s="5">
        <v>-1.9145171359631732</v>
      </c>
      <c r="F10" s="5">
        <v>19.184035394718272</v>
      </c>
      <c r="G10" s="5">
        <v>1.9145171359631732</v>
      </c>
      <c r="H10" s="5">
        <v>1.0E30</v>
      </c>
    </row>
    <row r="11">
      <c r="B11" s="5" t="s">
        <v>19</v>
      </c>
      <c r="C11" s="5" t="s">
        <v>20</v>
      </c>
      <c r="D11" s="5">
        <v>0.0</v>
      </c>
      <c r="E11" s="5">
        <v>-5.607459747336485</v>
      </c>
      <c r="F11" s="5">
        <v>14.033402363765767</v>
      </c>
      <c r="G11" s="5">
        <v>5.607459747336485</v>
      </c>
      <c r="H11" s="5">
        <v>1.0E30</v>
      </c>
    </row>
    <row r="12">
      <c r="B12" s="5" t="s">
        <v>21</v>
      </c>
      <c r="C12" s="5" t="s">
        <v>22</v>
      </c>
      <c r="D12" s="5">
        <v>369989.0</v>
      </c>
      <c r="E12" s="5">
        <v>0.0</v>
      </c>
      <c r="F12" s="5">
        <v>29.69207352871259</v>
      </c>
      <c r="G12" s="5">
        <v>1.0E30</v>
      </c>
      <c r="H12" s="5">
        <v>1.2833130720841481</v>
      </c>
    </row>
    <row r="13">
      <c r="B13" s="5" t="s">
        <v>23</v>
      </c>
      <c r="C13" s="5" t="s">
        <v>24</v>
      </c>
      <c r="D13" s="5">
        <v>390390.0</v>
      </c>
      <c r="E13" s="5">
        <v>0.0</v>
      </c>
      <c r="F13" s="5">
        <v>31.843809559178908</v>
      </c>
      <c r="G13" s="5">
        <v>1.0E30</v>
      </c>
      <c r="H13" s="5">
        <v>0.7452570284974627</v>
      </c>
    </row>
    <row r="14">
      <c r="B14" s="5" t="s">
        <v>25</v>
      </c>
      <c r="C14" s="5" t="s">
        <v>26</v>
      </c>
      <c r="D14" s="5">
        <v>0.0</v>
      </c>
      <c r="E14" s="5">
        <v>-11.340993852622518</v>
      </c>
      <c r="F14" s="5">
        <v>27.72260590325223</v>
      </c>
      <c r="G14" s="5">
        <v>11.340993852622518</v>
      </c>
      <c r="H14" s="5">
        <v>1.0E30</v>
      </c>
    </row>
    <row r="15">
      <c r="B15" s="5" t="s">
        <v>27</v>
      </c>
      <c r="C15" s="5" t="s">
        <v>28</v>
      </c>
      <c r="D15" s="5">
        <v>0.0</v>
      </c>
      <c r="E15" s="5">
        <v>-6.3825239244275735</v>
      </c>
      <c r="F15" s="5">
        <v>16.036363879299984</v>
      </c>
      <c r="G15" s="5">
        <v>6.3825239244275735</v>
      </c>
      <c r="H15" s="5">
        <v>1.0E30</v>
      </c>
    </row>
    <row r="16">
      <c r="B16" s="5" t="s">
        <v>29</v>
      </c>
      <c r="C16" s="5" t="s">
        <v>30</v>
      </c>
      <c r="D16" s="5">
        <v>0.0</v>
      </c>
      <c r="E16" s="5">
        <v>-4.706842066371593</v>
      </c>
      <c r="F16" s="5">
        <v>22.11576128161616</v>
      </c>
      <c r="G16" s="5">
        <v>4.706842066371593</v>
      </c>
      <c r="H16" s="5">
        <v>1.0E30</v>
      </c>
    </row>
    <row r="17">
      <c r="B17" s="5" t="s">
        <v>31</v>
      </c>
      <c r="C17" s="5" t="s">
        <v>32</v>
      </c>
      <c r="D17" s="5">
        <v>0.0</v>
      </c>
      <c r="E17" s="5">
        <v>-2.8869250510923337</v>
      </c>
      <c r="F17" s="5">
        <v>33.80145230460508</v>
      </c>
      <c r="G17" s="5">
        <v>2.8869250510923337</v>
      </c>
      <c r="H17" s="5">
        <v>1.0E30</v>
      </c>
    </row>
    <row r="18">
      <c r="B18" s="5" t="s">
        <v>33</v>
      </c>
      <c r="C18" s="5" t="s">
        <v>34</v>
      </c>
      <c r="D18" s="5">
        <v>335945.0</v>
      </c>
      <c r="E18" s="5">
        <v>0.0</v>
      </c>
      <c r="F18" s="5">
        <v>59.69207352871257</v>
      </c>
      <c r="G18" s="5">
        <v>1.0E30</v>
      </c>
      <c r="H18" s="5">
        <v>4.17140846717615</v>
      </c>
    </row>
    <row r="19">
      <c r="B19" s="5" t="s">
        <v>35</v>
      </c>
      <c r="C19" s="5" t="s">
        <v>36</v>
      </c>
      <c r="D19" s="5">
        <v>395961.0</v>
      </c>
      <c r="E19" s="5">
        <v>0.0</v>
      </c>
      <c r="F19" s="5">
        <v>63.963538970838385</v>
      </c>
      <c r="G19" s="5">
        <v>1.0E30</v>
      </c>
      <c r="H19" s="5">
        <v>3.2247998594613136</v>
      </c>
    </row>
    <row r="20">
      <c r="B20" s="5" t="s">
        <v>37</v>
      </c>
      <c r="C20" s="5" t="s">
        <v>38</v>
      </c>
      <c r="D20" s="5">
        <v>343516.0</v>
      </c>
      <c r="E20" s="5">
        <v>0.0</v>
      </c>
      <c r="F20" s="5">
        <v>23.954087129638708</v>
      </c>
      <c r="G20" s="5">
        <v>1.0E30</v>
      </c>
      <c r="H20" s="5">
        <v>1.2084311220034465</v>
      </c>
    </row>
    <row r="21" ht="15.75" customHeight="1">
      <c r="B21" s="5" t="s">
        <v>39</v>
      </c>
      <c r="C21" s="5" t="s">
        <v>40</v>
      </c>
      <c r="D21" s="5">
        <v>0.0</v>
      </c>
      <c r="E21" s="5">
        <v>-2.3016250878488904</v>
      </c>
      <c r="F21" s="5">
        <v>16.796082544599983</v>
      </c>
      <c r="G21" s="5">
        <v>2.3016250878488904</v>
      </c>
      <c r="H21" s="5">
        <v>1.0E30</v>
      </c>
    </row>
    <row r="22" ht="15.75" customHeight="1">
      <c r="B22" s="5" t="s">
        <v>41</v>
      </c>
      <c r="C22" s="5" t="s">
        <v>42</v>
      </c>
      <c r="D22" s="5">
        <v>0.0</v>
      </c>
      <c r="E22" s="5">
        <v>-991.7082146588164</v>
      </c>
      <c r="F22" s="5">
        <v>-984.0</v>
      </c>
      <c r="G22" s="5">
        <v>991.7082146588164</v>
      </c>
      <c r="H22" s="5">
        <v>1.0E30</v>
      </c>
    </row>
    <row r="23" ht="15.75" customHeight="1">
      <c r="B23" s="5" t="s">
        <v>43</v>
      </c>
      <c r="C23" s="5" t="s">
        <v>44</v>
      </c>
      <c r="D23" s="5">
        <v>0.0</v>
      </c>
      <c r="E23" s="5">
        <v>-0.519464482003059</v>
      </c>
      <c r="F23" s="5">
        <v>10.543976944723</v>
      </c>
      <c r="G23" s="5">
        <v>0.519464482003059</v>
      </c>
      <c r="H23" s="5">
        <v>1.0E30</v>
      </c>
    </row>
    <row r="24" ht="15.75" customHeight="1">
      <c r="B24" s="5" t="s">
        <v>45</v>
      </c>
      <c r="C24" s="5" t="s">
        <v>46</v>
      </c>
      <c r="D24" s="5">
        <v>0.0</v>
      </c>
      <c r="E24" s="5">
        <v>-7.93225621602096</v>
      </c>
      <c r="F24" s="5">
        <v>13.166296314660485</v>
      </c>
      <c r="G24" s="5">
        <v>7.93225621602096</v>
      </c>
      <c r="H24" s="5">
        <v>1.0E30</v>
      </c>
    </row>
    <row r="25" ht="15.75" customHeight="1">
      <c r="B25" s="5" t="s">
        <v>47</v>
      </c>
      <c r="C25" s="5" t="s">
        <v>48</v>
      </c>
      <c r="D25" s="5">
        <v>0.0</v>
      </c>
      <c r="E25" s="5">
        <v>-2.126389855004163</v>
      </c>
      <c r="F25" s="5">
        <v>17.514472256098088</v>
      </c>
      <c r="G25" s="5">
        <v>2.126389855004163</v>
      </c>
      <c r="H25" s="5">
        <v>1.0E30</v>
      </c>
    </row>
    <row r="26" ht="15.75" customHeight="1">
      <c r="B26" s="5" t="s">
        <v>49</v>
      </c>
      <c r="C26" s="5" t="s">
        <v>50</v>
      </c>
      <c r="D26" s="5">
        <v>345404.0</v>
      </c>
      <c r="E26" s="5">
        <v>0.0</v>
      </c>
      <c r="F26" s="5">
        <v>29.692073528712626</v>
      </c>
      <c r="G26" s="5">
        <v>1.0E30</v>
      </c>
      <c r="H26" s="5">
        <v>10.895762332519098</v>
      </c>
    </row>
    <row r="27" ht="15.75" customHeight="1">
      <c r="B27" s="5" t="s">
        <v>51</v>
      </c>
      <c r="C27" s="5" t="s">
        <v>52</v>
      </c>
      <c r="D27" s="5">
        <v>265896.0</v>
      </c>
      <c r="E27" s="5">
        <v>0.0</v>
      </c>
      <c r="F27" s="5">
        <v>31.843809559178908</v>
      </c>
      <c r="G27" s="5">
        <v>1.0E30</v>
      </c>
      <c r="H27" s="5">
        <v>17.301455984274753</v>
      </c>
    </row>
    <row r="28" ht="15.75" customHeight="1">
      <c r="B28" s="5" t="s">
        <v>53</v>
      </c>
      <c r="C28" s="5" t="s">
        <v>54</v>
      </c>
      <c r="D28" s="5">
        <v>16817.0</v>
      </c>
      <c r="E28" s="5">
        <v>0.0</v>
      </c>
      <c r="F28" s="5">
        <v>43.954087129638765</v>
      </c>
      <c r="G28" s="5">
        <v>1.0E30</v>
      </c>
      <c r="H28" s="5">
        <v>4.890487373764017</v>
      </c>
    </row>
    <row r="29" ht="15.75" customHeight="1">
      <c r="B29" s="5" t="s">
        <v>55</v>
      </c>
      <c r="C29" s="5" t="s">
        <v>56</v>
      </c>
      <c r="D29" s="5">
        <v>0.0</v>
      </c>
      <c r="E29" s="5">
        <v>-7.926160634468488</v>
      </c>
      <c r="F29" s="5">
        <v>16.036363879300097</v>
      </c>
      <c r="G29" s="5">
        <v>7.926160634468488</v>
      </c>
      <c r="H29" s="5">
        <v>1.0E30</v>
      </c>
    </row>
    <row r="30" ht="15.75" customHeight="1">
      <c r="B30" s="5" t="s">
        <v>57</v>
      </c>
      <c r="C30" s="5" t="s">
        <v>58</v>
      </c>
      <c r="D30" s="5">
        <v>0.0</v>
      </c>
      <c r="E30" s="5">
        <v>-2.2059217058704235</v>
      </c>
      <c r="F30" s="5">
        <v>24.616681642117328</v>
      </c>
      <c r="G30" s="5">
        <v>2.2059217058704235</v>
      </c>
      <c r="H30" s="5">
        <v>1.0E30</v>
      </c>
    </row>
    <row r="31" ht="15.75" customHeight="1">
      <c r="B31" s="5" t="s">
        <v>59</v>
      </c>
      <c r="C31" s="5" t="s">
        <v>60</v>
      </c>
      <c r="D31" s="5">
        <v>0.0</v>
      </c>
      <c r="E31" s="5">
        <v>0.0</v>
      </c>
      <c r="F31" s="5">
        <v>33.801452304605164</v>
      </c>
      <c r="G31" s="5">
        <v>1.0E30</v>
      </c>
      <c r="H31" s="5">
        <v>9.945428040105298</v>
      </c>
    </row>
    <row r="32" ht="15.75" customHeight="1">
      <c r="B32" s="5" t="s">
        <v>61</v>
      </c>
      <c r="C32" s="5" t="s">
        <v>62</v>
      </c>
      <c r="D32" s="5">
        <v>0.0</v>
      </c>
      <c r="E32" s="5">
        <v>-10.472374104649816</v>
      </c>
      <c r="F32" s="5">
        <v>36.606482965912846</v>
      </c>
      <c r="G32" s="5">
        <v>10.472374104649816</v>
      </c>
      <c r="H32" s="5">
        <v>1.0E30</v>
      </c>
    </row>
    <row r="33" ht="15.75" customHeight="1">
      <c r="B33" s="5" t="s">
        <v>63</v>
      </c>
      <c r="C33" s="5" t="s">
        <v>64</v>
      </c>
      <c r="D33" s="5">
        <v>0.0</v>
      </c>
      <c r="E33" s="5">
        <v>-979.7387391113771</v>
      </c>
      <c r="F33" s="5">
        <v>-919.0</v>
      </c>
      <c r="G33" s="5">
        <v>979.7387391113771</v>
      </c>
      <c r="H33" s="5">
        <v>1.0E30</v>
      </c>
    </row>
    <row r="34" ht="15.75" customHeight="1">
      <c r="B34" s="5" t="s">
        <v>65</v>
      </c>
      <c r="C34" s="5" t="s">
        <v>66</v>
      </c>
      <c r="D34" s="5">
        <v>0.0</v>
      </c>
      <c r="E34" s="5">
        <v>-14.373046684865585</v>
      </c>
      <c r="F34" s="5">
        <v>29.307753505761866</v>
      </c>
      <c r="G34" s="5">
        <v>14.373046684865585</v>
      </c>
      <c r="H34" s="5">
        <v>1.0E30</v>
      </c>
    </row>
    <row r="35" ht="15.75" customHeight="1">
      <c r="B35" s="5" t="s">
        <v>67</v>
      </c>
      <c r="C35" s="5" t="s">
        <v>68</v>
      </c>
      <c r="D35" s="5">
        <v>0.0</v>
      </c>
      <c r="E35" s="5">
        <v>-983.2250223521169</v>
      </c>
      <c r="F35" s="5">
        <v>-959.0</v>
      </c>
      <c r="G35" s="5">
        <v>983.2250223521169</v>
      </c>
      <c r="H35" s="5">
        <v>1.0E30</v>
      </c>
    </row>
    <row r="36" ht="15.75" customHeight="1">
      <c r="B36" s="5" t="s">
        <v>69</v>
      </c>
      <c r="C36" s="5" t="s">
        <v>70</v>
      </c>
      <c r="D36" s="5">
        <v>0.0</v>
      </c>
      <c r="E36" s="5">
        <v>-4.0822078444475665</v>
      </c>
      <c r="F36" s="5">
        <v>16.994021417110616</v>
      </c>
      <c r="G36" s="5">
        <v>4.0822078444475665</v>
      </c>
      <c r="H36" s="5">
        <v>1.0E30</v>
      </c>
    </row>
    <row r="37" ht="15.75" customHeight="1">
      <c r="B37" s="5" t="s">
        <v>71</v>
      </c>
      <c r="C37" s="5" t="s">
        <v>72</v>
      </c>
      <c r="D37" s="5">
        <v>0.0</v>
      </c>
      <c r="E37" s="5">
        <v>-5.957733655049196</v>
      </c>
      <c r="F37" s="5">
        <v>23.96426026001518</v>
      </c>
      <c r="G37" s="5">
        <v>5.957733655049196</v>
      </c>
      <c r="H37" s="5">
        <v>1.0E30</v>
      </c>
    </row>
    <row r="38" ht="15.75" customHeight="1">
      <c r="B38" s="5" t="s">
        <v>73</v>
      </c>
      <c r="C38" s="5" t="s">
        <v>74</v>
      </c>
      <c r="D38" s="5">
        <v>0.0</v>
      </c>
      <c r="E38" s="5">
        <v>-12.578285355426488</v>
      </c>
      <c r="F38" s="5">
        <v>28.01205347135692</v>
      </c>
      <c r="G38" s="5">
        <v>12.578285355426488</v>
      </c>
      <c r="H38" s="5">
        <v>1.0E30</v>
      </c>
    </row>
    <row r="39" ht="15.75" customHeight="1">
      <c r="B39" s="5" t="s">
        <v>75</v>
      </c>
      <c r="C39" s="5" t="s">
        <v>76</v>
      </c>
      <c r="D39" s="5">
        <v>0.0</v>
      </c>
      <c r="E39" s="5">
        <v>-20.83170947788949</v>
      </c>
      <c r="F39" s="5">
        <v>36.0414451151637</v>
      </c>
      <c r="G39" s="5">
        <v>20.83170947788949</v>
      </c>
      <c r="H39" s="5">
        <v>1.0E30</v>
      </c>
    </row>
    <row r="40" ht="15.75" customHeight="1">
      <c r="B40" s="5" t="s">
        <v>77</v>
      </c>
      <c r="C40" s="5" t="s">
        <v>78</v>
      </c>
      <c r="D40" s="5">
        <v>17688.0</v>
      </c>
      <c r="E40" s="5">
        <v>0.0</v>
      </c>
      <c r="F40" s="5">
        <v>22.851718622272983</v>
      </c>
      <c r="G40" s="5">
        <v>1.0E30</v>
      </c>
      <c r="H40" s="5">
        <v>1.629590145056227</v>
      </c>
    </row>
    <row r="41" ht="15.75" customHeight="1">
      <c r="B41" s="5" t="s">
        <v>79</v>
      </c>
      <c r="C41" s="5" t="s">
        <v>80</v>
      </c>
      <c r="D41" s="5">
        <v>0.0</v>
      </c>
      <c r="E41" s="5">
        <v>-6.099953117914083</v>
      </c>
      <c r="F41" s="5">
        <v>16.796082544599813</v>
      </c>
      <c r="G41" s="5">
        <v>6.099953117914083</v>
      </c>
      <c r="H41" s="5">
        <v>1.0E30</v>
      </c>
    </row>
    <row r="42" ht="15.75" customHeight="1">
      <c r="B42" s="5" t="s">
        <v>81</v>
      </c>
      <c r="C42" s="5" t="s">
        <v>82</v>
      </c>
      <c r="D42" s="5">
        <v>0.0</v>
      </c>
      <c r="E42" s="5">
        <v>-991.8261315731579</v>
      </c>
      <c r="F42" s="5">
        <v>-984.0</v>
      </c>
      <c r="G42" s="5">
        <v>991.8261315731579</v>
      </c>
      <c r="H42" s="5">
        <v>1.0E30</v>
      </c>
    </row>
    <row r="43" ht="15.75" customHeight="1">
      <c r="B43" s="5" t="s">
        <v>83</v>
      </c>
      <c r="C43" s="5" t="s">
        <v>84</v>
      </c>
      <c r="D43" s="5">
        <v>0.0</v>
      </c>
      <c r="E43" s="5">
        <v>-0.10497380894594244</v>
      </c>
      <c r="F43" s="5">
        <v>21.227163192187618</v>
      </c>
      <c r="G43" s="5">
        <v>0.10497380894594244</v>
      </c>
      <c r="H43" s="5">
        <v>1.0E30</v>
      </c>
    </row>
    <row r="44" ht="15.75" customHeight="1">
      <c r="B44" s="5" t="s">
        <v>85</v>
      </c>
      <c r="C44" s="5" t="s">
        <v>86</v>
      </c>
      <c r="D44" s="5">
        <v>0.0</v>
      </c>
      <c r="E44" s="5">
        <v>-0.7747136734460582</v>
      </c>
      <c r="F44" s="5">
        <v>6.65733344463024</v>
      </c>
      <c r="G44" s="5">
        <v>0.7747136734460582</v>
      </c>
      <c r="H44" s="5">
        <v>1.0E30</v>
      </c>
    </row>
    <row r="45" ht="15.75" customHeight="1">
      <c r="B45" s="5" t="s">
        <v>87</v>
      </c>
      <c r="C45" s="5" t="s">
        <v>88</v>
      </c>
      <c r="D45" s="5">
        <v>0.0</v>
      </c>
      <c r="E45" s="5">
        <v>0.0</v>
      </c>
      <c r="F45" s="5">
        <v>20.14650470367178</v>
      </c>
      <c r="G45" s="5">
        <v>1.0E30</v>
      </c>
      <c r="H45" s="5">
        <v>4.730790546872413</v>
      </c>
    </row>
    <row r="46" ht="15.75" customHeight="1">
      <c r="B46" s="5" t="s">
        <v>89</v>
      </c>
      <c r="C46" s="5" t="s">
        <v>90</v>
      </c>
      <c r="D46" s="5">
        <v>0.0</v>
      </c>
      <c r="E46" s="5">
        <v>-4.734632193417383</v>
      </c>
      <c r="F46" s="5">
        <v>9.452613981166905</v>
      </c>
      <c r="G46" s="5">
        <v>4.734632193417383</v>
      </c>
      <c r="H46" s="5">
        <v>1.0E30</v>
      </c>
    </row>
    <row r="47" ht="15.75" customHeight="1">
      <c r="B47" s="5" t="s">
        <v>91</v>
      </c>
      <c r="C47" s="5" t="s">
        <v>92</v>
      </c>
      <c r="D47" s="5">
        <v>0.0</v>
      </c>
      <c r="E47" s="5">
        <v>-4.627862895223188</v>
      </c>
      <c r="F47" s="5">
        <v>14.761061649617659</v>
      </c>
      <c r="G47" s="5">
        <v>4.627862895223188</v>
      </c>
      <c r="H47" s="5">
        <v>1.0E30</v>
      </c>
    </row>
    <row r="48" ht="15.75" customHeight="1">
      <c r="B48" s="5" t="s">
        <v>93</v>
      </c>
      <c r="C48" s="5" t="s">
        <v>94</v>
      </c>
      <c r="D48" s="5">
        <v>0.0</v>
      </c>
      <c r="E48" s="5">
        <v>-5.006143967048047</v>
      </c>
      <c r="F48" s="5">
        <v>11.466234523689309</v>
      </c>
      <c r="G48" s="5">
        <v>5.006143967048047</v>
      </c>
      <c r="H48" s="5">
        <v>1.0E30</v>
      </c>
    </row>
    <row r="49" ht="15.75" customHeight="1">
      <c r="B49" s="5" t="s">
        <v>95</v>
      </c>
      <c r="C49" s="5" t="s">
        <v>96</v>
      </c>
      <c r="D49" s="5">
        <v>467387.0</v>
      </c>
      <c r="E49" s="5">
        <v>0.0</v>
      </c>
      <c r="F49" s="5">
        <v>13.54515006562815</v>
      </c>
      <c r="G49" s="5">
        <v>1.0E30</v>
      </c>
      <c r="H49" s="5">
        <v>0.5194644820031087</v>
      </c>
    </row>
    <row r="50" ht="15.75" customHeight="1">
      <c r="B50" s="5" t="s">
        <v>97</v>
      </c>
      <c r="C50" s="5" t="s">
        <v>98</v>
      </c>
      <c r="D50" s="5">
        <v>415176.0</v>
      </c>
      <c r="E50" s="5">
        <v>0.0</v>
      </c>
      <c r="F50" s="5">
        <v>23.580261169583537</v>
      </c>
      <c r="G50" s="5">
        <v>1.0E30</v>
      </c>
      <c r="H50" s="5">
        <v>0.4813042696669072</v>
      </c>
    </row>
    <row r="51" ht="15.75" customHeight="1">
      <c r="B51" s="5" t="s">
        <v>99</v>
      </c>
      <c r="C51" s="5" t="s">
        <v>100</v>
      </c>
      <c r="D51" s="5">
        <v>0.0</v>
      </c>
      <c r="E51" s="5">
        <v>-9.758290618124192</v>
      </c>
      <c r="F51" s="5">
        <v>12.36428013188015</v>
      </c>
      <c r="G51" s="5">
        <v>9.758290618124192</v>
      </c>
      <c r="H51" s="5">
        <v>1.0E30</v>
      </c>
    </row>
    <row r="52" ht="15.75" customHeight="1">
      <c r="B52" s="5" t="s">
        <v>101</v>
      </c>
      <c r="C52" s="5" t="s">
        <v>102</v>
      </c>
      <c r="D52" s="5">
        <v>0.0</v>
      </c>
      <c r="E52" s="5">
        <v>-10.895762332519062</v>
      </c>
      <c r="F52" s="5">
        <v>21.27801983509562</v>
      </c>
      <c r="G52" s="5">
        <v>10.895762332519062</v>
      </c>
      <c r="H52" s="5">
        <v>1.0E30</v>
      </c>
    </row>
    <row r="53" ht="15.75" customHeight="1">
      <c r="B53" s="5" t="s">
        <v>103</v>
      </c>
      <c r="C53" s="5" t="s">
        <v>104</v>
      </c>
      <c r="D53" s="5">
        <v>0.0</v>
      </c>
      <c r="E53" s="5">
        <v>-0.7452570284974627</v>
      </c>
      <c r="F53" s="5">
        <v>33.58026116958354</v>
      </c>
      <c r="G53" s="5">
        <v>0.7452570284974627</v>
      </c>
      <c r="H53" s="5">
        <v>1.0E30</v>
      </c>
    </row>
    <row r="54" ht="15.75" customHeight="1">
      <c r="B54" s="5" t="s">
        <v>105</v>
      </c>
      <c r="C54" s="5" t="s">
        <v>106</v>
      </c>
      <c r="D54" s="5">
        <v>0.0</v>
      </c>
      <c r="E54" s="5">
        <v>-19.255239757169875</v>
      </c>
      <c r="F54" s="5">
        <v>22.290068637606964</v>
      </c>
      <c r="G54" s="5">
        <v>19.255239757169875</v>
      </c>
      <c r="H54" s="5">
        <v>1.0E30</v>
      </c>
    </row>
    <row r="55" ht="15.75" customHeight="1">
      <c r="B55" s="5" t="s">
        <v>107</v>
      </c>
      <c r="C55" s="5" t="s">
        <v>108</v>
      </c>
      <c r="D55" s="5">
        <v>0.0</v>
      </c>
      <c r="E55" s="5">
        <v>-4.3345144615241225</v>
      </c>
      <c r="F55" s="5">
        <v>20.566081981105526</v>
      </c>
      <c r="G55" s="5">
        <v>4.3345144615241225</v>
      </c>
      <c r="H55" s="5">
        <v>1.0E30</v>
      </c>
    </row>
    <row r="56" ht="15.75" customHeight="1">
      <c r="B56" s="5" t="s">
        <v>109</v>
      </c>
      <c r="C56" s="5" t="s">
        <v>110</v>
      </c>
      <c r="D56" s="5">
        <v>0.0</v>
      </c>
      <c r="E56" s="5">
        <v>-1.7013089339425278</v>
      </c>
      <c r="F56" s="5">
        <v>27.603003052947315</v>
      </c>
      <c r="G56" s="5">
        <v>1.7013089339425278</v>
      </c>
      <c r="H56" s="5">
        <v>1.0E30</v>
      </c>
    </row>
    <row r="57" ht="15.75" customHeight="1">
      <c r="B57" s="5" t="s">
        <v>111</v>
      </c>
      <c r="C57" s="5" t="s">
        <v>112</v>
      </c>
      <c r="D57" s="5">
        <v>365950.0</v>
      </c>
      <c r="E57" s="5">
        <v>0.0</v>
      </c>
      <c r="F57" s="5">
        <v>39.1700859945995</v>
      </c>
      <c r="G57" s="5">
        <v>1.0E30</v>
      </c>
      <c r="H57" s="5">
        <v>2.8869250510923337</v>
      </c>
    </row>
    <row r="58" ht="15.75" customHeight="1">
      <c r="B58" s="5" t="s">
        <v>113</v>
      </c>
      <c r="C58" s="5" t="s">
        <v>114</v>
      </c>
      <c r="D58" s="5">
        <v>0.0</v>
      </c>
      <c r="E58" s="5">
        <v>-991.1737821676147</v>
      </c>
      <c r="F58" s="5">
        <v>-929.0</v>
      </c>
      <c r="G58" s="5">
        <v>991.1737821676147</v>
      </c>
      <c r="H58" s="5">
        <v>1.0E30</v>
      </c>
    </row>
    <row r="59" ht="15.75" customHeight="1">
      <c r="B59" s="5" t="s">
        <v>115</v>
      </c>
      <c r="C59" s="5" t="s">
        <v>116</v>
      </c>
      <c r="D59" s="5">
        <v>0.0</v>
      </c>
      <c r="E59" s="5">
        <v>-3.2247998594613136</v>
      </c>
      <c r="F59" s="5">
        <v>63.22044775027916</v>
      </c>
      <c r="G59" s="5">
        <v>3.2247998594613136</v>
      </c>
      <c r="H59" s="5">
        <v>1.0E30</v>
      </c>
    </row>
    <row r="60" ht="15.75" customHeight="1">
      <c r="B60" s="5" t="s">
        <v>117</v>
      </c>
      <c r="C60" s="5" t="s">
        <v>118</v>
      </c>
      <c r="D60" s="5">
        <v>0.0</v>
      </c>
      <c r="E60" s="5">
        <v>-8.208887316068456</v>
      </c>
      <c r="F60" s="5">
        <v>18.226908452472344</v>
      </c>
      <c r="G60" s="5">
        <v>8.208887316068456</v>
      </c>
      <c r="H60" s="5">
        <v>1.0E30</v>
      </c>
    </row>
    <row r="61" ht="15.75" customHeight="1">
      <c r="B61" s="5" t="s">
        <v>119</v>
      </c>
      <c r="C61" s="5" t="s">
        <v>120</v>
      </c>
      <c r="D61" s="5">
        <v>395850.0</v>
      </c>
      <c r="E61" s="5">
        <v>0.0</v>
      </c>
      <c r="F61" s="5">
        <v>21.579416271350965</v>
      </c>
      <c r="G61" s="5">
        <v>1.0E30</v>
      </c>
      <c r="H61" s="5">
        <v>2.3016250878488904</v>
      </c>
    </row>
    <row r="62" ht="15.75" customHeight="1">
      <c r="B62" s="5" t="s">
        <v>121</v>
      </c>
      <c r="C62" s="5" t="s">
        <v>122</v>
      </c>
      <c r="D62" s="5">
        <v>0.0</v>
      </c>
      <c r="E62" s="5">
        <v>-0.8243911118079268</v>
      </c>
      <c r="F62" s="5">
        <v>9.365532185910524</v>
      </c>
      <c r="G62" s="5">
        <v>0.8243911118079268</v>
      </c>
      <c r="H62" s="5">
        <v>1.0E30</v>
      </c>
    </row>
    <row r="63" ht="15.75" customHeight="1">
      <c r="B63" s="5" t="s">
        <v>123</v>
      </c>
      <c r="C63" s="5" t="s">
        <v>124</v>
      </c>
      <c r="D63" s="5">
        <v>7432.0</v>
      </c>
      <c r="E63" s="5">
        <v>0.0</v>
      </c>
      <c r="F63" s="5">
        <v>13.54515006562815</v>
      </c>
      <c r="G63" s="5">
        <v>0.10497380894594244</v>
      </c>
      <c r="H63" s="5">
        <v>0.7452570284974627</v>
      </c>
    </row>
    <row r="64" ht="15.75" customHeight="1">
      <c r="B64" s="5" t="s">
        <v>125</v>
      </c>
      <c r="C64" s="5" t="s">
        <v>126</v>
      </c>
      <c r="D64" s="5">
        <v>343905.0</v>
      </c>
      <c r="E64" s="5">
        <v>0.0</v>
      </c>
      <c r="F64" s="5">
        <v>23.580261169583537</v>
      </c>
      <c r="G64" s="5">
        <v>1.0E30</v>
      </c>
      <c r="H64" s="5">
        <v>4.454547219685082</v>
      </c>
    </row>
    <row r="65" ht="15.75" customHeight="1">
      <c r="B65" s="5" t="s">
        <v>127</v>
      </c>
      <c r="C65" s="5" t="s">
        <v>128</v>
      </c>
      <c r="D65" s="5">
        <v>0.0</v>
      </c>
      <c r="E65" s="5">
        <v>-9.758290618124192</v>
      </c>
      <c r="F65" s="5">
        <v>12.36428013188015</v>
      </c>
      <c r="G65" s="5">
        <v>9.758290618124192</v>
      </c>
      <c r="H65" s="5">
        <v>1.0E30</v>
      </c>
    </row>
    <row r="66" ht="15.75" customHeight="1">
      <c r="B66" s="5" t="s">
        <v>129</v>
      </c>
      <c r="C66" s="5" t="s">
        <v>130</v>
      </c>
      <c r="D66" s="5">
        <v>0.0</v>
      </c>
      <c r="E66" s="5">
        <v>-10.895762332519098</v>
      </c>
      <c r="F66" s="5">
        <v>21.27801983509562</v>
      </c>
      <c r="G66" s="5">
        <v>10.895762332519098</v>
      </c>
      <c r="H66" s="5">
        <v>1.0E30</v>
      </c>
    </row>
    <row r="67" ht="15.75" customHeight="1">
      <c r="B67" s="5" t="s">
        <v>131</v>
      </c>
      <c r="C67" s="5" t="s">
        <v>132</v>
      </c>
      <c r="D67" s="5">
        <v>0.0</v>
      </c>
      <c r="E67" s="5">
        <v>-17.301455984274753</v>
      </c>
      <c r="F67" s="5">
        <v>17.024062213806246</v>
      </c>
      <c r="G67" s="5">
        <v>17.301455984274753</v>
      </c>
      <c r="H67" s="5">
        <v>1.0E30</v>
      </c>
    </row>
    <row r="68" ht="15.75" customHeight="1">
      <c r="B68" s="5" t="s">
        <v>133</v>
      </c>
      <c r="C68" s="5" t="s">
        <v>134</v>
      </c>
      <c r="D68" s="5">
        <v>0.0</v>
      </c>
      <c r="E68" s="5">
        <v>-24.145727130933892</v>
      </c>
      <c r="F68" s="5">
        <v>22.290068637606964</v>
      </c>
      <c r="G68" s="5">
        <v>24.145727130933892</v>
      </c>
      <c r="H68" s="5">
        <v>1.0E30</v>
      </c>
    </row>
    <row r="69" ht="15.75" customHeight="1">
      <c r="B69" s="5" t="s">
        <v>135</v>
      </c>
      <c r="C69" s="5" t="s">
        <v>136</v>
      </c>
      <c r="D69" s="5">
        <v>0.0</v>
      </c>
      <c r="E69" s="5">
        <v>-5.87815117156515</v>
      </c>
      <c r="F69" s="5">
        <v>20.566081981105526</v>
      </c>
      <c r="G69" s="5">
        <v>5.87815117156515</v>
      </c>
      <c r="H69" s="5">
        <v>1.0E30</v>
      </c>
    </row>
    <row r="70" ht="15.75" customHeight="1">
      <c r="B70" s="5" t="s">
        <v>137</v>
      </c>
      <c r="C70" s="5" t="s">
        <v>138</v>
      </c>
      <c r="D70" s="5">
        <v>0.0</v>
      </c>
      <c r="E70" s="5">
        <v>-1.7013089339425278</v>
      </c>
      <c r="F70" s="5">
        <v>27.603003052947315</v>
      </c>
      <c r="G70" s="5">
        <v>1.7013089339425278</v>
      </c>
      <c r="H70" s="5">
        <v>1.0E30</v>
      </c>
    </row>
    <row r="71" ht="15.75" customHeight="1">
      <c r="B71" s="5" t="s">
        <v>139</v>
      </c>
      <c r="C71" s="5" t="s">
        <v>140</v>
      </c>
      <c r="D71" s="5">
        <v>0.0</v>
      </c>
      <c r="E71" s="5">
        <v>-9.945428040105298</v>
      </c>
      <c r="F71" s="5">
        <v>26.337732903401957</v>
      </c>
      <c r="G71" s="5">
        <v>9.945428040105298</v>
      </c>
      <c r="H71" s="5">
        <v>1.0E30</v>
      </c>
    </row>
    <row r="72" ht="15.75" customHeight="1">
      <c r="B72" s="5" t="s">
        <v>141</v>
      </c>
      <c r="C72" s="5" t="s">
        <v>142</v>
      </c>
      <c r="D72" s="5">
        <v>0.0</v>
      </c>
      <c r="E72" s="5">
        <v>-978.5605657094648</v>
      </c>
      <c r="F72" s="5">
        <v>-929.0</v>
      </c>
      <c r="G72" s="5">
        <v>978.5605657094648</v>
      </c>
      <c r="H72" s="5">
        <v>1.0E30</v>
      </c>
    </row>
    <row r="73" ht="15.75" customHeight="1">
      <c r="B73" s="5" t="s">
        <v>143</v>
      </c>
      <c r="C73" s="5" t="s">
        <v>144</v>
      </c>
      <c r="D73" s="5">
        <v>0.0</v>
      </c>
      <c r="E73" s="5">
        <v>0.0</v>
      </c>
      <c r="F73" s="5">
        <v>63.22044775027916</v>
      </c>
      <c r="G73" s="5">
        <v>1.0E30</v>
      </c>
      <c r="H73" s="5">
        <v>3.2073222628241638</v>
      </c>
    </row>
    <row r="74" ht="15.75" customHeight="1">
      <c r="B74" s="5" t="s">
        <v>145</v>
      </c>
      <c r="C74" s="5" t="s">
        <v>146</v>
      </c>
      <c r="D74" s="5">
        <v>0.0</v>
      </c>
      <c r="E74" s="5">
        <v>0.0</v>
      </c>
      <c r="F74" s="5">
        <v>46.16250882952954</v>
      </c>
      <c r="G74" s="5">
        <v>1.0E30</v>
      </c>
      <c r="H74" s="5">
        <v>14.373046684865585</v>
      </c>
    </row>
    <row r="75" ht="15.75" customHeight="1">
      <c r="B75" s="5" t="s">
        <v>147</v>
      </c>
      <c r="C75" s="5" t="s">
        <v>148</v>
      </c>
      <c r="D75" s="5">
        <v>0.0</v>
      </c>
      <c r="E75" s="5">
        <v>0.0</v>
      </c>
      <c r="F75" s="5">
        <v>26.706730991018958</v>
      </c>
      <c r="G75" s="5">
        <v>1.0E30</v>
      </c>
      <c r="H75" s="5">
        <v>24.225022352116866</v>
      </c>
    </row>
    <row r="76" ht="15.75" customHeight="1">
      <c r="B76" s="5" t="s">
        <v>149</v>
      </c>
      <c r="C76" s="5" t="s">
        <v>150</v>
      </c>
      <c r="D76" s="5">
        <v>0.0</v>
      </c>
      <c r="E76" s="5">
        <v>0.0</v>
      </c>
      <c r="F76" s="5">
        <v>23.557937900460274</v>
      </c>
      <c r="G76" s="5">
        <v>1.0E30</v>
      </c>
      <c r="H76" s="5">
        <v>4.0822078444475665</v>
      </c>
    </row>
    <row r="77" ht="15.75" customHeight="1">
      <c r="B77" s="5" t="s">
        <v>151</v>
      </c>
      <c r="C77" s="5" t="s">
        <v>152</v>
      </c>
      <c r="D77" s="5">
        <v>0.0</v>
      </c>
      <c r="E77" s="5">
        <v>-12.616875088368943</v>
      </c>
      <c r="F77" s="5">
        <v>19.786827465597526</v>
      </c>
      <c r="G77" s="5">
        <v>12.616875088368943</v>
      </c>
      <c r="H77" s="5">
        <v>1.0E30</v>
      </c>
    </row>
    <row r="78" ht="15.75" customHeight="1">
      <c r="B78" s="5" t="s">
        <v>153</v>
      </c>
      <c r="C78" s="5" t="s">
        <v>154</v>
      </c>
      <c r="D78" s="5">
        <v>0.0</v>
      </c>
      <c r="E78" s="5">
        <v>-982.0720474656855</v>
      </c>
      <c r="F78" s="5">
        <v>-939.0</v>
      </c>
      <c r="G78" s="5">
        <v>982.0720474656855</v>
      </c>
      <c r="H78" s="5">
        <v>1.0E30</v>
      </c>
    </row>
    <row r="79" ht="15.75" customHeight="1">
      <c r="B79" s="5" t="s">
        <v>155</v>
      </c>
      <c r="C79" s="5" t="s">
        <v>156</v>
      </c>
      <c r="D79" s="5">
        <v>0.0</v>
      </c>
      <c r="E79" s="5">
        <v>-12.89194055013104</v>
      </c>
      <c r="F79" s="5">
        <v>46.46292268182424</v>
      </c>
      <c r="G79" s="5">
        <v>12.89194055013104</v>
      </c>
      <c r="H79" s="5">
        <v>1.0E30</v>
      </c>
    </row>
    <row r="80" ht="15.75" customHeight="1">
      <c r="B80" s="5" t="s">
        <v>157</v>
      </c>
      <c r="C80" s="5" t="s">
        <v>158</v>
      </c>
      <c r="D80" s="5">
        <v>0.0</v>
      </c>
      <c r="E80" s="5">
        <v>-7.106518808702731</v>
      </c>
      <c r="F80" s="5">
        <v>18.226908452472344</v>
      </c>
      <c r="G80" s="5">
        <v>7.106518808702731</v>
      </c>
      <c r="H80" s="5">
        <v>1.0E30</v>
      </c>
    </row>
    <row r="81" ht="15.75" customHeight="1">
      <c r="B81" s="5" t="s">
        <v>159</v>
      </c>
      <c r="C81" s="5" t="s">
        <v>160</v>
      </c>
      <c r="D81" s="5">
        <v>0.0</v>
      </c>
      <c r="E81" s="5">
        <v>-994.377744301416</v>
      </c>
      <c r="F81" s="5">
        <v>-969.0</v>
      </c>
      <c r="G81" s="5">
        <v>994.377744301416</v>
      </c>
      <c r="H81" s="5">
        <v>1.0E30</v>
      </c>
    </row>
    <row r="82" ht="15.75" customHeight="1">
      <c r="B82" s="5" t="s">
        <v>161</v>
      </c>
      <c r="C82" s="5" t="s">
        <v>162</v>
      </c>
      <c r="D82" s="5">
        <v>0.0</v>
      </c>
      <c r="E82" s="5">
        <v>-1.7095114226585792</v>
      </c>
      <c r="F82" s="5">
        <v>8.598328789401421</v>
      </c>
      <c r="G82" s="5">
        <v>1.7095114226585792</v>
      </c>
      <c r="H82" s="5">
        <v>1.0E30</v>
      </c>
    </row>
    <row r="83" ht="15.75" customHeight="1">
      <c r="B83" s="5" t="s">
        <v>163</v>
      </c>
      <c r="C83" s="5" t="s">
        <v>164</v>
      </c>
      <c r="D83" s="5">
        <v>0.0</v>
      </c>
      <c r="E83" s="5">
        <v>0.0</v>
      </c>
      <c r="F83" s="5">
        <v>23.81384564003565</v>
      </c>
      <c r="G83" s="5">
        <v>1.0E30</v>
      </c>
      <c r="H83" s="5">
        <v>0.10497380894594244</v>
      </c>
    </row>
    <row r="84" ht="15.75" customHeight="1">
      <c r="B84" s="5" t="s">
        <v>165</v>
      </c>
      <c r="C84" s="5" t="s">
        <v>166</v>
      </c>
      <c r="D84" s="5">
        <v>0.0</v>
      </c>
      <c r="E84" s="5">
        <v>-998.9137557569784</v>
      </c>
      <c r="F84" s="5">
        <v>-989.0</v>
      </c>
      <c r="G84" s="5">
        <v>998.9137557569784</v>
      </c>
      <c r="H84" s="5">
        <v>1.0E30</v>
      </c>
    </row>
    <row r="85" ht="15.75" customHeight="1">
      <c r="B85" s="5" t="s">
        <v>167</v>
      </c>
      <c r="C85" s="5" t="s">
        <v>168</v>
      </c>
      <c r="D85" s="5">
        <v>0.0</v>
      </c>
      <c r="E85" s="5">
        <v>-9.513227894381998</v>
      </c>
      <c r="F85" s="5">
        <v>13.114985448191874</v>
      </c>
      <c r="G85" s="5">
        <v>9.513227894381998</v>
      </c>
      <c r="H85" s="5">
        <v>1.0E30</v>
      </c>
    </row>
    <row r="86" ht="15.75" customHeight="1">
      <c r="B86" s="5" t="s">
        <v>169</v>
      </c>
      <c r="C86" s="5" t="s">
        <v>170</v>
      </c>
      <c r="D86" s="5">
        <v>0.0</v>
      </c>
      <c r="E86" s="5">
        <v>-4.498873462421216</v>
      </c>
      <c r="F86" s="5">
        <v>12.170081351065164</v>
      </c>
      <c r="G86" s="5">
        <v>4.498873462421216</v>
      </c>
      <c r="H86" s="5">
        <v>1.0E30</v>
      </c>
    </row>
    <row r="87" ht="15.75" customHeight="1">
      <c r="B87" s="5" t="s">
        <v>171</v>
      </c>
      <c r="C87" s="5" t="s">
        <v>172</v>
      </c>
      <c r="D87" s="5">
        <v>0.0</v>
      </c>
      <c r="E87" s="5">
        <v>-995.8706331837429</v>
      </c>
      <c r="F87" s="5">
        <v>-974.0</v>
      </c>
      <c r="G87" s="5">
        <v>995.8706331837429</v>
      </c>
      <c r="H87" s="5">
        <v>1.0E30</v>
      </c>
    </row>
    <row r="88" ht="15.75" customHeight="1">
      <c r="B88" s="5" t="s">
        <v>173</v>
      </c>
      <c r="C88" s="5" t="s">
        <v>174</v>
      </c>
      <c r="D88" s="5">
        <v>20171.0</v>
      </c>
      <c r="E88" s="5">
        <v>0.0</v>
      </c>
      <c r="F88" s="5">
        <v>18.954087129639447</v>
      </c>
      <c r="G88" s="5">
        <v>1.0E30</v>
      </c>
      <c r="H88" s="5">
        <v>5.006143967048047</v>
      </c>
    </row>
    <row r="89" ht="15.75" customHeight="1">
      <c r="B89" s="5" t="s">
        <v>175</v>
      </c>
      <c r="C89" s="5" t="s">
        <v>176</v>
      </c>
      <c r="D89" s="5">
        <v>0.0</v>
      </c>
      <c r="E89" s="5">
        <v>-1.236609093777588</v>
      </c>
      <c r="F89" s="5">
        <v>9.82683233294847</v>
      </c>
      <c r="G89" s="5">
        <v>1.236609093777588</v>
      </c>
      <c r="H89" s="5">
        <v>1.0E30</v>
      </c>
    </row>
    <row r="90" ht="15.75" customHeight="1">
      <c r="B90" s="5" t="s">
        <v>177</v>
      </c>
      <c r="C90" s="5" t="s">
        <v>178</v>
      </c>
      <c r="D90" s="5">
        <v>0.0</v>
      </c>
      <c r="E90" s="5">
        <v>-0.4813042696669072</v>
      </c>
      <c r="F90" s="5">
        <v>20.617248261014538</v>
      </c>
      <c r="G90" s="5">
        <v>0.4813042696669072</v>
      </c>
      <c r="H90" s="5">
        <v>1.0E30</v>
      </c>
    </row>
    <row r="91" ht="15.75" customHeight="1">
      <c r="B91" s="5" t="s">
        <v>179</v>
      </c>
      <c r="C91" s="5" t="s">
        <v>180</v>
      </c>
      <c r="D91" s="5">
        <v>390391.0</v>
      </c>
      <c r="E91" s="5">
        <v>0.0</v>
      </c>
      <c r="F91" s="5">
        <v>19.64086211110225</v>
      </c>
      <c r="G91" s="5">
        <v>1.0E30</v>
      </c>
      <c r="H91" s="5">
        <v>0.5990148894979939</v>
      </c>
    </row>
    <row r="92" ht="15.75" customHeight="1">
      <c r="B92" s="5" t="s">
        <v>181</v>
      </c>
      <c r="C92" s="5" t="s">
        <v>182</v>
      </c>
      <c r="D92" s="5">
        <v>0.0</v>
      </c>
      <c r="E92" s="5">
        <v>-1.2833130720841481</v>
      </c>
      <c r="F92" s="5">
        <v>28.408760456628443</v>
      </c>
      <c r="G92" s="5">
        <v>1.2833130720841481</v>
      </c>
      <c r="H92" s="5">
        <v>1.0E30</v>
      </c>
    </row>
    <row r="93" ht="15.75" customHeight="1">
      <c r="B93" s="5" t="s">
        <v>183</v>
      </c>
      <c r="C93" s="5" t="s">
        <v>184</v>
      </c>
      <c r="D93" s="5">
        <v>0.0</v>
      </c>
      <c r="E93" s="5">
        <v>-990.8438095591789</v>
      </c>
      <c r="F93" s="5">
        <v>-959.0</v>
      </c>
      <c r="G93" s="5">
        <v>990.8438095591789</v>
      </c>
      <c r="H93" s="5">
        <v>1.0E30</v>
      </c>
    </row>
    <row r="94" ht="15.75" customHeight="1">
      <c r="B94" s="5" t="s">
        <v>185</v>
      </c>
      <c r="C94" s="5" t="s">
        <v>186</v>
      </c>
      <c r="D94" s="5">
        <v>0.0</v>
      </c>
      <c r="E94" s="5">
        <v>-15.190678963208484</v>
      </c>
      <c r="F94" s="5">
        <v>23.872920792666264</v>
      </c>
      <c r="G94" s="5">
        <v>15.190678963208484</v>
      </c>
      <c r="H94" s="5">
        <v>1.0E30</v>
      </c>
    </row>
    <row r="95" ht="15.75" customHeight="1">
      <c r="B95" s="5" t="s">
        <v>187</v>
      </c>
      <c r="C95" s="5" t="s">
        <v>188</v>
      </c>
      <c r="D95" s="5">
        <v>0.0</v>
      </c>
      <c r="E95" s="5">
        <v>-991.4188878037276</v>
      </c>
      <c r="F95" s="5">
        <v>-969.0</v>
      </c>
      <c r="G95" s="5">
        <v>991.4188878037276</v>
      </c>
      <c r="H95" s="5">
        <v>1.0E30</v>
      </c>
    </row>
    <row r="96" ht="15.75" customHeight="1">
      <c r="B96" s="5" t="s">
        <v>189</v>
      </c>
      <c r="C96" s="5" t="s">
        <v>190</v>
      </c>
      <c r="D96" s="5">
        <v>343440.0</v>
      </c>
      <c r="E96" s="5">
        <v>0.0</v>
      </c>
      <c r="F96" s="5">
        <v>26.82260334798775</v>
      </c>
      <c r="G96" s="5">
        <v>1.0E30</v>
      </c>
      <c r="H96" s="5">
        <v>0.39382140866291593</v>
      </c>
    </row>
    <row r="97" ht="15.75" customHeight="1">
      <c r="B97" s="5" t="s">
        <v>191</v>
      </c>
      <c r="C97" s="5" t="s">
        <v>192</v>
      </c>
      <c r="D97" s="5">
        <v>0.0</v>
      </c>
      <c r="E97" s="5">
        <v>-985.6883773556974</v>
      </c>
      <c r="F97" s="5">
        <v>-949.0</v>
      </c>
      <c r="G97" s="5">
        <v>985.6883773556974</v>
      </c>
      <c r="H97" s="5">
        <v>1.0E30</v>
      </c>
    </row>
    <row r="98" ht="15.75" customHeight="1">
      <c r="B98" s="5" t="s">
        <v>193</v>
      </c>
      <c r="C98" s="5" t="s">
        <v>194</v>
      </c>
      <c r="D98" s="5">
        <v>0.0</v>
      </c>
      <c r="E98" s="5">
        <v>-12.613216458149907</v>
      </c>
      <c r="F98" s="5">
        <v>47.07885707056266</v>
      </c>
      <c r="G98" s="5">
        <v>12.613216458149907</v>
      </c>
      <c r="H98" s="5">
        <v>1.0E30</v>
      </c>
    </row>
    <row r="99" ht="15.75" customHeight="1">
      <c r="B99" s="5" t="s">
        <v>195</v>
      </c>
      <c r="C99" s="5" t="s">
        <v>196</v>
      </c>
      <c r="D99" s="5">
        <v>0.0</v>
      </c>
      <c r="E99" s="5">
        <v>-17.245528848010622</v>
      </c>
      <c r="F99" s="5">
        <v>46.718010122827764</v>
      </c>
      <c r="G99" s="5">
        <v>17.245528848010622</v>
      </c>
      <c r="H99" s="5">
        <v>1.0E30</v>
      </c>
    </row>
    <row r="100" ht="15.75" customHeight="1">
      <c r="B100" s="5" t="s">
        <v>197</v>
      </c>
      <c r="C100" s="5" t="s">
        <v>198</v>
      </c>
      <c r="D100" s="5">
        <v>0.0</v>
      </c>
      <c r="E100" s="5">
        <v>-2.7319586524219517</v>
      </c>
      <c r="F100" s="5">
        <v>21.222128477216756</v>
      </c>
      <c r="G100" s="5">
        <v>2.7319586524219517</v>
      </c>
      <c r="H100" s="5">
        <v>1.0E30</v>
      </c>
    </row>
    <row r="101" ht="15.75" customHeight="1">
      <c r="B101" s="5" t="s">
        <v>199</v>
      </c>
      <c r="C101" s="5" t="s">
        <v>200</v>
      </c>
      <c r="D101" s="5">
        <v>0.0</v>
      </c>
      <c r="E101" s="5">
        <v>-988.0977076324489</v>
      </c>
      <c r="F101" s="5">
        <v>-969.0</v>
      </c>
      <c r="G101" s="5">
        <v>988.0977076324489</v>
      </c>
      <c r="H101" s="5">
        <v>1.0E30</v>
      </c>
    </row>
    <row r="102" ht="15.75" customHeight="1">
      <c r="B102" s="5" t="s">
        <v>201</v>
      </c>
      <c r="C102" s="5" t="s">
        <v>202</v>
      </c>
      <c r="D102" s="5">
        <v>270534.0</v>
      </c>
      <c r="E102" s="5">
        <v>0.0</v>
      </c>
      <c r="F102" s="5">
        <v>7.70821465881636</v>
      </c>
      <c r="G102" s="5">
        <v>1.0E30</v>
      </c>
      <c r="H102" s="5">
        <v>0.8243911118079268</v>
      </c>
    </row>
    <row r="103" ht="15.75" customHeight="1">
      <c r="B103" s="5" t="s">
        <v>203</v>
      </c>
      <c r="C103" s="5" t="s">
        <v>204</v>
      </c>
      <c r="D103" s="5">
        <v>319413.0</v>
      </c>
      <c r="E103" s="5">
        <v>0.0</v>
      </c>
      <c r="F103" s="5">
        <v>11.063441426726058</v>
      </c>
      <c r="G103" s="5">
        <v>0.7452570284974627</v>
      </c>
      <c r="H103" s="5">
        <v>0.10497380894594244</v>
      </c>
    </row>
    <row r="104" ht="15.75" customHeight="1">
      <c r="B104" s="5" t="s">
        <v>205</v>
      </c>
      <c r="C104" s="5" t="s">
        <v>206</v>
      </c>
      <c r="D104" s="5">
        <v>0.0</v>
      </c>
      <c r="E104" s="5">
        <v>-4.454547219685082</v>
      </c>
      <c r="F104" s="5">
        <v>16.644005310996363</v>
      </c>
      <c r="G104" s="5">
        <v>4.454547219685082</v>
      </c>
      <c r="H104" s="5">
        <v>1.0E30</v>
      </c>
    </row>
    <row r="105" ht="15.75" customHeight="1">
      <c r="B105" s="5" t="s">
        <v>207</v>
      </c>
      <c r="C105" s="5" t="s">
        <v>208</v>
      </c>
      <c r="D105" s="5">
        <v>438053.0</v>
      </c>
      <c r="E105" s="5">
        <v>0.0</v>
      </c>
      <c r="F105" s="5">
        <v>19.64086211110225</v>
      </c>
      <c r="G105" s="5">
        <v>1.0E30</v>
      </c>
      <c r="H105" s="5">
        <v>2.126389855004163</v>
      </c>
    </row>
    <row r="106" ht="15.75" customHeight="1">
      <c r="B106" s="5" t="s">
        <v>209</v>
      </c>
      <c r="C106" s="5" t="s">
        <v>210</v>
      </c>
      <c r="D106" s="5">
        <v>0.0</v>
      </c>
      <c r="E106" s="5">
        <v>-11.661508106053134</v>
      </c>
      <c r="F106" s="5">
        <v>18.030565422659492</v>
      </c>
      <c r="G106" s="5">
        <v>11.661508106053134</v>
      </c>
      <c r="H106" s="5">
        <v>1.0E30</v>
      </c>
    </row>
    <row r="107" ht="15.75" customHeight="1">
      <c r="B107" s="5" t="s">
        <v>211</v>
      </c>
      <c r="C107" s="5" t="s">
        <v>212</v>
      </c>
      <c r="D107" s="5">
        <v>0.0</v>
      </c>
      <c r="E107" s="5">
        <v>-990.8438095591789</v>
      </c>
      <c r="F107" s="5">
        <v>-959.0</v>
      </c>
      <c r="G107" s="5">
        <v>990.8438095591789</v>
      </c>
      <c r="H107" s="5">
        <v>1.0E30</v>
      </c>
    </row>
    <row r="108" ht="15.75" customHeight="1">
      <c r="B108" s="5" t="s">
        <v>213</v>
      </c>
      <c r="C108" s="5" t="s">
        <v>214</v>
      </c>
      <c r="D108" s="5">
        <v>0.0</v>
      </c>
      <c r="E108" s="5">
        <v>-11.254679738010282</v>
      </c>
      <c r="F108" s="5">
        <v>32.69940739162848</v>
      </c>
      <c r="G108" s="5">
        <v>11.254679738010282</v>
      </c>
      <c r="H108" s="5">
        <v>1.0E30</v>
      </c>
    </row>
    <row r="109" ht="15.75" customHeight="1">
      <c r="B109" s="5" t="s">
        <v>215</v>
      </c>
      <c r="C109" s="5" t="s">
        <v>216</v>
      </c>
      <c r="D109" s="5">
        <v>0.0</v>
      </c>
      <c r="E109" s="5">
        <v>-992.9625245137686</v>
      </c>
      <c r="F109" s="5">
        <v>-969.0</v>
      </c>
      <c r="G109" s="5">
        <v>992.9625245137686</v>
      </c>
      <c r="H109" s="5">
        <v>1.0E30</v>
      </c>
    </row>
    <row r="110" ht="15.75" customHeight="1">
      <c r="B110" s="5" t="s">
        <v>217</v>
      </c>
      <c r="C110" s="5" t="s">
        <v>218</v>
      </c>
      <c r="D110" s="5">
        <v>34491.0</v>
      </c>
      <c r="E110" s="5">
        <v>0.0</v>
      </c>
      <c r="F110" s="5">
        <v>26.82260334798775</v>
      </c>
      <c r="G110" s="5">
        <v>1.0E30</v>
      </c>
      <c r="H110" s="5">
        <v>0.39382140866291593</v>
      </c>
    </row>
    <row r="111" ht="15.75" customHeight="1">
      <c r="B111" s="5" t="s">
        <v>219</v>
      </c>
      <c r="C111" s="5" t="s">
        <v>220</v>
      </c>
      <c r="D111" s="5">
        <v>0.0</v>
      </c>
      <c r="E111" s="5">
        <v>-982.8014523046052</v>
      </c>
      <c r="F111" s="5">
        <v>-949.0</v>
      </c>
      <c r="G111" s="5">
        <v>982.8014523046052</v>
      </c>
      <c r="H111" s="5">
        <v>1.0E30</v>
      </c>
    </row>
    <row r="112" ht="15.75" customHeight="1">
      <c r="B112" s="5" t="s">
        <v>221</v>
      </c>
      <c r="C112" s="5" t="s">
        <v>222</v>
      </c>
      <c r="D112" s="5">
        <v>50952.0</v>
      </c>
      <c r="E112" s="5">
        <v>0.0</v>
      </c>
      <c r="F112" s="5">
        <v>47.07885707056266</v>
      </c>
      <c r="G112" s="5">
        <v>1.0E30</v>
      </c>
      <c r="H112" s="5">
        <v>6.961618164325046</v>
      </c>
    </row>
    <row r="113" ht="15.75" customHeight="1">
      <c r="B113" s="5" t="s">
        <v>223</v>
      </c>
      <c r="C113" s="5" t="s">
        <v>224</v>
      </c>
      <c r="D113" s="5">
        <v>0.0</v>
      </c>
      <c r="E113" s="5">
        <v>-14.020728988551127</v>
      </c>
      <c r="F113" s="5">
        <v>46.718010122825945</v>
      </c>
      <c r="G113" s="5">
        <v>14.020728988551127</v>
      </c>
      <c r="H113" s="5">
        <v>1.0E30</v>
      </c>
    </row>
    <row r="114" ht="15.75" customHeight="1">
      <c r="B114" s="5" t="s">
        <v>225</v>
      </c>
      <c r="C114" s="5" t="s">
        <v>226</v>
      </c>
      <c r="D114" s="5">
        <v>0.0</v>
      </c>
      <c r="E114" s="5">
        <v>-18.13198764965182</v>
      </c>
      <c r="F114" s="5">
        <v>25.548812540975632</v>
      </c>
      <c r="G114" s="5">
        <v>18.13198764965182</v>
      </c>
      <c r="H114" s="5">
        <v>1.0E30</v>
      </c>
    </row>
    <row r="115" ht="15.75" customHeight="1">
      <c r="B115" s="5" t="s">
        <v>227</v>
      </c>
      <c r="C115" s="5" t="s">
        <v>228</v>
      </c>
      <c r="D115" s="5">
        <v>0.0</v>
      </c>
      <c r="E115" s="5">
        <v>-983.2250223521169</v>
      </c>
      <c r="F115" s="5">
        <v>-959.0</v>
      </c>
      <c r="G115" s="5">
        <v>983.2250223521169</v>
      </c>
      <c r="H115" s="5">
        <v>1.0E30</v>
      </c>
    </row>
    <row r="116" ht="15.75" customHeight="1">
      <c r="B116" s="5" t="s">
        <v>229</v>
      </c>
      <c r="C116" s="5" t="s">
        <v>230</v>
      </c>
      <c r="D116" s="5">
        <v>0.0</v>
      </c>
      <c r="E116" s="5">
        <v>-8.202788409907953</v>
      </c>
      <c r="F116" s="5">
        <v>12.87344085165023</v>
      </c>
      <c r="G116" s="5">
        <v>8.202788409907953</v>
      </c>
      <c r="H116" s="5">
        <v>1.0E30</v>
      </c>
    </row>
    <row r="117" ht="15.75" customHeight="1">
      <c r="B117" s="5" t="s">
        <v>231</v>
      </c>
      <c r="C117" s="5" t="s">
        <v>232</v>
      </c>
      <c r="D117" s="5">
        <v>0.0</v>
      </c>
      <c r="E117" s="5">
        <v>0.0</v>
      </c>
      <c r="F117" s="5">
        <v>29.921993915064377</v>
      </c>
      <c r="G117" s="5">
        <v>1.0E30</v>
      </c>
      <c r="H117" s="5">
        <v>5.957733655049196</v>
      </c>
    </row>
    <row r="118" ht="15.75" customHeight="1">
      <c r="B118" s="5" t="s">
        <v>233</v>
      </c>
      <c r="C118" s="5" t="s">
        <v>234</v>
      </c>
      <c r="D118" s="5">
        <v>18146.0</v>
      </c>
      <c r="E118" s="5">
        <v>0.0</v>
      </c>
      <c r="F118" s="5">
        <v>40.59033882678341</v>
      </c>
      <c r="G118" s="5">
        <v>1.0E30</v>
      </c>
      <c r="H118" s="5">
        <v>8.042817745383218</v>
      </c>
    </row>
    <row r="119" ht="15.75" customHeight="1">
      <c r="B119" s="5" t="s">
        <v>235</v>
      </c>
      <c r="C119" s="5" t="s">
        <v>236</v>
      </c>
      <c r="D119" s="5">
        <v>0.0</v>
      </c>
      <c r="E119" s="5">
        <v>-975.8731545930532</v>
      </c>
      <c r="F119" s="5">
        <v>-919.0</v>
      </c>
      <c r="G119" s="5">
        <v>975.8731545930532</v>
      </c>
      <c r="H119" s="5">
        <v>1.0E30</v>
      </c>
    </row>
    <row r="120" ht="15.75" customHeight="1">
      <c r="B120" s="5" t="s">
        <v>237</v>
      </c>
      <c r="C120" s="5" t="s">
        <v>238</v>
      </c>
      <c r="D120" s="5">
        <v>0.0</v>
      </c>
      <c r="E120" s="5">
        <v>-1.629590145056227</v>
      </c>
      <c r="F120" s="5">
        <v>21.222128477216756</v>
      </c>
      <c r="G120" s="5">
        <v>1.629590145056227</v>
      </c>
      <c r="H120" s="5">
        <v>1.0E30</v>
      </c>
    </row>
    <row r="121" ht="15.75" customHeight="1">
      <c r="B121" s="5" t="s">
        <v>239</v>
      </c>
      <c r="C121" s="5" t="s">
        <v>240</v>
      </c>
      <c r="D121" s="5">
        <v>0.0</v>
      </c>
      <c r="E121" s="5">
        <v>0.0</v>
      </c>
      <c r="F121" s="5">
        <v>22.896035662513896</v>
      </c>
      <c r="G121" s="5">
        <v>1.0E30</v>
      </c>
      <c r="H121" s="5">
        <v>6.099953117914083</v>
      </c>
    </row>
    <row r="122" ht="15.75" customHeight="1">
      <c r="B122" s="5" t="s">
        <v>241</v>
      </c>
      <c r="C122" s="5" t="s">
        <v>242</v>
      </c>
      <c r="D122" s="5">
        <v>0.0</v>
      </c>
      <c r="E122" s="5">
        <v>-0.11791691434336826</v>
      </c>
      <c r="F122" s="5">
        <v>7.708214658814541</v>
      </c>
      <c r="G122" s="5">
        <v>0.11791691434336826</v>
      </c>
      <c r="H122" s="5">
        <v>1.0E30</v>
      </c>
    </row>
    <row r="123" ht="15.75" customHeight="1">
      <c r="B123" s="5" t="s">
        <v>243</v>
      </c>
      <c r="C123" s="5" t="s">
        <v>244</v>
      </c>
      <c r="D123" s="5">
        <v>0.0</v>
      </c>
      <c r="E123" s="5">
        <v>-6.2513754664660155</v>
      </c>
      <c r="F123" s="5">
        <v>15.080761534667545</v>
      </c>
      <c r="G123" s="5">
        <v>6.2513754664660155</v>
      </c>
      <c r="H123" s="5">
        <v>1.0E30</v>
      </c>
    </row>
    <row r="124" ht="15.75" customHeight="1">
      <c r="B124" s="5" t="s">
        <v>245</v>
      </c>
      <c r="C124" s="5" t="s">
        <v>246</v>
      </c>
      <c r="D124" s="5">
        <v>0.0</v>
      </c>
      <c r="E124" s="5">
        <v>0.0</v>
      </c>
      <c r="F124" s="5">
        <v>7.432047118076298</v>
      </c>
      <c r="G124" s="5">
        <v>1.0E30</v>
      </c>
      <c r="H124" s="5">
        <v>0.7747136734460582</v>
      </c>
    </row>
    <row r="125" ht="15.75" customHeight="1">
      <c r="B125" s="5" t="s">
        <v>247</v>
      </c>
      <c r="C125" s="5" t="s">
        <v>248</v>
      </c>
      <c r="D125" s="5">
        <v>0.0</v>
      </c>
      <c r="E125" s="5">
        <v>-7.844582481083307</v>
      </c>
      <c r="F125" s="5">
        <v>12.301922222588473</v>
      </c>
      <c r="G125" s="5">
        <v>7.844582481083307</v>
      </c>
      <c r="H125" s="5">
        <v>1.0E30</v>
      </c>
    </row>
    <row r="126" ht="15.75" customHeight="1">
      <c r="B126" s="5" t="s">
        <v>249</v>
      </c>
      <c r="C126" s="5" t="s">
        <v>250</v>
      </c>
      <c r="D126" s="5">
        <v>0.0</v>
      </c>
      <c r="E126" s="5">
        <v>0.0</v>
      </c>
      <c r="F126" s="5">
        <v>14.187246174584288</v>
      </c>
      <c r="G126" s="5">
        <v>1.0E30</v>
      </c>
      <c r="H126" s="5">
        <v>4.498873462421216</v>
      </c>
    </row>
    <row r="127" ht="15.75" customHeight="1">
      <c r="B127" s="5" t="s">
        <v>251</v>
      </c>
      <c r="C127" s="5" t="s">
        <v>252</v>
      </c>
      <c r="D127" s="5">
        <v>0.0</v>
      </c>
      <c r="E127" s="5">
        <v>-3.5121966265069204</v>
      </c>
      <c r="F127" s="5">
        <v>15.876727918333927</v>
      </c>
      <c r="G127" s="5">
        <v>3.5121966265069204</v>
      </c>
      <c r="H127" s="5">
        <v>1.0E30</v>
      </c>
    </row>
    <row r="128" ht="15.75" customHeight="1">
      <c r="B128" s="5" t="s">
        <v>253</v>
      </c>
      <c r="C128" s="5" t="s">
        <v>254</v>
      </c>
      <c r="D128" s="5">
        <v>0.0</v>
      </c>
      <c r="E128" s="5">
        <v>-990.4723784907374</v>
      </c>
      <c r="F128" s="5">
        <v>-974.0</v>
      </c>
      <c r="G128" s="5">
        <v>990.4723784907374</v>
      </c>
      <c r="H128" s="5">
        <v>1.0E30</v>
      </c>
    </row>
    <row r="129" ht="15.75" customHeight="1">
      <c r="B129" s="5" t="s">
        <v>255</v>
      </c>
      <c r="C129" s="5" t="s">
        <v>256</v>
      </c>
      <c r="D129" s="5">
        <v>0.0</v>
      </c>
      <c r="E129" s="5">
        <v>-2.12667283889823</v>
      </c>
      <c r="F129" s="5">
        <v>8.936768587827828</v>
      </c>
      <c r="G129" s="5">
        <v>2.12667283889823</v>
      </c>
      <c r="H129" s="5">
        <v>1.0E30</v>
      </c>
    </row>
    <row r="130" ht="15.75" customHeight="1">
      <c r="B130" s="5" t="s">
        <v>257</v>
      </c>
      <c r="C130" s="5" t="s">
        <v>258</v>
      </c>
      <c r="D130" s="5">
        <v>0.0</v>
      </c>
      <c r="E130" s="5">
        <v>-6.955348822254564</v>
      </c>
      <c r="F130" s="5">
        <v>14.143203708426881</v>
      </c>
      <c r="G130" s="5">
        <v>6.955348822254564</v>
      </c>
      <c r="H130" s="5">
        <v>1.0E30</v>
      </c>
    </row>
    <row r="131" ht="15.75" customHeight="1">
      <c r="B131" s="5" t="s">
        <v>259</v>
      </c>
      <c r="C131" s="5" t="s">
        <v>260</v>
      </c>
      <c r="D131" s="5">
        <v>0.0</v>
      </c>
      <c r="E131" s="5">
        <v>-0.5990148894979939</v>
      </c>
      <c r="F131" s="5">
        <v>19.041847221604257</v>
      </c>
      <c r="G131" s="5">
        <v>0.5990148894979939</v>
      </c>
      <c r="H131" s="5">
        <v>1.0E30</v>
      </c>
    </row>
    <row r="132" ht="15.75" customHeight="1">
      <c r="B132" s="5" t="s">
        <v>261</v>
      </c>
      <c r="C132" s="5" t="s">
        <v>262</v>
      </c>
      <c r="D132" s="5">
        <v>0.0</v>
      </c>
      <c r="E132" s="5">
        <v>-988.6920735287126</v>
      </c>
      <c r="F132" s="5">
        <v>-959.0</v>
      </c>
      <c r="G132" s="5">
        <v>988.6920735287126</v>
      </c>
      <c r="H132" s="5">
        <v>1.0E30</v>
      </c>
    </row>
    <row r="133" ht="15.75" customHeight="1">
      <c r="B133" s="5" t="s">
        <v>263</v>
      </c>
      <c r="C133" s="5" t="s">
        <v>264</v>
      </c>
      <c r="D133" s="5">
        <v>0.0</v>
      </c>
      <c r="E133" s="5">
        <v>-1.3120100003086463</v>
      </c>
      <c r="F133" s="5">
        <v>30.53179955887026</v>
      </c>
      <c r="G133" s="5">
        <v>1.3120100003086463</v>
      </c>
      <c r="H133" s="5">
        <v>1.0E30</v>
      </c>
    </row>
    <row r="134" ht="15.75" customHeight="1">
      <c r="B134" s="5" t="s">
        <v>265</v>
      </c>
      <c r="C134" s="5" t="s">
        <v>266</v>
      </c>
      <c r="D134" s="5">
        <v>413367.0</v>
      </c>
      <c r="E134" s="5">
        <v>0.0</v>
      </c>
      <c r="F134" s="5">
        <v>39.06359975587475</v>
      </c>
      <c r="G134" s="5">
        <v>1.0E30</v>
      </c>
      <c r="H134" s="5">
        <v>11.340993852622518</v>
      </c>
    </row>
    <row r="135" ht="15.75" customHeight="1">
      <c r="B135" s="5" t="s">
        <v>267</v>
      </c>
      <c r="C135" s="5" t="s">
        <v>268</v>
      </c>
      <c r="D135" s="5">
        <v>370886.0</v>
      </c>
      <c r="E135" s="5">
        <v>0.0</v>
      </c>
      <c r="F135" s="5">
        <v>22.418887803727557</v>
      </c>
      <c r="G135" s="5">
        <v>1.0E30</v>
      </c>
      <c r="H135" s="5">
        <v>4.3345144615241225</v>
      </c>
    </row>
    <row r="136" ht="15.75" customHeight="1">
      <c r="B136" s="5" t="s">
        <v>269</v>
      </c>
      <c r="C136" s="5" t="s">
        <v>270</v>
      </c>
      <c r="D136" s="5">
        <v>0.0</v>
      </c>
      <c r="E136" s="5">
        <v>-0.39382140866291593</v>
      </c>
      <c r="F136" s="5">
        <v>26.428781939324836</v>
      </c>
      <c r="G136" s="5">
        <v>0.39382140866291593</v>
      </c>
      <c r="H136" s="5">
        <v>1.0E30</v>
      </c>
    </row>
    <row r="137" ht="15.75" customHeight="1">
      <c r="B137" s="5" t="s">
        <v>271</v>
      </c>
      <c r="C137" s="5" t="s">
        <v>272</v>
      </c>
      <c r="D137" s="5">
        <v>0.0</v>
      </c>
      <c r="E137" s="5">
        <v>-16.571138449459795</v>
      </c>
      <c r="F137" s="5">
        <v>20.117238906237617</v>
      </c>
      <c r="G137" s="5">
        <v>16.571138449459795</v>
      </c>
      <c r="H137" s="5">
        <v>1.0E30</v>
      </c>
    </row>
    <row r="138" ht="15.75" customHeight="1">
      <c r="B138" s="5" t="s">
        <v>273</v>
      </c>
      <c r="C138" s="5" t="s">
        <v>274</v>
      </c>
      <c r="D138" s="5">
        <v>0.0</v>
      </c>
      <c r="E138" s="5">
        <v>-4.17140846717615</v>
      </c>
      <c r="F138" s="5">
        <v>55.52066506153642</v>
      </c>
      <c r="G138" s="5">
        <v>4.17140846717615</v>
      </c>
      <c r="H138" s="5">
        <v>1.0E30</v>
      </c>
    </row>
    <row r="139" ht="15.75" customHeight="1">
      <c r="B139" s="5" t="s">
        <v>275</v>
      </c>
      <c r="C139" s="5" t="s">
        <v>276</v>
      </c>
      <c r="D139" s="5">
        <v>0.0</v>
      </c>
      <c r="E139" s="5">
        <v>-11.416017889438194</v>
      </c>
      <c r="F139" s="5">
        <v>52.54752108140019</v>
      </c>
      <c r="G139" s="5">
        <v>11.416017889438194</v>
      </c>
      <c r="H139" s="5">
        <v>1.0E30</v>
      </c>
    </row>
    <row r="140" ht="15.75" customHeight="1">
      <c r="B140" s="5" t="s">
        <v>277</v>
      </c>
      <c r="C140" s="5" t="s">
        <v>278</v>
      </c>
      <c r="D140" s="5">
        <v>0.0</v>
      </c>
      <c r="E140" s="5">
        <v>-1.2084311220034465</v>
      </c>
      <c r="F140" s="5">
        <v>22.74565600763526</v>
      </c>
      <c r="G140" s="5">
        <v>1.2084311220034465</v>
      </c>
      <c r="H140" s="5">
        <v>1.0E30</v>
      </c>
    </row>
    <row r="141" ht="15.75" customHeight="1">
      <c r="B141" s="5" t="s">
        <v>279</v>
      </c>
      <c r="C141" s="5" t="s">
        <v>280</v>
      </c>
      <c r="D141" s="5">
        <v>0.0</v>
      </c>
      <c r="E141" s="5">
        <v>-988.0977076324489</v>
      </c>
      <c r="F141" s="5">
        <v>-969.0</v>
      </c>
      <c r="G141" s="5">
        <v>988.0977076324489</v>
      </c>
      <c r="H141" s="5">
        <v>1.0E30</v>
      </c>
    </row>
    <row r="142" ht="15.75" customHeight="1">
      <c r="B142" s="5" t="s">
        <v>281</v>
      </c>
      <c r="C142" s="5" t="s">
        <v>282</v>
      </c>
      <c r="D142" s="5">
        <v>0.0</v>
      </c>
      <c r="E142" s="5">
        <v>-3.644614902941612</v>
      </c>
      <c r="F142" s="5">
        <v>4.063599755874748</v>
      </c>
      <c r="G142" s="5">
        <v>3.644614902941612</v>
      </c>
      <c r="H142" s="5">
        <v>1.0E30</v>
      </c>
    </row>
    <row r="143" ht="15.75" customHeight="1">
      <c r="B143" s="5" t="s">
        <v>283</v>
      </c>
      <c r="C143" s="5" t="s">
        <v>284</v>
      </c>
      <c r="D143" s="5">
        <v>0.0</v>
      </c>
      <c r="E143" s="5">
        <v>-1.4042516673034697</v>
      </c>
      <c r="F143" s="5">
        <v>9.659189759422588</v>
      </c>
      <c r="G143" s="5">
        <v>1.4042516673034697</v>
      </c>
      <c r="H143" s="5">
        <v>1.0E30</v>
      </c>
    </row>
    <row r="144" ht="15.75" customHeight="1">
      <c r="B144" s="5" t="s">
        <v>285</v>
      </c>
      <c r="C144" s="5" t="s">
        <v>286</v>
      </c>
      <c r="D144" s="5">
        <v>0.0</v>
      </c>
      <c r="E144" s="5">
        <v>-6.955348822254564</v>
      </c>
      <c r="F144" s="5">
        <v>14.143203708426881</v>
      </c>
      <c r="G144" s="5">
        <v>6.955348822254564</v>
      </c>
      <c r="H144" s="5">
        <v>1.0E30</v>
      </c>
    </row>
    <row r="145" ht="15.75" customHeight="1">
      <c r="B145" s="5" t="s">
        <v>287</v>
      </c>
      <c r="C145" s="5" t="s">
        <v>288</v>
      </c>
      <c r="D145" s="5">
        <v>0.0</v>
      </c>
      <c r="E145" s="5">
        <v>-988.6408621111023</v>
      </c>
      <c r="F145" s="5">
        <v>-969.0</v>
      </c>
      <c r="G145" s="5">
        <v>988.6408621111023</v>
      </c>
      <c r="H145" s="5">
        <v>1.0E30</v>
      </c>
    </row>
    <row r="146" ht="15.75" customHeight="1">
      <c r="B146" s="5" t="s">
        <v>289</v>
      </c>
      <c r="C146" s="5" t="s">
        <v>290</v>
      </c>
      <c r="D146" s="5">
        <v>0.0</v>
      </c>
      <c r="E146" s="5">
        <v>-988.6920735287126</v>
      </c>
      <c r="F146" s="5">
        <v>-959.0</v>
      </c>
      <c r="G146" s="5">
        <v>988.6920735287126</v>
      </c>
      <c r="H146" s="5">
        <v>1.0E30</v>
      </c>
    </row>
    <row r="147" ht="15.75" customHeight="1">
      <c r="B147" s="5" t="s">
        <v>291</v>
      </c>
      <c r="C147" s="5" t="s">
        <v>292</v>
      </c>
      <c r="D147" s="5">
        <v>0.0</v>
      </c>
      <c r="E147" s="5">
        <v>-990.8438095591789</v>
      </c>
      <c r="F147" s="5">
        <v>-959.0</v>
      </c>
      <c r="G147" s="5">
        <v>990.8438095591789</v>
      </c>
      <c r="H147" s="5">
        <v>1.0E30</v>
      </c>
    </row>
    <row r="148" ht="15.75" customHeight="1">
      <c r="B148" s="5" t="s">
        <v>293</v>
      </c>
      <c r="C148" s="5" t="s">
        <v>294</v>
      </c>
      <c r="D148" s="5">
        <v>0.0</v>
      </c>
      <c r="E148" s="5">
        <v>-4.890487373764017</v>
      </c>
      <c r="F148" s="5">
        <v>39.06359975587475</v>
      </c>
      <c r="G148" s="5">
        <v>4.890487373764017</v>
      </c>
      <c r="H148" s="5">
        <v>1.0E30</v>
      </c>
    </row>
    <row r="149" ht="15.75" customHeight="1">
      <c r="B149" s="5" t="s">
        <v>295</v>
      </c>
      <c r="C149" s="5" t="s">
        <v>296</v>
      </c>
      <c r="D149" s="5">
        <v>20432.0</v>
      </c>
      <c r="E149" s="5">
        <v>0.0</v>
      </c>
      <c r="F149" s="5">
        <v>23.962524513768585</v>
      </c>
      <c r="G149" s="5">
        <v>1.0E30</v>
      </c>
      <c r="H149" s="5">
        <v>5.87815117156515</v>
      </c>
    </row>
    <row r="150" ht="15.75" customHeight="1">
      <c r="B150" s="5" t="s">
        <v>297</v>
      </c>
      <c r="C150" s="5" t="s">
        <v>298</v>
      </c>
      <c r="D150" s="5">
        <v>0.0</v>
      </c>
      <c r="E150" s="5">
        <v>-0.39382140866291593</v>
      </c>
      <c r="F150" s="5">
        <v>26.428781939324836</v>
      </c>
      <c r="G150" s="5">
        <v>0.39382140866291593</v>
      </c>
      <c r="H150" s="5">
        <v>1.0E30</v>
      </c>
    </row>
    <row r="151" ht="15.75" customHeight="1">
      <c r="B151" s="5" t="s">
        <v>299</v>
      </c>
      <c r="C151" s="5" t="s">
        <v>300</v>
      </c>
      <c r="D151" s="5">
        <v>0.0</v>
      </c>
      <c r="E151" s="5">
        <v>-13.684213398367547</v>
      </c>
      <c r="F151" s="5">
        <v>20.117238906237617</v>
      </c>
      <c r="G151" s="5">
        <v>13.684213398367547</v>
      </c>
      <c r="H151" s="5">
        <v>1.0E30</v>
      </c>
    </row>
    <row r="152" ht="15.75" customHeight="1">
      <c r="B152" s="5" t="s">
        <v>301</v>
      </c>
      <c r="C152" s="5" t="s">
        <v>302</v>
      </c>
      <c r="D152" s="5">
        <v>0.0</v>
      </c>
      <c r="E152" s="5">
        <v>-6.961618164325046</v>
      </c>
      <c r="F152" s="5">
        <v>40.11723890623762</v>
      </c>
      <c r="G152" s="5">
        <v>6.961618164325046</v>
      </c>
      <c r="H152" s="5">
        <v>1.0E30</v>
      </c>
    </row>
    <row r="153" ht="15.75" customHeight="1">
      <c r="B153" s="5" t="s">
        <v>303</v>
      </c>
      <c r="C153" s="5" t="s">
        <v>304</v>
      </c>
      <c r="D153" s="5">
        <v>0.0</v>
      </c>
      <c r="E153" s="5">
        <v>-3.2073222628241638</v>
      </c>
      <c r="F153" s="5">
        <v>57.53141684855291</v>
      </c>
      <c r="G153" s="5">
        <v>3.2073222628241638</v>
      </c>
      <c r="H153" s="5">
        <v>1.0E30</v>
      </c>
    </row>
    <row r="154" ht="15.75" customHeight="1">
      <c r="B154" s="5" t="s">
        <v>305</v>
      </c>
      <c r="C154" s="5" t="s">
        <v>306</v>
      </c>
      <c r="D154" s="5">
        <v>0.0</v>
      </c>
      <c r="E154" s="5">
        <v>-14.862381516009009</v>
      </c>
      <c r="F154" s="5">
        <v>28.818418674618442</v>
      </c>
      <c r="G154" s="5">
        <v>14.862381516009009</v>
      </c>
      <c r="H154" s="5">
        <v>1.0E30</v>
      </c>
    </row>
    <row r="155" ht="15.75" customHeight="1">
      <c r="B155" s="5" t="s">
        <v>307</v>
      </c>
      <c r="C155" s="5" t="s">
        <v>308</v>
      </c>
      <c r="D155" s="5">
        <v>0.0</v>
      </c>
      <c r="E155" s="5">
        <v>-983.2250223521169</v>
      </c>
      <c r="F155" s="5">
        <v>-959.0</v>
      </c>
      <c r="G155" s="5">
        <v>983.2250223521169</v>
      </c>
      <c r="H155" s="5">
        <v>1.0E30</v>
      </c>
    </row>
    <row r="156" ht="15.75" customHeight="1">
      <c r="B156" s="5" t="s">
        <v>309</v>
      </c>
      <c r="C156" s="5" t="s">
        <v>310</v>
      </c>
      <c r="D156" s="5">
        <v>0.0</v>
      </c>
      <c r="E156" s="5">
        <v>-990.0762292615582</v>
      </c>
      <c r="F156" s="5">
        <v>-969.0</v>
      </c>
      <c r="G156" s="5">
        <v>990.0762292615582</v>
      </c>
      <c r="H156" s="5">
        <v>1.0E30</v>
      </c>
    </row>
    <row r="157" ht="15.75" customHeight="1">
      <c r="B157" s="5" t="s">
        <v>311</v>
      </c>
      <c r="C157" s="5" t="s">
        <v>312</v>
      </c>
      <c r="D157" s="5">
        <v>0.0</v>
      </c>
      <c r="E157" s="5">
        <v>-6.647464177978691</v>
      </c>
      <c r="F157" s="5">
        <v>23.274529737085686</v>
      </c>
      <c r="G157" s="5">
        <v>6.647464177978691</v>
      </c>
      <c r="H157" s="5">
        <v>1.0E30</v>
      </c>
    </row>
    <row r="158" ht="15.75" customHeight="1">
      <c r="B158" s="5" t="s">
        <v>313</v>
      </c>
      <c r="C158" s="5" t="s">
        <v>314</v>
      </c>
      <c r="D158" s="5">
        <v>0.0</v>
      </c>
      <c r="E158" s="5">
        <v>-8.042817745383218</v>
      </c>
      <c r="F158" s="5">
        <v>32.54752108140019</v>
      </c>
      <c r="G158" s="5">
        <v>8.042817745383218</v>
      </c>
      <c r="H158" s="5">
        <v>1.0E30</v>
      </c>
    </row>
    <row r="159" ht="15.75" customHeight="1">
      <c r="B159" s="5" t="s">
        <v>315</v>
      </c>
      <c r="C159" s="5" t="s">
        <v>316</v>
      </c>
      <c r="D159" s="5">
        <v>0.0</v>
      </c>
      <c r="E159" s="5">
        <v>0.0</v>
      </c>
      <c r="F159" s="5">
        <v>56.87315459305319</v>
      </c>
      <c r="G159" s="5">
        <v>1.0E30</v>
      </c>
      <c r="H159" s="5">
        <v>12.89194055013104</v>
      </c>
    </row>
    <row r="160" ht="15.75" customHeight="1">
      <c r="B160" s="5" t="s">
        <v>317</v>
      </c>
      <c r="C160" s="5" t="s">
        <v>318</v>
      </c>
      <c r="D160" s="5">
        <v>0.0</v>
      </c>
      <c r="E160" s="5">
        <v>-8.567166129562338</v>
      </c>
      <c r="F160" s="5">
        <v>14.284552492710645</v>
      </c>
      <c r="G160" s="5">
        <v>8.567166129562338</v>
      </c>
      <c r="H160" s="5">
        <v>1.0E30</v>
      </c>
    </row>
    <row r="161" ht="15.75" customHeight="1">
      <c r="B161" s="5" t="s">
        <v>319</v>
      </c>
      <c r="C161" s="5" t="s">
        <v>320</v>
      </c>
      <c r="D161" s="5">
        <v>0.0</v>
      </c>
      <c r="E161" s="5">
        <v>-991.8960356625139</v>
      </c>
      <c r="F161" s="5">
        <v>-969.0</v>
      </c>
      <c r="G161" s="5">
        <v>991.8960356625139</v>
      </c>
      <c r="H161" s="5">
        <v>1.0E30</v>
      </c>
    </row>
    <row r="162" ht="15.75" customHeight="1">
      <c r="B162" s="5" t="s">
        <v>321</v>
      </c>
      <c r="C162" s="5" t="s">
        <v>322</v>
      </c>
      <c r="D162" s="5">
        <v>0.0</v>
      </c>
      <c r="E162" s="5">
        <v>0.0</v>
      </c>
      <c r="F162" s="5">
        <v>7.826131573157909</v>
      </c>
      <c r="G162" s="5">
        <v>1.0E30</v>
      </c>
      <c r="H162" s="5">
        <v>0.11791691434336826</v>
      </c>
    </row>
    <row r="163" ht="15.75" customHeight="1">
      <c r="B163" s="5" t="s">
        <v>323</v>
      </c>
      <c r="C163" s="5" t="s">
        <v>324</v>
      </c>
      <c r="D163" s="5">
        <v>0.0</v>
      </c>
      <c r="E163" s="5">
        <v>-8.91993685430225</v>
      </c>
      <c r="F163" s="5">
        <v>12.41220014683131</v>
      </c>
      <c r="G163" s="5">
        <v>8.91993685430225</v>
      </c>
      <c r="H163" s="5">
        <v>1.0E30</v>
      </c>
    </row>
    <row r="164" ht="15.75" customHeight="1">
      <c r="B164" s="5" t="s">
        <v>325</v>
      </c>
      <c r="C164" s="5" t="s">
        <v>326</v>
      </c>
      <c r="D164" s="5">
        <v>0.0</v>
      </c>
      <c r="E164" s="5">
        <v>-996.4320471180763</v>
      </c>
      <c r="F164" s="5">
        <v>-989.0</v>
      </c>
      <c r="G164" s="5">
        <v>996.4320471180763</v>
      </c>
      <c r="H164" s="5">
        <v>1.0E30</v>
      </c>
    </row>
    <row r="165" ht="15.75" customHeight="1">
      <c r="B165" s="5" t="s">
        <v>327</v>
      </c>
      <c r="C165" s="5" t="s">
        <v>328</v>
      </c>
      <c r="D165" s="5">
        <v>0.0</v>
      </c>
      <c r="E165" s="5">
        <v>-4.730790546872413</v>
      </c>
      <c r="F165" s="5">
        <v>15.415714156799368</v>
      </c>
      <c r="G165" s="5">
        <v>4.730790546872413</v>
      </c>
      <c r="H165" s="5">
        <v>1.0E30</v>
      </c>
    </row>
    <row r="166" ht="15.75" customHeight="1">
      <c r="B166" s="5" t="s">
        <v>329</v>
      </c>
      <c r="C166" s="5" t="s">
        <v>330</v>
      </c>
      <c r="D166" s="5">
        <v>0.0</v>
      </c>
      <c r="E166" s="5">
        <v>-993.1872461745843</v>
      </c>
      <c r="F166" s="5">
        <v>-979.0</v>
      </c>
      <c r="G166" s="5">
        <v>993.1872461745843</v>
      </c>
      <c r="H166" s="5">
        <v>1.0E30</v>
      </c>
    </row>
    <row r="167" ht="15.75" customHeight="1">
      <c r="B167" s="5" t="s">
        <v>331</v>
      </c>
      <c r="C167" s="5" t="s">
        <v>332</v>
      </c>
      <c r="D167" s="5">
        <v>0.0</v>
      </c>
      <c r="E167" s="5">
        <v>0.0</v>
      </c>
      <c r="F167" s="5">
        <v>19.388924544840847</v>
      </c>
      <c r="G167" s="5">
        <v>1.0E30</v>
      </c>
      <c r="H167" s="5">
        <v>3.5121966265069204</v>
      </c>
    </row>
    <row r="168" ht="15.75" customHeight="1">
      <c r="B168" s="6" t="s">
        <v>333</v>
      </c>
      <c r="C168" s="6" t="s">
        <v>334</v>
      </c>
      <c r="D168" s="6">
        <v>0.0</v>
      </c>
      <c r="E168" s="6">
        <v>-990.4723784907374</v>
      </c>
      <c r="F168" s="6">
        <v>-974.0</v>
      </c>
      <c r="G168" s="6">
        <v>990.4723784907374</v>
      </c>
      <c r="H168" s="6">
        <v>1.0E30</v>
      </c>
    </row>
    <row r="169" ht="15.75" customHeight="1"/>
    <row r="170" ht="15.75" customHeight="1">
      <c r="A170" s="2" t="s">
        <v>335</v>
      </c>
    </row>
    <row r="171" ht="15.75" customHeight="1">
      <c r="B171" s="3"/>
      <c r="C171" s="3"/>
      <c r="D171" s="3" t="s">
        <v>4</v>
      </c>
      <c r="E171" s="3" t="s">
        <v>336</v>
      </c>
      <c r="F171" s="3" t="s">
        <v>337</v>
      </c>
      <c r="G171" s="3" t="s">
        <v>7</v>
      </c>
      <c r="H171" s="3" t="s">
        <v>7</v>
      </c>
    </row>
    <row r="172" ht="15.75" customHeight="1">
      <c r="B172" s="4" t="s">
        <v>8</v>
      </c>
      <c r="C172" s="4" t="s">
        <v>9</v>
      </c>
      <c r="D172" s="4" t="s">
        <v>10</v>
      </c>
      <c r="E172" s="4" t="s">
        <v>338</v>
      </c>
      <c r="F172" s="4" t="s">
        <v>339</v>
      </c>
      <c r="G172" s="4" t="s">
        <v>13</v>
      </c>
      <c r="H172" s="4" t="s">
        <v>14</v>
      </c>
    </row>
    <row r="173" ht="15.75" customHeight="1">
      <c r="B173" s="5" t="s">
        <v>340</v>
      </c>
      <c r="C173" s="5" t="s">
        <v>341</v>
      </c>
      <c r="D173" s="5">
        <v>2481606.0</v>
      </c>
      <c r="E173" s="5">
        <v>0.0</v>
      </c>
      <c r="F173" s="5">
        <v>2771938.0</v>
      </c>
      <c r="G173" s="5">
        <v>1.0E30</v>
      </c>
      <c r="H173" s="5">
        <v>290332.0</v>
      </c>
    </row>
    <row r="174" ht="15.75" customHeight="1">
      <c r="B174" s="5" t="s">
        <v>342</v>
      </c>
      <c r="C174" s="5" t="s">
        <v>341</v>
      </c>
      <c r="D174" s="5">
        <v>2015871.0</v>
      </c>
      <c r="E174" s="5">
        <v>2.4817086389020915</v>
      </c>
      <c r="F174" s="5">
        <v>2015871.0</v>
      </c>
      <c r="G174" s="5">
        <v>319413.0</v>
      </c>
      <c r="H174" s="5">
        <v>7432.0</v>
      </c>
    </row>
    <row r="175" ht="15.75" customHeight="1">
      <c r="B175" s="5" t="s">
        <v>343</v>
      </c>
      <c r="C175" s="5" t="s">
        <v>341</v>
      </c>
      <c r="D175" s="5">
        <v>1865420.0</v>
      </c>
      <c r="E175" s="5">
        <v>0.0</v>
      </c>
      <c r="F175" s="5">
        <v>2163732.0</v>
      </c>
      <c r="G175" s="5">
        <v>1.0E30</v>
      </c>
      <c r="H175" s="5">
        <v>298312.0</v>
      </c>
    </row>
    <row r="176" ht="15.75" customHeight="1">
      <c r="B176" s="5" t="s">
        <v>344</v>
      </c>
      <c r="C176" s="5" t="s">
        <v>341</v>
      </c>
      <c r="D176" s="5">
        <v>804685.0</v>
      </c>
      <c r="E176" s="5">
        <v>0.0</v>
      </c>
      <c r="F176" s="5">
        <v>3109846.0</v>
      </c>
      <c r="G176" s="5">
        <v>1.0E30</v>
      </c>
      <c r="H176" s="5">
        <v>2305161.0</v>
      </c>
    </row>
    <row r="177" ht="15.75" customHeight="1">
      <c r="B177" s="5" t="s">
        <v>345</v>
      </c>
      <c r="C177" s="5" t="s">
        <v>346</v>
      </c>
      <c r="D177" s="5">
        <v>467387.0</v>
      </c>
      <c r="E177" s="5">
        <v>11.063441426726058</v>
      </c>
      <c r="F177" s="5">
        <v>467387.0</v>
      </c>
      <c r="G177" s="5">
        <v>7432.0</v>
      </c>
      <c r="H177" s="5">
        <v>319413.0</v>
      </c>
    </row>
    <row r="178" ht="15.75" customHeight="1">
      <c r="B178" s="5" t="s">
        <v>347</v>
      </c>
      <c r="C178" s="5" t="s">
        <v>348</v>
      </c>
      <c r="D178" s="5">
        <v>415176.0</v>
      </c>
      <c r="E178" s="5">
        <v>21.098552530681445</v>
      </c>
      <c r="F178" s="5">
        <v>415176.0</v>
      </c>
      <c r="G178" s="5">
        <v>7432.0</v>
      </c>
      <c r="H178" s="5">
        <v>319413.0</v>
      </c>
    </row>
    <row r="179" ht="15.75" customHeight="1">
      <c r="B179" s="5" t="s">
        <v>349</v>
      </c>
      <c r="C179" s="5" t="s">
        <v>350</v>
      </c>
      <c r="D179" s="5">
        <v>390391.0</v>
      </c>
      <c r="E179" s="5">
        <v>19.64086211110225</v>
      </c>
      <c r="F179" s="5">
        <v>390391.0</v>
      </c>
      <c r="G179" s="5">
        <v>298312.0</v>
      </c>
      <c r="H179" s="5">
        <v>390391.0</v>
      </c>
    </row>
    <row r="180" ht="15.75" customHeight="1">
      <c r="B180" s="5" t="s">
        <v>351</v>
      </c>
      <c r="C180" s="5" t="s">
        <v>352</v>
      </c>
      <c r="D180" s="5">
        <v>369989.0</v>
      </c>
      <c r="E180" s="5">
        <v>29.69207352871259</v>
      </c>
      <c r="F180" s="5">
        <v>369989.0</v>
      </c>
      <c r="G180" s="5">
        <v>290332.0</v>
      </c>
      <c r="H180" s="5">
        <v>369989.0</v>
      </c>
    </row>
    <row r="181" ht="15.75" customHeight="1">
      <c r="B181" s="5" t="s">
        <v>353</v>
      </c>
      <c r="C181" s="5" t="s">
        <v>354</v>
      </c>
      <c r="D181" s="5">
        <v>390390.0</v>
      </c>
      <c r="E181" s="5">
        <v>31.843809559178908</v>
      </c>
      <c r="F181" s="5">
        <v>390390.0</v>
      </c>
      <c r="G181" s="5">
        <v>290332.0</v>
      </c>
      <c r="H181" s="5">
        <v>390390.0</v>
      </c>
    </row>
    <row r="182" ht="15.75" customHeight="1">
      <c r="B182" s="5" t="s">
        <v>355</v>
      </c>
      <c r="C182" s="5" t="s">
        <v>356</v>
      </c>
      <c r="D182" s="5">
        <v>413367.0</v>
      </c>
      <c r="E182" s="5">
        <v>39.06359975587475</v>
      </c>
      <c r="F182" s="5">
        <v>413367.0</v>
      </c>
      <c r="G182" s="5">
        <v>2305161.0</v>
      </c>
      <c r="H182" s="5">
        <v>413367.0</v>
      </c>
    </row>
    <row r="183" ht="15.75" customHeight="1">
      <c r="B183" s="5" t="s">
        <v>357</v>
      </c>
      <c r="C183" s="5" t="s">
        <v>358</v>
      </c>
      <c r="D183" s="5">
        <v>370886.0</v>
      </c>
      <c r="E183" s="5">
        <v>22.418887803727557</v>
      </c>
      <c r="F183" s="5">
        <v>370886.0</v>
      </c>
      <c r="G183" s="5">
        <v>2305161.0</v>
      </c>
      <c r="H183" s="5">
        <v>370886.0</v>
      </c>
    </row>
    <row r="184" ht="15.75" customHeight="1">
      <c r="B184" s="5" t="s">
        <v>359</v>
      </c>
      <c r="C184" s="5" t="s">
        <v>360</v>
      </c>
      <c r="D184" s="5">
        <v>343440.0</v>
      </c>
      <c r="E184" s="5">
        <v>26.82260334798775</v>
      </c>
      <c r="F184" s="5">
        <v>343440.0</v>
      </c>
      <c r="G184" s="5">
        <v>298312.0</v>
      </c>
      <c r="H184" s="5">
        <v>343440.0</v>
      </c>
    </row>
    <row r="185" ht="15.75" customHeight="1">
      <c r="B185" s="5" t="s">
        <v>361</v>
      </c>
      <c r="C185" s="5" t="s">
        <v>362</v>
      </c>
      <c r="D185" s="5">
        <v>365950.0</v>
      </c>
      <c r="E185" s="5">
        <v>36.68837735569741</v>
      </c>
      <c r="F185" s="5">
        <v>365950.0</v>
      </c>
      <c r="G185" s="5">
        <v>7432.0</v>
      </c>
      <c r="H185" s="5">
        <v>319413.0</v>
      </c>
    </row>
    <row r="186" ht="15.75" customHeight="1">
      <c r="B186" s="5" t="s">
        <v>363</v>
      </c>
      <c r="C186" s="5" t="s">
        <v>364</v>
      </c>
      <c r="D186" s="5">
        <v>335945.0</v>
      </c>
      <c r="E186" s="5">
        <v>59.69207352871257</v>
      </c>
      <c r="F186" s="5">
        <v>335945.0</v>
      </c>
      <c r="G186" s="5">
        <v>290332.0</v>
      </c>
      <c r="H186" s="5">
        <v>335945.0</v>
      </c>
    </row>
    <row r="187" ht="15.75" customHeight="1">
      <c r="B187" s="5" t="s">
        <v>365</v>
      </c>
      <c r="C187" s="5" t="s">
        <v>366</v>
      </c>
      <c r="D187" s="5">
        <v>395961.0</v>
      </c>
      <c r="E187" s="5">
        <v>63.963538970838385</v>
      </c>
      <c r="F187" s="5">
        <v>395961.0</v>
      </c>
      <c r="G187" s="5">
        <v>290332.0</v>
      </c>
      <c r="H187" s="5">
        <v>395961.0</v>
      </c>
    </row>
    <row r="188" ht="15.75" customHeight="1">
      <c r="B188" s="5" t="s">
        <v>367</v>
      </c>
      <c r="C188" s="5" t="s">
        <v>368</v>
      </c>
      <c r="D188" s="5">
        <v>343516.0</v>
      </c>
      <c r="E188" s="5">
        <v>23.954087129638708</v>
      </c>
      <c r="F188" s="5">
        <v>343516.0</v>
      </c>
      <c r="G188" s="5">
        <v>290332.0</v>
      </c>
      <c r="H188" s="5">
        <v>343516.0</v>
      </c>
    </row>
    <row r="189" ht="15.75" customHeight="1">
      <c r="B189" s="5" t="s">
        <v>369</v>
      </c>
      <c r="C189" s="5" t="s">
        <v>370</v>
      </c>
      <c r="D189" s="5">
        <v>395850.0</v>
      </c>
      <c r="E189" s="5">
        <v>19.097707632448873</v>
      </c>
      <c r="F189" s="5">
        <v>395850.0</v>
      </c>
      <c r="G189" s="5">
        <v>7432.0</v>
      </c>
      <c r="H189" s="5">
        <v>319413.0</v>
      </c>
    </row>
    <row r="190" ht="15.75" customHeight="1">
      <c r="B190" s="5" t="s">
        <v>371</v>
      </c>
      <c r="C190" s="5" t="s">
        <v>372</v>
      </c>
      <c r="D190" s="5">
        <v>270534.0</v>
      </c>
      <c r="E190" s="5">
        <v>7.70821465881636</v>
      </c>
      <c r="F190" s="5">
        <v>270534.0</v>
      </c>
      <c r="G190" s="5">
        <v>298312.0</v>
      </c>
      <c r="H190" s="5">
        <v>270534.0</v>
      </c>
    </row>
    <row r="191" ht="15.75" customHeight="1">
      <c r="B191" s="5" t="s">
        <v>373</v>
      </c>
      <c r="C191" s="5" t="s">
        <v>374</v>
      </c>
      <c r="D191" s="5">
        <v>326845.0</v>
      </c>
      <c r="E191" s="5">
        <v>11.063441426726058</v>
      </c>
      <c r="F191" s="5">
        <v>326845.0</v>
      </c>
      <c r="G191" s="5">
        <v>298312.0</v>
      </c>
      <c r="H191" s="5">
        <v>319413.0</v>
      </c>
    </row>
    <row r="192" ht="15.75" customHeight="1">
      <c r="B192" s="5" t="s">
        <v>375</v>
      </c>
      <c r="C192" s="5" t="s">
        <v>376</v>
      </c>
      <c r="D192" s="5">
        <v>343905.0</v>
      </c>
      <c r="E192" s="5">
        <v>21.098552530681445</v>
      </c>
      <c r="F192" s="5">
        <v>343905.0</v>
      </c>
      <c r="G192" s="5">
        <v>7432.0</v>
      </c>
      <c r="H192" s="5">
        <v>319413.0</v>
      </c>
    </row>
    <row r="193" ht="15.75" customHeight="1">
      <c r="B193" s="5" t="s">
        <v>377</v>
      </c>
      <c r="C193" s="5" t="s">
        <v>378</v>
      </c>
      <c r="D193" s="5">
        <v>438053.0</v>
      </c>
      <c r="E193" s="5">
        <v>19.64086211110225</v>
      </c>
      <c r="F193" s="5">
        <v>438053.0</v>
      </c>
      <c r="G193" s="5">
        <v>298312.0</v>
      </c>
      <c r="H193" s="5">
        <v>438053.0</v>
      </c>
    </row>
    <row r="194" ht="15.75" customHeight="1">
      <c r="B194" s="5" t="s">
        <v>379</v>
      </c>
      <c r="C194" s="5" t="s">
        <v>380</v>
      </c>
      <c r="D194" s="5">
        <v>345404.0</v>
      </c>
      <c r="E194" s="5">
        <v>29.692073528712626</v>
      </c>
      <c r="F194" s="5">
        <v>345404.0</v>
      </c>
      <c r="G194" s="5">
        <v>290332.0</v>
      </c>
      <c r="H194" s="5">
        <v>345404.0</v>
      </c>
    </row>
    <row r="195" ht="15.75" customHeight="1">
      <c r="B195" s="5" t="s">
        <v>381</v>
      </c>
      <c r="C195" s="5" t="s">
        <v>382</v>
      </c>
      <c r="D195" s="5">
        <v>265896.0</v>
      </c>
      <c r="E195" s="5">
        <v>31.843809559178908</v>
      </c>
      <c r="F195" s="5">
        <v>265896.0</v>
      </c>
      <c r="G195" s="5">
        <v>290332.0</v>
      </c>
      <c r="H195" s="5">
        <v>265896.0</v>
      </c>
    </row>
    <row r="196" ht="15.75" customHeight="1">
      <c r="B196" s="5" t="s">
        <v>383</v>
      </c>
      <c r="C196" s="5" t="s">
        <v>384</v>
      </c>
      <c r="D196" s="5">
        <v>16817.0</v>
      </c>
      <c r="E196" s="5">
        <v>43.954087129638765</v>
      </c>
      <c r="F196" s="5">
        <v>16817.0</v>
      </c>
      <c r="G196" s="5">
        <v>290332.0</v>
      </c>
      <c r="H196" s="5">
        <v>16817.0</v>
      </c>
    </row>
    <row r="197" ht="15.75" customHeight="1">
      <c r="B197" s="5" t="s">
        <v>385</v>
      </c>
      <c r="C197" s="5" t="s">
        <v>386</v>
      </c>
      <c r="D197" s="5">
        <v>20432.0</v>
      </c>
      <c r="E197" s="5">
        <v>23.962524513768585</v>
      </c>
      <c r="F197" s="5">
        <v>20432.0</v>
      </c>
      <c r="G197" s="5">
        <v>2305161.0</v>
      </c>
      <c r="H197" s="5">
        <v>20432.0</v>
      </c>
    </row>
    <row r="198" ht="15.75" customHeight="1">
      <c r="B198" s="5" t="s">
        <v>387</v>
      </c>
      <c r="C198" s="5" t="s">
        <v>388</v>
      </c>
      <c r="D198" s="5">
        <v>34491.0</v>
      </c>
      <c r="E198" s="5">
        <v>26.82260334798775</v>
      </c>
      <c r="F198" s="5">
        <v>34491.0</v>
      </c>
      <c r="G198" s="5">
        <v>298312.0</v>
      </c>
      <c r="H198" s="5">
        <v>34491.0</v>
      </c>
    </row>
    <row r="199" ht="15.75" customHeight="1">
      <c r="B199" s="5" t="s">
        <v>389</v>
      </c>
      <c r="C199" s="5" t="s">
        <v>390</v>
      </c>
      <c r="D199" s="5">
        <v>0.0</v>
      </c>
      <c r="E199" s="5">
        <v>33.801452304605164</v>
      </c>
      <c r="F199" s="5">
        <v>0.0</v>
      </c>
      <c r="G199" s="5">
        <v>290332.0</v>
      </c>
      <c r="H199" s="5">
        <v>0.0</v>
      </c>
    </row>
    <row r="200" ht="15.75" customHeight="1">
      <c r="B200" s="5" t="s">
        <v>391</v>
      </c>
      <c r="C200" s="5" t="s">
        <v>392</v>
      </c>
      <c r="D200" s="5">
        <v>50952.0</v>
      </c>
      <c r="E200" s="5">
        <v>47.07885707056266</v>
      </c>
      <c r="F200" s="5">
        <v>50952.0</v>
      </c>
      <c r="G200" s="5">
        <v>298312.0</v>
      </c>
      <c r="H200" s="5">
        <v>50952.0</v>
      </c>
    </row>
    <row r="201" ht="15.75" customHeight="1">
      <c r="B201" s="5" t="s">
        <v>393</v>
      </c>
      <c r="C201" s="5" t="s">
        <v>394</v>
      </c>
      <c r="D201" s="5">
        <v>0.0</v>
      </c>
      <c r="E201" s="5">
        <v>60.73873911137707</v>
      </c>
      <c r="F201" s="5">
        <v>0.0</v>
      </c>
      <c r="G201" s="5">
        <v>7432.0</v>
      </c>
      <c r="H201" s="5">
        <v>0.0</v>
      </c>
    </row>
    <row r="202" ht="15.75" customHeight="1">
      <c r="B202" s="5" t="s">
        <v>395</v>
      </c>
      <c r="C202" s="5" t="s">
        <v>396</v>
      </c>
      <c r="D202" s="5">
        <v>0.0</v>
      </c>
      <c r="E202" s="5">
        <v>43.68080019062745</v>
      </c>
      <c r="F202" s="5">
        <v>0.0</v>
      </c>
      <c r="G202" s="5">
        <v>7432.0</v>
      </c>
      <c r="H202" s="5">
        <v>0.0</v>
      </c>
    </row>
    <row r="203" ht="15.75" customHeight="1">
      <c r="B203" s="5" t="s">
        <v>397</v>
      </c>
      <c r="C203" s="5" t="s">
        <v>398</v>
      </c>
      <c r="D203" s="5">
        <v>0.0</v>
      </c>
      <c r="E203" s="5">
        <v>24.225022352116866</v>
      </c>
      <c r="F203" s="5">
        <v>0.0</v>
      </c>
      <c r="G203" s="5">
        <v>7432.0</v>
      </c>
      <c r="H203" s="5">
        <v>0.0</v>
      </c>
    </row>
    <row r="204" ht="15.75" customHeight="1">
      <c r="B204" s="5" t="s">
        <v>399</v>
      </c>
      <c r="C204" s="5" t="s">
        <v>400</v>
      </c>
      <c r="D204" s="5">
        <v>0.0</v>
      </c>
      <c r="E204" s="5">
        <v>21.076229261558183</v>
      </c>
      <c r="F204" s="5">
        <v>0.0</v>
      </c>
      <c r="G204" s="5">
        <v>7432.0</v>
      </c>
      <c r="H204" s="5">
        <v>0.0</v>
      </c>
    </row>
    <row r="205" ht="15.75" customHeight="1">
      <c r="B205" s="5" t="s">
        <v>401</v>
      </c>
      <c r="C205" s="5" t="s">
        <v>402</v>
      </c>
      <c r="D205" s="5">
        <v>0.0</v>
      </c>
      <c r="E205" s="5">
        <v>29.921993915064377</v>
      </c>
      <c r="F205" s="5">
        <v>0.0</v>
      </c>
      <c r="G205" s="5">
        <v>298312.0</v>
      </c>
      <c r="H205" s="5">
        <v>0.0</v>
      </c>
    </row>
    <row r="206" ht="15.75" customHeight="1">
      <c r="B206" s="5" t="s">
        <v>403</v>
      </c>
      <c r="C206" s="5" t="s">
        <v>404</v>
      </c>
      <c r="D206" s="5">
        <v>18146.0</v>
      </c>
      <c r="E206" s="5">
        <v>40.59033882678341</v>
      </c>
      <c r="F206" s="5">
        <v>18146.0</v>
      </c>
      <c r="G206" s="5">
        <v>298312.0</v>
      </c>
      <c r="H206" s="5">
        <v>18146.0</v>
      </c>
    </row>
    <row r="207" ht="15.75" customHeight="1">
      <c r="B207" s="5" t="s">
        <v>405</v>
      </c>
      <c r="C207" s="5" t="s">
        <v>406</v>
      </c>
      <c r="D207" s="5">
        <v>0.0</v>
      </c>
      <c r="E207" s="5">
        <v>56.87315459305319</v>
      </c>
      <c r="F207" s="5">
        <v>0.0</v>
      </c>
      <c r="G207" s="5">
        <v>2305161.0</v>
      </c>
      <c r="H207" s="5">
        <v>0.0</v>
      </c>
    </row>
    <row r="208" ht="15.75" customHeight="1">
      <c r="B208" s="5" t="s">
        <v>407</v>
      </c>
      <c r="C208" s="5" t="s">
        <v>408</v>
      </c>
      <c r="D208" s="5">
        <v>17688.0</v>
      </c>
      <c r="E208" s="5">
        <v>22.851718622272983</v>
      </c>
      <c r="F208" s="5">
        <v>17688.0</v>
      </c>
      <c r="G208" s="5">
        <v>290332.0</v>
      </c>
      <c r="H208" s="5">
        <v>17688.0</v>
      </c>
    </row>
    <row r="209" ht="15.75" customHeight="1">
      <c r="B209" s="5" t="s">
        <v>409</v>
      </c>
      <c r="C209" s="5" t="s">
        <v>410</v>
      </c>
      <c r="D209" s="5">
        <v>0.0</v>
      </c>
      <c r="E209" s="5">
        <v>22.896035662513896</v>
      </c>
      <c r="F209" s="5">
        <v>0.0</v>
      </c>
      <c r="G209" s="5">
        <v>298312.0</v>
      </c>
      <c r="H209" s="5">
        <v>0.0</v>
      </c>
    </row>
    <row r="210" ht="15.75" customHeight="1">
      <c r="B210" s="5" t="s">
        <v>411</v>
      </c>
      <c r="C210" s="5" t="s">
        <v>412</v>
      </c>
      <c r="D210" s="5">
        <v>0.0</v>
      </c>
      <c r="E210" s="5">
        <v>7.826131573157909</v>
      </c>
      <c r="F210" s="5">
        <v>0.0</v>
      </c>
      <c r="G210" s="5">
        <v>2305161.0</v>
      </c>
      <c r="H210" s="5">
        <v>0.0</v>
      </c>
    </row>
    <row r="211" ht="15.75" customHeight="1">
      <c r="B211" s="5" t="s">
        <v>413</v>
      </c>
      <c r="C211" s="5" t="s">
        <v>414</v>
      </c>
      <c r="D211" s="5">
        <v>0.0</v>
      </c>
      <c r="E211" s="5">
        <v>21.33213700113356</v>
      </c>
      <c r="F211" s="5">
        <v>0.0</v>
      </c>
      <c r="G211" s="5">
        <v>7432.0</v>
      </c>
      <c r="H211" s="5">
        <v>0.0</v>
      </c>
    </row>
    <row r="212" ht="15.75" customHeight="1">
      <c r="B212" s="5" t="s">
        <v>415</v>
      </c>
      <c r="C212" s="5" t="s">
        <v>416</v>
      </c>
      <c r="D212" s="5">
        <v>0.0</v>
      </c>
      <c r="E212" s="5">
        <v>7.432047118076298</v>
      </c>
      <c r="F212" s="5">
        <v>0.0</v>
      </c>
      <c r="G212" s="5">
        <v>298312.0</v>
      </c>
      <c r="H212" s="5">
        <v>0.0</v>
      </c>
    </row>
    <row r="213" ht="15.75" customHeight="1">
      <c r="B213" s="5" t="s">
        <v>417</v>
      </c>
      <c r="C213" s="5" t="s">
        <v>418</v>
      </c>
      <c r="D213" s="5">
        <v>0.0</v>
      </c>
      <c r="E213" s="5">
        <v>20.14650470367178</v>
      </c>
      <c r="F213" s="5">
        <v>0.0</v>
      </c>
      <c r="G213" s="5">
        <v>290332.0</v>
      </c>
      <c r="H213" s="5">
        <v>0.0</v>
      </c>
    </row>
    <row r="214" ht="15.75" customHeight="1">
      <c r="B214" s="5" t="s">
        <v>419</v>
      </c>
      <c r="C214" s="5" t="s">
        <v>420</v>
      </c>
      <c r="D214" s="5">
        <v>0.0</v>
      </c>
      <c r="E214" s="5">
        <v>14.187246174584288</v>
      </c>
      <c r="F214" s="5">
        <v>0.0</v>
      </c>
      <c r="G214" s="5">
        <v>298312.0</v>
      </c>
      <c r="H214" s="5">
        <v>0.0</v>
      </c>
    </row>
    <row r="215" ht="15.75" customHeight="1">
      <c r="B215" s="5" t="s">
        <v>421</v>
      </c>
      <c r="C215" s="5" t="s">
        <v>422</v>
      </c>
      <c r="D215" s="5">
        <v>0.0</v>
      </c>
      <c r="E215" s="5">
        <v>19.388924544840847</v>
      </c>
      <c r="F215" s="5">
        <v>0.0</v>
      </c>
      <c r="G215" s="5">
        <v>2305161.0</v>
      </c>
      <c r="H215" s="5">
        <v>0.0</v>
      </c>
    </row>
    <row r="216" ht="15.75" customHeight="1">
      <c r="B216" s="6" t="s">
        <v>423</v>
      </c>
      <c r="C216" s="6" t="s">
        <v>424</v>
      </c>
      <c r="D216" s="6">
        <v>20171.0</v>
      </c>
      <c r="E216" s="6">
        <v>16.472378490737356</v>
      </c>
      <c r="F216" s="6">
        <v>20171.0</v>
      </c>
      <c r="G216" s="6">
        <v>7432.0</v>
      </c>
      <c r="H216" s="6">
        <v>20171.0</v>
      </c>
    </row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workbookViewId="0"/>
  </sheetViews>
  <sheetFormatPr customHeight="1" defaultColWidth="14.43" defaultRowHeight="15.0"/>
  <cols>
    <col customWidth="1" min="1" max="1" width="14.86"/>
    <col customWidth="1" min="2" max="2" width="15.14"/>
    <col customWidth="1" min="3" max="3" width="22.0"/>
    <col customWidth="1" min="4" max="4" width="26.43"/>
    <col customWidth="1" min="5" max="22" width="11.14"/>
    <col customWidth="1" min="23" max="24" width="10.71"/>
    <col customWidth="1" min="25" max="25" width="10.14"/>
    <col customWidth="1" min="26" max="28" width="10.71"/>
    <col customWidth="1" min="29" max="29" width="9.71"/>
    <col customWidth="1" min="30" max="34" width="10.71"/>
    <col customWidth="1" min="35" max="35" width="10.14"/>
    <col customWidth="1" min="36" max="37" width="10.71"/>
    <col customWidth="1" min="38" max="38" width="9.71"/>
    <col customWidth="1" min="39" max="43" width="10.71"/>
  </cols>
  <sheetData>
    <row r="2">
      <c r="C2" s="2" t="s">
        <v>425</v>
      </c>
    </row>
    <row r="3">
      <c r="D3" s="2" t="s">
        <v>426</v>
      </c>
    </row>
    <row r="4">
      <c r="C4" s="2" t="s">
        <v>427</v>
      </c>
      <c r="D4" s="2" t="s">
        <v>428</v>
      </c>
      <c r="E4" s="2" t="s">
        <v>429</v>
      </c>
      <c r="F4" s="2" t="s">
        <v>430</v>
      </c>
      <c r="G4" s="2" t="s">
        <v>431</v>
      </c>
      <c r="H4" s="2" t="s">
        <v>432</v>
      </c>
      <c r="I4" s="2" t="s">
        <v>433</v>
      </c>
      <c r="J4" s="2" t="s">
        <v>434</v>
      </c>
      <c r="K4" s="2" t="s">
        <v>435</v>
      </c>
      <c r="L4" s="2" t="s">
        <v>436</v>
      </c>
      <c r="M4" s="2" t="s">
        <v>437</v>
      </c>
      <c r="N4" s="2" t="s">
        <v>438</v>
      </c>
      <c r="O4" s="2" t="s">
        <v>439</v>
      </c>
      <c r="P4" s="2" t="s">
        <v>440</v>
      </c>
      <c r="Q4" s="2" t="s">
        <v>441</v>
      </c>
      <c r="R4" s="2" t="s">
        <v>442</v>
      </c>
      <c r="S4" s="2" t="s">
        <v>443</v>
      </c>
      <c r="T4" s="2" t="s">
        <v>444</v>
      </c>
      <c r="U4" s="2" t="s">
        <v>445</v>
      </c>
      <c r="V4" s="2" t="s">
        <v>446</v>
      </c>
      <c r="W4" s="2" t="s">
        <v>447</v>
      </c>
      <c r="X4" s="2" t="s">
        <v>448</v>
      </c>
      <c r="Y4" s="2" t="s">
        <v>449</v>
      </c>
      <c r="Z4" s="2" t="s">
        <v>450</v>
      </c>
      <c r="AA4" s="2" t="s">
        <v>451</v>
      </c>
      <c r="AB4" s="2" t="s">
        <v>452</v>
      </c>
      <c r="AC4" s="2" t="s">
        <v>453</v>
      </c>
      <c r="AD4" s="2" t="s">
        <v>454</v>
      </c>
      <c r="AE4" s="2" t="s">
        <v>455</v>
      </c>
      <c r="AF4" s="2" t="s">
        <v>456</v>
      </c>
      <c r="AG4" s="2" t="s">
        <v>457</v>
      </c>
      <c r="AH4" s="2" t="s">
        <v>458</v>
      </c>
      <c r="AI4" s="2" t="s">
        <v>459</v>
      </c>
      <c r="AJ4" s="2" t="s">
        <v>460</v>
      </c>
      <c r="AK4" s="2" t="s">
        <v>461</v>
      </c>
      <c r="AL4" s="2" t="s">
        <v>462</v>
      </c>
      <c r="AM4" s="2" t="s">
        <v>463</v>
      </c>
      <c r="AN4" s="2" t="s">
        <v>464</v>
      </c>
      <c r="AO4" s="2" t="s">
        <v>465</v>
      </c>
      <c r="AP4" s="2" t="s">
        <v>466</v>
      </c>
      <c r="AQ4" s="2" t="s">
        <v>467</v>
      </c>
    </row>
    <row r="5">
      <c r="C5" s="2" t="s">
        <v>468</v>
      </c>
      <c r="D5" s="7">
        <v>9.45602305527705</v>
      </c>
      <c r="E5" s="7">
        <v>10.815964605281726</v>
      </c>
      <c r="F5" s="7">
        <v>15.966597636234235</v>
      </c>
      <c r="G5" s="7">
        <v>10.307926471287413</v>
      </c>
      <c r="H5" s="7">
        <v>8.156190440821092</v>
      </c>
      <c r="I5" s="7">
        <v>22.277394096747788</v>
      </c>
      <c r="J5" s="7">
        <v>13.9636361207</v>
      </c>
      <c r="K5" s="7">
        <v>17.884238718383834</v>
      </c>
      <c r="L5" s="7">
        <v>16.19854769539494</v>
      </c>
      <c r="M5" s="7">
        <v>10.307926471287413</v>
      </c>
      <c r="N5" s="7">
        <v>16.036461029161625</v>
      </c>
      <c r="O5" s="7">
        <v>6.045912870361304</v>
      </c>
      <c r="P5" s="7">
        <v>13.2039174554</v>
      </c>
      <c r="Q5" s="7">
        <v>999.0</v>
      </c>
      <c r="R5" s="7">
        <v>9.45602305527705</v>
      </c>
      <c r="S5" s="7">
        <v>16.833703685339493</v>
      </c>
      <c r="T5" s="7">
        <v>12.48552774390189</v>
      </c>
      <c r="U5" s="7">
        <v>10.307926471287413</v>
      </c>
      <c r="V5" s="7">
        <v>8.156190440821092</v>
      </c>
      <c r="W5" s="7">
        <v>6.045912870361304</v>
      </c>
      <c r="X5" s="7">
        <v>13.9636361207</v>
      </c>
      <c r="Y5" s="7">
        <v>15.383318357882679</v>
      </c>
      <c r="Z5" s="7">
        <v>16.19854769539494</v>
      </c>
      <c r="AA5" s="7">
        <v>33.39351703408722</v>
      </c>
      <c r="AB5" s="7">
        <v>999.0</v>
      </c>
      <c r="AC5" s="7">
        <v>30.692246494237995</v>
      </c>
      <c r="AD5" s="7">
        <v>999.0</v>
      </c>
      <c r="AE5" s="7">
        <v>13.00597858288916</v>
      </c>
      <c r="AF5" s="7">
        <v>16.035739739984642</v>
      </c>
      <c r="AG5" s="7">
        <v>31.98794652864291</v>
      </c>
      <c r="AH5" s="7">
        <v>43.95855488483632</v>
      </c>
      <c r="AI5" s="7">
        <v>7.148281377727242</v>
      </c>
      <c r="AJ5" s="7">
        <v>13.2039174554</v>
      </c>
      <c r="AK5" s="7">
        <v>999.0</v>
      </c>
      <c r="AL5" s="7">
        <v>8.772836807811968</v>
      </c>
      <c r="AM5" s="7">
        <v>3.3426665553697323</v>
      </c>
      <c r="AN5" s="7">
        <v>9.853495296327942</v>
      </c>
      <c r="AO5" s="7">
        <v>10.54738601883265</v>
      </c>
      <c r="AP5" s="7">
        <v>10.238938350382558</v>
      </c>
      <c r="AQ5" s="7">
        <v>13.533765476310466</v>
      </c>
    </row>
    <row r="6">
      <c r="C6" s="2" t="s">
        <v>469</v>
      </c>
      <c r="D6" s="7">
        <v>6.454849934372131</v>
      </c>
      <c r="E6" s="7">
        <v>6.41973883041601</v>
      </c>
      <c r="F6" s="7">
        <v>17.635719868120027</v>
      </c>
      <c r="G6" s="7">
        <v>18.72198016490427</v>
      </c>
      <c r="H6" s="7">
        <v>6.41973883041601</v>
      </c>
      <c r="I6" s="7">
        <v>27.709931362393128</v>
      </c>
      <c r="J6" s="7">
        <v>9.433918018894262</v>
      </c>
      <c r="K6" s="7">
        <v>12.396996947052418</v>
      </c>
      <c r="L6" s="7">
        <v>10.829914005400578</v>
      </c>
      <c r="M6" s="7">
        <v>999.0</v>
      </c>
      <c r="N6" s="7">
        <v>16.779552249721156</v>
      </c>
      <c r="O6" s="7">
        <v>11.773091547527622</v>
      </c>
      <c r="P6" s="7">
        <v>8.420583728648651</v>
      </c>
      <c r="Q6" s="7">
        <v>5.6344678140896125</v>
      </c>
      <c r="R6" s="7">
        <v>6.454849934372131</v>
      </c>
      <c r="S6" s="7">
        <v>6.41973883041601</v>
      </c>
      <c r="T6" s="7">
        <v>17.635719868120027</v>
      </c>
      <c r="U6" s="7">
        <v>18.72198016490427</v>
      </c>
      <c r="V6" s="7">
        <v>22.97593778619379</v>
      </c>
      <c r="W6" s="7">
        <v>27.709931362393128</v>
      </c>
      <c r="X6" s="7">
        <v>9.433918018894262</v>
      </c>
      <c r="Y6" s="7">
        <v>12.396996947052418</v>
      </c>
      <c r="Z6" s="7">
        <v>23.662267096598473</v>
      </c>
      <c r="AA6" s="7">
        <v>999.0</v>
      </c>
      <c r="AB6" s="7">
        <v>16.779552249721156</v>
      </c>
      <c r="AC6" s="7">
        <v>13.837491170470038</v>
      </c>
      <c r="AD6" s="7">
        <v>13.29326900898109</v>
      </c>
      <c r="AE6" s="7">
        <v>6.442062099539669</v>
      </c>
      <c r="AF6" s="7">
        <v>20.213172534402272</v>
      </c>
      <c r="AG6" s="7">
        <v>999.0</v>
      </c>
      <c r="AH6" s="7">
        <v>33.53707731817618</v>
      </c>
      <c r="AI6" s="7">
        <v>11.773091547527622</v>
      </c>
      <c r="AJ6" s="7">
        <v>999.0</v>
      </c>
      <c r="AK6" s="7">
        <v>6.401671210599055</v>
      </c>
      <c r="AL6" s="7">
        <v>6.186154359964771</v>
      </c>
      <c r="AM6" s="7">
        <v>999.0</v>
      </c>
      <c r="AN6" s="7">
        <v>16.88501455180772</v>
      </c>
      <c r="AO6" s="7">
        <v>7.829918648934881</v>
      </c>
      <c r="AP6" s="7">
        <v>999.0</v>
      </c>
      <c r="AQ6" s="7">
        <v>6.045912870361304</v>
      </c>
    </row>
    <row r="7">
      <c r="C7" s="2" t="s">
        <v>470</v>
      </c>
      <c r="D7" s="7">
        <v>10.173167667052056</v>
      </c>
      <c r="E7" s="7">
        <v>9.382751738984627</v>
      </c>
      <c r="F7" s="7">
        <v>10.359137888898339</v>
      </c>
      <c r="G7" s="7">
        <v>11.591239543370706</v>
      </c>
      <c r="H7" s="7">
        <v>999.0</v>
      </c>
      <c r="I7" s="7">
        <v>26.127079207334226</v>
      </c>
      <c r="J7" s="7">
        <v>999.0</v>
      </c>
      <c r="K7" s="7">
        <v>13.17739665201147</v>
      </c>
      <c r="L7" s="7">
        <v>999.0</v>
      </c>
      <c r="M7" s="7">
        <v>22.921142929436886</v>
      </c>
      <c r="N7" s="7">
        <v>33.28198987717245</v>
      </c>
      <c r="O7" s="7">
        <v>8.777871522782778</v>
      </c>
      <c r="P7" s="7">
        <v>999.0</v>
      </c>
      <c r="Q7" s="7">
        <v>7.291785341183752</v>
      </c>
      <c r="R7" s="7">
        <v>8.936558573274628</v>
      </c>
      <c r="S7" s="7">
        <v>13.355994689004534</v>
      </c>
      <c r="T7" s="7">
        <v>10.359137888898339</v>
      </c>
      <c r="U7" s="7">
        <v>21.969434577339605</v>
      </c>
      <c r="V7" s="7">
        <v>999.0</v>
      </c>
      <c r="W7" s="7">
        <v>17.300592608372177</v>
      </c>
      <c r="X7" s="7">
        <v>999.0</v>
      </c>
      <c r="Y7" s="7">
        <v>13.17739665201147</v>
      </c>
      <c r="Z7" s="7">
        <v>999.0</v>
      </c>
      <c r="AA7" s="7">
        <v>22.921142929436886</v>
      </c>
      <c r="AB7" s="7">
        <v>33.28198987717245</v>
      </c>
      <c r="AC7" s="7">
        <v>34.451187459025874</v>
      </c>
      <c r="AD7" s="7">
        <v>999.0</v>
      </c>
      <c r="AE7" s="7">
        <v>17.12655914834869</v>
      </c>
      <c r="AF7" s="7">
        <v>10.078006084936407</v>
      </c>
      <c r="AG7" s="7">
        <v>19.40966117321552</v>
      </c>
      <c r="AH7" s="7">
        <v>999.0</v>
      </c>
      <c r="AI7" s="7">
        <v>8.777871522782778</v>
      </c>
      <c r="AJ7" s="7">
        <v>7.103964337485166</v>
      </c>
      <c r="AK7" s="7">
        <v>7.291785341183752</v>
      </c>
      <c r="AL7" s="7">
        <v>14.919238465331135</v>
      </c>
      <c r="AM7" s="7">
        <v>2.5679528819234068</v>
      </c>
      <c r="AN7" s="7">
        <v>17.698077777411406</v>
      </c>
      <c r="AO7" s="7">
        <v>5.812753825414483</v>
      </c>
      <c r="AP7" s="7">
        <v>9.12327208166632</v>
      </c>
      <c r="AQ7" s="7">
        <v>999.0</v>
      </c>
    </row>
    <row r="8">
      <c r="C8" s="2" t="s">
        <v>471</v>
      </c>
      <c r="D8" s="7">
        <v>11.063231412170648</v>
      </c>
      <c r="E8" s="7">
        <v>15.856796291574804</v>
      </c>
      <c r="F8" s="7">
        <v>10.958152778394252</v>
      </c>
      <c r="G8" s="7">
        <v>999.0</v>
      </c>
      <c r="H8" s="7">
        <v>9.468200441128232</v>
      </c>
      <c r="I8" s="7">
        <v>10.936400244124137</v>
      </c>
      <c r="J8" s="7">
        <v>7.581112196270984</v>
      </c>
      <c r="K8" s="7">
        <v>13.571218060676905</v>
      </c>
      <c r="L8" s="7">
        <v>29.882761093760685</v>
      </c>
      <c r="M8" s="7">
        <v>14.479334938463989</v>
      </c>
      <c r="N8" s="7">
        <v>27.452478918598104</v>
      </c>
      <c r="O8" s="7">
        <v>7.254343992364295</v>
      </c>
      <c r="P8" s="7">
        <v>999.0</v>
      </c>
      <c r="Q8" s="7">
        <v>10.936400244124137</v>
      </c>
      <c r="R8" s="7">
        <v>10.340810240579092</v>
      </c>
      <c r="S8" s="7">
        <v>15.856796291574804</v>
      </c>
      <c r="T8" s="7">
        <v>999.0</v>
      </c>
      <c r="U8" s="7">
        <v>999.0</v>
      </c>
      <c r="V8" s="7">
        <v>999.0</v>
      </c>
      <c r="W8" s="7">
        <v>10.936400244124137</v>
      </c>
      <c r="X8" s="7">
        <v>6.037475486231084</v>
      </c>
      <c r="Y8" s="7">
        <v>13.571218060676905</v>
      </c>
      <c r="Z8" s="7">
        <v>29.882761093760685</v>
      </c>
      <c r="AA8" s="7">
        <v>29.882761093760685</v>
      </c>
      <c r="AB8" s="7">
        <v>22.468583151446737</v>
      </c>
      <c r="AC8" s="7">
        <v>31.18158132538332</v>
      </c>
      <c r="AD8" s="7">
        <v>999.0</v>
      </c>
      <c r="AE8" s="7">
        <v>999.0</v>
      </c>
      <c r="AF8" s="7">
        <v>16.725470262915245</v>
      </c>
      <c r="AG8" s="7">
        <v>27.452478918598104</v>
      </c>
      <c r="AH8" s="7">
        <v>23.126845406945286</v>
      </c>
      <c r="AI8" s="7">
        <v>15.715447507288415</v>
      </c>
      <c r="AJ8" s="7">
        <v>999.0</v>
      </c>
      <c r="AK8" s="7">
        <v>7.173868426841717</v>
      </c>
      <c r="AL8" s="7">
        <v>17.587799853168264</v>
      </c>
      <c r="AM8" s="7">
        <v>999.0</v>
      </c>
      <c r="AN8" s="7">
        <v>14.584285843200362</v>
      </c>
      <c r="AO8" s="7">
        <v>999.0</v>
      </c>
      <c r="AP8" s="7">
        <v>5.611075455157817</v>
      </c>
      <c r="AQ8" s="7">
        <v>999.0</v>
      </c>
    </row>
    <row r="10">
      <c r="C10" s="2" t="s">
        <v>472</v>
      </c>
    </row>
    <row r="11">
      <c r="C11" s="1" t="s">
        <v>473</v>
      </c>
      <c r="D11" s="8">
        <v>467387.0</v>
      </c>
      <c r="E11" s="8">
        <v>415176.0</v>
      </c>
      <c r="F11" s="8">
        <v>390391.0</v>
      </c>
      <c r="G11" s="8">
        <v>369989.0</v>
      </c>
      <c r="H11" s="8">
        <v>390390.0</v>
      </c>
      <c r="I11" s="8">
        <v>413367.0</v>
      </c>
      <c r="J11" s="8">
        <v>370886.0</v>
      </c>
      <c r="K11" s="8">
        <v>343440.0</v>
      </c>
      <c r="L11" s="8">
        <v>365950.0</v>
      </c>
      <c r="M11" s="8">
        <v>335945.0</v>
      </c>
      <c r="N11" s="8">
        <v>395961.0</v>
      </c>
      <c r="O11" s="8">
        <v>343516.0</v>
      </c>
      <c r="P11" s="8">
        <v>395850.0</v>
      </c>
      <c r="Q11" s="8">
        <v>270534.0</v>
      </c>
      <c r="R11" s="8">
        <v>326845.0</v>
      </c>
      <c r="S11" s="8">
        <v>343905.0</v>
      </c>
      <c r="T11" s="8">
        <v>438053.0</v>
      </c>
      <c r="U11" s="8">
        <v>345404.0</v>
      </c>
      <c r="V11" s="8">
        <v>265896.0</v>
      </c>
      <c r="W11" s="8">
        <v>16817.0</v>
      </c>
      <c r="X11" s="8">
        <v>20432.0</v>
      </c>
      <c r="Y11" s="8">
        <v>34491.0</v>
      </c>
      <c r="Z11" s="8">
        <v>0.0</v>
      </c>
      <c r="AA11" s="8">
        <v>50952.0</v>
      </c>
      <c r="AB11" s="8">
        <v>0.0</v>
      </c>
      <c r="AC11" s="8">
        <v>0.0</v>
      </c>
      <c r="AD11" s="8">
        <v>0.0</v>
      </c>
      <c r="AE11" s="8">
        <v>0.0</v>
      </c>
      <c r="AF11" s="8">
        <v>0.0</v>
      </c>
      <c r="AG11" s="8">
        <v>18146.0</v>
      </c>
      <c r="AH11" s="8">
        <v>0.0</v>
      </c>
      <c r="AI11" s="8">
        <v>17688.0</v>
      </c>
      <c r="AJ11" s="8">
        <v>0.0</v>
      </c>
      <c r="AK11" s="8">
        <v>0.0</v>
      </c>
      <c r="AL11" s="8">
        <v>0.0</v>
      </c>
      <c r="AM11" s="8">
        <v>0.0</v>
      </c>
      <c r="AN11" s="8">
        <v>0.0</v>
      </c>
      <c r="AO11" s="8">
        <v>0.0</v>
      </c>
      <c r="AP11" s="8">
        <v>0.0</v>
      </c>
      <c r="AQ11" s="8">
        <v>20171.0</v>
      </c>
    </row>
    <row r="13">
      <c r="A13" s="9" t="s">
        <v>337</v>
      </c>
    </row>
    <row r="14">
      <c r="A14" s="2" t="s">
        <v>474</v>
      </c>
      <c r="C14" s="2" t="s">
        <v>475</v>
      </c>
      <c r="D14" s="2" t="s">
        <v>426</v>
      </c>
    </row>
    <row r="15">
      <c r="B15" s="2" t="s">
        <v>341</v>
      </c>
      <c r="D15" s="2" t="s">
        <v>428</v>
      </c>
      <c r="E15" s="2" t="s">
        <v>429</v>
      </c>
      <c r="F15" s="2" t="s">
        <v>430</v>
      </c>
      <c r="G15" s="2" t="s">
        <v>431</v>
      </c>
      <c r="H15" s="2" t="s">
        <v>432</v>
      </c>
      <c r="I15" s="2" t="s">
        <v>433</v>
      </c>
      <c r="J15" s="2" t="s">
        <v>434</v>
      </c>
      <c r="K15" s="2" t="s">
        <v>435</v>
      </c>
      <c r="L15" s="2" t="s">
        <v>436</v>
      </c>
      <c r="M15" s="2" t="s">
        <v>437</v>
      </c>
      <c r="N15" s="2" t="s">
        <v>438</v>
      </c>
      <c r="O15" s="2" t="s">
        <v>439</v>
      </c>
      <c r="P15" s="2" t="s">
        <v>440</v>
      </c>
      <c r="Q15" s="2" t="s">
        <v>441</v>
      </c>
      <c r="R15" s="2" t="s">
        <v>442</v>
      </c>
      <c r="S15" s="2" t="s">
        <v>443</v>
      </c>
      <c r="T15" s="2" t="s">
        <v>444</v>
      </c>
      <c r="U15" s="2" t="s">
        <v>445</v>
      </c>
      <c r="V15" s="2" t="s">
        <v>446</v>
      </c>
      <c r="W15" s="2" t="s">
        <v>447</v>
      </c>
      <c r="X15" s="2" t="s">
        <v>448</v>
      </c>
      <c r="Y15" s="2" t="s">
        <v>449</v>
      </c>
      <c r="Z15" s="2" t="s">
        <v>450</v>
      </c>
      <c r="AA15" s="2" t="s">
        <v>451</v>
      </c>
      <c r="AB15" s="2" t="s">
        <v>452</v>
      </c>
      <c r="AC15" s="2" t="s">
        <v>453</v>
      </c>
      <c r="AD15" s="2" t="s">
        <v>454</v>
      </c>
      <c r="AE15" s="2" t="s">
        <v>455</v>
      </c>
      <c r="AF15" s="2" t="s">
        <v>456</v>
      </c>
      <c r="AG15" s="2" t="s">
        <v>457</v>
      </c>
      <c r="AH15" s="2" t="s">
        <v>458</v>
      </c>
      <c r="AI15" s="2" t="s">
        <v>459</v>
      </c>
      <c r="AJ15" s="2" t="s">
        <v>460</v>
      </c>
      <c r="AK15" s="2" t="s">
        <v>461</v>
      </c>
      <c r="AL15" s="2" t="s">
        <v>462</v>
      </c>
      <c r="AM15" s="2" t="s">
        <v>463</v>
      </c>
      <c r="AN15" s="2" t="s">
        <v>464</v>
      </c>
      <c r="AO15" s="2" t="s">
        <v>465</v>
      </c>
      <c r="AP15" s="2" t="s">
        <v>466</v>
      </c>
      <c r="AQ15" s="2" t="s">
        <v>467</v>
      </c>
    </row>
    <row r="16">
      <c r="A16" s="8">
        <v>2771938.0</v>
      </c>
      <c r="B16" s="10">
        <f t="shared" ref="B16:B19" si="1">SUM(D16:AQ16)</f>
        <v>2481606</v>
      </c>
      <c r="C16" s="2" t="s">
        <v>468</v>
      </c>
      <c r="D16" s="11">
        <v>0.0</v>
      </c>
      <c r="E16" s="11">
        <v>0.0</v>
      </c>
      <c r="F16" s="11">
        <v>0.0</v>
      </c>
      <c r="G16" s="11">
        <v>369989.0</v>
      </c>
      <c r="H16" s="11">
        <v>390390.0</v>
      </c>
      <c r="I16" s="11">
        <v>0.0</v>
      </c>
      <c r="J16" s="11">
        <v>0.0</v>
      </c>
      <c r="K16" s="11">
        <v>0.0</v>
      </c>
      <c r="L16" s="11">
        <v>0.0</v>
      </c>
      <c r="M16" s="11">
        <v>335945.0</v>
      </c>
      <c r="N16" s="11">
        <v>395961.0</v>
      </c>
      <c r="O16" s="11">
        <v>343516.0</v>
      </c>
      <c r="P16" s="11">
        <v>0.0</v>
      </c>
      <c r="Q16" s="11">
        <v>0.0</v>
      </c>
      <c r="R16" s="11">
        <v>0.0</v>
      </c>
      <c r="S16" s="11">
        <v>0.0</v>
      </c>
      <c r="T16" s="11">
        <v>0.0</v>
      </c>
      <c r="U16" s="11">
        <v>345404.0</v>
      </c>
      <c r="V16" s="11">
        <v>265896.0</v>
      </c>
      <c r="W16" s="11">
        <v>16817.0</v>
      </c>
      <c r="X16" s="11">
        <v>0.0</v>
      </c>
      <c r="Y16" s="11">
        <v>0.0</v>
      </c>
      <c r="Z16" s="11">
        <v>0.0</v>
      </c>
      <c r="AA16" s="11">
        <v>0.0</v>
      </c>
      <c r="AB16" s="11">
        <v>0.0</v>
      </c>
      <c r="AC16" s="11">
        <v>0.0</v>
      </c>
      <c r="AD16" s="11">
        <v>0.0</v>
      </c>
      <c r="AE16" s="11">
        <v>0.0</v>
      </c>
      <c r="AF16" s="11">
        <v>0.0</v>
      </c>
      <c r="AG16" s="11">
        <v>0.0</v>
      </c>
      <c r="AH16" s="11">
        <v>0.0</v>
      </c>
      <c r="AI16" s="11">
        <v>17688.0</v>
      </c>
      <c r="AJ16" s="11">
        <v>0.0</v>
      </c>
      <c r="AK16" s="11">
        <v>0.0</v>
      </c>
      <c r="AL16" s="11">
        <v>0.0</v>
      </c>
      <c r="AM16" s="11">
        <v>0.0</v>
      </c>
      <c r="AN16" s="11">
        <v>0.0</v>
      </c>
      <c r="AO16" s="11">
        <v>0.0</v>
      </c>
      <c r="AP16" s="11">
        <v>0.0</v>
      </c>
      <c r="AQ16" s="11">
        <v>0.0</v>
      </c>
    </row>
    <row r="17">
      <c r="A17" s="8">
        <v>2015871.0</v>
      </c>
      <c r="B17" s="10">
        <f t="shared" si="1"/>
        <v>2015871</v>
      </c>
      <c r="C17" s="2" t="s">
        <v>469</v>
      </c>
      <c r="D17" s="11">
        <v>467387.0</v>
      </c>
      <c r="E17" s="11">
        <v>415176.0</v>
      </c>
      <c r="F17" s="11">
        <v>0.0</v>
      </c>
      <c r="G17" s="11">
        <v>0.0</v>
      </c>
      <c r="H17" s="11">
        <v>0.0</v>
      </c>
      <c r="I17" s="11">
        <v>0.0</v>
      </c>
      <c r="J17" s="11">
        <v>0.0</v>
      </c>
      <c r="K17" s="11">
        <v>0.0</v>
      </c>
      <c r="L17" s="11">
        <v>365950.0</v>
      </c>
      <c r="M17" s="11">
        <v>0.0</v>
      </c>
      <c r="N17" s="11">
        <v>0.0</v>
      </c>
      <c r="O17" s="11">
        <v>0.0</v>
      </c>
      <c r="P17" s="11">
        <v>395850.0</v>
      </c>
      <c r="Q17" s="11">
        <v>0.0</v>
      </c>
      <c r="R17" s="11">
        <v>7432.0</v>
      </c>
      <c r="S17" s="11">
        <v>343905.0</v>
      </c>
      <c r="T17" s="11">
        <v>0.0</v>
      </c>
      <c r="U17" s="11">
        <v>0.0</v>
      </c>
      <c r="V17" s="11">
        <v>0.0</v>
      </c>
      <c r="W17" s="11">
        <v>0.0</v>
      </c>
      <c r="X17" s="11">
        <v>0.0</v>
      </c>
      <c r="Y17" s="11">
        <v>0.0</v>
      </c>
      <c r="Z17" s="11">
        <v>0.0</v>
      </c>
      <c r="AA17" s="11">
        <v>0.0</v>
      </c>
      <c r="AB17" s="11">
        <v>0.0</v>
      </c>
      <c r="AC17" s="11">
        <v>0.0</v>
      </c>
      <c r="AD17" s="11">
        <v>0.0</v>
      </c>
      <c r="AE17" s="11">
        <v>0.0</v>
      </c>
      <c r="AF17" s="11">
        <v>0.0</v>
      </c>
      <c r="AG17" s="11">
        <v>0.0</v>
      </c>
      <c r="AH17" s="11">
        <v>0.0</v>
      </c>
      <c r="AI17" s="11">
        <v>0.0</v>
      </c>
      <c r="AJ17" s="11">
        <v>0.0</v>
      </c>
      <c r="AK17" s="11">
        <v>0.0</v>
      </c>
      <c r="AL17" s="11">
        <v>0.0</v>
      </c>
      <c r="AM17" s="11">
        <v>0.0</v>
      </c>
      <c r="AN17" s="11">
        <v>0.0</v>
      </c>
      <c r="AO17" s="11">
        <v>0.0</v>
      </c>
      <c r="AP17" s="11">
        <v>0.0</v>
      </c>
      <c r="AQ17" s="11">
        <v>20171.0</v>
      </c>
    </row>
    <row r="18">
      <c r="A18" s="8">
        <v>2163732.0</v>
      </c>
      <c r="B18" s="10">
        <f t="shared" si="1"/>
        <v>1865420</v>
      </c>
      <c r="C18" s="2" t="s">
        <v>470</v>
      </c>
      <c r="D18" s="11">
        <v>0.0</v>
      </c>
      <c r="E18" s="11">
        <v>0.0</v>
      </c>
      <c r="F18" s="11">
        <v>390391.0</v>
      </c>
      <c r="G18" s="11">
        <v>0.0</v>
      </c>
      <c r="H18" s="11">
        <v>0.0</v>
      </c>
      <c r="I18" s="11">
        <v>0.0</v>
      </c>
      <c r="J18" s="11">
        <v>0.0</v>
      </c>
      <c r="K18" s="11">
        <v>343440.0</v>
      </c>
      <c r="L18" s="11">
        <v>0.0</v>
      </c>
      <c r="M18" s="11">
        <v>0.0</v>
      </c>
      <c r="N18" s="11">
        <v>0.0</v>
      </c>
      <c r="O18" s="11">
        <v>0.0</v>
      </c>
      <c r="P18" s="11">
        <v>0.0</v>
      </c>
      <c r="Q18" s="11">
        <v>270534.0</v>
      </c>
      <c r="R18" s="11">
        <v>319413.0</v>
      </c>
      <c r="S18" s="11">
        <v>0.0</v>
      </c>
      <c r="T18" s="11">
        <v>438053.0</v>
      </c>
      <c r="U18" s="11">
        <v>0.0</v>
      </c>
      <c r="V18" s="11">
        <v>0.0</v>
      </c>
      <c r="W18" s="11">
        <v>0.0</v>
      </c>
      <c r="X18" s="11">
        <v>0.0</v>
      </c>
      <c r="Y18" s="11">
        <v>34491.0</v>
      </c>
      <c r="Z18" s="11">
        <v>0.0</v>
      </c>
      <c r="AA18" s="11">
        <v>50952.0</v>
      </c>
      <c r="AB18" s="11">
        <v>0.0</v>
      </c>
      <c r="AC18" s="11">
        <v>0.0</v>
      </c>
      <c r="AD18" s="11">
        <v>0.0</v>
      </c>
      <c r="AE18" s="11">
        <v>0.0</v>
      </c>
      <c r="AF18" s="11">
        <v>0.0</v>
      </c>
      <c r="AG18" s="11">
        <v>18146.0</v>
      </c>
      <c r="AH18" s="11">
        <v>0.0</v>
      </c>
      <c r="AI18" s="11">
        <v>0.0</v>
      </c>
      <c r="AJ18" s="11">
        <v>0.0</v>
      </c>
      <c r="AK18" s="11">
        <v>0.0</v>
      </c>
      <c r="AL18" s="11">
        <v>0.0</v>
      </c>
      <c r="AM18" s="11">
        <v>0.0</v>
      </c>
      <c r="AN18" s="11">
        <v>0.0</v>
      </c>
      <c r="AO18" s="11">
        <v>0.0</v>
      </c>
      <c r="AP18" s="11">
        <v>0.0</v>
      </c>
      <c r="AQ18" s="11">
        <v>0.0</v>
      </c>
    </row>
    <row r="19">
      <c r="A19" s="8">
        <v>3109846.0</v>
      </c>
      <c r="B19" s="10">
        <f t="shared" si="1"/>
        <v>804685</v>
      </c>
      <c r="C19" s="2" t="s">
        <v>471</v>
      </c>
      <c r="D19" s="11">
        <v>0.0</v>
      </c>
      <c r="E19" s="11">
        <v>0.0</v>
      </c>
      <c r="F19" s="11">
        <v>0.0</v>
      </c>
      <c r="G19" s="11">
        <v>0.0</v>
      </c>
      <c r="H19" s="11">
        <v>0.0</v>
      </c>
      <c r="I19" s="11">
        <v>413367.0</v>
      </c>
      <c r="J19" s="11">
        <v>370886.0</v>
      </c>
      <c r="K19" s="11">
        <v>0.0</v>
      </c>
      <c r="L19" s="11">
        <v>0.0</v>
      </c>
      <c r="M19" s="11">
        <v>0.0</v>
      </c>
      <c r="N19" s="11">
        <v>0.0</v>
      </c>
      <c r="O19" s="11">
        <v>0.0</v>
      </c>
      <c r="P19" s="11">
        <v>0.0</v>
      </c>
      <c r="Q19" s="11">
        <v>0.0</v>
      </c>
      <c r="R19" s="11">
        <v>0.0</v>
      </c>
      <c r="S19" s="11">
        <v>0.0</v>
      </c>
      <c r="T19" s="11">
        <v>0.0</v>
      </c>
      <c r="U19" s="11">
        <v>0.0</v>
      </c>
      <c r="V19" s="11">
        <v>0.0</v>
      </c>
      <c r="W19" s="11">
        <v>0.0</v>
      </c>
      <c r="X19" s="11">
        <v>20432.0</v>
      </c>
      <c r="Y19" s="11">
        <v>0.0</v>
      </c>
      <c r="Z19" s="11">
        <v>0.0</v>
      </c>
      <c r="AA19" s="11">
        <v>0.0</v>
      </c>
      <c r="AB19" s="11">
        <v>0.0</v>
      </c>
      <c r="AC19" s="11">
        <v>0.0</v>
      </c>
      <c r="AD19" s="11">
        <v>0.0</v>
      </c>
      <c r="AE19" s="11">
        <v>0.0</v>
      </c>
      <c r="AF19" s="11">
        <v>0.0</v>
      </c>
      <c r="AG19" s="11">
        <v>0.0</v>
      </c>
      <c r="AH19" s="11">
        <v>0.0</v>
      </c>
      <c r="AI19" s="11">
        <v>0.0</v>
      </c>
      <c r="AJ19" s="11">
        <v>0.0</v>
      </c>
      <c r="AK19" s="11">
        <v>0.0</v>
      </c>
      <c r="AL19" s="11">
        <v>0.0</v>
      </c>
      <c r="AM19" s="11">
        <v>0.0</v>
      </c>
      <c r="AN19" s="11">
        <v>0.0</v>
      </c>
      <c r="AO19" s="11">
        <v>0.0</v>
      </c>
      <c r="AP19" s="11">
        <v>0.0</v>
      </c>
      <c r="AQ19" s="11">
        <v>0.0</v>
      </c>
    </row>
    <row r="20">
      <c r="C20" s="2" t="s">
        <v>341</v>
      </c>
      <c r="D20" s="10">
        <f t="shared" ref="D20:AQ20" si="2">SUM(D16:D19)</f>
        <v>467387</v>
      </c>
      <c r="E20" s="10">
        <f t="shared" si="2"/>
        <v>415176</v>
      </c>
      <c r="F20" s="10">
        <f t="shared" si="2"/>
        <v>390391</v>
      </c>
      <c r="G20" s="10">
        <f t="shared" si="2"/>
        <v>369989</v>
      </c>
      <c r="H20" s="10">
        <f t="shared" si="2"/>
        <v>390390</v>
      </c>
      <c r="I20" s="10">
        <f t="shared" si="2"/>
        <v>413367</v>
      </c>
      <c r="J20" s="10">
        <f t="shared" si="2"/>
        <v>370886</v>
      </c>
      <c r="K20" s="10">
        <f t="shared" si="2"/>
        <v>343440</v>
      </c>
      <c r="L20" s="10">
        <f t="shared" si="2"/>
        <v>365950</v>
      </c>
      <c r="M20" s="10">
        <f t="shared" si="2"/>
        <v>335945</v>
      </c>
      <c r="N20" s="10">
        <f t="shared" si="2"/>
        <v>395961</v>
      </c>
      <c r="O20" s="10">
        <f t="shared" si="2"/>
        <v>343516</v>
      </c>
      <c r="P20" s="10">
        <f t="shared" si="2"/>
        <v>395850</v>
      </c>
      <c r="Q20" s="10">
        <f t="shared" si="2"/>
        <v>270534</v>
      </c>
      <c r="R20" s="10">
        <f t="shared" si="2"/>
        <v>326845</v>
      </c>
      <c r="S20" s="10">
        <f t="shared" si="2"/>
        <v>343905</v>
      </c>
      <c r="T20" s="10">
        <f t="shared" si="2"/>
        <v>438053</v>
      </c>
      <c r="U20" s="10">
        <f t="shared" si="2"/>
        <v>345404</v>
      </c>
      <c r="V20" s="10">
        <f t="shared" si="2"/>
        <v>265896</v>
      </c>
      <c r="W20" s="10">
        <f t="shared" si="2"/>
        <v>16817</v>
      </c>
      <c r="X20" s="10">
        <f t="shared" si="2"/>
        <v>20432</v>
      </c>
      <c r="Y20" s="10">
        <f t="shared" si="2"/>
        <v>34491</v>
      </c>
      <c r="Z20" s="10">
        <f t="shared" si="2"/>
        <v>0</v>
      </c>
      <c r="AA20" s="10">
        <f t="shared" si="2"/>
        <v>50952</v>
      </c>
      <c r="AB20" s="10">
        <f t="shared" si="2"/>
        <v>0</v>
      </c>
      <c r="AC20" s="10">
        <f t="shared" si="2"/>
        <v>0</v>
      </c>
      <c r="AD20" s="10">
        <f t="shared" si="2"/>
        <v>0</v>
      </c>
      <c r="AE20" s="10">
        <f t="shared" si="2"/>
        <v>0</v>
      </c>
      <c r="AF20" s="10">
        <f t="shared" si="2"/>
        <v>0</v>
      </c>
      <c r="AG20" s="10">
        <f t="shared" si="2"/>
        <v>18146</v>
      </c>
      <c r="AH20" s="10">
        <f t="shared" si="2"/>
        <v>0</v>
      </c>
      <c r="AI20" s="10">
        <f t="shared" si="2"/>
        <v>17688</v>
      </c>
      <c r="AJ20" s="10">
        <f t="shared" si="2"/>
        <v>0</v>
      </c>
      <c r="AK20" s="10">
        <f t="shared" si="2"/>
        <v>0</v>
      </c>
      <c r="AL20" s="10">
        <f t="shared" si="2"/>
        <v>0</v>
      </c>
      <c r="AM20" s="10">
        <f t="shared" si="2"/>
        <v>0</v>
      </c>
      <c r="AN20" s="10">
        <f t="shared" si="2"/>
        <v>0</v>
      </c>
      <c r="AO20" s="10">
        <f t="shared" si="2"/>
        <v>0</v>
      </c>
      <c r="AP20" s="10">
        <f t="shared" si="2"/>
        <v>0</v>
      </c>
      <c r="AQ20" s="10">
        <f t="shared" si="2"/>
        <v>20171</v>
      </c>
    </row>
    <row r="21" ht="15.75" customHeight="1">
      <c r="C21" s="2" t="s">
        <v>476</v>
      </c>
      <c r="D21" s="2">
        <f>VLOOKUP(D15,Products!$A:$E,4,0)</f>
        <v>20</v>
      </c>
      <c r="E21" s="2">
        <f>VLOOKUP(E15,Products!$A:$E,4,0)</f>
        <v>30</v>
      </c>
      <c r="F21" s="2">
        <f>VLOOKUP(F15,Products!$A:$E,4,0)</f>
        <v>30</v>
      </c>
      <c r="G21" s="2">
        <f>VLOOKUP(G15,Products!$A:$E,4,0)</f>
        <v>40</v>
      </c>
      <c r="H21" s="2">
        <f>VLOOKUP(H15,Products!$A:$E,4,0)</f>
        <v>40</v>
      </c>
      <c r="I21" s="2">
        <f>VLOOKUP(I15,Products!$A:$E,4,0)</f>
        <v>50</v>
      </c>
      <c r="J21" s="2">
        <f>VLOOKUP(J15,Products!$A:$E,4,0)</f>
        <v>30</v>
      </c>
      <c r="K21" s="2">
        <f>VLOOKUP(K15,Products!$A:$E,4,0)</f>
        <v>40</v>
      </c>
      <c r="L21" s="2">
        <f>VLOOKUP(L15,Products!$A:$E,4,0)</f>
        <v>50</v>
      </c>
      <c r="M21" s="2">
        <f>VLOOKUP(M15,Products!$A:$E,4,0)</f>
        <v>70</v>
      </c>
      <c r="N21" s="2">
        <f>VLOOKUP(N15,Products!$A:$E,4,0)</f>
        <v>80</v>
      </c>
      <c r="O21" s="2">
        <f>VLOOKUP(O15,Products!$A:$E,4,0)</f>
        <v>30</v>
      </c>
      <c r="P21" s="2">
        <f>VLOOKUP(P15,Products!$A:$E,4,0)</f>
        <v>30</v>
      </c>
      <c r="Q21" s="2">
        <f>VLOOKUP(Q15,Products!$A:$E,4,0)</f>
        <v>15</v>
      </c>
      <c r="R21" s="2">
        <f>VLOOKUP(R15,Products!$A:$E,4,0)</f>
        <v>20</v>
      </c>
      <c r="S21" s="2">
        <f>VLOOKUP(S15,Products!$A:$E,4,0)</f>
        <v>30</v>
      </c>
      <c r="T21" s="2">
        <f>VLOOKUP(T15,Products!$A:$E,4,0)</f>
        <v>30</v>
      </c>
      <c r="U21" s="2">
        <f>VLOOKUP(U15,Products!$A:$E,4,0)</f>
        <v>40</v>
      </c>
      <c r="V21" s="2">
        <f>VLOOKUP(V15,Products!$A:$E,4,0)</f>
        <v>40</v>
      </c>
      <c r="W21" s="2">
        <f>VLOOKUP(W15,Products!$A:$E,4,0)</f>
        <v>50</v>
      </c>
      <c r="X21" s="2">
        <f>VLOOKUP(X15,Products!$A:$E,4,0)</f>
        <v>30</v>
      </c>
      <c r="Y21" s="2">
        <f>VLOOKUP(Y15,Products!$A:$E,4,0)</f>
        <v>40</v>
      </c>
      <c r="Z21" s="2">
        <f>VLOOKUP(Z15,Products!$A:$E,4,0)</f>
        <v>50</v>
      </c>
      <c r="AA21" s="2">
        <f>VLOOKUP(AA15,Products!$A:$E,4,0)</f>
        <v>70</v>
      </c>
      <c r="AB21" s="2">
        <f>VLOOKUP(AB15,Products!$A:$E,4,0)</f>
        <v>80</v>
      </c>
      <c r="AC21" s="2">
        <f>VLOOKUP(AC15,Products!$A:$E,4,0)</f>
        <v>60</v>
      </c>
      <c r="AD21" s="2">
        <f>VLOOKUP(AD15,Products!$A:$E,4,0)</f>
        <v>40</v>
      </c>
      <c r="AE21" s="2">
        <f>VLOOKUP(AE15,Products!$A:$E,4,0)</f>
        <v>30</v>
      </c>
      <c r="AF21" s="2">
        <f>VLOOKUP(AF15,Products!$A:$E,4,0)</f>
        <v>40</v>
      </c>
      <c r="AG21" s="2">
        <f>VLOOKUP(AG15,Products!$A:$E,4,0)</f>
        <v>60</v>
      </c>
      <c r="AH21" s="2">
        <f>VLOOKUP(AH15,Products!$A:$E,4,0)</f>
        <v>80</v>
      </c>
      <c r="AI21" s="2">
        <f>VLOOKUP(AI15,Products!$A:$E,4,0)</f>
        <v>30</v>
      </c>
      <c r="AJ21" s="2">
        <f>VLOOKUP(AJ15,Products!$A:$E,4,0)</f>
        <v>30</v>
      </c>
      <c r="AK21" s="2">
        <f>VLOOKUP(AK15,Products!$A:$E,4,0)</f>
        <v>15</v>
      </c>
      <c r="AL21" s="2">
        <f>VLOOKUP(AL15,Products!$A:$E,4,0)</f>
        <v>30</v>
      </c>
      <c r="AM21" s="2">
        <f>VLOOKUP(AM15,Products!$A:$E,4,0)</f>
        <v>10</v>
      </c>
      <c r="AN21" s="2">
        <f>VLOOKUP(AN15,Products!$A:$E,4,0)</f>
        <v>30</v>
      </c>
      <c r="AO21" s="2">
        <f>VLOOKUP(AO15,Products!$A:$E,4,0)</f>
        <v>20</v>
      </c>
      <c r="AP21" s="2">
        <f>VLOOKUP(AP15,Products!$A:$E,4,0)</f>
        <v>25</v>
      </c>
      <c r="AQ21" s="2">
        <f>VLOOKUP(AQ15,Products!$A:$E,4,0)</f>
        <v>25</v>
      </c>
    </row>
    <row r="22" ht="15.75" customHeight="1"/>
    <row r="23" ht="15.75" customHeight="1">
      <c r="C23" s="2" t="s">
        <v>477</v>
      </c>
    </row>
    <row r="24" ht="15.75" customHeight="1">
      <c r="C24" s="2" t="s">
        <v>478</v>
      </c>
      <c r="D24" s="12">
        <f>SUMPRODUCT(D20:AQ20,D21:AQ21)-SUMPRODUCT(D5:AQ8,D16:AQ19)</f>
        <v>204597068.4</v>
      </c>
    </row>
    <row r="25" ht="15.75" customHeight="1"/>
    <row r="26" ht="15.75" customHeight="1"/>
    <row r="27" ht="15.75" customHeight="1"/>
    <row r="28" ht="15.75" customHeight="1"/>
    <row r="29" ht="15.75" customHeight="1"/>
    <row r="30" ht="15.75" customHeight="1"/>
    <row r="31" ht="15.75" customHeight="1"/>
    <row r="3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showGridLines="0" workbookViewId="0"/>
  </sheetViews>
  <sheetFormatPr customHeight="1" defaultColWidth="14.43" defaultRowHeight="15.0"/>
  <cols>
    <col customWidth="1" min="1" max="1" width="2.29"/>
    <col customWidth="1" min="2" max="2" width="6.0"/>
    <col customWidth="1" min="3" max="3" width="18.71"/>
    <col customWidth="1" min="4" max="4" width="8.14"/>
    <col customWidth="1" min="5" max="5" width="12.71"/>
    <col customWidth="1" min="6" max="8" width="12.14"/>
    <col customWidth="1" min="9" max="26" width="10.71"/>
  </cols>
  <sheetData>
    <row r="1">
      <c r="A1" s="1" t="s">
        <v>479</v>
      </c>
    </row>
    <row r="2">
      <c r="A2" s="1" t="s">
        <v>479</v>
      </c>
    </row>
    <row r="3">
      <c r="A3" s="1" t="s">
        <v>480</v>
      </c>
    </row>
    <row r="6">
      <c r="A6" s="2" t="s">
        <v>3</v>
      </c>
    </row>
    <row r="7">
      <c r="B7" s="3"/>
      <c r="C7" s="3"/>
      <c r="D7" s="3" t="s">
        <v>4</v>
      </c>
      <c r="E7" s="3" t="s">
        <v>5</v>
      </c>
      <c r="F7" s="3" t="s">
        <v>6</v>
      </c>
      <c r="G7" s="3" t="s">
        <v>7</v>
      </c>
      <c r="H7" s="3" t="s">
        <v>7</v>
      </c>
    </row>
    <row r="8">
      <c r="B8" s="4" t="s">
        <v>8</v>
      </c>
      <c r="C8" s="4" t="s">
        <v>9</v>
      </c>
      <c r="D8" s="4" t="s">
        <v>10</v>
      </c>
      <c r="E8" s="4" t="s">
        <v>11</v>
      </c>
      <c r="F8" s="4" t="s">
        <v>12</v>
      </c>
      <c r="G8" s="4" t="s">
        <v>13</v>
      </c>
      <c r="H8" s="4" t="s">
        <v>14</v>
      </c>
    </row>
    <row r="9">
      <c r="B9" s="5" t="s">
        <v>481</v>
      </c>
      <c r="C9" s="5" t="s">
        <v>482</v>
      </c>
      <c r="D9" s="5">
        <v>529721.0</v>
      </c>
      <c r="E9" s="5">
        <v>0.0</v>
      </c>
      <c r="F9" s="5">
        <v>1.6</v>
      </c>
      <c r="G9" s="5">
        <v>1.1866666666666692</v>
      </c>
      <c r="H9" s="5">
        <v>1.0E30</v>
      </c>
    </row>
    <row r="10">
      <c r="B10" s="5" t="s">
        <v>483</v>
      </c>
      <c r="C10" s="5" t="s">
        <v>484</v>
      </c>
      <c r="D10" s="5">
        <v>0.0</v>
      </c>
      <c r="E10" s="5">
        <v>2.5308333333333355</v>
      </c>
      <c r="F10" s="5">
        <v>4.9</v>
      </c>
      <c r="G10" s="5">
        <v>1.0E30</v>
      </c>
      <c r="H10" s="5">
        <v>2.5308333333333355</v>
      </c>
    </row>
    <row r="11">
      <c r="B11" s="5" t="s">
        <v>485</v>
      </c>
      <c r="C11" s="5" t="s">
        <v>486</v>
      </c>
      <c r="D11" s="5">
        <v>0.0</v>
      </c>
      <c r="E11" s="5">
        <v>5.508333333333333</v>
      </c>
      <c r="F11" s="5">
        <v>8.0</v>
      </c>
      <c r="G11" s="5">
        <v>1.0E30</v>
      </c>
      <c r="H11" s="5">
        <v>5.508333333333333</v>
      </c>
    </row>
    <row r="12">
      <c r="B12" s="5" t="s">
        <v>487</v>
      </c>
      <c r="C12" s="5" t="s">
        <v>488</v>
      </c>
      <c r="D12" s="5">
        <v>0.0</v>
      </c>
      <c r="E12" s="5">
        <v>0.41333333333333044</v>
      </c>
      <c r="F12" s="5">
        <v>3.1999999999999993</v>
      </c>
      <c r="G12" s="5">
        <v>1.0E30</v>
      </c>
      <c r="H12" s="5">
        <v>0.41333333333333044</v>
      </c>
    </row>
    <row r="13">
      <c r="B13" s="5" t="s">
        <v>489</v>
      </c>
      <c r="C13" s="5" t="s">
        <v>490</v>
      </c>
      <c r="D13" s="5">
        <v>0.0</v>
      </c>
      <c r="E13" s="5">
        <v>0.14666666666666472</v>
      </c>
      <c r="F13" s="5">
        <v>2.9333333333333336</v>
      </c>
      <c r="G13" s="5">
        <v>1.0E30</v>
      </c>
      <c r="H13" s="5">
        <v>0.14666666666666472</v>
      </c>
    </row>
    <row r="14">
      <c r="B14" s="5" t="s">
        <v>491</v>
      </c>
      <c r="C14" s="5" t="s">
        <v>492</v>
      </c>
      <c r="D14" s="5">
        <v>548783.0</v>
      </c>
      <c r="E14" s="5">
        <v>0.0</v>
      </c>
      <c r="F14" s="5">
        <v>0.8000000000000007</v>
      </c>
      <c r="G14" s="5">
        <v>1.9866666666666681</v>
      </c>
      <c r="H14" s="5">
        <v>1.0E30</v>
      </c>
    </row>
    <row r="15">
      <c r="B15" s="5" t="s">
        <v>493</v>
      </c>
      <c r="C15" s="5" t="s">
        <v>494</v>
      </c>
      <c r="D15" s="5">
        <v>0.0</v>
      </c>
      <c r="E15" s="5">
        <v>2.4558333333333238</v>
      </c>
      <c r="F15" s="5">
        <v>4.799999999999997</v>
      </c>
      <c r="G15" s="5">
        <v>1.0E30</v>
      </c>
      <c r="H15" s="5">
        <v>2.4558333333333238</v>
      </c>
    </row>
    <row r="16">
      <c r="B16" s="5" t="s">
        <v>495</v>
      </c>
      <c r="C16" s="5" t="s">
        <v>496</v>
      </c>
      <c r="D16" s="5">
        <v>0.0</v>
      </c>
      <c r="E16" s="5">
        <v>4.708333333333318</v>
      </c>
      <c r="F16" s="5">
        <v>7.199999999999999</v>
      </c>
      <c r="G16" s="5">
        <v>1.0E30</v>
      </c>
      <c r="H16" s="5">
        <v>4.708333333333318</v>
      </c>
    </row>
    <row r="17">
      <c r="B17" s="5" t="s">
        <v>497</v>
      </c>
      <c r="C17" s="5" t="s">
        <v>498</v>
      </c>
      <c r="D17" s="5">
        <v>0.0</v>
      </c>
      <c r="E17" s="5">
        <v>1.2133333333333312</v>
      </c>
      <c r="F17" s="5">
        <v>4.0</v>
      </c>
      <c r="G17" s="5">
        <v>1.0E30</v>
      </c>
      <c r="H17" s="5">
        <v>1.2133333333333312</v>
      </c>
    </row>
    <row r="18">
      <c r="B18" s="5" t="s">
        <v>499</v>
      </c>
      <c r="C18" s="5" t="s">
        <v>500</v>
      </c>
      <c r="D18" s="5">
        <v>0.0</v>
      </c>
      <c r="E18" s="5">
        <v>1.6183333333333252</v>
      </c>
      <c r="F18" s="5">
        <v>4.399999999999999</v>
      </c>
      <c r="G18" s="5">
        <v>1.0E30</v>
      </c>
      <c r="H18" s="5">
        <v>1.6183333333333252</v>
      </c>
    </row>
    <row r="19">
      <c r="B19" s="5" t="s">
        <v>501</v>
      </c>
      <c r="C19" s="5" t="s">
        <v>502</v>
      </c>
      <c r="D19" s="5">
        <v>577210.0</v>
      </c>
      <c r="E19" s="5">
        <v>0.0</v>
      </c>
      <c r="F19" s="5">
        <v>0.8666666666666671</v>
      </c>
      <c r="G19" s="5">
        <v>1.9200000000000017</v>
      </c>
      <c r="H19" s="5">
        <v>1.0E30</v>
      </c>
    </row>
    <row r="20">
      <c r="B20" s="5" t="s">
        <v>503</v>
      </c>
      <c r="C20" s="5" t="s">
        <v>504</v>
      </c>
      <c r="D20" s="5">
        <v>0.0</v>
      </c>
      <c r="E20" s="5">
        <v>0.44690476190476147</v>
      </c>
      <c r="F20" s="5">
        <v>3.1999999999999957</v>
      </c>
      <c r="G20" s="5">
        <v>1.0E30</v>
      </c>
      <c r="H20" s="5">
        <v>0.44690476190476147</v>
      </c>
    </row>
    <row r="21" ht="15.75" customHeight="1">
      <c r="B21" s="5" t="s">
        <v>505</v>
      </c>
      <c r="C21" s="5" t="s">
        <v>506</v>
      </c>
      <c r="D21" s="5">
        <v>0.0</v>
      </c>
      <c r="E21" s="5">
        <v>3.6133333333333297</v>
      </c>
      <c r="F21" s="5">
        <v>6.399999999999999</v>
      </c>
      <c r="G21" s="5">
        <v>1.0E30</v>
      </c>
      <c r="H21" s="5">
        <v>3.6133333333333297</v>
      </c>
    </row>
    <row r="22" ht="15.75" customHeight="1">
      <c r="B22" s="5" t="s">
        <v>25</v>
      </c>
      <c r="C22" s="5" t="s">
        <v>507</v>
      </c>
      <c r="D22" s="5">
        <v>0.0</v>
      </c>
      <c r="E22" s="5">
        <v>1.2966666666666669</v>
      </c>
      <c r="F22" s="5">
        <v>4.083333333333336</v>
      </c>
      <c r="G22" s="5">
        <v>1.0E30</v>
      </c>
      <c r="H22" s="5">
        <v>1.2966666666666669</v>
      </c>
    </row>
    <row r="23" ht="15.75" customHeight="1">
      <c r="B23" s="5" t="s">
        <v>105</v>
      </c>
      <c r="C23" s="5" t="s">
        <v>508</v>
      </c>
      <c r="D23" s="5">
        <v>0.0</v>
      </c>
      <c r="E23" s="5">
        <v>0.41833333333332945</v>
      </c>
      <c r="F23" s="5">
        <v>3.200000000000003</v>
      </c>
      <c r="G23" s="5">
        <v>1.0E30</v>
      </c>
      <c r="H23" s="5">
        <v>0.41833333333332945</v>
      </c>
    </row>
    <row r="24" ht="15.75" customHeight="1">
      <c r="B24" s="5" t="s">
        <v>185</v>
      </c>
      <c r="C24" s="5" t="s">
        <v>509</v>
      </c>
      <c r="D24" s="5">
        <v>505668.0</v>
      </c>
      <c r="E24" s="5">
        <v>0.0</v>
      </c>
      <c r="F24" s="5">
        <v>0.7999999999999972</v>
      </c>
      <c r="G24" s="5">
        <v>1.9866666666666717</v>
      </c>
      <c r="H24" s="5">
        <v>1.0E30</v>
      </c>
    </row>
    <row r="25" ht="15.75" customHeight="1">
      <c r="B25" s="5" t="s">
        <v>265</v>
      </c>
      <c r="C25" s="5" t="s">
        <v>510</v>
      </c>
      <c r="D25" s="5">
        <v>320224.0</v>
      </c>
      <c r="E25" s="5">
        <v>0.0</v>
      </c>
      <c r="F25" s="5">
        <v>2.786666666666669</v>
      </c>
      <c r="G25" s="5">
        <v>0.14666666666666472</v>
      </c>
      <c r="H25" s="5">
        <v>1.1866666666666692</v>
      </c>
    </row>
    <row r="26" ht="15.75" customHeight="1">
      <c r="B26" s="5" t="s">
        <v>355</v>
      </c>
      <c r="C26" s="5" t="s">
        <v>511</v>
      </c>
      <c r="D26" s="5">
        <v>0.0</v>
      </c>
      <c r="E26" s="5">
        <v>3.808333333333323</v>
      </c>
      <c r="F26" s="5">
        <v>6.300000000000004</v>
      </c>
      <c r="G26" s="5">
        <v>1.0E30</v>
      </c>
      <c r="H26" s="5">
        <v>3.808333333333323</v>
      </c>
    </row>
    <row r="27" ht="15.75" customHeight="1">
      <c r="B27" s="5" t="s">
        <v>512</v>
      </c>
      <c r="C27" s="5" t="s">
        <v>513</v>
      </c>
      <c r="D27" s="5">
        <v>0.0</v>
      </c>
      <c r="E27" s="5">
        <v>0.413333333333334</v>
      </c>
      <c r="F27" s="5">
        <v>3.200000000000003</v>
      </c>
      <c r="G27" s="5">
        <v>1.0E30</v>
      </c>
      <c r="H27" s="5">
        <v>0.413333333333334</v>
      </c>
    </row>
    <row r="28" ht="15.75" customHeight="1">
      <c r="B28" s="5" t="s">
        <v>514</v>
      </c>
      <c r="C28" s="5" t="s">
        <v>515</v>
      </c>
      <c r="D28" s="5">
        <v>0.0</v>
      </c>
      <c r="E28" s="5">
        <v>1.2133333333333312</v>
      </c>
      <c r="F28" s="5">
        <v>4.0</v>
      </c>
      <c r="G28" s="5">
        <v>1.0E30</v>
      </c>
      <c r="H28" s="5">
        <v>1.2133333333333312</v>
      </c>
    </row>
    <row r="29" ht="15.75" customHeight="1">
      <c r="B29" s="5" t="s">
        <v>516</v>
      </c>
      <c r="C29" s="5" t="s">
        <v>482</v>
      </c>
      <c r="D29" s="5">
        <v>0.0</v>
      </c>
      <c r="E29" s="5">
        <v>3.2733333333333423</v>
      </c>
      <c r="F29" s="5">
        <v>2.9166666666666714</v>
      </c>
      <c r="G29" s="5">
        <v>1.0E30</v>
      </c>
      <c r="H29" s="5">
        <v>3.2733333333333423</v>
      </c>
    </row>
    <row r="30" ht="15.75" customHeight="1">
      <c r="B30" s="5" t="s">
        <v>517</v>
      </c>
      <c r="C30" s="5" t="s">
        <v>484</v>
      </c>
      <c r="D30" s="5">
        <v>536115.0</v>
      </c>
      <c r="E30" s="5">
        <v>0.0</v>
      </c>
      <c r="F30" s="5">
        <v>0.4124999999999943</v>
      </c>
      <c r="G30" s="5">
        <v>0.417500000000004</v>
      </c>
      <c r="H30" s="5">
        <v>1.0E30</v>
      </c>
    </row>
    <row r="31" ht="15.75" customHeight="1">
      <c r="B31" s="5" t="s">
        <v>518</v>
      </c>
      <c r="C31" s="5" t="s">
        <v>486</v>
      </c>
      <c r="D31" s="5">
        <v>0.0</v>
      </c>
      <c r="E31" s="5">
        <v>3.2150000000000034</v>
      </c>
      <c r="F31" s="5">
        <v>3.75</v>
      </c>
      <c r="G31" s="5">
        <v>1.0E30</v>
      </c>
      <c r="H31" s="5">
        <v>3.2150000000000034</v>
      </c>
    </row>
    <row r="32" ht="15.75" customHeight="1">
      <c r="B32" s="5" t="s">
        <v>519</v>
      </c>
      <c r="C32" s="5" t="s">
        <v>488</v>
      </c>
      <c r="D32" s="5">
        <v>0.0</v>
      </c>
      <c r="E32" s="5">
        <v>2.469999999999999</v>
      </c>
      <c r="F32" s="5">
        <v>3.299999999999997</v>
      </c>
      <c r="G32" s="5">
        <v>1.0E30</v>
      </c>
      <c r="H32" s="5">
        <v>2.469999999999999</v>
      </c>
    </row>
    <row r="33" ht="15.75" customHeight="1">
      <c r="B33" s="5" t="s">
        <v>520</v>
      </c>
      <c r="C33" s="5" t="s">
        <v>490</v>
      </c>
      <c r="D33" s="5">
        <v>0.0</v>
      </c>
      <c r="E33" s="5">
        <v>0.0033333333333303017</v>
      </c>
      <c r="F33" s="5">
        <v>0.8333333333333286</v>
      </c>
      <c r="G33" s="5">
        <v>1.0E30</v>
      </c>
      <c r="H33" s="5">
        <v>0.0033333333333303017</v>
      </c>
    </row>
    <row r="34" ht="15.75" customHeight="1">
      <c r="B34" s="5" t="s">
        <v>521</v>
      </c>
      <c r="C34" s="5" t="s">
        <v>492</v>
      </c>
      <c r="D34" s="5">
        <v>0.0</v>
      </c>
      <c r="E34" s="5">
        <v>3.21916666666667</v>
      </c>
      <c r="F34" s="5">
        <v>2.0625</v>
      </c>
      <c r="G34" s="5">
        <v>1.0E30</v>
      </c>
      <c r="H34" s="5">
        <v>3.21916666666667</v>
      </c>
    </row>
    <row r="35" ht="15.75" customHeight="1">
      <c r="B35" s="5" t="s">
        <v>522</v>
      </c>
      <c r="C35" s="5" t="s">
        <v>494</v>
      </c>
      <c r="D35" s="5">
        <v>514786.0</v>
      </c>
      <c r="E35" s="5">
        <v>0.0</v>
      </c>
      <c r="F35" s="5">
        <v>0.38750000000000284</v>
      </c>
      <c r="G35" s="5">
        <v>0.44249999999999545</v>
      </c>
      <c r="H35" s="5">
        <v>1.0E30</v>
      </c>
    </row>
    <row r="36" ht="15.75" customHeight="1">
      <c r="B36" s="5" t="s">
        <v>523</v>
      </c>
      <c r="C36" s="5" t="s">
        <v>496</v>
      </c>
      <c r="D36" s="5">
        <v>0.0</v>
      </c>
      <c r="E36" s="5">
        <v>2.1529999999999916</v>
      </c>
      <c r="F36" s="5">
        <v>2.6880000000000024</v>
      </c>
      <c r="G36" s="5">
        <v>1.0E30</v>
      </c>
      <c r="H36" s="5">
        <v>2.1529999999999916</v>
      </c>
    </row>
    <row r="37" ht="15.75" customHeight="1">
      <c r="B37" s="5" t="s">
        <v>524</v>
      </c>
      <c r="C37" s="5" t="s">
        <v>498</v>
      </c>
      <c r="D37" s="5">
        <v>0.0</v>
      </c>
      <c r="E37" s="5">
        <v>2.8825000000000074</v>
      </c>
      <c r="F37" s="5">
        <v>3.7125000000000057</v>
      </c>
      <c r="G37" s="5">
        <v>1.0E30</v>
      </c>
      <c r="H37" s="5">
        <v>2.8825000000000074</v>
      </c>
    </row>
    <row r="38" ht="15.75" customHeight="1">
      <c r="B38" s="5" t="s">
        <v>525</v>
      </c>
      <c r="C38" s="5" t="s">
        <v>500</v>
      </c>
      <c r="D38" s="5">
        <v>520730.0</v>
      </c>
      <c r="E38" s="5">
        <v>0.0</v>
      </c>
      <c r="F38" s="5">
        <v>0.8250000000000028</v>
      </c>
      <c r="G38" s="5">
        <v>0.0049999999999954525</v>
      </c>
      <c r="H38" s="5">
        <v>1.0E30</v>
      </c>
    </row>
    <row r="39" ht="15.75" customHeight="1">
      <c r="B39" s="5" t="s">
        <v>526</v>
      </c>
      <c r="C39" s="5" t="s">
        <v>502</v>
      </c>
      <c r="D39" s="5">
        <v>0.0</v>
      </c>
      <c r="E39" s="5">
        <v>3.1525000000000034</v>
      </c>
      <c r="F39" s="5">
        <v>2.0625</v>
      </c>
      <c r="G39" s="5">
        <v>1.0E30</v>
      </c>
      <c r="H39" s="5">
        <v>3.1525000000000034</v>
      </c>
    </row>
    <row r="40" ht="15.75" customHeight="1">
      <c r="B40" s="5" t="s">
        <v>527</v>
      </c>
      <c r="C40" s="5" t="s">
        <v>504</v>
      </c>
      <c r="D40" s="5">
        <v>0.0</v>
      </c>
      <c r="E40" s="5">
        <v>0.028571428571424917</v>
      </c>
      <c r="F40" s="5">
        <v>0.8249999999999886</v>
      </c>
      <c r="G40" s="5">
        <v>1.0E30</v>
      </c>
      <c r="H40" s="5">
        <v>0.028571428571424917</v>
      </c>
    </row>
    <row r="41" ht="15.75" customHeight="1">
      <c r="B41" s="5" t="s">
        <v>528</v>
      </c>
      <c r="C41" s="5" t="s">
        <v>506</v>
      </c>
      <c r="D41" s="5">
        <v>0.0</v>
      </c>
      <c r="E41" s="5">
        <v>2.0575000000000045</v>
      </c>
      <c r="F41" s="5">
        <v>2.887500000000003</v>
      </c>
      <c r="G41" s="5">
        <v>1.0E30</v>
      </c>
      <c r="H41" s="5">
        <v>2.0575000000000045</v>
      </c>
    </row>
    <row r="42" ht="15.75" customHeight="1">
      <c r="B42" s="5" t="s">
        <v>529</v>
      </c>
      <c r="C42" s="5" t="s">
        <v>507</v>
      </c>
      <c r="D42" s="5">
        <v>0.0</v>
      </c>
      <c r="E42" s="5">
        <v>2.469999999999999</v>
      </c>
      <c r="F42" s="5">
        <v>3.299999999999997</v>
      </c>
      <c r="G42" s="5">
        <v>1.0E30</v>
      </c>
      <c r="H42" s="5">
        <v>2.469999999999999</v>
      </c>
    </row>
    <row r="43" ht="15.75" customHeight="1">
      <c r="B43" s="5" t="s">
        <v>530</v>
      </c>
      <c r="C43" s="5" t="s">
        <v>508</v>
      </c>
      <c r="D43" s="5">
        <v>444240.0</v>
      </c>
      <c r="E43" s="5">
        <v>0.0</v>
      </c>
      <c r="F43" s="5">
        <v>0.8250000000000028</v>
      </c>
      <c r="G43" s="5">
        <v>0.0033333333333303017</v>
      </c>
      <c r="H43" s="5">
        <v>0.0049999999999954525</v>
      </c>
    </row>
    <row r="44" ht="15.75" customHeight="1">
      <c r="B44" s="5" t="s">
        <v>531</v>
      </c>
      <c r="C44" s="5" t="s">
        <v>509</v>
      </c>
      <c r="D44" s="5">
        <v>0.0</v>
      </c>
      <c r="E44" s="5">
        <v>3.6566666666666734</v>
      </c>
      <c r="F44" s="5">
        <v>2.5</v>
      </c>
      <c r="G44" s="5">
        <v>1.0E30</v>
      </c>
      <c r="H44" s="5">
        <v>3.6566666666666734</v>
      </c>
    </row>
    <row r="45" ht="15.75" customHeight="1">
      <c r="B45" s="5" t="s">
        <v>532</v>
      </c>
      <c r="C45" s="5" t="s">
        <v>510</v>
      </c>
      <c r="D45" s="5">
        <v>0.0</v>
      </c>
      <c r="E45" s="5">
        <v>0.0033333333333303017</v>
      </c>
      <c r="F45" s="5">
        <v>0.8333333333333286</v>
      </c>
      <c r="G45" s="5">
        <v>1.0E30</v>
      </c>
      <c r="H45" s="5">
        <v>0.0033333333333303017</v>
      </c>
    </row>
    <row r="46" ht="15.75" customHeight="1">
      <c r="B46" s="5" t="s">
        <v>533</v>
      </c>
      <c r="C46" s="5" t="s">
        <v>511</v>
      </c>
      <c r="D46" s="5">
        <v>0.0</v>
      </c>
      <c r="E46" s="5">
        <v>2.798333333333318</v>
      </c>
      <c r="F46" s="5">
        <v>3.3333333333333286</v>
      </c>
      <c r="G46" s="5">
        <v>1.0E30</v>
      </c>
      <c r="H46" s="5">
        <v>2.798333333333318</v>
      </c>
    </row>
    <row r="47" ht="15.75" customHeight="1">
      <c r="B47" s="5" t="s">
        <v>534</v>
      </c>
      <c r="C47" s="5" t="s">
        <v>513</v>
      </c>
      <c r="D47" s="5">
        <v>0.0</v>
      </c>
      <c r="E47" s="5">
        <v>2.1300000000000097</v>
      </c>
      <c r="F47" s="5">
        <v>2.960000000000008</v>
      </c>
      <c r="G47" s="5">
        <v>1.0E30</v>
      </c>
      <c r="H47" s="5">
        <v>2.1300000000000097</v>
      </c>
    </row>
    <row r="48" ht="15.75" customHeight="1">
      <c r="B48" s="5" t="s">
        <v>535</v>
      </c>
      <c r="C48" s="5" t="s">
        <v>515</v>
      </c>
      <c r="D48" s="5">
        <v>0.0</v>
      </c>
      <c r="E48" s="5">
        <v>0.18999999999999773</v>
      </c>
      <c r="F48" s="5">
        <v>1.019999999999996</v>
      </c>
      <c r="G48" s="5">
        <v>1.0E30</v>
      </c>
      <c r="H48" s="5">
        <v>0.18999999999999773</v>
      </c>
    </row>
    <row r="49" ht="15.75" customHeight="1">
      <c r="B49" s="5" t="s">
        <v>536</v>
      </c>
      <c r="C49" s="5" t="s">
        <v>482</v>
      </c>
      <c r="D49" s="5">
        <v>0.0</v>
      </c>
      <c r="E49" s="5">
        <v>3.5466666666666686</v>
      </c>
      <c r="F49" s="5">
        <v>2.950000000000003</v>
      </c>
      <c r="G49" s="5">
        <v>1.0E30</v>
      </c>
      <c r="H49" s="5">
        <v>3.5466666666666686</v>
      </c>
    </row>
    <row r="50" ht="15.75" customHeight="1">
      <c r="B50" s="5" t="s">
        <v>537</v>
      </c>
      <c r="C50" s="5" t="s">
        <v>484</v>
      </c>
      <c r="D50" s="5">
        <v>0.0</v>
      </c>
      <c r="E50" s="5">
        <v>2.1875</v>
      </c>
      <c r="F50" s="5">
        <v>2.3599999999999994</v>
      </c>
      <c r="G50" s="5">
        <v>1.0E30</v>
      </c>
      <c r="H50" s="5">
        <v>2.1875</v>
      </c>
    </row>
    <row r="51" ht="15.75" customHeight="1">
      <c r="B51" s="5" t="s">
        <v>538</v>
      </c>
      <c r="C51" s="5" t="s">
        <v>486</v>
      </c>
      <c r="D51" s="5">
        <v>501030.0</v>
      </c>
      <c r="E51" s="5">
        <v>0.0</v>
      </c>
      <c r="F51" s="5">
        <v>0.2950000000000017</v>
      </c>
      <c r="G51" s="5">
        <v>0.2950000000000017</v>
      </c>
      <c r="H51" s="5">
        <v>1.0E30</v>
      </c>
    </row>
    <row r="52" ht="15.75" customHeight="1">
      <c r="B52" s="5" t="s">
        <v>539</v>
      </c>
      <c r="C52" s="5" t="s">
        <v>488</v>
      </c>
      <c r="D52" s="5">
        <v>0.0</v>
      </c>
      <c r="E52" s="5">
        <v>3.2179999999999893</v>
      </c>
      <c r="F52" s="5">
        <v>3.8079999999999927</v>
      </c>
      <c r="G52" s="5">
        <v>1.0E30</v>
      </c>
      <c r="H52" s="5">
        <v>3.2179999999999893</v>
      </c>
    </row>
    <row r="53" ht="15.75" customHeight="1">
      <c r="B53" s="5" t="s">
        <v>540</v>
      </c>
      <c r="C53" s="5" t="s">
        <v>490</v>
      </c>
      <c r="D53" s="5">
        <v>0.0</v>
      </c>
      <c r="E53" s="5">
        <v>1.4749999999999943</v>
      </c>
      <c r="F53" s="5">
        <v>2.0649999999999977</v>
      </c>
      <c r="G53" s="5">
        <v>1.0E30</v>
      </c>
      <c r="H53" s="5">
        <v>1.4749999999999943</v>
      </c>
    </row>
    <row r="54" ht="15.75" customHeight="1">
      <c r="B54" s="5" t="s">
        <v>541</v>
      </c>
      <c r="C54" s="5" t="s">
        <v>492</v>
      </c>
      <c r="D54" s="5">
        <v>0.0</v>
      </c>
      <c r="E54" s="5">
        <v>3.7566666666666784</v>
      </c>
      <c r="F54" s="5">
        <v>2.3600000000000136</v>
      </c>
      <c r="G54" s="5">
        <v>1.0E30</v>
      </c>
      <c r="H54" s="5">
        <v>3.7566666666666784</v>
      </c>
    </row>
    <row r="55" ht="15.75" customHeight="1">
      <c r="B55" s="5" t="s">
        <v>542</v>
      </c>
      <c r="C55" s="5" t="s">
        <v>494</v>
      </c>
      <c r="D55" s="5">
        <v>0.0</v>
      </c>
      <c r="E55" s="5">
        <v>2.2124999999999773</v>
      </c>
      <c r="F55" s="5">
        <v>2.359999999999985</v>
      </c>
      <c r="G55" s="5">
        <v>1.0E30</v>
      </c>
      <c r="H55" s="5">
        <v>2.2124999999999773</v>
      </c>
    </row>
    <row r="56" ht="15.75" customHeight="1">
      <c r="B56" s="5" t="s">
        <v>543</v>
      </c>
      <c r="C56" s="5" t="s">
        <v>496</v>
      </c>
      <c r="D56" s="5">
        <v>558164.0</v>
      </c>
      <c r="E56" s="5">
        <v>0.0</v>
      </c>
      <c r="F56" s="5">
        <v>0.2950000000000159</v>
      </c>
      <c r="G56" s="5">
        <v>0.2949999999999875</v>
      </c>
      <c r="H56" s="5">
        <v>1.0E30</v>
      </c>
    </row>
    <row r="57" ht="15.75" customHeight="1">
      <c r="B57" s="5" t="s">
        <v>544</v>
      </c>
      <c r="C57" s="5" t="s">
        <v>498</v>
      </c>
      <c r="D57" s="5">
        <v>0.0</v>
      </c>
      <c r="E57" s="5">
        <v>2.0979999999999848</v>
      </c>
      <c r="F57" s="5">
        <v>2.687999999999988</v>
      </c>
      <c r="G57" s="5">
        <v>1.0E30</v>
      </c>
      <c r="H57" s="5">
        <v>2.0979999999999848</v>
      </c>
    </row>
    <row r="58" ht="15.75" customHeight="1">
      <c r="B58" s="5" t="s">
        <v>545</v>
      </c>
      <c r="C58" s="5" t="s">
        <v>500</v>
      </c>
      <c r="D58" s="5">
        <v>0.0</v>
      </c>
      <c r="E58" s="5">
        <v>1.4799999999999898</v>
      </c>
      <c r="F58" s="5">
        <v>2.0649999999999977</v>
      </c>
      <c r="G58" s="5">
        <v>1.0E30</v>
      </c>
      <c r="H58" s="5">
        <v>1.4799999999999898</v>
      </c>
    </row>
    <row r="59" ht="15.75" customHeight="1">
      <c r="B59" s="5" t="s">
        <v>546</v>
      </c>
      <c r="C59" s="5" t="s">
        <v>502</v>
      </c>
      <c r="D59" s="5">
        <v>0.0</v>
      </c>
      <c r="E59" s="5">
        <v>3.690000000000012</v>
      </c>
      <c r="F59" s="5">
        <v>2.3600000000000136</v>
      </c>
      <c r="G59" s="5">
        <v>1.0E30</v>
      </c>
      <c r="H59" s="5">
        <v>3.690000000000012</v>
      </c>
    </row>
    <row r="60" ht="15.75" customHeight="1">
      <c r="B60" s="5" t="s">
        <v>547</v>
      </c>
      <c r="C60" s="5" t="s">
        <v>504</v>
      </c>
      <c r="D60" s="5">
        <v>0.0</v>
      </c>
      <c r="E60" s="5">
        <v>1.8035714285714164</v>
      </c>
      <c r="F60" s="5">
        <v>2.359999999999985</v>
      </c>
      <c r="G60" s="5">
        <v>1.0E30</v>
      </c>
      <c r="H60" s="5">
        <v>1.8035714285714164</v>
      </c>
    </row>
    <row r="61" ht="15.75" customHeight="1">
      <c r="B61" s="5" t="s">
        <v>548</v>
      </c>
      <c r="C61" s="5" t="s">
        <v>506</v>
      </c>
      <c r="D61" s="5">
        <v>286934.0</v>
      </c>
      <c r="E61" s="5">
        <v>0.0</v>
      </c>
      <c r="F61" s="5">
        <v>0.5900000000000034</v>
      </c>
      <c r="G61" s="5">
        <v>1.2299999999999898</v>
      </c>
      <c r="H61" s="5">
        <v>0.2949999999999875</v>
      </c>
    </row>
    <row r="62" ht="15.75" customHeight="1">
      <c r="B62" s="5" t="s">
        <v>549</v>
      </c>
      <c r="C62" s="5" t="s">
        <v>507</v>
      </c>
      <c r="D62" s="5">
        <v>0.0</v>
      </c>
      <c r="E62" s="5">
        <v>1.4749999999999943</v>
      </c>
      <c r="F62" s="5">
        <v>2.0649999999999977</v>
      </c>
      <c r="G62" s="5">
        <v>1.0E30</v>
      </c>
      <c r="H62" s="5">
        <v>1.4749999999999943</v>
      </c>
    </row>
    <row r="63" ht="15.75" customHeight="1">
      <c r="B63" s="5" t="s">
        <v>550</v>
      </c>
      <c r="C63" s="5" t="s">
        <v>508</v>
      </c>
      <c r="D63" s="5">
        <v>0.0</v>
      </c>
      <c r="E63" s="5">
        <v>1.7750000000000057</v>
      </c>
      <c r="F63" s="5">
        <v>2.3600000000000136</v>
      </c>
      <c r="G63" s="5">
        <v>1.0E30</v>
      </c>
      <c r="H63" s="5">
        <v>1.7750000000000057</v>
      </c>
    </row>
    <row r="64" ht="15.75" customHeight="1">
      <c r="B64" s="5" t="s">
        <v>551</v>
      </c>
      <c r="C64" s="5" t="s">
        <v>509</v>
      </c>
      <c r="D64" s="5">
        <v>0.0</v>
      </c>
      <c r="E64" s="5">
        <v>4.051666666666669</v>
      </c>
      <c r="F64" s="5">
        <v>2.655000000000001</v>
      </c>
      <c r="G64" s="5">
        <v>1.0E30</v>
      </c>
      <c r="H64" s="5">
        <v>4.051666666666669</v>
      </c>
    </row>
    <row r="65" ht="15.75" customHeight="1">
      <c r="B65" s="5" t="s">
        <v>552</v>
      </c>
      <c r="C65" s="5" t="s">
        <v>510</v>
      </c>
      <c r="D65" s="5">
        <v>0.0</v>
      </c>
      <c r="E65" s="5">
        <v>1.7699999999999818</v>
      </c>
      <c r="F65" s="5">
        <v>2.359999999999985</v>
      </c>
      <c r="G65" s="5">
        <v>1.0E30</v>
      </c>
      <c r="H65" s="5">
        <v>1.7699999999999818</v>
      </c>
    </row>
    <row r="66" ht="15.75" customHeight="1">
      <c r="B66" s="5" t="s">
        <v>553</v>
      </c>
      <c r="C66" s="5" t="s">
        <v>511</v>
      </c>
      <c r="D66" s="5">
        <v>519292.0</v>
      </c>
      <c r="E66" s="5">
        <v>0.0</v>
      </c>
      <c r="F66" s="5">
        <v>0.2950000000000159</v>
      </c>
      <c r="G66" s="5">
        <v>0.2949999999999875</v>
      </c>
      <c r="H66" s="5">
        <v>1.0E30</v>
      </c>
    </row>
    <row r="67" ht="15.75" customHeight="1">
      <c r="B67" s="5" t="s">
        <v>554</v>
      </c>
      <c r="C67" s="5" t="s">
        <v>513</v>
      </c>
      <c r="D67" s="5">
        <v>0.0</v>
      </c>
      <c r="E67" s="5">
        <v>1.7699999999999818</v>
      </c>
      <c r="F67" s="5">
        <v>2.359999999999985</v>
      </c>
      <c r="G67" s="5">
        <v>1.0E30</v>
      </c>
      <c r="H67" s="5">
        <v>1.7699999999999818</v>
      </c>
    </row>
    <row r="68" ht="15.75" customHeight="1">
      <c r="B68" s="5" t="s">
        <v>555</v>
      </c>
      <c r="C68" s="5" t="s">
        <v>515</v>
      </c>
      <c r="D68" s="5">
        <v>0.0</v>
      </c>
      <c r="E68" s="5">
        <v>1.2299999999999898</v>
      </c>
      <c r="F68" s="5">
        <v>1.8199999999999932</v>
      </c>
      <c r="G68" s="5">
        <v>1.0E30</v>
      </c>
      <c r="H68" s="5">
        <v>1.2299999999999898</v>
      </c>
    </row>
    <row r="69" ht="15.75" customHeight="1">
      <c r="B69" s="5" t="s">
        <v>556</v>
      </c>
      <c r="C69" s="5" t="s">
        <v>482</v>
      </c>
      <c r="D69" s="5">
        <v>0.0</v>
      </c>
      <c r="E69" s="5">
        <v>2.973095238095256</v>
      </c>
      <c r="F69" s="5">
        <v>2.2214285714285893</v>
      </c>
      <c r="G69" s="5">
        <v>1.0E30</v>
      </c>
      <c r="H69" s="5">
        <v>2.973095238095256</v>
      </c>
    </row>
    <row r="70" ht="15.75" customHeight="1">
      <c r="B70" s="5" t="s">
        <v>557</v>
      </c>
      <c r="C70" s="5" t="s">
        <v>484</v>
      </c>
      <c r="D70" s="5">
        <v>0.0</v>
      </c>
      <c r="E70" s="5">
        <v>1.4405000000000001</v>
      </c>
      <c r="F70" s="5">
        <v>1.4579999999999984</v>
      </c>
      <c r="G70" s="5">
        <v>1.0E30</v>
      </c>
      <c r="H70" s="5">
        <v>1.4405000000000001</v>
      </c>
    </row>
    <row r="71" ht="15.75" customHeight="1">
      <c r="B71" s="5" t="s">
        <v>558</v>
      </c>
      <c r="C71" s="5" t="s">
        <v>486</v>
      </c>
      <c r="D71" s="5">
        <v>0.0</v>
      </c>
      <c r="E71" s="5">
        <v>3.7749999999999915</v>
      </c>
      <c r="F71" s="5">
        <v>3.914999999999992</v>
      </c>
      <c r="G71" s="5">
        <v>1.0E30</v>
      </c>
      <c r="H71" s="5">
        <v>3.7749999999999915</v>
      </c>
    </row>
    <row r="72" ht="15.75" customHeight="1">
      <c r="B72" s="5" t="s">
        <v>559</v>
      </c>
      <c r="C72" s="5" t="s">
        <v>488</v>
      </c>
      <c r="D72" s="5">
        <v>0.0</v>
      </c>
      <c r="E72" s="5">
        <v>2.6100000000000136</v>
      </c>
      <c r="F72" s="5">
        <v>3.045000000000016</v>
      </c>
      <c r="G72" s="5">
        <v>1.0E30</v>
      </c>
      <c r="H72" s="5">
        <v>2.6100000000000136</v>
      </c>
    </row>
    <row r="73" ht="15.75" customHeight="1">
      <c r="B73" s="5" t="s">
        <v>560</v>
      </c>
      <c r="C73" s="5" t="s">
        <v>490</v>
      </c>
      <c r="D73" s="5">
        <v>148506.0</v>
      </c>
      <c r="E73" s="5">
        <v>0.0</v>
      </c>
      <c r="F73" s="5">
        <v>0.4350000000000023</v>
      </c>
      <c r="G73" s="5">
        <v>0.0</v>
      </c>
      <c r="H73" s="5">
        <v>0.0049999999999954525</v>
      </c>
    </row>
    <row r="74" ht="15.75" customHeight="1">
      <c r="B74" s="5" t="s">
        <v>561</v>
      </c>
      <c r="C74" s="5" t="s">
        <v>492</v>
      </c>
      <c r="D74" s="5">
        <v>0.0</v>
      </c>
      <c r="E74" s="5">
        <v>2.8566666666666443</v>
      </c>
      <c r="F74" s="5">
        <v>1.3049999999999784</v>
      </c>
      <c r="G74" s="5">
        <v>1.0E30</v>
      </c>
      <c r="H74" s="5">
        <v>2.8566666666666443</v>
      </c>
    </row>
    <row r="75" ht="15.75" customHeight="1">
      <c r="B75" s="5" t="s">
        <v>562</v>
      </c>
      <c r="C75" s="5" t="s">
        <v>494</v>
      </c>
      <c r="D75" s="5">
        <v>0.0</v>
      </c>
      <c r="E75" s="5">
        <v>0.9795000000000016</v>
      </c>
      <c r="F75" s="5">
        <v>0.9720000000000084</v>
      </c>
      <c r="G75" s="5">
        <v>1.0E30</v>
      </c>
      <c r="H75" s="5">
        <v>0.9795000000000016</v>
      </c>
    </row>
    <row r="76" ht="15.75" customHeight="1">
      <c r="B76" s="5" t="s">
        <v>563</v>
      </c>
      <c r="C76" s="5" t="s">
        <v>496</v>
      </c>
      <c r="D76" s="5">
        <v>0.0</v>
      </c>
      <c r="E76" s="5">
        <v>2.905000000000001</v>
      </c>
      <c r="F76" s="5">
        <v>3.045000000000016</v>
      </c>
      <c r="G76" s="5">
        <v>1.0E30</v>
      </c>
      <c r="H76" s="5">
        <v>2.905000000000001</v>
      </c>
    </row>
    <row r="77" ht="15.75" customHeight="1">
      <c r="B77" s="5" t="s">
        <v>564</v>
      </c>
      <c r="C77" s="5" t="s">
        <v>498</v>
      </c>
      <c r="D77" s="5">
        <v>0.0</v>
      </c>
      <c r="E77" s="5">
        <v>2.609999999999985</v>
      </c>
      <c r="F77" s="5">
        <v>3.0449999999999875</v>
      </c>
      <c r="G77" s="5">
        <v>1.0E30</v>
      </c>
      <c r="H77" s="5">
        <v>2.609999999999985</v>
      </c>
    </row>
    <row r="78" ht="15.75" customHeight="1">
      <c r="B78" s="5" t="s">
        <v>565</v>
      </c>
      <c r="C78" s="5" t="s">
        <v>500</v>
      </c>
      <c r="D78" s="5">
        <v>0.0</v>
      </c>
      <c r="E78" s="5">
        <v>0.0049999999999954525</v>
      </c>
      <c r="F78" s="5">
        <v>0.4350000000000023</v>
      </c>
      <c r="G78" s="5">
        <v>1.0E30</v>
      </c>
      <c r="H78" s="5">
        <v>0.0049999999999954525</v>
      </c>
    </row>
    <row r="79" ht="15.75" customHeight="1">
      <c r="B79" s="5" t="s">
        <v>566</v>
      </c>
      <c r="C79" s="5" t="s">
        <v>502</v>
      </c>
      <c r="D79" s="5">
        <v>0.0</v>
      </c>
      <c r="E79" s="5">
        <v>2.7900000000000063</v>
      </c>
      <c r="F79" s="5">
        <v>1.3050000000000068</v>
      </c>
      <c r="G79" s="5">
        <v>1.0E30</v>
      </c>
      <c r="H79" s="5">
        <v>2.7900000000000063</v>
      </c>
    </row>
    <row r="80" ht="15.75" customHeight="1">
      <c r="B80" s="5" t="s">
        <v>567</v>
      </c>
      <c r="C80" s="5" t="s">
        <v>504</v>
      </c>
      <c r="D80" s="5">
        <v>554147.0</v>
      </c>
      <c r="E80" s="5">
        <v>0.0</v>
      </c>
      <c r="F80" s="5">
        <v>0.4014285714285677</v>
      </c>
      <c r="G80" s="5">
        <v>0.028571428571424917</v>
      </c>
      <c r="H80" s="5">
        <v>1.0E30</v>
      </c>
    </row>
    <row r="81" ht="15.75" customHeight="1">
      <c r="B81" s="5" t="s">
        <v>568</v>
      </c>
      <c r="C81" s="5" t="s">
        <v>506</v>
      </c>
      <c r="D81" s="5">
        <v>0.0</v>
      </c>
      <c r="E81" s="5">
        <v>2.6100000000000136</v>
      </c>
      <c r="F81" s="5">
        <v>3.045000000000016</v>
      </c>
      <c r="G81" s="5">
        <v>1.0E30</v>
      </c>
      <c r="H81" s="5">
        <v>2.6100000000000136</v>
      </c>
    </row>
    <row r="82" ht="15.75" customHeight="1">
      <c r="B82" s="5" t="s">
        <v>569</v>
      </c>
      <c r="C82" s="5" t="s">
        <v>507</v>
      </c>
      <c r="D82" s="5">
        <v>0.0</v>
      </c>
      <c r="E82" s="5">
        <v>2.609999999999985</v>
      </c>
      <c r="F82" s="5">
        <v>3.0449999999999875</v>
      </c>
      <c r="G82" s="5">
        <v>1.0E30</v>
      </c>
      <c r="H82" s="5">
        <v>2.609999999999985</v>
      </c>
    </row>
    <row r="83" ht="15.75" customHeight="1">
      <c r="B83" s="5" t="s">
        <v>570</v>
      </c>
      <c r="C83" s="5" t="s">
        <v>508</v>
      </c>
      <c r="D83" s="5">
        <v>102032.0</v>
      </c>
      <c r="E83" s="5">
        <v>0.0</v>
      </c>
      <c r="F83" s="5">
        <v>0.4300000000000068</v>
      </c>
      <c r="G83" s="5">
        <v>0.0049999999999954525</v>
      </c>
      <c r="H83" s="5">
        <v>0.0033333333333303017</v>
      </c>
    </row>
    <row r="84" ht="15.75" customHeight="1">
      <c r="B84" s="5" t="s">
        <v>571</v>
      </c>
      <c r="C84" s="5" t="s">
        <v>509</v>
      </c>
      <c r="D84" s="5">
        <v>0.0</v>
      </c>
      <c r="E84" s="5">
        <v>3.7266666666666524</v>
      </c>
      <c r="F84" s="5">
        <v>2.174999999999983</v>
      </c>
      <c r="G84" s="5">
        <v>1.0E30</v>
      </c>
      <c r="H84" s="5">
        <v>3.7266666666666524</v>
      </c>
    </row>
    <row r="85" ht="15.75" customHeight="1">
      <c r="B85" s="5" t="s">
        <v>572</v>
      </c>
      <c r="C85" s="5" t="s">
        <v>510</v>
      </c>
      <c r="D85" s="5">
        <v>0.0</v>
      </c>
      <c r="E85" s="5">
        <v>0.0</v>
      </c>
      <c r="F85" s="5">
        <v>0.4350000000000023</v>
      </c>
      <c r="G85" s="5">
        <v>1.0E30</v>
      </c>
      <c r="H85" s="5">
        <v>0.0</v>
      </c>
    </row>
    <row r="86" ht="15.75" customHeight="1">
      <c r="B86" s="5" t="s">
        <v>573</v>
      </c>
      <c r="C86" s="5" t="s">
        <v>511</v>
      </c>
      <c r="D86" s="5">
        <v>0.0</v>
      </c>
      <c r="E86" s="5">
        <v>3.3400000000000034</v>
      </c>
      <c r="F86" s="5">
        <v>3.480000000000018</v>
      </c>
      <c r="G86" s="5">
        <v>1.0E30</v>
      </c>
      <c r="H86" s="5">
        <v>3.3400000000000034</v>
      </c>
    </row>
    <row r="87" ht="15.75" customHeight="1">
      <c r="B87" s="5" t="s">
        <v>574</v>
      </c>
      <c r="C87" s="5" t="s">
        <v>513</v>
      </c>
      <c r="D87" s="5">
        <v>0.0</v>
      </c>
      <c r="E87" s="5">
        <v>2.609999999999985</v>
      </c>
      <c r="F87" s="5">
        <v>3.0449999999999875</v>
      </c>
      <c r="G87" s="5">
        <v>1.0E30</v>
      </c>
      <c r="H87" s="5">
        <v>2.609999999999985</v>
      </c>
    </row>
    <row r="88" ht="15.75" customHeight="1">
      <c r="B88" s="6" t="s">
        <v>575</v>
      </c>
      <c r="C88" s="6" t="s">
        <v>515</v>
      </c>
      <c r="D88" s="6">
        <v>0.0</v>
      </c>
      <c r="E88" s="6">
        <v>0.0</v>
      </c>
      <c r="F88" s="6">
        <v>0.4350000000000023</v>
      </c>
      <c r="G88" s="6">
        <v>1.0E30</v>
      </c>
      <c r="H88" s="6">
        <v>0.0</v>
      </c>
    </row>
    <row r="89" ht="15.75" customHeight="1"/>
    <row r="90" ht="15.75" customHeight="1">
      <c r="A90" s="2" t="s">
        <v>335</v>
      </c>
    </row>
    <row r="91" ht="15.75" customHeight="1">
      <c r="B91" s="3"/>
      <c r="C91" s="3"/>
      <c r="D91" s="3" t="s">
        <v>4</v>
      </c>
      <c r="E91" s="3" t="s">
        <v>336</v>
      </c>
      <c r="F91" s="3" t="s">
        <v>337</v>
      </c>
      <c r="G91" s="3" t="s">
        <v>7</v>
      </c>
      <c r="H91" s="3" t="s">
        <v>7</v>
      </c>
    </row>
    <row r="92" ht="15.75" customHeight="1">
      <c r="B92" s="4" t="s">
        <v>8</v>
      </c>
      <c r="C92" s="4" t="s">
        <v>9</v>
      </c>
      <c r="D92" s="4" t="s">
        <v>10</v>
      </c>
      <c r="E92" s="4" t="s">
        <v>338</v>
      </c>
      <c r="F92" s="4" t="s">
        <v>339</v>
      </c>
      <c r="G92" s="4" t="s">
        <v>13</v>
      </c>
      <c r="H92" s="4" t="s">
        <v>14</v>
      </c>
    </row>
    <row r="93" ht="15.75" customHeight="1">
      <c r="B93" s="5" t="s">
        <v>576</v>
      </c>
      <c r="C93" s="5" t="s">
        <v>577</v>
      </c>
      <c r="D93" s="5">
        <v>2481606.0</v>
      </c>
      <c r="E93" s="5">
        <v>2.786666666666669</v>
      </c>
      <c r="F93" s="5">
        <v>2481606.0</v>
      </c>
      <c r="G93" s="5">
        <v>221188.0</v>
      </c>
      <c r="H93" s="5">
        <v>320224.0</v>
      </c>
    </row>
    <row r="94" ht="15.75" customHeight="1">
      <c r="B94" s="5" t="s">
        <v>578</v>
      </c>
      <c r="C94" s="5" t="s">
        <v>579</v>
      </c>
      <c r="D94" s="5">
        <v>2015871.0</v>
      </c>
      <c r="E94" s="5">
        <v>0.8299999999999983</v>
      </c>
      <c r="F94" s="5">
        <v>2015871.0</v>
      </c>
      <c r="G94" s="5">
        <v>102032.0</v>
      </c>
      <c r="H94" s="5">
        <v>148506.0</v>
      </c>
    </row>
    <row r="95" ht="15.75" customHeight="1">
      <c r="B95" s="5" t="s">
        <v>580</v>
      </c>
      <c r="C95" s="5" t="s">
        <v>581</v>
      </c>
      <c r="D95" s="5">
        <v>1865420.0</v>
      </c>
      <c r="E95" s="5">
        <v>0.5900000000000034</v>
      </c>
      <c r="F95" s="5">
        <v>1865420.0</v>
      </c>
      <c r="G95" s="5">
        <v>240927.0</v>
      </c>
      <c r="H95" s="5">
        <v>286934.0</v>
      </c>
    </row>
    <row r="96" ht="15.75" customHeight="1">
      <c r="B96" s="5" t="s">
        <v>582</v>
      </c>
      <c r="C96" s="5" t="s">
        <v>583</v>
      </c>
      <c r="D96" s="5">
        <v>804685.0</v>
      </c>
      <c r="E96" s="5">
        <v>0.4350000000000023</v>
      </c>
      <c r="F96" s="5">
        <v>804685.0</v>
      </c>
      <c r="G96" s="5">
        <v>375451.0</v>
      </c>
      <c r="H96" s="5">
        <v>148506.0</v>
      </c>
    </row>
    <row r="97" ht="15.75" customHeight="1">
      <c r="B97" s="5" t="s">
        <v>584</v>
      </c>
      <c r="C97" s="5" t="s">
        <v>585</v>
      </c>
      <c r="D97" s="5">
        <v>529721.0</v>
      </c>
      <c r="E97" s="5">
        <v>-1.1866666666666692</v>
      </c>
      <c r="F97" s="5">
        <v>529721.0</v>
      </c>
      <c r="G97" s="5">
        <v>320224.0</v>
      </c>
      <c r="H97" s="5">
        <v>221188.0</v>
      </c>
    </row>
    <row r="98" ht="15.75" customHeight="1">
      <c r="B98" s="5" t="s">
        <v>586</v>
      </c>
      <c r="C98" s="5" t="s">
        <v>587</v>
      </c>
      <c r="D98" s="5">
        <v>536115.0</v>
      </c>
      <c r="E98" s="5">
        <v>-0.417500000000004</v>
      </c>
      <c r="F98" s="5">
        <v>536115.0</v>
      </c>
      <c r="G98" s="5">
        <v>148506.0</v>
      </c>
      <c r="H98" s="5">
        <v>102032.0</v>
      </c>
    </row>
    <row r="99" ht="15.75" customHeight="1">
      <c r="B99" s="5" t="s">
        <v>588</v>
      </c>
      <c r="C99" s="5" t="s">
        <v>589</v>
      </c>
      <c r="D99" s="5">
        <v>501030.0</v>
      </c>
      <c r="E99" s="5">
        <v>-0.2950000000000017</v>
      </c>
      <c r="F99" s="5">
        <v>501030.0</v>
      </c>
      <c r="G99" s="5">
        <v>286934.0</v>
      </c>
      <c r="H99" s="5">
        <v>240927.0</v>
      </c>
    </row>
    <row r="100" ht="15.75" customHeight="1">
      <c r="B100" s="5" t="s">
        <v>590</v>
      </c>
      <c r="C100" s="5" t="s">
        <v>591</v>
      </c>
      <c r="D100" s="5">
        <v>0.0</v>
      </c>
      <c r="E100" s="5">
        <v>0.0</v>
      </c>
      <c r="F100" s="5">
        <v>562589.0</v>
      </c>
      <c r="G100" s="5">
        <v>1.0E30</v>
      </c>
      <c r="H100" s="5">
        <v>562589.0</v>
      </c>
    </row>
    <row r="101" ht="15.75" customHeight="1">
      <c r="B101" s="5" t="s">
        <v>592</v>
      </c>
      <c r="C101" s="5" t="s">
        <v>593</v>
      </c>
      <c r="D101" s="5">
        <v>148506.0</v>
      </c>
      <c r="E101" s="5">
        <v>0.0</v>
      </c>
      <c r="F101" s="5">
        <v>523957.0</v>
      </c>
      <c r="G101" s="5">
        <v>1.0E30</v>
      </c>
      <c r="H101" s="5">
        <v>375451.0</v>
      </c>
    </row>
    <row r="102" ht="15.75" customHeight="1">
      <c r="B102" s="5" t="s">
        <v>594</v>
      </c>
      <c r="C102" s="5" t="s">
        <v>595</v>
      </c>
      <c r="D102" s="5">
        <v>548783.0</v>
      </c>
      <c r="E102" s="5">
        <v>-1.9866666666666681</v>
      </c>
      <c r="F102" s="5">
        <v>548783.0</v>
      </c>
      <c r="G102" s="5">
        <v>320224.0</v>
      </c>
      <c r="H102" s="5">
        <v>221188.0</v>
      </c>
    </row>
    <row r="103" ht="15.75" customHeight="1">
      <c r="B103" s="5" t="s">
        <v>596</v>
      </c>
      <c r="C103" s="5" t="s">
        <v>597</v>
      </c>
      <c r="D103" s="5">
        <v>514786.0</v>
      </c>
      <c r="E103" s="5">
        <v>-0.44249999999999545</v>
      </c>
      <c r="F103" s="5">
        <v>514786.0</v>
      </c>
      <c r="G103" s="5">
        <v>148506.0</v>
      </c>
      <c r="H103" s="5">
        <v>102032.0</v>
      </c>
    </row>
    <row r="104" ht="15.75" customHeight="1">
      <c r="B104" s="5" t="s">
        <v>31</v>
      </c>
      <c r="C104" s="5" t="s">
        <v>598</v>
      </c>
      <c r="D104" s="5">
        <v>558164.0</v>
      </c>
      <c r="E104" s="5">
        <v>-0.2949999999999875</v>
      </c>
      <c r="F104" s="5">
        <v>558164.0</v>
      </c>
      <c r="G104" s="5">
        <v>286934.0</v>
      </c>
      <c r="H104" s="5">
        <v>240927.0</v>
      </c>
    </row>
    <row r="105" ht="15.75" customHeight="1">
      <c r="B105" s="5" t="s">
        <v>111</v>
      </c>
      <c r="C105" s="5" t="s">
        <v>599</v>
      </c>
      <c r="D105" s="5">
        <v>0.0</v>
      </c>
      <c r="E105" s="5">
        <v>0.0</v>
      </c>
      <c r="F105" s="5">
        <v>544564.0</v>
      </c>
      <c r="G105" s="5">
        <v>1.0E30</v>
      </c>
      <c r="H105" s="5">
        <v>544564.0</v>
      </c>
    </row>
    <row r="106" ht="15.75" customHeight="1">
      <c r="B106" s="5" t="s">
        <v>191</v>
      </c>
      <c r="C106" s="5" t="s">
        <v>600</v>
      </c>
      <c r="D106" s="5">
        <v>520730.0</v>
      </c>
      <c r="E106" s="5">
        <v>-0.0049999999999954525</v>
      </c>
      <c r="F106" s="5">
        <v>520730.0</v>
      </c>
      <c r="G106" s="5">
        <v>148506.0</v>
      </c>
      <c r="H106" s="5">
        <v>102032.0</v>
      </c>
    </row>
    <row r="107" ht="15.75" customHeight="1">
      <c r="B107" s="5" t="s">
        <v>271</v>
      </c>
      <c r="C107" s="5" t="s">
        <v>601</v>
      </c>
      <c r="D107" s="5">
        <v>577210.0</v>
      </c>
      <c r="E107" s="5">
        <v>-1.9200000000000017</v>
      </c>
      <c r="F107" s="5">
        <v>577210.0</v>
      </c>
      <c r="G107" s="5">
        <v>320224.0</v>
      </c>
      <c r="H107" s="5">
        <v>221188.0</v>
      </c>
    </row>
    <row r="108" ht="15.75" customHeight="1">
      <c r="B108" s="5" t="s">
        <v>361</v>
      </c>
      <c r="C108" s="5" t="s">
        <v>602</v>
      </c>
      <c r="D108" s="5">
        <v>554147.0</v>
      </c>
      <c r="E108" s="5">
        <v>-0.03357142857143458</v>
      </c>
      <c r="F108" s="5">
        <v>554147.0</v>
      </c>
      <c r="G108" s="5">
        <v>148506.0</v>
      </c>
      <c r="H108" s="5">
        <v>375451.0</v>
      </c>
    </row>
    <row r="109" ht="15.75" customHeight="1">
      <c r="B109" s="5" t="s">
        <v>603</v>
      </c>
      <c r="C109" s="5" t="s">
        <v>604</v>
      </c>
      <c r="D109" s="5">
        <v>286934.0</v>
      </c>
      <c r="E109" s="5">
        <v>0.0</v>
      </c>
      <c r="F109" s="5">
        <v>527861.0</v>
      </c>
      <c r="G109" s="5">
        <v>1.0E30</v>
      </c>
      <c r="H109" s="5">
        <v>240927.0</v>
      </c>
    </row>
    <row r="110" ht="15.75" customHeight="1">
      <c r="B110" s="5" t="s">
        <v>605</v>
      </c>
      <c r="C110" s="5" t="s">
        <v>606</v>
      </c>
      <c r="D110" s="5">
        <v>0.0</v>
      </c>
      <c r="E110" s="5">
        <v>0.0</v>
      </c>
      <c r="F110" s="5">
        <v>562041.0</v>
      </c>
      <c r="G110" s="5">
        <v>1.0E30</v>
      </c>
      <c r="H110" s="5">
        <v>562041.0</v>
      </c>
    </row>
    <row r="111" ht="15.75" customHeight="1">
      <c r="B111" s="5" t="s">
        <v>607</v>
      </c>
      <c r="C111" s="5" t="s">
        <v>608</v>
      </c>
      <c r="D111" s="5">
        <v>546272.0</v>
      </c>
      <c r="E111" s="5">
        <v>-0.0049999999999954525</v>
      </c>
      <c r="F111" s="5">
        <v>546272.0</v>
      </c>
      <c r="G111" s="5">
        <v>148506.0</v>
      </c>
      <c r="H111" s="5">
        <v>102032.0</v>
      </c>
    </row>
    <row r="112" ht="15.75" customHeight="1">
      <c r="B112" s="5" t="s">
        <v>609</v>
      </c>
      <c r="C112" s="5" t="s">
        <v>610</v>
      </c>
      <c r="D112" s="5">
        <v>505668.0</v>
      </c>
      <c r="E112" s="5">
        <v>-1.9866666666666717</v>
      </c>
      <c r="F112" s="5">
        <v>505668.0</v>
      </c>
      <c r="G112" s="5">
        <v>320224.0</v>
      </c>
      <c r="H112" s="5">
        <v>221188.0</v>
      </c>
    </row>
    <row r="113" ht="15.75" customHeight="1">
      <c r="B113" s="5" t="s">
        <v>611</v>
      </c>
      <c r="C113" s="5" t="s">
        <v>612</v>
      </c>
      <c r="D113" s="5">
        <v>320224.0</v>
      </c>
      <c r="E113" s="5">
        <v>0.0</v>
      </c>
      <c r="F113" s="5">
        <v>541412.0</v>
      </c>
      <c r="G113" s="5">
        <v>1.0E30</v>
      </c>
      <c r="H113" s="5">
        <v>221188.0</v>
      </c>
    </row>
    <row r="114" ht="15.75" customHeight="1">
      <c r="B114" s="5" t="s">
        <v>613</v>
      </c>
      <c r="C114" s="5" t="s">
        <v>614</v>
      </c>
      <c r="D114" s="5">
        <v>519292.0</v>
      </c>
      <c r="E114" s="5">
        <v>-0.2949999999999875</v>
      </c>
      <c r="F114" s="5">
        <v>519292.0</v>
      </c>
      <c r="G114" s="5">
        <v>286934.0</v>
      </c>
      <c r="H114" s="5">
        <v>240927.0</v>
      </c>
    </row>
    <row r="115" ht="15.75" customHeight="1">
      <c r="B115" s="5" t="s">
        <v>615</v>
      </c>
      <c r="C115" s="5" t="s">
        <v>616</v>
      </c>
      <c r="D115" s="5">
        <v>0.0</v>
      </c>
      <c r="E115" s="5">
        <v>0.0</v>
      </c>
      <c r="F115" s="5">
        <v>552561.0</v>
      </c>
      <c r="G115" s="5">
        <v>1.0E30</v>
      </c>
      <c r="H115" s="5">
        <v>552561.0</v>
      </c>
    </row>
    <row r="116" ht="15.75" customHeight="1">
      <c r="B116" s="6" t="s">
        <v>617</v>
      </c>
      <c r="C116" s="6" t="s">
        <v>618</v>
      </c>
      <c r="D116" s="6">
        <v>0.0</v>
      </c>
      <c r="E116" s="6">
        <v>0.0</v>
      </c>
      <c r="F116" s="6">
        <v>547084.0</v>
      </c>
      <c r="G116" s="6">
        <v>1.0E30</v>
      </c>
      <c r="H116" s="6">
        <v>547084.0</v>
      </c>
    </row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workbookViewId="0"/>
  </sheetViews>
  <sheetFormatPr customHeight="1" defaultColWidth="14.43" defaultRowHeight="15.0"/>
  <cols>
    <col customWidth="1" min="1" max="8" width="8.86"/>
    <col customWidth="1" min="9" max="9" width="16.43"/>
    <col customWidth="1" min="10" max="10" width="8.86"/>
    <col customWidth="1" min="11" max="11" width="21.86"/>
    <col customWidth="1" min="12" max="12" width="8.86"/>
    <col customWidth="1" min="13" max="13" width="3.71"/>
    <col customWidth="1" min="14" max="15" width="8.86"/>
    <col customWidth="1" hidden="1" min="16" max="20" width="8.86"/>
    <col customWidth="1" min="21" max="26" width="8.86"/>
  </cols>
  <sheetData>
    <row r="1">
      <c r="B1" s="2" t="s">
        <v>619</v>
      </c>
      <c r="G1" s="2" t="s">
        <v>620</v>
      </c>
    </row>
    <row r="2">
      <c r="B2" s="2" t="s">
        <v>621</v>
      </c>
      <c r="C2" s="2" t="s">
        <v>622</v>
      </c>
      <c r="D2" s="2" t="s">
        <v>623</v>
      </c>
      <c r="G2" s="2" t="s">
        <v>621</v>
      </c>
      <c r="H2" s="2" t="s">
        <v>622</v>
      </c>
      <c r="I2" s="2" t="s">
        <v>624</v>
      </c>
      <c r="K2" s="2" t="s">
        <v>427</v>
      </c>
      <c r="L2" s="2" t="s">
        <v>625</v>
      </c>
      <c r="N2" s="2" t="s">
        <v>337</v>
      </c>
      <c r="P2" s="2" t="s">
        <v>427</v>
      </c>
      <c r="Q2" s="2" t="s">
        <v>625</v>
      </c>
      <c r="S2" s="2" t="s">
        <v>337</v>
      </c>
      <c r="V2" s="2" t="s">
        <v>477</v>
      </c>
    </row>
    <row r="3">
      <c r="B3" s="2" t="s">
        <v>468</v>
      </c>
      <c r="C3" s="2" t="s">
        <v>626</v>
      </c>
      <c r="D3" s="13">
        <v>1600.0</v>
      </c>
      <c r="G3" s="2" t="s">
        <v>468</v>
      </c>
      <c r="H3" s="2" t="s">
        <v>626</v>
      </c>
      <c r="I3" s="14">
        <v>529721.0</v>
      </c>
      <c r="K3" s="2" t="s">
        <v>468</v>
      </c>
      <c r="L3" s="9">
        <f t="shared" ref="L3:L6" si="1">SUMIF($G$2:$I$82,K3,$I$2:$I$82)</f>
        <v>2481606</v>
      </c>
      <c r="M3" s="15" t="s">
        <v>627</v>
      </c>
      <c r="N3" s="16">
        <f>'Production Solver'!B16</f>
        <v>2481606</v>
      </c>
      <c r="P3" s="2" t="s">
        <v>428</v>
      </c>
      <c r="Q3" s="9">
        <f t="shared" ref="Q3:Q8" si="2">SUMIF($I$2:$I$82,P3,$I$2:$I$82)</f>
        <v>0</v>
      </c>
      <c r="R3" s="15" t="s">
        <v>627</v>
      </c>
      <c r="S3" s="2">
        <v>467387.3</v>
      </c>
      <c r="V3" s="2">
        <f>SUMPRODUCT(D3:D82,I3:I82)/1000</f>
        <v>5266316.614</v>
      </c>
    </row>
    <row r="4">
      <c r="B4" s="2" t="s">
        <v>468</v>
      </c>
      <c r="C4" s="2" t="s">
        <v>628</v>
      </c>
      <c r="D4" s="13">
        <v>4900.0</v>
      </c>
      <c r="G4" s="2" t="s">
        <v>468</v>
      </c>
      <c r="H4" s="2" t="s">
        <v>628</v>
      </c>
      <c r="I4" s="14">
        <v>0.0</v>
      </c>
      <c r="K4" s="2" t="s">
        <v>469</v>
      </c>
      <c r="L4" s="9">
        <f t="shared" si="1"/>
        <v>2015871</v>
      </c>
      <c r="M4" s="15" t="s">
        <v>627</v>
      </c>
      <c r="N4" s="16">
        <f>'Production Solver'!B17</f>
        <v>2015871</v>
      </c>
      <c r="P4" s="2" t="s">
        <v>429</v>
      </c>
      <c r="Q4" s="9">
        <f t="shared" si="2"/>
        <v>0</v>
      </c>
      <c r="R4" s="15" t="s">
        <v>627</v>
      </c>
      <c r="S4" s="2">
        <v>435081.4</v>
      </c>
    </row>
    <row r="5">
      <c r="B5" s="2" t="s">
        <v>468</v>
      </c>
      <c r="C5" s="2" t="s">
        <v>629</v>
      </c>
      <c r="D5" s="13">
        <v>8000.0</v>
      </c>
      <c r="G5" s="2" t="s">
        <v>468</v>
      </c>
      <c r="H5" s="2" t="s">
        <v>629</v>
      </c>
      <c r="I5" s="14">
        <v>0.0</v>
      </c>
      <c r="K5" s="2" t="s">
        <v>470</v>
      </c>
      <c r="L5" s="9">
        <f t="shared" si="1"/>
        <v>1865420</v>
      </c>
      <c r="M5" s="15" t="s">
        <v>627</v>
      </c>
      <c r="N5" s="16">
        <f>'Production Solver'!B18</f>
        <v>1865420</v>
      </c>
      <c r="P5" s="2" t="s">
        <v>430</v>
      </c>
      <c r="Q5" s="9">
        <f t="shared" si="2"/>
        <v>0</v>
      </c>
      <c r="R5" s="15" t="s">
        <v>627</v>
      </c>
      <c r="S5" s="2">
        <v>390391.0</v>
      </c>
    </row>
    <row r="6">
      <c r="B6" s="2" t="s">
        <v>468</v>
      </c>
      <c r="C6" s="2" t="s">
        <v>630</v>
      </c>
      <c r="D6" s="13">
        <v>3200.0</v>
      </c>
      <c r="G6" s="2" t="s">
        <v>468</v>
      </c>
      <c r="H6" s="2" t="s">
        <v>630</v>
      </c>
      <c r="I6" s="14">
        <v>0.0</v>
      </c>
      <c r="K6" s="2" t="s">
        <v>471</v>
      </c>
      <c r="L6" s="9">
        <f t="shared" si="1"/>
        <v>804685</v>
      </c>
      <c r="M6" s="15" t="s">
        <v>627</v>
      </c>
      <c r="N6" s="16">
        <f>'Production Solver'!B19</f>
        <v>804685</v>
      </c>
      <c r="P6" s="2" t="s">
        <v>431</v>
      </c>
      <c r="Q6" s="9">
        <f t="shared" si="2"/>
        <v>0</v>
      </c>
      <c r="R6" s="15" t="s">
        <v>627</v>
      </c>
      <c r="S6" s="2">
        <v>369989.9</v>
      </c>
    </row>
    <row r="7">
      <c r="B7" s="2" t="s">
        <v>468</v>
      </c>
      <c r="C7" s="2" t="s">
        <v>631</v>
      </c>
      <c r="D7" s="13">
        <v>2933.3333333333335</v>
      </c>
      <c r="G7" s="2" t="s">
        <v>468</v>
      </c>
      <c r="H7" s="2" t="s">
        <v>631</v>
      </c>
      <c r="I7" s="14">
        <v>0.0</v>
      </c>
      <c r="P7" s="2" t="s">
        <v>432</v>
      </c>
      <c r="Q7" s="9">
        <f t="shared" si="2"/>
        <v>0</v>
      </c>
      <c r="R7" s="15" t="s">
        <v>627</v>
      </c>
      <c r="S7" s="2">
        <v>390390.9</v>
      </c>
    </row>
    <row r="8">
      <c r="B8" s="2" t="s">
        <v>468</v>
      </c>
      <c r="C8" s="2" t="s">
        <v>632</v>
      </c>
      <c r="D8" s="13">
        <v>800.0</v>
      </c>
      <c r="G8" s="2" t="s">
        <v>468</v>
      </c>
      <c r="H8" s="2" t="s">
        <v>632</v>
      </c>
      <c r="I8" s="14">
        <v>548783.0</v>
      </c>
      <c r="K8" s="2" t="s">
        <v>633</v>
      </c>
      <c r="L8" s="2" t="s">
        <v>625</v>
      </c>
      <c r="N8" s="2" t="s">
        <v>337</v>
      </c>
      <c r="P8" s="2" t="s">
        <v>433</v>
      </c>
      <c r="Q8" s="9">
        <f t="shared" si="2"/>
        <v>0</v>
      </c>
      <c r="R8" s="15" t="s">
        <v>627</v>
      </c>
      <c r="S8" s="2">
        <v>413367.39999999997</v>
      </c>
    </row>
    <row r="9">
      <c r="B9" s="2" t="s">
        <v>468</v>
      </c>
      <c r="C9" s="2" t="s">
        <v>634</v>
      </c>
      <c r="D9" s="13">
        <v>4800.0</v>
      </c>
      <c r="G9" s="2" t="s">
        <v>468</v>
      </c>
      <c r="H9" s="2" t="s">
        <v>634</v>
      </c>
      <c r="I9" s="14">
        <v>0.0</v>
      </c>
      <c r="K9" s="2" t="s">
        <v>626</v>
      </c>
      <c r="L9" s="9">
        <f t="shared" ref="L9:L28" si="3">SUMIF($H$2:$I$82,K9,$I$2:$I$82)</f>
        <v>529721</v>
      </c>
      <c r="M9" s="15" t="s">
        <v>635</v>
      </c>
      <c r="N9" s="2">
        <v>529721.0</v>
      </c>
      <c r="Q9" s="9"/>
      <c r="R9" s="17"/>
    </row>
    <row r="10">
      <c r="B10" s="2" t="s">
        <v>468</v>
      </c>
      <c r="C10" s="2" t="s">
        <v>636</v>
      </c>
      <c r="D10" s="13">
        <v>7200.0</v>
      </c>
      <c r="G10" s="2" t="s">
        <v>468</v>
      </c>
      <c r="H10" s="2" t="s">
        <v>636</v>
      </c>
      <c r="I10" s="14">
        <v>0.0</v>
      </c>
      <c r="K10" s="2" t="s">
        <v>628</v>
      </c>
      <c r="L10" s="9">
        <f t="shared" si="3"/>
        <v>536115</v>
      </c>
      <c r="M10" s="15" t="s">
        <v>635</v>
      </c>
      <c r="N10" s="2">
        <v>536115.0</v>
      </c>
      <c r="Q10" s="9"/>
      <c r="R10" s="17"/>
    </row>
    <row r="11">
      <c r="B11" s="2" t="s">
        <v>468</v>
      </c>
      <c r="C11" s="2" t="s">
        <v>637</v>
      </c>
      <c r="D11" s="13">
        <v>4000.0</v>
      </c>
      <c r="G11" s="2" t="s">
        <v>468</v>
      </c>
      <c r="H11" s="2" t="s">
        <v>637</v>
      </c>
      <c r="I11" s="14">
        <v>0.0</v>
      </c>
      <c r="K11" s="2" t="s">
        <v>629</v>
      </c>
      <c r="L11" s="9">
        <f t="shared" si="3"/>
        <v>501030</v>
      </c>
      <c r="M11" s="15" t="s">
        <v>635</v>
      </c>
      <c r="N11" s="2">
        <v>501030.0</v>
      </c>
      <c r="Q11" s="9"/>
      <c r="R11" s="17"/>
    </row>
    <row r="12">
      <c r="B12" s="2" t="s">
        <v>468</v>
      </c>
      <c r="C12" s="2" t="s">
        <v>638</v>
      </c>
      <c r="D12" s="13">
        <v>4400.0</v>
      </c>
      <c r="G12" s="2" t="s">
        <v>468</v>
      </c>
      <c r="H12" s="2" t="s">
        <v>638</v>
      </c>
      <c r="I12" s="14">
        <v>0.0</v>
      </c>
      <c r="K12" s="2" t="s">
        <v>630</v>
      </c>
      <c r="L12" s="9">
        <f t="shared" si="3"/>
        <v>0</v>
      </c>
      <c r="M12" s="15" t="s">
        <v>635</v>
      </c>
      <c r="N12" s="2">
        <v>562589.0</v>
      </c>
      <c r="Q12" s="9"/>
      <c r="R12" s="17"/>
    </row>
    <row r="13">
      <c r="B13" s="2" t="s">
        <v>468</v>
      </c>
      <c r="C13" s="2" t="s">
        <v>639</v>
      </c>
      <c r="D13" s="13">
        <v>866.6666666666666</v>
      </c>
      <c r="G13" s="2" t="s">
        <v>468</v>
      </c>
      <c r="H13" s="2" t="s">
        <v>639</v>
      </c>
      <c r="I13" s="14">
        <v>577210.0</v>
      </c>
      <c r="K13" s="2" t="s">
        <v>631</v>
      </c>
      <c r="L13" s="9">
        <f t="shared" si="3"/>
        <v>148506</v>
      </c>
      <c r="M13" s="15" t="s">
        <v>635</v>
      </c>
      <c r="N13" s="2">
        <v>523957.0</v>
      </c>
      <c r="Q13" s="9"/>
      <c r="R13" s="17"/>
    </row>
    <row r="14">
      <c r="B14" s="2" t="s">
        <v>468</v>
      </c>
      <c r="C14" s="2" t="s">
        <v>640</v>
      </c>
      <c r="D14" s="13">
        <v>3200.0</v>
      </c>
      <c r="G14" s="2" t="s">
        <v>468</v>
      </c>
      <c r="H14" s="2" t="s">
        <v>640</v>
      </c>
      <c r="I14" s="14">
        <v>0.0</v>
      </c>
      <c r="K14" s="2" t="s">
        <v>632</v>
      </c>
      <c r="L14" s="9">
        <f t="shared" si="3"/>
        <v>548783</v>
      </c>
      <c r="M14" s="15" t="s">
        <v>635</v>
      </c>
      <c r="N14" s="2">
        <v>548783.0</v>
      </c>
      <c r="Q14" s="9"/>
      <c r="R14" s="17"/>
    </row>
    <row r="15">
      <c r="B15" s="2" t="s">
        <v>468</v>
      </c>
      <c r="C15" s="2" t="s">
        <v>641</v>
      </c>
      <c r="D15" s="13">
        <v>6400.0</v>
      </c>
      <c r="G15" s="2" t="s">
        <v>468</v>
      </c>
      <c r="H15" s="2" t="s">
        <v>641</v>
      </c>
      <c r="I15" s="14">
        <v>0.0</v>
      </c>
      <c r="K15" s="2" t="s">
        <v>634</v>
      </c>
      <c r="L15" s="9">
        <f t="shared" si="3"/>
        <v>514786</v>
      </c>
      <c r="M15" s="15" t="s">
        <v>635</v>
      </c>
      <c r="N15" s="2">
        <v>514786.0</v>
      </c>
      <c r="Q15" s="9"/>
      <c r="R15" s="17"/>
    </row>
    <row r="16">
      <c r="B16" s="2" t="s">
        <v>468</v>
      </c>
      <c r="C16" s="2" t="s">
        <v>642</v>
      </c>
      <c r="D16" s="13">
        <v>4083.3333333333335</v>
      </c>
      <c r="G16" s="2" t="s">
        <v>468</v>
      </c>
      <c r="H16" s="2" t="s">
        <v>642</v>
      </c>
      <c r="I16" s="14">
        <v>0.0</v>
      </c>
      <c r="K16" s="2" t="s">
        <v>636</v>
      </c>
      <c r="L16" s="9">
        <f t="shared" si="3"/>
        <v>558164</v>
      </c>
      <c r="M16" s="15" t="s">
        <v>635</v>
      </c>
      <c r="N16" s="2">
        <v>558164.0</v>
      </c>
      <c r="Q16" s="9"/>
      <c r="R16" s="17"/>
    </row>
    <row r="17">
      <c r="B17" s="2" t="s">
        <v>468</v>
      </c>
      <c r="C17" s="2" t="s">
        <v>643</v>
      </c>
      <c r="D17" s="13">
        <v>3200.0</v>
      </c>
      <c r="G17" s="2" t="s">
        <v>468</v>
      </c>
      <c r="H17" s="2" t="s">
        <v>643</v>
      </c>
      <c r="I17" s="14">
        <v>0.0</v>
      </c>
      <c r="K17" s="2" t="s">
        <v>637</v>
      </c>
      <c r="L17" s="9">
        <f t="shared" si="3"/>
        <v>0</v>
      </c>
      <c r="M17" s="15" t="s">
        <v>635</v>
      </c>
      <c r="N17" s="2">
        <v>544564.0</v>
      </c>
      <c r="Q17" s="9"/>
      <c r="R17" s="17"/>
    </row>
    <row r="18">
      <c r="B18" s="2" t="s">
        <v>468</v>
      </c>
      <c r="C18" s="2" t="s">
        <v>644</v>
      </c>
      <c r="D18" s="13">
        <v>800.0</v>
      </c>
      <c r="G18" s="2" t="s">
        <v>468</v>
      </c>
      <c r="H18" s="2" t="s">
        <v>644</v>
      </c>
      <c r="I18" s="14">
        <v>505668.0</v>
      </c>
      <c r="K18" s="2" t="s">
        <v>638</v>
      </c>
      <c r="L18" s="9">
        <f t="shared" si="3"/>
        <v>520730</v>
      </c>
      <c r="M18" s="15" t="s">
        <v>635</v>
      </c>
      <c r="N18" s="2">
        <v>520730.0</v>
      </c>
      <c r="Q18" s="9"/>
      <c r="R18" s="17"/>
    </row>
    <row r="19">
      <c r="B19" s="2" t="s">
        <v>468</v>
      </c>
      <c r="C19" s="2" t="s">
        <v>645</v>
      </c>
      <c r="D19" s="13">
        <v>2786.6666666666665</v>
      </c>
      <c r="G19" s="2" t="s">
        <v>468</v>
      </c>
      <c r="H19" s="2" t="s">
        <v>645</v>
      </c>
      <c r="I19" s="14">
        <v>320224.0</v>
      </c>
      <c r="K19" s="2" t="s">
        <v>639</v>
      </c>
      <c r="L19" s="9">
        <f t="shared" si="3"/>
        <v>577210</v>
      </c>
      <c r="M19" s="15" t="s">
        <v>635</v>
      </c>
      <c r="N19" s="2">
        <v>577210.0</v>
      </c>
      <c r="Q19" s="9"/>
      <c r="R19" s="17"/>
    </row>
    <row r="20">
      <c r="B20" s="2" t="s">
        <v>468</v>
      </c>
      <c r="C20" s="2" t="s">
        <v>646</v>
      </c>
      <c r="D20" s="13">
        <v>6300.0</v>
      </c>
      <c r="G20" s="2" t="s">
        <v>468</v>
      </c>
      <c r="H20" s="2" t="s">
        <v>646</v>
      </c>
      <c r="I20" s="14">
        <v>0.0</v>
      </c>
      <c r="K20" s="2" t="s">
        <v>640</v>
      </c>
      <c r="L20" s="9">
        <f t="shared" si="3"/>
        <v>554147</v>
      </c>
      <c r="M20" s="15" t="s">
        <v>635</v>
      </c>
      <c r="N20" s="2">
        <v>554147.0</v>
      </c>
      <c r="Q20" s="9"/>
      <c r="R20" s="17"/>
    </row>
    <row r="21" ht="15.75" customHeight="1">
      <c r="B21" s="2" t="s">
        <v>468</v>
      </c>
      <c r="C21" s="2" t="s">
        <v>647</v>
      </c>
      <c r="D21" s="13">
        <v>3200.0</v>
      </c>
      <c r="G21" s="2" t="s">
        <v>468</v>
      </c>
      <c r="H21" s="2" t="s">
        <v>647</v>
      </c>
      <c r="I21" s="14">
        <v>0.0</v>
      </c>
      <c r="K21" s="2" t="s">
        <v>641</v>
      </c>
      <c r="L21" s="9">
        <f t="shared" si="3"/>
        <v>286934</v>
      </c>
      <c r="M21" s="15" t="s">
        <v>635</v>
      </c>
      <c r="N21" s="2">
        <v>527861.0</v>
      </c>
      <c r="Q21" s="9"/>
      <c r="R21" s="17"/>
    </row>
    <row r="22" ht="15.75" customHeight="1">
      <c r="B22" s="2" t="s">
        <v>468</v>
      </c>
      <c r="C22" s="2" t="s">
        <v>648</v>
      </c>
      <c r="D22" s="13">
        <v>4000.0</v>
      </c>
      <c r="G22" s="2" t="s">
        <v>468</v>
      </c>
      <c r="H22" s="2" t="s">
        <v>648</v>
      </c>
      <c r="I22" s="14">
        <v>0.0</v>
      </c>
      <c r="K22" s="2" t="s">
        <v>642</v>
      </c>
      <c r="L22" s="9">
        <f t="shared" si="3"/>
        <v>0</v>
      </c>
      <c r="M22" s="15" t="s">
        <v>635</v>
      </c>
      <c r="N22" s="2">
        <v>562041.0</v>
      </c>
      <c r="Q22" s="9"/>
      <c r="R22" s="17"/>
    </row>
    <row r="23" ht="15.75" customHeight="1">
      <c r="B23" s="2" t="s">
        <v>469</v>
      </c>
      <c r="C23" s="2" t="s">
        <v>626</v>
      </c>
      <c r="D23" s="13">
        <v>2916.6666666666665</v>
      </c>
      <c r="G23" s="2" t="s">
        <v>469</v>
      </c>
      <c r="H23" s="2" t="s">
        <v>626</v>
      </c>
      <c r="I23" s="14">
        <v>0.0</v>
      </c>
      <c r="K23" s="2" t="s">
        <v>643</v>
      </c>
      <c r="L23" s="9">
        <f t="shared" si="3"/>
        <v>546272</v>
      </c>
      <c r="M23" s="15" t="s">
        <v>635</v>
      </c>
      <c r="N23" s="2">
        <v>546272.0</v>
      </c>
      <c r="Q23" s="9"/>
      <c r="R23" s="17"/>
    </row>
    <row r="24" ht="15.75" customHeight="1">
      <c r="B24" s="2" t="s">
        <v>469</v>
      </c>
      <c r="C24" s="2" t="s">
        <v>628</v>
      </c>
      <c r="D24" s="13">
        <v>412.5</v>
      </c>
      <c r="G24" s="2" t="s">
        <v>469</v>
      </c>
      <c r="H24" s="2" t="s">
        <v>628</v>
      </c>
      <c r="I24" s="14">
        <v>536115.0</v>
      </c>
      <c r="K24" s="2" t="s">
        <v>644</v>
      </c>
      <c r="L24" s="9">
        <f t="shared" si="3"/>
        <v>505668</v>
      </c>
      <c r="M24" s="15" t="s">
        <v>635</v>
      </c>
      <c r="N24" s="2">
        <v>505668.0</v>
      </c>
      <c r="Q24" s="9"/>
      <c r="R24" s="17"/>
    </row>
    <row r="25" ht="15.75" customHeight="1">
      <c r="B25" s="2" t="s">
        <v>469</v>
      </c>
      <c r="C25" s="2" t="s">
        <v>629</v>
      </c>
      <c r="D25" s="13">
        <v>3750.0</v>
      </c>
      <c r="G25" s="2" t="s">
        <v>469</v>
      </c>
      <c r="H25" s="2" t="s">
        <v>629</v>
      </c>
      <c r="I25" s="14">
        <v>0.0</v>
      </c>
      <c r="K25" s="2" t="s">
        <v>645</v>
      </c>
      <c r="L25" s="9">
        <f t="shared" si="3"/>
        <v>320224</v>
      </c>
      <c r="M25" s="15" t="s">
        <v>635</v>
      </c>
      <c r="N25" s="2">
        <v>541412.0</v>
      </c>
      <c r="Q25" s="9"/>
      <c r="R25" s="17"/>
    </row>
    <row r="26" ht="15.75" customHeight="1">
      <c r="B26" s="2" t="s">
        <v>469</v>
      </c>
      <c r="C26" s="2" t="s">
        <v>630</v>
      </c>
      <c r="D26" s="13">
        <v>3300.0</v>
      </c>
      <c r="G26" s="2" t="s">
        <v>469</v>
      </c>
      <c r="H26" s="2" t="s">
        <v>630</v>
      </c>
      <c r="I26" s="14">
        <v>0.0</v>
      </c>
      <c r="K26" s="2" t="s">
        <v>646</v>
      </c>
      <c r="L26" s="9">
        <f t="shared" si="3"/>
        <v>519292</v>
      </c>
      <c r="M26" s="15" t="s">
        <v>635</v>
      </c>
      <c r="N26" s="2">
        <v>519292.0</v>
      </c>
      <c r="Q26" s="9"/>
      <c r="R26" s="17"/>
    </row>
    <row r="27" ht="15.75" customHeight="1">
      <c r="B27" s="2" t="s">
        <v>469</v>
      </c>
      <c r="C27" s="2" t="s">
        <v>631</v>
      </c>
      <c r="D27" s="13">
        <v>833.3333333333334</v>
      </c>
      <c r="G27" s="2" t="s">
        <v>469</v>
      </c>
      <c r="H27" s="2" t="s">
        <v>631</v>
      </c>
      <c r="I27" s="14">
        <v>0.0</v>
      </c>
      <c r="K27" s="2" t="s">
        <v>647</v>
      </c>
      <c r="L27" s="9">
        <f t="shared" si="3"/>
        <v>0</v>
      </c>
      <c r="M27" s="15" t="s">
        <v>635</v>
      </c>
      <c r="N27" s="2">
        <v>552561.0</v>
      </c>
      <c r="Q27" s="9"/>
      <c r="R27" s="17"/>
    </row>
    <row r="28" ht="15.75" customHeight="1">
      <c r="B28" s="2" t="s">
        <v>469</v>
      </c>
      <c r="C28" s="2" t="s">
        <v>632</v>
      </c>
      <c r="D28" s="13">
        <v>2062.5</v>
      </c>
      <c r="G28" s="2" t="s">
        <v>469</v>
      </c>
      <c r="H28" s="2" t="s">
        <v>632</v>
      </c>
      <c r="I28" s="14">
        <v>0.0</v>
      </c>
      <c r="K28" s="2" t="s">
        <v>648</v>
      </c>
      <c r="L28" s="9">
        <f t="shared" si="3"/>
        <v>0</v>
      </c>
      <c r="M28" s="15" t="s">
        <v>635</v>
      </c>
      <c r="N28" s="2">
        <v>547084.0</v>
      </c>
      <c r="Q28" s="9"/>
      <c r="R28" s="17"/>
    </row>
    <row r="29" ht="15.75" customHeight="1">
      <c r="B29" s="2" t="s">
        <v>469</v>
      </c>
      <c r="C29" s="2" t="s">
        <v>634</v>
      </c>
      <c r="D29" s="13">
        <v>387.5</v>
      </c>
      <c r="G29" s="2" t="s">
        <v>469</v>
      </c>
      <c r="H29" s="2" t="s">
        <v>634</v>
      </c>
      <c r="I29" s="14">
        <v>514786.0</v>
      </c>
      <c r="P29" s="2" t="s">
        <v>454</v>
      </c>
      <c r="Q29" s="9">
        <f t="shared" ref="Q29:Q42" si="4">SUMIF($I$2:$I$82,P29,$I$2:$I$82)</f>
        <v>0</v>
      </c>
      <c r="R29" s="15" t="s">
        <v>627</v>
      </c>
      <c r="S29" s="2">
        <v>0.0</v>
      </c>
    </row>
    <row r="30" ht="15.75" customHeight="1">
      <c r="B30" s="2" t="s">
        <v>469</v>
      </c>
      <c r="C30" s="2" t="s">
        <v>636</v>
      </c>
      <c r="D30" s="13">
        <v>2688.0</v>
      </c>
      <c r="G30" s="2" t="s">
        <v>469</v>
      </c>
      <c r="H30" s="2" t="s">
        <v>636</v>
      </c>
      <c r="I30" s="14">
        <v>0.0</v>
      </c>
      <c r="P30" s="2" t="s">
        <v>455</v>
      </c>
      <c r="Q30" s="9">
        <f t="shared" si="4"/>
        <v>0</v>
      </c>
      <c r="R30" s="15" t="s">
        <v>627</v>
      </c>
      <c r="S30" s="2">
        <v>0.0</v>
      </c>
    </row>
    <row r="31" ht="15.75" customHeight="1">
      <c r="B31" s="2" t="s">
        <v>469</v>
      </c>
      <c r="C31" s="2" t="s">
        <v>637</v>
      </c>
      <c r="D31" s="13">
        <v>3712.5</v>
      </c>
      <c r="G31" s="2" t="s">
        <v>469</v>
      </c>
      <c r="H31" s="2" t="s">
        <v>637</v>
      </c>
      <c r="I31" s="14">
        <v>0.0</v>
      </c>
      <c r="P31" s="2" t="s">
        <v>456</v>
      </c>
      <c r="Q31" s="9">
        <f t="shared" si="4"/>
        <v>0</v>
      </c>
      <c r="R31" s="15" t="s">
        <v>627</v>
      </c>
      <c r="S31" s="2">
        <v>0.0</v>
      </c>
    </row>
    <row r="32" ht="15.75" customHeight="1">
      <c r="B32" s="2" t="s">
        <v>469</v>
      </c>
      <c r="C32" s="2" t="s">
        <v>638</v>
      </c>
      <c r="D32" s="13">
        <v>825.0</v>
      </c>
      <c r="G32" s="2" t="s">
        <v>469</v>
      </c>
      <c r="H32" s="2" t="s">
        <v>638</v>
      </c>
      <c r="I32" s="14">
        <v>520730.0</v>
      </c>
      <c r="P32" s="2" t="s">
        <v>457</v>
      </c>
      <c r="Q32" s="9">
        <f t="shared" si="4"/>
        <v>0</v>
      </c>
      <c r="R32" s="15" t="s">
        <v>627</v>
      </c>
      <c r="S32" s="2">
        <v>18146.6</v>
      </c>
    </row>
    <row r="33" ht="15.75" customHeight="1">
      <c r="B33" s="2" t="s">
        <v>469</v>
      </c>
      <c r="C33" s="2" t="s">
        <v>639</v>
      </c>
      <c r="D33" s="13">
        <v>2062.5</v>
      </c>
      <c r="G33" s="2" t="s">
        <v>469</v>
      </c>
      <c r="H33" s="2" t="s">
        <v>639</v>
      </c>
      <c r="I33" s="14">
        <v>0.0</v>
      </c>
      <c r="P33" s="2" t="s">
        <v>458</v>
      </c>
      <c r="Q33" s="9">
        <f t="shared" si="4"/>
        <v>0</v>
      </c>
      <c r="R33" s="15" t="s">
        <v>627</v>
      </c>
      <c r="S33" s="2">
        <v>0.0</v>
      </c>
    </row>
    <row r="34" ht="15.75" customHeight="1">
      <c r="B34" s="2" t="s">
        <v>469</v>
      </c>
      <c r="C34" s="2" t="s">
        <v>640</v>
      </c>
      <c r="D34" s="13">
        <v>825.0</v>
      </c>
      <c r="G34" s="2" t="s">
        <v>469</v>
      </c>
      <c r="H34" s="2" t="s">
        <v>640</v>
      </c>
      <c r="I34" s="14">
        <v>0.0</v>
      </c>
      <c r="P34" s="2" t="s">
        <v>459</v>
      </c>
      <c r="Q34" s="9">
        <f t="shared" si="4"/>
        <v>0</v>
      </c>
      <c r="R34" s="15" t="s">
        <v>627</v>
      </c>
      <c r="S34" s="2">
        <v>17688.3</v>
      </c>
    </row>
    <row r="35" ht="15.75" customHeight="1">
      <c r="B35" s="2" t="s">
        <v>469</v>
      </c>
      <c r="C35" s="2" t="s">
        <v>641</v>
      </c>
      <c r="D35" s="13">
        <v>2887.5</v>
      </c>
      <c r="G35" s="2" t="s">
        <v>469</v>
      </c>
      <c r="H35" s="2" t="s">
        <v>641</v>
      </c>
      <c r="I35" s="14">
        <v>0.0</v>
      </c>
      <c r="P35" s="2" t="s">
        <v>460</v>
      </c>
      <c r="Q35" s="9">
        <f t="shared" si="4"/>
        <v>0</v>
      </c>
      <c r="R35" s="15" t="s">
        <v>627</v>
      </c>
      <c r="S35" s="2">
        <v>0.0</v>
      </c>
    </row>
    <row r="36" ht="15.75" customHeight="1">
      <c r="B36" s="2" t="s">
        <v>469</v>
      </c>
      <c r="C36" s="2" t="s">
        <v>642</v>
      </c>
      <c r="D36" s="13">
        <v>3300.0</v>
      </c>
      <c r="G36" s="2" t="s">
        <v>469</v>
      </c>
      <c r="H36" s="2" t="s">
        <v>642</v>
      </c>
      <c r="I36" s="14">
        <v>0.0</v>
      </c>
      <c r="P36" s="2" t="s">
        <v>461</v>
      </c>
      <c r="Q36" s="9">
        <f t="shared" si="4"/>
        <v>0</v>
      </c>
      <c r="R36" s="15" t="s">
        <v>627</v>
      </c>
      <c r="S36" s="2">
        <v>0.0</v>
      </c>
    </row>
    <row r="37" ht="15.75" customHeight="1">
      <c r="B37" s="2" t="s">
        <v>469</v>
      </c>
      <c r="C37" s="2" t="s">
        <v>643</v>
      </c>
      <c r="D37" s="13">
        <v>825.0</v>
      </c>
      <c r="G37" s="2" t="s">
        <v>469</v>
      </c>
      <c r="H37" s="2" t="s">
        <v>643</v>
      </c>
      <c r="I37" s="14">
        <v>444240.0</v>
      </c>
      <c r="P37" s="2" t="s">
        <v>462</v>
      </c>
      <c r="Q37" s="9">
        <f t="shared" si="4"/>
        <v>0</v>
      </c>
      <c r="R37" s="15" t="s">
        <v>627</v>
      </c>
      <c r="S37" s="2">
        <v>0.0</v>
      </c>
    </row>
    <row r="38" ht="15.75" customHeight="1">
      <c r="B38" s="2" t="s">
        <v>469</v>
      </c>
      <c r="C38" s="2" t="s">
        <v>644</v>
      </c>
      <c r="D38" s="13">
        <v>2500.0</v>
      </c>
      <c r="G38" s="2" t="s">
        <v>469</v>
      </c>
      <c r="H38" s="2" t="s">
        <v>644</v>
      </c>
      <c r="I38" s="14">
        <v>0.0</v>
      </c>
      <c r="P38" s="2" t="s">
        <v>463</v>
      </c>
      <c r="Q38" s="9">
        <f t="shared" si="4"/>
        <v>0</v>
      </c>
      <c r="R38" s="15" t="s">
        <v>627</v>
      </c>
      <c r="S38" s="2">
        <v>0.0</v>
      </c>
    </row>
    <row r="39" ht="15.75" customHeight="1">
      <c r="B39" s="2" t="s">
        <v>469</v>
      </c>
      <c r="C39" s="2" t="s">
        <v>645</v>
      </c>
      <c r="D39" s="13">
        <v>833.3333333333334</v>
      </c>
      <c r="G39" s="2" t="s">
        <v>469</v>
      </c>
      <c r="H39" s="2" t="s">
        <v>645</v>
      </c>
      <c r="I39" s="14">
        <v>0.0</v>
      </c>
      <c r="P39" s="2" t="s">
        <v>464</v>
      </c>
      <c r="Q39" s="9">
        <f t="shared" si="4"/>
        <v>0</v>
      </c>
      <c r="R39" s="15" t="s">
        <v>627</v>
      </c>
      <c r="S39" s="2">
        <v>0.0</v>
      </c>
    </row>
    <row r="40" ht="15.75" customHeight="1">
      <c r="B40" s="2" t="s">
        <v>469</v>
      </c>
      <c r="C40" s="2" t="s">
        <v>646</v>
      </c>
      <c r="D40" s="13">
        <v>3333.3333333333335</v>
      </c>
      <c r="G40" s="2" t="s">
        <v>469</v>
      </c>
      <c r="H40" s="2" t="s">
        <v>646</v>
      </c>
      <c r="I40" s="14">
        <v>0.0</v>
      </c>
      <c r="P40" s="2" t="s">
        <v>465</v>
      </c>
      <c r="Q40" s="9">
        <f t="shared" si="4"/>
        <v>0</v>
      </c>
      <c r="R40" s="15" t="s">
        <v>627</v>
      </c>
      <c r="S40" s="2">
        <v>0.0</v>
      </c>
    </row>
    <row r="41" ht="15.75" customHeight="1">
      <c r="B41" s="2" t="s">
        <v>469</v>
      </c>
      <c r="C41" s="2" t="s">
        <v>647</v>
      </c>
      <c r="D41" s="13">
        <v>2960.0</v>
      </c>
      <c r="G41" s="2" t="s">
        <v>469</v>
      </c>
      <c r="H41" s="2" t="s">
        <v>647</v>
      </c>
      <c r="I41" s="14">
        <v>0.0</v>
      </c>
      <c r="P41" s="2" t="s">
        <v>466</v>
      </c>
      <c r="Q41" s="9">
        <f t="shared" si="4"/>
        <v>0</v>
      </c>
      <c r="R41" s="15" t="s">
        <v>627</v>
      </c>
      <c r="S41" s="2">
        <v>0.0</v>
      </c>
    </row>
    <row r="42" ht="15.75" customHeight="1">
      <c r="B42" s="2" t="s">
        <v>469</v>
      </c>
      <c r="C42" s="2" t="s">
        <v>648</v>
      </c>
      <c r="D42" s="13">
        <v>1020.0</v>
      </c>
      <c r="G42" s="2" t="s">
        <v>469</v>
      </c>
      <c r="H42" s="2" t="s">
        <v>648</v>
      </c>
      <c r="I42" s="14">
        <v>0.0</v>
      </c>
      <c r="P42" s="2" t="s">
        <v>467</v>
      </c>
      <c r="Q42" s="9">
        <f t="shared" si="4"/>
        <v>0</v>
      </c>
      <c r="R42" s="15" t="s">
        <v>627</v>
      </c>
      <c r="S42" s="2">
        <v>20171.0</v>
      </c>
    </row>
    <row r="43" ht="15.75" customHeight="1">
      <c r="B43" s="2" t="s">
        <v>470</v>
      </c>
      <c r="C43" s="2" t="s">
        <v>626</v>
      </c>
      <c r="D43" s="13">
        <v>2950.0</v>
      </c>
      <c r="G43" s="2" t="s">
        <v>470</v>
      </c>
      <c r="H43" s="2" t="s">
        <v>626</v>
      </c>
      <c r="I43" s="14">
        <v>0.0</v>
      </c>
    </row>
    <row r="44" ht="15.75" customHeight="1">
      <c r="B44" s="2" t="s">
        <v>470</v>
      </c>
      <c r="C44" s="2" t="s">
        <v>628</v>
      </c>
      <c r="D44" s="13">
        <v>2360.0</v>
      </c>
      <c r="G44" s="2" t="s">
        <v>470</v>
      </c>
      <c r="H44" s="2" t="s">
        <v>628</v>
      </c>
      <c r="I44" s="14">
        <v>0.0</v>
      </c>
    </row>
    <row r="45" ht="15.75" customHeight="1">
      <c r="B45" s="2" t="s">
        <v>470</v>
      </c>
      <c r="C45" s="2" t="s">
        <v>629</v>
      </c>
      <c r="D45" s="13">
        <v>295.0</v>
      </c>
      <c r="G45" s="2" t="s">
        <v>470</v>
      </c>
      <c r="H45" s="2" t="s">
        <v>629</v>
      </c>
      <c r="I45" s="14">
        <v>501030.0</v>
      </c>
    </row>
    <row r="46" ht="15.75" customHeight="1">
      <c r="B46" s="2" t="s">
        <v>470</v>
      </c>
      <c r="C46" s="2" t="s">
        <v>630</v>
      </c>
      <c r="D46" s="13">
        <v>3808.0</v>
      </c>
      <c r="G46" s="2" t="s">
        <v>470</v>
      </c>
      <c r="H46" s="2" t="s">
        <v>630</v>
      </c>
      <c r="I46" s="14">
        <v>0.0</v>
      </c>
    </row>
    <row r="47" ht="15.75" customHeight="1">
      <c r="B47" s="2" t="s">
        <v>470</v>
      </c>
      <c r="C47" s="2" t="s">
        <v>631</v>
      </c>
      <c r="D47" s="13">
        <v>2065.0</v>
      </c>
      <c r="G47" s="2" t="s">
        <v>470</v>
      </c>
      <c r="H47" s="2" t="s">
        <v>631</v>
      </c>
      <c r="I47" s="14">
        <v>0.0</v>
      </c>
    </row>
    <row r="48" ht="15.75" customHeight="1">
      <c r="B48" s="2" t="s">
        <v>470</v>
      </c>
      <c r="C48" s="2" t="s">
        <v>632</v>
      </c>
      <c r="D48" s="13">
        <v>2360.0</v>
      </c>
      <c r="G48" s="2" t="s">
        <v>470</v>
      </c>
      <c r="H48" s="2" t="s">
        <v>632</v>
      </c>
      <c r="I48" s="14">
        <v>0.0</v>
      </c>
    </row>
    <row r="49" ht="15.75" customHeight="1">
      <c r="B49" s="2" t="s">
        <v>470</v>
      </c>
      <c r="C49" s="2" t="s">
        <v>634</v>
      </c>
      <c r="D49" s="13">
        <v>2360.0</v>
      </c>
      <c r="G49" s="2" t="s">
        <v>470</v>
      </c>
      <c r="H49" s="2" t="s">
        <v>634</v>
      </c>
      <c r="I49" s="14">
        <v>0.0</v>
      </c>
    </row>
    <row r="50" ht="15.75" customHeight="1">
      <c r="B50" s="2" t="s">
        <v>470</v>
      </c>
      <c r="C50" s="2" t="s">
        <v>636</v>
      </c>
      <c r="D50" s="13">
        <v>295.0</v>
      </c>
      <c r="G50" s="2" t="s">
        <v>470</v>
      </c>
      <c r="H50" s="2" t="s">
        <v>636</v>
      </c>
      <c r="I50" s="14">
        <v>558164.0</v>
      </c>
    </row>
    <row r="51" ht="15.75" customHeight="1">
      <c r="B51" s="2" t="s">
        <v>470</v>
      </c>
      <c r="C51" s="2" t="s">
        <v>637</v>
      </c>
      <c r="D51" s="13">
        <v>2688.0</v>
      </c>
      <c r="G51" s="2" t="s">
        <v>470</v>
      </c>
      <c r="H51" s="2" t="s">
        <v>637</v>
      </c>
      <c r="I51" s="14">
        <v>0.0</v>
      </c>
    </row>
    <row r="52" ht="15.75" customHeight="1">
      <c r="B52" s="2" t="s">
        <v>470</v>
      </c>
      <c r="C52" s="2" t="s">
        <v>638</v>
      </c>
      <c r="D52" s="13">
        <v>2065.0</v>
      </c>
      <c r="G52" s="2" t="s">
        <v>470</v>
      </c>
      <c r="H52" s="2" t="s">
        <v>638</v>
      </c>
      <c r="I52" s="14">
        <v>0.0</v>
      </c>
    </row>
    <row r="53" ht="15.75" customHeight="1">
      <c r="B53" s="2" t="s">
        <v>470</v>
      </c>
      <c r="C53" s="2" t="s">
        <v>639</v>
      </c>
      <c r="D53" s="13">
        <v>2360.0</v>
      </c>
      <c r="G53" s="2" t="s">
        <v>470</v>
      </c>
      <c r="H53" s="2" t="s">
        <v>639</v>
      </c>
      <c r="I53" s="14">
        <v>0.0</v>
      </c>
    </row>
    <row r="54" ht="15.75" customHeight="1">
      <c r="B54" s="2" t="s">
        <v>470</v>
      </c>
      <c r="C54" s="2" t="s">
        <v>640</v>
      </c>
      <c r="D54" s="13">
        <v>2360.0</v>
      </c>
      <c r="G54" s="2" t="s">
        <v>470</v>
      </c>
      <c r="H54" s="2" t="s">
        <v>640</v>
      </c>
      <c r="I54" s="14">
        <v>0.0</v>
      </c>
    </row>
    <row r="55" ht="15.75" customHeight="1">
      <c r="B55" s="2" t="s">
        <v>470</v>
      </c>
      <c r="C55" s="2" t="s">
        <v>641</v>
      </c>
      <c r="D55" s="13">
        <v>590.0</v>
      </c>
      <c r="G55" s="2" t="s">
        <v>470</v>
      </c>
      <c r="H55" s="2" t="s">
        <v>641</v>
      </c>
      <c r="I55" s="14">
        <v>286934.0</v>
      </c>
    </row>
    <row r="56" ht="15.75" customHeight="1">
      <c r="B56" s="2" t="s">
        <v>470</v>
      </c>
      <c r="C56" s="2" t="s">
        <v>642</v>
      </c>
      <c r="D56" s="13">
        <v>2065.0</v>
      </c>
      <c r="G56" s="2" t="s">
        <v>470</v>
      </c>
      <c r="H56" s="2" t="s">
        <v>642</v>
      </c>
      <c r="I56" s="14">
        <v>0.0</v>
      </c>
    </row>
    <row r="57" ht="15.75" customHeight="1">
      <c r="B57" s="2" t="s">
        <v>470</v>
      </c>
      <c r="C57" s="2" t="s">
        <v>643</v>
      </c>
      <c r="D57" s="13">
        <v>2360.0</v>
      </c>
      <c r="G57" s="2" t="s">
        <v>470</v>
      </c>
      <c r="H57" s="2" t="s">
        <v>643</v>
      </c>
      <c r="I57" s="14">
        <v>0.0</v>
      </c>
    </row>
    <row r="58" ht="15.75" customHeight="1">
      <c r="B58" s="2" t="s">
        <v>470</v>
      </c>
      <c r="C58" s="2" t="s">
        <v>644</v>
      </c>
      <c r="D58" s="13">
        <v>2655.0</v>
      </c>
      <c r="G58" s="2" t="s">
        <v>470</v>
      </c>
      <c r="H58" s="2" t="s">
        <v>644</v>
      </c>
      <c r="I58" s="14">
        <v>0.0</v>
      </c>
    </row>
    <row r="59" ht="15.75" customHeight="1">
      <c r="B59" s="2" t="s">
        <v>470</v>
      </c>
      <c r="C59" s="2" t="s">
        <v>645</v>
      </c>
      <c r="D59" s="13">
        <v>2360.0</v>
      </c>
      <c r="G59" s="2" t="s">
        <v>470</v>
      </c>
      <c r="H59" s="2" t="s">
        <v>645</v>
      </c>
      <c r="I59" s="14">
        <v>0.0</v>
      </c>
    </row>
    <row r="60" ht="15.75" customHeight="1">
      <c r="B60" s="2" t="s">
        <v>470</v>
      </c>
      <c r="C60" s="2" t="s">
        <v>646</v>
      </c>
      <c r="D60" s="13">
        <v>295.0</v>
      </c>
      <c r="G60" s="2" t="s">
        <v>470</v>
      </c>
      <c r="H60" s="2" t="s">
        <v>646</v>
      </c>
      <c r="I60" s="14">
        <v>519292.0</v>
      </c>
    </row>
    <row r="61" ht="15.75" customHeight="1">
      <c r="B61" s="2" t="s">
        <v>470</v>
      </c>
      <c r="C61" s="2" t="s">
        <v>647</v>
      </c>
      <c r="D61" s="13">
        <v>2360.0</v>
      </c>
      <c r="G61" s="2" t="s">
        <v>470</v>
      </c>
      <c r="H61" s="2" t="s">
        <v>647</v>
      </c>
      <c r="I61" s="14">
        <v>0.0</v>
      </c>
    </row>
    <row r="62" ht="15.75" customHeight="1">
      <c r="B62" s="2" t="s">
        <v>470</v>
      </c>
      <c r="C62" s="2" t="s">
        <v>648</v>
      </c>
      <c r="D62" s="13">
        <v>1820.0</v>
      </c>
      <c r="G62" s="2" t="s">
        <v>470</v>
      </c>
      <c r="H62" s="2" t="s">
        <v>648</v>
      </c>
      <c r="I62" s="14">
        <v>0.0</v>
      </c>
    </row>
    <row r="63" ht="15.75" customHeight="1">
      <c r="B63" s="2" t="s">
        <v>471</v>
      </c>
      <c r="C63" s="2" t="s">
        <v>626</v>
      </c>
      <c r="D63" s="13">
        <v>2221.4285714285716</v>
      </c>
      <c r="G63" s="2" t="s">
        <v>471</v>
      </c>
      <c r="H63" s="2" t="s">
        <v>626</v>
      </c>
      <c r="I63" s="14">
        <v>0.0</v>
      </c>
    </row>
    <row r="64" ht="15.75" customHeight="1">
      <c r="B64" s="2" t="s">
        <v>471</v>
      </c>
      <c r="C64" s="2" t="s">
        <v>628</v>
      </c>
      <c r="D64" s="13">
        <v>1458.0</v>
      </c>
      <c r="G64" s="2" t="s">
        <v>471</v>
      </c>
      <c r="H64" s="2" t="s">
        <v>628</v>
      </c>
      <c r="I64" s="14">
        <v>0.0</v>
      </c>
    </row>
    <row r="65" ht="15.75" customHeight="1">
      <c r="B65" s="2" t="s">
        <v>471</v>
      </c>
      <c r="C65" s="2" t="s">
        <v>629</v>
      </c>
      <c r="D65" s="13">
        <v>3915.0</v>
      </c>
      <c r="G65" s="2" t="s">
        <v>471</v>
      </c>
      <c r="H65" s="2" t="s">
        <v>629</v>
      </c>
      <c r="I65" s="14">
        <v>0.0</v>
      </c>
    </row>
    <row r="66" ht="15.75" customHeight="1">
      <c r="B66" s="2" t="s">
        <v>471</v>
      </c>
      <c r="C66" s="2" t="s">
        <v>630</v>
      </c>
      <c r="D66" s="13">
        <v>3045.0</v>
      </c>
      <c r="G66" s="2" t="s">
        <v>471</v>
      </c>
      <c r="H66" s="2" t="s">
        <v>630</v>
      </c>
      <c r="I66" s="14">
        <v>0.0</v>
      </c>
    </row>
    <row r="67" ht="15.75" customHeight="1">
      <c r="B67" s="2" t="s">
        <v>471</v>
      </c>
      <c r="C67" s="2" t="s">
        <v>631</v>
      </c>
      <c r="D67" s="13">
        <v>435.0</v>
      </c>
      <c r="G67" s="2" t="s">
        <v>471</v>
      </c>
      <c r="H67" s="2" t="s">
        <v>631</v>
      </c>
      <c r="I67" s="14">
        <v>148506.0</v>
      </c>
    </row>
    <row r="68" ht="15.75" customHeight="1">
      <c r="B68" s="2" t="s">
        <v>471</v>
      </c>
      <c r="C68" s="2" t="s">
        <v>632</v>
      </c>
      <c r="D68" s="13">
        <v>1305.0</v>
      </c>
      <c r="G68" s="2" t="s">
        <v>471</v>
      </c>
      <c r="H68" s="2" t="s">
        <v>632</v>
      </c>
      <c r="I68" s="14">
        <v>0.0</v>
      </c>
    </row>
    <row r="69" ht="15.75" customHeight="1">
      <c r="B69" s="2" t="s">
        <v>471</v>
      </c>
      <c r="C69" s="2" t="s">
        <v>634</v>
      </c>
      <c r="D69" s="13">
        <v>972.0</v>
      </c>
      <c r="G69" s="2" t="s">
        <v>471</v>
      </c>
      <c r="H69" s="2" t="s">
        <v>634</v>
      </c>
      <c r="I69" s="14">
        <v>0.0</v>
      </c>
    </row>
    <row r="70" ht="15.75" customHeight="1">
      <c r="B70" s="2" t="s">
        <v>471</v>
      </c>
      <c r="C70" s="2" t="s">
        <v>636</v>
      </c>
      <c r="D70" s="13">
        <v>3045.0</v>
      </c>
      <c r="G70" s="2" t="s">
        <v>471</v>
      </c>
      <c r="H70" s="2" t="s">
        <v>636</v>
      </c>
      <c r="I70" s="14">
        <v>0.0</v>
      </c>
    </row>
    <row r="71" ht="15.75" customHeight="1">
      <c r="B71" s="2" t="s">
        <v>471</v>
      </c>
      <c r="C71" s="2" t="s">
        <v>637</v>
      </c>
      <c r="D71" s="13">
        <v>3045.0</v>
      </c>
      <c r="G71" s="2" t="s">
        <v>471</v>
      </c>
      <c r="H71" s="2" t="s">
        <v>637</v>
      </c>
      <c r="I71" s="14">
        <v>0.0</v>
      </c>
    </row>
    <row r="72" ht="15.75" customHeight="1">
      <c r="B72" s="2" t="s">
        <v>471</v>
      </c>
      <c r="C72" s="2" t="s">
        <v>638</v>
      </c>
      <c r="D72" s="13">
        <v>435.0</v>
      </c>
      <c r="G72" s="2" t="s">
        <v>471</v>
      </c>
      <c r="H72" s="2" t="s">
        <v>638</v>
      </c>
      <c r="I72" s="14">
        <v>0.0</v>
      </c>
    </row>
    <row r="73" ht="15.75" customHeight="1">
      <c r="B73" s="2" t="s">
        <v>471</v>
      </c>
      <c r="C73" s="2" t="s">
        <v>639</v>
      </c>
      <c r="D73" s="13">
        <v>1305.0</v>
      </c>
      <c r="G73" s="2" t="s">
        <v>471</v>
      </c>
      <c r="H73" s="2" t="s">
        <v>639</v>
      </c>
      <c r="I73" s="14">
        <v>0.0</v>
      </c>
    </row>
    <row r="74" ht="15.75" customHeight="1">
      <c r="B74" s="2" t="s">
        <v>471</v>
      </c>
      <c r="C74" s="2" t="s">
        <v>640</v>
      </c>
      <c r="D74" s="13">
        <v>401.42857142857144</v>
      </c>
      <c r="G74" s="2" t="s">
        <v>471</v>
      </c>
      <c r="H74" s="2" t="s">
        <v>640</v>
      </c>
      <c r="I74" s="14">
        <v>554147.0</v>
      </c>
    </row>
    <row r="75" ht="15.75" customHeight="1">
      <c r="B75" s="2" t="s">
        <v>471</v>
      </c>
      <c r="C75" s="2" t="s">
        <v>641</v>
      </c>
      <c r="D75" s="13">
        <v>3045.0</v>
      </c>
      <c r="G75" s="2" t="s">
        <v>471</v>
      </c>
      <c r="H75" s="2" t="s">
        <v>641</v>
      </c>
      <c r="I75" s="14">
        <v>0.0</v>
      </c>
    </row>
    <row r="76" ht="15.75" customHeight="1">
      <c r="B76" s="2" t="s">
        <v>471</v>
      </c>
      <c r="C76" s="2" t="s">
        <v>642</v>
      </c>
      <c r="D76" s="13">
        <v>3045.0</v>
      </c>
      <c r="G76" s="2" t="s">
        <v>471</v>
      </c>
      <c r="H76" s="2" t="s">
        <v>642</v>
      </c>
      <c r="I76" s="14">
        <v>0.0</v>
      </c>
    </row>
    <row r="77" ht="15.75" customHeight="1">
      <c r="B77" s="2" t="s">
        <v>471</v>
      </c>
      <c r="C77" s="2" t="s">
        <v>643</v>
      </c>
      <c r="D77" s="13">
        <v>430.0</v>
      </c>
      <c r="G77" s="2" t="s">
        <v>471</v>
      </c>
      <c r="H77" s="2" t="s">
        <v>643</v>
      </c>
      <c r="I77" s="14">
        <v>102032.0</v>
      </c>
    </row>
    <row r="78" ht="15.75" customHeight="1">
      <c r="B78" s="2" t="s">
        <v>471</v>
      </c>
      <c r="C78" s="2" t="s">
        <v>644</v>
      </c>
      <c r="D78" s="13">
        <v>2175.0</v>
      </c>
      <c r="G78" s="2" t="s">
        <v>471</v>
      </c>
      <c r="H78" s="2" t="s">
        <v>644</v>
      </c>
      <c r="I78" s="14">
        <v>0.0</v>
      </c>
    </row>
    <row r="79" ht="15.75" customHeight="1">
      <c r="B79" s="2" t="s">
        <v>471</v>
      </c>
      <c r="C79" s="2" t="s">
        <v>645</v>
      </c>
      <c r="D79" s="13">
        <v>435.0</v>
      </c>
      <c r="G79" s="2" t="s">
        <v>471</v>
      </c>
      <c r="H79" s="2" t="s">
        <v>645</v>
      </c>
      <c r="I79" s="14">
        <v>0.0</v>
      </c>
    </row>
    <row r="80" ht="15.75" customHeight="1">
      <c r="B80" s="2" t="s">
        <v>471</v>
      </c>
      <c r="C80" s="2" t="s">
        <v>646</v>
      </c>
      <c r="D80" s="13">
        <v>3480.0</v>
      </c>
      <c r="G80" s="2" t="s">
        <v>471</v>
      </c>
      <c r="H80" s="2" t="s">
        <v>646</v>
      </c>
      <c r="I80" s="14">
        <v>0.0</v>
      </c>
    </row>
    <row r="81" ht="15.75" customHeight="1">
      <c r="B81" s="2" t="s">
        <v>471</v>
      </c>
      <c r="C81" s="2" t="s">
        <v>647</v>
      </c>
      <c r="D81" s="13">
        <v>3045.0</v>
      </c>
      <c r="G81" s="2" t="s">
        <v>471</v>
      </c>
      <c r="H81" s="2" t="s">
        <v>647</v>
      </c>
      <c r="I81" s="14">
        <v>0.0</v>
      </c>
    </row>
    <row r="82" ht="15.75" customHeight="1">
      <c r="B82" s="2" t="s">
        <v>471</v>
      </c>
      <c r="C82" s="2" t="s">
        <v>648</v>
      </c>
      <c r="D82" s="13">
        <v>435.0</v>
      </c>
      <c r="G82" s="2" t="s">
        <v>471</v>
      </c>
      <c r="H82" s="2" t="s">
        <v>648</v>
      </c>
      <c r="I82" s="14">
        <v>0.0</v>
      </c>
    </row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autoFilter ref="$G$2:$I$2"/>
  <printOptions/>
  <pageMargins bottom="0.75" footer="0.0" header="0.0" left="0.7" right="0.7" top="0.75"/>
  <pageSetup orientation="landscape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2.71"/>
    <col customWidth="1" min="2" max="2" width="18.86"/>
    <col customWidth="1" min="3" max="3" width="9.29"/>
    <col customWidth="1" min="4" max="4" width="13.86"/>
    <col customWidth="1" min="5" max="5" width="15.14"/>
    <col customWidth="1" min="6" max="26" width="8.86"/>
  </cols>
  <sheetData>
    <row r="1">
      <c r="A1" s="18" t="s">
        <v>649</v>
      </c>
      <c r="B1" s="18" t="s">
        <v>650</v>
      </c>
      <c r="C1" s="18" t="s">
        <v>651</v>
      </c>
      <c r="D1" s="18" t="s">
        <v>652</v>
      </c>
      <c r="E1" s="18" t="s">
        <v>653</v>
      </c>
    </row>
    <row r="2">
      <c r="A2" s="18" t="s">
        <v>428</v>
      </c>
      <c r="B2" s="18" t="s">
        <v>654</v>
      </c>
      <c r="C2" s="18" t="s">
        <v>655</v>
      </c>
      <c r="D2" s="18">
        <v>20.0</v>
      </c>
      <c r="E2" s="18">
        <v>0.18</v>
      </c>
    </row>
    <row r="3">
      <c r="A3" s="18" t="s">
        <v>429</v>
      </c>
      <c r="B3" s="18" t="s">
        <v>656</v>
      </c>
      <c r="C3" s="18" t="s">
        <v>655</v>
      </c>
      <c r="D3" s="18">
        <v>30.0</v>
      </c>
      <c r="E3" s="18">
        <v>0.2</v>
      </c>
    </row>
    <row r="4">
      <c r="A4" s="18" t="s">
        <v>430</v>
      </c>
      <c r="B4" s="18" t="s">
        <v>657</v>
      </c>
      <c r="C4" s="18" t="s">
        <v>655</v>
      </c>
      <c r="D4" s="18">
        <v>30.0</v>
      </c>
      <c r="E4" s="18">
        <v>0.2</v>
      </c>
    </row>
    <row r="5">
      <c r="A5" s="18" t="s">
        <v>431</v>
      </c>
      <c r="B5" s="18" t="s">
        <v>658</v>
      </c>
      <c r="C5" s="18" t="s">
        <v>655</v>
      </c>
      <c r="D5" s="18">
        <v>40.0</v>
      </c>
      <c r="E5" s="18">
        <v>0.4</v>
      </c>
    </row>
    <row r="6">
      <c r="A6" s="18" t="s">
        <v>432</v>
      </c>
      <c r="B6" s="18" t="s">
        <v>659</v>
      </c>
      <c r="C6" s="18" t="s">
        <v>655</v>
      </c>
      <c r="D6" s="18">
        <v>40.0</v>
      </c>
      <c r="E6" s="18">
        <v>0.4</v>
      </c>
    </row>
    <row r="7">
      <c r="A7" s="18" t="s">
        <v>433</v>
      </c>
      <c r="B7" s="18" t="s">
        <v>660</v>
      </c>
      <c r="C7" s="18" t="s">
        <v>655</v>
      </c>
      <c r="D7" s="18">
        <v>50.0</v>
      </c>
      <c r="E7" s="18">
        <v>0.9</v>
      </c>
    </row>
    <row r="8">
      <c r="A8" s="18" t="s">
        <v>434</v>
      </c>
      <c r="B8" s="18" t="s">
        <v>661</v>
      </c>
      <c r="C8" s="18" t="s">
        <v>655</v>
      </c>
      <c r="D8" s="18">
        <v>30.0</v>
      </c>
      <c r="E8" s="18">
        <v>0.6</v>
      </c>
    </row>
    <row r="9">
      <c r="A9" s="18" t="s">
        <v>435</v>
      </c>
      <c r="B9" s="18" t="s">
        <v>662</v>
      </c>
      <c r="C9" s="18" t="s">
        <v>655</v>
      </c>
      <c r="D9" s="18">
        <v>40.0</v>
      </c>
      <c r="E9" s="18">
        <v>0.5</v>
      </c>
    </row>
    <row r="10">
      <c r="A10" s="18" t="s">
        <v>436</v>
      </c>
      <c r="B10" s="18" t="s">
        <v>663</v>
      </c>
      <c r="C10" s="18" t="s">
        <v>655</v>
      </c>
      <c r="D10" s="18">
        <v>50.0</v>
      </c>
      <c r="E10" s="18">
        <v>0.6</v>
      </c>
    </row>
    <row r="11">
      <c r="A11" s="18" t="s">
        <v>437</v>
      </c>
      <c r="B11" s="18" t="s">
        <v>664</v>
      </c>
      <c r="C11" s="18" t="s">
        <v>655</v>
      </c>
      <c r="D11" s="18">
        <v>70.0</v>
      </c>
      <c r="E11" s="18">
        <v>1.2</v>
      </c>
    </row>
    <row r="12">
      <c r="A12" s="18" t="s">
        <v>438</v>
      </c>
      <c r="B12" s="18" t="s">
        <v>665</v>
      </c>
      <c r="C12" s="18" t="s">
        <v>655</v>
      </c>
      <c r="D12" s="18">
        <v>80.0</v>
      </c>
      <c r="E12" s="18">
        <v>2.2</v>
      </c>
    </row>
    <row r="13">
      <c r="A13" s="18" t="s">
        <v>439</v>
      </c>
      <c r="B13" s="18" t="s">
        <v>666</v>
      </c>
      <c r="C13" s="18" t="s">
        <v>655</v>
      </c>
      <c r="D13" s="18">
        <v>30.0</v>
      </c>
      <c r="E13" s="18">
        <v>0.03</v>
      </c>
    </row>
    <row r="14">
      <c r="A14" s="18" t="s">
        <v>440</v>
      </c>
      <c r="B14" s="18" t="s">
        <v>667</v>
      </c>
      <c r="C14" s="18" t="s">
        <v>655</v>
      </c>
      <c r="D14" s="18">
        <v>30.0</v>
      </c>
      <c r="E14" s="18">
        <v>0.6</v>
      </c>
    </row>
    <row r="15">
      <c r="A15" s="18" t="s">
        <v>441</v>
      </c>
      <c r="B15" s="18" t="s">
        <v>668</v>
      </c>
      <c r="C15" s="18" t="s">
        <v>655</v>
      </c>
      <c r="D15" s="18">
        <v>15.0</v>
      </c>
      <c r="E15" s="18">
        <v>0.05</v>
      </c>
    </row>
    <row r="16">
      <c r="A16" s="18" t="s">
        <v>442</v>
      </c>
      <c r="B16" s="18" t="s">
        <v>654</v>
      </c>
      <c r="C16" s="18" t="s">
        <v>669</v>
      </c>
      <c r="D16" s="18">
        <v>20.0</v>
      </c>
      <c r="E16" s="18">
        <v>0.18</v>
      </c>
    </row>
    <row r="17">
      <c r="A17" s="18" t="s">
        <v>443</v>
      </c>
      <c r="B17" s="18" t="s">
        <v>656</v>
      </c>
      <c r="C17" s="18" t="s">
        <v>669</v>
      </c>
      <c r="D17" s="18">
        <v>30.0</v>
      </c>
      <c r="E17" s="18">
        <v>0.2</v>
      </c>
    </row>
    <row r="18">
      <c r="A18" s="18" t="s">
        <v>444</v>
      </c>
      <c r="B18" s="18" t="s">
        <v>657</v>
      </c>
      <c r="C18" s="18" t="s">
        <v>669</v>
      </c>
      <c r="D18" s="18">
        <v>30.0</v>
      </c>
      <c r="E18" s="18">
        <v>0.2</v>
      </c>
    </row>
    <row r="19">
      <c r="A19" s="18" t="s">
        <v>445</v>
      </c>
      <c r="B19" s="18" t="s">
        <v>658</v>
      </c>
      <c r="C19" s="18" t="s">
        <v>669</v>
      </c>
      <c r="D19" s="18">
        <v>40.0</v>
      </c>
      <c r="E19" s="18">
        <v>0.4</v>
      </c>
    </row>
    <row r="20">
      <c r="A20" s="18" t="s">
        <v>446</v>
      </c>
      <c r="B20" s="18" t="s">
        <v>659</v>
      </c>
      <c r="C20" s="18" t="s">
        <v>669</v>
      </c>
      <c r="D20" s="18">
        <v>40.0</v>
      </c>
      <c r="E20" s="18">
        <v>0.4</v>
      </c>
    </row>
    <row r="21" ht="15.75" customHeight="1">
      <c r="A21" s="18" t="s">
        <v>447</v>
      </c>
      <c r="B21" s="18" t="s">
        <v>660</v>
      </c>
      <c r="C21" s="18" t="s">
        <v>669</v>
      </c>
      <c r="D21" s="18">
        <v>50.0</v>
      </c>
      <c r="E21" s="18">
        <v>0.9</v>
      </c>
    </row>
    <row r="22" ht="15.75" customHeight="1">
      <c r="A22" s="18" t="s">
        <v>448</v>
      </c>
      <c r="B22" s="18" t="s">
        <v>661</v>
      </c>
      <c r="C22" s="18" t="s">
        <v>669</v>
      </c>
      <c r="D22" s="18">
        <v>30.0</v>
      </c>
      <c r="E22" s="18">
        <v>0.6</v>
      </c>
    </row>
    <row r="23" ht="15.75" customHeight="1">
      <c r="A23" s="18" t="s">
        <v>449</v>
      </c>
      <c r="B23" s="18" t="s">
        <v>662</v>
      </c>
      <c r="C23" s="18" t="s">
        <v>669</v>
      </c>
      <c r="D23" s="18">
        <v>40.0</v>
      </c>
      <c r="E23" s="18">
        <v>0.5</v>
      </c>
    </row>
    <row r="24" ht="15.75" customHeight="1">
      <c r="A24" s="18" t="s">
        <v>450</v>
      </c>
      <c r="B24" s="18" t="s">
        <v>663</v>
      </c>
      <c r="C24" s="18" t="s">
        <v>669</v>
      </c>
      <c r="D24" s="18">
        <v>50.0</v>
      </c>
      <c r="E24" s="18">
        <v>0.6</v>
      </c>
    </row>
    <row r="25" ht="15.75" customHeight="1">
      <c r="A25" s="18" t="s">
        <v>451</v>
      </c>
      <c r="B25" s="18" t="s">
        <v>664</v>
      </c>
      <c r="C25" s="18" t="s">
        <v>669</v>
      </c>
      <c r="D25" s="18">
        <v>70.0</v>
      </c>
      <c r="E25" s="18">
        <v>1.2</v>
      </c>
    </row>
    <row r="26" ht="15.75" customHeight="1">
      <c r="A26" s="18" t="s">
        <v>452</v>
      </c>
      <c r="B26" s="18" t="s">
        <v>665</v>
      </c>
      <c r="C26" s="18" t="s">
        <v>669</v>
      </c>
      <c r="D26" s="18">
        <v>80.0</v>
      </c>
      <c r="E26" s="18">
        <v>2.2</v>
      </c>
    </row>
    <row r="27" ht="15.75" customHeight="1">
      <c r="A27" s="18" t="s">
        <v>453</v>
      </c>
      <c r="B27" s="18" t="s">
        <v>670</v>
      </c>
      <c r="C27" s="18" t="s">
        <v>669</v>
      </c>
      <c r="D27" s="18">
        <v>60.0</v>
      </c>
      <c r="E27" s="18">
        <v>0.8</v>
      </c>
    </row>
    <row r="28" ht="15.75" customHeight="1">
      <c r="A28" s="18" t="s">
        <v>454</v>
      </c>
      <c r="B28" s="18" t="s">
        <v>671</v>
      </c>
      <c r="C28" s="18" t="s">
        <v>669</v>
      </c>
      <c r="D28" s="18">
        <v>40.0</v>
      </c>
      <c r="E28" s="18">
        <v>0.15</v>
      </c>
    </row>
    <row r="29" ht="15.75" customHeight="1">
      <c r="A29" s="18" t="s">
        <v>455</v>
      </c>
      <c r="B29" s="18" t="s">
        <v>672</v>
      </c>
      <c r="C29" s="18" t="s">
        <v>669</v>
      </c>
      <c r="D29" s="18">
        <v>30.0</v>
      </c>
      <c r="E29" s="18">
        <v>0.1</v>
      </c>
    </row>
    <row r="30" ht="15.75" customHeight="1">
      <c r="A30" s="18" t="s">
        <v>456</v>
      </c>
      <c r="B30" s="18" t="s">
        <v>673</v>
      </c>
      <c r="C30" s="18" t="s">
        <v>669</v>
      </c>
      <c r="D30" s="18">
        <v>40.0</v>
      </c>
      <c r="E30" s="18">
        <v>0.2</v>
      </c>
    </row>
    <row r="31" ht="15.75" customHeight="1">
      <c r="A31" s="18" t="s">
        <v>457</v>
      </c>
      <c r="B31" s="18" t="s">
        <v>674</v>
      </c>
      <c r="C31" s="18" t="s">
        <v>669</v>
      </c>
      <c r="D31" s="18">
        <v>60.0</v>
      </c>
      <c r="E31" s="18">
        <v>0.4</v>
      </c>
    </row>
    <row r="32" ht="15.75" customHeight="1">
      <c r="A32" s="18" t="s">
        <v>458</v>
      </c>
      <c r="B32" s="18" t="s">
        <v>675</v>
      </c>
      <c r="C32" s="18" t="s">
        <v>669</v>
      </c>
      <c r="D32" s="18">
        <v>80.0</v>
      </c>
      <c r="E32" s="18">
        <v>1.4</v>
      </c>
    </row>
    <row r="33" ht="15.75" customHeight="1">
      <c r="A33" s="18" t="s">
        <v>459</v>
      </c>
      <c r="B33" s="18" t="s">
        <v>666</v>
      </c>
      <c r="C33" s="18" t="s">
        <v>669</v>
      </c>
      <c r="D33" s="18">
        <v>30.0</v>
      </c>
      <c r="E33" s="18">
        <v>0.03</v>
      </c>
    </row>
    <row r="34" ht="15.75" customHeight="1">
      <c r="A34" s="18" t="s">
        <v>460</v>
      </c>
      <c r="B34" s="18" t="s">
        <v>667</v>
      </c>
      <c r="C34" s="18" t="s">
        <v>669</v>
      </c>
      <c r="D34" s="18">
        <v>30.0</v>
      </c>
      <c r="E34" s="18">
        <v>0.6</v>
      </c>
    </row>
    <row r="35" ht="15.75" customHeight="1">
      <c r="A35" s="18" t="s">
        <v>461</v>
      </c>
      <c r="B35" s="18" t="s">
        <v>668</v>
      </c>
      <c r="C35" s="18" t="s">
        <v>669</v>
      </c>
      <c r="D35" s="18">
        <v>15.0</v>
      </c>
      <c r="E35" s="18">
        <v>0.05</v>
      </c>
    </row>
    <row r="36" ht="15.75" customHeight="1">
      <c r="A36" s="18" t="s">
        <v>462</v>
      </c>
      <c r="B36" s="18" t="s">
        <v>676</v>
      </c>
      <c r="C36" s="18" t="s">
        <v>669</v>
      </c>
      <c r="D36" s="18">
        <v>30.0</v>
      </c>
      <c r="E36" s="18">
        <v>0.4</v>
      </c>
    </row>
    <row r="37" ht="15.75" customHeight="1">
      <c r="A37" s="18" t="s">
        <v>463</v>
      </c>
      <c r="B37" s="18" t="s">
        <v>677</v>
      </c>
      <c r="C37" s="18" t="s">
        <v>678</v>
      </c>
      <c r="D37" s="18">
        <v>10.0</v>
      </c>
      <c r="E37" s="18">
        <v>0.06</v>
      </c>
    </row>
    <row r="38" ht="15.75" customHeight="1">
      <c r="A38" s="18" t="s">
        <v>464</v>
      </c>
      <c r="B38" s="18" t="s">
        <v>679</v>
      </c>
      <c r="C38" s="18" t="s">
        <v>678</v>
      </c>
      <c r="D38" s="18">
        <v>30.0</v>
      </c>
      <c r="E38" s="18">
        <v>0.3</v>
      </c>
    </row>
    <row r="39" ht="15.75" customHeight="1">
      <c r="A39" s="18" t="s">
        <v>465</v>
      </c>
      <c r="B39" s="18" t="s">
        <v>680</v>
      </c>
      <c r="C39" s="18" t="s">
        <v>678</v>
      </c>
      <c r="D39" s="18">
        <v>20.0</v>
      </c>
      <c r="E39" s="18">
        <v>0.35</v>
      </c>
    </row>
    <row r="40" ht="15.75" customHeight="1">
      <c r="A40" s="18" t="s">
        <v>466</v>
      </c>
      <c r="B40" s="18" t="s">
        <v>681</v>
      </c>
      <c r="C40" s="18" t="s">
        <v>678</v>
      </c>
      <c r="D40" s="18">
        <v>25.0</v>
      </c>
      <c r="E40" s="18">
        <v>0.5</v>
      </c>
    </row>
    <row r="41" ht="15.75" customHeight="1">
      <c r="A41" s="18" t="s">
        <v>467</v>
      </c>
      <c r="B41" s="18" t="s">
        <v>682</v>
      </c>
      <c r="C41" s="18" t="s">
        <v>678</v>
      </c>
      <c r="D41" s="18">
        <v>25.0</v>
      </c>
      <c r="E41" s="18">
        <v>0.3</v>
      </c>
    </row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5.71"/>
    <col customWidth="1" min="2" max="2" width="18.43"/>
    <col customWidth="1" min="3" max="3" width="12.71"/>
    <col customWidth="1" min="4" max="4" width="29.86"/>
    <col customWidth="1" min="5" max="6" width="8.86"/>
    <col customWidth="1" min="7" max="7" width="37.29"/>
    <col customWidth="1" min="8" max="8" width="16.71"/>
    <col customWidth="1" min="9" max="9" width="39.71"/>
    <col customWidth="1" min="10" max="26" width="8.86"/>
  </cols>
  <sheetData>
    <row r="1">
      <c r="A1" s="18" t="s">
        <v>622</v>
      </c>
      <c r="B1" s="18" t="s">
        <v>621</v>
      </c>
      <c r="C1" s="18" t="s">
        <v>649</v>
      </c>
      <c r="D1" s="18" t="s">
        <v>623</v>
      </c>
    </row>
    <row r="2">
      <c r="A2" s="18" t="s">
        <v>626</v>
      </c>
      <c r="B2" s="18" t="s">
        <v>471</v>
      </c>
      <c r="C2" s="18" t="s">
        <v>449</v>
      </c>
      <c r="D2" s="18">
        <v>2500.0</v>
      </c>
    </row>
    <row r="3">
      <c r="A3" s="18" t="s">
        <v>628</v>
      </c>
      <c r="B3" s="18" t="s">
        <v>468</v>
      </c>
      <c r="C3" s="18" t="s">
        <v>429</v>
      </c>
      <c r="D3" s="18">
        <v>1400.0</v>
      </c>
      <c r="G3" s="19" t="s">
        <v>621</v>
      </c>
      <c r="H3" s="19" t="s">
        <v>622</v>
      </c>
      <c r="I3" s="2" t="s">
        <v>683</v>
      </c>
    </row>
    <row r="4">
      <c r="A4" s="18" t="s">
        <v>629</v>
      </c>
      <c r="B4" s="18" t="s">
        <v>469</v>
      </c>
      <c r="C4" s="18" t="s">
        <v>441</v>
      </c>
      <c r="D4" s="18">
        <v>450.0</v>
      </c>
      <c r="G4" s="2" t="s">
        <v>468</v>
      </c>
      <c r="H4" s="2" t="s">
        <v>626</v>
      </c>
      <c r="I4" s="2">
        <v>1600.0</v>
      </c>
    </row>
    <row r="5">
      <c r="A5" s="18" t="s">
        <v>630</v>
      </c>
      <c r="B5" s="18" t="s">
        <v>470</v>
      </c>
      <c r="C5" s="18" t="s">
        <v>451</v>
      </c>
      <c r="D5" s="18">
        <v>9600.0</v>
      </c>
      <c r="G5" s="2" t="s">
        <v>468</v>
      </c>
      <c r="H5" s="2" t="s">
        <v>628</v>
      </c>
      <c r="I5" s="2">
        <v>4900.0</v>
      </c>
    </row>
    <row r="6">
      <c r="A6" s="18" t="s">
        <v>631</v>
      </c>
      <c r="B6" s="18" t="s">
        <v>468</v>
      </c>
      <c r="C6" s="18" t="s">
        <v>432</v>
      </c>
      <c r="D6" s="18">
        <v>1600.0</v>
      </c>
      <c r="G6" s="2" t="s">
        <v>468</v>
      </c>
      <c r="H6" s="2" t="s">
        <v>629</v>
      </c>
      <c r="I6" s="2">
        <v>8000.0</v>
      </c>
    </row>
    <row r="7">
      <c r="A7" s="18" t="s">
        <v>632</v>
      </c>
      <c r="B7" s="18" t="s">
        <v>471</v>
      </c>
      <c r="C7" s="18" t="s">
        <v>442</v>
      </c>
      <c r="D7" s="18">
        <v>540.0</v>
      </c>
      <c r="G7" s="2" t="s">
        <v>468</v>
      </c>
      <c r="H7" s="2" t="s">
        <v>630</v>
      </c>
      <c r="I7" s="2">
        <v>3200.0</v>
      </c>
    </row>
    <row r="8">
      <c r="A8" s="18" t="s">
        <v>634</v>
      </c>
      <c r="B8" s="18" t="s">
        <v>469</v>
      </c>
      <c r="C8" s="18" t="s">
        <v>467</v>
      </c>
      <c r="D8" s="18">
        <v>300.0</v>
      </c>
      <c r="G8" s="2" t="s">
        <v>468</v>
      </c>
      <c r="H8" s="2" t="s">
        <v>631</v>
      </c>
      <c r="I8" s="2">
        <v>2933.3333333333335</v>
      </c>
    </row>
    <row r="9">
      <c r="A9" s="18" t="s">
        <v>636</v>
      </c>
      <c r="B9" s="18" t="s">
        <v>469</v>
      </c>
      <c r="C9" s="18" t="s">
        <v>459</v>
      </c>
      <c r="D9" s="18">
        <v>240.0</v>
      </c>
      <c r="G9" s="2" t="s">
        <v>468</v>
      </c>
      <c r="H9" s="2" t="s">
        <v>632</v>
      </c>
      <c r="I9" s="2">
        <v>800.0</v>
      </c>
    </row>
    <row r="10">
      <c r="A10" s="18" t="s">
        <v>637</v>
      </c>
      <c r="B10" s="18" t="s">
        <v>470</v>
      </c>
      <c r="C10" s="18" t="s">
        <v>449</v>
      </c>
      <c r="D10" s="18">
        <v>4000.0</v>
      </c>
      <c r="G10" s="2" t="s">
        <v>468</v>
      </c>
      <c r="H10" s="2" t="s">
        <v>634</v>
      </c>
      <c r="I10" s="2">
        <v>4800.0</v>
      </c>
    </row>
    <row r="11">
      <c r="A11" s="18" t="s">
        <v>638</v>
      </c>
      <c r="B11" s="18" t="s">
        <v>468</v>
      </c>
      <c r="C11" s="18" t="s">
        <v>448</v>
      </c>
      <c r="D11" s="18">
        <v>3000.0</v>
      </c>
      <c r="G11" s="2" t="s">
        <v>468</v>
      </c>
      <c r="H11" s="2" t="s">
        <v>636</v>
      </c>
      <c r="I11" s="2">
        <v>7200.0</v>
      </c>
    </row>
    <row r="12">
      <c r="A12" s="18" t="s">
        <v>639</v>
      </c>
      <c r="B12" s="18" t="s">
        <v>468</v>
      </c>
      <c r="C12" s="18" t="s">
        <v>451</v>
      </c>
      <c r="D12" s="18">
        <v>1200.0</v>
      </c>
      <c r="G12" s="2" t="s">
        <v>468</v>
      </c>
      <c r="H12" s="2" t="s">
        <v>637</v>
      </c>
      <c r="I12" s="2">
        <v>4000.0</v>
      </c>
    </row>
    <row r="13">
      <c r="A13" s="18" t="s">
        <v>640</v>
      </c>
      <c r="B13" s="18" t="s">
        <v>471</v>
      </c>
      <c r="C13" s="18" t="s">
        <v>443</v>
      </c>
      <c r="D13" s="18">
        <v>200.0</v>
      </c>
      <c r="G13" s="2" t="s">
        <v>468</v>
      </c>
      <c r="H13" s="2" t="s">
        <v>638</v>
      </c>
      <c r="I13" s="2">
        <v>4400.0</v>
      </c>
    </row>
    <row r="14">
      <c r="A14" s="18" t="s">
        <v>642</v>
      </c>
      <c r="B14" s="18" t="s">
        <v>468</v>
      </c>
      <c r="C14" s="18" t="s">
        <v>447</v>
      </c>
      <c r="D14" s="18">
        <v>4500.0</v>
      </c>
      <c r="G14" s="2" t="s">
        <v>468</v>
      </c>
      <c r="H14" s="2" t="s">
        <v>639</v>
      </c>
      <c r="I14" s="2">
        <v>866.6666666666666</v>
      </c>
    </row>
    <row r="15">
      <c r="A15" s="18" t="s">
        <v>643</v>
      </c>
      <c r="B15" s="18" t="s">
        <v>471</v>
      </c>
      <c r="C15" s="18" t="s">
        <v>457</v>
      </c>
      <c r="D15" s="18">
        <v>400.0</v>
      </c>
      <c r="G15" s="2" t="s">
        <v>468</v>
      </c>
      <c r="H15" s="2" t="s">
        <v>640</v>
      </c>
      <c r="I15" s="2">
        <v>3200.0</v>
      </c>
    </row>
    <row r="16">
      <c r="A16" s="18" t="s">
        <v>644</v>
      </c>
      <c r="B16" s="18" t="s">
        <v>471</v>
      </c>
      <c r="C16" s="18" t="s">
        <v>442</v>
      </c>
      <c r="D16" s="18">
        <v>900.0</v>
      </c>
      <c r="G16" s="2" t="s">
        <v>468</v>
      </c>
      <c r="H16" s="2" t="s">
        <v>641</v>
      </c>
      <c r="I16" s="2">
        <v>6400.0</v>
      </c>
    </row>
    <row r="17">
      <c r="A17" s="18" t="s">
        <v>645</v>
      </c>
      <c r="B17" s="18" t="s">
        <v>468</v>
      </c>
      <c r="C17" s="18" t="s">
        <v>428</v>
      </c>
      <c r="D17" s="18">
        <v>720.0</v>
      </c>
      <c r="G17" s="2" t="s">
        <v>468</v>
      </c>
      <c r="H17" s="2" t="s">
        <v>642</v>
      </c>
      <c r="I17" s="2">
        <v>4083.3333333333335</v>
      </c>
    </row>
    <row r="18">
      <c r="A18" s="18" t="s">
        <v>646</v>
      </c>
      <c r="B18" s="18" t="s">
        <v>468</v>
      </c>
      <c r="C18" s="18" t="s">
        <v>430</v>
      </c>
      <c r="D18" s="18">
        <v>1800.0</v>
      </c>
      <c r="G18" s="2" t="s">
        <v>468</v>
      </c>
      <c r="H18" s="2" t="s">
        <v>643</v>
      </c>
      <c r="I18" s="2">
        <v>3200.0</v>
      </c>
    </row>
    <row r="19">
      <c r="A19" s="18" t="s">
        <v>647</v>
      </c>
      <c r="B19" s="18" t="s">
        <v>469</v>
      </c>
      <c r="C19" s="18" t="s">
        <v>444</v>
      </c>
      <c r="D19" s="18">
        <v>1600.0</v>
      </c>
      <c r="G19" s="2" t="s">
        <v>468</v>
      </c>
      <c r="H19" s="2" t="s">
        <v>644</v>
      </c>
      <c r="I19" s="2">
        <v>800.0</v>
      </c>
    </row>
    <row r="20">
      <c r="A20" s="18" t="s">
        <v>648</v>
      </c>
      <c r="B20" s="18" t="s">
        <v>469</v>
      </c>
      <c r="C20" s="18" t="s">
        <v>433</v>
      </c>
      <c r="D20" s="18">
        <v>1800.0</v>
      </c>
      <c r="G20" s="2" t="s">
        <v>468</v>
      </c>
      <c r="H20" s="2" t="s">
        <v>645</v>
      </c>
      <c r="I20" s="2">
        <v>2786.6666666666665</v>
      </c>
    </row>
    <row r="21" ht="15.75" customHeight="1">
      <c r="A21" s="18" t="s">
        <v>626</v>
      </c>
      <c r="B21" s="18" t="s">
        <v>470</v>
      </c>
      <c r="C21" s="18" t="s">
        <v>428</v>
      </c>
      <c r="D21" s="18">
        <v>1800.0</v>
      </c>
      <c r="G21" s="2" t="s">
        <v>468</v>
      </c>
      <c r="H21" s="2" t="s">
        <v>646</v>
      </c>
      <c r="I21" s="2">
        <v>6300.0</v>
      </c>
    </row>
    <row r="22" ht="15.75" customHeight="1">
      <c r="A22" s="18" t="s">
        <v>640</v>
      </c>
      <c r="B22" s="18" t="s">
        <v>470</v>
      </c>
      <c r="C22" s="18" t="s">
        <v>429</v>
      </c>
      <c r="D22" s="18">
        <v>1600.0</v>
      </c>
      <c r="G22" s="2" t="s">
        <v>468</v>
      </c>
      <c r="H22" s="2" t="s">
        <v>647</v>
      </c>
      <c r="I22" s="2">
        <v>3200.0</v>
      </c>
    </row>
    <row r="23" ht="15.75" customHeight="1">
      <c r="A23" s="18" t="s">
        <v>636</v>
      </c>
      <c r="B23" s="18" t="s">
        <v>471</v>
      </c>
      <c r="C23" s="18" t="s">
        <v>430</v>
      </c>
      <c r="D23" s="18">
        <v>1400.0</v>
      </c>
      <c r="G23" s="2" t="s">
        <v>468</v>
      </c>
      <c r="H23" s="2" t="s">
        <v>648</v>
      </c>
      <c r="I23" s="2">
        <v>4000.0</v>
      </c>
    </row>
    <row r="24" ht="15.75" customHeight="1">
      <c r="A24" s="18" t="s">
        <v>639</v>
      </c>
      <c r="B24" s="18" t="s">
        <v>470</v>
      </c>
      <c r="C24" s="18" t="s">
        <v>431</v>
      </c>
      <c r="D24" s="18">
        <v>3200.0</v>
      </c>
      <c r="G24" s="2" t="s">
        <v>469</v>
      </c>
      <c r="H24" s="2" t="s">
        <v>626</v>
      </c>
      <c r="I24" s="2">
        <v>2916.6666666666665</v>
      </c>
    </row>
    <row r="25" ht="15.75" customHeight="1">
      <c r="A25" s="18" t="s">
        <v>647</v>
      </c>
      <c r="B25" s="18" t="s">
        <v>471</v>
      </c>
      <c r="C25" s="18" t="s">
        <v>432</v>
      </c>
      <c r="D25" s="18">
        <v>2800.0</v>
      </c>
      <c r="G25" s="2" t="s">
        <v>469</v>
      </c>
      <c r="H25" s="2" t="s">
        <v>628</v>
      </c>
      <c r="I25" s="2">
        <v>412.5</v>
      </c>
    </row>
    <row r="26" ht="15.75" customHeight="1">
      <c r="A26" s="18" t="s">
        <v>645</v>
      </c>
      <c r="B26" s="18" t="s">
        <v>468</v>
      </c>
      <c r="C26" s="18" t="s">
        <v>433</v>
      </c>
      <c r="D26" s="18">
        <v>3600.0</v>
      </c>
      <c r="G26" s="2" t="s">
        <v>469</v>
      </c>
      <c r="H26" s="2" t="s">
        <v>629</v>
      </c>
      <c r="I26" s="2">
        <v>3750.0</v>
      </c>
    </row>
    <row r="27" ht="15.75" customHeight="1">
      <c r="A27" s="18" t="s">
        <v>636</v>
      </c>
      <c r="B27" s="18" t="s">
        <v>471</v>
      </c>
      <c r="C27" s="18" t="s">
        <v>434</v>
      </c>
      <c r="D27" s="18">
        <v>4200.0</v>
      </c>
      <c r="G27" s="2" t="s">
        <v>469</v>
      </c>
      <c r="H27" s="2" t="s">
        <v>630</v>
      </c>
      <c r="I27" s="2">
        <v>3300.0</v>
      </c>
    </row>
    <row r="28" ht="15.75" customHeight="1">
      <c r="A28" s="18" t="s">
        <v>629</v>
      </c>
      <c r="B28" s="18" t="s">
        <v>468</v>
      </c>
      <c r="C28" s="18" t="s">
        <v>435</v>
      </c>
      <c r="D28" s="18">
        <v>5000.0</v>
      </c>
      <c r="G28" s="2" t="s">
        <v>469</v>
      </c>
      <c r="H28" s="2" t="s">
        <v>631</v>
      </c>
      <c r="I28" s="2">
        <v>833.3333333333334</v>
      </c>
    </row>
    <row r="29" ht="15.75" customHeight="1">
      <c r="A29" s="18" t="s">
        <v>629</v>
      </c>
      <c r="B29" s="18" t="s">
        <v>469</v>
      </c>
      <c r="C29" s="18" t="s">
        <v>436</v>
      </c>
      <c r="D29" s="18">
        <v>5400.0</v>
      </c>
      <c r="G29" s="2" t="s">
        <v>469</v>
      </c>
      <c r="H29" s="2" t="s">
        <v>632</v>
      </c>
      <c r="I29" s="2">
        <v>2062.5</v>
      </c>
    </row>
    <row r="30" ht="15.75" customHeight="1">
      <c r="A30" s="18" t="s">
        <v>626</v>
      </c>
      <c r="B30" s="18" t="s">
        <v>471</v>
      </c>
      <c r="C30" s="18" t="s">
        <v>437</v>
      </c>
      <c r="D30" s="18">
        <v>6000.0</v>
      </c>
      <c r="G30" s="2" t="s">
        <v>469</v>
      </c>
      <c r="H30" s="2" t="s">
        <v>634</v>
      </c>
      <c r="I30" s="2">
        <v>387.5</v>
      </c>
    </row>
    <row r="31" ht="15.75" customHeight="1">
      <c r="A31" s="18" t="s">
        <v>631</v>
      </c>
      <c r="B31" s="18" t="s">
        <v>468</v>
      </c>
      <c r="C31" s="18" t="s">
        <v>438</v>
      </c>
      <c r="D31" s="18">
        <v>8800.0</v>
      </c>
      <c r="G31" s="2" t="s">
        <v>469</v>
      </c>
      <c r="H31" s="2" t="s">
        <v>636</v>
      </c>
      <c r="I31" s="2">
        <v>2688.0</v>
      </c>
    </row>
    <row r="32" ht="15.75" customHeight="1">
      <c r="A32" s="18" t="s">
        <v>638</v>
      </c>
      <c r="B32" s="18" t="s">
        <v>471</v>
      </c>
      <c r="C32" s="18" t="s">
        <v>439</v>
      </c>
      <c r="D32" s="18">
        <v>30.0</v>
      </c>
      <c r="G32" s="2" t="s">
        <v>469</v>
      </c>
      <c r="H32" s="2" t="s">
        <v>637</v>
      </c>
      <c r="I32" s="2">
        <v>3712.5</v>
      </c>
    </row>
    <row r="33" ht="15.75" customHeight="1">
      <c r="A33" s="18" t="s">
        <v>637</v>
      </c>
      <c r="B33" s="18" t="s">
        <v>470</v>
      </c>
      <c r="C33" s="18" t="s">
        <v>428</v>
      </c>
      <c r="D33" s="18">
        <v>1440.0</v>
      </c>
      <c r="G33" s="2" t="s">
        <v>469</v>
      </c>
      <c r="H33" s="2" t="s">
        <v>638</v>
      </c>
      <c r="I33" s="2">
        <v>825.0</v>
      </c>
    </row>
    <row r="34" ht="15.75" customHeight="1">
      <c r="A34" s="18" t="s">
        <v>634</v>
      </c>
      <c r="B34" s="18" t="s">
        <v>470</v>
      </c>
      <c r="C34" s="18" t="s">
        <v>429</v>
      </c>
      <c r="D34" s="18">
        <v>1600.0</v>
      </c>
      <c r="G34" s="2" t="s">
        <v>469</v>
      </c>
      <c r="H34" s="2" t="s">
        <v>639</v>
      </c>
      <c r="I34" s="2">
        <v>2062.5</v>
      </c>
    </row>
    <row r="35" ht="15.75" customHeight="1">
      <c r="A35" s="18" t="s">
        <v>637</v>
      </c>
      <c r="B35" s="18" t="s">
        <v>471</v>
      </c>
      <c r="C35" s="18" t="s">
        <v>430</v>
      </c>
      <c r="D35" s="18">
        <v>1400.0</v>
      </c>
      <c r="G35" s="2" t="s">
        <v>469</v>
      </c>
      <c r="H35" s="2" t="s">
        <v>640</v>
      </c>
      <c r="I35" s="2">
        <v>825.0</v>
      </c>
    </row>
    <row r="36" ht="15.75" customHeight="1">
      <c r="A36" s="18" t="s">
        <v>636</v>
      </c>
      <c r="B36" s="18" t="s">
        <v>470</v>
      </c>
      <c r="C36" s="18" t="s">
        <v>431</v>
      </c>
      <c r="D36" s="18">
        <v>400.0</v>
      </c>
      <c r="G36" s="2" t="s">
        <v>469</v>
      </c>
      <c r="H36" s="2" t="s">
        <v>641</v>
      </c>
      <c r="I36" s="2">
        <v>2887.5</v>
      </c>
    </row>
    <row r="37" ht="15.75" customHeight="1">
      <c r="A37" s="18" t="s">
        <v>640</v>
      </c>
      <c r="B37" s="18" t="s">
        <v>471</v>
      </c>
      <c r="C37" s="18" t="s">
        <v>432</v>
      </c>
      <c r="D37" s="18">
        <v>400.0</v>
      </c>
      <c r="G37" s="2" t="s">
        <v>469</v>
      </c>
      <c r="H37" s="2" t="s">
        <v>642</v>
      </c>
      <c r="I37" s="2">
        <v>3300.0</v>
      </c>
    </row>
    <row r="38" ht="15.75" customHeight="1">
      <c r="A38" s="18" t="s">
        <v>628</v>
      </c>
      <c r="B38" s="18" t="s">
        <v>468</v>
      </c>
      <c r="C38" s="18" t="s">
        <v>433</v>
      </c>
      <c r="D38" s="18">
        <v>6300.0</v>
      </c>
      <c r="G38" s="2" t="s">
        <v>469</v>
      </c>
      <c r="H38" s="2" t="s">
        <v>643</v>
      </c>
      <c r="I38" s="2">
        <v>825.0</v>
      </c>
    </row>
    <row r="39" ht="15.75" customHeight="1">
      <c r="A39" s="18" t="s">
        <v>626</v>
      </c>
      <c r="B39" s="18" t="s">
        <v>471</v>
      </c>
      <c r="C39" s="18" t="s">
        <v>434</v>
      </c>
      <c r="D39" s="18">
        <v>3000.0</v>
      </c>
      <c r="G39" s="2" t="s">
        <v>469</v>
      </c>
      <c r="H39" s="2" t="s">
        <v>644</v>
      </c>
      <c r="I39" s="2">
        <v>2500.0</v>
      </c>
    </row>
    <row r="40" ht="15.75" customHeight="1">
      <c r="A40" s="18" t="s">
        <v>644</v>
      </c>
      <c r="B40" s="18" t="s">
        <v>468</v>
      </c>
      <c r="C40" s="18" t="s">
        <v>435</v>
      </c>
      <c r="D40" s="18">
        <v>500.0</v>
      </c>
      <c r="G40" s="2" t="s">
        <v>469</v>
      </c>
      <c r="H40" s="2" t="s">
        <v>645</v>
      </c>
      <c r="I40" s="2">
        <v>833.3333333333334</v>
      </c>
    </row>
    <row r="41" ht="15.75" customHeight="1">
      <c r="A41" s="18" t="s">
        <v>631</v>
      </c>
      <c r="B41" s="18" t="s">
        <v>469</v>
      </c>
      <c r="C41" s="18" t="s">
        <v>436</v>
      </c>
      <c r="D41" s="18">
        <v>1200.0</v>
      </c>
      <c r="G41" s="2" t="s">
        <v>469</v>
      </c>
      <c r="H41" s="2" t="s">
        <v>646</v>
      </c>
      <c r="I41" s="2">
        <v>3333.3333333333335</v>
      </c>
    </row>
    <row r="42" ht="15.75" customHeight="1">
      <c r="A42" s="18" t="s">
        <v>629</v>
      </c>
      <c r="B42" s="18" t="s">
        <v>471</v>
      </c>
      <c r="C42" s="18" t="s">
        <v>437</v>
      </c>
      <c r="D42" s="18">
        <v>10800.0</v>
      </c>
      <c r="G42" s="2" t="s">
        <v>469</v>
      </c>
      <c r="H42" s="2" t="s">
        <v>647</v>
      </c>
      <c r="I42" s="2">
        <v>2960.0</v>
      </c>
    </row>
    <row r="43" ht="15.75" customHeight="1">
      <c r="A43" s="18" t="s">
        <v>640</v>
      </c>
      <c r="B43" s="18" t="s">
        <v>468</v>
      </c>
      <c r="C43" s="18" t="s">
        <v>438</v>
      </c>
      <c r="D43" s="18">
        <v>8800.0</v>
      </c>
      <c r="G43" s="2" t="s">
        <v>469</v>
      </c>
      <c r="H43" s="2" t="s">
        <v>648</v>
      </c>
      <c r="I43" s="2">
        <v>1020.0</v>
      </c>
    </row>
    <row r="44" ht="15.75" customHeight="1">
      <c r="A44" s="18" t="s">
        <v>636</v>
      </c>
      <c r="B44" s="18" t="s">
        <v>471</v>
      </c>
      <c r="C44" s="18" t="s">
        <v>439</v>
      </c>
      <c r="D44" s="18">
        <v>210.0</v>
      </c>
      <c r="G44" s="2" t="s">
        <v>470</v>
      </c>
      <c r="H44" s="2" t="s">
        <v>626</v>
      </c>
      <c r="I44" s="2">
        <v>2950.0</v>
      </c>
    </row>
    <row r="45" ht="15.75" customHeight="1">
      <c r="A45" s="18" t="s">
        <v>629</v>
      </c>
      <c r="B45" s="18" t="s">
        <v>469</v>
      </c>
      <c r="C45" s="18" t="s">
        <v>440</v>
      </c>
      <c r="D45" s="18">
        <v>5400.0</v>
      </c>
      <c r="G45" s="2" t="s">
        <v>470</v>
      </c>
      <c r="H45" s="2" t="s">
        <v>628</v>
      </c>
      <c r="I45" s="2">
        <v>2360.0</v>
      </c>
    </row>
    <row r="46" ht="15.75" customHeight="1">
      <c r="A46" s="18" t="s">
        <v>626</v>
      </c>
      <c r="B46" s="18" t="s">
        <v>469</v>
      </c>
      <c r="C46" s="18" t="s">
        <v>441</v>
      </c>
      <c r="D46" s="18">
        <v>350.0</v>
      </c>
      <c r="G46" s="2" t="s">
        <v>470</v>
      </c>
      <c r="H46" s="2" t="s">
        <v>629</v>
      </c>
      <c r="I46" s="2">
        <v>295.0</v>
      </c>
    </row>
    <row r="47" ht="15.75" customHeight="1">
      <c r="A47" s="18" t="s">
        <v>629</v>
      </c>
      <c r="B47" s="18" t="s">
        <v>471</v>
      </c>
      <c r="C47" s="18" t="s">
        <v>442</v>
      </c>
      <c r="D47" s="18">
        <v>1620.0</v>
      </c>
      <c r="G47" s="2" t="s">
        <v>470</v>
      </c>
      <c r="H47" s="2" t="s">
        <v>630</v>
      </c>
      <c r="I47" s="2">
        <v>3808.0</v>
      </c>
    </row>
    <row r="48" ht="15.75" customHeight="1">
      <c r="A48" s="18" t="s">
        <v>631</v>
      </c>
      <c r="B48" s="18" t="s">
        <v>468</v>
      </c>
      <c r="C48" s="18" t="s">
        <v>443</v>
      </c>
      <c r="D48" s="18">
        <v>800.0</v>
      </c>
      <c r="G48" s="2" t="s">
        <v>470</v>
      </c>
      <c r="H48" s="2" t="s">
        <v>631</v>
      </c>
      <c r="I48" s="2">
        <v>2065.0</v>
      </c>
    </row>
    <row r="49" ht="15.75" customHeight="1">
      <c r="A49" s="18" t="s">
        <v>643</v>
      </c>
      <c r="B49" s="18" t="s">
        <v>468</v>
      </c>
      <c r="C49" s="18" t="s">
        <v>444</v>
      </c>
      <c r="D49" s="18">
        <v>800.0</v>
      </c>
      <c r="G49" s="2" t="s">
        <v>470</v>
      </c>
      <c r="H49" s="2" t="s">
        <v>632</v>
      </c>
      <c r="I49" s="2">
        <v>2360.0</v>
      </c>
    </row>
    <row r="50" ht="15.75" customHeight="1">
      <c r="A50" s="18" t="s">
        <v>642</v>
      </c>
      <c r="B50" s="18" t="s">
        <v>470</v>
      </c>
      <c r="C50" s="18" t="s">
        <v>445</v>
      </c>
      <c r="D50" s="18">
        <v>2800.0</v>
      </c>
      <c r="G50" s="2" t="s">
        <v>470</v>
      </c>
      <c r="H50" s="2" t="s">
        <v>634</v>
      </c>
      <c r="I50" s="2">
        <v>2360.0</v>
      </c>
    </row>
    <row r="51" ht="15.75" customHeight="1">
      <c r="A51" s="18" t="s">
        <v>631</v>
      </c>
      <c r="B51" s="18" t="s">
        <v>470</v>
      </c>
      <c r="C51" s="18" t="s">
        <v>429</v>
      </c>
      <c r="D51" s="18">
        <v>1400.0</v>
      </c>
      <c r="G51" s="2" t="s">
        <v>470</v>
      </c>
      <c r="H51" s="2" t="s">
        <v>636</v>
      </c>
      <c r="I51" s="2">
        <v>295.0</v>
      </c>
    </row>
    <row r="52" ht="15.75" customHeight="1">
      <c r="A52" s="18" t="s">
        <v>642</v>
      </c>
      <c r="B52" s="18" t="s">
        <v>471</v>
      </c>
      <c r="C52" s="18" t="s">
        <v>430</v>
      </c>
      <c r="D52" s="18">
        <v>1400.0</v>
      </c>
      <c r="G52" s="2" t="s">
        <v>470</v>
      </c>
      <c r="H52" s="2" t="s">
        <v>637</v>
      </c>
      <c r="I52" s="2">
        <v>2688.0</v>
      </c>
    </row>
    <row r="53" ht="15.75" customHeight="1">
      <c r="A53" s="18" t="s">
        <v>634</v>
      </c>
      <c r="B53" s="18" t="s">
        <v>470</v>
      </c>
      <c r="C53" s="18" t="s">
        <v>431</v>
      </c>
      <c r="D53" s="18">
        <v>3200.0</v>
      </c>
      <c r="G53" s="2" t="s">
        <v>470</v>
      </c>
      <c r="H53" s="2" t="s">
        <v>638</v>
      </c>
      <c r="I53" s="2">
        <v>2065.0</v>
      </c>
    </row>
    <row r="54" ht="15.75" customHeight="1">
      <c r="A54" s="18" t="s">
        <v>637</v>
      </c>
      <c r="B54" s="18" t="s">
        <v>471</v>
      </c>
      <c r="C54" s="18" t="s">
        <v>432</v>
      </c>
      <c r="D54" s="18">
        <v>2800.0</v>
      </c>
      <c r="G54" s="2" t="s">
        <v>470</v>
      </c>
      <c r="H54" s="2" t="s">
        <v>639</v>
      </c>
      <c r="I54" s="2">
        <v>2360.0</v>
      </c>
    </row>
    <row r="55" ht="15.75" customHeight="1">
      <c r="A55" s="18" t="s">
        <v>643</v>
      </c>
      <c r="B55" s="18" t="s">
        <v>468</v>
      </c>
      <c r="C55" s="18" t="s">
        <v>433</v>
      </c>
      <c r="D55" s="18">
        <v>3600.0</v>
      </c>
      <c r="G55" s="2" t="s">
        <v>470</v>
      </c>
      <c r="H55" s="2" t="s">
        <v>640</v>
      </c>
      <c r="I55" s="2">
        <v>2360.0</v>
      </c>
    </row>
    <row r="56" ht="15.75" customHeight="1">
      <c r="A56" s="18" t="s">
        <v>643</v>
      </c>
      <c r="B56" s="18" t="s">
        <v>471</v>
      </c>
      <c r="C56" s="18" t="s">
        <v>434</v>
      </c>
      <c r="D56" s="18">
        <v>600.0</v>
      </c>
      <c r="G56" s="2" t="s">
        <v>470</v>
      </c>
      <c r="H56" s="2" t="s">
        <v>641</v>
      </c>
      <c r="I56" s="2">
        <v>590.0</v>
      </c>
    </row>
    <row r="57" ht="15.75" customHeight="1">
      <c r="A57" s="18" t="s">
        <v>638</v>
      </c>
      <c r="B57" s="18" t="s">
        <v>468</v>
      </c>
      <c r="C57" s="18" t="s">
        <v>435</v>
      </c>
      <c r="D57" s="18">
        <v>2500.0</v>
      </c>
      <c r="G57" s="2" t="s">
        <v>470</v>
      </c>
      <c r="H57" s="2" t="s">
        <v>642</v>
      </c>
      <c r="I57" s="2">
        <v>2065.0</v>
      </c>
    </row>
    <row r="58" ht="15.75" customHeight="1">
      <c r="A58" s="18" t="s">
        <v>641</v>
      </c>
      <c r="B58" s="18" t="s">
        <v>469</v>
      </c>
      <c r="C58" s="18" t="s">
        <v>436</v>
      </c>
      <c r="D58" s="18">
        <v>4200.0</v>
      </c>
      <c r="G58" s="2" t="s">
        <v>470</v>
      </c>
      <c r="H58" s="2" t="s">
        <v>643</v>
      </c>
      <c r="I58" s="2">
        <v>2360.0</v>
      </c>
    </row>
    <row r="59" ht="15.75" customHeight="1">
      <c r="A59" s="18" t="s">
        <v>647</v>
      </c>
      <c r="B59" s="18" t="s">
        <v>471</v>
      </c>
      <c r="C59" s="18" t="s">
        <v>437</v>
      </c>
      <c r="D59" s="18">
        <v>8400.0</v>
      </c>
      <c r="G59" s="2" t="s">
        <v>470</v>
      </c>
      <c r="H59" s="2" t="s">
        <v>644</v>
      </c>
      <c r="I59" s="2">
        <v>2655.0</v>
      </c>
    </row>
    <row r="60" ht="15.75" customHeight="1">
      <c r="A60" s="18" t="s">
        <v>634</v>
      </c>
      <c r="B60" s="18" t="s">
        <v>468</v>
      </c>
      <c r="C60" s="18" t="s">
        <v>438</v>
      </c>
      <c r="D60" s="18">
        <v>13200.0</v>
      </c>
      <c r="G60" s="2" t="s">
        <v>470</v>
      </c>
      <c r="H60" s="2" t="s">
        <v>645</v>
      </c>
      <c r="I60" s="2">
        <v>2360.0</v>
      </c>
    </row>
    <row r="61" ht="15.75" customHeight="1">
      <c r="A61" s="18" t="s">
        <v>645</v>
      </c>
      <c r="B61" s="18" t="s">
        <v>471</v>
      </c>
      <c r="C61" s="18" t="s">
        <v>439</v>
      </c>
      <c r="D61" s="18">
        <v>30.0</v>
      </c>
      <c r="G61" s="2" t="s">
        <v>470</v>
      </c>
      <c r="H61" s="2" t="s">
        <v>646</v>
      </c>
      <c r="I61" s="2">
        <v>295.0</v>
      </c>
    </row>
    <row r="62" ht="15.75" customHeight="1">
      <c r="A62" s="18" t="s">
        <v>648</v>
      </c>
      <c r="B62" s="18" t="s">
        <v>469</v>
      </c>
      <c r="C62" s="18" t="s">
        <v>440</v>
      </c>
      <c r="D62" s="18">
        <v>1200.0</v>
      </c>
      <c r="G62" s="2" t="s">
        <v>470</v>
      </c>
      <c r="H62" s="2" t="s">
        <v>647</v>
      </c>
      <c r="I62" s="2">
        <v>2360.0</v>
      </c>
    </row>
    <row r="63" ht="15.75" customHeight="1">
      <c r="A63" s="18" t="s">
        <v>630</v>
      </c>
      <c r="B63" s="18" t="s">
        <v>469</v>
      </c>
      <c r="C63" s="18" t="s">
        <v>441</v>
      </c>
      <c r="D63" s="18">
        <v>400.0</v>
      </c>
      <c r="G63" s="2" t="s">
        <v>470</v>
      </c>
      <c r="H63" s="2" t="s">
        <v>648</v>
      </c>
      <c r="I63" s="2">
        <v>1820.0</v>
      </c>
    </row>
    <row r="64" ht="15.75" customHeight="1">
      <c r="A64" s="18" t="s">
        <v>631</v>
      </c>
      <c r="B64" s="18" t="s">
        <v>470</v>
      </c>
      <c r="C64" s="18" t="s">
        <v>428</v>
      </c>
      <c r="D64" s="18">
        <v>1260.0</v>
      </c>
      <c r="G64" s="2" t="s">
        <v>471</v>
      </c>
      <c r="H64" s="2" t="s">
        <v>626</v>
      </c>
      <c r="I64" s="2">
        <v>2221.4285714285716</v>
      </c>
    </row>
    <row r="65" ht="15.75" customHeight="1">
      <c r="A65" s="18" t="s">
        <v>641</v>
      </c>
      <c r="B65" s="18" t="s">
        <v>471</v>
      </c>
      <c r="C65" s="18" t="s">
        <v>430</v>
      </c>
      <c r="D65" s="18">
        <v>1400.0</v>
      </c>
      <c r="G65" s="2" t="s">
        <v>471</v>
      </c>
      <c r="H65" s="2" t="s">
        <v>628</v>
      </c>
      <c r="I65" s="2">
        <v>1458.0</v>
      </c>
    </row>
    <row r="66" ht="15.75" customHeight="1">
      <c r="A66" s="18" t="s">
        <v>643</v>
      </c>
      <c r="B66" s="18" t="s">
        <v>470</v>
      </c>
      <c r="C66" s="18" t="s">
        <v>431</v>
      </c>
      <c r="D66" s="18">
        <v>3200.0</v>
      </c>
      <c r="G66" s="2" t="s">
        <v>471</v>
      </c>
      <c r="H66" s="2" t="s">
        <v>629</v>
      </c>
      <c r="I66" s="2">
        <v>3915.0</v>
      </c>
    </row>
    <row r="67" ht="15.75" customHeight="1">
      <c r="A67" s="18" t="s">
        <v>639</v>
      </c>
      <c r="B67" s="18" t="s">
        <v>471</v>
      </c>
      <c r="C67" s="18" t="s">
        <v>432</v>
      </c>
      <c r="D67" s="18">
        <v>1200.0</v>
      </c>
      <c r="G67" s="2" t="s">
        <v>471</v>
      </c>
      <c r="H67" s="2" t="s">
        <v>630</v>
      </c>
      <c r="I67" s="2">
        <v>3045.0</v>
      </c>
    </row>
    <row r="68" ht="15.75" customHeight="1">
      <c r="A68" s="18" t="s">
        <v>630</v>
      </c>
      <c r="B68" s="18" t="s">
        <v>468</v>
      </c>
      <c r="C68" s="18" t="s">
        <v>433</v>
      </c>
      <c r="D68" s="18">
        <v>3600.0</v>
      </c>
      <c r="G68" s="2" t="s">
        <v>471</v>
      </c>
      <c r="H68" s="2" t="s">
        <v>631</v>
      </c>
      <c r="I68" s="2">
        <v>435.0</v>
      </c>
    </row>
    <row r="69" ht="15.75" customHeight="1">
      <c r="A69" s="18" t="s">
        <v>641</v>
      </c>
      <c r="B69" s="18" t="s">
        <v>471</v>
      </c>
      <c r="C69" s="18" t="s">
        <v>434</v>
      </c>
      <c r="D69" s="18">
        <v>4200.0</v>
      </c>
      <c r="G69" s="2" t="s">
        <v>471</v>
      </c>
      <c r="H69" s="2" t="s">
        <v>632</v>
      </c>
      <c r="I69" s="2">
        <v>1305.0</v>
      </c>
    </row>
    <row r="70" ht="15.75" customHeight="1">
      <c r="A70" s="18" t="s">
        <v>634</v>
      </c>
      <c r="B70" s="18" t="s">
        <v>468</v>
      </c>
      <c r="C70" s="18" t="s">
        <v>435</v>
      </c>
      <c r="D70" s="18">
        <v>3000.0</v>
      </c>
      <c r="G70" s="2" t="s">
        <v>471</v>
      </c>
      <c r="H70" s="2" t="s">
        <v>634</v>
      </c>
      <c r="I70" s="2">
        <v>972.0</v>
      </c>
    </row>
    <row r="71" ht="15.75" customHeight="1">
      <c r="A71" s="18" t="s">
        <v>647</v>
      </c>
      <c r="B71" s="18" t="s">
        <v>469</v>
      </c>
      <c r="C71" s="18" t="s">
        <v>436</v>
      </c>
      <c r="D71" s="18">
        <v>4800.0</v>
      </c>
      <c r="G71" s="2" t="s">
        <v>471</v>
      </c>
      <c r="H71" s="2" t="s">
        <v>636</v>
      </c>
      <c r="I71" s="2">
        <v>3045.0</v>
      </c>
    </row>
    <row r="72" ht="15.75" customHeight="1">
      <c r="A72" s="18" t="s">
        <v>628</v>
      </c>
      <c r="B72" s="18" t="s">
        <v>471</v>
      </c>
      <c r="C72" s="18" t="s">
        <v>437</v>
      </c>
      <c r="D72" s="18">
        <v>3600.0</v>
      </c>
      <c r="G72" s="2" t="s">
        <v>471</v>
      </c>
      <c r="H72" s="2" t="s">
        <v>637</v>
      </c>
      <c r="I72" s="2">
        <v>3045.0</v>
      </c>
    </row>
    <row r="73" ht="15.75" customHeight="1">
      <c r="A73" s="18" t="s">
        <v>638</v>
      </c>
      <c r="B73" s="18" t="s">
        <v>468</v>
      </c>
      <c r="C73" s="18" t="s">
        <v>438</v>
      </c>
      <c r="D73" s="18">
        <v>11000.0</v>
      </c>
      <c r="G73" s="2" t="s">
        <v>471</v>
      </c>
      <c r="H73" s="2" t="s">
        <v>638</v>
      </c>
      <c r="I73" s="2">
        <v>435.0</v>
      </c>
    </row>
    <row r="74" ht="15.75" customHeight="1">
      <c r="A74" s="18" t="s">
        <v>641</v>
      </c>
      <c r="B74" s="18" t="s">
        <v>471</v>
      </c>
      <c r="C74" s="18" t="s">
        <v>439</v>
      </c>
      <c r="D74" s="18">
        <v>210.0</v>
      </c>
      <c r="G74" s="2" t="s">
        <v>471</v>
      </c>
      <c r="H74" s="2" t="s">
        <v>639</v>
      </c>
      <c r="I74" s="2">
        <v>1305.0</v>
      </c>
    </row>
    <row r="75" ht="15.75" customHeight="1">
      <c r="A75" s="18" t="s">
        <v>632</v>
      </c>
      <c r="B75" s="18" t="s">
        <v>469</v>
      </c>
      <c r="C75" s="18" t="s">
        <v>440</v>
      </c>
      <c r="D75" s="18">
        <v>3000.0</v>
      </c>
      <c r="G75" s="2" t="s">
        <v>471</v>
      </c>
      <c r="H75" s="2" t="s">
        <v>640</v>
      </c>
      <c r="I75" s="2">
        <v>401.42857142857144</v>
      </c>
    </row>
    <row r="76" ht="15.75" customHeight="1">
      <c r="A76" s="18" t="s">
        <v>640</v>
      </c>
      <c r="B76" s="18" t="s">
        <v>469</v>
      </c>
      <c r="C76" s="18" t="s">
        <v>441</v>
      </c>
      <c r="D76" s="18">
        <v>100.0</v>
      </c>
      <c r="G76" s="2" t="s">
        <v>471</v>
      </c>
      <c r="H76" s="2" t="s">
        <v>641</v>
      </c>
      <c r="I76" s="2">
        <v>3045.0</v>
      </c>
    </row>
    <row r="77" ht="15.75" customHeight="1">
      <c r="A77" s="18" t="s">
        <v>640</v>
      </c>
      <c r="B77" s="18" t="s">
        <v>471</v>
      </c>
      <c r="C77" s="18" t="s">
        <v>442</v>
      </c>
      <c r="D77" s="18">
        <v>180.0</v>
      </c>
      <c r="G77" s="2" t="s">
        <v>471</v>
      </c>
      <c r="H77" s="2" t="s">
        <v>642</v>
      </c>
      <c r="I77" s="2">
        <v>3045.0</v>
      </c>
    </row>
    <row r="78" ht="15.75" customHeight="1">
      <c r="A78" s="18" t="s">
        <v>648</v>
      </c>
      <c r="B78" s="18" t="s">
        <v>468</v>
      </c>
      <c r="C78" s="18" t="s">
        <v>443</v>
      </c>
      <c r="D78" s="18">
        <v>1000.0</v>
      </c>
      <c r="G78" s="2" t="s">
        <v>471</v>
      </c>
      <c r="H78" s="2" t="s">
        <v>643</v>
      </c>
      <c r="I78" s="2">
        <v>430.0</v>
      </c>
    </row>
    <row r="79" ht="15.75" customHeight="1">
      <c r="A79" s="18" t="s">
        <v>639</v>
      </c>
      <c r="B79" s="18" t="s">
        <v>468</v>
      </c>
      <c r="C79" s="18" t="s">
        <v>444</v>
      </c>
      <c r="D79" s="18">
        <v>200.0</v>
      </c>
      <c r="G79" s="2" t="s">
        <v>471</v>
      </c>
      <c r="H79" s="2" t="s">
        <v>644</v>
      </c>
      <c r="I79" s="2">
        <v>2175.0</v>
      </c>
    </row>
    <row r="80" ht="15.75" customHeight="1">
      <c r="A80" s="18" t="s">
        <v>634</v>
      </c>
      <c r="B80" s="18" t="s">
        <v>470</v>
      </c>
      <c r="C80" s="18" t="s">
        <v>428</v>
      </c>
      <c r="D80" s="18">
        <v>1440.0</v>
      </c>
      <c r="G80" s="2" t="s">
        <v>471</v>
      </c>
      <c r="H80" s="2" t="s">
        <v>645</v>
      </c>
      <c r="I80" s="2">
        <v>435.0</v>
      </c>
    </row>
    <row r="81" ht="15.75" customHeight="1">
      <c r="A81" s="18" t="s">
        <v>626</v>
      </c>
      <c r="B81" s="18" t="s">
        <v>470</v>
      </c>
      <c r="C81" s="18" t="s">
        <v>429</v>
      </c>
      <c r="D81" s="18">
        <v>2000.0</v>
      </c>
      <c r="G81" s="2" t="s">
        <v>471</v>
      </c>
      <c r="H81" s="2" t="s">
        <v>646</v>
      </c>
      <c r="I81" s="2">
        <v>3480.0</v>
      </c>
    </row>
    <row r="82" ht="15.75" customHeight="1">
      <c r="A82" s="18" t="s">
        <v>626</v>
      </c>
      <c r="B82" s="18" t="s">
        <v>471</v>
      </c>
      <c r="C82" s="18" t="s">
        <v>430</v>
      </c>
      <c r="D82" s="18">
        <v>1000.0</v>
      </c>
      <c r="G82" s="2" t="s">
        <v>471</v>
      </c>
      <c r="H82" s="2" t="s">
        <v>647</v>
      </c>
      <c r="I82" s="2">
        <v>3045.0</v>
      </c>
    </row>
    <row r="83" ht="15.75" customHeight="1">
      <c r="A83" s="18" t="s">
        <v>648</v>
      </c>
      <c r="B83" s="18" t="s">
        <v>470</v>
      </c>
      <c r="C83" s="18" t="s">
        <v>431</v>
      </c>
      <c r="D83" s="18">
        <v>2800.0</v>
      </c>
      <c r="G83" s="2" t="s">
        <v>471</v>
      </c>
      <c r="H83" s="2" t="s">
        <v>648</v>
      </c>
      <c r="I83" s="2">
        <v>435.0</v>
      </c>
    </row>
    <row r="84" ht="15.75" customHeight="1">
      <c r="A84" s="18" t="s">
        <v>641</v>
      </c>
      <c r="B84" s="18" t="s">
        <v>471</v>
      </c>
      <c r="C84" s="18" t="s">
        <v>432</v>
      </c>
      <c r="D84" s="18">
        <v>2800.0</v>
      </c>
      <c r="G84" s="2" t="s">
        <v>684</v>
      </c>
      <c r="I84" s="2">
        <v>2484.883116883117</v>
      </c>
    </row>
    <row r="85" ht="15.75" customHeight="1">
      <c r="A85" s="18" t="s">
        <v>637</v>
      </c>
      <c r="B85" s="18" t="s">
        <v>468</v>
      </c>
      <c r="C85" s="18" t="s">
        <v>433</v>
      </c>
      <c r="D85" s="18">
        <v>4500.0</v>
      </c>
    </row>
    <row r="86" ht="15.75" customHeight="1">
      <c r="A86" s="18" t="s">
        <v>629</v>
      </c>
      <c r="B86" s="18" t="s">
        <v>471</v>
      </c>
      <c r="C86" s="18" t="s">
        <v>434</v>
      </c>
      <c r="D86" s="18">
        <v>5400.0</v>
      </c>
    </row>
    <row r="87" ht="15.75" customHeight="1">
      <c r="A87" s="18" t="s">
        <v>632</v>
      </c>
      <c r="B87" s="18" t="s">
        <v>469</v>
      </c>
      <c r="C87" s="18" t="s">
        <v>436</v>
      </c>
      <c r="D87" s="18">
        <v>3000.0</v>
      </c>
    </row>
    <row r="88" ht="15.75" customHeight="1">
      <c r="A88" s="18" t="s">
        <v>636</v>
      </c>
      <c r="B88" s="18" t="s">
        <v>471</v>
      </c>
      <c r="C88" s="18" t="s">
        <v>437</v>
      </c>
      <c r="D88" s="18">
        <v>8400.0</v>
      </c>
    </row>
    <row r="89" ht="15.75" customHeight="1">
      <c r="A89" s="18" t="s">
        <v>637</v>
      </c>
      <c r="B89" s="18" t="s">
        <v>468</v>
      </c>
      <c r="C89" s="18" t="s">
        <v>438</v>
      </c>
      <c r="D89" s="18">
        <v>11000.0</v>
      </c>
    </row>
    <row r="90" ht="15.75" customHeight="1">
      <c r="A90" s="18" t="s">
        <v>631</v>
      </c>
      <c r="B90" s="18" t="s">
        <v>471</v>
      </c>
      <c r="C90" s="18" t="s">
        <v>439</v>
      </c>
      <c r="D90" s="18">
        <v>30.0</v>
      </c>
    </row>
    <row r="91" ht="15.75" customHeight="1">
      <c r="A91" s="18" t="s">
        <v>626</v>
      </c>
      <c r="B91" s="18" t="s">
        <v>469</v>
      </c>
      <c r="C91" s="18" t="s">
        <v>440</v>
      </c>
      <c r="D91" s="18">
        <v>4200.0</v>
      </c>
    </row>
    <row r="92" ht="15.75" customHeight="1">
      <c r="A92" s="18" t="s">
        <v>647</v>
      </c>
      <c r="B92" s="18" t="s">
        <v>469</v>
      </c>
      <c r="C92" s="18" t="s">
        <v>441</v>
      </c>
      <c r="D92" s="18">
        <v>400.0</v>
      </c>
    </row>
    <row r="93" ht="15.75" customHeight="1">
      <c r="A93" s="18" t="s">
        <v>638</v>
      </c>
      <c r="B93" s="18" t="s">
        <v>471</v>
      </c>
      <c r="C93" s="18" t="s">
        <v>442</v>
      </c>
      <c r="D93" s="18">
        <v>180.0</v>
      </c>
    </row>
    <row r="94" ht="15.75" customHeight="1">
      <c r="A94" s="18" t="s">
        <v>640</v>
      </c>
      <c r="B94" s="18" t="s">
        <v>468</v>
      </c>
      <c r="C94" s="18" t="s">
        <v>443</v>
      </c>
      <c r="D94" s="18">
        <v>800.0</v>
      </c>
    </row>
    <row r="95" ht="15.75" customHeight="1">
      <c r="A95" s="18" t="s">
        <v>637</v>
      </c>
      <c r="B95" s="18" t="s">
        <v>470</v>
      </c>
      <c r="C95" s="18" t="s">
        <v>445</v>
      </c>
      <c r="D95" s="18">
        <v>3200.0</v>
      </c>
    </row>
    <row r="96" ht="15.75" customHeight="1">
      <c r="A96" s="18" t="s">
        <v>648</v>
      </c>
      <c r="B96" s="18" t="s">
        <v>469</v>
      </c>
      <c r="C96" s="18" t="s">
        <v>446</v>
      </c>
      <c r="D96" s="18">
        <v>800.0</v>
      </c>
    </row>
    <row r="97" ht="15.75" customHeight="1">
      <c r="A97" s="18" t="s">
        <v>645</v>
      </c>
      <c r="B97" s="18" t="s">
        <v>470</v>
      </c>
      <c r="C97" s="18" t="s">
        <v>428</v>
      </c>
      <c r="D97" s="18">
        <v>1440.0</v>
      </c>
    </row>
    <row r="98" ht="15.75" customHeight="1">
      <c r="A98" s="18" t="s">
        <v>648</v>
      </c>
      <c r="B98" s="18" t="s">
        <v>470</v>
      </c>
      <c r="C98" s="18" t="s">
        <v>429</v>
      </c>
      <c r="D98" s="18">
        <v>1400.0</v>
      </c>
    </row>
    <row r="99" ht="15.75" customHeight="1">
      <c r="A99" s="18" t="s">
        <v>640</v>
      </c>
      <c r="B99" s="18" t="s">
        <v>471</v>
      </c>
      <c r="C99" s="18" t="s">
        <v>430</v>
      </c>
      <c r="D99" s="18">
        <v>200.0</v>
      </c>
    </row>
    <row r="100" ht="15.75" customHeight="1">
      <c r="A100" s="18" t="s">
        <v>628</v>
      </c>
      <c r="B100" s="18" t="s">
        <v>471</v>
      </c>
      <c r="C100" s="18" t="s">
        <v>432</v>
      </c>
      <c r="D100" s="18">
        <v>1200.0</v>
      </c>
    </row>
    <row r="101" ht="15.75" customHeight="1">
      <c r="A101" s="18" t="s">
        <v>629</v>
      </c>
      <c r="B101" s="18" t="s">
        <v>468</v>
      </c>
      <c r="C101" s="18" t="s">
        <v>433</v>
      </c>
      <c r="D101" s="18">
        <v>9000.0</v>
      </c>
    </row>
    <row r="102" ht="15.75" customHeight="1">
      <c r="A102" s="18" t="s">
        <v>645</v>
      </c>
      <c r="B102" s="18" t="s">
        <v>471</v>
      </c>
      <c r="C102" s="18" t="s">
        <v>434</v>
      </c>
      <c r="D102" s="18">
        <v>600.0</v>
      </c>
    </row>
    <row r="103" ht="15.75" customHeight="1">
      <c r="A103" s="18" t="s">
        <v>631</v>
      </c>
      <c r="B103" s="18" t="s">
        <v>468</v>
      </c>
      <c r="C103" s="18" t="s">
        <v>435</v>
      </c>
      <c r="D103" s="18">
        <v>2000.0</v>
      </c>
    </row>
    <row r="104" ht="15.75" customHeight="1">
      <c r="A104" s="18" t="s">
        <v>645</v>
      </c>
      <c r="B104" s="18" t="s">
        <v>469</v>
      </c>
      <c r="C104" s="18" t="s">
        <v>436</v>
      </c>
      <c r="D104" s="18">
        <v>1200.0</v>
      </c>
    </row>
    <row r="105" ht="15.75" customHeight="1">
      <c r="A105" s="18" t="s">
        <v>645</v>
      </c>
      <c r="B105" s="18" t="s">
        <v>471</v>
      </c>
      <c r="C105" s="18" t="s">
        <v>437</v>
      </c>
      <c r="D105" s="18">
        <v>1200.0</v>
      </c>
    </row>
    <row r="106" ht="15.75" customHeight="1">
      <c r="A106" s="18" t="s">
        <v>645</v>
      </c>
      <c r="B106" s="18" t="s">
        <v>468</v>
      </c>
      <c r="C106" s="18" t="s">
        <v>438</v>
      </c>
      <c r="D106" s="18">
        <v>8800.0</v>
      </c>
    </row>
    <row r="107" ht="15.75" customHeight="1">
      <c r="A107" s="18" t="s">
        <v>628</v>
      </c>
      <c r="B107" s="18" t="s">
        <v>471</v>
      </c>
      <c r="C107" s="18" t="s">
        <v>439</v>
      </c>
      <c r="D107" s="18">
        <v>90.0</v>
      </c>
    </row>
    <row r="108" ht="15.75" customHeight="1">
      <c r="A108" s="18" t="s">
        <v>647</v>
      </c>
      <c r="B108" s="18" t="s">
        <v>470</v>
      </c>
      <c r="C108" s="18" t="s">
        <v>431</v>
      </c>
      <c r="D108" s="18">
        <v>3200.0</v>
      </c>
    </row>
    <row r="109" ht="15.75" customHeight="1">
      <c r="A109" s="18" t="s">
        <v>640</v>
      </c>
      <c r="B109" s="18" t="s">
        <v>468</v>
      </c>
      <c r="C109" s="18" t="s">
        <v>433</v>
      </c>
      <c r="D109" s="18">
        <v>3600.0</v>
      </c>
    </row>
    <row r="110" ht="15.75" customHeight="1">
      <c r="A110" s="18" t="s">
        <v>632</v>
      </c>
      <c r="B110" s="18" t="s">
        <v>471</v>
      </c>
      <c r="C110" s="18" t="s">
        <v>434</v>
      </c>
      <c r="D110" s="18">
        <v>1800.0</v>
      </c>
    </row>
    <row r="111" ht="15.75" customHeight="1">
      <c r="A111" s="18" t="s">
        <v>630</v>
      </c>
      <c r="B111" s="18" t="s">
        <v>468</v>
      </c>
      <c r="C111" s="18" t="s">
        <v>435</v>
      </c>
      <c r="D111" s="18">
        <v>2000.0</v>
      </c>
    </row>
    <row r="112" ht="15.75" customHeight="1">
      <c r="A112" s="18" t="s">
        <v>639</v>
      </c>
      <c r="B112" s="18" t="s">
        <v>469</v>
      </c>
      <c r="C112" s="18" t="s">
        <v>436</v>
      </c>
      <c r="D112" s="18">
        <v>3000.0</v>
      </c>
    </row>
    <row r="113" ht="15.75" customHeight="1">
      <c r="A113" s="18" t="s">
        <v>632</v>
      </c>
      <c r="B113" s="18" t="s">
        <v>468</v>
      </c>
      <c r="C113" s="18" t="s">
        <v>438</v>
      </c>
      <c r="D113" s="18">
        <v>2200.0</v>
      </c>
    </row>
    <row r="114" ht="15.75" customHeight="1">
      <c r="A114" s="18" t="s">
        <v>632</v>
      </c>
      <c r="B114" s="18" t="s">
        <v>470</v>
      </c>
      <c r="C114" s="18" t="s">
        <v>428</v>
      </c>
      <c r="D114" s="18">
        <v>1440.0</v>
      </c>
    </row>
    <row r="115" ht="15.75" customHeight="1">
      <c r="A115" s="18" t="s">
        <v>639</v>
      </c>
      <c r="B115" s="18" t="s">
        <v>470</v>
      </c>
      <c r="C115" s="18" t="s">
        <v>429</v>
      </c>
      <c r="D115" s="18">
        <v>1600.0</v>
      </c>
    </row>
    <row r="116" ht="15.75" customHeight="1">
      <c r="A116" s="18" t="s">
        <v>644</v>
      </c>
      <c r="B116" s="18" t="s">
        <v>471</v>
      </c>
      <c r="C116" s="18" t="s">
        <v>430</v>
      </c>
      <c r="D116" s="18">
        <v>1000.0</v>
      </c>
    </row>
    <row r="117" ht="15.75" customHeight="1">
      <c r="A117" s="18" t="s">
        <v>644</v>
      </c>
      <c r="B117" s="18" t="s">
        <v>470</v>
      </c>
      <c r="C117" s="18" t="s">
        <v>431</v>
      </c>
      <c r="D117" s="18">
        <v>3600.0</v>
      </c>
    </row>
    <row r="118" ht="15.75" customHeight="1">
      <c r="A118" s="18" t="s">
        <v>626</v>
      </c>
      <c r="B118" s="18" t="s">
        <v>471</v>
      </c>
      <c r="C118" s="18" t="s">
        <v>432</v>
      </c>
      <c r="D118" s="18">
        <v>2000.0</v>
      </c>
    </row>
    <row r="119" ht="15.75" customHeight="1">
      <c r="A119" s="18" t="s">
        <v>648</v>
      </c>
      <c r="B119" s="18" t="s">
        <v>471</v>
      </c>
      <c r="C119" s="18" t="s">
        <v>437</v>
      </c>
      <c r="D119" s="18">
        <v>1200.0</v>
      </c>
    </row>
    <row r="120" ht="15.75" customHeight="1">
      <c r="A120" s="18" t="s">
        <v>630</v>
      </c>
      <c r="B120" s="18" t="s">
        <v>468</v>
      </c>
      <c r="C120" s="18" t="s">
        <v>438</v>
      </c>
      <c r="D120" s="18">
        <v>8800.0</v>
      </c>
    </row>
    <row r="121" ht="15.75" customHeight="1">
      <c r="A121" s="18" t="s">
        <v>647</v>
      </c>
      <c r="B121" s="18" t="s">
        <v>471</v>
      </c>
      <c r="C121" s="18" t="s">
        <v>439</v>
      </c>
      <c r="D121" s="18">
        <v>210.0</v>
      </c>
    </row>
    <row r="122" ht="15.75" customHeight="1">
      <c r="A122" s="18" t="s">
        <v>647</v>
      </c>
      <c r="B122" s="18" t="s">
        <v>470</v>
      </c>
      <c r="C122" s="18" t="s">
        <v>428</v>
      </c>
      <c r="D122" s="18">
        <v>1440.0</v>
      </c>
    </row>
    <row r="123" ht="15.75" customHeight="1">
      <c r="A123" s="18" t="s">
        <v>634</v>
      </c>
      <c r="B123" s="18" t="s">
        <v>471</v>
      </c>
      <c r="C123" s="18" t="s">
        <v>430</v>
      </c>
      <c r="D123" s="18">
        <v>400.0</v>
      </c>
    </row>
    <row r="124" ht="15.75" customHeight="1">
      <c r="A124" s="18" t="s">
        <v>626</v>
      </c>
      <c r="B124" s="18" t="s">
        <v>468</v>
      </c>
      <c r="C124" s="18" t="s">
        <v>433</v>
      </c>
      <c r="D124" s="18">
        <v>1800.0</v>
      </c>
    </row>
    <row r="125" ht="15.75" customHeight="1">
      <c r="A125" s="18" t="s">
        <v>646</v>
      </c>
      <c r="B125" s="18" t="s">
        <v>469</v>
      </c>
      <c r="C125" s="18" t="s">
        <v>436</v>
      </c>
      <c r="D125" s="18">
        <v>4800.0</v>
      </c>
    </row>
    <row r="126" ht="15.75" customHeight="1">
      <c r="A126" s="18" t="s">
        <v>626</v>
      </c>
      <c r="B126" s="18" t="s">
        <v>468</v>
      </c>
      <c r="C126" s="18" t="s">
        <v>438</v>
      </c>
      <c r="D126" s="18">
        <v>4400.0</v>
      </c>
    </row>
    <row r="127" ht="15.75" customHeight="1">
      <c r="A127" s="18" t="s">
        <v>639</v>
      </c>
      <c r="B127" s="18" t="s">
        <v>471</v>
      </c>
      <c r="C127" s="18" t="s">
        <v>439</v>
      </c>
      <c r="D127" s="18">
        <v>90.0</v>
      </c>
    </row>
    <row r="128" ht="15.75" customHeight="1">
      <c r="A128" s="18" t="s">
        <v>646</v>
      </c>
      <c r="B128" s="18" t="s">
        <v>469</v>
      </c>
      <c r="C128" s="18" t="s">
        <v>440</v>
      </c>
      <c r="D128" s="18">
        <v>4800.0</v>
      </c>
    </row>
    <row r="129" ht="15.75" customHeight="1">
      <c r="A129" s="18" t="s">
        <v>638</v>
      </c>
      <c r="B129" s="18" t="s">
        <v>469</v>
      </c>
      <c r="C129" s="18" t="s">
        <v>441</v>
      </c>
      <c r="D129" s="18">
        <v>100.0</v>
      </c>
    </row>
    <row r="130" ht="15.75" customHeight="1">
      <c r="A130" s="18" t="s">
        <v>634</v>
      </c>
      <c r="B130" s="18" t="s">
        <v>468</v>
      </c>
      <c r="C130" s="18" t="s">
        <v>443</v>
      </c>
      <c r="D130" s="18">
        <v>1200.0</v>
      </c>
    </row>
    <row r="131" ht="15.75" customHeight="1">
      <c r="A131" s="18" t="s">
        <v>644</v>
      </c>
      <c r="B131" s="18" t="s">
        <v>468</v>
      </c>
      <c r="C131" s="18" t="s">
        <v>444</v>
      </c>
      <c r="D131" s="18">
        <v>200.0</v>
      </c>
    </row>
    <row r="132" ht="15.75" customHeight="1">
      <c r="A132" s="18" t="s">
        <v>644</v>
      </c>
      <c r="B132" s="18" t="s">
        <v>470</v>
      </c>
      <c r="C132" s="18" t="s">
        <v>445</v>
      </c>
      <c r="D132" s="18">
        <v>3600.0</v>
      </c>
    </row>
    <row r="133" ht="15.75" customHeight="1">
      <c r="A133" s="18" t="s">
        <v>648</v>
      </c>
      <c r="B133" s="18" t="s">
        <v>470</v>
      </c>
      <c r="C133" s="18" t="s">
        <v>428</v>
      </c>
      <c r="D133" s="18">
        <v>1260.0</v>
      </c>
    </row>
    <row r="134" ht="15.75" customHeight="1">
      <c r="A134" s="18" t="s">
        <v>645</v>
      </c>
      <c r="B134" s="18" t="s">
        <v>470</v>
      </c>
      <c r="C134" s="18" t="s">
        <v>429</v>
      </c>
      <c r="D134" s="18">
        <v>1600.0</v>
      </c>
    </row>
    <row r="135" ht="15.75" customHeight="1">
      <c r="A135" s="18" t="s">
        <v>628</v>
      </c>
      <c r="B135" s="18" t="s">
        <v>471</v>
      </c>
      <c r="C135" s="18" t="s">
        <v>430</v>
      </c>
      <c r="D135" s="18">
        <v>600.0</v>
      </c>
    </row>
    <row r="136" ht="15.75" customHeight="1">
      <c r="A136" s="18" t="s">
        <v>626</v>
      </c>
      <c r="B136" s="18" t="s">
        <v>470</v>
      </c>
      <c r="C136" s="18" t="s">
        <v>431</v>
      </c>
      <c r="D136" s="18">
        <v>4000.0</v>
      </c>
    </row>
    <row r="137" ht="15.75" customHeight="1">
      <c r="A137" s="18" t="s">
        <v>644</v>
      </c>
      <c r="B137" s="18" t="s">
        <v>471</v>
      </c>
      <c r="C137" s="18" t="s">
        <v>432</v>
      </c>
      <c r="D137" s="18">
        <v>2000.0</v>
      </c>
    </row>
    <row r="138" ht="15.75" customHeight="1">
      <c r="A138" s="18" t="s">
        <v>631</v>
      </c>
      <c r="B138" s="18" t="s">
        <v>471</v>
      </c>
      <c r="C138" s="18" t="s">
        <v>434</v>
      </c>
      <c r="D138" s="18">
        <v>600.0</v>
      </c>
    </row>
    <row r="139" ht="15.75" customHeight="1">
      <c r="A139" s="18" t="s">
        <v>637</v>
      </c>
      <c r="B139" s="18" t="s">
        <v>469</v>
      </c>
      <c r="C139" s="18" t="s">
        <v>436</v>
      </c>
      <c r="D139" s="18">
        <v>5400.0</v>
      </c>
    </row>
    <row r="140" ht="15.75" customHeight="1">
      <c r="A140" s="18" t="s">
        <v>637</v>
      </c>
      <c r="B140" s="18" t="s">
        <v>471</v>
      </c>
      <c r="C140" s="18" t="s">
        <v>437</v>
      </c>
      <c r="D140" s="18">
        <v>8400.0</v>
      </c>
    </row>
    <row r="141" ht="15.75" customHeight="1">
      <c r="A141" s="18" t="s">
        <v>629</v>
      </c>
      <c r="B141" s="18" t="s">
        <v>468</v>
      </c>
      <c r="C141" s="18" t="s">
        <v>438</v>
      </c>
      <c r="D141" s="18">
        <v>22000.0</v>
      </c>
    </row>
    <row r="142" ht="15.75" customHeight="1">
      <c r="A142" s="18" t="s">
        <v>644</v>
      </c>
      <c r="B142" s="18" t="s">
        <v>470</v>
      </c>
      <c r="C142" s="18" t="s">
        <v>428</v>
      </c>
      <c r="D142" s="18">
        <v>1620.0</v>
      </c>
    </row>
    <row r="143" ht="15.75" customHeight="1">
      <c r="A143" s="18" t="s">
        <v>629</v>
      </c>
      <c r="B143" s="18" t="s">
        <v>470</v>
      </c>
      <c r="C143" s="18" t="s">
        <v>429</v>
      </c>
      <c r="D143" s="18">
        <v>200.0</v>
      </c>
    </row>
    <row r="144" ht="15.75" customHeight="1">
      <c r="A144" s="18" t="s">
        <v>648</v>
      </c>
      <c r="B144" s="18" t="s">
        <v>471</v>
      </c>
      <c r="C144" s="18" t="s">
        <v>430</v>
      </c>
      <c r="D144" s="18">
        <v>200.0</v>
      </c>
    </row>
    <row r="145" ht="15.75" customHeight="1">
      <c r="A145" s="18" t="s">
        <v>648</v>
      </c>
      <c r="B145" s="18" t="s">
        <v>471</v>
      </c>
      <c r="C145" s="18" t="s">
        <v>432</v>
      </c>
      <c r="D145" s="18">
        <v>400.0</v>
      </c>
    </row>
    <row r="146" ht="15.75" customHeight="1">
      <c r="A146" s="18" t="s">
        <v>639</v>
      </c>
      <c r="B146" s="18" t="s">
        <v>468</v>
      </c>
      <c r="C146" s="18" t="s">
        <v>433</v>
      </c>
      <c r="D146" s="18">
        <v>900.0</v>
      </c>
    </row>
    <row r="147" ht="15.75" customHeight="1">
      <c r="A147" s="18" t="s">
        <v>636</v>
      </c>
      <c r="B147" s="18" t="s">
        <v>468</v>
      </c>
      <c r="C147" s="18" t="s">
        <v>435</v>
      </c>
      <c r="D147" s="18">
        <v>4500.0</v>
      </c>
    </row>
    <row r="148" ht="15.75" customHeight="1">
      <c r="A148" s="18" t="s">
        <v>630</v>
      </c>
      <c r="B148" s="18" t="s">
        <v>469</v>
      </c>
      <c r="C148" s="18" t="s">
        <v>436</v>
      </c>
      <c r="D148" s="18">
        <v>4800.0</v>
      </c>
    </row>
    <row r="149" ht="15.75" customHeight="1">
      <c r="A149" s="18" t="s">
        <v>632</v>
      </c>
      <c r="B149" s="18" t="s">
        <v>471</v>
      </c>
      <c r="C149" s="18" t="s">
        <v>437</v>
      </c>
      <c r="D149" s="18">
        <v>3600.0</v>
      </c>
    </row>
    <row r="150" ht="15.75" customHeight="1">
      <c r="A150" s="18" t="s">
        <v>636</v>
      </c>
      <c r="B150" s="18" t="s">
        <v>468</v>
      </c>
      <c r="C150" s="18" t="s">
        <v>438</v>
      </c>
      <c r="D150" s="18">
        <v>19800.0</v>
      </c>
    </row>
    <row r="151" ht="15.75" customHeight="1">
      <c r="A151" s="18" t="s">
        <v>648</v>
      </c>
      <c r="B151" s="18" t="s">
        <v>471</v>
      </c>
      <c r="C151" s="18" t="s">
        <v>439</v>
      </c>
      <c r="D151" s="18">
        <v>30.0</v>
      </c>
    </row>
    <row r="152" ht="15.75" customHeight="1">
      <c r="A152" s="18" t="s">
        <v>644</v>
      </c>
      <c r="B152" s="18" t="s">
        <v>469</v>
      </c>
      <c r="C152" s="18" t="s">
        <v>441</v>
      </c>
      <c r="D152" s="18">
        <v>300.0</v>
      </c>
    </row>
    <row r="153" ht="15.75" customHeight="1">
      <c r="A153" s="18" t="s">
        <v>646</v>
      </c>
      <c r="B153" s="18" t="s">
        <v>468</v>
      </c>
      <c r="C153" s="18" t="s">
        <v>443</v>
      </c>
      <c r="D153" s="18">
        <v>1800.0</v>
      </c>
    </row>
    <row r="154" ht="15.75" customHeight="1">
      <c r="A154" s="18" t="s">
        <v>642</v>
      </c>
      <c r="B154" s="18" t="s">
        <v>468</v>
      </c>
      <c r="C154" s="18" t="s">
        <v>444</v>
      </c>
      <c r="D154" s="18">
        <v>1000.0</v>
      </c>
    </row>
    <row r="155" ht="15.75" customHeight="1">
      <c r="A155" s="18" t="s">
        <v>646</v>
      </c>
      <c r="B155" s="18" t="s">
        <v>470</v>
      </c>
      <c r="C155" s="18" t="s">
        <v>445</v>
      </c>
      <c r="D155" s="18">
        <v>400.0</v>
      </c>
    </row>
    <row r="156" ht="15.75" customHeight="1">
      <c r="A156" s="18" t="s">
        <v>628</v>
      </c>
      <c r="B156" s="18" t="s">
        <v>469</v>
      </c>
      <c r="C156" s="18" t="s">
        <v>446</v>
      </c>
      <c r="D156" s="18">
        <v>400.0</v>
      </c>
    </row>
    <row r="157" ht="15.75" customHeight="1">
      <c r="A157" s="18" t="s">
        <v>629</v>
      </c>
      <c r="B157" s="18" t="s">
        <v>470</v>
      </c>
      <c r="C157" s="18" t="s">
        <v>428</v>
      </c>
      <c r="D157" s="18">
        <v>180.0</v>
      </c>
    </row>
    <row r="158" ht="15.75" customHeight="1">
      <c r="A158" s="18" t="s">
        <v>644</v>
      </c>
      <c r="B158" s="18" t="s">
        <v>470</v>
      </c>
      <c r="C158" s="18" t="s">
        <v>429</v>
      </c>
      <c r="D158" s="18">
        <v>1800.0</v>
      </c>
    </row>
    <row r="159" ht="15.75" customHeight="1">
      <c r="A159" s="18" t="s">
        <v>630</v>
      </c>
      <c r="B159" s="18" t="s">
        <v>470</v>
      </c>
      <c r="C159" s="18" t="s">
        <v>431</v>
      </c>
      <c r="D159" s="18">
        <v>3200.0</v>
      </c>
    </row>
    <row r="160" ht="15.75" customHeight="1">
      <c r="A160" s="18" t="s">
        <v>642</v>
      </c>
      <c r="B160" s="18" t="s">
        <v>468</v>
      </c>
      <c r="C160" s="18" t="s">
        <v>435</v>
      </c>
      <c r="D160" s="18">
        <v>2500.0</v>
      </c>
    </row>
    <row r="161" ht="15.75" customHeight="1">
      <c r="A161" s="18" t="s">
        <v>644</v>
      </c>
      <c r="B161" s="18" t="s">
        <v>469</v>
      </c>
      <c r="C161" s="18" t="s">
        <v>436</v>
      </c>
      <c r="D161" s="18">
        <v>3600.0</v>
      </c>
    </row>
    <row r="162" ht="15.75" customHeight="1">
      <c r="A162" s="18" t="s">
        <v>634</v>
      </c>
      <c r="B162" s="18" t="s">
        <v>471</v>
      </c>
      <c r="C162" s="18" t="s">
        <v>439</v>
      </c>
      <c r="D162" s="18">
        <v>60.0</v>
      </c>
    </row>
    <row r="163" ht="15.75" customHeight="1">
      <c r="A163" s="18" t="s">
        <v>645</v>
      </c>
      <c r="B163" s="18" t="s">
        <v>469</v>
      </c>
      <c r="C163" s="18" t="s">
        <v>441</v>
      </c>
      <c r="D163" s="18">
        <v>100.0</v>
      </c>
    </row>
    <row r="164" ht="15.75" customHeight="1">
      <c r="A164" s="18" t="s">
        <v>626</v>
      </c>
      <c r="B164" s="18" t="s">
        <v>471</v>
      </c>
      <c r="C164" s="18" t="s">
        <v>442</v>
      </c>
      <c r="D164" s="18">
        <v>900.0</v>
      </c>
    </row>
    <row r="165" ht="15.75" customHeight="1">
      <c r="A165" s="18" t="s">
        <v>644</v>
      </c>
      <c r="B165" s="18" t="s">
        <v>468</v>
      </c>
      <c r="C165" s="18" t="s">
        <v>443</v>
      </c>
      <c r="D165" s="18">
        <v>200.0</v>
      </c>
    </row>
    <row r="166" ht="15.75" customHeight="1">
      <c r="A166" s="18" t="s">
        <v>640</v>
      </c>
      <c r="B166" s="18" t="s">
        <v>468</v>
      </c>
      <c r="C166" s="18" t="s">
        <v>444</v>
      </c>
      <c r="D166" s="18">
        <v>800.0</v>
      </c>
    </row>
    <row r="167" ht="15.75" customHeight="1">
      <c r="A167" s="18" t="s">
        <v>642</v>
      </c>
      <c r="B167" s="18" t="s">
        <v>470</v>
      </c>
      <c r="C167" s="18" t="s">
        <v>429</v>
      </c>
      <c r="D167" s="18">
        <v>1400.0</v>
      </c>
    </row>
    <row r="168" ht="15.75" customHeight="1">
      <c r="A168" s="18" t="s">
        <v>632</v>
      </c>
      <c r="B168" s="18" t="s">
        <v>471</v>
      </c>
      <c r="C168" s="18" t="s">
        <v>430</v>
      </c>
      <c r="D168" s="18">
        <v>600.0</v>
      </c>
    </row>
    <row r="169" ht="15.75" customHeight="1">
      <c r="A169" s="18" t="s">
        <v>632</v>
      </c>
      <c r="B169" s="18" t="s">
        <v>470</v>
      </c>
      <c r="C169" s="18" t="s">
        <v>431</v>
      </c>
      <c r="D169" s="18">
        <v>3200.0</v>
      </c>
    </row>
    <row r="170" ht="15.75" customHeight="1">
      <c r="A170" s="18" t="s">
        <v>647</v>
      </c>
      <c r="B170" s="18" t="s">
        <v>468</v>
      </c>
      <c r="C170" s="18" t="s">
        <v>433</v>
      </c>
      <c r="D170" s="18">
        <v>3600.0</v>
      </c>
    </row>
    <row r="171" ht="15.75" customHeight="1">
      <c r="A171" s="18" t="s">
        <v>628</v>
      </c>
      <c r="B171" s="18" t="s">
        <v>468</v>
      </c>
      <c r="C171" s="18" t="s">
        <v>435</v>
      </c>
      <c r="D171" s="18">
        <v>3500.0</v>
      </c>
    </row>
    <row r="172" ht="15.75" customHeight="1">
      <c r="A172" s="18" t="s">
        <v>626</v>
      </c>
      <c r="B172" s="18" t="s">
        <v>469</v>
      </c>
      <c r="C172" s="18" t="s">
        <v>436</v>
      </c>
      <c r="D172" s="18">
        <v>4200.0</v>
      </c>
    </row>
    <row r="173" ht="15.75" customHeight="1">
      <c r="A173" s="18" t="s">
        <v>643</v>
      </c>
      <c r="B173" s="18" t="s">
        <v>471</v>
      </c>
      <c r="C173" s="18" t="s">
        <v>437</v>
      </c>
      <c r="D173" s="18">
        <v>1200.0</v>
      </c>
    </row>
    <row r="174" ht="15.75" customHeight="1">
      <c r="A174" s="18" t="s">
        <v>644</v>
      </c>
      <c r="B174" s="18" t="s">
        <v>469</v>
      </c>
      <c r="C174" s="18" t="s">
        <v>440</v>
      </c>
      <c r="D174" s="18">
        <v>3600.0</v>
      </c>
    </row>
    <row r="175" ht="15.75" customHeight="1">
      <c r="A175" s="18" t="s">
        <v>645</v>
      </c>
      <c r="B175" s="18" t="s">
        <v>471</v>
      </c>
      <c r="C175" s="18" t="s">
        <v>430</v>
      </c>
      <c r="D175" s="18">
        <v>200.0</v>
      </c>
    </row>
    <row r="176" ht="15.75" customHeight="1">
      <c r="A176" s="18" t="s">
        <v>640</v>
      </c>
      <c r="B176" s="18" t="s">
        <v>470</v>
      </c>
      <c r="C176" s="18" t="s">
        <v>431</v>
      </c>
      <c r="D176" s="18">
        <v>3200.0</v>
      </c>
    </row>
    <row r="177" ht="15.75" customHeight="1">
      <c r="A177" s="18" t="s">
        <v>642</v>
      </c>
      <c r="B177" s="18" t="s">
        <v>471</v>
      </c>
      <c r="C177" s="18" t="s">
        <v>432</v>
      </c>
      <c r="D177" s="18">
        <v>2800.0</v>
      </c>
    </row>
    <row r="178" ht="15.75" customHeight="1">
      <c r="A178" s="18" t="s">
        <v>632</v>
      </c>
      <c r="B178" s="18" t="s">
        <v>468</v>
      </c>
      <c r="C178" s="18" t="s">
        <v>433</v>
      </c>
      <c r="D178" s="18">
        <v>900.0</v>
      </c>
    </row>
    <row r="179" ht="15.75" customHeight="1">
      <c r="A179" s="18" t="s">
        <v>637</v>
      </c>
      <c r="B179" s="18" t="s">
        <v>468</v>
      </c>
      <c r="C179" s="18" t="s">
        <v>435</v>
      </c>
      <c r="D179" s="18">
        <v>2500.0</v>
      </c>
    </row>
    <row r="180" ht="15.75" customHeight="1">
      <c r="A180" s="18" t="s">
        <v>642</v>
      </c>
      <c r="B180" s="18" t="s">
        <v>468</v>
      </c>
      <c r="C180" s="18" t="s">
        <v>438</v>
      </c>
      <c r="D180" s="18">
        <v>11000.0</v>
      </c>
    </row>
    <row r="181" ht="15.75" customHeight="1">
      <c r="A181" s="18" t="s">
        <v>629</v>
      </c>
      <c r="B181" s="18" t="s">
        <v>471</v>
      </c>
      <c r="C181" s="18" t="s">
        <v>439</v>
      </c>
      <c r="D181" s="18">
        <v>270.0</v>
      </c>
    </row>
    <row r="182" ht="15.75" customHeight="1">
      <c r="A182" s="18" t="s">
        <v>648</v>
      </c>
      <c r="B182" s="18" t="s">
        <v>469</v>
      </c>
      <c r="C182" s="18" t="s">
        <v>441</v>
      </c>
      <c r="D182" s="18">
        <v>100.0</v>
      </c>
    </row>
    <row r="183" ht="15.75" customHeight="1">
      <c r="A183" s="18" t="s">
        <v>646</v>
      </c>
      <c r="B183" s="18" t="s">
        <v>470</v>
      </c>
      <c r="C183" s="18" t="s">
        <v>429</v>
      </c>
      <c r="D183" s="18">
        <v>200.0</v>
      </c>
    </row>
    <row r="184" ht="15.75" customHeight="1">
      <c r="A184" s="18" t="s">
        <v>638</v>
      </c>
      <c r="B184" s="18" t="s">
        <v>471</v>
      </c>
      <c r="C184" s="18" t="s">
        <v>430</v>
      </c>
      <c r="D184" s="18">
        <v>200.0</v>
      </c>
    </row>
    <row r="185" ht="15.75" customHeight="1">
      <c r="A185" s="18" t="s">
        <v>629</v>
      </c>
      <c r="B185" s="18" t="s">
        <v>470</v>
      </c>
      <c r="C185" s="18" t="s">
        <v>431</v>
      </c>
      <c r="D185" s="18">
        <v>400.0</v>
      </c>
    </row>
    <row r="186" ht="15.75" customHeight="1">
      <c r="A186" s="18" t="s">
        <v>636</v>
      </c>
      <c r="B186" s="18" t="s">
        <v>471</v>
      </c>
      <c r="C186" s="18" t="s">
        <v>432</v>
      </c>
      <c r="D186" s="18">
        <v>2800.0</v>
      </c>
    </row>
    <row r="187" ht="15.75" customHeight="1">
      <c r="A187" s="18" t="s">
        <v>642</v>
      </c>
      <c r="B187" s="18" t="s">
        <v>468</v>
      </c>
      <c r="C187" s="18" t="s">
        <v>433</v>
      </c>
      <c r="D187" s="18">
        <v>4500.0</v>
      </c>
    </row>
    <row r="188" ht="15.75" customHeight="1">
      <c r="A188" s="18" t="s">
        <v>646</v>
      </c>
      <c r="B188" s="18" t="s">
        <v>471</v>
      </c>
      <c r="C188" s="18" t="s">
        <v>434</v>
      </c>
      <c r="D188" s="18">
        <v>4800.0</v>
      </c>
    </row>
    <row r="189" ht="15.75" customHeight="1">
      <c r="A189" s="18" t="s">
        <v>643</v>
      </c>
      <c r="B189" s="18" t="s">
        <v>468</v>
      </c>
      <c r="C189" s="18" t="s">
        <v>435</v>
      </c>
      <c r="D189" s="18">
        <v>2000.0</v>
      </c>
    </row>
    <row r="190" ht="15.75" customHeight="1">
      <c r="A190" s="18" t="s">
        <v>628</v>
      </c>
      <c r="B190" s="18" t="s">
        <v>469</v>
      </c>
      <c r="C190" s="18" t="s">
        <v>436</v>
      </c>
      <c r="D190" s="18">
        <v>600.0</v>
      </c>
    </row>
    <row r="191" ht="15.75" customHeight="1">
      <c r="A191" s="18" t="s">
        <v>638</v>
      </c>
      <c r="B191" s="18" t="s">
        <v>471</v>
      </c>
      <c r="C191" s="18" t="s">
        <v>437</v>
      </c>
      <c r="D191" s="18">
        <v>1200.0</v>
      </c>
    </row>
    <row r="192" ht="15.75" customHeight="1">
      <c r="A192" s="18" t="s">
        <v>628</v>
      </c>
      <c r="B192" s="18" t="s">
        <v>468</v>
      </c>
      <c r="C192" s="18" t="s">
        <v>438</v>
      </c>
      <c r="D192" s="18">
        <v>15400.0</v>
      </c>
    </row>
    <row r="193" ht="15.75" customHeight="1">
      <c r="A193" s="18" t="s">
        <v>636</v>
      </c>
      <c r="B193" s="18" t="s">
        <v>469</v>
      </c>
      <c r="C193" s="18" t="s">
        <v>440</v>
      </c>
      <c r="D193" s="18">
        <v>4800.0</v>
      </c>
    </row>
    <row r="194" ht="15.75" customHeight="1">
      <c r="A194" s="18" t="s">
        <v>637</v>
      </c>
      <c r="B194" s="18" t="s">
        <v>471</v>
      </c>
      <c r="C194" s="18" t="s">
        <v>442</v>
      </c>
      <c r="D194" s="18">
        <v>1260.0</v>
      </c>
    </row>
    <row r="195" ht="15.75" customHeight="1">
      <c r="A195" s="18" t="s">
        <v>639</v>
      </c>
      <c r="B195" s="18" t="s">
        <v>468</v>
      </c>
      <c r="C195" s="18" t="s">
        <v>443</v>
      </c>
      <c r="D195" s="18">
        <v>200.0</v>
      </c>
    </row>
    <row r="196" ht="15.75" customHeight="1">
      <c r="A196" s="18" t="s">
        <v>634</v>
      </c>
      <c r="B196" s="18" t="s">
        <v>470</v>
      </c>
      <c r="C196" s="18" t="s">
        <v>445</v>
      </c>
      <c r="D196" s="18">
        <v>3200.0</v>
      </c>
    </row>
    <row r="197" ht="15.75" customHeight="1">
      <c r="A197" s="18" t="s">
        <v>638</v>
      </c>
      <c r="B197" s="18" t="s">
        <v>469</v>
      </c>
      <c r="C197" s="18" t="s">
        <v>446</v>
      </c>
      <c r="D197" s="18">
        <v>800.0</v>
      </c>
    </row>
    <row r="198" ht="15.75" customHeight="1">
      <c r="A198" s="18" t="s">
        <v>630</v>
      </c>
      <c r="B198" s="18" t="s">
        <v>471</v>
      </c>
      <c r="C198" s="18" t="s">
        <v>432</v>
      </c>
      <c r="D198" s="18">
        <v>2800.0</v>
      </c>
    </row>
    <row r="199" ht="15.75" customHeight="1">
      <c r="A199" s="18" t="s">
        <v>641</v>
      </c>
      <c r="B199" s="18" t="s">
        <v>468</v>
      </c>
      <c r="C199" s="18" t="s">
        <v>433</v>
      </c>
      <c r="D199" s="18">
        <v>7200.0</v>
      </c>
    </row>
    <row r="200" ht="15.75" customHeight="1">
      <c r="A200" s="18" t="s">
        <v>648</v>
      </c>
      <c r="B200" s="18" t="s">
        <v>471</v>
      </c>
      <c r="C200" s="18" t="s">
        <v>434</v>
      </c>
      <c r="D200" s="18">
        <v>600.0</v>
      </c>
    </row>
    <row r="201" ht="15.75" customHeight="1">
      <c r="A201" s="18" t="s">
        <v>626</v>
      </c>
      <c r="B201" s="18" t="s">
        <v>468</v>
      </c>
      <c r="C201" s="18" t="s">
        <v>435</v>
      </c>
      <c r="D201" s="18">
        <v>1000.0</v>
      </c>
    </row>
    <row r="202" ht="15.75" customHeight="1">
      <c r="A202" s="18" t="s">
        <v>636</v>
      </c>
      <c r="B202" s="18" t="s">
        <v>469</v>
      </c>
      <c r="C202" s="18" t="s">
        <v>436</v>
      </c>
      <c r="D202" s="18">
        <v>4800.0</v>
      </c>
    </row>
    <row r="203" ht="15.75" customHeight="1">
      <c r="A203" s="18" t="s">
        <v>642</v>
      </c>
      <c r="B203" s="18" t="s">
        <v>471</v>
      </c>
      <c r="C203" s="18" t="s">
        <v>437</v>
      </c>
      <c r="D203" s="18">
        <v>8400.0</v>
      </c>
    </row>
    <row r="204" ht="15.75" customHeight="1">
      <c r="A204" s="18" t="s">
        <v>644</v>
      </c>
      <c r="B204" s="18" t="s">
        <v>468</v>
      </c>
      <c r="C204" s="18" t="s">
        <v>438</v>
      </c>
      <c r="D204" s="18">
        <v>2200.0</v>
      </c>
    </row>
    <row r="205" ht="15.75" customHeight="1">
      <c r="A205" s="18" t="s">
        <v>642</v>
      </c>
      <c r="B205" s="18" t="s">
        <v>471</v>
      </c>
      <c r="C205" s="18" t="s">
        <v>439</v>
      </c>
      <c r="D205" s="18">
        <v>210.0</v>
      </c>
    </row>
    <row r="206" ht="15.75" customHeight="1">
      <c r="A206" s="18" t="s">
        <v>640</v>
      </c>
      <c r="B206" s="18" t="s">
        <v>469</v>
      </c>
      <c r="C206" s="18" t="s">
        <v>440</v>
      </c>
      <c r="D206" s="18">
        <v>1200.0</v>
      </c>
    </row>
    <row r="207" ht="15.75" customHeight="1">
      <c r="A207" s="18" t="s">
        <v>643</v>
      </c>
      <c r="B207" s="18" t="s">
        <v>471</v>
      </c>
      <c r="C207" s="18" t="s">
        <v>442</v>
      </c>
      <c r="D207" s="18">
        <v>180.0</v>
      </c>
    </row>
    <row r="208" ht="15.75" customHeight="1">
      <c r="A208" s="18" t="s">
        <v>628</v>
      </c>
      <c r="B208" s="18" t="s">
        <v>468</v>
      </c>
      <c r="C208" s="18" t="s">
        <v>443</v>
      </c>
      <c r="D208" s="18">
        <v>1400.0</v>
      </c>
    </row>
    <row r="209" ht="15.75" customHeight="1">
      <c r="A209" s="18" t="s">
        <v>628</v>
      </c>
      <c r="B209" s="18" t="s">
        <v>468</v>
      </c>
      <c r="C209" s="18" t="s">
        <v>444</v>
      </c>
      <c r="D209" s="18">
        <v>1400.0</v>
      </c>
    </row>
    <row r="210" ht="15.75" customHeight="1">
      <c r="A210" s="18" t="s">
        <v>647</v>
      </c>
      <c r="B210" s="18" t="s">
        <v>470</v>
      </c>
      <c r="C210" s="18" t="s">
        <v>445</v>
      </c>
      <c r="D210" s="18">
        <v>3200.0</v>
      </c>
    </row>
    <row r="211" ht="15.75" customHeight="1">
      <c r="A211" s="18" t="s">
        <v>643</v>
      </c>
      <c r="B211" s="18" t="s">
        <v>471</v>
      </c>
      <c r="C211" s="18" t="s">
        <v>432</v>
      </c>
      <c r="D211" s="18">
        <v>400.0</v>
      </c>
    </row>
    <row r="212" ht="15.75" customHeight="1">
      <c r="A212" s="18" t="s">
        <v>640</v>
      </c>
      <c r="B212" s="18" t="s">
        <v>471</v>
      </c>
      <c r="C212" s="18" t="s">
        <v>437</v>
      </c>
      <c r="D212" s="18">
        <v>1200.0</v>
      </c>
    </row>
    <row r="213" ht="15.75" customHeight="1">
      <c r="A213" s="18" t="s">
        <v>630</v>
      </c>
      <c r="B213" s="18" t="s">
        <v>470</v>
      </c>
      <c r="C213" s="18" t="s">
        <v>428</v>
      </c>
      <c r="D213" s="18">
        <v>1440.0</v>
      </c>
    </row>
    <row r="214" ht="15.75" customHeight="1">
      <c r="A214" s="18" t="s">
        <v>632</v>
      </c>
      <c r="B214" s="18" t="s">
        <v>470</v>
      </c>
      <c r="C214" s="18" t="s">
        <v>429</v>
      </c>
      <c r="D214" s="18">
        <v>1600.0</v>
      </c>
    </row>
    <row r="215" ht="15.75" customHeight="1">
      <c r="A215" s="18" t="s">
        <v>648</v>
      </c>
      <c r="B215" s="18" t="s">
        <v>468</v>
      </c>
      <c r="C215" s="18" t="s">
        <v>435</v>
      </c>
      <c r="D215" s="18">
        <v>2500.0</v>
      </c>
    </row>
    <row r="216" ht="15.75" customHeight="1">
      <c r="A216" s="18" t="s">
        <v>641</v>
      </c>
      <c r="B216" s="18" t="s">
        <v>471</v>
      </c>
      <c r="C216" s="18" t="s">
        <v>437</v>
      </c>
      <c r="D216" s="18">
        <v>8400.0</v>
      </c>
    </row>
    <row r="217" ht="15.75" customHeight="1">
      <c r="A217" s="18" t="s">
        <v>646</v>
      </c>
      <c r="B217" s="18" t="s">
        <v>468</v>
      </c>
      <c r="C217" s="18" t="s">
        <v>438</v>
      </c>
      <c r="D217" s="18">
        <v>19800.0</v>
      </c>
    </row>
    <row r="218" ht="15.75" customHeight="1">
      <c r="A218" s="18" t="s">
        <v>647</v>
      </c>
      <c r="B218" s="18" t="s">
        <v>469</v>
      </c>
      <c r="C218" s="18" t="s">
        <v>440</v>
      </c>
      <c r="D218" s="18">
        <v>4800.0</v>
      </c>
    </row>
    <row r="219" ht="15.75" customHeight="1">
      <c r="A219" s="18" t="s">
        <v>647</v>
      </c>
      <c r="B219" s="18" t="s">
        <v>471</v>
      </c>
      <c r="C219" s="18" t="s">
        <v>442</v>
      </c>
      <c r="D219" s="18">
        <v>1260.0</v>
      </c>
    </row>
    <row r="220" ht="15.75" customHeight="1">
      <c r="A220" s="18" t="s">
        <v>637</v>
      </c>
      <c r="B220" s="18" t="s">
        <v>468</v>
      </c>
      <c r="C220" s="18" t="s">
        <v>444</v>
      </c>
      <c r="D220" s="18">
        <v>1000.0</v>
      </c>
    </row>
    <row r="221" ht="15.75" customHeight="1">
      <c r="A221" s="18" t="s">
        <v>640</v>
      </c>
      <c r="B221" s="18" t="s">
        <v>470</v>
      </c>
      <c r="C221" s="18" t="s">
        <v>445</v>
      </c>
      <c r="D221" s="18">
        <v>3200.0</v>
      </c>
    </row>
    <row r="222" ht="15.75" customHeight="1">
      <c r="A222" s="18" t="s">
        <v>643</v>
      </c>
      <c r="B222" s="18" t="s">
        <v>471</v>
      </c>
      <c r="C222" s="18" t="s">
        <v>430</v>
      </c>
      <c r="D222" s="18">
        <v>200.0</v>
      </c>
    </row>
    <row r="223" ht="15.75" customHeight="1">
      <c r="A223" s="18" t="s">
        <v>628</v>
      </c>
      <c r="B223" s="18" t="s">
        <v>470</v>
      </c>
      <c r="C223" s="18" t="s">
        <v>431</v>
      </c>
      <c r="D223" s="18">
        <v>3200.0</v>
      </c>
    </row>
    <row r="224" ht="15.75" customHeight="1">
      <c r="A224" s="18" t="s">
        <v>636</v>
      </c>
      <c r="B224" s="18" t="s">
        <v>468</v>
      </c>
      <c r="C224" s="18" t="s">
        <v>433</v>
      </c>
      <c r="D224" s="18">
        <v>8100.0</v>
      </c>
    </row>
    <row r="225" ht="15.75" customHeight="1">
      <c r="A225" s="18" t="s">
        <v>634</v>
      </c>
      <c r="B225" s="18" t="s">
        <v>471</v>
      </c>
      <c r="C225" s="18" t="s">
        <v>437</v>
      </c>
      <c r="D225" s="18">
        <v>2400.0</v>
      </c>
    </row>
    <row r="226" ht="15.75" customHeight="1">
      <c r="A226" s="18" t="s">
        <v>642</v>
      </c>
      <c r="B226" s="18" t="s">
        <v>470</v>
      </c>
      <c r="C226" s="18" t="s">
        <v>428</v>
      </c>
      <c r="D226" s="18">
        <v>1260.0</v>
      </c>
    </row>
    <row r="227" ht="15.75" customHeight="1">
      <c r="A227" s="18" t="s">
        <v>645</v>
      </c>
      <c r="B227" s="18" t="s">
        <v>470</v>
      </c>
      <c r="C227" s="18" t="s">
        <v>431</v>
      </c>
      <c r="D227" s="18">
        <v>3200.0</v>
      </c>
    </row>
    <row r="228" ht="15.75" customHeight="1">
      <c r="A228" s="18" t="s">
        <v>648</v>
      </c>
      <c r="B228" s="18" t="s">
        <v>468</v>
      </c>
      <c r="C228" s="18" t="s">
        <v>433</v>
      </c>
      <c r="D228" s="18">
        <v>4500.0</v>
      </c>
    </row>
    <row r="229" ht="15.75" customHeight="1">
      <c r="A229" s="18" t="s">
        <v>640</v>
      </c>
      <c r="B229" s="18" t="s">
        <v>468</v>
      </c>
      <c r="C229" s="18" t="s">
        <v>435</v>
      </c>
      <c r="D229" s="18">
        <v>2000.0</v>
      </c>
    </row>
    <row r="230" ht="15.75" customHeight="1">
      <c r="A230" s="18" t="s">
        <v>644</v>
      </c>
      <c r="B230" s="18" t="s">
        <v>471</v>
      </c>
      <c r="C230" s="18" t="s">
        <v>437</v>
      </c>
      <c r="D230" s="18">
        <v>6000.0</v>
      </c>
    </row>
    <row r="231" ht="15.75" customHeight="1">
      <c r="A231" s="18" t="s">
        <v>630</v>
      </c>
      <c r="B231" s="18" t="s">
        <v>471</v>
      </c>
      <c r="C231" s="18" t="s">
        <v>439</v>
      </c>
      <c r="D231" s="18">
        <v>210.0</v>
      </c>
    </row>
    <row r="232" ht="15.75" customHeight="1">
      <c r="A232" s="18" t="s">
        <v>631</v>
      </c>
      <c r="B232" s="18" t="s">
        <v>469</v>
      </c>
      <c r="C232" s="18" t="s">
        <v>441</v>
      </c>
      <c r="D232" s="18">
        <v>100.0</v>
      </c>
    </row>
    <row r="233" ht="15.75" customHeight="1">
      <c r="A233" s="18" t="s">
        <v>630</v>
      </c>
      <c r="B233" s="18" t="s">
        <v>468</v>
      </c>
      <c r="C233" s="18" t="s">
        <v>444</v>
      </c>
      <c r="D233" s="18">
        <v>800.0</v>
      </c>
    </row>
    <row r="234" ht="15.75" customHeight="1">
      <c r="A234" s="18" t="s">
        <v>638</v>
      </c>
      <c r="B234" s="18" t="s">
        <v>470</v>
      </c>
      <c r="C234" s="18" t="s">
        <v>429</v>
      </c>
      <c r="D234" s="18">
        <v>1400.0</v>
      </c>
    </row>
    <row r="235" ht="15.75" customHeight="1">
      <c r="A235" s="18" t="s">
        <v>647</v>
      </c>
      <c r="B235" s="18" t="s">
        <v>471</v>
      </c>
      <c r="C235" s="18" t="s">
        <v>430</v>
      </c>
      <c r="D235" s="18">
        <v>1400.0</v>
      </c>
    </row>
    <row r="236" ht="15.75" customHeight="1">
      <c r="A236" s="18" t="s">
        <v>631</v>
      </c>
      <c r="B236" s="18" t="s">
        <v>471</v>
      </c>
      <c r="C236" s="18" t="s">
        <v>432</v>
      </c>
      <c r="D236" s="18">
        <v>400.0</v>
      </c>
    </row>
    <row r="237" ht="15.75" customHeight="1">
      <c r="A237" s="18" t="s">
        <v>630</v>
      </c>
      <c r="B237" s="18" t="s">
        <v>471</v>
      </c>
      <c r="C237" s="18" t="s">
        <v>434</v>
      </c>
      <c r="D237" s="18">
        <v>4200.0</v>
      </c>
    </row>
    <row r="238" ht="15.75" customHeight="1">
      <c r="A238" s="18" t="s">
        <v>631</v>
      </c>
      <c r="B238" s="18" t="s">
        <v>468</v>
      </c>
      <c r="C238" s="18" t="s">
        <v>433</v>
      </c>
      <c r="D238" s="18">
        <v>3600.0</v>
      </c>
    </row>
    <row r="239" ht="15.75" customHeight="1">
      <c r="A239" s="18" t="s">
        <v>640</v>
      </c>
      <c r="B239" s="18" t="s">
        <v>471</v>
      </c>
      <c r="C239" s="18" t="s">
        <v>434</v>
      </c>
      <c r="D239" s="18">
        <v>600.0</v>
      </c>
    </row>
    <row r="240" ht="15.75" customHeight="1">
      <c r="A240" s="18" t="s">
        <v>639</v>
      </c>
      <c r="B240" s="18" t="s">
        <v>469</v>
      </c>
      <c r="C240" s="18" t="s">
        <v>440</v>
      </c>
      <c r="D240" s="18">
        <v>3000.0</v>
      </c>
    </row>
    <row r="241" ht="15.75" customHeight="1">
      <c r="A241" s="18" t="s">
        <v>641</v>
      </c>
      <c r="B241" s="18" t="s">
        <v>470</v>
      </c>
      <c r="C241" s="18" t="s">
        <v>428</v>
      </c>
      <c r="D241" s="18">
        <v>360.0</v>
      </c>
    </row>
    <row r="242" ht="15.75" customHeight="1">
      <c r="A242" s="18" t="s">
        <v>646</v>
      </c>
      <c r="B242" s="18" t="s">
        <v>468</v>
      </c>
      <c r="C242" s="18" t="s">
        <v>433</v>
      </c>
      <c r="D242" s="18">
        <v>8100.0</v>
      </c>
    </row>
    <row r="243" ht="15.75" customHeight="1">
      <c r="A243" s="18" t="s">
        <v>645</v>
      </c>
      <c r="B243" s="18" t="s">
        <v>468</v>
      </c>
      <c r="C243" s="18" t="s">
        <v>435</v>
      </c>
      <c r="D243" s="18">
        <v>2000.0</v>
      </c>
    </row>
    <row r="244" ht="15.75" customHeight="1">
      <c r="A244" s="18" t="s">
        <v>637</v>
      </c>
      <c r="B244" s="18" t="s">
        <v>469</v>
      </c>
      <c r="C244" s="18" t="s">
        <v>440</v>
      </c>
      <c r="D244" s="18">
        <v>5400.0</v>
      </c>
    </row>
    <row r="245" ht="15.75" customHeight="1">
      <c r="A245" s="18" t="s">
        <v>634</v>
      </c>
      <c r="B245" s="18" t="s">
        <v>469</v>
      </c>
      <c r="C245" s="18" t="s">
        <v>441</v>
      </c>
      <c r="D245" s="18">
        <v>50.0</v>
      </c>
    </row>
    <row r="246" ht="15.75" customHeight="1">
      <c r="A246" s="18" t="s">
        <v>630</v>
      </c>
      <c r="B246" s="18" t="s">
        <v>471</v>
      </c>
      <c r="C246" s="18" t="s">
        <v>442</v>
      </c>
      <c r="D246" s="18">
        <v>1260.0</v>
      </c>
    </row>
    <row r="247" ht="15.75" customHeight="1">
      <c r="A247" s="18" t="s">
        <v>646</v>
      </c>
      <c r="B247" s="18" t="s">
        <v>470</v>
      </c>
      <c r="C247" s="18" t="s">
        <v>428</v>
      </c>
      <c r="D247" s="18">
        <v>180.0</v>
      </c>
    </row>
    <row r="248" ht="15.75" customHeight="1">
      <c r="A248" s="18" t="s">
        <v>641</v>
      </c>
      <c r="B248" s="18" t="s">
        <v>470</v>
      </c>
      <c r="C248" s="18" t="s">
        <v>429</v>
      </c>
      <c r="D248" s="18">
        <v>400.0</v>
      </c>
    </row>
    <row r="249" ht="15.75" customHeight="1">
      <c r="A249" s="18" t="s">
        <v>639</v>
      </c>
      <c r="B249" s="18" t="s">
        <v>471</v>
      </c>
      <c r="C249" s="18" t="s">
        <v>430</v>
      </c>
      <c r="D249" s="18">
        <v>600.0</v>
      </c>
    </row>
    <row r="250" ht="15.75" customHeight="1">
      <c r="A250" s="18" t="s">
        <v>638</v>
      </c>
      <c r="B250" s="18" t="s">
        <v>468</v>
      </c>
      <c r="C250" s="18" t="s">
        <v>433</v>
      </c>
      <c r="D250" s="18">
        <v>4500.0</v>
      </c>
    </row>
    <row r="251" ht="15.75" customHeight="1">
      <c r="A251" s="18" t="s">
        <v>644</v>
      </c>
      <c r="B251" s="18" t="s">
        <v>471</v>
      </c>
      <c r="C251" s="18" t="s">
        <v>439</v>
      </c>
      <c r="D251" s="18">
        <v>150.0</v>
      </c>
    </row>
    <row r="252" ht="15.75" customHeight="1">
      <c r="A252" s="18" t="s">
        <v>630</v>
      </c>
      <c r="B252" s="18" t="s">
        <v>469</v>
      </c>
      <c r="C252" s="18" t="s">
        <v>440</v>
      </c>
      <c r="D252" s="18">
        <v>4800.0</v>
      </c>
    </row>
    <row r="253" ht="15.75" customHeight="1">
      <c r="A253" s="18" t="s">
        <v>631</v>
      </c>
      <c r="B253" s="18" t="s">
        <v>471</v>
      </c>
      <c r="C253" s="18" t="s">
        <v>430</v>
      </c>
      <c r="D253" s="18">
        <v>200.0</v>
      </c>
    </row>
    <row r="254" ht="15.75" customHeight="1">
      <c r="A254" s="18" t="s">
        <v>645</v>
      </c>
      <c r="B254" s="18" t="s">
        <v>471</v>
      </c>
      <c r="C254" s="18" t="s">
        <v>432</v>
      </c>
      <c r="D254" s="18">
        <v>400.0</v>
      </c>
    </row>
    <row r="255" ht="15.75" customHeight="1">
      <c r="A255" s="18" t="s">
        <v>648</v>
      </c>
      <c r="B255" s="18" t="s">
        <v>468</v>
      </c>
      <c r="C255" s="18" t="s">
        <v>438</v>
      </c>
      <c r="D255" s="18">
        <v>11000.0</v>
      </c>
    </row>
    <row r="256" ht="15.75" customHeight="1">
      <c r="A256" s="18" t="s">
        <v>641</v>
      </c>
      <c r="B256" s="18" t="s">
        <v>469</v>
      </c>
      <c r="C256" s="18" t="s">
        <v>440</v>
      </c>
      <c r="D256" s="18">
        <v>4200.0</v>
      </c>
    </row>
    <row r="257" ht="15.75" customHeight="1">
      <c r="A257" s="18" t="s">
        <v>630</v>
      </c>
      <c r="B257" s="18" t="s">
        <v>471</v>
      </c>
      <c r="C257" s="18" t="s">
        <v>430</v>
      </c>
      <c r="D257" s="18">
        <v>1400.0</v>
      </c>
    </row>
    <row r="258" ht="15.75" customHeight="1">
      <c r="A258" s="18" t="s">
        <v>634</v>
      </c>
      <c r="B258" s="18" t="s">
        <v>469</v>
      </c>
      <c r="C258" s="18" t="s">
        <v>436</v>
      </c>
      <c r="D258" s="18">
        <v>600.0</v>
      </c>
    </row>
    <row r="259" ht="15.75" customHeight="1">
      <c r="A259" s="18" t="s">
        <v>643</v>
      </c>
      <c r="B259" s="18" t="s">
        <v>469</v>
      </c>
      <c r="C259" s="18" t="s">
        <v>440</v>
      </c>
      <c r="D259" s="18">
        <v>1200.0</v>
      </c>
    </row>
    <row r="260" ht="15.75" customHeight="1">
      <c r="A260" s="18" t="s">
        <v>644</v>
      </c>
      <c r="B260" s="18" t="s">
        <v>468</v>
      </c>
      <c r="C260" s="18" t="s">
        <v>433</v>
      </c>
      <c r="D260" s="18">
        <v>900.0</v>
      </c>
    </row>
    <row r="261" ht="15.75" customHeight="1">
      <c r="A261" s="18" t="s">
        <v>634</v>
      </c>
      <c r="B261" s="18" t="s">
        <v>471</v>
      </c>
      <c r="C261" s="18" t="s">
        <v>434</v>
      </c>
      <c r="D261" s="18">
        <v>1200.0</v>
      </c>
    </row>
    <row r="262" ht="15.75" customHeight="1">
      <c r="A262" s="18" t="s">
        <v>641</v>
      </c>
      <c r="B262" s="18" t="s">
        <v>468</v>
      </c>
      <c r="C262" s="18" t="s">
        <v>435</v>
      </c>
      <c r="D262" s="18">
        <v>4000.0</v>
      </c>
    </row>
    <row r="263" ht="15.75" customHeight="1">
      <c r="A263" s="18" t="s">
        <v>638</v>
      </c>
      <c r="B263" s="18" t="s">
        <v>469</v>
      </c>
      <c r="C263" s="18" t="s">
        <v>436</v>
      </c>
      <c r="D263" s="18">
        <v>1200.0</v>
      </c>
    </row>
    <row r="264" ht="15.75" customHeight="1">
      <c r="A264" s="18" t="s">
        <v>639</v>
      </c>
      <c r="B264" s="18" t="s">
        <v>469</v>
      </c>
      <c r="C264" s="18" t="s">
        <v>441</v>
      </c>
      <c r="D264" s="18">
        <v>250.0</v>
      </c>
    </row>
    <row r="265" ht="15.75" customHeight="1">
      <c r="A265" s="18" t="s">
        <v>639</v>
      </c>
      <c r="B265" s="18" t="s">
        <v>471</v>
      </c>
      <c r="C265" s="18" t="s">
        <v>442</v>
      </c>
      <c r="D265" s="18">
        <v>540.0</v>
      </c>
    </row>
    <row r="266" ht="15.75" customHeight="1">
      <c r="A266" s="18" t="s">
        <v>640</v>
      </c>
      <c r="B266" s="18" t="s">
        <v>470</v>
      </c>
      <c r="C266" s="18" t="s">
        <v>428</v>
      </c>
      <c r="D266" s="18">
        <v>1440.0</v>
      </c>
    </row>
    <row r="267" ht="15.75" customHeight="1">
      <c r="A267" s="18" t="s">
        <v>637</v>
      </c>
      <c r="B267" s="18" t="s">
        <v>470</v>
      </c>
      <c r="C267" s="18" t="s">
        <v>429</v>
      </c>
      <c r="D267" s="18">
        <v>1600.0</v>
      </c>
    </row>
    <row r="268" ht="15.75" customHeight="1">
      <c r="A268" s="18" t="s">
        <v>637</v>
      </c>
      <c r="B268" s="18" t="s">
        <v>471</v>
      </c>
      <c r="C268" s="18" t="s">
        <v>439</v>
      </c>
      <c r="D268" s="18">
        <v>210.0</v>
      </c>
    </row>
    <row r="269" ht="15.75" customHeight="1">
      <c r="A269" s="18" t="s">
        <v>628</v>
      </c>
      <c r="B269" s="18" t="s">
        <v>469</v>
      </c>
      <c r="C269" s="18" t="s">
        <v>441</v>
      </c>
      <c r="D269" s="18">
        <v>50.0</v>
      </c>
    </row>
    <row r="270" ht="15.75" customHeight="1">
      <c r="A270" s="18" t="s">
        <v>631</v>
      </c>
      <c r="B270" s="18" t="s">
        <v>471</v>
      </c>
      <c r="C270" s="18" t="s">
        <v>442</v>
      </c>
      <c r="D270" s="18">
        <v>180.0</v>
      </c>
    </row>
    <row r="271" ht="15.75" customHeight="1">
      <c r="A271" s="18" t="s">
        <v>632</v>
      </c>
      <c r="B271" s="18" t="s">
        <v>468</v>
      </c>
      <c r="C271" s="18" t="s">
        <v>444</v>
      </c>
      <c r="D271" s="18">
        <v>200.0</v>
      </c>
    </row>
    <row r="272" ht="15.75" customHeight="1">
      <c r="A272" s="18" t="s">
        <v>634</v>
      </c>
      <c r="B272" s="18" t="s">
        <v>468</v>
      </c>
      <c r="C272" s="18" t="s">
        <v>433</v>
      </c>
      <c r="D272" s="18">
        <v>5400.0</v>
      </c>
    </row>
    <row r="273" ht="15.75" customHeight="1">
      <c r="A273" s="18" t="s">
        <v>647</v>
      </c>
      <c r="B273" s="18" t="s">
        <v>468</v>
      </c>
      <c r="C273" s="18" t="s">
        <v>438</v>
      </c>
      <c r="D273" s="18">
        <v>8800.0</v>
      </c>
    </row>
    <row r="274" ht="15.75" customHeight="1">
      <c r="A274" s="18" t="s">
        <v>640</v>
      </c>
      <c r="B274" s="18" t="s">
        <v>471</v>
      </c>
      <c r="C274" s="18" t="s">
        <v>439</v>
      </c>
      <c r="D274" s="18">
        <v>30.0</v>
      </c>
    </row>
    <row r="275" ht="15.75" customHeight="1">
      <c r="A275" s="18" t="s">
        <v>634</v>
      </c>
      <c r="B275" s="18" t="s">
        <v>469</v>
      </c>
      <c r="C275" s="18" t="s">
        <v>440</v>
      </c>
      <c r="D275" s="18">
        <v>600.0</v>
      </c>
    </row>
    <row r="276" ht="15.75" customHeight="1">
      <c r="A276" s="18" t="s">
        <v>629</v>
      </c>
      <c r="B276" s="18" t="s">
        <v>468</v>
      </c>
      <c r="C276" s="18" t="s">
        <v>444</v>
      </c>
      <c r="D276" s="18">
        <v>2000.0</v>
      </c>
    </row>
    <row r="277" ht="15.75" customHeight="1">
      <c r="A277" s="18" t="s">
        <v>641</v>
      </c>
      <c r="B277" s="18" t="s">
        <v>470</v>
      </c>
      <c r="C277" s="18" t="s">
        <v>445</v>
      </c>
      <c r="D277" s="18">
        <v>800.0</v>
      </c>
    </row>
    <row r="278" ht="15.75" customHeight="1">
      <c r="A278" s="18" t="s">
        <v>641</v>
      </c>
      <c r="B278" s="18" t="s">
        <v>469</v>
      </c>
      <c r="C278" s="18" t="s">
        <v>446</v>
      </c>
      <c r="D278" s="18">
        <v>2800.0</v>
      </c>
    </row>
    <row r="279" ht="15.75" customHeight="1">
      <c r="A279" s="18" t="s">
        <v>636</v>
      </c>
      <c r="B279" s="18" t="s">
        <v>470</v>
      </c>
      <c r="C279" s="18" t="s">
        <v>429</v>
      </c>
      <c r="D279" s="18">
        <v>200.0</v>
      </c>
    </row>
    <row r="280" ht="15.75" customHeight="1">
      <c r="A280" s="18" t="s">
        <v>643</v>
      </c>
      <c r="B280" s="18" t="s">
        <v>470</v>
      </c>
      <c r="C280" s="18" t="s">
        <v>429</v>
      </c>
      <c r="D280" s="18">
        <v>1600.0</v>
      </c>
    </row>
    <row r="281" ht="15.75" customHeight="1">
      <c r="A281" s="18" t="s">
        <v>647</v>
      </c>
      <c r="B281" s="18" t="s">
        <v>468</v>
      </c>
      <c r="C281" s="18" t="s">
        <v>435</v>
      </c>
      <c r="D281" s="18">
        <v>2000.0</v>
      </c>
    </row>
    <row r="282" ht="15.75" customHeight="1">
      <c r="A282" s="18" t="s">
        <v>648</v>
      </c>
      <c r="B282" s="18" t="s">
        <v>469</v>
      </c>
      <c r="C282" s="18" t="s">
        <v>436</v>
      </c>
      <c r="D282" s="18">
        <v>1200.0</v>
      </c>
    </row>
    <row r="283" ht="15.75" customHeight="1">
      <c r="A283" s="18" t="s">
        <v>646</v>
      </c>
      <c r="B283" s="18" t="s">
        <v>471</v>
      </c>
      <c r="C283" s="18" t="s">
        <v>437</v>
      </c>
      <c r="D283" s="18">
        <v>9600.0</v>
      </c>
    </row>
    <row r="284" ht="15.75" customHeight="1">
      <c r="A284" s="18" t="s">
        <v>643</v>
      </c>
      <c r="B284" s="18" t="s">
        <v>468</v>
      </c>
      <c r="C284" s="18" t="s">
        <v>438</v>
      </c>
      <c r="D284" s="18">
        <v>8800.0</v>
      </c>
    </row>
    <row r="285" ht="15.75" customHeight="1">
      <c r="A285" s="18" t="s">
        <v>645</v>
      </c>
      <c r="B285" s="18" t="s">
        <v>469</v>
      </c>
      <c r="C285" s="18" t="s">
        <v>440</v>
      </c>
      <c r="D285" s="18">
        <v>1200.0</v>
      </c>
    </row>
    <row r="286" ht="15.75" customHeight="1">
      <c r="A286" s="18" t="s">
        <v>642</v>
      </c>
      <c r="B286" s="18" t="s">
        <v>469</v>
      </c>
      <c r="C286" s="18" t="s">
        <v>441</v>
      </c>
      <c r="D286" s="18">
        <v>400.0</v>
      </c>
    </row>
    <row r="287" ht="15.75" customHeight="1">
      <c r="A287" s="18" t="s">
        <v>626</v>
      </c>
      <c r="B287" s="18" t="s">
        <v>468</v>
      </c>
      <c r="C287" s="18" t="s">
        <v>443</v>
      </c>
      <c r="D287" s="18">
        <v>400.0</v>
      </c>
    </row>
    <row r="288" ht="15.75" customHeight="1">
      <c r="A288" s="18" t="s">
        <v>639</v>
      </c>
      <c r="B288" s="18" t="s">
        <v>469</v>
      </c>
      <c r="C288" s="18" t="s">
        <v>446</v>
      </c>
      <c r="D288" s="18">
        <v>2000.0</v>
      </c>
    </row>
    <row r="289" ht="15.75" customHeight="1">
      <c r="A289" s="18" t="s">
        <v>638</v>
      </c>
      <c r="B289" s="18" t="s">
        <v>470</v>
      </c>
      <c r="C289" s="18" t="s">
        <v>428</v>
      </c>
      <c r="D289" s="18">
        <v>1260.0</v>
      </c>
    </row>
    <row r="290" ht="15.75" customHeight="1">
      <c r="A290" s="18" t="s">
        <v>631</v>
      </c>
      <c r="B290" s="18" t="s">
        <v>471</v>
      </c>
      <c r="C290" s="18" t="s">
        <v>437</v>
      </c>
      <c r="D290" s="18">
        <v>1200.0</v>
      </c>
    </row>
    <row r="291" ht="15.75" customHeight="1">
      <c r="A291" s="18" t="s">
        <v>637</v>
      </c>
      <c r="B291" s="18" t="s">
        <v>469</v>
      </c>
      <c r="C291" s="18" t="s">
        <v>441</v>
      </c>
      <c r="D291" s="18">
        <v>450.0</v>
      </c>
    </row>
    <row r="292" ht="15.75" customHeight="1">
      <c r="A292" s="18" t="s">
        <v>641</v>
      </c>
      <c r="B292" s="18" t="s">
        <v>470</v>
      </c>
      <c r="C292" s="18" t="s">
        <v>431</v>
      </c>
      <c r="D292" s="18">
        <v>800.0</v>
      </c>
    </row>
    <row r="293" ht="15.75" customHeight="1">
      <c r="A293" s="18" t="s">
        <v>646</v>
      </c>
      <c r="B293" s="18" t="s">
        <v>468</v>
      </c>
      <c r="C293" s="18" t="s">
        <v>435</v>
      </c>
      <c r="D293" s="18">
        <v>4500.0</v>
      </c>
    </row>
    <row r="294" ht="15.75" customHeight="1">
      <c r="A294" s="18" t="s">
        <v>638</v>
      </c>
      <c r="B294" s="18" t="s">
        <v>469</v>
      </c>
      <c r="C294" s="18" t="s">
        <v>440</v>
      </c>
      <c r="D294" s="18">
        <v>1200.0</v>
      </c>
    </row>
    <row r="295" ht="15.75" customHeight="1">
      <c r="A295" s="18" t="s">
        <v>646</v>
      </c>
      <c r="B295" s="18" t="s">
        <v>469</v>
      </c>
      <c r="C295" s="18" t="s">
        <v>441</v>
      </c>
      <c r="D295" s="18">
        <v>400.0</v>
      </c>
    </row>
    <row r="296" ht="15.75" customHeight="1">
      <c r="A296" s="18" t="s">
        <v>641</v>
      </c>
      <c r="B296" s="18" t="s">
        <v>471</v>
      </c>
      <c r="C296" s="18" t="s">
        <v>442</v>
      </c>
      <c r="D296" s="18">
        <v>1260.0</v>
      </c>
    </row>
    <row r="297" ht="15.75" customHeight="1">
      <c r="A297" s="18" t="s">
        <v>646</v>
      </c>
      <c r="B297" s="18" t="s">
        <v>471</v>
      </c>
      <c r="C297" s="18" t="s">
        <v>430</v>
      </c>
      <c r="D297" s="18">
        <v>1600.0</v>
      </c>
    </row>
    <row r="298" ht="15.75" customHeight="1">
      <c r="A298" s="18" t="s">
        <v>645</v>
      </c>
      <c r="B298" s="18" t="s">
        <v>468</v>
      </c>
      <c r="C298" s="18" t="s">
        <v>443</v>
      </c>
      <c r="D298" s="18">
        <v>800.0</v>
      </c>
    </row>
    <row r="299" ht="15.75" customHeight="1">
      <c r="A299" s="18" t="s">
        <v>631</v>
      </c>
      <c r="B299" s="18" t="s">
        <v>468</v>
      </c>
      <c r="C299" s="18" t="s">
        <v>444</v>
      </c>
      <c r="D299" s="18">
        <v>800.0</v>
      </c>
    </row>
    <row r="300" ht="15.75" customHeight="1">
      <c r="A300" s="18" t="s">
        <v>631</v>
      </c>
      <c r="B300" s="18" t="s">
        <v>470</v>
      </c>
      <c r="C300" s="18" t="s">
        <v>445</v>
      </c>
      <c r="D300" s="18">
        <v>2800.0</v>
      </c>
    </row>
    <row r="301" ht="15.75" customHeight="1">
      <c r="A301" s="18" t="s">
        <v>638</v>
      </c>
      <c r="B301" s="18" t="s">
        <v>470</v>
      </c>
      <c r="C301" s="18" t="s">
        <v>431</v>
      </c>
      <c r="D301" s="18">
        <v>2800.0</v>
      </c>
    </row>
    <row r="302" ht="15.75" customHeight="1">
      <c r="A302" s="18" t="s">
        <v>638</v>
      </c>
      <c r="B302" s="18" t="s">
        <v>471</v>
      </c>
      <c r="C302" s="18" t="s">
        <v>432</v>
      </c>
      <c r="D302" s="18">
        <v>400.0</v>
      </c>
    </row>
    <row r="303" ht="15.75" customHeight="1">
      <c r="A303" s="18" t="s">
        <v>641</v>
      </c>
      <c r="B303" s="18" t="s">
        <v>469</v>
      </c>
      <c r="C303" s="18" t="s">
        <v>441</v>
      </c>
      <c r="D303" s="18">
        <v>350.0</v>
      </c>
    </row>
    <row r="304" ht="15.75" customHeight="1">
      <c r="A304" s="18" t="s">
        <v>645</v>
      </c>
      <c r="B304" s="18" t="s">
        <v>468</v>
      </c>
      <c r="C304" s="18" t="s">
        <v>444</v>
      </c>
      <c r="D304" s="18">
        <v>800.0</v>
      </c>
    </row>
    <row r="305" ht="15.75" customHeight="1">
      <c r="A305" s="18" t="s">
        <v>628</v>
      </c>
      <c r="B305" s="18" t="s">
        <v>470</v>
      </c>
      <c r="C305" s="18" t="s">
        <v>428</v>
      </c>
      <c r="D305" s="18">
        <v>1440.0</v>
      </c>
    </row>
    <row r="306" ht="15.75" customHeight="1">
      <c r="A306" s="18" t="s">
        <v>629</v>
      </c>
      <c r="B306" s="18" t="s">
        <v>471</v>
      </c>
      <c r="C306" s="18" t="s">
        <v>432</v>
      </c>
      <c r="D306" s="18">
        <v>3600.0</v>
      </c>
    </row>
    <row r="307" ht="15.75" customHeight="1">
      <c r="A307" s="18" t="s">
        <v>640</v>
      </c>
      <c r="B307" s="18" t="s">
        <v>469</v>
      </c>
      <c r="C307" s="18" t="s">
        <v>436</v>
      </c>
      <c r="D307" s="18">
        <v>1200.0</v>
      </c>
    </row>
    <row r="308" ht="15.75" customHeight="1">
      <c r="A308" s="18" t="s">
        <v>643</v>
      </c>
      <c r="B308" s="18" t="s">
        <v>469</v>
      </c>
      <c r="C308" s="18" t="s">
        <v>441</v>
      </c>
      <c r="D308" s="18">
        <v>100.0</v>
      </c>
    </row>
    <row r="309" ht="15.75" customHeight="1">
      <c r="A309" s="18" t="s">
        <v>642</v>
      </c>
      <c r="B309" s="18" t="s">
        <v>468</v>
      </c>
      <c r="C309" s="18" t="s">
        <v>443</v>
      </c>
      <c r="D309" s="18">
        <v>1000.0</v>
      </c>
    </row>
    <row r="310" ht="15.75" customHeight="1">
      <c r="A310" s="18" t="s">
        <v>639</v>
      </c>
      <c r="B310" s="18" t="s">
        <v>470</v>
      </c>
      <c r="C310" s="18" t="s">
        <v>445</v>
      </c>
      <c r="D310" s="18">
        <v>3200.0</v>
      </c>
    </row>
    <row r="311" ht="15.75" customHeight="1">
      <c r="A311" s="18" t="s">
        <v>647</v>
      </c>
      <c r="B311" s="18" t="s">
        <v>469</v>
      </c>
      <c r="C311" s="18" t="s">
        <v>446</v>
      </c>
      <c r="D311" s="18">
        <v>3200.0</v>
      </c>
    </row>
    <row r="312" ht="15.75" customHeight="1">
      <c r="A312" s="18" t="s">
        <v>628</v>
      </c>
      <c r="B312" s="18" t="s">
        <v>470</v>
      </c>
      <c r="C312" s="18" t="s">
        <v>429</v>
      </c>
      <c r="D312" s="18">
        <v>1600.0</v>
      </c>
    </row>
    <row r="313" ht="15.75" customHeight="1">
      <c r="A313" s="18" t="s">
        <v>646</v>
      </c>
      <c r="B313" s="18" t="s">
        <v>470</v>
      </c>
      <c r="C313" s="18" t="s">
        <v>431</v>
      </c>
      <c r="D313" s="18">
        <v>400.0</v>
      </c>
    </row>
    <row r="314" ht="15.75" customHeight="1">
      <c r="A314" s="18" t="s">
        <v>626</v>
      </c>
      <c r="B314" s="18" t="s">
        <v>471</v>
      </c>
      <c r="C314" s="18" t="s">
        <v>439</v>
      </c>
      <c r="D314" s="18">
        <v>150.0</v>
      </c>
    </row>
    <row r="315" ht="15.75" customHeight="1">
      <c r="A315" s="18" t="s">
        <v>630</v>
      </c>
      <c r="B315" s="18" t="s">
        <v>470</v>
      </c>
      <c r="C315" s="18" t="s">
        <v>445</v>
      </c>
      <c r="D315" s="18">
        <v>3200.0</v>
      </c>
    </row>
    <row r="316" ht="15.75" customHeight="1">
      <c r="A316" s="18" t="s">
        <v>639</v>
      </c>
      <c r="B316" s="18" t="s">
        <v>471</v>
      </c>
      <c r="C316" s="18" t="s">
        <v>437</v>
      </c>
      <c r="D316" s="18">
        <v>3600.0</v>
      </c>
    </row>
    <row r="317" ht="15.75" customHeight="1">
      <c r="A317" s="18" t="s">
        <v>639</v>
      </c>
      <c r="B317" s="18" t="s">
        <v>468</v>
      </c>
      <c r="C317" s="18" t="s">
        <v>438</v>
      </c>
      <c r="D317" s="18">
        <v>2200.0</v>
      </c>
    </row>
    <row r="318" ht="15.75" customHeight="1">
      <c r="A318" s="18" t="s">
        <v>643</v>
      </c>
      <c r="B318" s="18" t="s">
        <v>470</v>
      </c>
      <c r="C318" s="18" t="s">
        <v>428</v>
      </c>
      <c r="D318" s="18">
        <v>1440.0</v>
      </c>
    </row>
    <row r="319" ht="15.75" customHeight="1">
      <c r="A319" s="18" t="s">
        <v>631</v>
      </c>
      <c r="B319" s="18" t="s">
        <v>470</v>
      </c>
      <c r="C319" s="18" t="s">
        <v>431</v>
      </c>
      <c r="D319" s="18">
        <v>2800.0</v>
      </c>
    </row>
    <row r="320" ht="15.75" customHeight="1">
      <c r="A320" s="18" t="s">
        <v>642</v>
      </c>
      <c r="B320" s="18" t="s">
        <v>471</v>
      </c>
      <c r="C320" s="18" t="s">
        <v>434</v>
      </c>
      <c r="D320" s="18">
        <v>4200.0</v>
      </c>
    </row>
    <row r="321" ht="15.75" customHeight="1">
      <c r="A321" s="18" t="s">
        <v>641</v>
      </c>
      <c r="B321" s="18" t="s">
        <v>468</v>
      </c>
      <c r="C321" s="18" t="s">
        <v>438</v>
      </c>
      <c r="D321" s="18">
        <v>17600.0</v>
      </c>
    </row>
    <row r="322" ht="15.75" customHeight="1">
      <c r="A322" s="18" t="s">
        <v>643</v>
      </c>
      <c r="B322" s="18" t="s">
        <v>471</v>
      </c>
      <c r="C322" s="18" t="s">
        <v>439</v>
      </c>
      <c r="D322" s="18">
        <v>30.0</v>
      </c>
    </row>
    <row r="323" ht="15.75" customHeight="1">
      <c r="A323" s="18" t="s">
        <v>643</v>
      </c>
      <c r="B323" s="18" t="s">
        <v>469</v>
      </c>
      <c r="C323" s="18" t="s">
        <v>436</v>
      </c>
      <c r="D323" s="18">
        <v>1200.0</v>
      </c>
    </row>
    <row r="324" ht="15.75" customHeight="1">
      <c r="A324" s="18" t="s">
        <v>629</v>
      </c>
      <c r="B324" s="18" t="s">
        <v>468</v>
      </c>
      <c r="C324" s="18" t="s">
        <v>443</v>
      </c>
      <c r="D324" s="18">
        <v>2000.0</v>
      </c>
    </row>
    <row r="325" ht="15.75" customHeight="1">
      <c r="A325" s="18" t="s">
        <v>647</v>
      </c>
      <c r="B325" s="18" t="s">
        <v>468</v>
      </c>
      <c r="C325" s="18" t="s">
        <v>444</v>
      </c>
      <c r="D325" s="18">
        <v>800.0</v>
      </c>
    </row>
    <row r="326" ht="15.75" customHeight="1">
      <c r="A326" s="18" t="s">
        <v>643</v>
      </c>
      <c r="B326" s="18" t="s">
        <v>470</v>
      </c>
      <c r="C326" s="18" t="s">
        <v>445</v>
      </c>
      <c r="D326" s="18">
        <v>3200.0</v>
      </c>
    </row>
    <row r="327" ht="15.75" customHeight="1">
      <c r="A327" s="18" t="s">
        <v>634</v>
      </c>
      <c r="B327" s="18" t="s">
        <v>471</v>
      </c>
      <c r="C327" s="18" t="s">
        <v>432</v>
      </c>
      <c r="D327" s="18">
        <v>800.0</v>
      </c>
    </row>
    <row r="328" ht="15.75" customHeight="1">
      <c r="A328" s="18" t="s">
        <v>630</v>
      </c>
      <c r="B328" s="18" t="s">
        <v>471</v>
      </c>
      <c r="C328" s="18" t="s">
        <v>437</v>
      </c>
      <c r="D328" s="18">
        <v>8400.0</v>
      </c>
    </row>
    <row r="329" ht="15.75" customHeight="1">
      <c r="A329" s="18" t="s">
        <v>646</v>
      </c>
      <c r="B329" s="18" t="s">
        <v>471</v>
      </c>
      <c r="C329" s="18" t="s">
        <v>442</v>
      </c>
      <c r="D329" s="18">
        <v>1440.0</v>
      </c>
    </row>
    <row r="330" ht="15.75" customHeight="1">
      <c r="A330" s="18" t="s">
        <v>643</v>
      </c>
      <c r="B330" s="18" t="s">
        <v>468</v>
      </c>
      <c r="C330" s="18" t="s">
        <v>443</v>
      </c>
      <c r="D330" s="18">
        <v>800.0</v>
      </c>
    </row>
    <row r="331" ht="15.75" customHeight="1">
      <c r="A331" s="18" t="s">
        <v>636</v>
      </c>
      <c r="B331" s="18" t="s">
        <v>470</v>
      </c>
      <c r="C331" s="18" t="s">
        <v>428</v>
      </c>
      <c r="D331" s="18">
        <v>180.0</v>
      </c>
    </row>
    <row r="332" ht="15.75" customHeight="1">
      <c r="A332" s="18" t="s">
        <v>637</v>
      </c>
      <c r="B332" s="18" t="s">
        <v>471</v>
      </c>
      <c r="C332" s="18" t="s">
        <v>434</v>
      </c>
      <c r="D332" s="18">
        <v>4200.0</v>
      </c>
    </row>
    <row r="333" ht="15.75" customHeight="1">
      <c r="A333" s="18" t="s">
        <v>632</v>
      </c>
      <c r="B333" s="18" t="s">
        <v>468</v>
      </c>
      <c r="C333" s="18" t="s">
        <v>443</v>
      </c>
      <c r="D333" s="18">
        <v>200.0</v>
      </c>
    </row>
    <row r="334" ht="15.75" customHeight="1">
      <c r="A334" s="18" t="s">
        <v>639</v>
      </c>
      <c r="B334" s="18" t="s">
        <v>470</v>
      </c>
      <c r="C334" s="18" t="s">
        <v>428</v>
      </c>
      <c r="D334" s="18">
        <v>1440.0</v>
      </c>
    </row>
    <row r="335" ht="15.75" customHeight="1">
      <c r="A335" s="18" t="s">
        <v>629</v>
      </c>
      <c r="B335" s="18" t="s">
        <v>471</v>
      </c>
      <c r="C335" s="18" t="s">
        <v>430</v>
      </c>
      <c r="D335" s="18">
        <v>1800.0</v>
      </c>
    </row>
    <row r="336" ht="15.75" customHeight="1">
      <c r="A336" s="18" t="s">
        <v>632</v>
      </c>
      <c r="B336" s="18" t="s">
        <v>468</v>
      </c>
      <c r="C336" s="18" t="s">
        <v>435</v>
      </c>
      <c r="D336" s="18">
        <v>500.0</v>
      </c>
    </row>
    <row r="337" ht="15.75" customHeight="1">
      <c r="A337" s="18" t="s">
        <v>632</v>
      </c>
      <c r="B337" s="18" t="s">
        <v>469</v>
      </c>
      <c r="C337" s="18" t="s">
        <v>441</v>
      </c>
      <c r="D337" s="18">
        <v>250.0</v>
      </c>
    </row>
    <row r="338" ht="15.75" customHeight="1">
      <c r="A338" s="18" t="s">
        <v>645</v>
      </c>
      <c r="B338" s="18" t="s">
        <v>471</v>
      </c>
      <c r="C338" s="18" t="s">
        <v>442</v>
      </c>
      <c r="D338" s="18">
        <v>180.0</v>
      </c>
    </row>
    <row r="339" ht="15.75" customHeight="1">
      <c r="A339" s="18" t="s">
        <v>647</v>
      </c>
      <c r="B339" s="18" t="s">
        <v>470</v>
      </c>
      <c r="C339" s="18" t="s">
        <v>429</v>
      </c>
      <c r="D339" s="18">
        <v>1600.0</v>
      </c>
    </row>
    <row r="340" ht="15.75" customHeight="1">
      <c r="A340" s="18" t="s">
        <v>647</v>
      </c>
      <c r="B340" s="18" t="s">
        <v>471</v>
      </c>
      <c r="C340" s="18" t="s">
        <v>434</v>
      </c>
      <c r="D340" s="18">
        <v>4200.0</v>
      </c>
    </row>
    <row r="341" ht="15.75" customHeight="1">
      <c r="A341" s="18" t="s">
        <v>632</v>
      </c>
      <c r="B341" s="18" t="s">
        <v>471</v>
      </c>
      <c r="C341" s="18" t="s">
        <v>439</v>
      </c>
      <c r="D341" s="18">
        <v>90.0</v>
      </c>
    </row>
    <row r="342" ht="15.75" customHeight="1">
      <c r="A342" s="18" t="s">
        <v>642</v>
      </c>
      <c r="B342" s="18" t="s">
        <v>470</v>
      </c>
      <c r="C342" s="18" t="s">
        <v>431</v>
      </c>
      <c r="D342" s="18">
        <v>2800.0</v>
      </c>
    </row>
    <row r="343" ht="15.75" customHeight="1">
      <c r="A343" s="18" t="s">
        <v>638</v>
      </c>
      <c r="B343" s="18" t="s">
        <v>471</v>
      </c>
      <c r="C343" s="18" t="s">
        <v>434</v>
      </c>
      <c r="D343" s="18">
        <v>600.0</v>
      </c>
    </row>
    <row r="344" ht="15.75" customHeight="1">
      <c r="A344" s="18" t="s">
        <v>642</v>
      </c>
      <c r="B344" s="18" t="s">
        <v>469</v>
      </c>
      <c r="C344" s="18" t="s">
        <v>440</v>
      </c>
      <c r="D344" s="18">
        <v>4800.0</v>
      </c>
    </row>
    <row r="345" ht="15.75" customHeight="1">
      <c r="A345" s="18" t="s">
        <v>636</v>
      </c>
      <c r="B345" s="18" t="s">
        <v>470</v>
      </c>
      <c r="C345" s="18" t="s">
        <v>445</v>
      </c>
      <c r="D345" s="18">
        <v>400.0</v>
      </c>
    </row>
    <row r="346" ht="15.75" customHeight="1">
      <c r="A346" s="18" t="s">
        <v>628</v>
      </c>
      <c r="B346" s="18" t="s">
        <v>469</v>
      </c>
      <c r="C346" s="18" t="s">
        <v>440</v>
      </c>
      <c r="D346" s="18">
        <v>600.0</v>
      </c>
    </row>
    <row r="347" ht="15.75" customHeight="1">
      <c r="A347" s="18" t="s">
        <v>639</v>
      </c>
      <c r="B347" s="18" t="s">
        <v>468</v>
      </c>
      <c r="C347" s="18" t="s">
        <v>435</v>
      </c>
      <c r="D347" s="18">
        <v>500.0</v>
      </c>
    </row>
    <row r="348" ht="15.75" customHeight="1">
      <c r="A348" s="18" t="s">
        <v>630</v>
      </c>
      <c r="B348" s="18" t="s">
        <v>468</v>
      </c>
      <c r="C348" s="18" t="s">
        <v>443</v>
      </c>
      <c r="D348" s="18">
        <v>800.0</v>
      </c>
    </row>
    <row r="349" ht="15.75" customHeight="1">
      <c r="A349" s="18" t="s">
        <v>636</v>
      </c>
      <c r="B349" s="18" t="s">
        <v>469</v>
      </c>
      <c r="C349" s="18" t="s">
        <v>446</v>
      </c>
      <c r="D349" s="18">
        <v>3200.0</v>
      </c>
    </row>
    <row r="350" ht="15.75" customHeight="1">
      <c r="A350" s="18" t="s">
        <v>636</v>
      </c>
      <c r="B350" s="18" t="s">
        <v>468</v>
      </c>
      <c r="C350" s="18" t="s">
        <v>443</v>
      </c>
      <c r="D350" s="18">
        <v>1800.0</v>
      </c>
    </row>
    <row r="351" ht="15.75" customHeight="1">
      <c r="A351" s="18" t="s">
        <v>637</v>
      </c>
      <c r="B351" s="18" t="s">
        <v>470</v>
      </c>
      <c r="C351" s="18" t="s">
        <v>431</v>
      </c>
      <c r="D351" s="18">
        <v>3200.0</v>
      </c>
    </row>
    <row r="352" ht="15.75" customHeight="1">
      <c r="A352" s="18" t="s">
        <v>639</v>
      </c>
      <c r="B352" s="18" t="s">
        <v>471</v>
      </c>
      <c r="C352" s="18" t="s">
        <v>434</v>
      </c>
      <c r="D352" s="18">
        <v>1800.0</v>
      </c>
    </row>
    <row r="353" ht="15.75" customHeight="1">
      <c r="A353" s="18" t="s">
        <v>636</v>
      </c>
      <c r="B353" s="18" t="s">
        <v>469</v>
      </c>
      <c r="C353" s="18" t="s">
        <v>441</v>
      </c>
      <c r="D353" s="18">
        <v>400.0</v>
      </c>
    </row>
    <row r="354" ht="15.75" customHeight="1">
      <c r="A354" s="18" t="s">
        <v>646</v>
      </c>
      <c r="B354" s="18" t="s">
        <v>471</v>
      </c>
      <c r="C354" s="18" t="s">
        <v>432</v>
      </c>
      <c r="D354" s="18">
        <v>3200.0</v>
      </c>
    </row>
    <row r="355" ht="15.75" customHeight="1">
      <c r="A355" s="18" t="s">
        <v>628</v>
      </c>
      <c r="B355" s="18" t="s">
        <v>471</v>
      </c>
      <c r="C355" s="18" t="s">
        <v>434</v>
      </c>
      <c r="D355" s="18">
        <v>1800.0</v>
      </c>
    </row>
    <row r="356" ht="15.75" customHeight="1">
      <c r="A356" s="18" t="s">
        <v>631</v>
      </c>
      <c r="B356" s="18" t="s">
        <v>469</v>
      </c>
      <c r="C356" s="18" t="s">
        <v>440</v>
      </c>
      <c r="D356" s="18">
        <v>1200.0</v>
      </c>
    </row>
    <row r="357" ht="15.75" customHeight="1">
      <c r="A357" s="18" t="s">
        <v>638</v>
      </c>
      <c r="B357" s="18" t="s">
        <v>470</v>
      </c>
      <c r="C357" s="18" t="s">
        <v>445</v>
      </c>
      <c r="D357" s="18">
        <v>2800.0</v>
      </c>
    </row>
    <row r="358" ht="15.75" customHeight="1">
      <c r="A358" s="18" t="s">
        <v>644</v>
      </c>
      <c r="B358" s="18" t="s">
        <v>471</v>
      </c>
      <c r="C358" s="18" t="s">
        <v>434</v>
      </c>
      <c r="D358" s="18">
        <v>3000.0</v>
      </c>
    </row>
    <row r="359" ht="15.75" customHeight="1">
      <c r="A359" s="18" t="s">
        <v>642</v>
      </c>
      <c r="B359" s="18" t="s">
        <v>471</v>
      </c>
      <c r="C359" s="18" t="s">
        <v>442</v>
      </c>
      <c r="D359" s="18">
        <v>1260.0</v>
      </c>
    </row>
    <row r="360" ht="15.75" customHeight="1">
      <c r="A360" s="18" t="s">
        <v>646</v>
      </c>
      <c r="B360" s="18" t="s">
        <v>471</v>
      </c>
      <c r="C360" s="18" t="s">
        <v>439</v>
      </c>
      <c r="D360" s="18">
        <v>240.0</v>
      </c>
    </row>
    <row r="361" ht="15.75" customHeight="1">
      <c r="A361" s="18" t="s">
        <v>626</v>
      </c>
      <c r="B361" s="18" t="s">
        <v>468</v>
      </c>
      <c r="C361" s="18" t="s">
        <v>444</v>
      </c>
      <c r="D361" s="18">
        <v>400.0</v>
      </c>
    </row>
    <row r="362" ht="15.75" customHeight="1">
      <c r="A362" s="18" t="s">
        <v>643</v>
      </c>
      <c r="B362" s="18" t="s">
        <v>469</v>
      </c>
      <c r="C362" s="18" t="s">
        <v>446</v>
      </c>
      <c r="D362" s="18">
        <v>800.0</v>
      </c>
    </row>
    <row r="363" ht="15.75" customHeight="1">
      <c r="A363" s="18" t="s">
        <v>642</v>
      </c>
      <c r="B363" s="18" t="s">
        <v>469</v>
      </c>
      <c r="C363" s="18" t="s">
        <v>436</v>
      </c>
      <c r="D363" s="18">
        <v>4800.0</v>
      </c>
    </row>
    <row r="364" ht="15.75" customHeight="1">
      <c r="A364" s="18" t="s">
        <v>636</v>
      </c>
      <c r="B364" s="18" t="s">
        <v>471</v>
      </c>
      <c r="C364" s="18" t="s">
        <v>442</v>
      </c>
      <c r="D364" s="18">
        <v>1260.0</v>
      </c>
    </row>
    <row r="365" ht="15.75" customHeight="1">
      <c r="A365" s="18" t="s">
        <v>632</v>
      </c>
      <c r="B365" s="18" t="s">
        <v>469</v>
      </c>
      <c r="C365" s="18" t="s">
        <v>446</v>
      </c>
      <c r="D365" s="18">
        <v>2000.0</v>
      </c>
    </row>
    <row r="366" ht="15.75" customHeight="1">
      <c r="A366" s="18" t="s">
        <v>641</v>
      </c>
      <c r="B366" s="18" t="s">
        <v>468</v>
      </c>
      <c r="C366" s="18" t="s">
        <v>443</v>
      </c>
      <c r="D366" s="18">
        <v>1600.0</v>
      </c>
    </row>
    <row r="367" ht="15.75" customHeight="1">
      <c r="A367" s="18" t="s">
        <v>637</v>
      </c>
      <c r="B367" s="18" t="s">
        <v>468</v>
      </c>
      <c r="C367" s="18" t="s">
        <v>443</v>
      </c>
      <c r="D367" s="18">
        <v>1000.0</v>
      </c>
    </row>
    <row r="368" ht="15.75" customHeight="1">
      <c r="A368" s="18" t="s">
        <v>632</v>
      </c>
      <c r="B368" s="18" t="s">
        <v>471</v>
      </c>
      <c r="C368" s="18" t="s">
        <v>432</v>
      </c>
      <c r="D368" s="18">
        <v>1200.0</v>
      </c>
    </row>
    <row r="369" ht="15.75" customHeight="1">
      <c r="A369" s="18" t="s">
        <v>645</v>
      </c>
      <c r="B369" s="18" t="s">
        <v>470</v>
      </c>
      <c r="C369" s="18" t="s">
        <v>445</v>
      </c>
      <c r="D369" s="18">
        <v>3200.0</v>
      </c>
    </row>
    <row r="370" ht="15.75" customHeight="1">
      <c r="A370" s="18" t="s">
        <v>628</v>
      </c>
      <c r="B370" s="18" t="s">
        <v>470</v>
      </c>
      <c r="C370" s="18" t="s">
        <v>445</v>
      </c>
      <c r="D370" s="18">
        <v>3200.0</v>
      </c>
    </row>
    <row r="371" ht="15.75" customHeight="1">
      <c r="A371" s="18" t="s">
        <v>648</v>
      </c>
      <c r="B371" s="18" t="s">
        <v>471</v>
      </c>
      <c r="C371" s="18" t="s">
        <v>442</v>
      </c>
      <c r="D371" s="18">
        <v>180.0</v>
      </c>
    </row>
    <row r="372" ht="15.75" customHeight="1">
      <c r="A372" s="18" t="s">
        <v>648</v>
      </c>
      <c r="B372" s="18" t="s">
        <v>468</v>
      </c>
      <c r="C372" s="18" t="s">
        <v>444</v>
      </c>
      <c r="D372" s="18">
        <v>1000.0</v>
      </c>
    </row>
    <row r="373" ht="15.75" customHeight="1">
      <c r="A373" s="18" t="s">
        <v>630</v>
      </c>
      <c r="B373" s="18" t="s">
        <v>470</v>
      </c>
      <c r="C373" s="18" t="s">
        <v>429</v>
      </c>
      <c r="D373" s="18">
        <v>1600.0</v>
      </c>
    </row>
    <row r="374" ht="15.75" customHeight="1">
      <c r="A374" s="18" t="s">
        <v>626</v>
      </c>
      <c r="B374" s="18" t="s">
        <v>470</v>
      </c>
      <c r="C374" s="18" t="s">
        <v>445</v>
      </c>
      <c r="D374" s="18">
        <v>4000.0</v>
      </c>
    </row>
    <row r="375" ht="15.75" customHeight="1">
      <c r="A375" s="18" t="s">
        <v>636</v>
      </c>
      <c r="B375" s="18" t="s">
        <v>468</v>
      </c>
      <c r="C375" s="18" t="s">
        <v>444</v>
      </c>
      <c r="D375" s="18">
        <v>1800.0</v>
      </c>
    </row>
    <row r="376" ht="15.75" customHeight="1">
      <c r="A376" s="18" t="s">
        <v>640</v>
      </c>
      <c r="B376" s="18" t="s">
        <v>469</v>
      </c>
      <c r="C376" s="18" t="s">
        <v>446</v>
      </c>
      <c r="D376" s="18">
        <v>800.0</v>
      </c>
    </row>
    <row r="377" ht="15.75" customHeight="1">
      <c r="A377" s="18" t="s">
        <v>647</v>
      </c>
      <c r="B377" s="18" t="s">
        <v>468</v>
      </c>
      <c r="C377" s="18" t="s">
        <v>443</v>
      </c>
      <c r="D377" s="18">
        <v>800.0</v>
      </c>
    </row>
    <row r="378" ht="15.75" customHeight="1">
      <c r="A378" s="18" t="s">
        <v>637</v>
      </c>
      <c r="B378" s="18" t="s">
        <v>469</v>
      </c>
      <c r="C378" s="18" t="s">
        <v>446</v>
      </c>
      <c r="D378" s="18">
        <v>3600.0</v>
      </c>
    </row>
    <row r="379" ht="15.75" customHeight="1">
      <c r="A379" s="18" t="s">
        <v>641</v>
      </c>
      <c r="B379" s="18" t="s">
        <v>468</v>
      </c>
      <c r="C379" s="18" t="s">
        <v>444</v>
      </c>
      <c r="D379" s="18">
        <v>1600.0</v>
      </c>
    </row>
    <row r="380" ht="15.75" customHeight="1">
      <c r="A380" s="18" t="s">
        <v>646</v>
      </c>
      <c r="B380" s="18" t="s">
        <v>468</v>
      </c>
      <c r="C380" s="18" t="s">
        <v>444</v>
      </c>
      <c r="D380" s="18">
        <v>1800.0</v>
      </c>
    </row>
    <row r="381" ht="15.75" customHeight="1">
      <c r="A381" s="18" t="s">
        <v>632</v>
      </c>
      <c r="B381" s="18" t="s">
        <v>470</v>
      </c>
      <c r="C381" s="18" t="s">
        <v>445</v>
      </c>
      <c r="D381" s="18">
        <v>3200.0</v>
      </c>
    </row>
    <row r="382" ht="15.75" customHeight="1">
      <c r="A382" s="18" t="s">
        <v>630</v>
      </c>
      <c r="B382" s="18" t="s">
        <v>469</v>
      </c>
      <c r="C382" s="18" t="s">
        <v>446</v>
      </c>
      <c r="D382" s="18">
        <v>3200.0</v>
      </c>
    </row>
    <row r="383" ht="15.75" customHeight="1">
      <c r="A383" s="18" t="s">
        <v>634</v>
      </c>
      <c r="B383" s="18" t="s">
        <v>468</v>
      </c>
      <c r="C383" s="18" t="s">
        <v>444</v>
      </c>
      <c r="D383" s="18">
        <v>1200.0</v>
      </c>
    </row>
    <row r="384" ht="15.75" customHeight="1">
      <c r="A384" s="18" t="s">
        <v>642</v>
      </c>
      <c r="B384" s="18" t="s">
        <v>469</v>
      </c>
      <c r="C384" s="18" t="s">
        <v>446</v>
      </c>
      <c r="D384" s="18">
        <v>3200.0</v>
      </c>
    </row>
    <row r="385" ht="15.75" customHeight="1">
      <c r="A385" s="18" t="s">
        <v>629</v>
      </c>
      <c r="B385" s="18" t="s">
        <v>470</v>
      </c>
      <c r="C385" s="18" t="s">
        <v>445</v>
      </c>
      <c r="D385" s="18">
        <v>400.0</v>
      </c>
    </row>
    <row r="386" ht="15.75" customHeight="1">
      <c r="A386" s="18" t="s">
        <v>638</v>
      </c>
      <c r="B386" s="18" t="s">
        <v>468</v>
      </c>
      <c r="C386" s="18" t="s">
        <v>444</v>
      </c>
      <c r="D386" s="18">
        <v>1000.0</v>
      </c>
    </row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2.14"/>
    <col customWidth="1" min="2" max="3" width="12.71"/>
    <col customWidth="1" min="4" max="4" width="15.43"/>
    <col customWidth="1" min="5" max="26" width="8.86"/>
  </cols>
  <sheetData>
    <row r="1">
      <c r="A1" s="18" t="s">
        <v>685</v>
      </c>
      <c r="B1" s="18" t="s">
        <v>649</v>
      </c>
      <c r="C1" s="18" t="s">
        <v>686</v>
      </c>
      <c r="D1" s="18" t="s">
        <v>687</v>
      </c>
    </row>
    <row r="2">
      <c r="A2" s="18" t="s">
        <v>470</v>
      </c>
      <c r="B2" s="18" t="s">
        <v>428</v>
      </c>
      <c r="C2" s="18" t="str">
        <f>Production_Costs[[#This Row],[Factory_ID]]&amp;"_"&amp;Production_Costs[[#This Row],[Product_ID]]</f>
        <v>#ERROR!</v>
      </c>
      <c r="D2" s="18">
        <v>10.173167667052056</v>
      </c>
    </row>
    <row r="3">
      <c r="A3" s="18" t="s">
        <v>470</v>
      </c>
      <c r="B3" s="18" t="s">
        <v>429</v>
      </c>
      <c r="C3" s="18" t="str">
        <f>Production_Costs[[#This Row],[Factory_ID]]&amp;"_"&amp;Production_Costs[[#This Row],[Product_ID]]</f>
        <v>#ERROR!</v>
      </c>
      <c r="D3" s="18">
        <v>9.382751738984627</v>
      </c>
    </row>
    <row r="4">
      <c r="A4" s="18" t="s">
        <v>471</v>
      </c>
      <c r="B4" s="18" t="s">
        <v>430</v>
      </c>
      <c r="C4" s="18" t="str">
        <f>Production_Costs[[#This Row],[Factory_ID]]&amp;"_"&amp;Production_Costs[[#This Row],[Product_ID]]</f>
        <v>#ERROR!</v>
      </c>
      <c r="D4" s="18">
        <v>10.958152778394252</v>
      </c>
    </row>
    <row r="5">
      <c r="A5" s="18" t="s">
        <v>470</v>
      </c>
      <c r="B5" s="18" t="s">
        <v>431</v>
      </c>
      <c r="C5" s="18" t="str">
        <f>Production_Costs[[#This Row],[Factory_ID]]&amp;"_"&amp;Production_Costs[[#This Row],[Product_ID]]</f>
        <v>#ERROR!</v>
      </c>
      <c r="D5" s="18">
        <v>11.591239543370706</v>
      </c>
    </row>
    <row r="6">
      <c r="A6" s="18" t="s">
        <v>471</v>
      </c>
      <c r="B6" s="18" t="s">
        <v>432</v>
      </c>
      <c r="C6" s="18" t="str">
        <f>Production_Costs[[#This Row],[Factory_ID]]&amp;"_"&amp;Production_Costs[[#This Row],[Product_ID]]</f>
        <v>#ERROR!</v>
      </c>
      <c r="D6" s="18">
        <v>9.468200441128232</v>
      </c>
    </row>
    <row r="7">
      <c r="A7" s="18" t="s">
        <v>468</v>
      </c>
      <c r="B7" s="18" t="s">
        <v>433</v>
      </c>
      <c r="C7" s="18" t="str">
        <f>Production_Costs[[#This Row],[Factory_ID]]&amp;"_"&amp;Production_Costs[[#This Row],[Product_ID]]</f>
        <v>#ERROR!</v>
      </c>
      <c r="D7" s="18">
        <v>22.277394096747788</v>
      </c>
    </row>
    <row r="8">
      <c r="A8" s="18" t="s">
        <v>471</v>
      </c>
      <c r="B8" s="18" t="s">
        <v>434</v>
      </c>
      <c r="C8" s="18" t="str">
        <f>Production_Costs[[#This Row],[Factory_ID]]&amp;"_"&amp;Production_Costs[[#This Row],[Product_ID]]</f>
        <v>#ERROR!</v>
      </c>
      <c r="D8" s="18">
        <v>7.581112196270984</v>
      </c>
    </row>
    <row r="9">
      <c r="A9" s="18" t="s">
        <v>468</v>
      </c>
      <c r="B9" s="18" t="s">
        <v>435</v>
      </c>
      <c r="C9" s="18" t="str">
        <f>Production_Costs[[#This Row],[Factory_ID]]&amp;"_"&amp;Production_Costs[[#This Row],[Product_ID]]</f>
        <v>#ERROR!</v>
      </c>
      <c r="D9" s="18">
        <v>17.884238718383834</v>
      </c>
    </row>
    <row r="10">
      <c r="A10" s="18" t="s">
        <v>469</v>
      </c>
      <c r="B10" s="18" t="s">
        <v>436</v>
      </c>
      <c r="C10" s="18" t="str">
        <f>Production_Costs[[#This Row],[Factory_ID]]&amp;"_"&amp;Production_Costs[[#This Row],[Product_ID]]</f>
        <v>#ERROR!</v>
      </c>
      <c r="D10" s="18">
        <v>10.829914005400578</v>
      </c>
    </row>
    <row r="11">
      <c r="A11" s="18" t="s">
        <v>471</v>
      </c>
      <c r="B11" s="18" t="s">
        <v>437</v>
      </c>
      <c r="C11" s="18" t="str">
        <f>Production_Costs[[#This Row],[Factory_ID]]&amp;"_"&amp;Production_Costs[[#This Row],[Product_ID]]</f>
        <v>#ERROR!</v>
      </c>
      <c r="D11" s="18">
        <v>14.479334938463989</v>
      </c>
    </row>
    <row r="12">
      <c r="A12" s="18" t="s">
        <v>468</v>
      </c>
      <c r="B12" s="18" t="s">
        <v>438</v>
      </c>
      <c r="C12" s="18" t="str">
        <f>Production_Costs[[#This Row],[Factory_ID]]&amp;"_"&amp;Production_Costs[[#This Row],[Product_ID]]</f>
        <v>#ERROR!</v>
      </c>
      <c r="D12" s="18">
        <v>16.036461029161625</v>
      </c>
    </row>
    <row r="13">
      <c r="A13" s="18" t="s">
        <v>471</v>
      </c>
      <c r="B13" s="18" t="s">
        <v>439</v>
      </c>
      <c r="C13" s="18" t="str">
        <f>Production_Costs[[#This Row],[Factory_ID]]&amp;"_"&amp;Production_Costs[[#This Row],[Product_ID]]</f>
        <v>#ERROR!</v>
      </c>
      <c r="D13" s="18">
        <v>7.254343992364295</v>
      </c>
    </row>
    <row r="14">
      <c r="A14" s="18" t="s">
        <v>469</v>
      </c>
      <c r="B14" s="18" t="s">
        <v>440</v>
      </c>
      <c r="C14" s="18" t="str">
        <f>Production_Costs[[#This Row],[Factory_ID]]&amp;"_"&amp;Production_Costs[[#This Row],[Product_ID]]</f>
        <v>#ERROR!</v>
      </c>
      <c r="D14" s="18">
        <v>8.420583728648651</v>
      </c>
    </row>
    <row r="15">
      <c r="A15" s="18" t="s">
        <v>469</v>
      </c>
      <c r="B15" s="18" t="s">
        <v>441</v>
      </c>
      <c r="C15" s="18" t="str">
        <f>Production_Costs[[#This Row],[Factory_ID]]&amp;"_"&amp;Production_Costs[[#This Row],[Product_ID]]</f>
        <v>#ERROR!</v>
      </c>
      <c r="D15" s="18">
        <v>5.6344678140896125</v>
      </c>
    </row>
    <row r="16">
      <c r="A16" s="18" t="s">
        <v>471</v>
      </c>
      <c r="B16" s="18" t="s">
        <v>442</v>
      </c>
      <c r="C16" s="18" t="str">
        <f>Production_Costs[[#This Row],[Factory_ID]]&amp;"_"&amp;Production_Costs[[#This Row],[Product_ID]]</f>
        <v>#ERROR!</v>
      </c>
      <c r="D16" s="18">
        <v>10.340810240579092</v>
      </c>
    </row>
    <row r="17">
      <c r="A17" s="18" t="s">
        <v>468</v>
      </c>
      <c r="B17" s="18" t="s">
        <v>443</v>
      </c>
      <c r="C17" s="18" t="str">
        <f>Production_Costs[[#This Row],[Factory_ID]]&amp;"_"&amp;Production_Costs[[#This Row],[Product_ID]]</f>
        <v>#ERROR!</v>
      </c>
      <c r="D17" s="18">
        <v>16.833703685339493</v>
      </c>
    </row>
    <row r="18">
      <c r="A18" s="18" t="s">
        <v>468</v>
      </c>
      <c r="B18" s="18" t="s">
        <v>444</v>
      </c>
      <c r="C18" s="18" t="str">
        <f>Production_Costs[[#This Row],[Factory_ID]]&amp;"_"&amp;Production_Costs[[#This Row],[Product_ID]]</f>
        <v>#ERROR!</v>
      </c>
      <c r="D18" s="18">
        <v>12.48552774390189</v>
      </c>
    </row>
    <row r="19">
      <c r="A19" s="18" t="s">
        <v>470</v>
      </c>
      <c r="B19" s="18" t="s">
        <v>445</v>
      </c>
      <c r="C19" s="18" t="str">
        <f>Production_Costs[[#This Row],[Factory_ID]]&amp;"_"&amp;Production_Costs[[#This Row],[Product_ID]]</f>
        <v>#ERROR!</v>
      </c>
      <c r="D19" s="18">
        <v>21.969434577339605</v>
      </c>
    </row>
    <row r="20">
      <c r="A20" s="18" t="s">
        <v>469</v>
      </c>
      <c r="B20" s="18" t="s">
        <v>446</v>
      </c>
      <c r="C20" s="18" t="str">
        <f>Production_Costs[[#This Row],[Factory_ID]]&amp;"_"&amp;Production_Costs[[#This Row],[Product_ID]]</f>
        <v>#ERROR!</v>
      </c>
      <c r="D20" s="18">
        <v>22.97593778619379</v>
      </c>
    </row>
    <row r="21" ht="15.75" customHeight="1">
      <c r="A21" s="18" t="s">
        <v>470</v>
      </c>
      <c r="B21" s="18" t="s">
        <v>447</v>
      </c>
      <c r="C21" s="18" t="str">
        <f>Production_Costs[[#This Row],[Factory_ID]]&amp;"_"&amp;Production_Costs[[#This Row],[Product_ID]]</f>
        <v>#ERROR!</v>
      </c>
      <c r="D21" s="18">
        <v>17.300592608372177</v>
      </c>
    </row>
    <row r="22" ht="15.75" customHeight="1">
      <c r="A22" s="18" t="s">
        <v>469</v>
      </c>
      <c r="B22" s="18" t="s">
        <v>450</v>
      </c>
      <c r="C22" s="18" t="str">
        <f>Production_Costs[[#This Row],[Factory_ID]]&amp;"_"&amp;Production_Costs[[#This Row],[Product_ID]]</f>
        <v>#ERROR!</v>
      </c>
      <c r="D22" s="18">
        <v>23.662267096598473</v>
      </c>
    </row>
    <row r="23" ht="15.75" customHeight="1">
      <c r="A23" s="18" t="s">
        <v>468</v>
      </c>
      <c r="B23" s="18" t="s">
        <v>451</v>
      </c>
      <c r="C23" s="18" t="str">
        <f>Production_Costs[[#This Row],[Factory_ID]]&amp;"_"&amp;Production_Costs[[#This Row],[Product_ID]]</f>
        <v>#ERROR!</v>
      </c>
      <c r="D23" s="18">
        <v>33.39351703408722</v>
      </c>
    </row>
    <row r="24" ht="15.75" customHeight="1">
      <c r="A24" s="18" t="s">
        <v>471</v>
      </c>
      <c r="B24" s="18" t="s">
        <v>452</v>
      </c>
      <c r="C24" s="18" t="str">
        <f>Production_Costs[[#This Row],[Factory_ID]]&amp;"_"&amp;Production_Costs[[#This Row],[Product_ID]]</f>
        <v>#ERROR!</v>
      </c>
      <c r="D24" s="18">
        <v>22.468583151446737</v>
      </c>
    </row>
    <row r="25" ht="15.75" customHeight="1">
      <c r="A25" s="18" t="s">
        <v>469</v>
      </c>
      <c r="B25" s="18" t="s">
        <v>453</v>
      </c>
      <c r="C25" s="18" t="str">
        <f>Production_Costs[[#This Row],[Factory_ID]]&amp;"_"&amp;Production_Costs[[#This Row],[Product_ID]]</f>
        <v>#ERROR!</v>
      </c>
      <c r="D25" s="18">
        <v>13.837491170470038</v>
      </c>
    </row>
    <row r="26" ht="15.75" customHeight="1">
      <c r="A26" s="18" t="s">
        <v>470</v>
      </c>
      <c r="B26" s="18" t="s">
        <v>455</v>
      </c>
      <c r="C26" s="18" t="str">
        <f>Production_Costs[[#This Row],[Factory_ID]]&amp;"_"&amp;Production_Costs[[#This Row],[Product_ID]]</f>
        <v>#ERROR!</v>
      </c>
      <c r="D26" s="18">
        <v>17.12655914834869</v>
      </c>
    </row>
    <row r="27" ht="15.75" customHeight="1">
      <c r="A27" s="18" t="s">
        <v>470</v>
      </c>
      <c r="B27" s="18" t="s">
        <v>456</v>
      </c>
      <c r="C27" s="18" t="str">
        <f>Production_Costs[[#This Row],[Factory_ID]]&amp;"_"&amp;Production_Costs[[#This Row],[Product_ID]]</f>
        <v>#ERROR!</v>
      </c>
      <c r="D27" s="18">
        <v>10.078006084936407</v>
      </c>
    </row>
    <row r="28" ht="15.75" customHeight="1">
      <c r="A28" s="18" t="s">
        <v>470</v>
      </c>
      <c r="B28" s="18" t="s">
        <v>457</v>
      </c>
      <c r="C28" s="18" t="str">
        <f>Production_Costs[[#This Row],[Factory_ID]]&amp;"_"&amp;Production_Costs[[#This Row],[Product_ID]]</f>
        <v>#ERROR!</v>
      </c>
      <c r="D28" s="18">
        <v>19.40966117321552</v>
      </c>
    </row>
    <row r="29" ht="15.75" customHeight="1">
      <c r="A29" s="18" t="s">
        <v>469</v>
      </c>
      <c r="B29" s="18" t="s">
        <v>458</v>
      </c>
      <c r="C29" s="18" t="str">
        <f>Production_Costs[[#This Row],[Factory_ID]]&amp;"_"&amp;Production_Costs[[#This Row],[Product_ID]]</f>
        <v>#ERROR!</v>
      </c>
      <c r="D29" s="18">
        <v>33.53707731817618</v>
      </c>
    </row>
    <row r="30" ht="15.75" customHeight="1">
      <c r="A30" s="18" t="s">
        <v>468</v>
      </c>
      <c r="B30" s="18" t="s">
        <v>459</v>
      </c>
      <c r="C30" s="18" t="str">
        <f>Production_Costs[[#This Row],[Factory_ID]]&amp;"_"&amp;Production_Costs[[#This Row],[Product_ID]]</f>
        <v>#ERROR!</v>
      </c>
      <c r="D30" s="18">
        <v>7.148281377727242</v>
      </c>
    </row>
    <row r="31" ht="15.75" customHeight="1">
      <c r="A31" s="18" t="s">
        <v>470</v>
      </c>
      <c r="B31" s="18" t="s">
        <v>460</v>
      </c>
      <c r="C31" s="18" t="str">
        <f>Production_Costs[[#This Row],[Factory_ID]]&amp;"_"&amp;Production_Costs[[#This Row],[Product_ID]]</f>
        <v>#ERROR!</v>
      </c>
      <c r="D31" s="18">
        <v>7.103964337485166</v>
      </c>
    </row>
    <row r="32" ht="15.75" customHeight="1">
      <c r="A32" s="18" t="s">
        <v>471</v>
      </c>
      <c r="B32" s="18" t="s">
        <v>461</v>
      </c>
      <c r="C32" s="18" t="str">
        <f>Production_Costs[[#This Row],[Factory_ID]]&amp;"_"&amp;Production_Costs[[#This Row],[Product_ID]]</f>
        <v>#ERROR!</v>
      </c>
      <c r="D32" s="18">
        <v>7.173868426841717</v>
      </c>
    </row>
    <row r="33" ht="15.75" customHeight="1">
      <c r="A33" s="18" t="s">
        <v>468</v>
      </c>
      <c r="B33" s="18" t="s">
        <v>462</v>
      </c>
      <c r="C33" s="18" t="str">
        <f>Production_Costs[[#This Row],[Factory_ID]]&amp;"_"&amp;Production_Costs[[#This Row],[Product_ID]]</f>
        <v>#ERROR!</v>
      </c>
      <c r="D33" s="18">
        <v>8.772836807811968</v>
      </c>
    </row>
    <row r="34" ht="15.75" customHeight="1">
      <c r="A34" s="18" t="s">
        <v>468</v>
      </c>
      <c r="B34" s="18" t="s">
        <v>463</v>
      </c>
      <c r="C34" s="18" t="str">
        <f>Production_Costs[[#This Row],[Factory_ID]]&amp;"_"&amp;Production_Costs[[#This Row],[Product_ID]]</f>
        <v>#ERROR!</v>
      </c>
      <c r="D34" s="18">
        <v>3.3426665553697323</v>
      </c>
    </row>
    <row r="35" ht="15.75" customHeight="1">
      <c r="A35" s="18" t="s">
        <v>471</v>
      </c>
      <c r="B35" s="18" t="s">
        <v>464</v>
      </c>
      <c r="C35" s="18" t="str">
        <f>Production_Costs[[#This Row],[Factory_ID]]&amp;"_"&amp;Production_Costs[[#This Row],[Product_ID]]</f>
        <v>#ERROR!</v>
      </c>
      <c r="D35" s="18">
        <v>14.584285843200362</v>
      </c>
    </row>
    <row r="36" ht="15.75" customHeight="1">
      <c r="A36" s="18" t="s">
        <v>470</v>
      </c>
      <c r="B36" s="18" t="s">
        <v>465</v>
      </c>
      <c r="C36" s="18" t="str">
        <f>Production_Costs[[#This Row],[Factory_ID]]&amp;"_"&amp;Production_Costs[[#This Row],[Product_ID]]</f>
        <v>#ERROR!</v>
      </c>
      <c r="D36" s="18">
        <v>5.812753825414483</v>
      </c>
    </row>
    <row r="37" ht="15.75" customHeight="1">
      <c r="A37" s="18" t="s">
        <v>470</v>
      </c>
      <c r="B37" s="18" t="s">
        <v>466</v>
      </c>
      <c r="C37" s="18" t="str">
        <f>Production_Costs[[#This Row],[Factory_ID]]&amp;"_"&amp;Production_Costs[[#This Row],[Product_ID]]</f>
        <v>#ERROR!</v>
      </c>
      <c r="D37" s="18">
        <v>9.12327208166632</v>
      </c>
    </row>
    <row r="38" ht="15.75" customHeight="1">
      <c r="A38" s="18" t="s">
        <v>469</v>
      </c>
      <c r="B38" s="18" t="s">
        <v>467</v>
      </c>
      <c r="C38" s="18" t="str">
        <f>Production_Costs[[#This Row],[Factory_ID]]&amp;"_"&amp;Production_Costs[[#This Row],[Product_ID]]</f>
        <v>#ERROR!</v>
      </c>
      <c r="D38" s="18">
        <v>6.045912870361304</v>
      </c>
    </row>
    <row r="39" ht="15.75" customHeight="1">
      <c r="A39" s="18" t="s">
        <v>468</v>
      </c>
      <c r="B39" s="18" t="s">
        <v>447</v>
      </c>
      <c r="C39" s="18" t="str">
        <f>Production_Costs[[#This Row],[Factory_ID]]&amp;"_"&amp;Production_Costs[[#This Row],[Product_ID]]</f>
        <v>#ERROR!</v>
      </c>
      <c r="D39" s="18">
        <v>6.045912870361304</v>
      </c>
    </row>
    <row r="40" ht="15.75" customHeight="1">
      <c r="A40" s="18" t="s">
        <v>468</v>
      </c>
      <c r="B40" s="18" t="s">
        <v>439</v>
      </c>
      <c r="C40" s="18" t="str">
        <f>Production_Costs[[#This Row],[Factory_ID]]&amp;"_"&amp;Production_Costs[[#This Row],[Product_ID]]</f>
        <v>#ERROR!</v>
      </c>
      <c r="D40" s="18">
        <v>6.045912870361304</v>
      </c>
    </row>
    <row r="41" ht="15.75" customHeight="1">
      <c r="A41" s="18" t="s">
        <v>468</v>
      </c>
      <c r="B41" s="18" t="s">
        <v>458</v>
      </c>
      <c r="C41" s="18" t="str">
        <f>Production_Costs[[#This Row],[Factory_ID]]&amp;"_"&amp;Production_Costs[[#This Row],[Product_ID]]</f>
        <v>#ERROR!</v>
      </c>
      <c r="D41" s="18">
        <v>43.95855488483632</v>
      </c>
    </row>
    <row r="42" ht="15.75" customHeight="1">
      <c r="A42" s="18" t="s">
        <v>468</v>
      </c>
      <c r="B42" s="18" t="s">
        <v>429</v>
      </c>
      <c r="C42" s="18" t="str">
        <f>Production_Costs[[#This Row],[Factory_ID]]&amp;"_"&amp;Production_Costs[[#This Row],[Product_ID]]</f>
        <v>#ERROR!</v>
      </c>
      <c r="D42" s="18">
        <v>10.815964605281726</v>
      </c>
    </row>
    <row r="43" ht="15.75" customHeight="1">
      <c r="A43" s="18" t="s">
        <v>468</v>
      </c>
      <c r="B43" s="18" t="s">
        <v>428</v>
      </c>
      <c r="C43" s="18" t="str">
        <f>Production_Costs[[#This Row],[Factory_ID]]&amp;"_"&amp;Production_Costs[[#This Row],[Product_ID]]</f>
        <v>#ERROR!</v>
      </c>
      <c r="D43" s="18">
        <v>9.45602305527705</v>
      </c>
    </row>
    <row r="44" ht="15.75" customHeight="1">
      <c r="A44" s="18" t="s">
        <v>468</v>
      </c>
      <c r="B44" s="18" t="s">
        <v>442</v>
      </c>
      <c r="C44" s="18" t="str">
        <f>Production_Costs[[#This Row],[Factory_ID]]&amp;"_"&amp;Production_Costs[[#This Row],[Product_ID]]</f>
        <v>#ERROR!</v>
      </c>
      <c r="D44" s="18">
        <v>9.45602305527705</v>
      </c>
    </row>
    <row r="45" ht="15.75" customHeight="1">
      <c r="A45" s="18" t="s">
        <v>468</v>
      </c>
      <c r="B45" s="18" t="s">
        <v>446</v>
      </c>
      <c r="C45" s="18" t="str">
        <f>Production_Costs[[#This Row],[Factory_ID]]&amp;"_"&amp;Production_Costs[[#This Row],[Product_ID]]</f>
        <v>#ERROR!</v>
      </c>
      <c r="D45" s="18">
        <v>8.156190440821092</v>
      </c>
    </row>
    <row r="46" ht="15.75" customHeight="1">
      <c r="A46" s="18" t="s">
        <v>468</v>
      </c>
      <c r="B46" s="18" t="s">
        <v>432</v>
      </c>
      <c r="C46" s="18" t="str">
        <f>Production_Costs[[#This Row],[Factory_ID]]&amp;"_"&amp;Production_Costs[[#This Row],[Product_ID]]</f>
        <v>#ERROR!</v>
      </c>
      <c r="D46" s="18">
        <v>8.156190440821092</v>
      </c>
    </row>
    <row r="47" ht="15.75" customHeight="1">
      <c r="A47" s="18" t="s">
        <v>468</v>
      </c>
      <c r="B47" s="18" t="s">
        <v>460</v>
      </c>
      <c r="C47" s="18" t="str">
        <f>Production_Costs[[#This Row],[Factory_ID]]&amp;"_"&amp;Production_Costs[[#This Row],[Product_ID]]</f>
        <v>#ERROR!</v>
      </c>
      <c r="D47" s="18">
        <v>13.203917455999367</v>
      </c>
    </row>
    <row r="48" ht="15.75" customHeight="1">
      <c r="A48" s="18" t="s">
        <v>468</v>
      </c>
      <c r="B48" s="18" t="s">
        <v>440</v>
      </c>
      <c r="C48" s="18" t="str">
        <f>Production_Costs[[#This Row],[Factory_ID]]&amp;"_"&amp;Production_Costs[[#This Row],[Product_ID]]</f>
        <v>#ERROR!</v>
      </c>
      <c r="D48" s="18">
        <v>13.203917455999367</v>
      </c>
    </row>
    <row r="49" ht="15.75" customHeight="1">
      <c r="A49" s="18" t="s">
        <v>468</v>
      </c>
      <c r="B49" s="18" t="s">
        <v>467</v>
      </c>
      <c r="C49" s="18" t="str">
        <f>Production_Costs[[#This Row],[Factory_ID]]&amp;"_"&amp;Production_Costs[[#This Row],[Product_ID]]</f>
        <v>#ERROR!</v>
      </c>
      <c r="D49" s="18">
        <v>13.533765476310466</v>
      </c>
    </row>
    <row r="50" ht="15.75" customHeight="1">
      <c r="A50" s="18" t="s">
        <v>468</v>
      </c>
      <c r="B50" s="18" t="s">
        <v>434</v>
      </c>
      <c r="C50" s="18" t="str">
        <f>Production_Costs[[#This Row],[Factory_ID]]&amp;"_"&amp;Production_Costs[[#This Row],[Product_ID]]</f>
        <v>#ERROR!</v>
      </c>
      <c r="D50" s="18">
        <v>13.969993636120668</v>
      </c>
    </row>
    <row r="51" ht="15.75" customHeight="1">
      <c r="A51" s="18" t="s">
        <v>468</v>
      </c>
      <c r="B51" s="18" t="s">
        <v>448</v>
      </c>
      <c r="C51" s="18" t="str">
        <f>Production_Costs[[#This Row],[Factory_ID]]&amp;"_"&amp;Production_Costs[[#This Row],[Product_ID]]</f>
        <v>#ERROR!</v>
      </c>
      <c r="D51" s="18">
        <v>13.969993636120668</v>
      </c>
    </row>
    <row r="52" ht="15.75" customHeight="1">
      <c r="A52" s="18" t="s">
        <v>468</v>
      </c>
      <c r="B52" s="18" t="s">
        <v>455</v>
      </c>
      <c r="C52" s="18" t="str">
        <f>Production_Costs[[#This Row],[Factory_ID]]&amp;"_"&amp;Production_Costs[[#This Row],[Product_ID]]</f>
        <v>#ERROR!</v>
      </c>
      <c r="D52" s="18">
        <v>13.00597858288916</v>
      </c>
    </row>
    <row r="53" ht="15.75" customHeight="1">
      <c r="A53" s="18" t="s">
        <v>468</v>
      </c>
      <c r="B53" s="18" t="s">
        <v>466</v>
      </c>
      <c r="C53" s="18" t="str">
        <f>Production_Costs[[#This Row],[Factory_ID]]&amp;"_"&amp;Production_Costs[[#This Row],[Product_ID]]</f>
        <v>#ERROR!</v>
      </c>
      <c r="D53" s="18">
        <v>10.238938350382558</v>
      </c>
    </row>
    <row r="54" ht="15.75" customHeight="1">
      <c r="A54" s="18" t="s">
        <v>468</v>
      </c>
      <c r="B54" s="18" t="s">
        <v>449</v>
      </c>
      <c r="C54" s="18" t="str">
        <f>Production_Costs[[#This Row],[Factory_ID]]&amp;"_"&amp;Production_Costs[[#This Row],[Product_ID]]</f>
        <v>#ERROR!</v>
      </c>
      <c r="D54" s="18">
        <v>15.383318357882679</v>
      </c>
    </row>
    <row r="55" ht="15.75" customHeight="1">
      <c r="A55" s="18" t="s">
        <v>468</v>
      </c>
      <c r="B55" s="18" t="s">
        <v>456</v>
      </c>
      <c r="C55" s="18" t="str">
        <f>Production_Costs[[#This Row],[Factory_ID]]&amp;"_"&amp;Production_Costs[[#This Row],[Product_ID]]</f>
        <v>#ERROR!</v>
      </c>
      <c r="D55" s="18">
        <v>16.035739739984642</v>
      </c>
    </row>
    <row r="56" ht="15.75" customHeight="1">
      <c r="A56" s="18" t="s">
        <v>468</v>
      </c>
      <c r="B56" s="18" t="s">
        <v>465</v>
      </c>
      <c r="C56" s="18" t="str">
        <f>Production_Costs[[#This Row],[Factory_ID]]&amp;"_"&amp;Production_Costs[[#This Row],[Product_ID]]</f>
        <v>#ERROR!</v>
      </c>
      <c r="D56" s="18">
        <v>10.54738601883265</v>
      </c>
    </row>
    <row r="57" ht="15.75" customHeight="1">
      <c r="A57" s="18" t="s">
        <v>468</v>
      </c>
      <c r="B57" s="18" t="s">
        <v>457</v>
      </c>
      <c r="C57" s="18" t="str">
        <f>Production_Costs[[#This Row],[Factory_ID]]&amp;"_"&amp;Production_Costs[[#This Row],[Product_ID]]</f>
        <v>#ERROR!</v>
      </c>
      <c r="D57" s="18">
        <v>31.98794652864291</v>
      </c>
    </row>
    <row r="58" ht="15.75" customHeight="1">
      <c r="A58" s="18" t="s">
        <v>468</v>
      </c>
      <c r="B58" s="18" t="s">
        <v>453</v>
      </c>
      <c r="C58" s="18" t="str">
        <f>Production_Costs[[#This Row],[Factory_ID]]&amp;"_"&amp;Production_Costs[[#This Row],[Product_ID]]</f>
        <v>#ERROR!</v>
      </c>
      <c r="D58" s="18">
        <v>30.692246494237995</v>
      </c>
    </row>
    <row r="59" ht="15.75" customHeight="1">
      <c r="A59" s="18" t="s">
        <v>468</v>
      </c>
      <c r="B59" s="18" t="s">
        <v>464</v>
      </c>
      <c r="C59" s="18" t="str">
        <f>Production_Costs[[#This Row],[Factory_ID]]&amp;"_"&amp;Production_Costs[[#This Row],[Product_ID]]</f>
        <v>#ERROR!</v>
      </c>
      <c r="D59" s="18">
        <v>9.853495296327942</v>
      </c>
    </row>
    <row r="60" ht="15.75" customHeight="1">
      <c r="A60" s="18" t="s">
        <v>468</v>
      </c>
      <c r="B60" s="18" t="s">
        <v>445</v>
      </c>
      <c r="C60" s="18" t="str">
        <f>Production_Costs[[#This Row],[Factory_ID]]&amp;"_"&amp;Production_Costs[[#This Row],[Product_ID]]</f>
        <v>#ERROR!</v>
      </c>
      <c r="D60" s="18">
        <v>10.307926471287413</v>
      </c>
    </row>
    <row r="61" ht="15.75" customHeight="1">
      <c r="A61" s="18" t="s">
        <v>468</v>
      </c>
      <c r="B61" s="18" t="s">
        <v>431</v>
      </c>
      <c r="C61" s="18" t="str">
        <f>Production_Costs[[#This Row],[Factory_ID]]&amp;"_"&amp;Production_Costs[[#This Row],[Product_ID]]</f>
        <v>#ERROR!</v>
      </c>
      <c r="D61" s="18">
        <v>10.307926471287413</v>
      </c>
    </row>
    <row r="62" ht="15.75" customHeight="1">
      <c r="A62" s="18" t="s">
        <v>468</v>
      </c>
      <c r="B62" s="18" t="s">
        <v>437</v>
      </c>
      <c r="C62" s="18" t="str">
        <f>Production_Costs[[#This Row],[Factory_ID]]&amp;"_"&amp;Production_Costs[[#This Row],[Product_ID]]</f>
        <v>#ERROR!</v>
      </c>
      <c r="D62" s="18">
        <v>10.307926471287413</v>
      </c>
    </row>
    <row r="63" ht="15.75" customHeight="1">
      <c r="A63" s="18" t="s">
        <v>468</v>
      </c>
      <c r="B63" s="18" t="s">
        <v>430</v>
      </c>
      <c r="C63" s="18" t="str">
        <f>Production_Costs[[#This Row],[Factory_ID]]&amp;"_"&amp;Production_Costs[[#This Row],[Product_ID]]</f>
        <v>#ERROR!</v>
      </c>
      <c r="D63" s="18">
        <v>15.966597636234235</v>
      </c>
    </row>
    <row r="64" ht="15.75" customHeight="1">
      <c r="A64" s="18" t="s">
        <v>468</v>
      </c>
      <c r="B64" s="18" t="s">
        <v>450</v>
      </c>
      <c r="C64" s="18" t="str">
        <f>Production_Costs[[#This Row],[Factory_ID]]&amp;"_"&amp;Production_Costs[[#This Row],[Product_ID]]</f>
        <v>#ERROR!</v>
      </c>
      <c r="D64" s="18">
        <v>16.19854769539494</v>
      </c>
    </row>
    <row r="65" ht="15.75" customHeight="1">
      <c r="A65" s="18" t="s">
        <v>468</v>
      </c>
      <c r="B65" s="18" t="s">
        <v>436</v>
      </c>
      <c r="C65" s="18" t="str">
        <f>Production_Costs[[#This Row],[Factory_ID]]&amp;"_"&amp;Production_Costs[[#This Row],[Product_ID]]</f>
        <v>#ERROR!</v>
      </c>
      <c r="D65" s="18">
        <v>16.19854769539494</v>
      </c>
    </row>
    <row r="66" ht="15.75" customHeight="1">
      <c r="A66" s="18" t="s">
        <v>469</v>
      </c>
      <c r="B66" s="18" t="s">
        <v>465</v>
      </c>
      <c r="C66" s="18" t="str">
        <f>Production_Costs[[#This Row],[Factory_ID]]&amp;"_"&amp;Production_Costs[[#This Row],[Product_ID]]</f>
        <v>#ERROR!</v>
      </c>
      <c r="D66" s="18">
        <v>7.829918648934881</v>
      </c>
    </row>
    <row r="67" ht="15.75" customHeight="1">
      <c r="A67" s="18" t="s">
        <v>469</v>
      </c>
      <c r="B67" s="18" t="s">
        <v>431</v>
      </c>
      <c r="C67" s="18" t="str">
        <f>Production_Costs[[#This Row],[Factory_ID]]&amp;"_"&amp;Production_Costs[[#This Row],[Product_ID]]</f>
        <v>#ERROR!</v>
      </c>
      <c r="D67" s="18">
        <v>18.72198016490427</v>
      </c>
    </row>
    <row r="68" ht="15.75" customHeight="1">
      <c r="A68" s="18" t="s">
        <v>469</v>
      </c>
      <c r="B68" s="18" t="s">
        <v>445</v>
      </c>
      <c r="C68" s="18" t="str">
        <f>Production_Costs[[#This Row],[Factory_ID]]&amp;"_"&amp;Production_Costs[[#This Row],[Product_ID]]</f>
        <v>#ERROR!</v>
      </c>
      <c r="D68" s="18">
        <v>18.72198016490427</v>
      </c>
    </row>
    <row r="69" ht="15.75" customHeight="1">
      <c r="A69" s="18" t="s">
        <v>469</v>
      </c>
      <c r="B69" s="18" t="s">
        <v>433</v>
      </c>
      <c r="C69" s="18" t="str">
        <f>Production_Costs[[#This Row],[Factory_ID]]&amp;"_"&amp;Production_Costs[[#This Row],[Product_ID]]</f>
        <v>#ERROR!</v>
      </c>
      <c r="D69" s="18">
        <v>27.709931362393128</v>
      </c>
    </row>
    <row r="70" ht="15.75" customHeight="1">
      <c r="A70" s="18" t="s">
        <v>469</v>
      </c>
      <c r="B70" s="18" t="s">
        <v>447</v>
      </c>
      <c r="C70" s="18" t="str">
        <f>Production_Costs[[#This Row],[Factory_ID]]&amp;"_"&amp;Production_Costs[[#This Row],[Product_ID]]</f>
        <v>#ERROR!</v>
      </c>
      <c r="D70" s="18">
        <v>27.709931362393128</v>
      </c>
    </row>
    <row r="71" ht="15.75" customHeight="1">
      <c r="A71" s="18" t="s">
        <v>469</v>
      </c>
      <c r="B71" s="18" t="s">
        <v>434</v>
      </c>
      <c r="C71" s="18" t="str">
        <f>Production_Costs[[#This Row],[Factory_ID]]&amp;"_"&amp;Production_Costs[[#This Row],[Product_ID]]</f>
        <v>#ERROR!</v>
      </c>
      <c r="D71" s="18">
        <v>9.433918018894262</v>
      </c>
    </row>
    <row r="72" ht="15.75" customHeight="1">
      <c r="A72" s="18" t="s">
        <v>469</v>
      </c>
      <c r="B72" s="18" t="s">
        <v>448</v>
      </c>
      <c r="C72" s="18" t="str">
        <f>Production_Costs[[#This Row],[Factory_ID]]&amp;"_"&amp;Production_Costs[[#This Row],[Product_ID]]</f>
        <v>#ERROR!</v>
      </c>
      <c r="D72" s="18">
        <v>9.433918018894262</v>
      </c>
    </row>
    <row r="73" ht="15.75" customHeight="1">
      <c r="A73" s="18" t="s">
        <v>469</v>
      </c>
      <c r="B73" s="18" t="s">
        <v>443</v>
      </c>
      <c r="C73" s="18" t="str">
        <f>Production_Costs[[#This Row],[Factory_ID]]&amp;"_"&amp;Production_Costs[[#This Row],[Product_ID]]</f>
        <v>#ERROR!</v>
      </c>
      <c r="D73" s="18">
        <v>6.41973883041601</v>
      </c>
    </row>
    <row r="74" ht="15.75" customHeight="1">
      <c r="A74" s="18" t="s">
        <v>469</v>
      </c>
      <c r="B74" s="18" t="s">
        <v>429</v>
      </c>
      <c r="C74" s="18" t="str">
        <f>Production_Costs[[#This Row],[Factory_ID]]&amp;"_"&amp;Production_Costs[[#This Row],[Product_ID]]</f>
        <v>#ERROR!</v>
      </c>
      <c r="D74" s="18">
        <v>6.41973883041601</v>
      </c>
    </row>
    <row r="75" ht="15.75" customHeight="1">
      <c r="A75" s="18" t="s">
        <v>469</v>
      </c>
      <c r="B75" s="18" t="s">
        <v>432</v>
      </c>
      <c r="C75" s="18" t="str">
        <f>Production_Costs[[#This Row],[Factory_ID]]&amp;"_"&amp;Production_Costs[[#This Row],[Product_ID]]</f>
        <v>#ERROR!</v>
      </c>
      <c r="D75" s="18">
        <v>6.41973883041601</v>
      </c>
    </row>
    <row r="76" ht="15.75" customHeight="1">
      <c r="A76" s="18" t="s">
        <v>469</v>
      </c>
      <c r="B76" s="18" t="s">
        <v>452</v>
      </c>
      <c r="C76" s="18" t="str">
        <f>Production_Costs[[#This Row],[Factory_ID]]&amp;"_"&amp;Production_Costs[[#This Row],[Product_ID]]</f>
        <v>#ERROR!</v>
      </c>
      <c r="D76" s="18">
        <v>16.779552249721156</v>
      </c>
    </row>
    <row r="77" ht="15.75" customHeight="1">
      <c r="A77" s="18" t="s">
        <v>469</v>
      </c>
      <c r="B77" s="18" t="s">
        <v>438</v>
      </c>
      <c r="C77" s="18" t="str">
        <f>Production_Costs[[#This Row],[Factory_ID]]&amp;"_"&amp;Production_Costs[[#This Row],[Product_ID]]</f>
        <v>#ERROR!</v>
      </c>
      <c r="D77" s="18">
        <v>16.779552249721156</v>
      </c>
    </row>
    <row r="78" ht="15.75" customHeight="1">
      <c r="A78" s="18" t="s">
        <v>469</v>
      </c>
      <c r="B78" s="18" t="s">
        <v>449</v>
      </c>
      <c r="C78" s="18" t="str">
        <f>Production_Costs[[#This Row],[Factory_ID]]&amp;"_"&amp;Production_Costs[[#This Row],[Product_ID]]</f>
        <v>#ERROR!</v>
      </c>
      <c r="D78" s="18">
        <v>12.396996947052418</v>
      </c>
    </row>
    <row r="79" ht="15.75" customHeight="1">
      <c r="A79" s="18" t="s">
        <v>469</v>
      </c>
      <c r="B79" s="18" t="s">
        <v>435</v>
      </c>
      <c r="C79" s="18" t="str">
        <f>Production_Costs[[#This Row],[Factory_ID]]&amp;"_"&amp;Production_Costs[[#This Row],[Product_ID]]</f>
        <v>#ERROR!</v>
      </c>
      <c r="D79" s="18">
        <v>12.396996947052418</v>
      </c>
    </row>
    <row r="80" ht="15.75" customHeight="1">
      <c r="A80" s="18" t="s">
        <v>469</v>
      </c>
      <c r="B80" s="18" t="s">
        <v>459</v>
      </c>
      <c r="C80" s="18" t="str">
        <f>Production_Costs[[#This Row],[Factory_ID]]&amp;"_"&amp;Production_Costs[[#This Row],[Product_ID]]</f>
        <v>#ERROR!</v>
      </c>
      <c r="D80" s="18">
        <v>11.773091547527622</v>
      </c>
    </row>
    <row r="81" ht="15.75" customHeight="1">
      <c r="A81" s="18" t="s">
        <v>469</v>
      </c>
      <c r="B81" s="18" t="s">
        <v>439</v>
      </c>
      <c r="C81" s="18" t="str">
        <f>Production_Costs[[#This Row],[Factory_ID]]&amp;"_"&amp;Production_Costs[[#This Row],[Product_ID]]</f>
        <v>#ERROR!</v>
      </c>
      <c r="D81" s="18">
        <v>11.773091547527622</v>
      </c>
    </row>
    <row r="82" ht="15.75" customHeight="1">
      <c r="A82" s="18" t="s">
        <v>469</v>
      </c>
      <c r="B82" s="18" t="s">
        <v>461</v>
      </c>
      <c r="C82" s="18" t="str">
        <f>Production_Costs[[#This Row],[Factory_ID]]&amp;"_"&amp;Production_Costs[[#This Row],[Product_ID]]</f>
        <v>#ERROR!</v>
      </c>
      <c r="D82" s="18">
        <v>6.401671210599055</v>
      </c>
    </row>
    <row r="83" ht="15.75" customHeight="1">
      <c r="A83" s="18" t="s">
        <v>469</v>
      </c>
      <c r="B83" s="18" t="s">
        <v>455</v>
      </c>
      <c r="C83" s="18" t="str">
        <f>Production_Costs[[#This Row],[Factory_ID]]&amp;"_"&amp;Production_Costs[[#This Row],[Product_ID]]</f>
        <v>#ERROR!</v>
      </c>
      <c r="D83" s="18">
        <v>6.442062099539669</v>
      </c>
    </row>
    <row r="84" ht="15.75" customHeight="1">
      <c r="A84" s="18" t="s">
        <v>469</v>
      </c>
      <c r="B84" s="18" t="s">
        <v>462</v>
      </c>
      <c r="C84" s="18" t="str">
        <f>Production_Costs[[#This Row],[Factory_ID]]&amp;"_"&amp;Production_Costs[[#This Row],[Product_ID]]</f>
        <v>#ERROR!</v>
      </c>
      <c r="D84" s="18">
        <v>6.186154359964771</v>
      </c>
    </row>
    <row r="85" ht="15.75" customHeight="1">
      <c r="A85" s="18" t="s">
        <v>469</v>
      </c>
      <c r="B85" s="18" t="s">
        <v>456</v>
      </c>
      <c r="C85" s="18" t="str">
        <f>Production_Costs[[#This Row],[Factory_ID]]&amp;"_"&amp;Production_Costs[[#This Row],[Product_ID]]</f>
        <v>#ERROR!</v>
      </c>
      <c r="D85" s="18">
        <v>20.213172534402272</v>
      </c>
    </row>
    <row r="86" ht="15.75" customHeight="1">
      <c r="A86" s="18" t="s">
        <v>469</v>
      </c>
      <c r="B86" s="18" t="s">
        <v>430</v>
      </c>
      <c r="C86" s="18" t="str">
        <f>Production_Costs[[#This Row],[Factory_ID]]&amp;"_"&amp;Production_Costs[[#This Row],[Product_ID]]</f>
        <v>#ERROR!</v>
      </c>
      <c r="D86" s="18">
        <v>17.635719868120027</v>
      </c>
    </row>
    <row r="87" ht="15.75" customHeight="1">
      <c r="A87" s="18" t="s">
        <v>469</v>
      </c>
      <c r="B87" s="18" t="s">
        <v>444</v>
      </c>
      <c r="C87" s="18" t="str">
        <f>Production_Costs[[#This Row],[Factory_ID]]&amp;"_"&amp;Production_Costs[[#This Row],[Product_ID]]</f>
        <v>#ERROR!</v>
      </c>
      <c r="D87" s="18">
        <v>17.635719868120027</v>
      </c>
    </row>
    <row r="88" ht="15.75" customHeight="1">
      <c r="A88" s="18" t="s">
        <v>469</v>
      </c>
      <c r="B88" s="18" t="s">
        <v>428</v>
      </c>
      <c r="C88" s="18" t="str">
        <f>Production_Costs[[#This Row],[Factory_ID]]&amp;"_"&amp;Production_Costs[[#This Row],[Product_ID]]</f>
        <v>#ERROR!</v>
      </c>
      <c r="D88" s="18">
        <v>6.454849934372131</v>
      </c>
    </row>
    <row r="89" ht="15.75" customHeight="1">
      <c r="A89" s="18" t="s">
        <v>469</v>
      </c>
      <c r="B89" s="18" t="s">
        <v>442</v>
      </c>
      <c r="C89" s="18" t="str">
        <f>Production_Costs[[#This Row],[Factory_ID]]&amp;"_"&amp;Production_Costs[[#This Row],[Product_ID]]</f>
        <v>#ERROR!</v>
      </c>
      <c r="D89" s="18">
        <v>6.454849934372131</v>
      </c>
    </row>
    <row r="90" ht="15.75" customHeight="1">
      <c r="A90" s="18" t="s">
        <v>469</v>
      </c>
      <c r="B90" s="18" t="s">
        <v>454</v>
      </c>
      <c r="C90" s="18" t="str">
        <f>Production_Costs[[#This Row],[Factory_ID]]&amp;"_"&amp;Production_Costs[[#This Row],[Product_ID]]</f>
        <v>#ERROR!</v>
      </c>
      <c r="D90" s="18">
        <v>13.29326900898109</v>
      </c>
    </row>
    <row r="91" ht="15.75" customHeight="1">
      <c r="A91" s="18" t="s">
        <v>469</v>
      </c>
      <c r="B91" s="18" t="s">
        <v>464</v>
      </c>
      <c r="C91" s="18" t="str">
        <f>Production_Costs[[#This Row],[Factory_ID]]&amp;"_"&amp;Production_Costs[[#This Row],[Product_ID]]</f>
        <v>#ERROR!</v>
      </c>
      <c r="D91" s="18">
        <v>16.88501455180772</v>
      </c>
    </row>
    <row r="92" ht="15.75" customHeight="1">
      <c r="A92" s="18" t="s">
        <v>470</v>
      </c>
      <c r="B92" s="18" t="s">
        <v>437</v>
      </c>
      <c r="C92" s="18" t="str">
        <f>Production_Costs[[#This Row],[Factory_ID]]&amp;"_"&amp;Production_Costs[[#This Row],[Product_ID]]</f>
        <v>#ERROR!</v>
      </c>
      <c r="D92" s="18">
        <v>22.921142929436886</v>
      </c>
    </row>
    <row r="93" ht="15.75" customHeight="1">
      <c r="A93" s="18" t="s">
        <v>470</v>
      </c>
      <c r="B93" s="18" t="s">
        <v>451</v>
      </c>
      <c r="C93" s="18" t="str">
        <f>Production_Costs[[#This Row],[Factory_ID]]&amp;"_"&amp;Production_Costs[[#This Row],[Product_ID]]</f>
        <v>#ERROR!</v>
      </c>
      <c r="D93" s="18">
        <v>22.921142929436886</v>
      </c>
    </row>
    <row r="94" ht="15.75" customHeight="1">
      <c r="A94" s="18" t="s">
        <v>470</v>
      </c>
      <c r="B94" s="18" t="s">
        <v>453</v>
      </c>
      <c r="C94" s="18" t="str">
        <f>Production_Costs[[#This Row],[Factory_ID]]&amp;"_"&amp;Production_Costs[[#This Row],[Product_ID]]</f>
        <v>#ERROR!</v>
      </c>
      <c r="D94" s="18">
        <v>34.451187459025874</v>
      </c>
    </row>
    <row r="95" ht="15.75" customHeight="1">
      <c r="A95" s="18" t="s">
        <v>470</v>
      </c>
      <c r="B95" s="18" t="s">
        <v>442</v>
      </c>
      <c r="C95" s="18" t="str">
        <f>Production_Costs[[#This Row],[Factory_ID]]&amp;"_"&amp;Production_Costs[[#This Row],[Product_ID]]</f>
        <v>#ERROR!</v>
      </c>
      <c r="D95" s="18">
        <v>8.936558573274628</v>
      </c>
    </row>
    <row r="96" ht="15.75" customHeight="1">
      <c r="A96" s="18" t="s">
        <v>470</v>
      </c>
      <c r="B96" s="18" t="s">
        <v>462</v>
      </c>
      <c r="C96" s="18" t="str">
        <f>Production_Costs[[#This Row],[Factory_ID]]&amp;"_"&amp;Production_Costs[[#This Row],[Product_ID]]</f>
        <v>#ERROR!</v>
      </c>
      <c r="D96" s="18">
        <v>14.919238465331135</v>
      </c>
    </row>
    <row r="97" ht="15.75" customHeight="1">
      <c r="A97" s="18" t="s">
        <v>470</v>
      </c>
      <c r="B97" s="18" t="s">
        <v>443</v>
      </c>
      <c r="C97" s="18" t="str">
        <f>Production_Costs[[#This Row],[Factory_ID]]&amp;"_"&amp;Production_Costs[[#This Row],[Product_ID]]</f>
        <v>#ERROR!</v>
      </c>
      <c r="D97" s="18">
        <v>13.355994689004534</v>
      </c>
    </row>
    <row r="98" ht="15.75" customHeight="1">
      <c r="A98" s="18" t="s">
        <v>470</v>
      </c>
      <c r="B98" s="18" t="s">
        <v>444</v>
      </c>
      <c r="C98" s="18" t="str">
        <f>Production_Costs[[#This Row],[Factory_ID]]&amp;"_"&amp;Production_Costs[[#This Row],[Product_ID]]</f>
        <v>#ERROR!</v>
      </c>
      <c r="D98" s="18">
        <v>10.359137888898339</v>
      </c>
    </row>
    <row r="99" ht="15.75" customHeight="1">
      <c r="A99" s="18" t="s">
        <v>470</v>
      </c>
      <c r="B99" s="18" t="s">
        <v>430</v>
      </c>
      <c r="C99" s="18" t="str">
        <f>Production_Costs[[#This Row],[Factory_ID]]&amp;"_"&amp;Production_Costs[[#This Row],[Product_ID]]</f>
        <v>#ERROR!</v>
      </c>
      <c r="D99" s="18">
        <v>10.359137888898339</v>
      </c>
    </row>
    <row r="100" ht="15.75" customHeight="1">
      <c r="A100" s="18" t="s">
        <v>470</v>
      </c>
      <c r="B100" s="18" t="s">
        <v>464</v>
      </c>
      <c r="C100" s="18" t="str">
        <f>Production_Costs[[#This Row],[Factory_ID]]&amp;"_"&amp;Production_Costs[[#This Row],[Product_ID]]</f>
        <v>#ERROR!</v>
      </c>
      <c r="D100" s="18">
        <v>17.698077777411406</v>
      </c>
    </row>
    <row r="101" ht="15.75" customHeight="1">
      <c r="A101" s="18" t="s">
        <v>470</v>
      </c>
      <c r="B101" s="18" t="s">
        <v>439</v>
      </c>
      <c r="C101" s="18" t="str">
        <f>Production_Costs[[#This Row],[Factory_ID]]&amp;"_"&amp;Production_Costs[[#This Row],[Product_ID]]</f>
        <v>#ERROR!</v>
      </c>
      <c r="D101" s="18">
        <v>8.777871522782778</v>
      </c>
    </row>
    <row r="102" ht="15.75" customHeight="1">
      <c r="A102" s="18" t="s">
        <v>470</v>
      </c>
      <c r="B102" s="18" t="s">
        <v>459</v>
      </c>
      <c r="C102" s="18" t="str">
        <f>Production_Costs[[#This Row],[Factory_ID]]&amp;"_"&amp;Production_Costs[[#This Row],[Product_ID]]</f>
        <v>#ERROR!</v>
      </c>
      <c r="D102" s="18">
        <v>8.777871522782778</v>
      </c>
    </row>
    <row r="103" ht="15.75" customHeight="1">
      <c r="A103" s="18" t="s">
        <v>470</v>
      </c>
      <c r="B103" s="18" t="s">
        <v>441</v>
      </c>
      <c r="C103" s="18" t="str">
        <f>Production_Costs[[#This Row],[Factory_ID]]&amp;"_"&amp;Production_Costs[[#This Row],[Product_ID]]</f>
        <v>#ERROR!</v>
      </c>
      <c r="D103" s="18">
        <v>7.291785341183752</v>
      </c>
    </row>
    <row r="104" ht="15.75" customHeight="1">
      <c r="A104" s="18" t="s">
        <v>470</v>
      </c>
      <c r="B104" s="18" t="s">
        <v>461</v>
      </c>
      <c r="C104" s="18" t="str">
        <f>Production_Costs[[#This Row],[Factory_ID]]&amp;"_"&amp;Production_Costs[[#This Row],[Product_ID]]</f>
        <v>#ERROR!</v>
      </c>
      <c r="D104" s="18">
        <v>7.291785341183752</v>
      </c>
    </row>
    <row r="105" ht="15.75" customHeight="1">
      <c r="A105" s="18" t="s">
        <v>470</v>
      </c>
      <c r="B105" s="18" t="s">
        <v>438</v>
      </c>
      <c r="C105" s="18" t="str">
        <f>Production_Costs[[#This Row],[Factory_ID]]&amp;"_"&amp;Production_Costs[[#This Row],[Product_ID]]</f>
        <v>#ERROR!</v>
      </c>
      <c r="D105" s="18">
        <v>33.28198987717245</v>
      </c>
    </row>
    <row r="106" ht="15.75" customHeight="1">
      <c r="A106" s="18" t="s">
        <v>470</v>
      </c>
      <c r="B106" s="18" t="s">
        <v>452</v>
      </c>
      <c r="C106" s="18" t="str">
        <f>Production_Costs[[#This Row],[Factory_ID]]&amp;"_"&amp;Production_Costs[[#This Row],[Product_ID]]</f>
        <v>#ERROR!</v>
      </c>
      <c r="D106" s="18">
        <v>33.28198987717245</v>
      </c>
    </row>
    <row r="107" ht="15.75" customHeight="1">
      <c r="A107" s="18" t="s">
        <v>470</v>
      </c>
      <c r="B107" s="18" t="s">
        <v>433</v>
      </c>
      <c r="C107" s="18" t="str">
        <f>Production_Costs[[#This Row],[Factory_ID]]&amp;"_"&amp;Production_Costs[[#This Row],[Product_ID]]</f>
        <v>#ERROR!</v>
      </c>
      <c r="D107" s="18">
        <v>26.127079207334226</v>
      </c>
    </row>
    <row r="108" ht="15.75" customHeight="1">
      <c r="A108" s="18" t="s">
        <v>470</v>
      </c>
      <c r="B108" s="18" t="s">
        <v>463</v>
      </c>
      <c r="C108" s="18" t="str">
        <f>Production_Costs[[#This Row],[Factory_ID]]&amp;"_"&amp;Production_Costs[[#This Row],[Product_ID]]</f>
        <v>#ERROR!</v>
      </c>
      <c r="D108" s="18">
        <v>2.5679528819234068</v>
      </c>
    </row>
    <row r="109" ht="15.75" customHeight="1">
      <c r="A109" s="18" t="s">
        <v>470</v>
      </c>
      <c r="B109" s="18" t="s">
        <v>449</v>
      </c>
      <c r="C109" s="18" t="str">
        <f>Production_Costs[[#This Row],[Factory_ID]]&amp;"_"&amp;Production_Costs[[#This Row],[Product_ID]]</f>
        <v>#ERROR!</v>
      </c>
      <c r="D109" s="18">
        <v>13.17739665201147</v>
      </c>
    </row>
    <row r="110" ht="15.75" customHeight="1">
      <c r="A110" s="18" t="s">
        <v>470</v>
      </c>
      <c r="B110" s="18" t="s">
        <v>435</v>
      </c>
      <c r="C110" s="18" t="str">
        <f>Production_Costs[[#This Row],[Factory_ID]]&amp;"_"&amp;Production_Costs[[#This Row],[Product_ID]]</f>
        <v>#ERROR!</v>
      </c>
      <c r="D110" s="18">
        <v>13.17739665201147</v>
      </c>
    </row>
    <row r="111" ht="15.75" customHeight="1">
      <c r="A111" s="18" t="s">
        <v>471</v>
      </c>
      <c r="B111" s="18" t="s">
        <v>428</v>
      </c>
      <c r="C111" s="18" t="str">
        <f>Production_Costs[[#This Row],[Factory_ID]]&amp;"_"&amp;Production_Costs[[#This Row],[Product_ID]]</f>
        <v>#ERROR!</v>
      </c>
      <c r="D111" s="18">
        <v>11.063231412170648</v>
      </c>
    </row>
    <row r="112" ht="15.75" customHeight="1">
      <c r="A112" s="18" t="s">
        <v>471</v>
      </c>
      <c r="B112" s="18" t="s">
        <v>459</v>
      </c>
      <c r="C112" s="18" t="str">
        <f>Production_Costs[[#This Row],[Factory_ID]]&amp;"_"&amp;Production_Costs[[#This Row],[Product_ID]]</f>
        <v>#ERROR!</v>
      </c>
      <c r="D112" s="18">
        <v>15.715447507288415</v>
      </c>
    </row>
    <row r="113" ht="15.75" customHeight="1">
      <c r="A113" s="18" t="s">
        <v>471</v>
      </c>
      <c r="B113" s="18" t="s">
        <v>458</v>
      </c>
      <c r="C113" s="18" t="str">
        <f>Production_Costs[[#This Row],[Factory_ID]]&amp;"_"&amp;Production_Costs[[#This Row],[Product_ID]]</f>
        <v>#ERROR!</v>
      </c>
      <c r="D113" s="18">
        <v>23.126845406945286</v>
      </c>
    </row>
    <row r="114" ht="15.75" customHeight="1">
      <c r="A114" s="18" t="s">
        <v>471</v>
      </c>
      <c r="B114" s="18" t="s">
        <v>436</v>
      </c>
      <c r="C114" s="18" t="str">
        <f>Production_Costs[[#This Row],[Factory_ID]]&amp;"_"&amp;Production_Costs[[#This Row],[Product_ID]]</f>
        <v>#ERROR!</v>
      </c>
      <c r="D114" s="18">
        <v>29.882761093760685</v>
      </c>
    </row>
    <row r="115" ht="15.75" customHeight="1">
      <c r="A115" s="18" t="s">
        <v>471</v>
      </c>
      <c r="B115" s="18" t="s">
        <v>450</v>
      </c>
      <c r="C115" s="18" t="str">
        <f>Production_Costs[[#This Row],[Factory_ID]]&amp;"_"&amp;Production_Costs[[#This Row],[Product_ID]]</f>
        <v>#ERROR!</v>
      </c>
      <c r="D115" s="18">
        <v>29.882761093760685</v>
      </c>
    </row>
    <row r="116" ht="15.75" customHeight="1">
      <c r="A116" s="18" t="s">
        <v>471</v>
      </c>
      <c r="B116" s="18" t="s">
        <v>451</v>
      </c>
      <c r="C116" s="18" t="str">
        <f>Production_Costs[[#This Row],[Factory_ID]]&amp;"_"&amp;Production_Costs[[#This Row],[Product_ID]]</f>
        <v>#ERROR!</v>
      </c>
      <c r="D116" s="18">
        <v>29.882761093760685</v>
      </c>
    </row>
    <row r="117" ht="15.75" customHeight="1">
      <c r="A117" s="18" t="s">
        <v>471</v>
      </c>
      <c r="B117" s="18" t="s">
        <v>449</v>
      </c>
      <c r="C117" s="18" t="str">
        <f>Production_Costs[[#This Row],[Factory_ID]]&amp;"_"&amp;Production_Costs[[#This Row],[Product_ID]]</f>
        <v>#ERROR!</v>
      </c>
      <c r="D117" s="18">
        <v>13.571218060676905</v>
      </c>
    </row>
    <row r="118" ht="15.75" customHeight="1">
      <c r="A118" s="18" t="s">
        <v>471</v>
      </c>
      <c r="B118" s="18" t="s">
        <v>435</v>
      </c>
      <c r="C118" s="18" t="str">
        <f>Production_Costs[[#This Row],[Factory_ID]]&amp;"_"&amp;Production_Costs[[#This Row],[Product_ID]]</f>
        <v>#ERROR!</v>
      </c>
      <c r="D118" s="18">
        <v>13.571218060676905</v>
      </c>
    </row>
    <row r="119" ht="15.75" customHeight="1">
      <c r="A119" s="18" t="s">
        <v>471</v>
      </c>
      <c r="B119" s="18" t="s">
        <v>462</v>
      </c>
      <c r="C119" s="18" t="str">
        <f>Production_Costs[[#This Row],[Factory_ID]]&amp;"_"&amp;Production_Costs[[#This Row],[Product_ID]]</f>
        <v>#ERROR!</v>
      </c>
      <c r="D119" s="18">
        <v>17.587799853168264</v>
      </c>
    </row>
    <row r="120" ht="15.75" customHeight="1">
      <c r="A120" s="18" t="s">
        <v>471</v>
      </c>
      <c r="B120" s="18" t="s">
        <v>456</v>
      </c>
      <c r="C120" s="18" t="str">
        <f>Production_Costs[[#This Row],[Factory_ID]]&amp;"_"&amp;Production_Costs[[#This Row],[Product_ID]]</f>
        <v>#ERROR!</v>
      </c>
      <c r="D120" s="18">
        <v>16.725470262915245</v>
      </c>
    </row>
    <row r="121" ht="15.75" customHeight="1">
      <c r="A121" s="18" t="s">
        <v>471</v>
      </c>
      <c r="B121" s="18" t="s">
        <v>433</v>
      </c>
      <c r="C121" s="18" t="str">
        <f>Production_Costs[[#This Row],[Factory_ID]]&amp;"_"&amp;Production_Costs[[#This Row],[Product_ID]]</f>
        <v>#ERROR!</v>
      </c>
      <c r="D121" s="18">
        <v>10.936400244124137</v>
      </c>
    </row>
    <row r="122" ht="15.75" customHeight="1">
      <c r="A122" s="18" t="s">
        <v>471</v>
      </c>
      <c r="B122" s="18" t="s">
        <v>447</v>
      </c>
      <c r="C122" s="18" t="str">
        <f>Production_Costs[[#This Row],[Factory_ID]]&amp;"_"&amp;Production_Costs[[#This Row],[Product_ID]]</f>
        <v>#ERROR!</v>
      </c>
      <c r="D122" s="18">
        <v>10.936400244124137</v>
      </c>
    </row>
    <row r="123" ht="15.75" customHeight="1">
      <c r="A123" s="18" t="s">
        <v>471</v>
      </c>
      <c r="B123" s="18" t="s">
        <v>441</v>
      </c>
      <c r="C123" s="18" t="str">
        <f>Production_Costs[[#This Row],[Factory_ID]]&amp;"_"&amp;Production_Costs[[#This Row],[Product_ID]]</f>
        <v>#ERROR!</v>
      </c>
      <c r="D123" s="18">
        <v>10.936400244124137</v>
      </c>
    </row>
    <row r="124" ht="15.75" customHeight="1">
      <c r="A124" s="18" t="s">
        <v>471</v>
      </c>
      <c r="B124" s="18" t="s">
        <v>453</v>
      </c>
      <c r="C124" s="18" t="str">
        <f>Production_Costs[[#This Row],[Factory_ID]]&amp;"_"&amp;Production_Costs[[#This Row],[Product_ID]]</f>
        <v>#ERROR!</v>
      </c>
      <c r="D124" s="18">
        <v>31.18158132538332</v>
      </c>
    </row>
    <row r="125" ht="15.75" customHeight="1">
      <c r="A125" s="18" t="s">
        <v>471</v>
      </c>
      <c r="B125" s="18" t="s">
        <v>443</v>
      </c>
      <c r="C125" s="18" t="str">
        <f>Production_Costs[[#This Row],[Factory_ID]]&amp;"_"&amp;Production_Costs[[#This Row],[Product_ID]]</f>
        <v>#ERROR!</v>
      </c>
      <c r="D125" s="18">
        <v>15.856796291574804</v>
      </c>
    </row>
    <row r="126" ht="15.75" customHeight="1">
      <c r="A126" s="18" t="s">
        <v>471</v>
      </c>
      <c r="B126" s="18" t="s">
        <v>429</v>
      </c>
      <c r="C126" s="18" t="str">
        <f>Production_Costs[[#This Row],[Factory_ID]]&amp;"_"&amp;Production_Costs[[#This Row],[Product_ID]]</f>
        <v>#ERROR!</v>
      </c>
      <c r="D126" s="18">
        <v>15.856796291574804</v>
      </c>
    </row>
    <row r="127" ht="15.75" customHeight="1">
      <c r="A127" s="18" t="s">
        <v>471</v>
      </c>
      <c r="B127" s="18" t="s">
        <v>466</v>
      </c>
      <c r="C127" s="18" t="str">
        <f>Production_Costs[[#This Row],[Factory_ID]]&amp;"_"&amp;Production_Costs[[#This Row],[Product_ID]]</f>
        <v>#ERROR!</v>
      </c>
      <c r="D127" s="18">
        <v>5.611075455157817</v>
      </c>
    </row>
    <row r="128" ht="15.75" customHeight="1">
      <c r="A128" s="18" t="s">
        <v>471</v>
      </c>
      <c r="B128" s="18" t="s">
        <v>457</v>
      </c>
      <c r="C128" s="18" t="str">
        <f>Production_Costs[[#This Row],[Factory_ID]]&amp;"_"&amp;Production_Costs[[#This Row],[Product_ID]]</f>
        <v>#ERROR!</v>
      </c>
      <c r="D128" s="18">
        <v>27.452478918598104</v>
      </c>
    </row>
    <row r="129" ht="15.75" customHeight="1">
      <c r="A129" s="18" t="s">
        <v>471</v>
      </c>
      <c r="B129" s="18" t="s">
        <v>438</v>
      </c>
      <c r="C129" s="18" t="str">
        <f>Production_Costs[[#This Row],[Factory_ID]]&amp;"_"&amp;Production_Costs[[#This Row],[Product_ID]]</f>
        <v>#ERROR!</v>
      </c>
      <c r="D129" s="18">
        <v>27.452478918598104</v>
      </c>
    </row>
    <row r="130" ht="15.75" customHeight="1">
      <c r="A130" s="18" t="s">
        <v>471</v>
      </c>
      <c r="B130" s="18" t="s">
        <v>448</v>
      </c>
      <c r="C130" s="18" t="str">
        <f>Production_Costs[[#This Row],[Factory_ID]]&amp;"_"&amp;Production_Costs[[#This Row],[Product_ID]]</f>
        <v>#ERROR!</v>
      </c>
      <c r="D130" s="18">
        <v>6.037475486231084</v>
      </c>
    </row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  <tableParts count="1"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4" width="12.14"/>
    <col customWidth="1" min="5" max="5" width="17.43"/>
    <col customWidth="1" min="6" max="6" width="23.14"/>
    <col customWidth="1" min="7" max="7" width="24.0"/>
    <col customWidth="1" min="8" max="13" width="12.14"/>
    <col customWidth="1" min="14" max="14" width="23.29"/>
    <col customWidth="1" min="15" max="15" width="15.43"/>
    <col customWidth="1" min="16" max="21" width="9.0"/>
    <col customWidth="1" min="22" max="22" width="8.0"/>
    <col customWidth="1" min="23" max="23" width="9.0"/>
    <col customWidth="1" min="24" max="24" width="8.0"/>
    <col customWidth="1" min="25" max="25" width="29.14"/>
    <col customWidth="1" min="26" max="26" width="28.86"/>
  </cols>
  <sheetData>
    <row r="1">
      <c r="A1" s="18" t="s">
        <v>688</v>
      </c>
      <c r="B1" s="18" t="s">
        <v>689</v>
      </c>
      <c r="C1" s="18" t="s">
        <v>649</v>
      </c>
      <c r="D1" s="18" t="s">
        <v>690</v>
      </c>
      <c r="E1" s="18" t="s">
        <v>691</v>
      </c>
      <c r="F1" s="18" t="s">
        <v>692</v>
      </c>
      <c r="G1" s="18" t="s">
        <v>693</v>
      </c>
      <c r="H1" s="18" t="s">
        <v>694</v>
      </c>
      <c r="I1" s="18" t="s">
        <v>695</v>
      </c>
      <c r="J1" s="18" t="s">
        <v>696</v>
      </c>
      <c r="K1" s="18" t="s">
        <v>697</v>
      </c>
      <c r="L1" s="18" t="s">
        <v>698</v>
      </c>
    </row>
    <row r="2">
      <c r="A2" s="20">
        <v>45017.0</v>
      </c>
      <c r="B2" s="18" t="s">
        <v>699</v>
      </c>
      <c r="C2" s="18" t="s">
        <v>438</v>
      </c>
      <c r="D2" s="18" t="s">
        <v>641</v>
      </c>
      <c r="E2" s="18" t="s">
        <v>468</v>
      </c>
      <c r="F2" s="18">
        <v>4.0</v>
      </c>
      <c r="G2" s="18">
        <v>4.0</v>
      </c>
      <c r="H2" s="18" t="s">
        <v>700</v>
      </c>
      <c r="I2" s="18">
        <v>1873.0</v>
      </c>
      <c r="J2" s="18">
        <v>1368.0</v>
      </c>
      <c r="K2" s="18">
        <v>76.0</v>
      </c>
      <c r="L2" s="18">
        <v>4.4</v>
      </c>
      <c r="N2" s="19" t="s">
        <v>701</v>
      </c>
      <c r="O2" s="19" t="s">
        <v>702</v>
      </c>
    </row>
    <row r="3">
      <c r="A3" s="20">
        <v>45017.0</v>
      </c>
      <c r="B3" s="18" t="s">
        <v>703</v>
      </c>
      <c r="C3" s="18" t="s">
        <v>430</v>
      </c>
      <c r="D3" s="18" t="s">
        <v>634</v>
      </c>
      <c r="E3" s="18" t="s">
        <v>471</v>
      </c>
      <c r="F3" s="18">
        <v>3.0</v>
      </c>
      <c r="G3" s="18">
        <v>2.0</v>
      </c>
      <c r="H3" s="18" t="s">
        <v>700</v>
      </c>
      <c r="I3" s="18">
        <v>820.0</v>
      </c>
      <c r="J3" s="18">
        <v>582.0</v>
      </c>
      <c r="K3" s="18">
        <v>36.0</v>
      </c>
      <c r="L3" s="18">
        <v>3.8</v>
      </c>
      <c r="O3" s="2" t="s">
        <v>704</v>
      </c>
      <c r="X3" s="2" t="s">
        <v>705</v>
      </c>
    </row>
    <row r="4">
      <c r="A4" s="20">
        <v>45017.0</v>
      </c>
      <c r="B4" s="18" t="s">
        <v>706</v>
      </c>
      <c r="C4" s="18" t="s">
        <v>432</v>
      </c>
      <c r="D4" s="18" t="s">
        <v>636</v>
      </c>
      <c r="E4" s="18" t="s">
        <v>471</v>
      </c>
      <c r="F4" s="18">
        <v>4.0</v>
      </c>
      <c r="G4" s="18">
        <v>5.0</v>
      </c>
      <c r="H4" s="18" t="s">
        <v>707</v>
      </c>
      <c r="I4" s="18">
        <v>1225.0</v>
      </c>
      <c r="J4" s="18">
        <v>781.0</v>
      </c>
      <c r="K4" s="18">
        <v>86.0</v>
      </c>
      <c r="L4" s="18">
        <v>4.7</v>
      </c>
      <c r="N4" s="19" t="s">
        <v>708</v>
      </c>
      <c r="O4" s="2" t="s">
        <v>709</v>
      </c>
      <c r="P4" s="2" t="s">
        <v>710</v>
      </c>
      <c r="Q4" s="2" t="s">
        <v>711</v>
      </c>
      <c r="R4" s="2" t="s">
        <v>712</v>
      </c>
      <c r="S4" s="2" t="s">
        <v>713</v>
      </c>
      <c r="T4" s="2" t="s">
        <v>714</v>
      </c>
      <c r="U4" s="2" t="s">
        <v>715</v>
      </c>
      <c r="V4" s="2" t="s">
        <v>716</v>
      </c>
      <c r="W4" s="2" t="s">
        <v>717</v>
      </c>
      <c r="X4" s="2" t="s">
        <v>718</v>
      </c>
    </row>
    <row r="5">
      <c r="A5" s="20">
        <v>45017.0</v>
      </c>
      <c r="B5" s="18" t="s">
        <v>719</v>
      </c>
      <c r="C5" s="18" t="s">
        <v>444</v>
      </c>
      <c r="D5" s="18" t="s">
        <v>637</v>
      </c>
      <c r="E5" s="18" t="s">
        <v>468</v>
      </c>
      <c r="F5" s="18">
        <v>3.0</v>
      </c>
      <c r="G5" s="18">
        <v>3.0</v>
      </c>
      <c r="H5" s="18" t="s">
        <v>700</v>
      </c>
      <c r="I5" s="18">
        <v>1559.0</v>
      </c>
      <c r="J5" s="18">
        <v>1304.0</v>
      </c>
      <c r="K5" s="18">
        <v>56.0</v>
      </c>
      <c r="L5" s="18">
        <v>4.7</v>
      </c>
      <c r="N5" s="21" t="s">
        <v>626</v>
      </c>
      <c r="O5" s="2">
        <v>479266.0</v>
      </c>
      <c r="P5" s="2">
        <v>529721.0</v>
      </c>
      <c r="Q5" s="2">
        <v>507808.0</v>
      </c>
      <c r="R5" s="2">
        <v>506186.0</v>
      </c>
      <c r="S5" s="2">
        <v>492131.0</v>
      </c>
      <c r="T5" s="2">
        <v>515465.0</v>
      </c>
      <c r="U5" s="2">
        <v>482244.0</v>
      </c>
      <c r="V5" s="2">
        <v>491227.0</v>
      </c>
      <c r="W5" s="2">
        <v>512755.0</v>
      </c>
      <c r="X5" s="2">
        <v>387120.0</v>
      </c>
      <c r="Y5" s="2">
        <f t="shared" ref="Y5:Y24" si="1">INT(MIN(O5:X5))</f>
        <v>387120</v>
      </c>
      <c r="Z5" s="2">
        <f t="shared" ref="Z5:Z8" si="2">INT(AVERAGE(O5:X5))</f>
        <v>490392</v>
      </c>
    </row>
    <row r="6">
      <c r="A6" s="20">
        <v>45017.0</v>
      </c>
      <c r="B6" s="18" t="s">
        <v>720</v>
      </c>
      <c r="C6" s="18" t="s">
        <v>446</v>
      </c>
      <c r="D6" s="18" t="s">
        <v>647</v>
      </c>
      <c r="E6" s="18" t="s">
        <v>469</v>
      </c>
      <c r="F6" s="18">
        <v>6.0</v>
      </c>
      <c r="G6" s="18">
        <v>6.0</v>
      </c>
      <c r="H6" s="18" t="s">
        <v>700</v>
      </c>
      <c r="I6" s="18">
        <v>907.0</v>
      </c>
      <c r="J6" s="18">
        <v>596.0</v>
      </c>
      <c r="K6" s="18">
        <v>50.0</v>
      </c>
      <c r="L6" s="18">
        <v>4.9</v>
      </c>
      <c r="N6" s="21" t="s">
        <v>628</v>
      </c>
      <c r="O6" s="2">
        <v>518039.0</v>
      </c>
      <c r="P6" s="2">
        <v>506231.0</v>
      </c>
      <c r="Q6" s="2">
        <v>505169.0</v>
      </c>
      <c r="R6" s="2">
        <v>499587.0</v>
      </c>
      <c r="S6" s="2">
        <v>527855.0</v>
      </c>
      <c r="T6" s="2">
        <v>513591.0</v>
      </c>
      <c r="U6" s="2">
        <v>527653.0</v>
      </c>
      <c r="V6" s="2">
        <v>502450.0</v>
      </c>
      <c r="W6" s="2">
        <v>536115.0</v>
      </c>
      <c r="X6" s="2">
        <v>417047.0</v>
      </c>
      <c r="Y6" s="2">
        <f t="shared" si="1"/>
        <v>417047</v>
      </c>
      <c r="Z6" s="2">
        <f t="shared" si="2"/>
        <v>505373</v>
      </c>
    </row>
    <row r="7">
      <c r="A7" s="20">
        <v>45017.0</v>
      </c>
      <c r="B7" s="18" t="s">
        <v>721</v>
      </c>
      <c r="C7" s="18" t="s">
        <v>445</v>
      </c>
      <c r="D7" s="18" t="s">
        <v>643</v>
      </c>
      <c r="E7" s="18" t="s">
        <v>470</v>
      </c>
      <c r="F7" s="18">
        <v>3.0</v>
      </c>
      <c r="G7" s="18">
        <v>3.0</v>
      </c>
      <c r="H7" s="18" t="s">
        <v>700</v>
      </c>
      <c r="I7" s="18">
        <v>1275.0</v>
      </c>
      <c r="J7" s="18">
        <v>834.0</v>
      </c>
      <c r="K7" s="18">
        <v>78.0</v>
      </c>
      <c r="L7" s="18">
        <v>3.7</v>
      </c>
      <c r="N7" s="21" t="s">
        <v>629</v>
      </c>
      <c r="O7" s="2">
        <v>500410.0</v>
      </c>
      <c r="P7" s="2">
        <v>472563.0</v>
      </c>
      <c r="Q7" s="2">
        <v>501030.0</v>
      </c>
      <c r="R7" s="2">
        <v>479303.0</v>
      </c>
      <c r="S7" s="2">
        <v>478898.0</v>
      </c>
      <c r="T7" s="2">
        <v>469018.0</v>
      </c>
      <c r="U7" s="2">
        <v>499238.0</v>
      </c>
      <c r="V7" s="2">
        <v>474874.0</v>
      </c>
      <c r="W7" s="2">
        <v>472377.0</v>
      </c>
      <c r="X7" s="2">
        <v>410583.0</v>
      </c>
      <c r="Y7" s="2">
        <f t="shared" si="1"/>
        <v>410583</v>
      </c>
      <c r="Z7" s="2">
        <f t="shared" si="2"/>
        <v>475829</v>
      </c>
    </row>
    <row r="8">
      <c r="A8" s="20">
        <v>45017.0</v>
      </c>
      <c r="B8" s="18" t="s">
        <v>722</v>
      </c>
      <c r="C8" s="18" t="s">
        <v>447</v>
      </c>
      <c r="D8" s="18" t="s">
        <v>642</v>
      </c>
      <c r="E8" s="18" t="s">
        <v>468</v>
      </c>
      <c r="F8" s="18">
        <v>3.0</v>
      </c>
      <c r="G8" s="18">
        <v>2.0</v>
      </c>
      <c r="H8" s="18" t="s">
        <v>700</v>
      </c>
      <c r="I8" s="18">
        <v>853.0</v>
      </c>
      <c r="J8" s="18">
        <v>634.0</v>
      </c>
      <c r="K8" s="18">
        <v>41.0</v>
      </c>
      <c r="L8" s="18">
        <v>3.7</v>
      </c>
      <c r="N8" s="21" t="s">
        <v>630</v>
      </c>
      <c r="O8" s="2">
        <v>528930.0</v>
      </c>
      <c r="P8" s="2">
        <v>532179.0</v>
      </c>
      <c r="Q8" s="2">
        <v>562589.0</v>
      </c>
      <c r="R8" s="2">
        <v>522226.0</v>
      </c>
      <c r="S8" s="2">
        <v>520867.0</v>
      </c>
      <c r="T8" s="2">
        <v>540374.0</v>
      </c>
      <c r="U8" s="2">
        <v>533951.0</v>
      </c>
      <c r="V8" s="2">
        <v>508639.0</v>
      </c>
      <c r="W8" s="2">
        <v>538779.0</v>
      </c>
      <c r="X8" s="2">
        <v>460763.0</v>
      </c>
      <c r="Y8" s="2">
        <f t="shared" si="1"/>
        <v>460763</v>
      </c>
      <c r="Z8" s="2">
        <f t="shared" si="2"/>
        <v>524929</v>
      </c>
    </row>
    <row r="9">
      <c r="A9" s="20">
        <v>45017.0</v>
      </c>
      <c r="B9" s="18" t="s">
        <v>723</v>
      </c>
      <c r="C9" s="18" t="s">
        <v>430</v>
      </c>
      <c r="D9" s="18" t="s">
        <v>628</v>
      </c>
      <c r="E9" s="18" t="s">
        <v>471</v>
      </c>
      <c r="F9" s="18">
        <v>5.0</v>
      </c>
      <c r="G9" s="18">
        <v>4.0</v>
      </c>
      <c r="H9" s="18" t="s">
        <v>700</v>
      </c>
      <c r="I9" s="18">
        <v>1764.0</v>
      </c>
      <c r="J9" s="18">
        <v>1238.0</v>
      </c>
      <c r="K9" s="18">
        <v>93.0</v>
      </c>
      <c r="L9" s="18">
        <v>4.6</v>
      </c>
      <c r="N9" s="21" t="s">
        <v>631</v>
      </c>
      <c r="O9" s="2">
        <v>481588.0</v>
      </c>
      <c r="P9" s="2">
        <v>512134.0</v>
      </c>
      <c r="Q9" s="2">
        <v>496687.0</v>
      </c>
      <c r="R9" s="2">
        <v>497148.0</v>
      </c>
      <c r="S9" s="2">
        <v>523957.0</v>
      </c>
      <c r="T9" s="2">
        <v>500265.0</v>
      </c>
      <c r="U9" s="2">
        <v>521455.0</v>
      </c>
      <c r="V9" s="2">
        <v>491171.0</v>
      </c>
      <c r="W9" s="2">
        <v>503341.0</v>
      </c>
      <c r="X9" s="2">
        <v>436568.0</v>
      </c>
      <c r="Y9" s="2">
        <f t="shared" si="1"/>
        <v>436568</v>
      </c>
    </row>
    <row r="10">
      <c r="A10" s="20">
        <v>45017.0</v>
      </c>
      <c r="B10" s="18" t="s">
        <v>724</v>
      </c>
      <c r="C10" s="18" t="s">
        <v>437</v>
      </c>
      <c r="D10" s="18" t="s">
        <v>629</v>
      </c>
      <c r="E10" s="18" t="s">
        <v>471</v>
      </c>
      <c r="F10" s="18">
        <v>5.0</v>
      </c>
      <c r="G10" s="18">
        <v>3.0</v>
      </c>
      <c r="H10" s="18" t="s">
        <v>700</v>
      </c>
      <c r="I10" s="18">
        <v>1611.0</v>
      </c>
      <c r="J10" s="18">
        <v>592.0</v>
      </c>
      <c r="K10" s="18">
        <v>178.0</v>
      </c>
      <c r="L10" s="18">
        <v>4.6</v>
      </c>
      <c r="N10" s="21" t="s">
        <v>632</v>
      </c>
      <c r="O10" s="2">
        <v>495451.0</v>
      </c>
      <c r="P10" s="2">
        <v>548783.0</v>
      </c>
      <c r="Q10" s="2">
        <v>526848.0</v>
      </c>
      <c r="R10" s="2">
        <v>506761.0</v>
      </c>
      <c r="S10" s="2">
        <v>479048.0</v>
      </c>
      <c r="T10" s="2">
        <v>504967.0</v>
      </c>
      <c r="U10" s="2">
        <v>518950.0</v>
      </c>
      <c r="V10" s="2">
        <v>477939.0</v>
      </c>
      <c r="W10" s="2">
        <v>511477.0</v>
      </c>
      <c r="X10" s="2">
        <v>430458.0</v>
      </c>
      <c r="Y10" s="2">
        <f t="shared" si="1"/>
        <v>430458</v>
      </c>
    </row>
    <row r="11">
      <c r="A11" s="20">
        <v>45017.0</v>
      </c>
      <c r="B11" s="18" t="s">
        <v>725</v>
      </c>
      <c r="C11" s="18" t="s">
        <v>441</v>
      </c>
      <c r="D11" s="18" t="s">
        <v>648</v>
      </c>
      <c r="E11" s="18" t="s">
        <v>469</v>
      </c>
      <c r="F11" s="18">
        <v>6.0</v>
      </c>
      <c r="G11" s="18">
        <v>8.0</v>
      </c>
      <c r="H11" s="18" t="s">
        <v>700</v>
      </c>
      <c r="I11" s="18">
        <v>1680.0</v>
      </c>
      <c r="J11" s="18">
        <v>648.0</v>
      </c>
      <c r="K11" s="18">
        <v>213.0</v>
      </c>
      <c r="L11" s="18">
        <v>4.8</v>
      </c>
      <c r="N11" s="21" t="s">
        <v>634</v>
      </c>
      <c r="O11" s="2">
        <v>458630.0</v>
      </c>
      <c r="P11" s="2">
        <v>486764.0</v>
      </c>
      <c r="Q11" s="2">
        <v>475472.0</v>
      </c>
      <c r="R11" s="2">
        <v>510446.0</v>
      </c>
      <c r="S11" s="2">
        <v>477634.0</v>
      </c>
      <c r="T11" s="2">
        <v>474873.0</v>
      </c>
      <c r="U11" s="2">
        <v>470526.0</v>
      </c>
      <c r="V11" s="2">
        <v>479701.0</v>
      </c>
      <c r="W11" s="2">
        <v>514786.0</v>
      </c>
      <c r="X11" s="2">
        <v>384447.0</v>
      </c>
      <c r="Y11" s="2">
        <f t="shared" si="1"/>
        <v>384447</v>
      </c>
    </row>
    <row r="12">
      <c r="A12" s="20">
        <v>45017.0</v>
      </c>
      <c r="B12" s="18" t="s">
        <v>726</v>
      </c>
      <c r="C12" s="18" t="s">
        <v>438</v>
      </c>
      <c r="D12" s="18" t="s">
        <v>644</v>
      </c>
      <c r="E12" s="18" t="s">
        <v>468</v>
      </c>
      <c r="F12" s="18">
        <v>6.0</v>
      </c>
      <c r="G12" s="18">
        <v>8.0</v>
      </c>
      <c r="H12" s="18" t="s">
        <v>707</v>
      </c>
      <c r="I12" s="18">
        <v>1511.0</v>
      </c>
      <c r="J12" s="18">
        <v>1331.0</v>
      </c>
      <c r="K12" s="18">
        <v>33.0</v>
      </c>
      <c r="L12" s="18">
        <v>4.9</v>
      </c>
      <c r="N12" s="21" t="s">
        <v>636</v>
      </c>
      <c r="O12" s="2">
        <v>513085.0</v>
      </c>
      <c r="P12" s="2">
        <v>543697.0</v>
      </c>
      <c r="Q12" s="2">
        <v>529712.0</v>
      </c>
      <c r="R12" s="2">
        <v>518254.0</v>
      </c>
      <c r="S12" s="2">
        <v>526284.0</v>
      </c>
      <c r="T12" s="2">
        <v>519539.0</v>
      </c>
      <c r="U12" s="2">
        <v>558164.0</v>
      </c>
      <c r="V12" s="2">
        <v>499192.0</v>
      </c>
      <c r="W12" s="2">
        <v>557979.0</v>
      </c>
      <c r="X12" s="2">
        <v>395186.0</v>
      </c>
      <c r="Y12" s="2">
        <f t="shared" si="1"/>
        <v>395186</v>
      </c>
    </row>
    <row r="13">
      <c r="A13" s="20">
        <v>45017.0</v>
      </c>
      <c r="B13" s="18" t="s">
        <v>727</v>
      </c>
      <c r="C13" s="18" t="s">
        <v>441</v>
      </c>
      <c r="D13" s="18" t="s">
        <v>646</v>
      </c>
      <c r="E13" s="18" t="s">
        <v>469</v>
      </c>
      <c r="F13" s="18">
        <v>3.0</v>
      </c>
      <c r="G13" s="18">
        <v>3.0</v>
      </c>
      <c r="H13" s="18" t="s">
        <v>700</v>
      </c>
      <c r="I13" s="18">
        <v>1190.0</v>
      </c>
      <c r="J13" s="18">
        <v>259.0</v>
      </c>
      <c r="K13" s="18">
        <v>185.0</v>
      </c>
      <c r="L13" s="18">
        <v>4.1</v>
      </c>
      <c r="N13" s="21" t="s">
        <v>637</v>
      </c>
      <c r="O13" s="2">
        <v>531942.0</v>
      </c>
      <c r="P13" s="2">
        <v>541455.0</v>
      </c>
      <c r="Q13" s="2">
        <v>544564.0</v>
      </c>
      <c r="R13" s="2">
        <v>517275.0</v>
      </c>
      <c r="S13" s="2">
        <v>533724.0</v>
      </c>
      <c r="T13" s="2">
        <v>509770.0</v>
      </c>
      <c r="U13" s="2">
        <v>508283.0</v>
      </c>
      <c r="V13" s="2">
        <v>492266.0</v>
      </c>
      <c r="W13" s="2">
        <v>526705.0</v>
      </c>
      <c r="X13" s="2">
        <v>444548.0</v>
      </c>
      <c r="Y13" s="2">
        <f t="shared" si="1"/>
        <v>444548</v>
      </c>
    </row>
    <row r="14">
      <c r="A14" s="20">
        <v>45017.0</v>
      </c>
      <c r="B14" s="18" t="s">
        <v>728</v>
      </c>
      <c r="C14" s="18" t="s">
        <v>436</v>
      </c>
      <c r="D14" s="18" t="s">
        <v>639</v>
      </c>
      <c r="E14" s="18" t="s">
        <v>469</v>
      </c>
      <c r="F14" s="18">
        <v>6.0</v>
      </c>
      <c r="G14" s="18">
        <v>5.0</v>
      </c>
      <c r="H14" s="18" t="s">
        <v>700</v>
      </c>
      <c r="I14" s="18">
        <v>1131.0</v>
      </c>
      <c r="J14" s="18">
        <v>831.0</v>
      </c>
      <c r="K14" s="18">
        <v>52.0</v>
      </c>
      <c r="L14" s="18">
        <v>4.8</v>
      </c>
      <c r="N14" s="21" t="s">
        <v>638</v>
      </c>
      <c r="O14" s="2">
        <v>505225.0</v>
      </c>
      <c r="P14" s="2">
        <v>509293.0</v>
      </c>
      <c r="Q14" s="2">
        <v>519599.0</v>
      </c>
      <c r="R14" s="2">
        <v>479581.0</v>
      </c>
      <c r="S14" s="2">
        <v>492739.0</v>
      </c>
      <c r="T14" s="2">
        <v>494511.0</v>
      </c>
      <c r="U14" s="2">
        <v>489724.0</v>
      </c>
      <c r="V14" s="2">
        <v>478002.0</v>
      </c>
      <c r="W14" s="2">
        <v>520730.0</v>
      </c>
      <c r="X14" s="2">
        <v>428911.0</v>
      </c>
      <c r="Y14" s="2">
        <f t="shared" si="1"/>
        <v>428911</v>
      </c>
    </row>
    <row r="15">
      <c r="A15" s="20">
        <v>45017.0</v>
      </c>
      <c r="B15" s="18" t="s">
        <v>729</v>
      </c>
      <c r="C15" s="18" t="s">
        <v>443</v>
      </c>
      <c r="D15" s="18" t="s">
        <v>641</v>
      </c>
      <c r="E15" s="18" t="s">
        <v>468</v>
      </c>
      <c r="F15" s="18">
        <v>4.0</v>
      </c>
      <c r="G15" s="18">
        <v>5.0</v>
      </c>
      <c r="H15" s="18" t="s">
        <v>707</v>
      </c>
      <c r="I15" s="18">
        <v>1624.0</v>
      </c>
      <c r="J15" s="18">
        <v>1288.0</v>
      </c>
      <c r="K15" s="18">
        <v>74.0</v>
      </c>
      <c r="L15" s="18">
        <v>3.9</v>
      </c>
      <c r="N15" s="21" t="s">
        <v>639</v>
      </c>
      <c r="O15" s="2">
        <v>530929.0</v>
      </c>
      <c r="P15" s="2">
        <v>553750.0</v>
      </c>
      <c r="Q15" s="2">
        <v>529191.0</v>
      </c>
      <c r="R15" s="2">
        <v>551511.0</v>
      </c>
      <c r="S15" s="2">
        <v>549608.0</v>
      </c>
      <c r="T15" s="2">
        <v>526996.0</v>
      </c>
      <c r="U15" s="2">
        <v>519250.0</v>
      </c>
      <c r="V15" s="2">
        <v>505292.0</v>
      </c>
      <c r="W15" s="2">
        <v>577210.0</v>
      </c>
      <c r="X15" s="2">
        <v>433066.0</v>
      </c>
      <c r="Y15" s="2">
        <f t="shared" si="1"/>
        <v>433066</v>
      </c>
    </row>
    <row r="16">
      <c r="A16" s="20">
        <v>45017.0</v>
      </c>
      <c r="B16" s="18" t="s">
        <v>730</v>
      </c>
      <c r="C16" s="18" t="s">
        <v>429</v>
      </c>
      <c r="D16" s="18" t="s">
        <v>640</v>
      </c>
      <c r="E16" s="18" t="s">
        <v>470</v>
      </c>
      <c r="F16" s="18">
        <v>5.0</v>
      </c>
      <c r="G16" s="18">
        <v>5.0</v>
      </c>
      <c r="H16" s="18" t="s">
        <v>700</v>
      </c>
      <c r="I16" s="18">
        <v>1032.0</v>
      </c>
      <c r="J16" s="18">
        <v>717.0</v>
      </c>
      <c r="K16" s="18">
        <v>78.0</v>
      </c>
      <c r="L16" s="18">
        <v>3.7</v>
      </c>
      <c r="N16" s="21" t="s">
        <v>640</v>
      </c>
      <c r="O16" s="2">
        <v>524041.0</v>
      </c>
      <c r="P16" s="2">
        <v>541069.0</v>
      </c>
      <c r="Q16" s="2">
        <v>526525.0</v>
      </c>
      <c r="R16" s="2">
        <v>543470.0</v>
      </c>
      <c r="S16" s="2">
        <v>550914.0</v>
      </c>
      <c r="T16" s="2">
        <v>530198.0</v>
      </c>
      <c r="U16" s="2">
        <v>554147.0</v>
      </c>
      <c r="V16" s="2">
        <v>492214.0</v>
      </c>
      <c r="W16" s="2">
        <v>514477.0</v>
      </c>
      <c r="X16" s="2">
        <v>426371.0</v>
      </c>
      <c r="Y16" s="2">
        <f t="shared" si="1"/>
        <v>426371</v>
      </c>
    </row>
    <row r="17">
      <c r="A17" s="20">
        <v>45017.0</v>
      </c>
      <c r="B17" s="18" t="s">
        <v>731</v>
      </c>
      <c r="C17" s="18" t="s">
        <v>436</v>
      </c>
      <c r="D17" s="18" t="s">
        <v>641</v>
      </c>
      <c r="E17" s="18" t="s">
        <v>469</v>
      </c>
      <c r="F17" s="18">
        <v>6.0</v>
      </c>
      <c r="G17" s="18">
        <v>6.0</v>
      </c>
      <c r="H17" s="18" t="s">
        <v>700</v>
      </c>
      <c r="I17" s="18">
        <v>1370.0</v>
      </c>
      <c r="J17" s="18">
        <v>959.0</v>
      </c>
      <c r="K17" s="18">
        <v>80.0</v>
      </c>
      <c r="L17" s="18">
        <v>3.8</v>
      </c>
      <c r="N17" s="21" t="s">
        <v>641</v>
      </c>
      <c r="O17" s="2">
        <v>496928.0</v>
      </c>
      <c r="P17" s="2">
        <v>527861.0</v>
      </c>
      <c r="Q17" s="2">
        <v>500707.0</v>
      </c>
      <c r="R17" s="2">
        <v>506100.0</v>
      </c>
      <c r="S17" s="2">
        <v>505552.0</v>
      </c>
      <c r="T17" s="2">
        <v>489984.0</v>
      </c>
      <c r="U17" s="2">
        <v>508957.0</v>
      </c>
      <c r="V17" s="2">
        <v>506456.0</v>
      </c>
      <c r="W17" s="2">
        <v>516715.0</v>
      </c>
      <c r="X17" s="2">
        <v>393864.0</v>
      </c>
      <c r="Y17" s="2">
        <f t="shared" si="1"/>
        <v>393864</v>
      </c>
    </row>
    <row r="18">
      <c r="A18" s="20">
        <v>45017.0</v>
      </c>
      <c r="B18" s="18" t="s">
        <v>732</v>
      </c>
      <c r="C18" s="18" t="s">
        <v>441</v>
      </c>
      <c r="D18" s="18" t="s">
        <v>644</v>
      </c>
      <c r="E18" s="18" t="s">
        <v>469</v>
      </c>
      <c r="F18" s="18">
        <v>5.0</v>
      </c>
      <c r="G18" s="18">
        <v>3.0</v>
      </c>
      <c r="H18" s="18" t="s">
        <v>700</v>
      </c>
      <c r="I18" s="18">
        <v>726.0</v>
      </c>
      <c r="J18" s="18">
        <v>198.0</v>
      </c>
      <c r="K18" s="18">
        <v>119.0</v>
      </c>
      <c r="L18" s="18">
        <v>4.1</v>
      </c>
      <c r="N18" s="21" t="s">
        <v>642</v>
      </c>
      <c r="O18" s="2">
        <v>508170.0</v>
      </c>
      <c r="P18" s="2">
        <v>528833.0</v>
      </c>
      <c r="Q18" s="2">
        <v>562041.0</v>
      </c>
      <c r="R18" s="2">
        <v>531472.0</v>
      </c>
      <c r="S18" s="2">
        <v>533003.0</v>
      </c>
      <c r="T18" s="2">
        <v>485364.0</v>
      </c>
      <c r="U18" s="2">
        <v>532515.0</v>
      </c>
      <c r="V18" s="2">
        <v>502833.0</v>
      </c>
      <c r="W18" s="2">
        <v>549780.0</v>
      </c>
      <c r="X18" s="2">
        <v>436773.0</v>
      </c>
      <c r="Y18" s="2">
        <f t="shared" si="1"/>
        <v>436773</v>
      </c>
    </row>
    <row r="19">
      <c r="A19" s="20">
        <v>45017.0</v>
      </c>
      <c r="B19" s="18" t="s">
        <v>733</v>
      </c>
      <c r="C19" s="18" t="s">
        <v>434</v>
      </c>
      <c r="D19" s="18" t="s">
        <v>641</v>
      </c>
      <c r="E19" s="18" t="s">
        <v>471</v>
      </c>
      <c r="F19" s="18">
        <v>6.0</v>
      </c>
      <c r="G19" s="18">
        <v>7.0</v>
      </c>
      <c r="H19" s="18" t="s">
        <v>707</v>
      </c>
      <c r="I19" s="18">
        <v>896.0</v>
      </c>
      <c r="J19" s="18">
        <v>612.0</v>
      </c>
      <c r="K19" s="18">
        <v>67.0</v>
      </c>
      <c r="L19" s="18">
        <v>4.6</v>
      </c>
      <c r="N19" s="21" t="s">
        <v>643</v>
      </c>
      <c r="O19" s="2">
        <v>523285.0</v>
      </c>
      <c r="P19" s="2">
        <v>530271.0</v>
      </c>
      <c r="Q19" s="2">
        <v>534895.0</v>
      </c>
      <c r="R19" s="2">
        <v>516612.0</v>
      </c>
      <c r="S19" s="2">
        <v>544010.0</v>
      </c>
      <c r="T19" s="2">
        <v>512248.0</v>
      </c>
      <c r="U19" s="2">
        <v>546272.0</v>
      </c>
      <c r="V19" s="2">
        <v>500146.0</v>
      </c>
      <c r="W19" s="2">
        <v>544721.0</v>
      </c>
      <c r="X19" s="2">
        <v>435435.0</v>
      </c>
      <c r="Y19" s="2">
        <f t="shared" si="1"/>
        <v>435435</v>
      </c>
    </row>
    <row r="20">
      <c r="A20" s="20">
        <v>45017.0</v>
      </c>
      <c r="B20" s="18" t="s">
        <v>734</v>
      </c>
      <c r="C20" s="18" t="s">
        <v>438</v>
      </c>
      <c r="D20" s="18" t="s">
        <v>642</v>
      </c>
      <c r="E20" s="18" t="s">
        <v>468</v>
      </c>
      <c r="F20" s="18">
        <v>3.0</v>
      </c>
      <c r="G20" s="18">
        <v>2.0</v>
      </c>
      <c r="H20" s="18" t="s">
        <v>700</v>
      </c>
      <c r="I20" s="18">
        <v>1520.0</v>
      </c>
      <c r="J20" s="18">
        <v>1293.0</v>
      </c>
      <c r="K20" s="18">
        <v>43.0</v>
      </c>
      <c r="L20" s="18">
        <v>4.9</v>
      </c>
      <c r="N20" s="21" t="s">
        <v>644</v>
      </c>
      <c r="O20" s="2">
        <v>505668.0</v>
      </c>
      <c r="P20" s="2">
        <v>495743.0</v>
      </c>
      <c r="Q20" s="2">
        <v>481312.0</v>
      </c>
      <c r="R20" s="2">
        <v>482318.0</v>
      </c>
      <c r="S20" s="2">
        <v>493097.0</v>
      </c>
      <c r="T20" s="2">
        <v>495853.0</v>
      </c>
      <c r="U20" s="2">
        <v>486569.0</v>
      </c>
      <c r="V20" s="2">
        <v>453403.0</v>
      </c>
      <c r="W20" s="2">
        <v>492093.0</v>
      </c>
      <c r="X20" s="2">
        <v>417785.0</v>
      </c>
      <c r="Y20" s="2">
        <f t="shared" si="1"/>
        <v>417785</v>
      </c>
    </row>
    <row r="21" ht="15.75" customHeight="1">
      <c r="A21" s="20">
        <v>45017.0</v>
      </c>
      <c r="B21" s="18" t="s">
        <v>735</v>
      </c>
      <c r="C21" s="18" t="s">
        <v>442</v>
      </c>
      <c r="D21" s="18" t="s">
        <v>645</v>
      </c>
      <c r="E21" s="18" t="s">
        <v>471</v>
      </c>
      <c r="F21" s="18">
        <v>6.0</v>
      </c>
      <c r="G21" s="18">
        <v>8.0</v>
      </c>
      <c r="H21" s="18" t="s">
        <v>700</v>
      </c>
      <c r="I21" s="18">
        <v>773.0</v>
      </c>
      <c r="J21" s="18">
        <v>577.0</v>
      </c>
      <c r="K21" s="18">
        <v>42.0</v>
      </c>
      <c r="L21" s="18">
        <v>4.2</v>
      </c>
      <c r="N21" s="21" t="s">
        <v>645</v>
      </c>
      <c r="O21" s="2">
        <v>494857.0</v>
      </c>
      <c r="P21" s="2">
        <v>523063.0</v>
      </c>
      <c r="Q21" s="2">
        <v>511172.0</v>
      </c>
      <c r="R21" s="2">
        <v>510265.0</v>
      </c>
      <c r="S21" s="2">
        <v>499900.0</v>
      </c>
      <c r="T21" s="2">
        <v>506839.0</v>
      </c>
      <c r="U21" s="2">
        <v>519357.0</v>
      </c>
      <c r="V21" s="2">
        <v>482925.0</v>
      </c>
      <c r="W21" s="2">
        <v>541412.0</v>
      </c>
      <c r="X21" s="2">
        <v>411777.0</v>
      </c>
      <c r="Y21" s="2">
        <f t="shared" si="1"/>
        <v>411777</v>
      </c>
    </row>
    <row r="22" ht="15.75" customHeight="1">
      <c r="A22" s="20">
        <v>45017.0</v>
      </c>
      <c r="B22" s="18" t="s">
        <v>736</v>
      </c>
      <c r="C22" s="18" t="s">
        <v>437</v>
      </c>
      <c r="D22" s="18" t="s">
        <v>631</v>
      </c>
      <c r="E22" s="18" t="s">
        <v>471</v>
      </c>
      <c r="F22" s="18">
        <v>6.0</v>
      </c>
      <c r="G22" s="18">
        <v>6.0</v>
      </c>
      <c r="H22" s="18" t="s">
        <v>700</v>
      </c>
      <c r="I22" s="18">
        <v>1588.0</v>
      </c>
      <c r="J22" s="18">
        <v>600.0</v>
      </c>
      <c r="K22" s="18">
        <v>184.0</v>
      </c>
      <c r="L22" s="18">
        <v>3.6</v>
      </c>
      <c r="N22" s="21" t="s">
        <v>646</v>
      </c>
      <c r="O22" s="2">
        <v>489590.0</v>
      </c>
      <c r="P22" s="2">
        <v>519292.0</v>
      </c>
      <c r="Q22" s="2">
        <v>516239.0</v>
      </c>
      <c r="R22" s="2">
        <v>506523.0</v>
      </c>
      <c r="S22" s="2">
        <v>504904.0</v>
      </c>
      <c r="T22" s="2">
        <v>484239.0</v>
      </c>
      <c r="U22" s="2">
        <v>513686.0</v>
      </c>
      <c r="V22" s="2">
        <v>482110.0</v>
      </c>
      <c r="W22" s="2">
        <v>500673.0</v>
      </c>
      <c r="X22" s="2">
        <v>385989.0</v>
      </c>
      <c r="Y22" s="2">
        <f t="shared" si="1"/>
        <v>385989</v>
      </c>
    </row>
    <row r="23" ht="15.75" customHeight="1">
      <c r="A23" s="20">
        <v>45017.0</v>
      </c>
      <c r="B23" s="18" t="s">
        <v>737</v>
      </c>
      <c r="C23" s="18" t="s">
        <v>445</v>
      </c>
      <c r="D23" s="18" t="s">
        <v>626</v>
      </c>
      <c r="E23" s="18" t="s">
        <v>470</v>
      </c>
      <c r="F23" s="18">
        <v>3.0</v>
      </c>
      <c r="G23" s="18">
        <v>3.0</v>
      </c>
      <c r="H23" s="18" t="s">
        <v>700</v>
      </c>
      <c r="I23" s="18">
        <v>617.0</v>
      </c>
      <c r="J23" s="18">
        <v>466.0</v>
      </c>
      <c r="K23" s="18">
        <v>24.0</v>
      </c>
      <c r="L23" s="18">
        <v>4.5</v>
      </c>
      <c r="N23" s="21" t="s">
        <v>647</v>
      </c>
      <c r="O23" s="2">
        <v>540432.0</v>
      </c>
      <c r="P23" s="2">
        <v>547551.0</v>
      </c>
      <c r="Q23" s="2">
        <v>543925.0</v>
      </c>
      <c r="R23" s="2">
        <v>523713.0</v>
      </c>
      <c r="S23" s="2">
        <v>552561.0</v>
      </c>
      <c r="T23" s="2">
        <v>521979.0</v>
      </c>
      <c r="U23" s="2">
        <v>514343.0</v>
      </c>
      <c r="V23" s="2">
        <v>530131.0</v>
      </c>
      <c r="W23" s="2">
        <v>541755.0</v>
      </c>
      <c r="X23" s="2">
        <v>435202.0</v>
      </c>
      <c r="Y23" s="2">
        <f t="shared" si="1"/>
        <v>435202</v>
      </c>
    </row>
    <row r="24" ht="15.75" customHeight="1">
      <c r="A24" s="20">
        <v>45017.0</v>
      </c>
      <c r="B24" s="18" t="s">
        <v>738</v>
      </c>
      <c r="C24" s="18" t="s">
        <v>430</v>
      </c>
      <c r="D24" s="18" t="s">
        <v>630</v>
      </c>
      <c r="E24" s="18" t="s">
        <v>471</v>
      </c>
      <c r="F24" s="18">
        <v>4.0</v>
      </c>
      <c r="G24" s="18">
        <v>3.0</v>
      </c>
      <c r="H24" s="18" t="s">
        <v>700</v>
      </c>
      <c r="I24" s="18">
        <v>1625.0</v>
      </c>
      <c r="J24" s="18">
        <v>1084.0</v>
      </c>
      <c r="K24" s="18">
        <v>87.0</v>
      </c>
      <c r="L24" s="18">
        <v>4.1</v>
      </c>
      <c r="N24" s="21" t="s">
        <v>648</v>
      </c>
      <c r="O24" s="2">
        <v>508093.0</v>
      </c>
      <c r="P24" s="2">
        <v>514280.0</v>
      </c>
      <c r="Q24" s="2">
        <v>547084.0</v>
      </c>
      <c r="R24" s="2">
        <v>496856.0</v>
      </c>
      <c r="S24" s="2">
        <v>511346.0</v>
      </c>
      <c r="T24" s="2">
        <v>478097.0</v>
      </c>
      <c r="U24" s="2">
        <v>511604.0</v>
      </c>
      <c r="V24" s="2">
        <v>483600.0</v>
      </c>
      <c r="W24" s="2">
        <v>514780.0</v>
      </c>
      <c r="X24" s="2">
        <v>402409.0</v>
      </c>
      <c r="Y24" s="2">
        <f t="shared" si="1"/>
        <v>402409</v>
      </c>
    </row>
    <row r="25" ht="15.75" customHeight="1">
      <c r="A25" s="20">
        <v>45017.0</v>
      </c>
      <c r="B25" s="18" t="s">
        <v>739</v>
      </c>
      <c r="C25" s="18" t="s">
        <v>435</v>
      </c>
      <c r="D25" s="18" t="s">
        <v>634</v>
      </c>
      <c r="E25" s="18" t="s">
        <v>468</v>
      </c>
      <c r="F25" s="18">
        <v>3.0</v>
      </c>
      <c r="G25" s="18">
        <v>3.0</v>
      </c>
      <c r="H25" s="18" t="s">
        <v>700</v>
      </c>
      <c r="I25" s="18">
        <v>886.0</v>
      </c>
      <c r="J25" s="18">
        <v>603.0</v>
      </c>
      <c r="K25" s="18">
        <v>59.0</v>
      </c>
      <c r="L25" s="18">
        <v>3.5</v>
      </c>
      <c r="N25" s="21" t="s">
        <v>684</v>
      </c>
      <c r="O25" s="2">
        <v>1.0134559E7</v>
      </c>
      <c r="P25" s="2">
        <v>1.0464533E7</v>
      </c>
      <c r="Q25" s="2">
        <v>1.0422569E7</v>
      </c>
      <c r="R25" s="2">
        <v>1.0205607E7</v>
      </c>
      <c r="S25" s="2">
        <v>1.0298032E7</v>
      </c>
      <c r="T25" s="2">
        <v>1.007417E7</v>
      </c>
      <c r="U25" s="2">
        <v>1.0316888E7</v>
      </c>
      <c r="V25" s="2">
        <v>9834571.0</v>
      </c>
      <c r="W25" s="2">
        <v>1.048866E7</v>
      </c>
      <c r="X25" s="2">
        <v>8374302.0</v>
      </c>
      <c r="Y25" s="2">
        <f t="shared" ref="Y25:Y31" si="3">INT(AVERAGE(O25:X25))</f>
        <v>10061389</v>
      </c>
    </row>
    <row r="26" ht="15.75" customHeight="1">
      <c r="A26" s="20">
        <v>45017.0</v>
      </c>
      <c r="B26" s="18" t="s">
        <v>740</v>
      </c>
      <c r="C26" s="18" t="s">
        <v>434</v>
      </c>
      <c r="D26" s="18" t="s">
        <v>642</v>
      </c>
      <c r="E26" s="18" t="s">
        <v>471</v>
      </c>
      <c r="F26" s="18">
        <v>3.0</v>
      </c>
      <c r="G26" s="18">
        <v>1.0</v>
      </c>
      <c r="H26" s="18" t="s">
        <v>700</v>
      </c>
      <c r="I26" s="18">
        <v>670.0</v>
      </c>
      <c r="J26" s="18">
        <v>519.0</v>
      </c>
      <c r="K26" s="18">
        <v>28.0</v>
      </c>
      <c r="L26" s="18">
        <v>4.6</v>
      </c>
      <c r="Y26" s="2" t="str">
        <f t="shared" si="3"/>
        <v>#DIV/0!</v>
      </c>
    </row>
    <row r="27" ht="15.75" customHeight="1">
      <c r="A27" s="20">
        <v>45017.0</v>
      </c>
      <c r="B27" s="18" t="s">
        <v>741</v>
      </c>
      <c r="C27" s="18" t="s">
        <v>443</v>
      </c>
      <c r="D27" s="18" t="s">
        <v>639</v>
      </c>
      <c r="E27" s="18" t="s">
        <v>468</v>
      </c>
      <c r="F27" s="18">
        <v>3.0</v>
      </c>
      <c r="G27" s="18">
        <v>2.0</v>
      </c>
      <c r="H27" s="18" t="s">
        <v>700</v>
      </c>
      <c r="I27" s="18">
        <v>674.0</v>
      </c>
      <c r="J27" s="18">
        <v>513.0</v>
      </c>
      <c r="K27" s="18">
        <v>28.0</v>
      </c>
      <c r="L27" s="18">
        <v>3.5</v>
      </c>
      <c r="Y27" s="2" t="str">
        <f t="shared" si="3"/>
        <v>#DIV/0!</v>
      </c>
    </row>
    <row r="28" ht="15.75" customHeight="1">
      <c r="A28" s="20">
        <v>45017.0</v>
      </c>
      <c r="B28" s="18" t="s">
        <v>742</v>
      </c>
      <c r="C28" s="18" t="s">
        <v>434</v>
      </c>
      <c r="D28" s="18" t="s">
        <v>648</v>
      </c>
      <c r="E28" s="18" t="s">
        <v>471</v>
      </c>
      <c r="F28" s="18">
        <v>3.0</v>
      </c>
      <c r="G28" s="18">
        <v>3.0</v>
      </c>
      <c r="H28" s="18" t="s">
        <v>700</v>
      </c>
      <c r="I28" s="18">
        <v>1164.0</v>
      </c>
      <c r="J28" s="18">
        <v>878.0</v>
      </c>
      <c r="K28" s="18">
        <v>52.0</v>
      </c>
      <c r="L28" s="18">
        <v>4.1</v>
      </c>
      <c r="Y28" s="2" t="str">
        <f t="shared" si="3"/>
        <v>#DIV/0!</v>
      </c>
    </row>
    <row r="29" ht="15.75" customHeight="1">
      <c r="A29" s="20">
        <v>45017.0</v>
      </c>
      <c r="B29" s="18" t="s">
        <v>743</v>
      </c>
      <c r="C29" s="18" t="s">
        <v>441</v>
      </c>
      <c r="D29" s="18" t="s">
        <v>647</v>
      </c>
      <c r="E29" s="18" t="s">
        <v>469</v>
      </c>
      <c r="F29" s="18">
        <v>6.0</v>
      </c>
      <c r="G29" s="18">
        <v>6.0</v>
      </c>
      <c r="H29" s="18" t="s">
        <v>700</v>
      </c>
      <c r="I29" s="18">
        <v>1219.0</v>
      </c>
      <c r="J29" s="18">
        <v>316.0</v>
      </c>
      <c r="K29" s="18">
        <v>223.0</v>
      </c>
      <c r="L29" s="18">
        <v>4.8</v>
      </c>
      <c r="Y29" s="2" t="str">
        <f t="shared" si="3"/>
        <v>#DIV/0!</v>
      </c>
    </row>
    <row r="30" ht="15.75" customHeight="1">
      <c r="A30" s="20">
        <v>45017.0</v>
      </c>
      <c r="B30" s="18" t="s">
        <v>744</v>
      </c>
      <c r="C30" s="18" t="s">
        <v>446</v>
      </c>
      <c r="D30" s="18" t="s">
        <v>640</v>
      </c>
      <c r="E30" s="18" t="s">
        <v>469</v>
      </c>
      <c r="F30" s="18">
        <v>5.0</v>
      </c>
      <c r="G30" s="18">
        <v>6.0</v>
      </c>
      <c r="H30" s="18" t="s">
        <v>707</v>
      </c>
      <c r="I30" s="18">
        <v>956.0</v>
      </c>
      <c r="J30" s="18">
        <v>678.0</v>
      </c>
      <c r="K30" s="18">
        <v>49.0</v>
      </c>
      <c r="L30" s="18">
        <v>3.8</v>
      </c>
      <c r="Y30" s="2" t="str">
        <f t="shared" si="3"/>
        <v>#DIV/0!</v>
      </c>
    </row>
    <row r="31" ht="15.75" customHeight="1">
      <c r="A31" s="20">
        <v>45017.0</v>
      </c>
      <c r="B31" s="18" t="s">
        <v>745</v>
      </c>
      <c r="C31" s="18" t="s">
        <v>441</v>
      </c>
      <c r="D31" s="18" t="s">
        <v>638</v>
      </c>
      <c r="E31" s="18" t="s">
        <v>469</v>
      </c>
      <c r="F31" s="18">
        <v>6.0</v>
      </c>
      <c r="G31" s="18">
        <v>5.0</v>
      </c>
      <c r="H31" s="18" t="s">
        <v>700</v>
      </c>
      <c r="I31" s="18">
        <v>1582.0</v>
      </c>
      <c r="J31" s="18">
        <v>412.0</v>
      </c>
      <c r="K31" s="18">
        <v>202.0</v>
      </c>
      <c r="L31" s="18">
        <v>3.9</v>
      </c>
      <c r="Y31" s="2" t="str">
        <f t="shared" si="3"/>
        <v>#DIV/0!</v>
      </c>
    </row>
    <row r="32" ht="15.75" customHeight="1">
      <c r="A32" s="20">
        <v>45017.0</v>
      </c>
      <c r="B32" s="18" t="s">
        <v>746</v>
      </c>
      <c r="C32" s="18" t="s">
        <v>436</v>
      </c>
      <c r="D32" s="18" t="s">
        <v>645</v>
      </c>
      <c r="E32" s="18" t="s">
        <v>469</v>
      </c>
      <c r="F32" s="18">
        <v>6.0</v>
      </c>
      <c r="G32" s="18">
        <v>4.0</v>
      </c>
      <c r="H32" s="18" t="s">
        <v>700</v>
      </c>
      <c r="I32" s="18">
        <v>911.0</v>
      </c>
      <c r="J32" s="18">
        <v>632.0</v>
      </c>
      <c r="K32" s="18">
        <v>60.0</v>
      </c>
      <c r="L32" s="18">
        <v>4.4</v>
      </c>
    </row>
    <row r="33" ht="15.75" customHeight="1">
      <c r="A33" s="20">
        <v>45017.0</v>
      </c>
      <c r="B33" s="18" t="s">
        <v>747</v>
      </c>
      <c r="C33" s="18" t="s">
        <v>436</v>
      </c>
      <c r="D33" s="18" t="s">
        <v>640</v>
      </c>
      <c r="E33" s="18" t="s">
        <v>469</v>
      </c>
      <c r="F33" s="18">
        <v>5.0</v>
      </c>
      <c r="G33" s="18">
        <v>6.0</v>
      </c>
      <c r="H33" s="18" t="s">
        <v>707</v>
      </c>
      <c r="I33" s="18">
        <v>1627.0</v>
      </c>
      <c r="J33" s="18">
        <v>1282.0</v>
      </c>
      <c r="K33" s="18">
        <v>70.0</v>
      </c>
      <c r="L33" s="18">
        <v>4.9</v>
      </c>
    </row>
    <row r="34" ht="15.75" customHeight="1">
      <c r="A34" s="20">
        <v>45017.0</v>
      </c>
      <c r="B34" s="18" t="s">
        <v>748</v>
      </c>
      <c r="C34" s="18" t="s">
        <v>434</v>
      </c>
      <c r="D34" s="18" t="s">
        <v>634</v>
      </c>
      <c r="E34" s="18" t="s">
        <v>471</v>
      </c>
      <c r="F34" s="18">
        <v>3.0</v>
      </c>
      <c r="G34" s="18">
        <v>2.0</v>
      </c>
      <c r="H34" s="18" t="s">
        <v>700</v>
      </c>
      <c r="I34" s="18">
        <v>1039.0</v>
      </c>
      <c r="J34" s="18">
        <v>784.0</v>
      </c>
      <c r="K34" s="18">
        <v>56.0</v>
      </c>
      <c r="L34" s="18">
        <v>4.4</v>
      </c>
    </row>
    <row r="35" ht="15.75" customHeight="1">
      <c r="A35" s="20">
        <v>45017.0</v>
      </c>
      <c r="B35" s="18" t="s">
        <v>749</v>
      </c>
      <c r="C35" s="18" t="s">
        <v>443</v>
      </c>
      <c r="D35" s="18" t="s">
        <v>643</v>
      </c>
      <c r="E35" s="18" t="s">
        <v>468</v>
      </c>
      <c r="F35" s="18">
        <v>5.0</v>
      </c>
      <c r="G35" s="18">
        <v>5.0</v>
      </c>
      <c r="H35" s="18" t="s">
        <v>700</v>
      </c>
      <c r="I35" s="18">
        <v>525.0</v>
      </c>
      <c r="J35" s="18">
        <v>403.0</v>
      </c>
      <c r="K35" s="18">
        <v>21.0</v>
      </c>
      <c r="L35" s="18">
        <v>5.0</v>
      </c>
    </row>
    <row r="36" ht="15.75" customHeight="1">
      <c r="A36" s="20">
        <v>45017.0</v>
      </c>
      <c r="B36" s="18" t="s">
        <v>750</v>
      </c>
      <c r="C36" s="18" t="s">
        <v>440</v>
      </c>
      <c r="D36" s="18" t="s">
        <v>639</v>
      </c>
      <c r="E36" s="18" t="s">
        <v>469</v>
      </c>
      <c r="F36" s="18">
        <v>6.0</v>
      </c>
      <c r="G36" s="18">
        <v>6.0</v>
      </c>
      <c r="H36" s="18" t="s">
        <v>700</v>
      </c>
      <c r="I36" s="18">
        <v>1355.0</v>
      </c>
      <c r="J36" s="18">
        <v>1120.0</v>
      </c>
      <c r="K36" s="18">
        <v>51.0</v>
      </c>
      <c r="L36" s="18">
        <v>3.9</v>
      </c>
    </row>
    <row r="37" ht="15.75" customHeight="1">
      <c r="A37" s="20">
        <v>45017.0</v>
      </c>
      <c r="B37" s="18" t="s">
        <v>751</v>
      </c>
      <c r="C37" s="18" t="s">
        <v>437</v>
      </c>
      <c r="D37" s="18" t="s">
        <v>646</v>
      </c>
      <c r="E37" s="18" t="s">
        <v>471</v>
      </c>
      <c r="F37" s="18">
        <v>4.0</v>
      </c>
      <c r="G37" s="18">
        <v>4.0</v>
      </c>
      <c r="H37" s="18" t="s">
        <v>700</v>
      </c>
      <c r="I37" s="18">
        <v>1572.0</v>
      </c>
      <c r="J37" s="18">
        <v>612.0</v>
      </c>
      <c r="K37" s="18">
        <v>213.0</v>
      </c>
      <c r="L37" s="18">
        <v>4.3</v>
      </c>
    </row>
    <row r="38" ht="15.75" customHeight="1">
      <c r="A38" s="20">
        <v>45017.0</v>
      </c>
      <c r="B38" s="18" t="s">
        <v>752</v>
      </c>
      <c r="C38" s="18" t="s">
        <v>433</v>
      </c>
      <c r="D38" s="18" t="s">
        <v>646</v>
      </c>
      <c r="E38" s="18" t="s">
        <v>468</v>
      </c>
      <c r="F38" s="18">
        <v>3.0</v>
      </c>
      <c r="G38" s="18">
        <v>1.0</v>
      </c>
      <c r="H38" s="18" t="s">
        <v>700</v>
      </c>
      <c r="I38" s="18">
        <v>658.0</v>
      </c>
      <c r="J38" s="18">
        <v>487.0</v>
      </c>
      <c r="K38" s="18">
        <v>28.0</v>
      </c>
      <c r="L38" s="18">
        <v>3.5</v>
      </c>
    </row>
    <row r="39" ht="15.75" customHeight="1">
      <c r="A39" s="20">
        <v>45017.0</v>
      </c>
      <c r="B39" s="18" t="s">
        <v>753</v>
      </c>
      <c r="C39" s="18" t="s">
        <v>443</v>
      </c>
      <c r="D39" s="18" t="s">
        <v>626</v>
      </c>
      <c r="E39" s="18" t="s">
        <v>468</v>
      </c>
      <c r="F39" s="18">
        <v>4.0</v>
      </c>
      <c r="G39" s="18">
        <v>3.0</v>
      </c>
      <c r="H39" s="18" t="s">
        <v>700</v>
      </c>
      <c r="I39" s="18">
        <v>860.0</v>
      </c>
      <c r="J39" s="18">
        <v>592.0</v>
      </c>
      <c r="K39" s="18">
        <v>65.0</v>
      </c>
      <c r="L39" s="18">
        <v>4.3</v>
      </c>
    </row>
    <row r="40" ht="15.75" customHeight="1">
      <c r="A40" s="20">
        <v>45017.0</v>
      </c>
      <c r="B40" s="18" t="s">
        <v>754</v>
      </c>
      <c r="C40" s="18" t="s">
        <v>437</v>
      </c>
      <c r="D40" s="18" t="s">
        <v>637</v>
      </c>
      <c r="E40" s="18" t="s">
        <v>471</v>
      </c>
      <c r="F40" s="18">
        <v>6.0</v>
      </c>
      <c r="G40" s="18">
        <v>8.0</v>
      </c>
      <c r="H40" s="18" t="s">
        <v>707</v>
      </c>
      <c r="I40" s="18">
        <v>514.0</v>
      </c>
      <c r="J40" s="18">
        <v>139.0</v>
      </c>
      <c r="K40" s="18">
        <v>79.0</v>
      </c>
      <c r="L40" s="18">
        <v>4.9</v>
      </c>
    </row>
    <row r="41" ht="15.75" customHeight="1">
      <c r="A41" s="20">
        <v>45017.0</v>
      </c>
      <c r="B41" s="18" t="s">
        <v>755</v>
      </c>
      <c r="C41" s="18" t="s">
        <v>443</v>
      </c>
      <c r="D41" s="18" t="s">
        <v>644</v>
      </c>
      <c r="E41" s="18" t="s">
        <v>468</v>
      </c>
      <c r="F41" s="18">
        <v>6.0</v>
      </c>
      <c r="G41" s="18">
        <v>6.0</v>
      </c>
      <c r="H41" s="18" t="s">
        <v>700</v>
      </c>
      <c r="I41" s="18">
        <v>945.0</v>
      </c>
      <c r="J41" s="18">
        <v>653.0</v>
      </c>
      <c r="K41" s="18">
        <v>56.0</v>
      </c>
      <c r="L41" s="18">
        <v>3.6</v>
      </c>
    </row>
    <row r="42" ht="15.75" customHeight="1">
      <c r="A42" s="20">
        <v>45017.0</v>
      </c>
      <c r="B42" s="18" t="s">
        <v>756</v>
      </c>
      <c r="C42" s="18" t="s">
        <v>432</v>
      </c>
      <c r="D42" s="18" t="s">
        <v>634</v>
      </c>
      <c r="E42" s="18" t="s">
        <v>471</v>
      </c>
      <c r="F42" s="18">
        <v>3.0</v>
      </c>
      <c r="G42" s="18">
        <v>3.0</v>
      </c>
      <c r="H42" s="18" t="s">
        <v>700</v>
      </c>
      <c r="I42" s="18">
        <v>1489.0</v>
      </c>
      <c r="J42" s="18">
        <v>1150.0</v>
      </c>
      <c r="K42" s="18">
        <v>81.0</v>
      </c>
      <c r="L42" s="18">
        <v>4.5</v>
      </c>
    </row>
    <row r="43" ht="15.75" customHeight="1">
      <c r="A43" s="20">
        <v>45017.0</v>
      </c>
      <c r="B43" s="18" t="s">
        <v>757</v>
      </c>
      <c r="C43" s="18" t="s">
        <v>445</v>
      </c>
      <c r="D43" s="18" t="s">
        <v>629</v>
      </c>
      <c r="E43" s="18" t="s">
        <v>470</v>
      </c>
      <c r="F43" s="18">
        <v>4.0</v>
      </c>
      <c r="G43" s="18">
        <v>5.0</v>
      </c>
      <c r="H43" s="18" t="s">
        <v>700</v>
      </c>
      <c r="I43" s="18">
        <v>830.0</v>
      </c>
      <c r="J43" s="18">
        <v>629.0</v>
      </c>
      <c r="K43" s="18">
        <v>49.0</v>
      </c>
      <c r="L43" s="18">
        <v>3.8</v>
      </c>
    </row>
    <row r="44" ht="15.75" customHeight="1">
      <c r="A44" s="20">
        <v>45017.0</v>
      </c>
      <c r="B44" s="18" t="s">
        <v>758</v>
      </c>
      <c r="C44" s="18" t="s">
        <v>440</v>
      </c>
      <c r="D44" s="18" t="s">
        <v>641</v>
      </c>
      <c r="E44" s="18" t="s">
        <v>469</v>
      </c>
      <c r="F44" s="18">
        <v>6.0</v>
      </c>
      <c r="G44" s="18">
        <v>8.0</v>
      </c>
      <c r="H44" s="18" t="s">
        <v>707</v>
      </c>
      <c r="I44" s="18">
        <v>1459.0</v>
      </c>
      <c r="J44" s="18">
        <v>1139.0</v>
      </c>
      <c r="K44" s="18">
        <v>55.0</v>
      </c>
      <c r="L44" s="18">
        <v>4.2</v>
      </c>
    </row>
    <row r="45" ht="15.75" customHeight="1">
      <c r="A45" s="20">
        <v>45017.0</v>
      </c>
      <c r="B45" s="18" t="s">
        <v>759</v>
      </c>
      <c r="C45" s="18" t="s">
        <v>439</v>
      </c>
      <c r="D45" s="18" t="s">
        <v>641</v>
      </c>
      <c r="E45" s="18" t="s">
        <v>471</v>
      </c>
      <c r="F45" s="18">
        <v>6.0</v>
      </c>
      <c r="G45" s="18">
        <v>4.0</v>
      </c>
      <c r="H45" s="18" t="s">
        <v>700</v>
      </c>
      <c r="I45" s="18">
        <v>773.0</v>
      </c>
      <c r="J45" s="18">
        <v>555.0</v>
      </c>
      <c r="K45" s="18">
        <v>46.0</v>
      </c>
      <c r="L45" s="18">
        <v>5.0</v>
      </c>
    </row>
    <row r="46" ht="15.75" customHeight="1">
      <c r="A46" s="20">
        <v>45017.0</v>
      </c>
      <c r="B46" s="18" t="s">
        <v>760</v>
      </c>
      <c r="C46" s="18" t="s">
        <v>441</v>
      </c>
      <c r="D46" s="18" t="s">
        <v>632</v>
      </c>
      <c r="E46" s="18" t="s">
        <v>469</v>
      </c>
      <c r="F46" s="18">
        <v>5.0</v>
      </c>
      <c r="G46" s="18">
        <v>6.0</v>
      </c>
      <c r="H46" s="18" t="s">
        <v>707</v>
      </c>
      <c r="I46" s="18">
        <v>1783.0</v>
      </c>
      <c r="J46" s="18">
        <v>652.0</v>
      </c>
      <c r="K46" s="18">
        <v>248.0</v>
      </c>
      <c r="L46" s="18">
        <v>4.1</v>
      </c>
    </row>
    <row r="47" ht="15.75" customHeight="1">
      <c r="A47" s="20">
        <v>45017.0</v>
      </c>
      <c r="B47" s="18" t="s">
        <v>761</v>
      </c>
      <c r="C47" s="18" t="s">
        <v>436</v>
      </c>
      <c r="D47" s="18" t="s">
        <v>642</v>
      </c>
      <c r="E47" s="18" t="s">
        <v>469</v>
      </c>
      <c r="F47" s="18">
        <v>4.0</v>
      </c>
      <c r="G47" s="18">
        <v>5.0</v>
      </c>
      <c r="H47" s="18" t="s">
        <v>700</v>
      </c>
      <c r="I47" s="18">
        <v>1347.0</v>
      </c>
      <c r="J47" s="18">
        <v>1071.0</v>
      </c>
      <c r="K47" s="18">
        <v>54.0</v>
      </c>
      <c r="L47" s="18">
        <v>4.6</v>
      </c>
    </row>
    <row r="48" ht="15.75" customHeight="1">
      <c r="A48" s="20">
        <v>45017.0</v>
      </c>
      <c r="B48" s="18" t="s">
        <v>762</v>
      </c>
      <c r="C48" s="18" t="s">
        <v>444</v>
      </c>
      <c r="D48" s="18" t="s">
        <v>646</v>
      </c>
      <c r="E48" s="18" t="s">
        <v>468</v>
      </c>
      <c r="F48" s="18">
        <v>3.0</v>
      </c>
      <c r="G48" s="18">
        <v>3.0</v>
      </c>
      <c r="H48" s="18" t="s">
        <v>700</v>
      </c>
      <c r="I48" s="18">
        <v>1394.0</v>
      </c>
      <c r="J48" s="18">
        <v>1040.0</v>
      </c>
      <c r="K48" s="18">
        <v>80.0</v>
      </c>
      <c r="L48" s="18">
        <v>4.9</v>
      </c>
    </row>
    <row r="49" ht="15.75" customHeight="1">
      <c r="A49" s="20">
        <v>45017.0</v>
      </c>
      <c r="B49" s="18" t="s">
        <v>763</v>
      </c>
      <c r="C49" s="18" t="s">
        <v>433</v>
      </c>
      <c r="D49" s="18" t="s">
        <v>632</v>
      </c>
      <c r="E49" s="18" t="s">
        <v>468</v>
      </c>
      <c r="F49" s="18">
        <v>3.0</v>
      </c>
      <c r="G49" s="18">
        <v>3.0</v>
      </c>
      <c r="H49" s="18" t="s">
        <v>700</v>
      </c>
      <c r="I49" s="18">
        <v>1253.0</v>
      </c>
      <c r="J49" s="18">
        <v>945.0</v>
      </c>
      <c r="K49" s="18">
        <v>46.0</v>
      </c>
      <c r="L49" s="18">
        <v>3.5</v>
      </c>
    </row>
    <row r="50" ht="15.75" customHeight="1">
      <c r="A50" s="20">
        <v>45017.0</v>
      </c>
      <c r="B50" s="18" t="s">
        <v>764</v>
      </c>
      <c r="C50" s="18" t="s">
        <v>430</v>
      </c>
      <c r="D50" s="18" t="s">
        <v>644</v>
      </c>
      <c r="E50" s="18" t="s">
        <v>471</v>
      </c>
      <c r="F50" s="18">
        <v>5.0</v>
      </c>
      <c r="G50" s="18">
        <v>6.0</v>
      </c>
      <c r="H50" s="18" t="s">
        <v>700</v>
      </c>
      <c r="I50" s="18">
        <v>1679.0</v>
      </c>
      <c r="J50" s="18">
        <v>1084.0</v>
      </c>
      <c r="K50" s="18">
        <v>108.0</v>
      </c>
      <c r="L50" s="18">
        <v>4.8</v>
      </c>
    </row>
    <row r="51" ht="15.75" customHeight="1">
      <c r="A51" s="20">
        <v>45017.0</v>
      </c>
      <c r="B51" s="18" t="s">
        <v>765</v>
      </c>
      <c r="C51" s="18" t="s">
        <v>430</v>
      </c>
      <c r="D51" s="18" t="s">
        <v>646</v>
      </c>
      <c r="E51" s="18" t="s">
        <v>471</v>
      </c>
      <c r="F51" s="18">
        <v>4.0</v>
      </c>
      <c r="G51" s="18">
        <v>3.0</v>
      </c>
      <c r="H51" s="18" t="s">
        <v>700</v>
      </c>
      <c r="I51" s="18">
        <v>955.0</v>
      </c>
      <c r="J51" s="18">
        <v>727.0</v>
      </c>
      <c r="K51" s="18">
        <v>39.0</v>
      </c>
      <c r="L51" s="18">
        <v>4.1</v>
      </c>
    </row>
    <row r="52" ht="15.75" customHeight="1">
      <c r="A52" s="20">
        <v>45017.0</v>
      </c>
      <c r="B52" s="18" t="s">
        <v>766</v>
      </c>
      <c r="C52" s="18" t="s">
        <v>430</v>
      </c>
      <c r="D52" s="18" t="s">
        <v>642</v>
      </c>
      <c r="E52" s="18" t="s">
        <v>471</v>
      </c>
      <c r="F52" s="18">
        <v>3.0</v>
      </c>
      <c r="G52" s="18">
        <v>3.0</v>
      </c>
      <c r="H52" s="18" t="s">
        <v>700</v>
      </c>
      <c r="I52" s="18">
        <v>1696.0</v>
      </c>
      <c r="J52" s="18">
        <v>1057.0</v>
      </c>
      <c r="K52" s="18">
        <v>121.0</v>
      </c>
      <c r="L52" s="18">
        <v>4.9</v>
      </c>
    </row>
    <row r="53" ht="15.75" customHeight="1">
      <c r="A53" s="20">
        <v>45017.0</v>
      </c>
      <c r="B53" s="18" t="s">
        <v>767</v>
      </c>
      <c r="C53" s="18" t="s">
        <v>441</v>
      </c>
      <c r="D53" s="18" t="s">
        <v>645</v>
      </c>
      <c r="E53" s="18" t="s">
        <v>469</v>
      </c>
      <c r="F53" s="18">
        <v>6.0</v>
      </c>
      <c r="G53" s="18">
        <v>7.0</v>
      </c>
      <c r="H53" s="18" t="s">
        <v>707</v>
      </c>
      <c r="I53" s="18">
        <v>628.0</v>
      </c>
      <c r="J53" s="18">
        <v>131.0</v>
      </c>
      <c r="K53" s="18">
        <v>94.0</v>
      </c>
      <c r="L53" s="18">
        <v>4.6</v>
      </c>
    </row>
    <row r="54" ht="15.75" customHeight="1">
      <c r="A54" s="20">
        <v>45017.0</v>
      </c>
      <c r="B54" s="18" t="s">
        <v>768</v>
      </c>
      <c r="C54" s="18" t="s">
        <v>436</v>
      </c>
      <c r="D54" s="18" t="s">
        <v>638</v>
      </c>
      <c r="E54" s="18" t="s">
        <v>469</v>
      </c>
      <c r="F54" s="18">
        <v>6.0</v>
      </c>
      <c r="G54" s="18">
        <v>8.0</v>
      </c>
      <c r="H54" s="18" t="s">
        <v>707</v>
      </c>
      <c r="I54" s="18">
        <v>1217.0</v>
      </c>
      <c r="J54" s="18">
        <v>881.0</v>
      </c>
      <c r="K54" s="18">
        <v>69.0</v>
      </c>
      <c r="L54" s="18">
        <v>4.1</v>
      </c>
    </row>
    <row r="55" ht="15.75" customHeight="1">
      <c r="A55" s="20">
        <v>45017.0</v>
      </c>
      <c r="B55" s="18" t="s">
        <v>769</v>
      </c>
      <c r="C55" s="18" t="s">
        <v>444</v>
      </c>
      <c r="D55" s="18" t="s">
        <v>636</v>
      </c>
      <c r="E55" s="18" t="s">
        <v>468</v>
      </c>
      <c r="F55" s="18">
        <v>3.0</v>
      </c>
      <c r="G55" s="18">
        <v>3.0</v>
      </c>
      <c r="H55" s="18" t="s">
        <v>700</v>
      </c>
      <c r="I55" s="18">
        <v>1860.0</v>
      </c>
      <c r="J55" s="18">
        <v>1391.0</v>
      </c>
      <c r="K55" s="18">
        <v>113.0</v>
      </c>
      <c r="L55" s="18">
        <v>3.7</v>
      </c>
    </row>
    <row r="56" ht="15.75" customHeight="1">
      <c r="A56" s="20">
        <v>45017.0</v>
      </c>
      <c r="B56" s="18" t="s">
        <v>770</v>
      </c>
      <c r="C56" s="18" t="s">
        <v>432</v>
      </c>
      <c r="D56" s="18" t="s">
        <v>631</v>
      </c>
      <c r="E56" s="18" t="s">
        <v>468</v>
      </c>
      <c r="F56" s="18">
        <v>4.0</v>
      </c>
      <c r="G56" s="18">
        <v>5.0</v>
      </c>
      <c r="H56" s="18" t="s">
        <v>700</v>
      </c>
      <c r="I56" s="18">
        <v>1789.0</v>
      </c>
      <c r="J56" s="18">
        <v>1373.0</v>
      </c>
      <c r="K56" s="18">
        <v>102.0</v>
      </c>
      <c r="L56" s="18">
        <v>3.7</v>
      </c>
    </row>
    <row r="57" ht="15.75" customHeight="1">
      <c r="A57" s="20">
        <v>45017.0</v>
      </c>
      <c r="B57" s="18" t="s">
        <v>771</v>
      </c>
      <c r="C57" s="18" t="s">
        <v>429</v>
      </c>
      <c r="D57" s="18" t="s">
        <v>636</v>
      </c>
      <c r="E57" s="18" t="s">
        <v>470</v>
      </c>
      <c r="F57" s="18">
        <v>4.0</v>
      </c>
      <c r="G57" s="18">
        <v>6.0</v>
      </c>
      <c r="H57" s="18" t="s">
        <v>707</v>
      </c>
      <c r="I57" s="18">
        <v>1515.0</v>
      </c>
      <c r="J57" s="18">
        <v>994.0</v>
      </c>
      <c r="K57" s="18">
        <v>100.0</v>
      </c>
      <c r="L57" s="18">
        <v>4.4</v>
      </c>
    </row>
    <row r="58" ht="15.75" customHeight="1">
      <c r="A58" s="20">
        <v>45017.0</v>
      </c>
      <c r="B58" s="18" t="s">
        <v>772</v>
      </c>
      <c r="C58" s="18" t="s">
        <v>442</v>
      </c>
      <c r="D58" s="18" t="s">
        <v>642</v>
      </c>
      <c r="E58" s="18" t="s">
        <v>471</v>
      </c>
      <c r="F58" s="18">
        <v>3.0</v>
      </c>
      <c r="G58" s="18">
        <v>4.0</v>
      </c>
      <c r="H58" s="18" t="s">
        <v>700</v>
      </c>
      <c r="I58" s="18">
        <v>598.0</v>
      </c>
      <c r="J58" s="18">
        <v>397.0</v>
      </c>
      <c r="K58" s="18">
        <v>38.0</v>
      </c>
      <c r="L58" s="18">
        <v>4.9</v>
      </c>
    </row>
    <row r="59" ht="15.75" customHeight="1">
      <c r="A59" s="20">
        <v>45017.0</v>
      </c>
      <c r="B59" s="18" t="s">
        <v>773</v>
      </c>
      <c r="C59" s="18" t="s">
        <v>428</v>
      </c>
      <c r="D59" s="18" t="s">
        <v>632</v>
      </c>
      <c r="E59" s="18" t="s">
        <v>470</v>
      </c>
      <c r="F59" s="18">
        <v>3.0</v>
      </c>
      <c r="G59" s="18">
        <v>3.0</v>
      </c>
      <c r="H59" s="18" t="s">
        <v>700</v>
      </c>
      <c r="I59" s="18">
        <v>1053.0</v>
      </c>
      <c r="J59" s="18">
        <v>925.0</v>
      </c>
      <c r="K59" s="18">
        <v>29.0</v>
      </c>
      <c r="L59" s="18">
        <v>4.2</v>
      </c>
    </row>
    <row r="60" ht="15.75" customHeight="1">
      <c r="A60" s="20">
        <v>45017.0</v>
      </c>
      <c r="B60" s="18" t="s">
        <v>774</v>
      </c>
      <c r="C60" s="18" t="s">
        <v>428</v>
      </c>
      <c r="D60" s="18" t="s">
        <v>640</v>
      </c>
      <c r="E60" s="18" t="s">
        <v>470</v>
      </c>
      <c r="F60" s="18">
        <v>5.0</v>
      </c>
      <c r="G60" s="18">
        <v>6.0</v>
      </c>
      <c r="H60" s="18" t="s">
        <v>700</v>
      </c>
      <c r="I60" s="18">
        <v>1653.0</v>
      </c>
      <c r="J60" s="18">
        <v>1224.0</v>
      </c>
      <c r="K60" s="18">
        <v>78.0</v>
      </c>
      <c r="L60" s="18">
        <v>4.8</v>
      </c>
    </row>
    <row r="61" ht="15.75" customHeight="1">
      <c r="A61" s="20">
        <v>45017.0</v>
      </c>
      <c r="B61" s="18" t="s">
        <v>775</v>
      </c>
      <c r="C61" s="18" t="s">
        <v>433</v>
      </c>
      <c r="D61" s="18" t="s">
        <v>631</v>
      </c>
      <c r="E61" s="18" t="s">
        <v>468</v>
      </c>
      <c r="F61" s="18">
        <v>4.0</v>
      </c>
      <c r="G61" s="18">
        <v>4.0</v>
      </c>
      <c r="H61" s="18" t="s">
        <v>700</v>
      </c>
      <c r="I61" s="18">
        <v>1423.0</v>
      </c>
      <c r="J61" s="18">
        <v>1034.0</v>
      </c>
      <c r="K61" s="18">
        <v>69.0</v>
      </c>
      <c r="L61" s="18">
        <v>4.8</v>
      </c>
    </row>
    <row r="62" ht="15.75" customHeight="1">
      <c r="A62" s="20">
        <v>45017.0</v>
      </c>
      <c r="B62" s="18" t="s">
        <v>776</v>
      </c>
      <c r="C62" s="18" t="s">
        <v>438</v>
      </c>
      <c r="D62" s="18" t="s">
        <v>631</v>
      </c>
      <c r="E62" s="18" t="s">
        <v>468</v>
      </c>
      <c r="F62" s="18">
        <v>4.0</v>
      </c>
      <c r="G62" s="18">
        <v>6.0</v>
      </c>
      <c r="H62" s="18" t="s">
        <v>700</v>
      </c>
      <c r="I62" s="18">
        <v>1606.0</v>
      </c>
      <c r="J62" s="18">
        <v>1154.0</v>
      </c>
      <c r="K62" s="18">
        <v>100.0</v>
      </c>
      <c r="L62" s="18">
        <v>4.7</v>
      </c>
    </row>
    <row r="63" ht="15.75" customHeight="1">
      <c r="A63" s="20">
        <v>45017.0</v>
      </c>
      <c r="B63" s="18" t="s">
        <v>777</v>
      </c>
      <c r="C63" s="18" t="s">
        <v>436</v>
      </c>
      <c r="D63" s="18" t="s">
        <v>647</v>
      </c>
      <c r="E63" s="18" t="s">
        <v>469</v>
      </c>
      <c r="F63" s="18">
        <v>6.0</v>
      </c>
      <c r="G63" s="18">
        <v>5.0</v>
      </c>
      <c r="H63" s="18" t="s">
        <v>700</v>
      </c>
      <c r="I63" s="18">
        <v>1035.0</v>
      </c>
      <c r="J63" s="18">
        <v>756.0</v>
      </c>
      <c r="K63" s="18">
        <v>66.0</v>
      </c>
      <c r="L63" s="18">
        <v>4.3</v>
      </c>
    </row>
    <row r="64" ht="15.75" customHeight="1">
      <c r="A64" s="20">
        <v>45017.0</v>
      </c>
      <c r="B64" s="18" t="s">
        <v>778</v>
      </c>
      <c r="C64" s="18" t="s">
        <v>442</v>
      </c>
      <c r="D64" s="18" t="s">
        <v>630</v>
      </c>
      <c r="E64" s="18" t="s">
        <v>471</v>
      </c>
      <c r="F64" s="18">
        <v>4.0</v>
      </c>
      <c r="G64" s="18">
        <v>6.0</v>
      </c>
      <c r="H64" s="18" t="s">
        <v>707</v>
      </c>
      <c r="I64" s="18">
        <v>1771.0</v>
      </c>
      <c r="J64" s="18">
        <v>1165.0</v>
      </c>
      <c r="K64" s="18">
        <v>124.0</v>
      </c>
      <c r="L64" s="18">
        <v>4.3</v>
      </c>
    </row>
    <row r="65" ht="15.75" customHeight="1">
      <c r="A65" s="20">
        <v>45017.0</v>
      </c>
      <c r="B65" s="18" t="s">
        <v>779</v>
      </c>
      <c r="C65" s="18" t="s">
        <v>446</v>
      </c>
      <c r="D65" s="18" t="s">
        <v>637</v>
      </c>
      <c r="E65" s="18" t="s">
        <v>469</v>
      </c>
      <c r="F65" s="18">
        <v>4.0</v>
      </c>
      <c r="G65" s="18">
        <v>2.0</v>
      </c>
      <c r="H65" s="18" t="s">
        <v>700</v>
      </c>
      <c r="I65" s="18">
        <v>1199.0</v>
      </c>
      <c r="J65" s="18">
        <v>844.0</v>
      </c>
      <c r="K65" s="18">
        <v>87.0</v>
      </c>
      <c r="L65" s="18">
        <v>3.8</v>
      </c>
    </row>
    <row r="66" ht="15.75" customHeight="1">
      <c r="A66" s="20">
        <v>45017.0</v>
      </c>
      <c r="B66" s="18" t="s">
        <v>780</v>
      </c>
      <c r="C66" s="18" t="s">
        <v>431</v>
      </c>
      <c r="D66" s="18" t="s">
        <v>630</v>
      </c>
      <c r="E66" s="18" t="s">
        <v>470</v>
      </c>
      <c r="F66" s="18">
        <v>6.0</v>
      </c>
      <c r="G66" s="18">
        <v>4.0</v>
      </c>
      <c r="H66" s="18" t="s">
        <v>700</v>
      </c>
      <c r="I66" s="18">
        <v>1111.0</v>
      </c>
      <c r="J66" s="18">
        <v>828.0</v>
      </c>
      <c r="K66" s="18">
        <v>63.0</v>
      </c>
      <c r="L66" s="18">
        <v>5.0</v>
      </c>
    </row>
    <row r="67" ht="15.75" customHeight="1">
      <c r="A67" s="20">
        <v>45017.0</v>
      </c>
      <c r="B67" s="18" t="s">
        <v>781</v>
      </c>
      <c r="C67" s="18" t="s">
        <v>429</v>
      </c>
      <c r="D67" s="18" t="s">
        <v>648</v>
      </c>
      <c r="E67" s="18" t="s">
        <v>470</v>
      </c>
      <c r="F67" s="18">
        <v>4.0</v>
      </c>
      <c r="G67" s="18">
        <v>5.0</v>
      </c>
      <c r="H67" s="18" t="s">
        <v>707</v>
      </c>
      <c r="I67" s="18">
        <v>1561.0</v>
      </c>
      <c r="J67" s="18">
        <v>1165.0</v>
      </c>
      <c r="K67" s="18">
        <v>89.0</v>
      </c>
      <c r="L67" s="18">
        <v>4.4</v>
      </c>
    </row>
    <row r="68" ht="15.75" customHeight="1">
      <c r="A68" s="20">
        <v>45017.0</v>
      </c>
      <c r="B68" s="18" t="s">
        <v>782</v>
      </c>
      <c r="C68" s="18" t="s">
        <v>445</v>
      </c>
      <c r="D68" s="18" t="s">
        <v>646</v>
      </c>
      <c r="E68" s="18" t="s">
        <v>470</v>
      </c>
      <c r="F68" s="18">
        <v>5.0</v>
      </c>
      <c r="G68" s="18">
        <v>4.0</v>
      </c>
      <c r="H68" s="18" t="s">
        <v>700</v>
      </c>
      <c r="I68" s="18">
        <v>1201.0</v>
      </c>
      <c r="J68" s="18">
        <v>917.0</v>
      </c>
      <c r="K68" s="18">
        <v>50.0</v>
      </c>
      <c r="L68" s="18">
        <v>3.7</v>
      </c>
    </row>
    <row r="69" ht="15.75" customHeight="1">
      <c r="A69" s="20">
        <v>45017.0</v>
      </c>
      <c r="B69" s="18" t="s">
        <v>783</v>
      </c>
      <c r="C69" s="18" t="s">
        <v>430</v>
      </c>
      <c r="D69" s="18" t="s">
        <v>645</v>
      </c>
      <c r="E69" s="18" t="s">
        <v>471</v>
      </c>
      <c r="F69" s="18">
        <v>6.0</v>
      </c>
      <c r="G69" s="18">
        <v>7.0</v>
      </c>
      <c r="H69" s="18" t="s">
        <v>707</v>
      </c>
      <c r="I69" s="18">
        <v>995.0</v>
      </c>
      <c r="J69" s="18">
        <v>776.0</v>
      </c>
      <c r="K69" s="18">
        <v>49.0</v>
      </c>
      <c r="L69" s="18">
        <v>4.1</v>
      </c>
    </row>
    <row r="70" ht="15.75" customHeight="1">
      <c r="A70" s="20">
        <v>45017.0</v>
      </c>
      <c r="B70" s="18" t="s">
        <v>784</v>
      </c>
      <c r="C70" s="18" t="s">
        <v>433</v>
      </c>
      <c r="D70" s="18" t="s">
        <v>648</v>
      </c>
      <c r="E70" s="18" t="s">
        <v>469</v>
      </c>
      <c r="F70" s="18">
        <v>6.0</v>
      </c>
      <c r="G70" s="18">
        <v>6.0</v>
      </c>
      <c r="H70" s="18" t="s">
        <v>700</v>
      </c>
      <c r="I70" s="18">
        <v>1160.0</v>
      </c>
      <c r="J70" s="18">
        <v>730.0</v>
      </c>
      <c r="K70" s="18">
        <v>82.0</v>
      </c>
      <c r="L70" s="18">
        <v>4.6</v>
      </c>
    </row>
    <row r="71" ht="15.75" customHeight="1">
      <c r="A71" s="20">
        <v>45017.0</v>
      </c>
      <c r="B71" s="18" t="s">
        <v>785</v>
      </c>
      <c r="C71" s="18" t="s">
        <v>445</v>
      </c>
      <c r="D71" s="18" t="s">
        <v>632</v>
      </c>
      <c r="E71" s="18" t="s">
        <v>470</v>
      </c>
      <c r="F71" s="18">
        <v>3.0</v>
      </c>
      <c r="G71" s="18">
        <v>4.0</v>
      </c>
      <c r="H71" s="18" t="s">
        <v>707</v>
      </c>
      <c r="I71" s="18">
        <v>531.0</v>
      </c>
      <c r="J71" s="18">
        <v>336.0</v>
      </c>
      <c r="K71" s="18">
        <v>47.0</v>
      </c>
      <c r="L71" s="18">
        <v>3.6</v>
      </c>
    </row>
    <row r="72" ht="15.75" customHeight="1">
      <c r="A72" s="20">
        <v>45017.0</v>
      </c>
      <c r="B72" s="18" t="s">
        <v>786</v>
      </c>
      <c r="C72" s="18" t="s">
        <v>445</v>
      </c>
      <c r="D72" s="18" t="s">
        <v>636</v>
      </c>
      <c r="E72" s="18" t="s">
        <v>470</v>
      </c>
      <c r="F72" s="18">
        <v>4.0</v>
      </c>
      <c r="G72" s="18">
        <v>6.0</v>
      </c>
      <c r="H72" s="18" t="s">
        <v>707</v>
      </c>
      <c r="I72" s="18">
        <v>1004.0</v>
      </c>
      <c r="J72" s="18">
        <v>675.0</v>
      </c>
      <c r="K72" s="18">
        <v>53.0</v>
      </c>
      <c r="L72" s="18">
        <v>4.3</v>
      </c>
    </row>
    <row r="73" ht="15.75" customHeight="1">
      <c r="A73" s="20">
        <v>45017.0</v>
      </c>
      <c r="B73" s="18" t="s">
        <v>787</v>
      </c>
      <c r="C73" s="18" t="s">
        <v>439</v>
      </c>
      <c r="D73" s="18" t="s">
        <v>648</v>
      </c>
      <c r="E73" s="18" t="s">
        <v>471</v>
      </c>
      <c r="F73" s="18">
        <v>3.0</v>
      </c>
      <c r="G73" s="18">
        <v>3.0</v>
      </c>
      <c r="H73" s="18" t="s">
        <v>700</v>
      </c>
      <c r="I73" s="18">
        <v>1252.0</v>
      </c>
      <c r="J73" s="18">
        <v>879.0</v>
      </c>
      <c r="K73" s="18">
        <v>69.0</v>
      </c>
      <c r="L73" s="18">
        <v>4.9</v>
      </c>
    </row>
    <row r="74" ht="15.75" customHeight="1">
      <c r="A74" s="20">
        <v>45017.0</v>
      </c>
      <c r="B74" s="18" t="s">
        <v>788</v>
      </c>
      <c r="C74" s="18" t="s">
        <v>428</v>
      </c>
      <c r="D74" s="18" t="s">
        <v>634</v>
      </c>
      <c r="E74" s="18" t="s">
        <v>470</v>
      </c>
      <c r="F74" s="18">
        <v>6.0</v>
      </c>
      <c r="G74" s="18">
        <v>4.0</v>
      </c>
      <c r="H74" s="18" t="s">
        <v>700</v>
      </c>
      <c r="I74" s="18">
        <v>1003.0</v>
      </c>
      <c r="J74" s="18">
        <v>738.0</v>
      </c>
      <c r="K74" s="18">
        <v>61.0</v>
      </c>
      <c r="L74" s="18">
        <v>3.7</v>
      </c>
    </row>
    <row r="75" ht="15.75" customHeight="1">
      <c r="A75" s="20">
        <v>45017.0</v>
      </c>
      <c r="B75" s="18" t="s">
        <v>789</v>
      </c>
      <c r="C75" s="18" t="s">
        <v>443</v>
      </c>
      <c r="D75" s="18" t="s">
        <v>648</v>
      </c>
      <c r="E75" s="18" t="s">
        <v>468</v>
      </c>
      <c r="F75" s="18">
        <v>3.0</v>
      </c>
      <c r="G75" s="18">
        <v>3.0</v>
      </c>
      <c r="H75" s="18" t="s">
        <v>700</v>
      </c>
      <c r="I75" s="18">
        <v>666.0</v>
      </c>
      <c r="J75" s="18">
        <v>512.0</v>
      </c>
      <c r="K75" s="18">
        <v>23.0</v>
      </c>
      <c r="L75" s="18">
        <v>3.6</v>
      </c>
    </row>
    <row r="76" ht="15.75" customHeight="1">
      <c r="A76" s="20">
        <v>45017.0</v>
      </c>
      <c r="B76" s="18" t="s">
        <v>790</v>
      </c>
      <c r="C76" s="18" t="s">
        <v>436</v>
      </c>
      <c r="D76" s="18" t="s">
        <v>648</v>
      </c>
      <c r="E76" s="18" t="s">
        <v>469</v>
      </c>
      <c r="F76" s="18">
        <v>6.0</v>
      </c>
      <c r="G76" s="18">
        <v>6.0</v>
      </c>
      <c r="H76" s="18" t="s">
        <v>700</v>
      </c>
      <c r="I76" s="18">
        <v>572.0</v>
      </c>
      <c r="J76" s="18">
        <v>382.0</v>
      </c>
      <c r="K76" s="18">
        <v>47.0</v>
      </c>
      <c r="L76" s="18">
        <v>4.8</v>
      </c>
    </row>
    <row r="77" ht="15.75" customHeight="1">
      <c r="A77" s="20">
        <v>45017.0</v>
      </c>
      <c r="B77" s="18" t="s">
        <v>791</v>
      </c>
      <c r="C77" s="18" t="s">
        <v>467</v>
      </c>
      <c r="D77" s="18" t="s">
        <v>634</v>
      </c>
      <c r="E77" s="18" t="s">
        <v>469</v>
      </c>
      <c r="F77" s="18">
        <v>4.0</v>
      </c>
      <c r="G77" s="18">
        <v>4.0</v>
      </c>
      <c r="H77" s="18" t="s">
        <v>700</v>
      </c>
      <c r="I77" s="18">
        <v>1060.0</v>
      </c>
      <c r="J77" s="18">
        <v>790.0</v>
      </c>
      <c r="K77" s="18">
        <v>66.0</v>
      </c>
      <c r="L77" s="18">
        <v>4.2</v>
      </c>
    </row>
    <row r="78" ht="15.75" customHeight="1">
      <c r="A78" s="20">
        <v>45017.0</v>
      </c>
      <c r="B78" s="18" t="s">
        <v>792</v>
      </c>
      <c r="C78" s="18" t="s">
        <v>432</v>
      </c>
      <c r="D78" s="18" t="s">
        <v>630</v>
      </c>
      <c r="E78" s="18" t="s">
        <v>471</v>
      </c>
      <c r="F78" s="18">
        <v>4.0</v>
      </c>
      <c r="G78" s="18">
        <v>4.0</v>
      </c>
      <c r="H78" s="18" t="s">
        <v>700</v>
      </c>
      <c r="I78" s="18">
        <v>1462.0</v>
      </c>
      <c r="J78" s="18">
        <v>1018.0</v>
      </c>
      <c r="K78" s="18">
        <v>83.0</v>
      </c>
      <c r="L78" s="18">
        <v>4.9</v>
      </c>
    </row>
    <row r="79" ht="15.75" customHeight="1">
      <c r="A79" s="20">
        <v>45017.0</v>
      </c>
      <c r="B79" s="18" t="s">
        <v>793</v>
      </c>
      <c r="C79" s="18" t="s">
        <v>443</v>
      </c>
      <c r="D79" s="18" t="s">
        <v>634</v>
      </c>
      <c r="E79" s="18" t="s">
        <v>468</v>
      </c>
      <c r="F79" s="18">
        <v>3.0</v>
      </c>
      <c r="G79" s="18">
        <v>4.0</v>
      </c>
      <c r="H79" s="18" t="s">
        <v>700</v>
      </c>
      <c r="I79" s="18">
        <v>868.0</v>
      </c>
      <c r="J79" s="18">
        <v>525.0</v>
      </c>
      <c r="K79" s="18">
        <v>75.0</v>
      </c>
      <c r="L79" s="18">
        <v>5.0</v>
      </c>
    </row>
    <row r="80" ht="15.75" customHeight="1">
      <c r="A80" s="20">
        <v>45017.0</v>
      </c>
      <c r="B80" s="18" t="s">
        <v>794</v>
      </c>
      <c r="C80" s="18" t="s">
        <v>431</v>
      </c>
      <c r="D80" s="18" t="s">
        <v>628</v>
      </c>
      <c r="E80" s="18" t="s">
        <v>470</v>
      </c>
      <c r="F80" s="18">
        <v>6.0</v>
      </c>
      <c r="G80" s="18">
        <v>7.0</v>
      </c>
      <c r="H80" s="18" t="s">
        <v>707</v>
      </c>
      <c r="I80" s="18">
        <v>1600.0</v>
      </c>
      <c r="J80" s="18">
        <v>1151.0</v>
      </c>
      <c r="K80" s="18">
        <v>99.0</v>
      </c>
      <c r="L80" s="18">
        <v>4.3</v>
      </c>
    </row>
    <row r="81" ht="15.75" customHeight="1">
      <c r="A81" s="20">
        <v>45017.0</v>
      </c>
      <c r="B81" s="18" t="s">
        <v>795</v>
      </c>
      <c r="C81" s="18" t="s">
        <v>429</v>
      </c>
      <c r="D81" s="18" t="s">
        <v>634</v>
      </c>
      <c r="E81" s="18" t="s">
        <v>470</v>
      </c>
      <c r="F81" s="18">
        <v>6.0</v>
      </c>
      <c r="G81" s="18">
        <v>7.0</v>
      </c>
      <c r="H81" s="18" t="s">
        <v>707</v>
      </c>
      <c r="I81" s="18">
        <v>1691.0</v>
      </c>
      <c r="J81" s="18">
        <v>1032.0</v>
      </c>
      <c r="K81" s="18">
        <v>155.0</v>
      </c>
      <c r="L81" s="18">
        <v>3.8</v>
      </c>
    </row>
    <row r="82" ht="15.75" customHeight="1">
      <c r="A82" s="20">
        <v>45017.0</v>
      </c>
      <c r="B82" s="18" t="s">
        <v>796</v>
      </c>
      <c r="C82" s="18" t="s">
        <v>434</v>
      </c>
      <c r="D82" s="18" t="s">
        <v>631</v>
      </c>
      <c r="E82" s="18" t="s">
        <v>471</v>
      </c>
      <c r="F82" s="18">
        <v>6.0</v>
      </c>
      <c r="G82" s="18">
        <v>5.0</v>
      </c>
      <c r="H82" s="18" t="s">
        <v>700</v>
      </c>
      <c r="I82" s="18">
        <v>1158.0</v>
      </c>
      <c r="J82" s="18">
        <v>786.0</v>
      </c>
      <c r="K82" s="18">
        <v>87.0</v>
      </c>
      <c r="L82" s="18">
        <v>3.7</v>
      </c>
    </row>
    <row r="83" ht="15.75" customHeight="1">
      <c r="A83" s="20">
        <v>45017.0</v>
      </c>
      <c r="B83" s="18" t="s">
        <v>797</v>
      </c>
      <c r="C83" s="18" t="s">
        <v>442</v>
      </c>
      <c r="D83" s="18" t="s">
        <v>641</v>
      </c>
      <c r="E83" s="18" t="s">
        <v>471</v>
      </c>
      <c r="F83" s="18">
        <v>6.0</v>
      </c>
      <c r="G83" s="18">
        <v>6.0</v>
      </c>
      <c r="H83" s="18" t="s">
        <v>700</v>
      </c>
      <c r="I83" s="18">
        <v>951.0</v>
      </c>
      <c r="J83" s="18">
        <v>689.0</v>
      </c>
      <c r="K83" s="18">
        <v>60.0</v>
      </c>
      <c r="L83" s="18">
        <v>4.3</v>
      </c>
    </row>
    <row r="84" ht="15.75" customHeight="1">
      <c r="A84" s="20">
        <v>45017.0</v>
      </c>
      <c r="B84" s="18" t="s">
        <v>798</v>
      </c>
      <c r="C84" s="18" t="s">
        <v>428</v>
      </c>
      <c r="D84" s="18" t="s">
        <v>637</v>
      </c>
      <c r="E84" s="18" t="s">
        <v>470</v>
      </c>
      <c r="F84" s="18">
        <v>4.0</v>
      </c>
      <c r="G84" s="18">
        <v>5.0</v>
      </c>
      <c r="H84" s="18" t="s">
        <v>707</v>
      </c>
      <c r="I84" s="18">
        <v>1739.0</v>
      </c>
      <c r="J84" s="18">
        <v>1304.0</v>
      </c>
      <c r="K84" s="18">
        <v>101.0</v>
      </c>
      <c r="L84" s="18">
        <v>4.9</v>
      </c>
    </row>
    <row r="85" ht="15.75" customHeight="1">
      <c r="A85" s="20">
        <v>45017.0</v>
      </c>
      <c r="B85" s="18" t="s">
        <v>799</v>
      </c>
      <c r="C85" s="18" t="s">
        <v>435</v>
      </c>
      <c r="D85" s="18" t="s">
        <v>638</v>
      </c>
      <c r="E85" s="18" t="s">
        <v>468</v>
      </c>
      <c r="F85" s="18">
        <v>4.0</v>
      </c>
      <c r="G85" s="18">
        <v>4.0</v>
      </c>
      <c r="H85" s="18" t="s">
        <v>700</v>
      </c>
      <c r="I85" s="18">
        <v>1733.0</v>
      </c>
      <c r="J85" s="18">
        <v>1125.0</v>
      </c>
      <c r="K85" s="18">
        <v>102.0</v>
      </c>
      <c r="L85" s="18">
        <v>3.5</v>
      </c>
    </row>
    <row r="86" ht="15.75" customHeight="1">
      <c r="A86" s="20">
        <v>45017.0</v>
      </c>
      <c r="B86" s="18" t="s">
        <v>800</v>
      </c>
      <c r="C86" s="18" t="s">
        <v>432</v>
      </c>
      <c r="D86" s="18" t="s">
        <v>631</v>
      </c>
      <c r="E86" s="18" t="s">
        <v>471</v>
      </c>
      <c r="F86" s="18">
        <v>6.0</v>
      </c>
      <c r="G86" s="18">
        <v>6.0</v>
      </c>
      <c r="H86" s="18" t="s">
        <v>700</v>
      </c>
      <c r="I86" s="18">
        <v>830.0</v>
      </c>
      <c r="J86" s="18">
        <v>529.0</v>
      </c>
      <c r="K86" s="18">
        <v>73.0</v>
      </c>
      <c r="L86" s="18">
        <v>4.1</v>
      </c>
    </row>
    <row r="87" ht="15.75" customHeight="1">
      <c r="A87" s="20">
        <v>45017.0</v>
      </c>
      <c r="B87" s="18" t="s">
        <v>801</v>
      </c>
      <c r="C87" s="18" t="s">
        <v>443</v>
      </c>
      <c r="D87" s="18" t="s">
        <v>631</v>
      </c>
      <c r="E87" s="18" t="s">
        <v>468</v>
      </c>
      <c r="F87" s="18">
        <v>4.0</v>
      </c>
      <c r="G87" s="18">
        <v>3.0</v>
      </c>
      <c r="H87" s="18" t="s">
        <v>700</v>
      </c>
      <c r="I87" s="18">
        <v>1345.0</v>
      </c>
      <c r="J87" s="18">
        <v>969.0</v>
      </c>
      <c r="K87" s="18">
        <v>69.0</v>
      </c>
      <c r="L87" s="18">
        <v>3.6</v>
      </c>
    </row>
    <row r="88" ht="15.75" customHeight="1">
      <c r="A88" s="20">
        <v>45017.0</v>
      </c>
      <c r="B88" s="18" t="s">
        <v>802</v>
      </c>
      <c r="C88" s="18" t="s">
        <v>430</v>
      </c>
      <c r="D88" s="18" t="s">
        <v>648</v>
      </c>
      <c r="E88" s="18" t="s">
        <v>471</v>
      </c>
      <c r="F88" s="18">
        <v>3.0</v>
      </c>
      <c r="G88" s="18">
        <v>1.0</v>
      </c>
      <c r="H88" s="18" t="s">
        <v>700</v>
      </c>
      <c r="I88" s="18">
        <v>518.0</v>
      </c>
      <c r="J88" s="18">
        <v>380.0</v>
      </c>
      <c r="K88" s="18">
        <v>23.0</v>
      </c>
      <c r="L88" s="18">
        <v>4.1</v>
      </c>
    </row>
    <row r="89" ht="15.75" customHeight="1">
      <c r="A89" s="20">
        <v>45017.0</v>
      </c>
      <c r="B89" s="18" t="s">
        <v>803</v>
      </c>
      <c r="C89" s="18" t="s">
        <v>435</v>
      </c>
      <c r="D89" s="18" t="s">
        <v>630</v>
      </c>
      <c r="E89" s="18" t="s">
        <v>468</v>
      </c>
      <c r="F89" s="18">
        <v>6.0</v>
      </c>
      <c r="G89" s="18">
        <v>6.0</v>
      </c>
      <c r="H89" s="18" t="s">
        <v>700</v>
      </c>
      <c r="I89" s="18">
        <v>788.0</v>
      </c>
      <c r="J89" s="18">
        <v>573.0</v>
      </c>
      <c r="K89" s="18">
        <v>45.0</v>
      </c>
      <c r="L89" s="18">
        <v>3.8</v>
      </c>
    </row>
    <row r="90" ht="15.75" customHeight="1">
      <c r="A90" s="20">
        <v>45017.0</v>
      </c>
      <c r="B90" s="18" t="s">
        <v>804</v>
      </c>
      <c r="C90" s="18" t="s">
        <v>428</v>
      </c>
      <c r="D90" s="18" t="s">
        <v>643</v>
      </c>
      <c r="E90" s="18" t="s">
        <v>470</v>
      </c>
      <c r="F90" s="18">
        <v>3.0</v>
      </c>
      <c r="G90" s="18">
        <v>2.0</v>
      </c>
      <c r="H90" s="18" t="s">
        <v>700</v>
      </c>
      <c r="I90" s="18">
        <v>1027.0</v>
      </c>
      <c r="J90" s="18">
        <v>873.0</v>
      </c>
      <c r="K90" s="18">
        <v>27.0</v>
      </c>
      <c r="L90" s="18">
        <v>3.9</v>
      </c>
    </row>
    <row r="91" ht="15.75" customHeight="1">
      <c r="A91" s="20">
        <v>45017.0</v>
      </c>
      <c r="B91" s="18" t="s">
        <v>805</v>
      </c>
      <c r="C91" s="18" t="s">
        <v>446</v>
      </c>
      <c r="D91" s="18" t="s">
        <v>641</v>
      </c>
      <c r="E91" s="18" t="s">
        <v>469</v>
      </c>
      <c r="F91" s="18">
        <v>6.0</v>
      </c>
      <c r="G91" s="18">
        <v>4.0</v>
      </c>
      <c r="H91" s="18" t="s">
        <v>700</v>
      </c>
      <c r="I91" s="18">
        <v>1213.0</v>
      </c>
      <c r="J91" s="18">
        <v>949.0</v>
      </c>
      <c r="K91" s="18">
        <v>51.0</v>
      </c>
      <c r="L91" s="18">
        <v>5.0</v>
      </c>
    </row>
    <row r="92" ht="15.75" customHeight="1">
      <c r="A92" s="20">
        <v>45017.0</v>
      </c>
      <c r="B92" s="18" t="s">
        <v>806</v>
      </c>
      <c r="C92" s="18" t="s">
        <v>437</v>
      </c>
      <c r="D92" s="18" t="s">
        <v>648</v>
      </c>
      <c r="E92" s="18" t="s">
        <v>471</v>
      </c>
      <c r="F92" s="18">
        <v>3.0</v>
      </c>
      <c r="G92" s="18">
        <v>2.0</v>
      </c>
      <c r="H92" s="18" t="s">
        <v>700</v>
      </c>
      <c r="I92" s="18">
        <v>821.0</v>
      </c>
      <c r="J92" s="18">
        <v>323.0</v>
      </c>
      <c r="K92" s="18">
        <v>94.0</v>
      </c>
      <c r="L92" s="18">
        <v>4.6</v>
      </c>
    </row>
    <row r="93" ht="15.75" customHeight="1">
      <c r="A93" s="20">
        <v>45017.0</v>
      </c>
      <c r="B93" s="18" t="s">
        <v>807</v>
      </c>
      <c r="C93" s="18" t="s">
        <v>439</v>
      </c>
      <c r="D93" s="18" t="s">
        <v>636</v>
      </c>
      <c r="E93" s="18" t="s">
        <v>471</v>
      </c>
      <c r="F93" s="18">
        <v>4.0</v>
      </c>
      <c r="G93" s="18">
        <v>4.0</v>
      </c>
      <c r="H93" s="18" t="s">
        <v>700</v>
      </c>
      <c r="I93" s="18">
        <v>924.0</v>
      </c>
      <c r="J93" s="18">
        <v>592.0</v>
      </c>
      <c r="K93" s="18">
        <v>52.0</v>
      </c>
      <c r="L93" s="18">
        <v>4.4</v>
      </c>
    </row>
    <row r="94" ht="15.75" customHeight="1">
      <c r="A94" s="20">
        <v>45017.0</v>
      </c>
      <c r="B94" s="18" t="s">
        <v>808</v>
      </c>
      <c r="C94" s="18" t="s">
        <v>440</v>
      </c>
      <c r="D94" s="18" t="s">
        <v>628</v>
      </c>
      <c r="E94" s="18" t="s">
        <v>469</v>
      </c>
      <c r="F94" s="18">
        <v>3.0</v>
      </c>
      <c r="G94" s="18">
        <v>2.0</v>
      </c>
      <c r="H94" s="18" t="s">
        <v>700</v>
      </c>
      <c r="I94" s="18">
        <v>997.0</v>
      </c>
      <c r="J94" s="18">
        <v>794.0</v>
      </c>
      <c r="K94" s="18">
        <v>36.0</v>
      </c>
      <c r="L94" s="18">
        <v>4.5</v>
      </c>
    </row>
    <row r="95" ht="15.75" customHeight="1">
      <c r="A95" s="20">
        <v>45017.0</v>
      </c>
      <c r="B95" s="18" t="s">
        <v>809</v>
      </c>
      <c r="C95" s="18" t="s">
        <v>446</v>
      </c>
      <c r="D95" s="18" t="s">
        <v>648</v>
      </c>
      <c r="E95" s="18" t="s">
        <v>469</v>
      </c>
      <c r="F95" s="18">
        <v>6.0</v>
      </c>
      <c r="G95" s="18">
        <v>6.0</v>
      </c>
      <c r="H95" s="18" t="s">
        <v>700</v>
      </c>
      <c r="I95" s="18">
        <v>521.0</v>
      </c>
      <c r="J95" s="18">
        <v>327.0</v>
      </c>
      <c r="K95" s="18">
        <v>32.0</v>
      </c>
      <c r="L95" s="18">
        <v>4.9</v>
      </c>
    </row>
    <row r="96" ht="15.75" customHeight="1">
      <c r="A96" s="20">
        <v>45017.0</v>
      </c>
      <c r="B96" s="18" t="s">
        <v>810</v>
      </c>
      <c r="C96" s="18" t="s">
        <v>436</v>
      </c>
      <c r="D96" s="18" t="s">
        <v>634</v>
      </c>
      <c r="E96" s="18" t="s">
        <v>469</v>
      </c>
      <c r="F96" s="18">
        <v>4.0</v>
      </c>
      <c r="G96" s="18">
        <v>2.0</v>
      </c>
      <c r="H96" s="18" t="s">
        <v>700</v>
      </c>
      <c r="I96" s="18">
        <v>519.0</v>
      </c>
      <c r="J96" s="18">
        <v>342.0</v>
      </c>
      <c r="K96" s="18">
        <v>37.0</v>
      </c>
      <c r="L96" s="18">
        <v>4.4</v>
      </c>
    </row>
    <row r="97" ht="15.75" customHeight="1">
      <c r="A97" s="20">
        <v>45017.0</v>
      </c>
      <c r="B97" s="18" t="s">
        <v>811</v>
      </c>
      <c r="C97" s="18" t="s">
        <v>439</v>
      </c>
      <c r="D97" s="18" t="s">
        <v>638</v>
      </c>
      <c r="E97" s="18" t="s">
        <v>471</v>
      </c>
      <c r="F97" s="18">
        <v>4.0</v>
      </c>
      <c r="G97" s="18">
        <v>4.0</v>
      </c>
      <c r="H97" s="18" t="s">
        <v>700</v>
      </c>
      <c r="I97" s="18">
        <v>866.0</v>
      </c>
      <c r="J97" s="18">
        <v>615.0</v>
      </c>
      <c r="K97" s="18">
        <v>55.0</v>
      </c>
      <c r="L97" s="18">
        <v>4.1</v>
      </c>
    </row>
    <row r="98" ht="15.75" customHeight="1">
      <c r="A98" s="20">
        <v>45017.0</v>
      </c>
      <c r="B98" s="18" t="s">
        <v>812</v>
      </c>
      <c r="C98" s="18" t="s">
        <v>438</v>
      </c>
      <c r="D98" s="18" t="s">
        <v>634</v>
      </c>
      <c r="E98" s="18" t="s">
        <v>468</v>
      </c>
      <c r="F98" s="18">
        <v>3.0</v>
      </c>
      <c r="G98" s="18">
        <v>3.0</v>
      </c>
      <c r="H98" s="18" t="s">
        <v>700</v>
      </c>
      <c r="I98" s="18">
        <v>972.0</v>
      </c>
      <c r="J98" s="18">
        <v>817.0</v>
      </c>
      <c r="K98" s="18">
        <v>28.0</v>
      </c>
      <c r="L98" s="18">
        <v>3.9</v>
      </c>
    </row>
    <row r="99" ht="15.75" customHeight="1">
      <c r="A99" s="20">
        <v>45017.0</v>
      </c>
      <c r="B99" s="18" t="s">
        <v>813</v>
      </c>
      <c r="C99" s="18" t="s">
        <v>446</v>
      </c>
      <c r="D99" s="18" t="s">
        <v>630</v>
      </c>
      <c r="E99" s="18" t="s">
        <v>469</v>
      </c>
      <c r="F99" s="18">
        <v>3.0</v>
      </c>
      <c r="G99" s="18">
        <v>2.0</v>
      </c>
      <c r="H99" s="18" t="s">
        <v>700</v>
      </c>
      <c r="I99" s="18">
        <v>1007.0</v>
      </c>
      <c r="J99" s="18">
        <v>604.0</v>
      </c>
      <c r="K99" s="18">
        <v>65.0</v>
      </c>
      <c r="L99" s="18">
        <v>4.2</v>
      </c>
    </row>
    <row r="100" ht="15.75" customHeight="1">
      <c r="A100" s="20">
        <v>45017.0</v>
      </c>
      <c r="B100" s="18" t="s">
        <v>814</v>
      </c>
      <c r="C100" s="18" t="s">
        <v>431</v>
      </c>
      <c r="D100" s="18" t="s">
        <v>634</v>
      </c>
      <c r="E100" s="18" t="s">
        <v>470</v>
      </c>
      <c r="F100" s="18">
        <v>6.0</v>
      </c>
      <c r="G100" s="18">
        <v>7.0</v>
      </c>
      <c r="H100" s="18" t="s">
        <v>707</v>
      </c>
      <c r="I100" s="18">
        <v>1720.0</v>
      </c>
      <c r="J100" s="18">
        <v>1528.0</v>
      </c>
      <c r="K100" s="18">
        <v>32.0</v>
      </c>
      <c r="L100" s="18">
        <v>4.4</v>
      </c>
    </row>
    <row r="101" ht="15.75" customHeight="1">
      <c r="A101" s="20">
        <v>45017.0</v>
      </c>
      <c r="B101" s="18" t="s">
        <v>815</v>
      </c>
      <c r="C101" s="18" t="s">
        <v>438</v>
      </c>
      <c r="D101" s="18" t="s">
        <v>639</v>
      </c>
      <c r="E101" s="18" t="s">
        <v>468</v>
      </c>
      <c r="F101" s="18">
        <v>3.0</v>
      </c>
      <c r="G101" s="18">
        <v>2.0</v>
      </c>
      <c r="H101" s="18" t="s">
        <v>700</v>
      </c>
      <c r="I101" s="18">
        <v>1509.0</v>
      </c>
      <c r="J101" s="18">
        <v>1169.0</v>
      </c>
      <c r="K101" s="18">
        <v>72.0</v>
      </c>
      <c r="L101" s="18">
        <v>4.1</v>
      </c>
    </row>
    <row r="102" ht="15.75" customHeight="1">
      <c r="A102" s="20">
        <v>45017.0</v>
      </c>
      <c r="B102" s="18" t="s">
        <v>816</v>
      </c>
      <c r="C102" s="18" t="s">
        <v>444</v>
      </c>
      <c r="D102" s="18" t="s">
        <v>626</v>
      </c>
      <c r="E102" s="18" t="s">
        <v>468</v>
      </c>
      <c r="F102" s="18">
        <v>4.0</v>
      </c>
      <c r="G102" s="18">
        <v>4.0</v>
      </c>
      <c r="H102" s="18" t="s">
        <v>700</v>
      </c>
      <c r="I102" s="18">
        <v>1930.0</v>
      </c>
      <c r="J102" s="18">
        <v>1448.0</v>
      </c>
      <c r="K102" s="18">
        <v>118.0</v>
      </c>
      <c r="L102" s="18">
        <v>4.1</v>
      </c>
    </row>
    <row r="103" ht="15.75" customHeight="1">
      <c r="A103" s="20">
        <v>45017.0</v>
      </c>
      <c r="B103" s="18" t="s">
        <v>817</v>
      </c>
      <c r="C103" s="18" t="s">
        <v>435</v>
      </c>
      <c r="D103" s="18" t="s">
        <v>640</v>
      </c>
      <c r="E103" s="18" t="s">
        <v>468</v>
      </c>
      <c r="F103" s="18">
        <v>3.0</v>
      </c>
      <c r="G103" s="18">
        <v>4.0</v>
      </c>
      <c r="H103" s="18" t="s">
        <v>700</v>
      </c>
      <c r="I103" s="18">
        <v>1760.0</v>
      </c>
      <c r="J103" s="18">
        <v>1273.0</v>
      </c>
      <c r="K103" s="18">
        <v>105.0</v>
      </c>
      <c r="L103" s="18">
        <v>4.2</v>
      </c>
    </row>
    <row r="104" ht="15.75" customHeight="1">
      <c r="A104" s="20">
        <v>45017.0</v>
      </c>
      <c r="B104" s="18" t="s">
        <v>818</v>
      </c>
      <c r="C104" s="18" t="s">
        <v>431</v>
      </c>
      <c r="D104" s="18" t="s">
        <v>636</v>
      </c>
      <c r="E104" s="18" t="s">
        <v>470</v>
      </c>
      <c r="F104" s="18">
        <v>4.0</v>
      </c>
      <c r="G104" s="18">
        <v>5.0</v>
      </c>
      <c r="H104" s="18" t="s">
        <v>700</v>
      </c>
      <c r="I104" s="18">
        <v>953.0</v>
      </c>
      <c r="J104" s="18">
        <v>729.0</v>
      </c>
      <c r="K104" s="18">
        <v>51.0</v>
      </c>
      <c r="L104" s="18">
        <v>4.8</v>
      </c>
    </row>
    <row r="105" ht="15.75" customHeight="1">
      <c r="A105" s="20">
        <v>45017.0</v>
      </c>
      <c r="B105" s="18" t="s">
        <v>819</v>
      </c>
      <c r="C105" s="18" t="s">
        <v>430</v>
      </c>
      <c r="D105" s="18" t="s">
        <v>646</v>
      </c>
      <c r="E105" s="18" t="s">
        <v>468</v>
      </c>
      <c r="F105" s="18">
        <v>3.0</v>
      </c>
      <c r="G105" s="18">
        <v>4.0</v>
      </c>
      <c r="H105" s="18" t="s">
        <v>700</v>
      </c>
      <c r="I105" s="18">
        <v>1143.0</v>
      </c>
      <c r="J105" s="18">
        <v>785.0</v>
      </c>
      <c r="K105" s="18">
        <v>74.0</v>
      </c>
      <c r="L105" s="18">
        <v>4.4</v>
      </c>
    </row>
    <row r="106" ht="15.75" customHeight="1">
      <c r="A106" s="20">
        <v>45017.0</v>
      </c>
      <c r="B106" s="18" t="s">
        <v>820</v>
      </c>
      <c r="C106" s="18" t="s">
        <v>436</v>
      </c>
      <c r="D106" s="18" t="s">
        <v>636</v>
      </c>
      <c r="E106" s="18" t="s">
        <v>469</v>
      </c>
      <c r="F106" s="18">
        <v>4.0</v>
      </c>
      <c r="G106" s="18">
        <v>5.0</v>
      </c>
      <c r="H106" s="18" t="s">
        <v>700</v>
      </c>
      <c r="I106" s="18">
        <v>876.0</v>
      </c>
      <c r="J106" s="18">
        <v>643.0</v>
      </c>
      <c r="K106" s="18">
        <v>50.0</v>
      </c>
      <c r="L106" s="18">
        <v>4.7</v>
      </c>
    </row>
    <row r="107" ht="15.75" customHeight="1">
      <c r="A107" s="20">
        <v>45017.0</v>
      </c>
      <c r="B107" s="18" t="s">
        <v>821</v>
      </c>
      <c r="C107" s="18" t="s">
        <v>444</v>
      </c>
      <c r="D107" s="18" t="s">
        <v>630</v>
      </c>
      <c r="E107" s="18" t="s">
        <v>468</v>
      </c>
      <c r="F107" s="18">
        <v>6.0</v>
      </c>
      <c r="G107" s="18">
        <v>6.0</v>
      </c>
      <c r="H107" s="18" t="s">
        <v>700</v>
      </c>
      <c r="I107" s="18">
        <v>1970.0</v>
      </c>
      <c r="J107" s="18">
        <v>1390.0</v>
      </c>
      <c r="K107" s="18">
        <v>87.0</v>
      </c>
      <c r="L107" s="18">
        <v>3.6</v>
      </c>
    </row>
    <row r="108" ht="15.75" customHeight="1">
      <c r="A108" s="20">
        <v>45017.0</v>
      </c>
      <c r="B108" s="18" t="s">
        <v>822</v>
      </c>
      <c r="C108" s="18" t="s">
        <v>432</v>
      </c>
      <c r="D108" s="18" t="s">
        <v>644</v>
      </c>
      <c r="E108" s="18" t="s">
        <v>471</v>
      </c>
      <c r="F108" s="18">
        <v>5.0</v>
      </c>
      <c r="G108" s="18">
        <v>5.0</v>
      </c>
      <c r="H108" s="18" t="s">
        <v>700</v>
      </c>
      <c r="I108" s="18">
        <v>1301.0</v>
      </c>
      <c r="J108" s="18">
        <v>796.0</v>
      </c>
      <c r="K108" s="18">
        <v>112.0</v>
      </c>
      <c r="L108" s="18">
        <v>4.4</v>
      </c>
    </row>
    <row r="109" ht="15.75" customHeight="1">
      <c r="A109" s="20">
        <v>45017.0</v>
      </c>
      <c r="B109" s="18" t="s">
        <v>823</v>
      </c>
      <c r="C109" s="18" t="s">
        <v>444</v>
      </c>
      <c r="D109" s="18" t="s">
        <v>631</v>
      </c>
      <c r="E109" s="18" t="s">
        <v>468</v>
      </c>
      <c r="F109" s="18">
        <v>4.0</v>
      </c>
      <c r="G109" s="18">
        <v>4.0</v>
      </c>
      <c r="H109" s="18" t="s">
        <v>700</v>
      </c>
      <c r="I109" s="18">
        <v>1230.0</v>
      </c>
      <c r="J109" s="18">
        <v>1007.0</v>
      </c>
      <c r="K109" s="18">
        <v>40.0</v>
      </c>
      <c r="L109" s="18">
        <v>4.8</v>
      </c>
    </row>
    <row r="110" ht="15.75" customHeight="1">
      <c r="A110" s="20">
        <v>45017.0</v>
      </c>
      <c r="B110" s="18" t="s">
        <v>824</v>
      </c>
      <c r="C110" s="18" t="s">
        <v>431</v>
      </c>
      <c r="D110" s="18" t="s">
        <v>639</v>
      </c>
      <c r="E110" s="18" t="s">
        <v>470</v>
      </c>
      <c r="F110" s="18">
        <v>3.0</v>
      </c>
      <c r="G110" s="18">
        <v>5.0</v>
      </c>
      <c r="H110" s="18" t="s">
        <v>707</v>
      </c>
      <c r="I110" s="18">
        <v>1538.0</v>
      </c>
      <c r="J110" s="18">
        <v>1329.0</v>
      </c>
      <c r="K110" s="18">
        <v>35.0</v>
      </c>
      <c r="L110" s="18">
        <v>4.4</v>
      </c>
    </row>
    <row r="111" ht="15.75" customHeight="1">
      <c r="A111" s="20">
        <v>45017.0</v>
      </c>
      <c r="B111" s="18" t="s">
        <v>825</v>
      </c>
      <c r="C111" s="18" t="s">
        <v>430</v>
      </c>
      <c r="D111" s="18" t="s">
        <v>636</v>
      </c>
      <c r="E111" s="18" t="s">
        <v>471</v>
      </c>
      <c r="F111" s="18">
        <v>4.0</v>
      </c>
      <c r="G111" s="18">
        <v>6.0</v>
      </c>
      <c r="H111" s="18" t="s">
        <v>707</v>
      </c>
      <c r="I111" s="18">
        <v>1332.0</v>
      </c>
      <c r="J111" s="18">
        <v>866.0</v>
      </c>
      <c r="K111" s="18">
        <v>105.0</v>
      </c>
      <c r="L111" s="18">
        <v>4.1</v>
      </c>
    </row>
    <row r="112" ht="15.75" customHeight="1">
      <c r="A112" s="20">
        <v>45017.0</v>
      </c>
      <c r="B112" s="18" t="s">
        <v>826</v>
      </c>
      <c r="C112" s="18" t="s">
        <v>432</v>
      </c>
      <c r="D112" s="18" t="s">
        <v>647</v>
      </c>
      <c r="E112" s="18" t="s">
        <v>471</v>
      </c>
      <c r="F112" s="18">
        <v>4.0</v>
      </c>
      <c r="G112" s="18">
        <v>4.0</v>
      </c>
      <c r="H112" s="18" t="s">
        <v>700</v>
      </c>
      <c r="I112" s="18">
        <v>1008.0</v>
      </c>
      <c r="J112" s="18">
        <v>722.0</v>
      </c>
      <c r="K112" s="18">
        <v>50.0</v>
      </c>
      <c r="L112" s="18">
        <v>4.1</v>
      </c>
    </row>
    <row r="113" ht="15.75" customHeight="1">
      <c r="A113" s="20">
        <v>45017.0</v>
      </c>
      <c r="B113" s="18" t="s">
        <v>827</v>
      </c>
      <c r="C113" s="18" t="s">
        <v>445</v>
      </c>
      <c r="D113" s="18" t="s">
        <v>637</v>
      </c>
      <c r="E113" s="18" t="s">
        <v>470</v>
      </c>
      <c r="F113" s="18">
        <v>4.0</v>
      </c>
      <c r="G113" s="18">
        <v>5.0</v>
      </c>
      <c r="H113" s="18" t="s">
        <v>707</v>
      </c>
      <c r="I113" s="18">
        <v>1048.0</v>
      </c>
      <c r="J113" s="18">
        <v>768.0</v>
      </c>
      <c r="K113" s="18">
        <v>59.0</v>
      </c>
      <c r="L113" s="18">
        <v>3.9</v>
      </c>
    </row>
    <row r="114" ht="15.75" customHeight="1">
      <c r="A114" s="20">
        <v>45017.0</v>
      </c>
      <c r="B114" s="18" t="s">
        <v>828</v>
      </c>
      <c r="C114" s="18" t="s">
        <v>446</v>
      </c>
      <c r="D114" s="18" t="s">
        <v>638</v>
      </c>
      <c r="E114" s="18" t="s">
        <v>469</v>
      </c>
      <c r="F114" s="18">
        <v>6.0</v>
      </c>
      <c r="G114" s="18">
        <v>6.0</v>
      </c>
      <c r="H114" s="18" t="s">
        <v>700</v>
      </c>
      <c r="I114" s="18">
        <v>1711.0</v>
      </c>
      <c r="J114" s="18">
        <v>1311.0</v>
      </c>
      <c r="K114" s="18">
        <v>81.0</v>
      </c>
      <c r="L114" s="18">
        <v>3.7</v>
      </c>
    </row>
    <row r="115" ht="15.75" customHeight="1">
      <c r="A115" s="20">
        <v>45017.0</v>
      </c>
      <c r="B115" s="18" t="s">
        <v>829</v>
      </c>
      <c r="C115" s="18" t="s">
        <v>439</v>
      </c>
      <c r="D115" s="18" t="s">
        <v>642</v>
      </c>
      <c r="E115" s="18" t="s">
        <v>471</v>
      </c>
      <c r="F115" s="18">
        <v>3.0</v>
      </c>
      <c r="G115" s="18">
        <v>3.0</v>
      </c>
      <c r="H115" s="18" t="s">
        <v>700</v>
      </c>
      <c r="I115" s="18">
        <v>591.0</v>
      </c>
      <c r="J115" s="18">
        <v>404.0</v>
      </c>
      <c r="K115" s="18">
        <v>42.0</v>
      </c>
      <c r="L115" s="18">
        <v>4.4</v>
      </c>
    </row>
    <row r="116" ht="15.75" customHeight="1">
      <c r="A116" s="20">
        <v>45017.0</v>
      </c>
      <c r="B116" s="18" t="s">
        <v>830</v>
      </c>
      <c r="C116" s="18" t="s">
        <v>443</v>
      </c>
      <c r="D116" s="18" t="s">
        <v>628</v>
      </c>
      <c r="E116" s="18" t="s">
        <v>468</v>
      </c>
      <c r="F116" s="18">
        <v>6.0</v>
      </c>
      <c r="G116" s="18">
        <v>7.0</v>
      </c>
      <c r="H116" s="18" t="s">
        <v>700</v>
      </c>
      <c r="I116" s="18">
        <v>1728.0</v>
      </c>
      <c r="J116" s="18">
        <v>1140.0</v>
      </c>
      <c r="K116" s="18">
        <v>117.0</v>
      </c>
      <c r="L116" s="18">
        <v>4.9</v>
      </c>
    </row>
    <row r="117" ht="15.75" customHeight="1">
      <c r="A117" s="20">
        <v>45017.0</v>
      </c>
      <c r="B117" s="18" t="s">
        <v>831</v>
      </c>
      <c r="C117" s="18" t="s">
        <v>433</v>
      </c>
      <c r="D117" s="18" t="s">
        <v>629</v>
      </c>
      <c r="E117" s="18" t="s">
        <v>468</v>
      </c>
      <c r="F117" s="18">
        <v>4.0</v>
      </c>
      <c r="G117" s="18">
        <v>5.0</v>
      </c>
      <c r="H117" s="18" t="s">
        <v>700</v>
      </c>
      <c r="I117" s="18">
        <v>1730.0</v>
      </c>
      <c r="J117" s="18">
        <v>1135.0</v>
      </c>
      <c r="K117" s="18">
        <v>113.0</v>
      </c>
      <c r="L117" s="18">
        <v>4.9</v>
      </c>
    </row>
    <row r="118" ht="15.75" customHeight="1">
      <c r="A118" s="20">
        <v>45017.0</v>
      </c>
      <c r="B118" s="18" t="s">
        <v>832</v>
      </c>
      <c r="C118" s="18" t="s">
        <v>446</v>
      </c>
      <c r="D118" s="18" t="s">
        <v>636</v>
      </c>
      <c r="E118" s="18" t="s">
        <v>469</v>
      </c>
      <c r="F118" s="18">
        <v>4.0</v>
      </c>
      <c r="G118" s="18">
        <v>5.0</v>
      </c>
      <c r="H118" s="18" t="s">
        <v>707</v>
      </c>
      <c r="I118" s="18">
        <v>1507.0</v>
      </c>
      <c r="J118" s="18">
        <v>1059.0</v>
      </c>
      <c r="K118" s="18">
        <v>100.0</v>
      </c>
      <c r="L118" s="18">
        <v>4.6</v>
      </c>
    </row>
    <row r="119" ht="15.75" customHeight="1">
      <c r="A119" s="20">
        <v>45017.0</v>
      </c>
      <c r="B119" s="18" t="s">
        <v>833</v>
      </c>
      <c r="C119" s="18" t="s">
        <v>444</v>
      </c>
      <c r="D119" s="18" t="s">
        <v>639</v>
      </c>
      <c r="E119" s="18" t="s">
        <v>468</v>
      </c>
      <c r="F119" s="18">
        <v>3.0</v>
      </c>
      <c r="G119" s="18">
        <v>2.0</v>
      </c>
      <c r="H119" s="18" t="s">
        <v>700</v>
      </c>
      <c r="I119" s="18">
        <v>1202.0</v>
      </c>
      <c r="J119" s="18">
        <v>1006.0</v>
      </c>
      <c r="K119" s="18">
        <v>35.0</v>
      </c>
      <c r="L119" s="18">
        <v>4.0</v>
      </c>
    </row>
    <row r="120" ht="15.75" customHeight="1">
      <c r="A120" s="20">
        <v>45017.0</v>
      </c>
      <c r="B120" s="18" t="s">
        <v>834</v>
      </c>
      <c r="C120" s="18" t="s">
        <v>431</v>
      </c>
      <c r="D120" s="18" t="s">
        <v>632</v>
      </c>
      <c r="E120" s="18" t="s">
        <v>470</v>
      </c>
      <c r="F120" s="18">
        <v>3.0</v>
      </c>
      <c r="G120" s="18">
        <v>3.0</v>
      </c>
      <c r="H120" s="18" t="s">
        <v>700</v>
      </c>
      <c r="I120" s="18">
        <v>1182.0</v>
      </c>
      <c r="J120" s="18">
        <v>949.0</v>
      </c>
      <c r="K120" s="18">
        <v>43.0</v>
      </c>
      <c r="L120" s="18">
        <v>4.0</v>
      </c>
    </row>
    <row r="121" ht="15.75" customHeight="1">
      <c r="A121" s="20">
        <v>45017.0</v>
      </c>
      <c r="B121" s="18" t="s">
        <v>835</v>
      </c>
      <c r="C121" s="18" t="s">
        <v>433</v>
      </c>
      <c r="D121" s="18" t="s">
        <v>643</v>
      </c>
      <c r="E121" s="18" t="s">
        <v>468</v>
      </c>
      <c r="F121" s="18">
        <v>5.0</v>
      </c>
      <c r="G121" s="18">
        <v>6.0</v>
      </c>
      <c r="H121" s="18" t="s">
        <v>700</v>
      </c>
      <c r="I121" s="18">
        <v>551.0</v>
      </c>
      <c r="J121" s="18">
        <v>426.0</v>
      </c>
      <c r="K121" s="18">
        <v>28.0</v>
      </c>
      <c r="L121" s="18">
        <v>4.7</v>
      </c>
    </row>
    <row r="122" ht="15.75" customHeight="1">
      <c r="A122" s="20">
        <v>45017.0</v>
      </c>
      <c r="B122" s="18" t="s">
        <v>836</v>
      </c>
      <c r="C122" s="18" t="s">
        <v>440</v>
      </c>
      <c r="D122" s="18" t="s">
        <v>631</v>
      </c>
      <c r="E122" s="18" t="s">
        <v>469</v>
      </c>
      <c r="F122" s="18">
        <v>4.0</v>
      </c>
      <c r="G122" s="18">
        <v>5.0</v>
      </c>
      <c r="H122" s="18" t="s">
        <v>707</v>
      </c>
      <c r="I122" s="18">
        <v>1521.0</v>
      </c>
      <c r="J122" s="18">
        <v>1172.0</v>
      </c>
      <c r="K122" s="18">
        <v>82.0</v>
      </c>
      <c r="L122" s="18">
        <v>3.7</v>
      </c>
    </row>
    <row r="123" ht="15.75" customHeight="1">
      <c r="A123" s="20">
        <v>45017.0</v>
      </c>
      <c r="B123" s="18" t="s">
        <v>837</v>
      </c>
      <c r="C123" s="18" t="s">
        <v>428</v>
      </c>
      <c r="D123" s="18" t="s">
        <v>628</v>
      </c>
      <c r="E123" s="18" t="s">
        <v>470</v>
      </c>
      <c r="F123" s="18">
        <v>6.0</v>
      </c>
      <c r="G123" s="18">
        <v>7.0</v>
      </c>
      <c r="H123" s="18" t="s">
        <v>707</v>
      </c>
      <c r="I123" s="18">
        <v>1036.0</v>
      </c>
      <c r="J123" s="18">
        <v>741.0</v>
      </c>
      <c r="K123" s="18">
        <v>59.0</v>
      </c>
      <c r="L123" s="18">
        <v>4.7</v>
      </c>
    </row>
    <row r="124" ht="15.75" customHeight="1">
      <c r="A124" s="20">
        <v>45017.0</v>
      </c>
      <c r="B124" s="18" t="s">
        <v>838</v>
      </c>
      <c r="C124" s="18" t="s">
        <v>428</v>
      </c>
      <c r="D124" s="18" t="s">
        <v>642</v>
      </c>
      <c r="E124" s="18" t="s">
        <v>470</v>
      </c>
      <c r="F124" s="18">
        <v>5.0</v>
      </c>
      <c r="G124" s="18">
        <v>6.0</v>
      </c>
      <c r="H124" s="18" t="s">
        <v>707</v>
      </c>
      <c r="I124" s="18">
        <v>986.0</v>
      </c>
      <c r="J124" s="18">
        <v>855.0</v>
      </c>
      <c r="K124" s="18">
        <v>25.0</v>
      </c>
      <c r="L124" s="18">
        <v>4.4</v>
      </c>
    </row>
    <row r="125" ht="15.75" customHeight="1">
      <c r="A125" s="20">
        <v>45017.0</v>
      </c>
      <c r="B125" s="18" t="s">
        <v>839</v>
      </c>
      <c r="C125" s="18" t="s">
        <v>435</v>
      </c>
      <c r="D125" s="18" t="s">
        <v>628</v>
      </c>
      <c r="E125" s="18" t="s">
        <v>468</v>
      </c>
      <c r="F125" s="18">
        <v>6.0</v>
      </c>
      <c r="G125" s="18">
        <v>6.0</v>
      </c>
      <c r="H125" s="18" t="s">
        <v>700</v>
      </c>
      <c r="I125" s="18">
        <v>1762.0</v>
      </c>
      <c r="J125" s="18">
        <v>1294.0</v>
      </c>
      <c r="K125" s="18">
        <v>102.0</v>
      </c>
      <c r="L125" s="18">
        <v>3.8</v>
      </c>
    </row>
    <row r="126" ht="15.75" customHeight="1">
      <c r="A126" s="20">
        <v>45017.0</v>
      </c>
      <c r="B126" s="18" t="s">
        <v>840</v>
      </c>
      <c r="C126" s="18" t="s">
        <v>428</v>
      </c>
      <c r="D126" s="18" t="s">
        <v>636</v>
      </c>
      <c r="E126" s="18" t="s">
        <v>470</v>
      </c>
      <c r="F126" s="18">
        <v>4.0</v>
      </c>
      <c r="G126" s="18">
        <v>2.0</v>
      </c>
      <c r="H126" s="18" t="s">
        <v>700</v>
      </c>
      <c r="I126" s="18">
        <v>1968.0</v>
      </c>
      <c r="J126" s="18">
        <v>1442.0</v>
      </c>
      <c r="K126" s="18">
        <v>116.0</v>
      </c>
      <c r="L126" s="18">
        <v>4.6</v>
      </c>
    </row>
    <row r="127" ht="15.75" customHeight="1">
      <c r="A127" s="20">
        <v>45017.0</v>
      </c>
      <c r="B127" s="18" t="s">
        <v>841</v>
      </c>
      <c r="C127" s="18" t="s">
        <v>429</v>
      </c>
      <c r="D127" s="18" t="s">
        <v>626</v>
      </c>
      <c r="E127" s="18" t="s">
        <v>470</v>
      </c>
      <c r="F127" s="18">
        <v>3.0</v>
      </c>
      <c r="G127" s="18">
        <v>4.0</v>
      </c>
      <c r="H127" s="18" t="s">
        <v>707</v>
      </c>
      <c r="I127" s="18">
        <v>1541.0</v>
      </c>
      <c r="J127" s="18">
        <v>1016.0</v>
      </c>
      <c r="K127" s="18">
        <v>100.0</v>
      </c>
      <c r="L127" s="18">
        <v>4.6</v>
      </c>
    </row>
    <row r="128" ht="15.75" customHeight="1">
      <c r="A128" s="20">
        <v>45017.0</v>
      </c>
      <c r="B128" s="18" t="s">
        <v>842</v>
      </c>
      <c r="C128" s="18" t="s">
        <v>428</v>
      </c>
      <c r="D128" s="18" t="s">
        <v>648</v>
      </c>
      <c r="E128" s="18" t="s">
        <v>470</v>
      </c>
      <c r="F128" s="18">
        <v>4.0</v>
      </c>
      <c r="G128" s="18">
        <v>4.0</v>
      </c>
      <c r="H128" s="18" t="s">
        <v>700</v>
      </c>
      <c r="I128" s="18">
        <v>1398.0</v>
      </c>
      <c r="J128" s="18">
        <v>1046.0</v>
      </c>
      <c r="K128" s="18">
        <v>56.0</v>
      </c>
      <c r="L128" s="18">
        <v>3.8</v>
      </c>
    </row>
    <row r="129" ht="15.75" customHeight="1">
      <c r="A129" s="20">
        <v>45017.0</v>
      </c>
      <c r="B129" s="18" t="s">
        <v>843</v>
      </c>
      <c r="C129" s="18" t="s">
        <v>435</v>
      </c>
      <c r="D129" s="18" t="s">
        <v>644</v>
      </c>
      <c r="E129" s="18" t="s">
        <v>468</v>
      </c>
      <c r="F129" s="18">
        <v>6.0</v>
      </c>
      <c r="G129" s="18">
        <v>6.0</v>
      </c>
      <c r="H129" s="18" t="s">
        <v>700</v>
      </c>
      <c r="I129" s="18">
        <v>1757.0</v>
      </c>
      <c r="J129" s="18">
        <v>1267.0</v>
      </c>
      <c r="K129" s="18">
        <v>76.0</v>
      </c>
      <c r="L129" s="18">
        <v>4.1</v>
      </c>
    </row>
    <row r="130" ht="15.75" customHeight="1">
      <c r="A130" s="20">
        <v>45017.0</v>
      </c>
      <c r="B130" s="18" t="s">
        <v>844</v>
      </c>
      <c r="C130" s="18" t="s">
        <v>443</v>
      </c>
      <c r="D130" s="18" t="s">
        <v>640</v>
      </c>
      <c r="E130" s="18" t="s">
        <v>468</v>
      </c>
      <c r="F130" s="18">
        <v>3.0</v>
      </c>
      <c r="G130" s="18">
        <v>4.0</v>
      </c>
      <c r="H130" s="18" t="s">
        <v>707</v>
      </c>
      <c r="I130" s="18">
        <v>646.0</v>
      </c>
      <c r="J130" s="18">
        <v>430.0</v>
      </c>
      <c r="K130" s="18">
        <v>53.0</v>
      </c>
      <c r="L130" s="18">
        <v>4.1</v>
      </c>
    </row>
    <row r="131" ht="15.75" customHeight="1">
      <c r="A131" s="20">
        <v>45017.0</v>
      </c>
      <c r="B131" s="18" t="s">
        <v>845</v>
      </c>
      <c r="C131" s="18" t="s">
        <v>444</v>
      </c>
      <c r="D131" s="18" t="s">
        <v>644</v>
      </c>
      <c r="E131" s="18" t="s">
        <v>468</v>
      </c>
      <c r="F131" s="18">
        <v>6.0</v>
      </c>
      <c r="G131" s="18">
        <v>7.0</v>
      </c>
      <c r="H131" s="18" t="s">
        <v>707</v>
      </c>
      <c r="I131" s="18">
        <v>1857.0</v>
      </c>
      <c r="J131" s="18">
        <v>1623.0</v>
      </c>
      <c r="K131" s="18">
        <v>52.0</v>
      </c>
      <c r="L131" s="18">
        <v>3.8</v>
      </c>
    </row>
    <row r="132" ht="15.75" customHeight="1">
      <c r="A132" s="20">
        <v>45017.0</v>
      </c>
      <c r="B132" s="18" t="s">
        <v>846</v>
      </c>
      <c r="C132" s="18" t="s">
        <v>439</v>
      </c>
      <c r="D132" s="18" t="s">
        <v>630</v>
      </c>
      <c r="E132" s="18" t="s">
        <v>471</v>
      </c>
      <c r="F132" s="18">
        <v>4.0</v>
      </c>
      <c r="G132" s="18">
        <v>4.0</v>
      </c>
      <c r="H132" s="18" t="s">
        <v>700</v>
      </c>
      <c r="I132" s="18">
        <v>640.0</v>
      </c>
      <c r="J132" s="18">
        <v>495.0</v>
      </c>
      <c r="K132" s="18">
        <v>29.0</v>
      </c>
      <c r="L132" s="18">
        <v>3.7</v>
      </c>
    </row>
    <row r="133" ht="15.75" customHeight="1">
      <c r="A133" s="20">
        <v>45017.0</v>
      </c>
      <c r="B133" s="18" t="s">
        <v>847</v>
      </c>
      <c r="C133" s="18" t="s">
        <v>428</v>
      </c>
      <c r="D133" s="18" t="s">
        <v>630</v>
      </c>
      <c r="E133" s="18" t="s">
        <v>470</v>
      </c>
      <c r="F133" s="18">
        <v>6.0</v>
      </c>
      <c r="G133" s="18">
        <v>6.0</v>
      </c>
      <c r="H133" s="18" t="s">
        <v>700</v>
      </c>
      <c r="I133" s="18">
        <v>1144.0</v>
      </c>
      <c r="J133" s="18">
        <v>827.0</v>
      </c>
      <c r="K133" s="18">
        <v>52.0</v>
      </c>
      <c r="L133" s="18">
        <v>4.5</v>
      </c>
    </row>
    <row r="134" ht="15.75" customHeight="1">
      <c r="A134" s="20">
        <v>45017.0</v>
      </c>
      <c r="B134" s="18" t="s">
        <v>848</v>
      </c>
      <c r="C134" s="18" t="s">
        <v>434</v>
      </c>
      <c r="D134" s="18" t="s">
        <v>628</v>
      </c>
      <c r="E134" s="18" t="s">
        <v>471</v>
      </c>
      <c r="F134" s="18">
        <v>5.0</v>
      </c>
      <c r="G134" s="18">
        <v>6.0</v>
      </c>
      <c r="H134" s="18" t="s">
        <v>707</v>
      </c>
      <c r="I134" s="18">
        <v>570.0</v>
      </c>
      <c r="J134" s="18">
        <v>355.0</v>
      </c>
      <c r="K134" s="18">
        <v>48.0</v>
      </c>
      <c r="L134" s="18">
        <v>4.9</v>
      </c>
    </row>
    <row r="135" ht="15.75" customHeight="1">
      <c r="A135" s="20">
        <v>45017.0</v>
      </c>
      <c r="B135" s="18" t="s">
        <v>849</v>
      </c>
      <c r="C135" s="18" t="s">
        <v>442</v>
      </c>
      <c r="D135" s="18" t="s">
        <v>646</v>
      </c>
      <c r="E135" s="18" t="s">
        <v>471</v>
      </c>
      <c r="F135" s="18">
        <v>4.0</v>
      </c>
      <c r="G135" s="18">
        <v>5.0</v>
      </c>
      <c r="H135" s="18" t="s">
        <v>700</v>
      </c>
      <c r="I135" s="18">
        <v>692.0</v>
      </c>
      <c r="J135" s="18">
        <v>417.0</v>
      </c>
      <c r="K135" s="18">
        <v>54.0</v>
      </c>
      <c r="L135" s="18">
        <v>4.3</v>
      </c>
    </row>
    <row r="136" ht="15.75" customHeight="1">
      <c r="A136" s="20">
        <v>45017.0</v>
      </c>
      <c r="B136" s="18" t="s">
        <v>850</v>
      </c>
      <c r="C136" s="18" t="s">
        <v>441</v>
      </c>
      <c r="D136" s="18" t="s">
        <v>629</v>
      </c>
      <c r="E136" s="18" t="s">
        <v>469</v>
      </c>
      <c r="F136" s="18">
        <v>3.0</v>
      </c>
      <c r="G136" s="18">
        <v>4.0</v>
      </c>
      <c r="H136" s="18" t="s">
        <v>707</v>
      </c>
      <c r="I136" s="18">
        <v>915.0</v>
      </c>
      <c r="J136" s="18">
        <v>313.0</v>
      </c>
      <c r="K136" s="18">
        <v>132.0</v>
      </c>
      <c r="L136" s="18">
        <v>4.6</v>
      </c>
    </row>
    <row r="137" ht="15.75" customHeight="1">
      <c r="A137" s="20">
        <v>45017.0</v>
      </c>
      <c r="B137" s="18" t="s">
        <v>851</v>
      </c>
      <c r="C137" s="18" t="s">
        <v>433</v>
      </c>
      <c r="D137" s="18" t="s">
        <v>644</v>
      </c>
      <c r="E137" s="18" t="s">
        <v>468</v>
      </c>
      <c r="F137" s="18">
        <v>6.0</v>
      </c>
      <c r="G137" s="18">
        <v>8.0</v>
      </c>
      <c r="H137" s="18" t="s">
        <v>707</v>
      </c>
      <c r="I137" s="18">
        <v>1616.0</v>
      </c>
      <c r="J137" s="18">
        <v>1235.0</v>
      </c>
      <c r="K137" s="18">
        <v>69.0</v>
      </c>
      <c r="L137" s="18">
        <v>4.7</v>
      </c>
    </row>
    <row r="138" ht="15.75" customHeight="1">
      <c r="A138" s="20">
        <v>45017.0</v>
      </c>
      <c r="B138" s="18" t="s">
        <v>852</v>
      </c>
      <c r="C138" s="18" t="s">
        <v>433</v>
      </c>
      <c r="D138" s="18" t="s">
        <v>642</v>
      </c>
      <c r="E138" s="18" t="s">
        <v>468</v>
      </c>
      <c r="F138" s="18">
        <v>3.0</v>
      </c>
      <c r="G138" s="18">
        <v>4.0</v>
      </c>
      <c r="H138" s="18" t="s">
        <v>707</v>
      </c>
      <c r="I138" s="18">
        <v>1217.0</v>
      </c>
      <c r="J138" s="18">
        <v>854.0</v>
      </c>
      <c r="K138" s="18">
        <v>72.0</v>
      </c>
      <c r="L138" s="18">
        <v>3.5</v>
      </c>
    </row>
    <row r="139" ht="15.75" customHeight="1">
      <c r="A139" s="20">
        <v>45017.0</v>
      </c>
      <c r="B139" s="18" t="s">
        <v>853</v>
      </c>
      <c r="C139" s="18" t="s">
        <v>439</v>
      </c>
      <c r="D139" s="18" t="s">
        <v>626</v>
      </c>
      <c r="E139" s="18" t="s">
        <v>471</v>
      </c>
      <c r="F139" s="18">
        <v>3.0</v>
      </c>
      <c r="G139" s="18">
        <v>4.0</v>
      </c>
      <c r="H139" s="18" t="s">
        <v>707</v>
      </c>
      <c r="I139" s="18">
        <v>1441.0</v>
      </c>
      <c r="J139" s="18">
        <v>976.0</v>
      </c>
      <c r="K139" s="18">
        <v>79.0</v>
      </c>
      <c r="L139" s="18">
        <v>3.6</v>
      </c>
    </row>
    <row r="140" ht="15.75" customHeight="1">
      <c r="A140" s="20">
        <v>45017.0</v>
      </c>
      <c r="B140" s="18" t="s">
        <v>854</v>
      </c>
      <c r="C140" s="18" t="s">
        <v>432</v>
      </c>
      <c r="D140" s="18" t="s">
        <v>626</v>
      </c>
      <c r="E140" s="18" t="s">
        <v>471</v>
      </c>
      <c r="F140" s="18">
        <v>3.0</v>
      </c>
      <c r="G140" s="18">
        <v>2.0</v>
      </c>
      <c r="H140" s="18" t="s">
        <v>700</v>
      </c>
      <c r="I140" s="18">
        <v>1033.0</v>
      </c>
      <c r="J140" s="18">
        <v>718.0</v>
      </c>
      <c r="K140" s="18">
        <v>70.0</v>
      </c>
      <c r="L140" s="18">
        <v>4.8</v>
      </c>
    </row>
    <row r="141" ht="15.75" customHeight="1">
      <c r="A141" s="20">
        <v>45017.0</v>
      </c>
      <c r="B141" s="18" t="s">
        <v>855</v>
      </c>
      <c r="C141" s="18" t="s">
        <v>435</v>
      </c>
      <c r="D141" s="18" t="s">
        <v>645</v>
      </c>
      <c r="E141" s="18" t="s">
        <v>468</v>
      </c>
      <c r="F141" s="18">
        <v>5.0</v>
      </c>
      <c r="G141" s="18">
        <v>3.0</v>
      </c>
      <c r="H141" s="18" t="s">
        <v>700</v>
      </c>
      <c r="I141" s="18">
        <v>615.0</v>
      </c>
      <c r="J141" s="18">
        <v>448.0</v>
      </c>
      <c r="K141" s="18">
        <v>31.0</v>
      </c>
      <c r="L141" s="18">
        <v>4.7</v>
      </c>
    </row>
    <row r="142" ht="15.75" customHeight="1">
      <c r="A142" s="20">
        <v>45017.0</v>
      </c>
      <c r="B142" s="18" t="s">
        <v>856</v>
      </c>
      <c r="C142" s="18" t="s">
        <v>444</v>
      </c>
      <c r="D142" s="18" t="s">
        <v>645</v>
      </c>
      <c r="E142" s="18" t="s">
        <v>468</v>
      </c>
      <c r="F142" s="18">
        <v>5.0</v>
      </c>
      <c r="G142" s="18">
        <v>7.0</v>
      </c>
      <c r="H142" s="18" t="s">
        <v>700</v>
      </c>
      <c r="I142" s="18">
        <v>1234.0</v>
      </c>
      <c r="J142" s="18">
        <v>920.0</v>
      </c>
      <c r="K142" s="18">
        <v>61.0</v>
      </c>
      <c r="L142" s="18">
        <v>3.6</v>
      </c>
    </row>
    <row r="143" ht="15.75" customHeight="1">
      <c r="A143" s="20">
        <v>45017.0</v>
      </c>
      <c r="B143" s="18" t="s">
        <v>857</v>
      </c>
      <c r="C143" s="18" t="s">
        <v>448</v>
      </c>
      <c r="D143" s="18" t="s">
        <v>638</v>
      </c>
      <c r="E143" s="18" t="s">
        <v>468</v>
      </c>
      <c r="F143" s="18">
        <v>4.0</v>
      </c>
      <c r="G143" s="18">
        <v>2.0</v>
      </c>
      <c r="H143" s="18" t="s">
        <v>700</v>
      </c>
      <c r="I143" s="18">
        <v>1105.0</v>
      </c>
      <c r="J143" s="18">
        <v>855.0</v>
      </c>
      <c r="K143" s="18">
        <v>46.0</v>
      </c>
      <c r="L143" s="18">
        <v>4.2</v>
      </c>
    </row>
    <row r="144" ht="15.75" customHeight="1">
      <c r="A144" s="20">
        <v>45017.0</v>
      </c>
      <c r="B144" s="18" t="s">
        <v>858</v>
      </c>
      <c r="C144" s="18" t="s">
        <v>440</v>
      </c>
      <c r="D144" s="18" t="s">
        <v>632</v>
      </c>
      <c r="E144" s="18" t="s">
        <v>469</v>
      </c>
      <c r="F144" s="18">
        <v>5.0</v>
      </c>
      <c r="G144" s="18">
        <v>6.0</v>
      </c>
      <c r="H144" s="18" t="s">
        <v>700</v>
      </c>
      <c r="I144" s="18">
        <v>1742.0</v>
      </c>
      <c r="J144" s="18">
        <v>1448.0</v>
      </c>
      <c r="K144" s="18">
        <v>50.0</v>
      </c>
      <c r="L144" s="18">
        <v>4.5</v>
      </c>
    </row>
    <row r="145" ht="15.75" customHeight="1">
      <c r="A145" s="20">
        <v>45017.0</v>
      </c>
      <c r="B145" s="18" t="s">
        <v>859</v>
      </c>
      <c r="C145" s="18" t="s">
        <v>431</v>
      </c>
      <c r="D145" s="18" t="s">
        <v>631</v>
      </c>
      <c r="E145" s="18" t="s">
        <v>470</v>
      </c>
      <c r="F145" s="18">
        <v>3.0</v>
      </c>
      <c r="G145" s="18">
        <v>3.0</v>
      </c>
      <c r="H145" s="18" t="s">
        <v>700</v>
      </c>
      <c r="I145" s="18">
        <v>1460.0</v>
      </c>
      <c r="J145" s="18">
        <v>1130.0</v>
      </c>
      <c r="K145" s="18">
        <v>52.0</v>
      </c>
      <c r="L145" s="18">
        <v>3.7</v>
      </c>
    </row>
    <row r="146" ht="15.75" customHeight="1">
      <c r="A146" s="20">
        <v>45017.0</v>
      </c>
      <c r="B146" s="18" t="s">
        <v>860</v>
      </c>
      <c r="C146" s="18" t="s">
        <v>431</v>
      </c>
      <c r="D146" s="18" t="s">
        <v>637</v>
      </c>
      <c r="E146" s="18" t="s">
        <v>470</v>
      </c>
      <c r="F146" s="18">
        <v>4.0</v>
      </c>
      <c r="G146" s="18">
        <v>5.0</v>
      </c>
      <c r="H146" s="18" t="s">
        <v>707</v>
      </c>
      <c r="I146" s="18">
        <v>1971.0</v>
      </c>
      <c r="J146" s="18">
        <v>1405.0</v>
      </c>
      <c r="K146" s="18">
        <v>129.0</v>
      </c>
      <c r="L146" s="18">
        <v>4.6</v>
      </c>
    </row>
    <row r="147" ht="15.75" customHeight="1">
      <c r="A147" s="20">
        <v>45017.0</v>
      </c>
      <c r="B147" s="18" t="s">
        <v>861</v>
      </c>
      <c r="C147" s="18" t="s">
        <v>436</v>
      </c>
      <c r="D147" s="18" t="s">
        <v>629</v>
      </c>
      <c r="E147" s="18" t="s">
        <v>469</v>
      </c>
      <c r="F147" s="18">
        <v>3.0</v>
      </c>
      <c r="G147" s="18">
        <v>4.0</v>
      </c>
      <c r="H147" s="18" t="s">
        <v>700</v>
      </c>
      <c r="I147" s="18">
        <v>1306.0</v>
      </c>
      <c r="J147" s="18">
        <v>960.0</v>
      </c>
      <c r="K147" s="18">
        <v>59.0</v>
      </c>
      <c r="L147" s="18">
        <v>4.6</v>
      </c>
    </row>
    <row r="148" ht="15.75" customHeight="1">
      <c r="A148" s="20">
        <v>45017.0</v>
      </c>
      <c r="B148" s="18" t="s">
        <v>862</v>
      </c>
      <c r="C148" s="18" t="s">
        <v>443</v>
      </c>
      <c r="D148" s="18" t="s">
        <v>645</v>
      </c>
      <c r="E148" s="18" t="s">
        <v>468</v>
      </c>
      <c r="F148" s="18">
        <v>5.0</v>
      </c>
      <c r="G148" s="18">
        <v>4.0</v>
      </c>
      <c r="H148" s="18" t="s">
        <v>700</v>
      </c>
      <c r="I148" s="18">
        <v>1070.0</v>
      </c>
      <c r="J148" s="18">
        <v>678.0</v>
      </c>
      <c r="K148" s="18">
        <v>93.0</v>
      </c>
      <c r="L148" s="18">
        <v>4.6</v>
      </c>
    </row>
    <row r="149" ht="15.75" customHeight="1">
      <c r="A149" s="20">
        <v>45017.0</v>
      </c>
      <c r="B149" s="18" t="s">
        <v>863</v>
      </c>
      <c r="C149" s="18" t="s">
        <v>434</v>
      </c>
      <c r="D149" s="18" t="s">
        <v>646</v>
      </c>
      <c r="E149" s="18" t="s">
        <v>471</v>
      </c>
      <c r="F149" s="18">
        <v>4.0</v>
      </c>
      <c r="G149" s="18">
        <v>4.0</v>
      </c>
      <c r="H149" s="18" t="s">
        <v>700</v>
      </c>
      <c r="I149" s="18">
        <v>900.0</v>
      </c>
      <c r="J149" s="18">
        <v>586.0</v>
      </c>
      <c r="K149" s="18">
        <v>60.0</v>
      </c>
      <c r="L149" s="18">
        <v>4.7</v>
      </c>
    </row>
    <row r="150" ht="15.75" customHeight="1">
      <c r="A150" s="20">
        <v>45017.0</v>
      </c>
      <c r="B150" s="18" t="s">
        <v>864</v>
      </c>
      <c r="C150" s="18" t="s">
        <v>439</v>
      </c>
      <c r="D150" s="18" t="s">
        <v>646</v>
      </c>
      <c r="E150" s="18" t="s">
        <v>471</v>
      </c>
      <c r="F150" s="18">
        <v>4.0</v>
      </c>
      <c r="G150" s="18">
        <v>4.0</v>
      </c>
      <c r="H150" s="18" t="s">
        <v>700</v>
      </c>
      <c r="I150" s="18">
        <v>989.0</v>
      </c>
      <c r="J150" s="18">
        <v>707.0</v>
      </c>
      <c r="K150" s="18">
        <v>46.0</v>
      </c>
      <c r="L150" s="18">
        <v>4.2</v>
      </c>
    </row>
    <row r="151" ht="15.75" customHeight="1">
      <c r="A151" s="20">
        <v>45017.0</v>
      </c>
      <c r="B151" s="18" t="s">
        <v>865</v>
      </c>
      <c r="C151" s="18" t="s">
        <v>428</v>
      </c>
      <c r="D151" s="18" t="s">
        <v>647</v>
      </c>
      <c r="E151" s="18" t="s">
        <v>470</v>
      </c>
      <c r="F151" s="18">
        <v>4.0</v>
      </c>
      <c r="G151" s="18">
        <v>3.0</v>
      </c>
      <c r="H151" s="18" t="s">
        <v>700</v>
      </c>
      <c r="I151" s="18">
        <v>1166.0</v>
      </c>
      <c r="J151" s="18">
        <v>879.0</v>
      </c>
      <c r="K151" s="18">
        <v>52.0</v>
      </c>
      <c r="L151" s="18">
        <v>3.9</v>
      </c>
    </row>
    <row r="152" ht="15.75" customHeight="1">
      <c r="A152" s="20">
        <v>45017.0</v>
      </c>
      <c r="B152" s="18" t="s">
        <v>866</v>
      </c>
      <c r="C152" s="18" t="s">
        <v>443</v>
      </c>
      <c r="D152" s="18" t="s">
        <v>647</v>
      </c>
      <c r="E152" s="18" t="s">
        <v>468</v>
      </c>
      <c r="F152" s="18">
        <v>4.0</v>
      </c>
      <c r="G152" s="18">
        <v>5.0</v>
      </c>
      <c r="H152" s="18" t="s">
        <v>707</v>
      </c>
      <c r="I152" s="18">
        <v>1454.0</v>
      </c>
      <c r="J152" s="18">
        <v>1122.0</v>
      </c>
      <c r="K152" s="18">
        <v>74.0</v>
      </c>
      <c r="L152" s="18">
        <v>4.3</v>
      </c>
    </row>
    <row r="153" ht="15.75" customHeight="1">
      <c r="A153" s="20">
        <v>45017.0</v>
      </c>
      <c r="B153" s="18" t="s">
        <v>867</v>
      </c>
      <c r="C153" s="18" t="s">
        <v>438</v>
      </c>
      <c r="D153" s="18" t="s">
        <v>646</v>
      </c>
      <c r="E153" s="18" t="s">
        <v>468</v>
      </c>
      <c r="F153" s="18">
        <v>3.0</v>
      </c>
      <c r="G153" s="18">
        <v>3.0</v>
      </c>
      <c r="H153" s="18" t="s">
        <v>700</v>
      </c>
      <c r="I153" s="18">
        <v>1413.0</v>
      </c>
      <c r="J153" s="18">
        <v>1026.0</v>
      </c>
      <c r="K153" s="18">
        <v>75.0</v>
      </c>
      <c r="L153" s="18">
        <v>4.9</v>
      </c>
    </row>
    <row r="154" ht="15.75" customHeight="1">
      <c r="A154" s="20">
        <v>45017.0</v>
      </c>
      <c r="B154" s="18" t="s">
        <v>868</v>
      </c>
      <c r="C154" s="18" t="s">
        <v>433</v>
      </c>
      <c r="D154" s="18" t="s">
        <v>647</v>
      </c>
      <c r="E154" s="18" t="s">
        <v>468</v>
      </c>
      <c r="F154" s="18">
        <v>4.0</v>
      </c>
      <c r="G154" s="18">
        <v>4.0</v>
      </c>
      <c r="H154" s="18" t="s">
        <v>700</v>
      </c>
      <c r="I154" s="18">
        <v>883.0</v>
      </c>
      <c r="J154" s="18">
        <v>626.0</v>
      </c>
      <c r="K154" s="18">
        <v>54.0</v>
      </c>
      <c r="L154" s="18">
        <v>4.6</v>
      </c>
    </row>
    <row r="155" ht="15.75" customHeight="1">
      <c r="A155" s="20">
        <v>45017.0</v>
      </c>
      <c r="B155" s="18" t="s">
        <v>869</v>
      </c>
      <c r="C155" s="18" t="s">
        <v>430</v>
      </c>
      <c r="D155" s="18" t="s">
        <v>638</v>
      </c>
      <c r="E155" s="18" t="s">
        <v>471</v>
      </c>
      <c r="F155" s="18">
        <v>4.0</v>
      </c>
      <c r="G155" s="18">
        <v>3.0</v>
      </c>
      <c r="H155" s="18" t="s">
        <v>700</v>
      </c>
      <c r="I155" s="18">
        <v>560.0</v>
      </c>
      <c r="J155" s="18">
        <v>372.0</v>
      </c>
      <c r="K155" s="18">
        <v>31.0</v>
      </c>
      <c r="L155" s="18">
        <v>4.5</v>
      </c>
    </row>
    <row r="156" ht="15.75" customHeight="1">
      <c r="A156" s="20">
        <v>45017.0</v>
      </c>
      <c r="B156" s="18" t="s">
        <v>870</v>
      </c>
      <c r="C156" s="18" t="s">
        <v>435</v>
      </c>
      <c r="D156" s="18" t="s">
        <v>642</v>
      </c>
      <c r="E156" s="18" t="s">
        <v>468</v>
      </c>
      <c r="F156" s="18">
        <v>3.0</v>
      </c>
      <c r="G156" s="18">
        <v>2.0</v>
      </c>
      <c r="H156" s="18" t="s">
        <v>700</v>
      </c>
      <c r="I156" s="18">
        <v>1422.0</v>
      </c>
      <c r="J156" s="18">
        <v>1022.0</v>
      </c>
      <c r="K156" s="18">
        <v>86.0</v>
      </c>
      <c r="L156" s="18">
        <v>4.7</v>
      </c>
    </row>
    <row r="157" ht="15.75" customHeight="1">
      <c r="A157" s="20">
        <v>45017.0</v>
      </c>
      <c r="B157" s="18" t="s">
        <v>871</v>
      </c>
      <c r="C157" s="18" t="s">
        <v>439</v>
      </c>
      <c r="D157" s="18" t="s">
        <v>629</v>
      </c>
      <c r="E157" s="18" t="s">
        <v>471</v>
      </c>
      <c r="F157" s="18">
        <v>5.0</v>
      </c>
      <c r="G157" s="18">
        <v>7.0</v>
      </c>
      <c r="H157" s="18" t="s">
        <v>707</v>
      </c>
      <c r="I157" s="18">
        <v>887.0</v>
      </c>
      <c r="J157" s="18">
        <v>614.0</v>
      </c>
      <c r="K157" s="18">
        <v>62.0</v>
      </c>
      <c r="L157" s="18">
        <v>4.6</v>
      </c>
    </row>
    <row r="158" ht="15.75" customHeight="1">
      <c r="A158" s="20">
        <v>45017.0</v>
      </c>
      <c r="B158" s="18" t="s">
        <v>872</v>
      </c>
      <c r="C158" s="18" t="s">
        <v>445</v>
      </c>
      <c r="D158" s="18" t="s">
        <v>631</v>
      </c>
      <c r="E158" s="18" t="s">
        <v>470</v>
      </c>
      <c r="F158" s="18">
        <v>3.0</v>
      </c>
      <c r="G158" s="18">
        <v>1.0</v>
      </c>
      <c r="H158" s="18" t="s">
        <v>700</v>
      </c>
      <c r="I158" s="18">
        <v>660.0</v>
      </c>
      <c r="J158" s="18">
        <v>453.0</v>
      </c>
      <c r="K158" s="18">
        <v>36.0</v>
      </c>
      <c r="L158" s="18">
        <v>3.6</v>
      </c>
    </row>
    <row r="159" ht="15.75" customHeight="1">
      <c r="A159" s="20">
        <v>45017.0</v>
      </c>
      <c r="B159" s="18" t="s">
        <v>873</v>
      </c>
      <c r="C159" s="18" t="s">
        <v>433</v>
      </c>
      <c r="D159" s="18" t="s">
        <v>639</v>
      </c>
      <c r="E159" s="18" t="s">
        <v>468</v>
      </c>
      <c r="F159" s="18">
        <v>3.0</v>
      </c>
      <c r="G159" s="18">
        <v>4.0</v>
      </c>
      <c r="H159" s="18" t="s">
        <v>707</v>
      </c>
      <c r="I159" s="18">
        <v>904.0</v>
      </c>
      <c r="J159" s="18">
        <v>703.0</v>
      </c>
      <c r="K159" s="18">
        <v>47.0</v>
      </c>
      <c r="L159" s="18">
        <v>4.7</v>
      </c>
    </row>
    <row r="160" ht="15.75" customHeight="1">
      <c r="A160" s="20">
        <v>45017.0</v>
      </c>
      <c r="B160" s="18" t="s">
        <v>874</v>
      </c>
      <c r="C160" s="18" t="s">
        <v>430</v>
      </c>
      <c r="D160" s="18" t="s">
        <v>626</v>
      </c>
      <c r="E160" s="18" t="s">
        <v>471</v>
      </c>
      <c r="F160" s="18">
        <v>3.0</v>
      </c>
      <c r="G160" s="18">
        <v>5.0</v>
      </c>
      <c r="H160" s="18" t="s">
        <v>707</v>
      </c>
      <c r="I160" s="18">
        <v>1740.0</v>
      </c>
      <c r="J160" s="18">
        <v>1356.0</v>
      </c>
      <c r="K160" s="18">
        <v>92.0</v>
      </c>
      <c r="L160" s="18">
        <v>5.0</v>
      </c>
    </row>
    <row r="161" ht="15.75" customHeight="1">
      <c r="A161" s="20">
        <v>45017.0</v>
      </c>
      <c r="B161" s="18" t="s">
        <v>875</v>
      </c>
      <c r="C161" s="18" t="s">
        <v>433</v>
      </c>
      <c r="D161" s="18" t="s">
        <v>636</v>
      </c>
      <c r="E161" s="18" t="s">
        <v>468</v>
      </c>
      <c r="F161" s="18">
        <v>3.0</v>
      </c>
      <c r="G161" s="18">
        <v>4.0</v>
      </c>
      <c r="H161" s="18" t="s">
        <v>707</v>
      </c>
      <c r="I161" s="18">
        <v>729.0</v>
      </c>
      <c r="J161" s="18">
        <v>451.0</v>
      </c>
      <c r="K161" s="18">
        <v>61.0</v>
      </c>
      <c r="L161" s="18">
        <v>5.0</v>
      </c>
    </row>
    <row r="162" ht="15.75" customHeight="1">
      <c r="A162" s="20">
        <v>45017.0</v>
      </c>
      <c r="B162" s="18" t="s">
        <v>876</v>
      </c>
      <c r="C162" s="18" t="s">
        <v>446</v>
      </c>
      <c r="D162" s="18" t="s">
        <v>639</v>
      </c>
      <c r="E162" s="18" t="s">
        <v>469</v>
      </c>
      <c r="F162" s="18">
        <v>6.0</v>
      </c>
      <c r="G162" s="18">
        <v>6.0</v>
      </c>
      <c r="H162" s="18" t="s">
        <v>700</v>
      </c>
      <c r="I162" s="18">
        <v>526.0</v>
      </c>
      <c r="J162" s="18">
        <v>420.0</v>
      </c>
      <c r="K162" s="18">
        <v>23.0</v>
      </c>
      <c r="L162" s="18">
        <v>4.7</v>
      </c>
    </row>
    <row r="163" ht="15.75" customHeight="1">
      <c r="A163" s="20">
        <v>45017.0</v>
      </c>
      <c r="B163" s="18" t="s">
        <v>877</v>
      </c>
      <c r="C163" s="18" t="s">
        <v>430</v>
      </c>
      <c r="D163" s="18" t="s">
        <v>639</v>
      </c>
      <c r="E163" s="18" t="s">
        <v>471</v>
      </c>
      <c r="F163" s="18">
        <v>5.0</v>
      </c>
      <c r="G163" s="18">
        <v>5.0</v>
      </c>
      <c r="H163" s="18" t="s">
        <v>700</v>
      </c>
      <c r="I163" s="18">
        <v>957.0</v>
      </c>
      <c r="J163" s="18">
        <v>575.0</v>
      </c>
      <c r="K163" s="18">
        <v>79.0</v>
      </c>
      <c r="L163" s="18">
        <v>4.0</v>
      </c>
    </row>
    <row r="164" ht="15.75" customHeight="1">
      <c r="A164" s="20">
        <v>45017.0</v>
      </c>
      <c r="B164" s="18" t="s">
        <v>878</v>
      </c>
      <c r="C164" s="18" t="s">
        <v>432</v>
      </c>
      <c r="D164" s="18" t="s">
        <v>645</v>
      </c>
      <c r="E164" s="18" t="s">
        <v>471</v>
      </c>
      <c r="F164" s="18">
        <v>6.0</v>
      </c>
      <c r="G164" s="18">
        <v>4.0</v>
      </c>
      <c r="H164" s="18" t="s">
        <v>700</v>
      </c>
      <c r="I164" s="18">
        <v>1280.0</v>
      </c>
      <c r="J164" s="18">
        <v>801.0</v>
      </c>
      <c r="K164" s="18">
        <v>89.0</v>
      </c>
      <c r="L164" s="18">
        <v>4.7</v>
      </c>
    </row>
    <row r="165" ht="15.75" customHeight="1">
      <c r="A165" s="20">
        <v>45017.0</v>
      </c>
      <c r="B165" s="18" t="s">
        <v>879</v>
      </c>
      <c r="C165" s="18" t="s">
        <v>441</v>
      </c>
      <c r="D165" s="18" t="s">
        <v>634</v>
      </c>
      <c r="E165" s="18" t="s">
        <v>469</v>
      </c>
      <c r="F165" s="18">
        <v>4.0</v>
      </c>
      <c r="G165" s="18">
        <v>3.0</v>
      </c>
      <c r="H165" s="18" t="s">
        <v>700</v>
      </c>
      <c r="I165" s="18">
        <v>1007.0</v>
      </c>
      <c r="J165" s="18">
        <v>333.0</v>
      </c>
      <c r="K165" s="18">
        <v>102.0</v>
      </c>
      <c r="L165" s="18">
        <v>4.6</v>
      </c>
    </row>
    <row r="166" ht="15.75" customHeight="1">
      <c r="A166" s="20">
        <v>45017.0</v>
      </c>
      <c r="B166" s="18" t="s">
        <v>880</v>
      </c>
      <c r="C166" s="18" t="s">
        <v>439</v>
      </c>
      <c r="D166" s="18" t="s">
        <v>640</v>
      </c>
      <c r="E166" s="18" t="s">
        <v>471</v>
      </c>
      <c r="F166" s="18">
        <v>3.0</v>
      </c>
      <c r="G166" s="18">
        <v>3.0</v>
      </c>
      <c r="H166" s="18" t="s">
        <v>700</v>
      </c>
      <c r="I166" s="18">
        <v>613.0</v>
      </c>
      <c r="J166" s="18">
        <v>454.0</v>
      </c>
      <c r="K166" s="18">
        <v>25.0</v>
      </c>
      <c r="L166" s="18">
        <v>4.3</v>
      </c>
    </row>
    <row r="167" ht="15.75" customHeight="1">
      <c r="A167" s="20">
        <v>45017.0</v>
      </c>
      <c r="B167" s="18" t="s">
        <v>881</v>
      </c>
      <c r="C167" s="18" t="s">
        <v>435</v>
      </c>
      <c r="D167" s="18" t="s">
        <v>631</v>
      </c>
      <c r="E167" s="18" t="s">
        <v>468</v>
      </c>
      <c r="F167" s="18">
        <v>4.0</v>
      </c>
      <c r="G167" s="18">
        <v>5.0</v>
      </c>
      <c r="H167" s="18" t="s">
        <v>707</v>
      </c>
      <c r="I167" s="18">
        <v>1014.0</v>
      </c>
      <c r="J167" s="18">
        <v>735.0</v>
      </c>
      <c r="K167" s="18">
        <v>58.0</v>
      </c>
      <c r="L167" s="18">
        <v>5.0</v>
      </c>
    </row>
    <row r="168" ht="15.75" customHeight="1">
      <c r="A168" s="20">
        <v>45017.0</v>
      </c>
      <c r="B168" s="18" t="s">
        <v>882</v>
      </c>
      <c r="C168" s="18" t="s">
        <v>440</v>
      </c>
      <c r="D168" s="18" t="s">
        <v>637</v>
      </c>
      <c r="E168" s="18" t="s">
        <v>469</v>
      </c>
      <c r="F168" s="18">
        <v>4.0</v>
      </c>
      <c r="G168" s="18">
        <v>4.0</v>
      </c>
      <c r="H168" s="18" t="s">
        <v>700</v>
      </c>
      <c r="I168" s="18">
        <v>1282.0</v>
      </c>
      <c r="J168" s="18">
        <v>1085.0</v>
      </c>
      <c r="K168" s="18">
        <v>32.0</v>
      </c>
      <c r="L168" s="18">
        <v>4.4</v>
      </c>
    </row>
    <row r="169" ht="15.75" customHeight="1">
      <c r="A169" s="20">
        <v>45017.0</v>
      </c>
      <c r="B169" s="18" t="s">
        <v>883</v>
      </c>
      <c r="C169" s="18" t="s">
        <v>435</v>
      </c>
      <c r="D169" s="18" t="s">
        <v>641</v>
      </c>
      <c r="E169" s="18" t="s">
        <v>468</v>
      </c>
      <c r="F169" s="18">
        <v>4.0</v>
      </c>
      <c r="G169" s="18">
        <v>6.0</v>
      </c>
      <c r="H169" s="18" t="s">
        <v>707</v>
      </c>
      <c r="I169" s="18">
        <v>1571.0</v>
      </c>
      <c r="J169" s="18">
        <v>1130.0</v>
      </c>
      <c r="K169" s="18">
        <v>81.0</v>
      </c>
      <c r="L169" s="18">
        <v>4.3</v>
      </c>
    </row>
    <row r="170" ht="15.75" customHeight="1">
      <c r="A170" s="20">
        <v>45017.0</v>
      </c>
      <c r="B170" s="18" t="s">
        <v>884</v>
      </c>
      <c r="C170" s="18" t="s">
        <v>441</v>
      </c>
      <c r="D170" s="18" t="s">
        <v>643</v>
      </c>
      <c r="E170" s="18" t="s">
        <v>469</v>
      </c>
      <c r="F170" s="18">
        <v>6.0</v>
      </c>
      <c r="G170" s="18">
        <v>8.0</v>
      </c>
      <c r="H170" s="18" t="s">
        <v>707</v>
      </c>
      <c r="I170" s="18">
        <v>1400.0</v>
      </c>
      <c r="J170" s="18">
        <v>558.0</v>
      </c>
      <c r="K170" s="18">
        <v>194.0</v>
      </c>
      <c r="L170" s="18">
        <v>4.6</v>
      </c>
    </row>
    <row r="171" ht="15.75" customHeight="1">
      <c r="A171" s="20">
        <v>45017.0</v>
      </c>
      <c r="B171" s="18" t="s">
        <v>885</v>
      </c>
      <c r="C171" s="18" t="s">
        <v>428</v>
      </c>
      <c r="D171" s="18" t="s">
        <v>641</v>
      </c>
      <c r="E171" s="18" t="s">
        <v>470</v>
      </c>
      <c r="F171" s="18">
        <v>4.0</v>
      </c>
      <c r="G171" s="18">
        <v>4.0</v>
      </c>
      <c r="H171" s="18" t="s">
        <v>700</v>
      </c>
      <c r="I171" s="18">
        <v>1937.0</v>
      </c>
      <c r="J171" s="18">
        <v>1376.0</v>
      </c>
      <c r="K171" s="18">
        <v>122.0</v>
      </c>
      <c r="L171" s="18">
        <v>4.5</v>
      </c>
    </row>
    <row r="172" ht="15.75" customHeight="1">
      <c r="A172" s="20">
        <v>45017.0</v>
      </c>
      <c r="B172" s="18" t="s">
        <v>886</v>
      </c>
      <c r="C172" s="18" t="s">
        <v>437</v>
      </c>
      <c r="D172" s="18" t="s">
        <v>644</v>
      </c>
      <c r="E172" s="18" t="s">
        <v>471</v>
      </c>
      <c r="F172" s="18">
        <v>5.0</v>
      </c>
      <c r="G172" s="18">
        <v>4.0</v>
      </c>
      <c r="H172" s="18" t="s">
        <v>700</v>
      </c>
      <c r="I172" s="18">
        <v>1387.0</v>
      </c>
      <c r="J172" s="18">
        <v>538.0</v>
      </c>
      <c r="K172" s="18">
        <v>169.0</v>
      </c>
      <c r="L172" s="18">
        <v>4.5</v>
      </c>
    </row>
    <row r="173" ht="15.75" customHeight="1">
      <c r="A173" s="20">
        <v>45017.0</v>
      </c>
      <c r="B173" s="18" t="s">
        <v>887</v>
      </c>
      <c r="C173" s="18" t="s">
        <v>433</v>
      </c>
      <c r="D173" s="18" t="s">
        <v>638</v>
      </c>
      <c r="E173" s="18" t="s">
        <v>468</v>
      </c>
      <c r="F173" s="18">
        <v>4.0</v>
      </c>
      <c r="G173" s="18">
        <v>3.0</v>
      </c>
      <c r="H173" s="18" t="s">
        <v>700</v>
      </c>
      <c r="I173" s="18">
        <v>1356.0</v>
      </c>
      <c r="J173" s="18">
        <v>989.0</v>
      </c>
      <c r="K173" s="18">
        <v>60.0</v>
      </c>
      <c r="L173" s="18">
        <v>4.5</v>
      </c>
    </row>
    <row r="174" ht="15.75" customHeight="1">
      <c r="A174" s="20">
        <v>45017.0</v>
      </c>
      <c r="B174" s="18" t="s">
        <v>888</v>
      </c>
      <c r="C174" s="18" t="s">
        <v>440</v>
      </c>
      <c r="D174" s="18" t="s">
        <v>643</v>
      </c>
      <c r="E174" s="18" t="s">
        <v>469</v>
      </c>
      <c r="F174" s="18">
        <v>6.0</v>
      </c>
      <c r="G174" s="18">
        <v>7.0</v>
      </c>
      <c r="H174" s="18" t="s">
        <v>707</v>
      </c>
      <c r="I174" s="18">
        <v>1092.0</v>
      </c>
      <c r="J174" s="18">
        <v>803.0</v>
      </c>
      <c r="K174" s="18">
        <v>62.0</v>
      </c>
      <c r="L174" s="18">
        <v>4.8</v>
      </c>
    </row>
    <row r="175" ht="15.75" customHeight="1">
      <c r="A175" s="20">
        <v>45017.0</v>
      </c>
      <c r="B175" s="18" t="s">
        <v>889</v>
      </c>
      <c r="C175" s="18" t="s">
        <v>444</v>
      </c>
      <c r="D175" s="18" t="s">
        <v>647</v>
      </c>
      <c r="E175" s="18" t="s">
        <v>469</v>
      </c>
      <c r="F175" s="18">
        <v>6.0</v>
      </c>
      <c r="G175" s="18">
        <v>7.0</v>
      </c>
      <c r="H175" s="18" t="s">
        <v>700</v>
      </c>
      <c r="I175" s="18">
        <v>1553.0</v>
      </c>
      <c r="J175" s="18">
        <v>1105.0</v>
      </c>
      <c r="K175" s="18">
        <v>74.0</v>
      </c>
      <c r="L175" s="18">
        <v>4.2</v>
      </c>
    </row>
    <row r="176" ht="15.75" customHeight="1">
      <c r="A176" s="20">
        <v>45017.0</v>
      </c>
      <c r="B176" s="18" t="s">
        <v>890</v>
      </c>
      <c r="C176" s="18" t="s">
        <v>446</v>
      </c>
      <c r="D176" s="18" t="s">
        <v>642</v>
      </c>
      <c r="E176" s="18" t="s">
        <v>469</v>
      </c>
      <c r="F176" s="18">
        <v>4.0</v>
      </c>
      <c r="G176" s="18">
        <v>6.0</v>
      </c>
      <c r="H176" s="18" t="s">
        <v>707</v>
      </c>
      <c r="I176" s="18">
        <v>1641.0</v>
      </c>
      <c r="J176" s="18">
        <v>1209.0</v>
      </c>
      <c r="K176" s="18">
        <v>105.0</v>
      </c>
      <c r="L176" s="18">
        <v>4.8</v>
      </c>
    </row>
    <row r="177" ht="15.75" customHeight="1">
      <c r="A177" s="20">
        <v>45017.0</v>
      </c>
      <c r="B177" s="18" t="s">
        <v>891</v>
      </c>
      <c r="C177" s="18" t="s">
        <v>433</v>
      </c>
      <c r="D177" s="18" t="s">
        <v>648</v>
      </c>
      <c r="E177" s="18" t="s">
        <v>468</v>
      </c>
      <c r="F177" s="18">
        <v>3.0</v>
      </c>
      <c r="G177" s="18">
        <v>3.0</v>
      </c>
      <c r="H177" s="18" t="s">
        <v>700</v>
      </c>
      <c r="I177" s="18">
        <v>1304.0</v>
      </c>
      <c r="J177" s="18">
        <v>999.0</v>
      </c>
      <c r="K177" s="18">
        <v>48.0</v>
      </c>
      <c r="L177" s="18">
        <v>4.6</v>
      </c>
    </row>
    <row r="178" ht="15.75" customHeight="1">
      <c r="A178" s="20">
        <v>45017.0</v>
      </c>
      <c r="B178" s="18" t="s">
        <v>892</v>
      </c>
      <c r="C178" s="18" t="s">
        <v>437</v>
      </c>
      <c r="D178" s="18" t="s">
        <v>639</v>
      </c>
      <c r="E178" s="18" t="s">
        <v>471</v>
      </c>
      <c r="F178" s="18">
        <v>5.0</v>
      </c>
      <c r="G178" s="18">
        <v>3.0</v>
      </c>
      <c r="H178" s="18" t="s">
        <v>700</v>
      </c>
      <c r="I178" s="18">
        <v>1375.0</v>
      </c>
      <c r="J178" s="18">
        <v>372.0</v>
      </c>
      <c r="K178" s="18">
        <v>153.0</v>
      </c>
      <c r="L178" s="18">
        <v>4.1</v>
      </c>
    </row>
    <row r="179" ht="15.75" customHeight="1">
      <c r="A179" s="20">
        <v>45017.0</v>
      </c>
      <c r="B179" s="18" t="s">
        <v>893</v>
      </c>
      <c r="C179" s="18" t="s">
        <v>440</v>
      </c>
      <c r="D179" s="18" t="s">
        <v>629</v>
      </c>
      <c r="E179" s="18" t="s">
        <v>469</v>
      </c>
      <c r="F179" s="18">
        <v>3.0</v>
      </c>
      <c r="G179" s="18">
        <v>4.0</v>
      </c>
      <c r="H179" s="18" t="s">
        <v>700</v>
      </c>
      <c r="I179" s="18">
        <v>1825.0</v>
      </c>
      <c r="J179" s="18">
        <v>1611.0</v>
      </c>
      <c r="K179" s="18">
        <v>46.0</v>
      </c>
      <c r="L179" s="18">
        <v>4.4</v>
      </c>
    </row>
    <row r="180" ht="15.75" customHeight="1">
      <c r="A180" s="20">
        <v>45017.0</v>
      </c>
      <c r="B180" s="18" t="s">
        <v>894</v>
      </c>
      <c r="C180" s="18" t="s">
        <v>434</v>
      </c>
      <c r="D180" s="18" t="s">
        <v>640</v>
      </c>
      <c r="E180" s="18" t="s">
        <v>471</v>
      </c>
      <c r="F180" s="18">
        <v>3.0</v>
      </c>
      <c r="G180" s="18">
        <v>4.0</v>
      </c>
      <c r="H180" s="18" t="s">
        <v>700</v>
      </c>
      <c r="I180" s="18">
        <v>1475.0</v>
      </c>
      <c r="J180" s="18">
        <v>1139.0</v>
      </c>
      <c r="K180" s="18">
        <v>75.0</v>
      </c>
      <c r="L180" s="18">
        <v>3.9</v>
      </c>
    </row>
    <row r="181" ht="15.75" customHeight="1">
      <c r="A181" s="20">
        <v>45017.0</v>
      </c>
      <c r="B181" s="18" t="s">
        <v>895</v>
      </c>
      <c r="C181" s="18" t="s">
        <v>435</v>
      </c>
      <c r="D181" s="18" t="s">
        <v>646</v>
      </c>
      <c r="E181" s="18" t="s">
        <v>468</v>
      </c>
      <c r="F181" s="18">
        <v>3.0</v>
      </c>
      <c r="G181" s="18">
        <v>2.0</v>
      </c>
      <c r="H181" s="18" t="s">
        <v>700</v>
      </c>
      <c r="I181" s="18">
        <v>1596.0</v>
      </c>
      <c r="J181" s="18">
        <v>1275.0</v>
      </c>
      <c r="K181" s="18">
        <v>76.0</v>
      </c>
      <c r="L181" s="18">
        <v>4.4</v>
      </c>
    </row>
    <row r="182" ht="15.75" customHeight="1">
      <c r="A182" s="20">
        <v>45017.0</v>
      </c>
      <c r="B182" s="18" t="s">
        <v>896</v>
      </c>
      <c r="C182" s="18" t="s">
        <v>442</v>
      </c>
      <c r="D182" s="18" t="s">
        <v>640</v>
      </c>
      <c r="E182" s="18" t="s">
        <v>471</v>
      </c>
      <c r="F182" s="18">
        <v>3.0</v>
      </c>
      <c r="G182" s="18">
        <v>5.0</v>
      </c>
      <c r="H182" s="18" t="s">
        <v>707</v>
      </c>
      <c r="I182" s="18">
        <v>1130.0</v>
      </c>
      <c r="J182" s="18">
        <v>817.0</v>
      </c>
      <c r="K182" s="18">
        <v>50.0</v>
      </c>
      <c r="L182" s="18">
        <v>4.0</v>
      </c>
    </row>
    <row r="183" ht="15.75" customHeight="1">
      <c r="A183" s="20">
        <v>45017.0</v>
      </c>
      <c r="B183" s="18" t="s">
        <v>897</v>
      </c>
      <c r="C183" s="18" t="s">
        <v>444</v>
      </c>
      <c r="D183" s="18" t="s">
        <v>634</v>
      </c>
      <c r="E183" s="18" t="s">
        <v>468</v>
      </c>
      <c r="F183" s="18">
        <v>3.0</v>
      </c>
      <c r="G183" s="18">
        <v>5.0</v>
      </c>
      <c r="H183" s="18" t="s">
        <v>707</v>
      </c>
      <c r="I183" s="18">
        <v>1844.0</v>
      </c>
      <c r="J183" s="18">
        <v>1537.0</v>
      </c>
      <c r="K183" s="18">
        <v>62.0</v>
      </c>
      <c r="L183" s="18">
        <v>4.7</v>
      </c>
    </row>
    <row r="184" ht="15.75" customHeight="1">
      <c r="A184" s="20">
        <v>45017.0</v>
      </c>
      <c r="B184" s="18" t="s">
        <v>898</v>
      </c>
      <c r="C184" s="18" t="s">
        <v>441</v>
      </c>
      <c r="D184" s="18" t="s">
        <v>628</v>
      </c>
      <c r="E184" s="18" t="s">
        <v>469</v>
      </c>
      <c r="F184" s="18">
        <v>3.0</v>
      </c>
      <c r="G184" s="18">
        <v>3.0</v>
      </c>
      <c r="H184" s="18" t="s">
        <v>700</v>
      </c>
      <c r="I184" s="18">
        <v>1594.0</v>
      </c>
      <c r="J184" s="18">
        <v>386.0</v>
      </c>
      <c r="K184" s="18">
        <v>237.0</v>
      </c>
      <c r="L184" s="18">
        <v>3.9</v>
      </c>
    </row>
    <row r="185" ht="15.75" customHeight="1">
      <c r="A185" s="20">
        <v>45017.0</v>
      </c>
      <c r="B185" s="18" t="s">
        <v>899</v>
      </c>
      <c r="C185" s="18" t="s">
        <v>451</v>
      </c>
      <c r="D185" s="18" t="s">
        <v>639</v>
      </c>
      <c r="E185" s="18" t="s">
        <v>468</v>
      </c>
      <c r="F185" s="18">
        <v>3.0</v>
      </c>
      <c r="G185" s="18">
        <v>3.0</v>
      </c>
      <c r="H185" s="18" t="s">
        <v>700</v>
      </c>
      <c r="I185" s="18">
        <v>1805.0</v>
      </c>
      <c r="J185" s="18">
        <v>1290.0</v>
      </c>
      <c r="K185" s="18">
        <v>104.0</v>
      </c>
      <c r="L185" s="18">
        <v>5.0</v>
      </c>
    </row>
    <row r="186" ht="15.75" customHeight="1">
      <c r="A186" s="20">
        <v>45017.0</v>
      </c>
      <c r="B186" s="18" t="s">
        <v>900</v>
      </c>
      <c r="C186" s="18" t="s">
        <v>445</v>
      </c>
      <c r="D186" s="18" t="s">
        <v>640</v>
      </c>
      <c r="E186" s="18" t="s">
        <v>470</v>
      </c>
      <c r="F186" s="18">
        <v>5.0</v>
      </c>
      <c r="G186" s="18">
        <v>4.0</v>
      </c>
      <c r="H186" s="18" t="s">
        <v>700</v>
      </c>
      <c r="I186" s="18">
        <v>1083.0</v>
      </c>
      <c r="J186" s="18">
        <v>745.0</v>
      </c>
      <c r="K186" s="18">
        <v>77.0</v>
      </c>
      <c r="L186" s="18">
        <v>4.0</v>
      </c>
    </row>
    <row r="187" ht="15.75" customHeight="1">
      <c r="A187" s="20">
        <v>45017.0</v>
      </c>
      <c r="B187" s="18" t="s">
        <v>901</v>
      </c>
      <c r="C187" s="18" t="s">
        <v>444</v>
      </c>
      <c r="D187" s="18" t="s">
        <v>628</v>
      </c>
      <c r="E187" s="18" t="s">
        <v>468</v>
      </c>
      <c r="F187" s="18">
        <v>6.0</v>
      </c>
      <c r="G187" s="18">
        <v>5.0</v>
      </c>
      <c r="H187" s="18" t="s">
        <v>700</v>
      </c>
      <c r="I187" s="18">
        <v>1803.0</v>
      </c>
      <c r="J187" s="18">
        <v>1341.0</v>
      </c>
      <c r="K187" s="18">
        <v>107.0</v>
      </c>
      <c r="L187" s="18">
        <v>4.0</v>
      </c>
    </row>
    <row r="188" ht="15.75" customHeight="1">
      <c r="A188" s="20">
        <v>45017.0</v>
      </c>
      <c r="B188" s="18" t="s">
        <v>902</v>
      </c>
      <c r="C188" s="18" t="s">
        <v>431</v>
      </c>
      <c r="D188" s="18" t="s">
        <v>638</v>
      </c>
      <c r="E188" s="18" t="s">
        <v>470</v>
      </c>
      <c r="F188" s="18">
        <v>4.0</v>
      </c>
      <c r="G188" s="18">
        <v>6.0</v>
      </c>
      <c r="H188" s="18" t="s">
        <v>700</v>
      </c>
      <c r="I188" s="18">
        <v>1536.0</v>
      </c>
      <c r="J188" s="18">
        <v>1168.0</v>
      </c>
      <c r="K188" s="18">
        <v>88.0</v>
      </c>
      <c r="L188" s="18">
        <v>4.7</v>
      </c>
    </row>
    <row r="189" ht="15.75" customHeight="1">
      <c r="A189" s="20">
        <v>45017.0</v>
      </c>
      <c r="B189" s="18" t="s">
        <v>903</v>
      </c>
      <c r="C189" s="18" t="s">
        <v>430</v>
      </c>
      <c r="D189" s="18" t="s">
        <v>631</v>
      </c>
      <c r="E189" s="18" t="s">
        <v>471</v>
      </c>
      <c r="F189" s="18">
        <v>6.0</v>
      </c>
      <c r="G189" s="18">
        <v>5.0</v>
      </c>
      <c r="H189" s="18" t="s">
        <v>700</v>
      </c>
      <c r="I189" s="18">
        <v>665.0</v>
      </c>
      <c r="J189" s="18">
        <v>513.0</v>
      </c>
      <c r="K189" s="18">
        <v>24.0</v>
      </c>
      <c r="L189" s="18">
        <v>4.2</v>
      </c>
    </row>
    <row r="190" ht="15.75" customHeight="1">
      <c r="A190" s="20">
        <v>45017.0</v>
      </c>
      <c r="B190" s="18" t="s">
        <v>904</v>
      </c>
      <c r="C190" s="18" t="s">
        <v>429</v>
      </c>
      <c r="D190" s="18" t="s">
        <v>642</v>
      </c>
      <c r="E190" s="18" t="s">
        <v>470</v>
      </c>
      <c r="F190" s="18">
        <v>5.0</v>
      </c>
      <c r="G190" s="18">
        <v>6.0</v>
      </c>
      <c r="H190" s="18" t="s">
        <v>700</v>
      </c>
      <c r="I190" s="18">
        <v>510.0</v>
      </c>
      <c r="J190" s="18">
        <v>363.0</v>
      </c>
      <c r="K190" s="18">
        <v>30.0</v>
      </c>
      <c r="L190" s="18">
        <v>4.3</v>
      </c>
    </row>
    <row r="191" ht="15.75" customHeight="1">
      <c r="A191" s="20">
        <v>45017.0</v>
      </c>
      <c r="B191" s="18" t="s">
        <v>905</v>
      </c>
      <c r="C191" s="18" t="s">
        <v>437</v>
      </c>
      <c r="D191" s="18" t="s">
        <v>647</v>
      </c>
      <c r="E191" s="18" t="s">
        <v>471</v>
      </c>
      <c r="F191" s="18">
        <v>4.0</v>
      </c>
      <c r="G191" s="18">
        <v>2.0</v>
      </c>
      <c r="H191" s="18" t="s">
        <v>700</v>
      </c>
      <c r="I191" s="18">
        <v>737.0</v>
      </c>
      <c r="J191" s="18">
        <v>193.0</v>
      </c>
      <c r="K191" s="18">
        <v>91.0</v>
      </c>
      <c r="L191" s="18">
        <v>4.8</v>
      </c>
    </row>
    <row r="192" ht="15.75" customHeight="1">
      <c r="A192" s="20">
        <v>45017.0</v>
      </c>
      <c r="B192" s="18" t="s">
        <v>906</v>
      </c>
      <c r="C192" s="18" t="s">
        <v>429</v>
      </c>
      <c r="D192" s="18" t="s">
        <v>631</v>
      </c>
      <c r="E192" s="18" t="s">
        <v>470</v>
      </c>
      <c r="F192" s="18">
        <v>3.0</v>
      </c>
      <c r="G192" s="18">
        <v>3.0</v>
      </c>
      <c r="H192" s="18" t="s">
        <v>700</v>
      </c>
      <c r="I192" s="18">
        <v>1588.0</v>
      </c>
      <c r="J192" s="18">
        <v>1098.0</v>
      </c>
      <c r="K192" s="18">
        <v>113.0</v>
      </c>
      <c r="L192" s="18">
        <v>3.6</v>
      </c>
    </row>
    <row r="193" ht="15.75" customHeight="1">
      <c r="A193" s="20">
        <v>45017.0</v>
      </c>
      <c r="B193" s="18" t="s">
        <v>907</v>
      </c>
      <c r="C193" s="18" t="s">
        <v>443</v>
      </c>
      <c r="D193" s="18" t="s">
        <v>642</v>
      </c>
      <c r="E193" s="18" t="s">
        <v>468</v>
      </c>
      <c r="F193" s="18">
        <v>3.0</v>
      </c>
      <c r="G193" s="18">
        <v>2.0</v>
      </c>
      <c r="H193" s="18" t="s">
        <v>700</v>
      </c>
      <c r="I193" s="18">
        <v>683.0</v>
      </c>
      <c r="J193" s="18">
        <v>459.0</v>
      </c>
      <c r="K193" s="18">
        <v>41.0</v>
      </c>
      <c r="L193" s="18">
        <v>4.3</v>
      </c>
    </row>
    <row r="194" ht="15.75" customHeight="1">
      <c r="A194" s="20">
        <v>45017.0</v>
      </c>
      <c r="B194" s="18" t="s">
        <v>908</v>
      </c>
      <c r="C194" s="18" t="s">
        <v>433</v>
      </c>
      <c r="D194" s="18" t="s">
        <v>641</v>
      </c>
      <c r="E194" s="18" t="s">
        <v>468</v>
      </c>
      <c r="F194" s="18">
        <v>4.0</v>
      </c>
      <c r="G194" s="18">
        <v>5.0</v>
      </c>
      <c r="H194" s="18" t="s">
        <v>707</v>
      </c>
      <c r="I194" s="18">
        <v>1471.0</v>
      </c>
      <c r="J194" s="18">
        <v>1111.0</v>
      </c>
      <c r="K194" s="18">
        <v>73.0</v>
      </c>
      <c r="L194" s="18">
        <v>4.8</v>
      </c>
    </row>
    <row r="195" ht="15.75" customHeight="1">
      <c r="A195" s="20">
        <v>45017.0</v>
      </c>
      <c r="B195" s="18" t="s">
        <v>909</v>
      </c>
      <c r="C195" s="18" t="s">
        <v>428</v>
      </c>
      <c r="D195" s="18" t="s">
        <v>645</v>
      </c>
      <c r="E195" s="18" t="s">
        <v>468</v>
      </c>
      <c r="F195" s="18">
        <v>5.0</v>
      </c>
      <c r="G195" s="18">
        <v>7.0</v>
      </c>
      <c r="H195" s="18" t="s">
        <v>700</v>
      </c>
      <c r="I195" s="18">
        <v>1748.0</v>
      </c>
      <c r="J195" s="18">
        <v>1491.0</v>
      </c>
      <c r="K195" s="18">
        <v>51.0</v>
      </c>
      <c r="L195" s="18">
        <v>4.2</v>
      </c>
    </row>
    <row r="196" ht="15.75" customHeight="1">
      <c r="A196" s="20">
        <v>45017.0</v>
      </c>
      <c r="B196" s="18" t="s">
        <v>910</v>
      </c>
      <c r="C196" s="18" t="s">
        <v>432</v>
      </c>
      <c r="D196" s="18" t="s">
        <v>646</v>
      </c>
      <c r="E196" s="18" t="s">
        <v>471</v>
      </c>
      <c r="F196" s="18">
        <v>4.0</v>
      </c>
      <c r="G196" s="18">
        <v>4.0</v>
      </c>
      <c r="H196" s="18" t="s">
        <v>700</v>
      </c>
      <c r="I196" s="18">
        <v>700.0</v>
      </c>
      <c r="J196" s="18">
        <v>488.0</v>
      </c>
      <c r="K196" s="18">
        <v>49.0</v>
      </c>
      <c r="L196" s="18">
        <v>4.0</v>
      </c>
    </row>
    <row r="197" ht="15.75" customHeight="1">
      <c r="A197" s="20">
        <v>45017.0</v>
      </c>
      <c r="B197" s="18" t="s">
        <v>911</v>
      </c>
      <c r="C197" s="18" t="s">
        <v>443</v>
      </c>
      <c r="D197" s="18" t="s">
        <v>637</v>
      </c>
      <c r="E197" s="18" t="s">
        <v>468</v>
      </c>
      <c r="F197" s="18">
        <v>3.0</v>
      </c>
      <c r="G197" s="18">
        <v>2.0</v>
      </c>
      <c r="H197" s="18" t="s">
        <v>700</v>
      </c>
      <c r="I197" s="18">
        <v>726.0</v>
      </c>
      <c r="J197" s="18">
        <v>551.0</v>
      </c>
      <c r="K197" s="18">
        <v>38.0</v>
      </c>
      <c r="L197" s="18">
        <v>4.1</v>
      </c>
    </row>
    <row r="198" ht="15.75" customHeight="1">
      <c r="A198" s="20">
        <v>45017.0</v>
      </c>
      <c r="B198" s="18" t="s">
        <v>912</v>
      </c>
      <c r="C198" s="18" t="s">
        <v>432</v>
      </c>
      <c r="D198" s="18" t="s">
        <v>640</v>
      </c>
      <c r="E198" s="18" t="s">
        <v>471</v>
      </c>
      <c r="F198" s="18">
        <v>3.0</v>
      </c>
      <c r="G198" s="18">
        <v>2.0</v>
      </c>
      <c r="H198" s="18" t="s">
        <v>700</v>
      </c>
      <c r="I198" s="18">
        <v>723.0</v>
      </c>
      <c r="J198" s="18">
        <v>452.0</v>
      </c>
      <c r="K198" s="18">
        <v>66.0</v>
      </c>
      <c r="L198" s="18">
        <v>3.8</v>
      </c>
    </row>
    <row r="199" ht="15.75" customHeight="1">
      <c r="A199" s="20">
        <v>45017.0</v>
      </c>
      <c r="B199" s="18" t="s">
        <v>913</v>
      </c>
      <c r="C199" s="18" t="s">
        <v>437</v>
      </c>
      <c r="D199" s="18" t="s">
        <v>636</v>
      </c>
      <c r="E199" s="18" t="s">
        <v>471</v>
      </c>
      <c r="F199" s="18">
        <v>4.0</v>
      </c>
      <c r="G199" s="18">
        <v>4.0</v>
      </c>
      <c r="H199" s="18" t="s">
        <v>700</v>
      </c>
      <c r="I199" s="18">
        <v>1478.0</v>
      </c>
      <c r="J199" s="18">
        <v>513.0</v>
      </c>
      <c r="K199" s="18">
        <v>228.0</v>
      </c>
      <c r="L199" s="18">
        <v>4.1</v>
      </c>
    </row>
    <row r="200" ht="15.75" customHeight="1">
      <c r="A200" s="20">
        <v>45017.0</v>
      </c>
      <c r="B200" s="18" t="s">
        <v>914</v>
      </c>
      <c r="C200" s="18" t="s">
        <v>449</v>
      </c>
      <c r="D200" s="18" t="s">
        <v>637</v>
      </c>
      <c r="E200" s="18" t="s">
        <v>470</v>
      </c>
      <c r="F200" s="18">
        <v>4.0</v>
      </c>
      <c r="G200" s="18">
        <v>5.0</v>
      </c>
      <c r="H200" s="18" t="s">
        <v>700</v>
      </c>
      <c r="I200" s="18">
        <v>1595.0</v>
      </c>
      <c r="J200" s="18">
        <v>1075.0</v>
      </c>
      <c r="K200" s="18">
        <v>107.0</v>
      </c>
      <c r="L200" s="18">
        <v>3.8</v>
      </c>
    </row>
    <row r="201" ht="15.75" customHeight="1">
      <c r="A201" s="20">
        <v>45017.0</v>
      </c>
      <c r="B201" s="18" t="s">
        <v>915</v>
      </c>
      <c r="C201" s="18" t="s">
        <v>438</v>
      </c>
      <c r="D201" s="18" t="s">
        <v>626</v>
      </c>
      <c r="E201" s="18" t="s">
        <v>468</v>
      </c>
      <c r="F201" s="18">
        <v>4.0</v>
      </c>
      <c r="G201" s="18">
        <v>4.0</v>
      </c>
      <c r="H201" s="18" t="s">
        <v>700</v>
      </c>
      <c r="I201" s="18">
        <v>1657.0</v>
      </c>
      <c r="J201" s="18">
        <v>1433.0</v>
      </c>
      <c r="K201" s="18">
        <v>54.0</v>
      </c>
      <c r="L201" s="18">
        <v>5.0</v>
      </c>
    </row>
    <row r="202" ht="15.75" customHeight="1">
      <c r="A202" s="20">
        <v>45017.0</v>
      </c>
      <c r="B202" s="18" t="s">
        <v>916</v>
      </c>
      <c r="C202" s="18" t="s">
        <v>432</v>
      </c>
      <c r="D202" s="18" t="s">
        <v>637</v>
      </c>
      <c r="E202" s="18" t="s">
        <v>471</v>
      </c>
      <c r="F202" s="18">
        <v>6.0</v>
      </c>
      <c r="G202" s="18">
        <v>7.0</v>
      </c>
      <c r="H202" s="18" t="s">
        <v>707</v>
      </c>
      <c r="I202" s="18">
        <v>571.0</v>
      </c>
      <c r="J202" s="18">
        <v>384.0</v>
      </c>
      <c r="K202" s="18">
        <v>45.0</v>
      </c>
      <c r="L202" s="18">
        <v>4.8</v>
      </c>
    </row>
    <row r="203" ht="15.75" customHeight="1">
      <c r="A203" s="20">
        <v>45017.0</v>
      </c>
      <c r="B203" s="18" t="s">
        <v>917</v>
      </c>
      <c r="C203" s="18" t="s">
        <v>439</v>
      </c>
      <c r="D203" s="18" t="s">
        <v>628</v>
      </c>
      <c r="E203" s="18" t="s">
        <v>471</v>
      </c>
      <c r="F203" s="18">
        <v>5.0</v>
      </c>
      <c r="G203" s="18">
        <v>7.0</v>
      </c>
      <c r="H203" s="18" t="s">
        <v>707</v>
      </c>
      <c r="I203" s="18">
        <v>1599.0</v>
      </c>
      <c r="J203" s="18">
        <v>1137.0</v>
      </c>
      <c r="K203" s="18">
        <v>77.0</v>
      </c>
      <c r="L203" s="18">
        <v>4.5</v>
      </c>
    </row>
    <row r="204" ht="15.75" customHeight="1">
      <c r="A204" s="20">
        <v>45017.0</v>
      </c>
      <c r="B204" s="18" t="s">
        <v>918</v>
      </c>
      <c r="C204" s="18" t="s">
        <v>429</v>
      </c>
      <c r="D204" s="18" t="s">
        <v>638</v>
      </c>
      <c r="E204" s="18" t="s">
        <v>470</v>
      </c>
      <c r="F204" s="18">
        <v>4.0</v>
      </c>
      <c r="G204" s="18">
        <v>5.0</v>
      </c>
      <c r="H204" s="18" t="s">
        <v>700</v>
      </c>
      <c r="I204" s="18">
        <v>786.0</v>
      </c>
      <c r="J204" s="18">
        <v>505.0</v>
      </c>
      <c r="K204" s="18">
        <v>49.0</v>
      </c>
      <c r="L204" s="18">
        <v>3.5</v>
      </c>
    </row>
    <row r="205" ht="15.75" customHeight="1">
      <c r="A205" s="20">
        <v>45017.0</v>
      </c>
      <c r="B205" s="18" t="s">
        <v>919</v>
      </c>
      <c r="C205" s="18" t="s">
        <v>444</v>
      </c>
      <c r="D205" s="18" t="s">
        <v>641</v>
      </c>
      <c r="E205" s="18" t="s">
        <v>468</v>
      </c>
      <c r="F205" s="18">
        <v>4.0</v>
      </c>
      <c r="G205" s="18">
        <v>3.0</v>
      </c>
      <c r="H205" s="18" t="s">
        <v>700</v>
      </c>
      <c r="I205" s="18">
        <v>1538.0</v>
      </c>
      <c r="J205" s="18">
        <v>1261.0</v>
      </c>
      <c r="K205" s="18">
        <v>51.0</v>
      </c>
      <c r="L205" s="18">
        <v>3.8</v>
      </c>
    </row>
    <row r="206" ht="15.75" customHeight="1">
      <c r="A206" s="20">
        <v>45017.0</v>
      </c>
      <c r="B206" s="18" t="s">
        <v>920</v>
      </c>
      <c r="C206" s="18" t="s">
        <v>438</v>
      </c>
      <c r="D206" s="18" t="s">
        <v>628</v>
      </c>
      <c r="E206" s="18" t="s">
        <v>468</v>
      </c>
      <c r="F206" s="18">
        <v>6.0</v>
      </c>
      <c r="G206" s="18">
        <v>6.0</v>
      </c>
      <c r="H206" s="18" t="s">
        <v>700</v>
      </c>
      <c r="I206" s="18">
        <v>1831.0</v>
      </c>
      <c r="J206" s="18">
        <v>1449.0</v>
      </c>
      <c r="K206" s="18">
        <v>60.0</v>
      </c>
      <c r="L206" s="18">
        <v>4.2</v>
      </c>
    </row>
    <row r="207" ht="15.75" customHeight="1">
      <c r="A207" s="20">
        <v>45017.0</v>
      </c>
      <c r="B207" s="18" t="s">
        <v>921</v>
      </c>
      <c r="C207" s="18" t="s">
        <v>446</v>
      </c>
      <c r="D207" s="18" t="s">
        <v>643</v>
      </c>
      <c r="E207" s="18" t="s">
        <v>469</v>
      </c>
      <c r="F207" s="18">
        <v>6.0</v>
      </c>
      <c r="G207" s="18">
        <v>6.0</v>
      </c>
      <c r="H207" s="18" t="s">
        <v>700</v>
      </c>
      <c r="I207" s="18">
        <v>608.0</v>
      </c>
      <c r="J207" s="18">
        <v>479.0</v>
      </c>
      <c r="K207" s="18">
        <v>31.0</v>
      </c>
      <c r="L207" s="18">
        <v>4.7</v>
      </c>
    </row>
    <row r="208" ht="15.75" customHeight="1">
      <c r="A208" s="20">
        <v>45017.0</v>
      </c>
      <c r="B208" s="18" t="s">
        <v>922</v>
      </c>
      <c r="C208" s="18" t="s">
        <v>433</v>
      </c>
      <c r="D208" s="18" t="s">
        <v>637</v>
      </c>
      <c r="E208" s="18" t="s">
        <v>468</v>
      </c>
      <c r="F208" s="18">
        <v>3.0</v>
      </c>
      <c r="G208" s="18">
        <v>3.0</v>
      </c>
      <c r="H208" s="18" t="s">
        <v>700</v>
      </c>
      <c r="I208" s="18">
        <v>1280.0</v>
      </c>
      <c r="J208" s="18">
        <v>887.0</v>
      </c>
      <c r="K208" s="18">
        <v>88.0</v>
      </c>
      <c r="L208" s="18">
        <v>3.7</v>
      </c>
    </row>
    <row r="209" ht="15.75" customHeight="1">
      <c r="A209" s="20">
        <v>45017.0</v>
      </c>
      <c r="B209" s="18" t="s">
        <v>923</v>
      </c>
      <c r="C209" s="18" t="s">
        <v>434</v>
      </c>
      <c r="D209" s="18" t="s">
        <v>639</v>
      </c>
      <c r="E209" s="18" t="s">
        <v>471</v>
      </c>
      <c r="F209" s="18">
        <v>5.0</v>
      </c>
      <c r="G209" s="18">
        <v>6.0</v>
      </c>
      <c r="H209" s="18" t="s">
        <v>707</v>
      </c>
      <c r="I209" s="18">
        <v>1525.0</v>
      </c>
      <c r="J209" s="18">
        <v>1146.0</v>
      </c>
      <c r="K209" s="18">
        <v>92.0</v>
      </c>
      <c r="L209" s="18">
        <v>4.1</v>
      </c>
    </row>
    <row r="210" ht="15.75" customHeight="1">
      <c r="A210" s="20">
        <v>45017.0</v>
      </c>
      <c r="B210" s="18" t="s">
        <v>924</v>
      </c>
      <c r="C210" s="18" t="s">
        <v>439</v>
      </c>
      <c r="D210" s="18" t="s">
        <v>631</v>
      </c>
      <c r="E210" s="18" t="s">
        <v>471</v>
      </c>
      <c r="F210" s="18">
        <v>6.0</v>
      </c>
      <c r="G210" s="18">
        <v>5.0</v>
      </c>
      <c r="H210" s="18" t="s">
        <v>700</v>
      </c>
      <c r="I210" s="18">
        <v>737.0</v>
      </c>
      <c r="J210" s="18">
        <v>564.0</v>
      </c>
      <c r="K210" s="18">
        <v>26.0</v>
      </c>
      <c r="L210" s="18">
        <v>3.8</v>
      </c>
    </row>
    <row r="211" ht="15.75" customHeight="1">
      <c r="A211" s="20">
        <v>45017.0</v>
      </c>
      <c r="B211" s="18" t="s">
        <v>925</v>
      </c>
      <c r="C211" s="18" t="s">
        <v>428</v>
      </c>
      <c r="D211" s="18" t="s">
        <v>645</v>
      </c>
      <c r="E211" s="18" t="s">
        <v>470</v>
      </c>
      <c r="F211" s="18">
        <v>4.0</v>
      </c>
      <c r="G211" s="18">
        <v>5.0</v>
      </c>
      <c r="H211" s="18" t="s">
        <v>707</v>
      </c>
      <c r="I211" s="18">
        <v>1748.0</v>
      </c>
      <c r="J211" s="18">
        <v>1402.0</v>
      </c>
      <c r="K211" s="18">
        <v>69.0</v>
      </c>
      <c r="L211" s="18">
        <v>4.3</v>
      </c>
    </row>
    <row r="212" ht="15.75" customHeight="1">
      <c r="A212" s="20">
        <v>45017.0</v>
      </c>
      <c r="B212" s="18" t="s">
        <v>926</v>
      </c>
      <c r="C212" s="18" t="s">
        <v>430</v>
      </c>
      <c r="D212" s="18" t="s">
        <v>647</v>
      </c>
      <c r="E212" s="18" t="s">
        <v>471</v>
      </c>
      <c r="F212" s="18">
        <v>4.0</v>
      </c>
      <c r="G212" s="18">
        <v>3.0</v>
      </c>
      <c r="H212" s="18" t="s">
        <v>700</v>
      </c>
      <c r="I212" s="18">
        <v>970.0</v>
      </c>
      <c r="J212" s="18">
        <v>703.0</v>
      </c>
      <c r="K212" s="18">
        <v>62.0</v>
      </c>
      <c r="L212" s="18">
        <v>4.9</v>
      </c>
    </row>
    <row r="213" ht="15.75" customHeight="1">
      <c r="A213" s="20">
        <v>45017.0</v>
      </c>
      <c r="B213" s="18" t="s">
        <v>927</v>
      </c>
      <c r="C213" s="18" t="s">
        <v>442</v>
      </c>
      <c r="D213" s="18" t="s">
        <v>648</v>
      </c>
      <c r="E213" s="18" t="s">
        <v>471</v>
      </c>
      <c r="F213" s="18">
        <v>3.0</v>
      </c>
      <c r="G213" s="18">
        <v>4.0</v>
      </c>
      <c r="H213" s="18" t="s">
        <v>700</v>
      </c>
      <c r="I213" s="18">
        <v>1524.0</v>
      </c>
      <c r="J213" s="18">
        <v>1157.0</v>
      </c>
      <c r="K213" s="18">
        <v>67.0</v>
      </c>
      <c r="L213" s="18">
        <v>4.2</v>
      </c>
    </row>
    <row r="214" ht="15.75" customHeight="1">
      <c r="A214" s="20">
        <v>45017.0</v>
      </c>
      <c r="B214" s="18" t="s">
        <v>928</v>
      </c>
      <c r="C214" s="18" t="s">
        <v>438</v>
      </c>
      <c r="D214" s="18" t="s">
        <v>640</v>
      </c>
      <c r="E214" s="18" t="s">
        <v>468</v>
      </c>
      <c r="F214" s="18">
        <v>3.0</v>
      </c>
      <c r="G214" s="18">
        <v>3.0</v>
      </c>
      <c r="H214" s="18" t="s">
        <v>700</v>
      </c>
      <c r="I214" s="18">
        <v>1873.0</v>
      </c>
      <c r="J214" s="18">
        <v>1653.0</v>
      </c>
      <c r="K214" s="18">
        <v>53.0</v>
      </c>
      <c r="L214" s="18">
        <v>4.5</v>
      </c>
    </row>
    <row r="215" ht="15.75" customHeight="1">
      <c r="A215" s="20">
        <v>45017.0</v>
      </c>
      <c r="B215" s="18" t="s">
        <v>929</v>
      </c>
      <c r="C215" s="18" t="s">
        <v>434</v>
      </c>
      <c r="D215" s="18" t="s">
        <v>630</v>
      </c>
      <c r="E215" s="18" t="s">
        <v>471</v>
      </c>
      <c r="F215" s="18">
        <v>4.0</v>
      </c>
      <c r="G215" s="18">
        <v>4.0</v>
      </c>
      <c r="H215" s="18" t="s">
        <v>700</v>
      </c>
      <c r="I215" s="18">
        <v>606.0</v>
      </c>
      <c r="J215" s="18">
        <v>460.0</v>
      </c>
      <c r="K215" s="18">
        <v>32.0</v>
      </c>
      <c r="L215" s="18">
        <v>3.7</v>
      </c>
    </row>
    <row r="216" ht="15.75" customHeight="1">
      <c r="A216" s="20">
        <v>45017.0</v>
      </c>
      <c r="B216" s="18" t="s">
        <v>930</v>
      </c>
      <c r="C216" s="18" t="s">
        <v>435</v>
      </c>
      <c r="D216" s="18" t="s">
        <v>632</v>
      </c>
      <c r="E216" s="18" t="s">
        <v>468</v>
      </c>
      <c r="F216" s="18">
        <v>3.0</v>
      </c>
      <c r="G216" s="18">
        <v>3.0</v>
      </c>
      <c r="H216" s="18" t="s">
        <v>700</v>
      </c>
      <c r="I216" s="18">
        <v>772.0</v>
      </c>
      <c r="J216" s="18">
        <v>495.0</v>
      </c>
      <c r="K216" s="18">
        <v>65.0</v>
      </c>
      <c r="L216" s="18">
        <v>4.8</v>
      </c>
    </row>
    <row r="217" ht="15.75" customHeight="1">
      <c r="A217" s="20">
        <v>45017.0</v>
      </c>
      <c r="B217" s="18" t="s">
        <v>931</v>
      </c>
      <c r="C217" s="18" t="s">
        <v>438</v>
      </c>
      <c r="D217" s="18" t="s">
        <v>632</v>
      </c>
      <c r="E217" s="18" t="s">
        <v>468</v>
      </c>
      <c r="F217" s="18">
        <v>3.0</v>
      </c>
      <c r="G217" s="18">
        <v>3.0</v>
      </c>
      <c r="H217" s="18" t="s">
        <v>700</v>
      </c>
      <c r="I217" s="18">
        <v>1289.0</v>
      </c>
      <c r="J217" s="18">
        <v>996.0</v>
      </c>
      <c r="K217" s="18">
        <v>65.0</v>
      </c>
      <c r="L217" s="18">
        <v>4.1</v>
      </c>
    </row>
    <row r="218" ht="15.75" customHeight="1">
      <c r="A218" s="20">
        <v>45017.0</v>
      </c>
      <c r="B218" s="18" t="s">
        <v>932</v>
      </c>
      <c r="C218" s="18" t="s">
        <v>439</v>
      </c>
      <c r="D218" s="18" t="s">
        <v>632</v>
      </c>
      <c r="E218" s="18" t="s">
        <v>471</v>
      </c>
      <c r="F218" s="18">
        <v>4.0</v>
      </c>
      <c r="G218" s="18">
        <v>4.0</v>
      </c>
      <c r="H218" s="18" t="s">
        <v>700</v>
      </c>
      <c r="I218" s="18">
        <v>1756.0</v>
      </c>
      <c r="J218" s="18">
        <v>1152.0</v>
      </c>
      <c r="K218" s="18">
        <v>108.0</v>
      </c>
      <c r="L218" s="18">
        <v>4.0</v>
      </c>
    </row>
    <row r="219" ht="15.75" customHeight="1">
      <c r="A219" s="20">
        <v>45017.0</v>
      </c>
      <c r="B219" s="18" t="s">
        <v>933</v>
      </c>
      <c r="C219" s="18" t="s">
        <v>444</v>
      </c>
      <c r="D219" s="18" t="s">
        <v>643</v>
      </c>
      <c r="E219" s="18" t="s">
        <v>468</v>
      </c>
      <c r="F219" s="18">
        <v>5.0</v>
      </c>
      <c r="G219" s="18">
        <v>6.0</v>
      </c>
      <c r="H219" s="18" t="s">
        <v>707</v>
      </c>
      <c r="I219" s="18">
        <v>1986.0</v>
      </c>
      <c r="J219" s="18">
        <v>1406.0</v>
      </c>
      <c r="K219" s="18">
        <v>124.0</v>
      </c>
      <c r="L219" s="18">
        <v>3.8</v>
      </c>
    </row>
    <row r="220" ht="15.75" customHeight="1">
      <c r="A220" s="20">
        <v>45017.0</v>
      </c>
      <c r="B220" s="18" t="s">
        <v>934</v>
      </c>
      <c r="C220" s="18" t="s">
        <v>435</v>
      </c>
      <c r="D220" s="18" t="s">
        <v>643</v>
      </c>
      <c r="E220" s="18" t="s">
        <v>468</v>
      </c>
      <c r="F220" s="18">
        <v>5.0</v>
      </c>
      <c r="G220" s="18">
        <v>7.0</v>
      </c>
      <c r="H220" s="18" t="s">
        <v>707</v>
      </c>
      <c r="I220" s="18">
        <v>1551.0</v>
      </c>
      <c r="J220" s="18">
        <v>1193.0</v>
      </c>
      <c r="K220" s="18">
        <v>80.0</v>
      </c>
      <c r="L220" s="18">
        <v>3.9</v>
      </c>
    </row>
    <row r="221" ht="15.75" customHeight="1">
      <c r="A221" s="20">
        <v>45017.0</v>
      </c>
      <c r="B221" s="18" t="s">
        <v>935</v>
      </c>
      <c r="C221" s="18" t="s">
        <v>438</v>
      </c>
      <c r="D221" s="18" t="s">
        <v>629</v>
      </c>
      <c r="E221" s="18" t="s">
        <v>468</v>
      </c>
      <c r="F221" s="18">
        <v>4.0</v>
      </c>
      <c r="G221" s="18">
        <v>4.0</v>
      </c>
      <c r="H221" s="18" t="s">
        <v>700</v>
      </c>
      <c r="I221" s="18">
        <v>957.0</v>
      </c>
      <c r="J221" s="18">
        <v>757.0</v>
      </c>
      <c r="K221" s="18">
        <v>40.0</v>
      </c>
      <c r="L221" s="18">
        <v>4.0</v>
      </c>
    </row>
    <row r="222" ht="15.75" customHeight="1">
      <c r="A222" s="20">
        <v>45017.0</v>
      </c>
      <c r="B222" s="18" t="s">
        <v>936</v>
      </c>
      <c r="C222" s="18" t="s">
        <v>432</v>
      </c>
      <c r="D222" s="18" t="s">
        <v>642</v>
      </c>
      <c r="E222" s="18" t="s">
        <v>471</v>
      </c>
      <c r="F222" s="18">
        <v>3.0</v>
      </c>
      <c r="G222" s="18">
        <v>3.0</v>
      </c>
      <c r="H222" s="18" t="s">
        <v>700</v>
      </c>
      <c r="I222" s="18">
        <v>1199.0</v>
      </c>
      <c r="J222" s="18">
        <v>956.0</v>
      </c>
      <c r="K222" s="18">
        <v>44.0</v>
      </c>
      <c r="L222" s="18">
        <v>3.6</v>
      </c>
    </row>
    <row r="223" ht="15.75" customHeight="1">
      <c r="A223" s="20">
        <v>45017.0</v>
      </c>
      <c r="B223" s="18" t="s">
        <v>937</v>
      </c>
      <c r="C223" s="18" t="s">
        <v>434</v>
      </c>
      <c r="D223" s="18" t="s">
        <v>643</v>
      </c>
      <c r="E223" s="18" t="s">
        <v>471</v>
      </c>
      <c r="F223" s="18">
        <v>5.0</v>
      </c>
      <c r="G223" s="18">
        <v>5.0</v>
      </c>
      <c r="H223" s="18" t="s">
        <v>700</v>
      </c>
      <c r="I223" s="18">
        <v>1295.0</v>
      </c>
      <c r="J223" s="18">
        <v>844.0</v>
      </c>
      <c r="K223" s="18">
        <v>105.0</v>
      </c>
      <c r="L223" s="18">
        <v>4.9</v>
      </c>
    </row>
    <row r="224" ht="15.75" customHeight="1">
      <c r="A224" s="20">
        <v>45017.0</v>
      </c>
      <c r="B224" s="18" t="s">
        <v>938</v>
      </c>
      <c r="C224" s="18" t="s">
        <v>434</v>
      </c>
      <c r="D224" s="18" t="s">
        <v>637</v>
      </c>
      <c r="E224" s="18" t="s">
        <v>471</v>
      </c>
      <c r="F224" s="18">
        <v>6.0</v>
      </c>
      <c r="G224" s="18">
        <v>6.0</v>
      </c>
      <c r="H224" s="18" t="s">
        <v>700</v>
      </c>
      <c r="I224" s="18">
        <v>1467.0</v>
      </c>
      <c r="J224" s="18">
        <v>1155.0</v>
      </c>
      <c r="K224" s="18">
        <v>52.0</v>
      </c>
      <c r="L224" s="18">
        <v>3.7</v>
      </c>
    </row>
    <row r="225" ht="15.75" customHeight="1">
      <c r="A225" s="20">
        <v>45017.0</v>
      </c>
      <c r="B225" s="18" t="s">
        <v>939</v>
      </c>
      <c r="C225" s="18" t="s">
        <v>431</v>
      </c>
      <c r="D225" s="18" t="s">
        <v>640</v>
      </c>
      <c r="E225" s="18" t="s">
        <v>470</v>
      </c>
      <c r="F225" s="18">
        <v>5.0</v>
      </c>
      <c r="G225" s="18">
        <v>5.0</v>
      </c>
      <c r="H225" s="18" t="s">
        <v>700</v>
      </c>
      <c r="I225" s="18">
        <v>1266.0</v>
      </c>
      <c r="J225" s="18">
        <v>927.0</v>
      </c>
      <c r="K225" s="18">
        <v>55.0</v>
      </c>
      <c r="L225" s="18">
        <v>5.0</v>
      </c>
    </row>
    <row r="226" ht="15.75" customHeight="1">
      <c r="A226" s="20">
        <v>45017.0</v>
      </c>
      <c r="B226" s="18" t="s">
        <v>940</v>
      </c>
      <c r="C226" s="18" t="s">
        <v>445</v>
      </c>
      <c r="D226" s="18" t="s">
        <v>641</v>
      </c>
      <c r="E226" s="18" t="s">
        <v>470</v>
      </c>
      <c r="F226" s="18">
        <v>4.0</v>
      </c>
      <c r="G226" s="18">
        <v>3.0</v>
      </c>
      <c r="H226" s="18" t="s">
        <v>700</v>
      </c>
      <c r="I226" s="18">
        <v>1036.0</v>
      </c>
      <c r="J226" s="18">
        <v>810.0</v>
      </c>
      <c r="K226" s="18">
        <v>34.0</v>
      </c>
      <c r="L226" s="18">
        <v>3.6</v>
      </c>
    </row>
    <row r="227" ht="15.75" customHeight="1">
      <c r="A227" s="20">
        <v>45017.0</v>
      </c>
      <c r="B227" s="18" t="s">
        <v>941</v>
      </c>
      <c r="C227" s="18" t="s">
        <v>432</v>
      </c>
      <c r="D227" s="18" t="s">
        <v>629</v>
      </c>
      <c r="E227" s="18" t="s">
        <v>471</v>
      </c>
      <c r="F227" s="18">
        <v>5.0</v>
      </c>
      <c r="G227" s="18">
        <v>6.0</v>
      </c>
      <c r="H227" s="18" t="s">
        <v>707</v>
      </c>
      <c r="I227" s="18">
        <v>1596.0</v>
      </c>
      <c r="J227" s="18">
        <v>1197.0</v>
      </c>
      <c r="K227" s="18">
        <v>95.0</v>
      </c>
      <c r="L227" s="18">
        <v>4.7</v>
      </c>
    </row>
    <row r="228" ht="15.75" customHeight="1">
      <c r="A228" s="20">
        <v>45017.0</v>
      </c>
      <c r="B228" s="18" t="s">
        <v>942</v>
      </c>
      <c r="C228" s="18" t="s">
        <v>430</v>
      </c>
      <c r="D228" s="18" t="s">
        <v>632</v>
      </c>
      <c r="E228" s="18" t="s">
        <v>471</v>
      </c>
      <c r="F228" s="18">
        <v>4.0</v>
      </c>
      <c r="G228" s="18">
        <v>4.0</v>
      </c>
      <c r="H228" s="18" t="s">
        <v>700</v>
      </c>
      <c r="I228" s="18">
        <v>963.0</v>
      </c>
      <c r="J228" s="18">
        <v>728.0</v>
      </c>
      <c r="K228" s="18">
        <v>55.0</v>
      </c>
      <c r="L228" s="18">
        <v>3.9</v>
      </c>
    </row>
    <row r="229" ht="15.75" customHeight="1">
      <c r="A229" s="20">
        <v>45017.0</v>
      </c>
      <c r="B229" s="18" t="s">
        <v>943</v>
      </c>
      <c r="C229" s="18" t="s">
        <v>430</v>
      </c>
      <c r="D229" s="18" t="s">
        <v>640</v>
      </c>
      <c r="E229" s="18" t="s">
        <v>471</v>
      </c>
      <c r="F229" s="18">
        <v>3.0</v>
      </c>
      <c r="G229" s="18">
        <v>3.0</v>
      </c>
      <c r="H229" s="18" t="s">
        <v>700</v>
      </c>
      <c r="I229" s="18">
        <v>661.0</v>
      </c>
      <c r="J229" s="18">
        <v>509.0</v>
      </c>
      <c r="K229" s="18">
        <v>34.0</v>
      </c>
      <c r="L229" s="18">
        <v>3.9</v>
      </c>
    </row>
    <row r="230" ht="15.75" customHeight="1">
      <c r="A230" s="20">
        <v>45017.0</v>
      </c>
      <c r="B230" s="18" t="s">
        <v>944</v>
      </c>
      <c r="C230" s="18" t="s">
        <v>433</v>
      </c>
      <c r="D230" s="18" t="s">
        <v>640</v>
      </c>
      <c r="E230" s="18" t="s">
        <v>468</v>
      </c>
      <c r="F230" s="18">
        <v>3.0</v>
      </c>
      <c r="G230" s="18">
        <v>3.0</v>
      </c>
      <c r="H230" s="18" t="s">
        <v>700</v>
      </c>
      <c r="I230" s="18">
        <v>682.0</v>
      </c>
      <c r="J230" s="18">
        <v>423.0</v>
      </c>
      <c r="K230" s="18">
        <v>57.0</v>
      </c>
      <c r="L230" s="18">
        <v>4.9</v>
      </c>
    </row>
    <row r="231" ht="15.75" customHeight="1">
      <c r="A231" s="20">
        <v>45017.0</v>
      </c>
      <c r="B231" s="18" t="s">
        <v>945</v>
      </c>
      <c r="C231" s="18" t="s">
        <v>440</v>
      </c>
      <c r="D231" s="18" t="s">
        <v>645</v>
      </c>
      <c r="E231" s="18" t="s">
        <v>469</v>
      </c>
      <c r="F231" s="18">
        <v>6.0</v>
      </c>
      <c r="G231" s="18">
        <v>7.0</v>
      </c>
      <c r="H231" s="18" t="s">
        <v>700</v>
      </c>
      <c r="I231" s="18">
        <v>1048.0</v>
      </c>
      <c r="J231" s="18">
        <v>823.0</v>
      </c>
      <c r="K231" s="18">
        <v>50.0</v>
      </c>
      <c r="L231" s="18">
        <v>4.3</v>
      </c>
    </row>
    <row r="232" ht="15.75" customHeight="1">
      <c r="A232" s="20">
        <v>45017.0</v>
      </c>
      <c r="B232" s="18" t="s">
        <v>946</v>
      </c>
      <c r="C232" s="18" t="s">
        <v>431</v>
      </c>
      <c r="D232" s="18" t="s">
        <v>629</v>
      </c>
      <c r="E232" s="18" t="s">
        <v>470</v>
      </c>
      <c r="F232" s="18">
        <v>4.0</v>
      </c>
      <c r="G232" s="18">
        <v>6.0</v>
      </c>
      <c r="H232" s="18" t="s">
        <v>700</v>
      </c>
      <c r="I232" s="18">
        <v>1193.0</v>
      </c>
      <c r="J232" s="18">
        <v>997.0</v>
      </c>
      <c r="K232" s="18">
        <v>43.0</v>
      </c>
      <c r="L232" s="18">
        <v>4.4</v>
      </c>
    </row>
    <row r="233" ht="15.75" customHeight="1">
      <c r="A233" s="20">
        <v>45017.0</v>
      </c>
      <c r="B233" s="18" t="s">
        <v>947</v>
      </c>
      <c r="C233" s="18" t="s">
        <v>440</v>
      </c>
      <c r="D233" s="18" t="s">
        <v>636</v>
      </c>
      <c r="E233" s="18" t="s">
        <v>469</v>
      </c>
      <c r="F233" s="18">
        <v>4.0</v>
      </c>
      <c r="G233" s="18">
        <v>5.0</v>
      </c>
      <c r="H233" s="18" t="s">
        <v>707</v>
      </c>
      <c r="I233" s="18">
        <v>1883.0</v>
      </c>
      <c r="J233" s="18">
        <v>1362.0</v>
      </c>
      <c r="K233" s="18">
        <v>96.0</v>
      </c>
      <c r="L233" s="18">
        <v>4.6</v>
      </c>
    </row>
    <row r="234" ht="15.75" customHeight="1">
      <c r="A234" s="20">
        <v>45017.0</v>
      </c>
      <c r="B234" s="18" t="s">
        <v>948</v>
      </c>
      <c r="C234" s="18" t="s">
        <v>438</v>
      </c>
      <c r="D234" s="18" t="s">
        <v>645</v>
      </c>
      <c r="E234" s="18" t="s">
        <v>468</v>
      </c>
      <c r="F234" s="18">
        <v>5.0</v>
      </c>
      <c r="G234" s="18">
        <v>6.0</v>
      </c>
      <c r="H234" s="18" t="s">
        <v>707</v>
      </c>
      <c r="I234" s="18">
        <v>990.0</v>
      </c>
      <c r="J234" s="18">
        <v>877.0</v>
      </c>
      <c r="K234" s="18">
        <v>24.0</v>
      </c>
      <c r="L234" s="18">
        <v>4.8</v>
      </c>
    </row>
    <row r="235" ht="15.75" customHeight="1">
      <c r="A235" s="20">
        <v>45017.0</v>
      </c>
      <c r="B235" s="18" t="s">
        <v>949</v>
      </c>
      <c r="C235" s="18" t="s">
        <v>445</v>
      </c>
      <c r="D235" s="18" t="s">
        <v>630</v>
      </c>
      <c r="E235" s="18" t="s">
        <v>470</v>
      </c>
      <c r="F235" s="18">
        <v>6.0</v>
      </c>
      <c r="G235" s="18">
        <v>8.0</v>
      </c>
      <c r="H235" s="18" t="s">
        <v>700</v>
      </c>
      <c r="I235" s="18">
        <v>1765.0</v>
      </c>
      <c r="J235" s="18">
        <v>1256.0</v>
      </c>
      <c r="K235" s="18">
        <v>89.0</v>
      </c>
      <c r="L235" s="18">
        <v>4.7</v>
      </c>
    </row>
    <row r="236" ht="15.75" customHeight="1">
      <c r="A236" s="20">
        <v>45017.0</v>
      </c>
      <c r="B236" s="18" t="s">
        <v>950</v>
      </c>
      <c r="C236" s="18" t="s">
        <v>432</v>
      </c>
      <c r="D236" s="18" t="s">
        <v>643</v>
      </c>
      <c r="E236" s="18" t="s">
        <v>471</v>
      </c>
      <c r="F236" s="18">
        <v>5.0</v>
      </c>
      <c r="G236" s="18">
        <v>5.0</v>
      </c>
      <c r="H236" s="18" t="s">
        <v>700</v>
      </c>
      <c r="I236" s="18">
        <v>1760.0</v>
      </c>
      <c r="J236" s="18">
        <v>1082.0</v>
      </c>
      <c r="K236" s="18">
        <v>107.0</v>
      </c>
      <c r="L236" s="18">
        <v>4.4</v>
      </c>
    </row>
    <row r="237" ht="15.75" customHeight="1">
      <c r="A237" s="20">
        <v>45017.0</v>
      </c>
      <c r="B237" s="18" t="s">
        <v>951</v>
      </c>
      <c r="C237" s="18" t="s">
        <v>431</v>
      </c>
      <c r="D237" s="18" t="s">
        <v>626</v>
      </c>
      <c r="E237" s="18" t="s">
        <v>470</v>
      </c>
      <c r="F237" s="18">
        <v>3.0</v>
      </c>
      <c r="G237" s="18">
        <v>4.0</v>
      </c>
      <c r="H237" s="18" t="s">
        <v>707</v>
      </c>
      <c r="I237" s="18">
        <v>1484.0</v>
      </c>
      <c r="J237" s="18">
        <v>1304.0</v>
      </c>
      <c r="K237" s="18">
        <v>38.0</v>
      </c>
      <c r="L237" s="18">
        <v>4.8</v>
      </c>
    </row>
    <row r="238" ht="15.75" customHeight="1">
      <c r="A238" s="20">
        <v>45017.0</v>
      </c>
      <c r="B238" s="18" t="s">
        <v>952</v>
      </c>
      <c r="C238" s="18" t="s">
        <v>434</v>
      </c>
      <c r="D238" s="18" t="s">
        <v>636</v>
      </c>
      <c r="E238" s="18" t="s">
        <v>471</v>
      </c>
      <c r="F238" s="18">
        <v>4.0</v>
      </c>
      <c r="G238" s="18">
        <v>3.0</v>
      </c>
      <c r="H238" s="18" t="s">
        <v>700</v>
      </c>
      <c r="I238" s="18">
        <v>607.0</v>
      </c>
      <c r="J238" s="18">
        <v>376.0</v>
      </c>
      <c r="K238" s="18">
        <v>47.0</v>
      </c>
      <c r="L238" s="18">
        <v>3.9</v>
      </c>
    </row>
    <row r="239" ht="15.75" customHeight="1">
      <c r="A239" s="20">
        <v>45017.0</v>
      </c>
      <c r="B239" s="18" t="s">
        <v>953</v>
      </c>
      <c r="C239" s="18" t="s">
        <v>440</v>
      </c>
      <c r="D239" s="18" t="s">
        <v>647</v>
      </c>
      <c r="E239" s="18" t="s">
        <v>469</v>
      </c>
      <c r="F239" s="18">
        <v>6.0</v>
      </c>
      <c r="G239" s="18">
        <v>8.0</v>
      </c>
      <c r="H239" s="18" t="s">
        <v>707</v>
      </c>
      <c r="I239" s="18">
        <v>1792.0</v>
      </c>
      <c r="J239" s="18">
        <v>1547.0</v>
      </c>
      <c r="K239" s="18">
        <v>60.0</v>
      </c>
      <c r="L239" s="18">
        <v>4.1</v>
      </c>
    </row>
    <row r="240" ht="15.75" customHeight="1">
      <c r="A240" s="20">
        <v>45017.0</v>
      </c>
      <c r="B240" s="18" t="s">
        <v>954</v>
      </c>
      <c r="C240" s="18" t="s">
        <v>432</v>
      </c>
      <c r="D240" s="18" t="s">
        <v>632</v>
      </c>
      <c r="E240" s="18" t="s">
        <v>471</v>
      </c>
      <c r="F240" s="18">
        <v>4.0</v>
      </c>
      <c r="G240" s="18">
        <v>2.0</v>
      </c>
      <c r="H240" s="18" t="s">
        <v>700</v>
      </c>
      <c r="I240" s="18">
        <v>1173.0</v>
      </c>
      <c r="J240" s="18">
        <v>715.0</v>
      </c>
      <c r="K240" s="18">
        <v>100.0</v>
      </c>
      <c r="L240" s="18">
        <v>4.2</v>
      </c>
    </row>
    <row r="241" ht="15.75" customHeight="1">
      <c r="A241" s="20">
        <v>45017.0</v>
      </c>
      <c r="B241" s="18" t="s">
        <v>955</v>
      </c>
      <c r="C241" s="18" t="s">
        <v>443</v>
      </c>
      <c r="D241" s="18" t="s">
        <v>640</v>
      </c>
      <c r="E241" s="18" t="s">
        <v>471</v>
      </c>
      <c r="F241" s="18">
        <v>3.0</v>
      </c>
      <c r="G241" s="18">
        <v>3.0</v>
      </c>
      <c r="H241" s="18" t="s">
        <v>700</v>
      </c>
      <c r="I241" s="18">
        <v>1051.0</v>
      </c>
      <c r="J241" s="18">
        <v>838.0</v>
      </c>
      <c r="K241" s="18">
        <v>34.0</v>
      </c>
      <c r="L241" s="18">
        <v>4.5</v>
      </c>
    </row>
    <row r="242" ht="15.75" customHeight="1">
      <c r="A242" s="20">
        <v>45017.0</v>
      </c>
      <c r="B242" s="18" t="s">
        <v>956</v>
      </c>
      <c r="C242" s="18" t="s">
        <v>439</v>
      </c>
      <c r="D242" s="18" t="s">
        <v>645</v>
      </c>
      <c r="E242" s="18" t="s">
        <v>471</v>
      </c>
      <c r="F242" s="18">
        <v>6.0</v>
      </c>
      <c r="G242" s="18">
        <v>4.0</v>
      </c>
      <c r="H242" s="18" t="s">
        <v>700</v>
      </c>
      <c r="I242" s="18">
        <v>904.0</v>
      </c>
      <c r="J242" s="18">
        <v>677.0</v>
      </c>
      <c r="K242" s="18">
        <v>54.0</v>
      </c>
      <c r="L242" s="18">
        <v>4.7</v>
      </c>
    </row>
    <row r="243" ht="15.75" customHeight="1">
      <c r="A243" s="20">
        <v>45017.0</v>
      </c>
      <c r="B243" s="18" t="s">
        <v>957</v>
      </c>
      <c r="C243" s="18" t="s">
        <v>432</v>
      </c>
      <c r="D243" s="18" t="s">
        <v>648</v>
      </c>
      <c r="E243" s="18" t="s">
        <v>471</v>
      </c>
      <c r="F243" s="18">
        <v>3.0</v>
      </c>
      <c r="G243" s="18">
        <v>3.0</v>
      </c>
      <c r="H243" s="18" t="s">
        <v>700</v>
      </c>
      <c r="I243" s="18">
        <v>1201.0</v>
      </c>
      <c r="J243" s="18">
        <v>914.0</v>
      </c>
      <c r="K243" s="18">
        <v>49.0</v>
      </c>
      <c r="L243" s="18">
        <v>3.6</v>
      </c>
    </row>
    <row r="244" ht="15.75" customHeight="1">
      <c r="A244" s="20">
        <v>45017.0</v>
      </c>
      <c r="B244" s="18" t="s">
        <v>958</v>
      </c>
      <c r="C244" s="18" t="s">
        <v>443</v>
      </c>
      <c r="D244" s="18" t="s">
        <v>630</v>
      </c>
      <c r="E244" s="18" t="s">
        <v>468</v>
      </c>
      <c r="F244" s="18">
        <v>6.0</v>
      </c>
      <c r="G244" s="18">
        <v>8.0</v>
      </c>
      <c r="H244" s="18" t="s">
        <v>707</v>
      </c>
      <c r="I244" s="18">
        <v>1348.0</v>
      </c>
      <c r="J244" s="18">
        <v>905.0</v>
      </c>
      <c r="K244" s="18">
        <v>74.0</v>
      </c>
      <c r="L244" s="18">
        <v>3.7</v>
      </c>
    </row>
    <row r="245" ht="15.75" customHeight="1">
      <c r="A245" s="20">
        <v>45017.0</v>
      </c>
      <c r="B245" s="18" t="s">
        <v>959</v>
      </c>
      <c r="C245" s="18" t="s">
        <v>443</v>
      </c>
      <c r="D245" s="18" t="s">
        <v>646</v>
      </c>
      <c r="E245" s="18" t="s">
        <v>468</v>
      </c>
      <c r="F245" s="18">
        <v>3.0</v>
      </c>
      <c r="G245" s="18">
        <v>3.0</v>
      </c>
      <c r="H245" s="18" t="s">
        <v>700</v>
      </c>
      <c r="I245" s="18">
        <v>1154.0</v>
      </c>
      <c r="J245" s="18">
        <v>882.0</v>
      </c>
      <c r="K245" s="18">
        <v>53.0</v>
      </c>
      <c r="L245" s="18">
        <v>4.0</v>
      </c>
    </row>
    <row r="246" ht="15.75" customHeight="1">
      <c r="A246" s="20">
        <v>45017.0</v>
      </c>
      <c r="B246" s="18" t="s">
        <v>960</v>
      </c>
      <c r="C246" s="18" t="s">
        <v>429</v>
      </c>
      <c r="D246" s="18" t="s">
        <v>632</v>
      </c>
      <c r="E246" s="18" t="s">
        <v>470</v>
      </c>
      <c r="F246" s="18">
        <v>3.0</v>
      </c>
      <c r="G246" s="18">
        <v>3.0</v>
      </c>
      <c r="H246" s="18" t="s">
        <v>700</v>
      </c>
      <c r="I246" s="18">
        <v>1174.0</v>
      </c>
      <c r="J246" s="18">
        <v>708.0</v>
      </c>
      <c r="K246" s="18">
        <v>73.0</v>
      </c>
      <c r="L246" s="18">
        <v>4.1</v>
      </c>
    </row>
    <row r="247" ht="15.75" customHeight="1">
      <c r="A247" s="20">
        <v>45017.0</v>
      </c>
      <c r="B247" s="18" t="s">
        <v>961</v>
      </c>
      <c r="C247" s="18" t="s">
        <v>442</v>
      </c>
      <c r="D247" s="18" t="s">
        <v>632</v>
      </c>
      <c r="E247" s="18" t="s">
        <v>471</v>
      </c>
      <c r="F247" s="18">
        <v>4.0</v>
      </c>
      <c r="G247" s="18">
        <v>4.0</v>
      </c>
      <c r="H247" s="18" t="s">
        <v>700</v>
      </c>
      <c r="I247" s="18">
        <v>525.0</v>
      </c>
      <c r="J247" s="18">
        <v>413.0</v>
      </c>
      <c r="K247" s="18">
        <v>19.0</v>
      </c>
      <c r="L247" s="18">
        <v>4.5</v>
      </c>
    </row>
    <row r="248" ht="15.75" customHeight="1">
      <c r="A248" s="20">
        <v>45017.0</v>
      </c>
      <c r="B248" s="18" t="s">
        <v>962</v>
      </c>
      <c r="C248" s="18" t="s">
        <v>444</v>
      </c>
      <c r="D248" s="18" t="s">
        <v>640</v>
      </c>
      <c r="E248" s="18" t="s">
        <v>468</v>
      </c>
      <c r="F248" s="18">
        <v>3.0</v>
      </c>
      <c r="G248" s="18">
        <v>4.0</v>
      </c>
      <c r="H248" s="18" t="s">
        <v>707</v>
      </c>
      <c r="I248" s="18">
        <v>1653.0</v>
      </c>
      <c r="J248" s="18">
        <v>1478.0</v>
      </c>
      <c r="K248" s="18">
        <v>27.0</v>
      </c>
      <c r="L248" s="18">
        <v>4.1</v>
      </c>
    </row>
    <row r="249" ht="15.75" customHeight="1">
      <c r="A249" s="20">
        <v>45017.0</v>
      </c>
      <c r="B249" s="18" t="s">
        <v>963</v>
      </c>
      <c r="C249" s="18" t="s">
        <v>436</v>
      </c>
      <c r="D249" s="18" t="s">
        <v>632</v>
      </c>
      <c r="E249" s="18" t="s">
        <v>469</v>
      </c>
      <c r="F249" s="18">
        <v>5.0</v>
      </c>
      <c r="G249" s="18">
        <v>6.0</v>
      </c>
      <c r="H249" s="18" t="s">
        <v>700</v>
      </c>
      <c r="I249" s="18">
        <v>1386.0</v>
      </c>
      <c r="J249" s="18">
        <v>973.0</v>
      </c>
      <c r="K249" s="18">
        <v>90.0</v>
      </c>
      <c r="L249" s="18">
        <v>4.5</v>
      </c>
    </row>
    <row r="250" ht="15.75" customHeight="1">
      <c r="A250" s="20">
        <v>45017.0</v>
      </c>
      <c r="B250" s="18" t="s">
        <v>964</v>
      </c>
      <c r="C250" s="18" t="s">
        <v>437</v>
      </c>
      <c r="D250" s="18" t="s">
        <v>628</v>
      </c>
      <c r="E250" s="18" t="s">
        <v>471</v>
      </c>
      <c r="F250" s="18">
        <v>5.0</v>
      </c>
      <c r="G250" s="18">
        <v>6.0</v>
      </c>
      <c r="H250" s="18" t="s">
        <v>707</v>
      </c>
      <c r="I250" s="18">
        <v>621.0</v>
      </c>
      <c r="J250" s="18">
        <v>227.0</v>
      </c>
      <c r="K250" s="18">
        <v>73.0</v>
      </c>
      <c r="L250" s="18">
        <v>3.9</v>
      </c>
    </row>
    <row r="251" ht="15.75" customHeight="1">
      <c r="A251" s="20">
        <v>45017.0</v>
      </c>
      <c r="B251" s="18" t="s">
        <v>965</v>
      </c>
      <c r="C251" s="18" t="s">
        <v>445</v>
      </c>
      <c r="D251" s="18" t="s">
        <v>645</v>
      </c>
      <c r="E251" s="18" t="s">
        <v>470</v>
      </c>
      <c r="F251" s="18">
        <v>4.0</v>
      </c>
      <c r="G251" s="18">
        <v>5.0</v>
      </c>
      <c r="H251" s="18" t="s">
        <v>707</v>
      </c>
      <c r="I251" s="18">
        <v>1588.0</v>
      </c>
      <c r="J251" s="18">
        <v>1093.0</v>
      </c>
      <c r="K251" s="18">
        <v>100.0</v>
      </c>
      <c r="L251" s="18">
        <v>3.9</v>
      </c>
    </row>
    <row r="252" ht="15.75" customHeight="1">
      <c r="A252" s="20">
        <v>45017.0</v>
      </c>
      <c r="B252" s="18" t="s">
        <v>966</v>
      </c>
      <c r="C252" s="18" t="s">
        <v>437</v>
      </c>
      <c r="D252" s="18" t="s">
        <v>645</v>
      </c>
      <c r="E252" s="18" t="s">
        <v>471</v>
      </c>
      <c r="F252" s="18">
        <v>6.0</v>
      </c>
      <c r="G252" s="18">
        <v>5.0</v>
      </c>
      <c r="H252" s="18" t="s">
        <v>700</v>
      </c>
      <c r="I252" s="18">
        <v>962.0</v>
      </c>
      <c r="J252" s="18">
        <v>268.0</v>
      </c>
      <c r="K252" s="18">
        <v>114.0</v>
      </c>
      <c r="L252" s="18">
        <v>4.7</v>
      </c>
    </row>
    <row r="253" ht="15.75" customHeight="1">
      <c r="A253" s="20">
        <v>45017.0</v>
      </c>
      <c r="B253" s="18" t="s">
        <v>967</v>
      </c>
      <c r="C253" s="18" t="s">
        <v>441</v>
      </c>
      <c r="D253" s="18" t="s">
        <v>637</v>
      </c>
      <c r="E253" s="18" t="s">
        <v>469</v>
      </c>
      <c r="F253" s="18">
        <v>4.0</v>
      </c>
      <c r="G253" s="18">
        <v>4.0</v>
      </c>
      <c r="H253" s="18" t="s">
        <v>700</v>
      </c>
      <c r="I253" s="18">
        <v>1713.0</v>
      </c>
      <c r="J253" s="18">
        <v>396.0</v>
      </c>
      <c r="K253" s="18">
        <v>265.0</v>
      </c>
      <c r="L253" s="18">
        <v>4.6</v>
      </c>
    </row>
    <row r="254" ht="15.75" customHeight="1">
      <c r="A254" s="20">
        <v>45017.0</v>
      </c>
      <c r="B254" s="18" t="s">
        <v>968</v>
      </c>
      <c r="C254" s="18" t="s">
        <v>431</v>
      </c>
      <c r="D254" s="18" t="s">
        <v>642</v>
      </c>
      <c r="E254" s="18" t="s">
        <v>470</v>
      </c>
      <c r="F254" s="18">
        <v>5.0</v>
      </c>
      <c r="G254" s="18">
        <v>6.0</v>
      </c>
      <c r="H254" s="18" t="s">
        <v>707</v>
      </c>
      <c r="I254" s="18">
        <v>1670.0</v>
      </c>
      <c r="J254" s="18">
        <v>1246.0</v>
      </c>
      <c r="K254" s="18">
        <v>104.0</v>
      </c>
      <c r="L254" s="18">
        <v>3.8</v>
      </c>
    </row>
    <row r="255" ht="15.75" customHeight="1">
      <c r="A255" s="20">
        <v>45017.0</v>
      </c>
      <c r="B255" s="18" t="s">
        <v>969</v>
      </c>
      <c r="C255" s="18" t="s">
        <v>439</v>
      </c>
      <c r="D255" s="18" t="s">
        <v>634</v>
      </c>
      <c r="E255" s="18" t="s">
        <v>471</v>
      </c>
      <c r="F255" s="18">
        <v>3.0</v>
      </c>
      <c r="G255" s="18">
        <v>5.0</v>
      </c>
      <c r="H255" s="18" t="s">
        <v>707</v>
      </c>
      <c r="I255" s="18">
        <v>1082.0</v>
      </c>
      <c r="J255" s="18">
        <v>851.0</v>
      </c>
      <c r="K255" s="18">
        <v>49.0</v>
      </c>
      <c r="L255" s="18">
        <v>4.1</v>
      </c>
    </row>
    <row r="256" ht="15.75" customHeight="1">
      <c r="A256" s="20">
        <v>45017.0</v>
      </c>
      <c r="B256" s="18" t="s">
        <v>970</v>
      </c>
      <c r="C256" s="18" t="s">
        <v>429</v>
      </c>
      <c r="D256" s="18" t="s">
        <v>643</v>
      </c>
      <c r="E256" s="18" t="s">
        <v>470</v>
      </c>
      <c r="F256" s="18">
        <v>3.0</v>
      </c>
      <c r="G256" s="18">
        <v>4.0</v>
      </c>
      <c r="H256" s="18" t="s">
        <v>707</v>
      </c>
      <c r="I256" s="18">
        <v>1753.0</v>
      </c>
      <c r="J256" s="18">
        <v>1238.0</v>
      </c>
      <c r="K256" s="18">
        <v>114.0</v>
      </c>
      <c r="L256" s="18">
        <v>4.7</v>
      </c>
    </row>
    <row r="257" ht="15.75" customHeight="1">
      <c r="A257" s="20">
        <v>45017.0</v>
      </c>
      <c r="B257" s="18" t="s">
        <v>971</v>
      </c>
      <c r="C257" s="18" t="s">
        <v>442</v>
      </c>
      <c r="D257" s="18" t="s">
        <v>637</v>
      </c>
      <c r="E257" s="18" t="s">
        <v>471</v>
      </c>
      <c r="F257" s="18">
        <v>6.0</v>
      </c>
      <c r="G257" s="18">
        <v>4.0</v>
      </c>
      <c r="H257" s="18" t="s">
        <v>700</v>
      </c>
      <c r="I257" s="18">
        <v>672.0</v>
      </c>
      <c r="J257" s="18">
        <v>491.0</v>
      </c>
      <c r="K257" s="18">
        <v>44.0</v>
      </c>
      <c r="L257" s="18">
        <v>3.9</v>
      </c>
    </row>
    <row r="258" ht="15.75" customHeight="1">
      <c r="A258" s="20">
        <v>45017.0</v>
      </c>
      <c r="B258" s="18" t="s">
        <v>972</v>
      </c>
      <c r="C258" s="18" t="s">
        <v>442</v>
      </c>
      <c r="D258" s="18" t="s">
        <v>636</v>
      </c>
      <c r="E258" s="18" t="s">
        <v>471</v>
      </c>
      <c r="F258" s="18">
        <v>4.0</v>
      </c>
      <c r="G258" s="18">
        <v>6.0</v>
      </c>
      <c r="H258" s="18" t="s">
        <v>707</v>
      </c>
      <c r="I258" s="18">
        <v>1119.0</v>
      </c>
      <c r="J258" s="18">
        <v>756.0</v>
      </c>
      <c r="K258" s="18">
        <v>85.0</v>
      </c>
      <c r="L258" s="18">
        <v>4.2</v>
      </c>
    </row>
    <row r="259" ht="15.75" customHeight="1">
      <c r="A259" s="20">
        <v>45017.0</v>
      </c>
      <c r="B259" s="18" t="s">
        <v>973</v>
      </c>
      <c r="C259" s="18" t="s">
        <v>444</v>
      </c>
      <c r="D259" s="18" t="s">
        <v>638</v>
      </c>
      <c r="E259" s="18" t="s">
        <v>468</v>
      </c>
      <c r="F259" s="18">
        <v>4.0</v>
      </c>
      <c r="G259" s="18">
        <v>6.0</v>
      </c>
      <c r="H259" s="18" t="s">
        <v>700</v>
      </c>
      <c r="I259" s="18">
        <v>1507.0</v>
      </c>
      <c r="J259" s="18">
        <v>1137.0</v>
      </c>
      <c r="K259" s="18">
        <v>88.0</v>
      </c>
      <c r="L259" s="18">
        <v>4.3</v>
      </c>
    </row>
    <row r="260" ht="15.75" customHeight="1">
      <c r="A260" s="20">
        <v>45017.0</v>
      </c>
      <c r="B260" s="18" t="s">
        <v>974</v>
      </c>
      <c r="C260" s="18" t="s">
        <v>435</v>
      </c>
      <c r="D260" s="18" t="s">
        <v>629</v>
      </c>
      <c r="E260" s="18" t="s">
        <v>468</v>
      </c>
      <c r="F260" s="18">
        <v>4.0</v>
      </c>
      <c r="G260" s="18">
        <v>6.0</v>
      </c>
      <c r="H260" s="18" t="s">
        <v>707</v>
      </c>
      <c r="I260" s="18">
        <v>1629.0</v>
      </c>
      <c r="J260" s="18">
        <v>979.0</v>
      </c>
      <c r="K260" s="18">
        <v>123.0</v>
      </c>
      <c r="L260" s="18">
        <v>4.6</v>
      </c>
    </row>
    <row r="261" ht="15.75" customHeight="1">
      <c r="A261" s="20">
        <v>45017.0</v>
      </c>
      <c r="B261" s="18" t="s">
        <v>975</v>
      </c>
      <c r="C261" s="18" t="s">
        <v>445</v>
      </c>
      <c r="D261" s="18" t="s">
        <v>644</v>
      </c>
      <c r="E261" s="18" t="s">
        <v>470</v>
      </c>
      <c r="F261" s="18">
        <v>5.0</v>
      </c>
      <c r="G261" s="18">
        <v>6.0</v>
      </c>
      <c r="H261" s="18" t="s">
        <v>707</v>
      </c>
      <c r="I261" s="18">
        <v>915.0</v>
      </c>
      <c r="J261" s="18">
        <v>671.0</v>
      </c>
      <c r="K261" s="18">
        <v>46.0</v>
      </c>
      <c r="L261" s="18">
        <v>4.7</v>
      </c>
    </row>
    <row r="262" ht="15.75" customHeight="1">
      <c r="A262" s="20">
        <v>45017.0</v>
      </c>
      <c r="B262" s="18" t="s">
        <v>976</v>
      </c>
      <c r="C262" s="18" t="s">
        <v>435</v>
      </c>
      <c r="D262" s="18" t="s">
        <v>637</v>
      </c>
      <c r="E262" s="18" t="s">
        <v>468</v>
      </c>
      <c r="F262" s="18">
        <v>3.0</v>
      </c>
      <c r="G262" s="18">
        <v>4.0</v>
      </c>
      <c r="H262" s="18" t="s">
        <v>707</v>
      </c>
      <c r="I262" s="18">
        <v>1278.0</v>
      </c>
      <c r="J262" s="18">
        <v>882.0</v>
      </c>
      <c r="K262" s="18">
        <v>66.0</v>
      </c>
      <c r="L262" s="18">
        <v>4.2</v>
      </c>
    </row>
    <row r="263" ht="15.75" customHeight="1">
      <c r="A263" s="20">
        <v>45017.0</v>
      </c>
      <c r="B263" s="18" t="s">
        <v>977</v>
      </c>
      <c r="C263" s="18" t="s">
        <v>428</v>
      </c>
      <c r="D263" s="18" t="s">
        <v>629</v>
      </c>
      <c r="E263" s="18" t="s">
        <v>470</v>
      </c>
      <c r="F263" s="18">
        <v>4.0</v>
      </c>
      <c r="G263" s="18">
        <v>3.0</v>
      </c>
      <c r="H263" s="18" t="s">
        <v>700</v>
      </c>
      <c r="I263" s="18">
        <v>1012.0</v>
      </c>
      <c r="J263" s="18">
        <v>770.0</v>
      </c>
      <c r="K263" s="18">
        <v>37.0</v>
      </c>
      <c r="L263" s="18">
        <v>4.8</v>
      </c>
    </row>
    <row r="264" ht="15.75" customHeight="1">
      <c r="A264" s="20">
        <v>45017.0</v>
      </c>
      <c r="B264" s="18" t="s">
        <v>978</v>
      </c>
      <c r="C264" s="18" t="s">
        <v>434</v>
      </c>
      <c r="D264" s="18" t="s">
        <v>647</v>
      </c>
      <c r="E264" s="18" t="s">
        <v>471</v>
      </c>
      <c r="F264" s="18">
        <v>4.0</v>
      </c>
      <c r="G264" s="18">
        <v>5.0</v>
      </c>
      <c r="H264" s="18" t="s">
        <v>707</v>
      </c>
      <c r="I264" s="18">
        <v>1592.0</v>
      </c>
      <c r="J264" s="18">
        <v>1053.0</v>
      </c>
      <c r="K264" s="18">
        <v>89.0</v>
      </c>
      <c r="L264" s="18">
        <v>3.8</v>
      </c>
    </row>
    <row r="265" ht="15.75" customHeight="1">
      <c r="A265" s="20">
        <v>45017.0</v>
      </c>
      <c r="B265" s="18" t="s">
        <v>979</v>
      </c>
      <c r="C265" s="18" t="s">
        <v>434</v>
      </c>
      <c r="D265" s="18" t="s">
        <v>644</v>
      </c>
      <c r="E265" s="18" t="s">
        <v>471</v>
      </c>
      <c r="F265" s="18">
        <v>5.0</v>
      </c>
      <c r="G265" s="18">
        <v>6.0</v>
      </c>
      <c r="H265" s="18" t="s">
        <v>707</v>
      </c>
      <c r="I265" s="18">
        <v>867.0</v>
      </c>
      <c r="J265" s="18">
        <v>596.0</v>
      </c>
      <c r="K265" s="18">
        <v>59.0</v>
      </c>
      <c r="L265" s="18">
        <v>4.0</v>
      </c>
    </row>
    <row r="266" ht="15.75" customHeight="1">
      <c r="A266" s="20">
        <v>45017.0</v>
      </c>
      <c r="B266" s="18" t="s">
        <v>980</v>
      </c>
      <c r="C266" s="18" t="s">
        <v>441</v>
      </c>
      <c r="D266" s="18" t="s">
        <v>631</v>
      </c>
      <c r="E266" s="18" t="s">
        <v>469</v>
      </c>
      <c r="F266" s="18">
        <v>4.0</v>
      </c>
      <c r="G266" s="18">
        <v>4.0</v>
      </c>
      <c r="H266" s="18" t="s">
        <v>700</v>
      </c>
      <c r="I266" s="18">
        <v>1138.0</v>
      </c>
      <c r="J266" s="18">
        <v>231.0</v>
      </c>
      <c r="K266" s="18">
        <v>190.0</v>
      </c>
      <c r="L266" s="18">
        <v>3.7</v>
      </c>
    </row>
    <row r="267" ht="15.75" customHeight="1">
      <c r="A267" s="20">
        <v>45017.0</v>
      </c>
      <c r="B267" s="18" t="s">
        <v>981</v>
      </c>
      <c r="C267" s="18" t="s">
        <v>442</v>
      </c>
      <c r="D267" s="18" t="s">
        <v>638</v>
      </c>
      <c r="E267" s="18" t="s">
        <v>471</v>
      </c>
      <c r="F267" s="18">
        <v>4.0</v>
      </c>
      <c r="G267" s="18">
        <v>5.0</v>
      </c>
      <c r="H267" s="18" t="s">
        <v>707</v>
      </c>
      <c r="I267" s="18">
        <v>598.0</v>
      </c>
      <c r="J267" s="18">
        <v>386.0</v>
      </c>
      <c r="K267" s="18">
        <v>38.0</v>
      </c>
      <c r="L267" s="18">
        <v>3.9</v>
      </c>
    </row>
    <row r="268" ht="15.75" customHeight="1">
      <c r="A268" s="20">
        <v>45017.0</v>
      </c>
      <c r="B268" s="18" t="s">
        <v>982</v>
      </c>
      <c r="C268" s="18" t="s">
        <v>433</v>
      </c>
      <c r="D268" s="18" t="s">
        <v>645</v>
      </c>
      <c r="E268" s="18" t="s">
        <v>468</v>
      </c>
      <c r="F268" s="18">
        <v>5.0</v>
      </c>
      <c r="G268" s="18">
        <v>7.0</v>
      </c>
      <c r="H268" s="18" t="s">
        <v>707</v>
      </c>
      <c r="I268" s="18">
        <v>1393.0</v>
      </c>
      <c r="J268" s="18">
        <v>1077.0</v>
      </c>
      <c r="K268" s="18">
        <v>48.0</v>
      </c>
      <c r="L268" s="18">
        <v>3.6</v>
      </c>
    </row>
    <row r="269" ht="15.75" customHeight="1">
      <c r="A269" s="20">
        <v>45017.0</v>
      </c>
      <c r="B269" s="18" t="s">
        <v>983</v>
      </c>
      <c r="C269" s="18" t="s">
        <v>428</v>
      </c>
      <c r="D269" s="18" t="s">
        <v>639</v>
      </c>
      <c r="E269" s="18" t="s">
        <v>470</v>
      </c>
      <c r="F269" s="18">
        <v>3.0</v>
      </c>
      <c r="G269" s="18">
        <v>4.0</v>
      </c>
      <c r="H269" s="18" t="s">
        <v>707</v>
      </c>
      <c r="I269" s="18">
        <v>1140.0</v>
      </c>
      <c r="J269" s="18">
        <v>800.0</v>
      </c>
      <c r="K269" s="18">
        <v>83.0</v>
      </c>
      <c r="L269" s="18">
        <v>4.7</v>
      </c>
    </row>
    <row r="270" ht="15.75" customHeight="1">
      <c r="A270" s="20">
        <v>45017.0</v>
      </c>
      <c r="B270" s="18" t="s">
        <v>984</v>
      </c>
      <c r="C270" s="18" t="s">
        <v>457</v>
      </c>
      <c r="D270" s="18" t="s">
        <v>643</v>
      </c>
      <c r="E270" s="18" t="s">
        <v>471</v>
      </c>
      <c r="F270" s="18">
        <v>5.0</v>
      </c>
      <c r="G270" s="18">
        <v>3.0</v>
      </c>
      <c r="H270" s="18" t="s">
        <v>700</v>
      </c>
      <c r="I270" s="18">
        <v>990.0</v>
      </c>
      <c r="J270" s="18">
        <v>654.0</v>
      </c>
      <c r="K270" s="18">
        <v>70.0</v>
      </c>
      <c r="L270" s="18">
        <v>4.1</v>
      </c>
    </row>
    <row r="271" ht="15.75" customHeight="1">
      <c r="A271" s="20">
        <v>45017.0</v>
      </c>
      <c r="B271" s="18" t="s">
        <v>985</v>
      </c>
      <c r="C271" s="18" t="s">
        <v>429</v>
      </c>
      <c r="D271" s="18" t="s">
        <v>630</v>
      </c>
      <c r="E271" s="18" t="s">
        <v>470</v>
      </c>
      <c r="F271" s="18">
        <v>6.0</v>
      </c>
      <c r="G271" s="18">
        <v>4.0</v>
      </c>
      <c r="H271" s="18" t="s">
        <v>700</v>
      </c>
      <c r="I271" s="18">
        <v>1498.0</v>
      </c>
      <c r="J271" s="18">
        <v>900.0</v>
      </c>
      <c r="K271" s="18">
        <v>121.0</v>
      </c>
      <c r="L271" s="18">
        <v>4.3</v>
      </c>
    </row>
    <row r="272" ht="15.75" customHeight="1">
      <c r="A272" s="20">
        <v>45018.0</v>
      </c>
      <c r="B272" s="18" t="s">
        <v>986</v>
      </c>
      <c r="C272" s="18" t="s">
        <v>438</v>
      </c>
      <c r="D272" s="18" t="s">
        <v>644</v>
      </c>
      <c r="E272" s="18" t="s">
        <v>468</v>
      </c>
      <c r="F272" s="18">
        <v>6.0</v>
      </c>
      <c r="G272" s="18">
        <v>6.0</v>
      </c>
      <c r="H272" s="18" t="s">
        <v>700</v>
      </c>
      <c r="I272" s="18">
        <v>1475.0</v>
      </c>
      <c r="J272" s="18">
        <v>1167.0</v>
      </c>
      <c r="K272" s="18">
        <v>60.0</v>
      </c>
      <c r="L272" s="18">
        <v>4.1</v>
      </c>
    </row>
    <row r="273" ht="15.75" customHeight="1">
      <c r="A273" s="20">
        <v>45018.0</v>
      </c>
      <c r="B273" s="18" t="s">
        <v>987</v>
      </c>
      <c r="C273" s="18" t="s">
        <v>437</v>
      </c>
      <c r="D273" s="18" t="s">
        <v>641</v>
      </c>
      <c r="E273" s="18" t="s">
        <v>471</v>
      </c>
      <c r="F273" s="18">
        <v>6.0</v>
      </c>
      <c r="G273" s="18">
        <v>6.0</v>
      </c>
      <c r="H273" s="18" t="s">
        <v>700</v>
      </c>
      <c r="I273" s="18">
        <v>1508.0</v>
      </c>
      <c r="J273" s="18">
        <v>347.0</v>
      </c>
      <c r="K273" s="18">
        <v>244.0</v>
      </c>
      <c r="L273" s="18">
        <v>4.4</v>
      </c>
    </row>
    <row r="274" ht="15.75" customHeight="1">
      <c r="A274" s="20">
        <v>45018.0</v>
      </c>
      <c r="B274" s="18" t="s">
        <v>988</v>
      </c>
      <c r="C274" s="18" t="s">
        <v>436</v>
      </c>
      <c r="D274" s="18" t="s">
        <v>643</v>
      </c>
      <c r="E274" s="18" t="s">
        <v>469</v>
      </c>
      <c r="F274" s="18">
        <v>6.0</v>
      </c>
      <c r="G274" s="18">
        <v>5.0</v>
      </c>
      <c r="H274" s="18" t="s">
        <v>700</v>
      </c>
      <c r="I274" s="18">
        <v>1241.0</v>
      </c>
      <c r="J274" s="18">
        <v>960.0</v>
      </c>
      <c r="K274" s="18">
        <v>46.0</v>
      </c>
      <c r="L274" s="18">
        <v>4.5</v>
      </c>
    </row>
    <row r="275" ht="15.75" customHeight="1">
      <c r="A275" s="20">
        <v>45018.0</v>
      </c>
      <c r="B275" s="18" t="s">
        <v>989</v>
      </c>
      <c r="C275" s="18" t="s">
        <v>429</v>
      </c>
      <c r="D275" s="18" t="s">
        <v>637</v>
      </c>
      <c r="E275" s="18" t="s">
        <v>470</v>
      </c>
      <c r="F275" s="18">
        <v>4.0</v>
      </c>
      <c r="G275" s="18">
        <v>4.0</v>
      </c>
      <c r="H275" s="18" t="s">
        <v>700</v>
      </c>
      <c r="I275" s="18">
        <v>1412.0</v>
      </c>
      <c r="J275" s="18">
        <v>1022.0</v>
      </c>
      <c r="K275" s="18">
        <v>66.0</v>
      </c>
      <c r="L275" s="18">
        <v>3.6</v>
      </c>
    </row>
    <row r="276" ht="15.75" customHeight="1">
      <c r="A276" s="20">
        <v>45018.0</v>
      </c>
      <c r="B276" s="18" t="s">
        <v>990</v>
      </c>
      <c r="C276" s="18" t="s">
        <v>429</v>
      </c>
      <c r="D276" s="18" t="s">
        <v>628</v>
      </c>
      <c r="E276" s="18" t="s">
        <v>468</v>
      </c>
      <c r="F276" s="18">
        <v>6.0</v>
      </c>
      <c r="G276" s="18">
        <v>7.0</v>
      </c>
      <c r="H276" s="18" t="s">
        <v>707</v>
      </c>
      <c r="I276" s="18">
        <v>1701.0</v>
      </c>
      <c r="J276" s="18">
        <v>1317.0</v>
      </c>
      <c r="K276" s="18">
        <v>88.0</v>
      </c>
      <c r="L276" s="18">
        <v>4.3</v>
      </c>
    </row>
    <row r="277" ht="15.75" customHeight="1">
      <c r="A277" s="20">
        <v>45018.0</v>
      </c>
      <c r="B277" s="18" t="s">
        <v>991</v>
      </c>
      <c r="C277" s="18" t="s">
        <v>441</v>
      </c>
      <c r="D277" s="18" t="s">
        <v>647</v>
      </c>
      <c r="E277" s="18" t="s">
        <v>469</v>
      </c>
      <c r="F277" s="18">
        <v>6.0</v>
      </c>
      <c r="G277" s="18">
        <v>5.0</v>
      </c>
      <c r="H277" s="18" t="s">
        <v>700</v>
      </c>
      <c r="I277" s="18">
        <v>876.0</v>
      </c>
      <c r="J277" s="18">
        <v>244.0</v>
      </c>
      <c r="K277" s="18">
        <v>103.0</v>
      </c>
      <c r="L277" s="18">
        <v>3.7</v>
      </c>
    </row>
    <row r="278" ht="15.75" customHeight="1">
      <c r="A278" s="20">
        <v>45018.0</v>
      </c>
      <c r="B278" s="18" t="s">
        <v>992</v>
      </c>
      <c r="C278" s="18" t="s">
        <v>443</v>
      </c>
      <c r="D278" s="18" t="s">
        <v>636</v>
      </c>
      <c r="E278" s="18" t="s">
        <v>468</v>
      </c>
      <c r="F278" s="18">
        <v>3.0</v>
      </c>
      <c r="G278" s="18">
        <v>4.0</v>
      </c>
      <c r="H278" s="18" t="s">
        <v>707</v>
      </c>
      <c r="I278" s="18">
        <v>1710.0</v>
      </c>
      <c r="J278" s="18">
        <v>1153.0</v>
      </c>
      <c r="K278" s="18">
        <v>101.0</v>
      </c>
      <c r="L278" s="18">
        <v>4.2</v>
      </c>
    </row>
    <row r="279" ht="15.75" customHeight="1">
      <c r="A279" s="20">
        <v>45018.0</v>
      </c>
      <c r="B279" s="18" t="s">
        <v>993</v>
      </c>
      <c r="C279" s="18" t="s">
        <v>440</v>
      </c>
      <c r="D279" s="18" t="s">
        <v>630</v>
      </c>
      <c r="E279" s="18" t="s">
        <v>469</v>
      </c>
      <c r="F279" s="18">
        <v>3.0</v>
      </c>
      <c r="G279" s="18">
        <v>3.0</v>
      </c>
      <c r="H279" s="18" t="s">
        <v>700</v>
      </c>
      <c r="I279" s="18">
        <v>1441.0</v>
      </c>
      <c r="J279" s="18">
        <v>1031.0</v>
      </c>
      <c r="K279" s="18">
        <v>87.0</v>
      </c>
      <c r="L279" s="18">
        <v>4.7</v>
      </c>
    </row>
    <row r="280" ht="15.75" customHeight="1">
      <c r="A280" s="20">
        <v>45018.0</v>
      </c>
      <c r="B280" s="18" t="s">
        <v>994</v>
      </c>
      <c r="C280" s="18" t="s">
        <v>439</v>
      </c>
      <c r="D280" s="18" t="s">
        <v>632</v>
      </c>
      <c r="E280" s="18" t="s">
        <v>471</v>
      </c>
      <c r="F280" s="18">
        <v>4.0</v>
      </c>
      <c r="G280" s="18">
        <v>6.0</v>
      </c>
      <c r="H280" s="18" t="s">
        <v>700</v>
      </c>
      <c r="I280" s="18">
        <v>1613.0</v>
      </c>
      <c r="J280" s="18">
        <v>1057.0</v>
      </c>
      <c r="K280" s="18">
        <v>132.0</v>
      </c>
      <c r="L280" s="18">
        <v>5.0</v>
      </c>
    </row>
    <row r="281" ht="15.75" customHeight="1">
      <c r="A281" s="20">
        <v>45018.0</v>
      </c>
      <c r="B281" s="18" t="s">
        <v>995</v>
      </c>
      <c r="C281" s="18" t="s">
        <v>431</v>
      </c>
      <c r="D281" s="18" t="s">
        <v>645</v>
      </c>
      <c r="E281" s="18" t="s">
        <v>470</v>
      </c>
      <c r="F281" s="18">
        <v>4.0</v>
      </c>
      <c r="G281" s="18">
        <v>2.0</v>
      </c>
      <c r="H281" s="18" t="s">
        <v>700</v>
      </c>
      <c r="I281" s="18">
        <v>1289.0</v>
      </c>
      <c r="J281" s="18">
        <v>1088.0</v>
      </c>
      <c r="K281" s="18">
        <v>38.0</v>
      </c>
      <c r="L281" s="18">
        <v>4.3</v>
      </c>
    </row>
    <row r="282" ht="15.75" customHeight="1">
      <c r="A282" s="20">
        <v>45018.0</v>
      </c>
      <c r="B282" s="18" t="s">
        <v>996</v>
      </c>
      <c r="C282" s="18" t="s">
        <v>442</v>
      </c>
      <c r="D282" s="18" t="s">
        <v>636</v>
      </c>
      <c r="E282" s="18" t="s">
        <v>471</v>
      </c>
      <c r="F282" s="18">
        <v>4.0</v>
      </c>
      <c r="G282" s="18">
        <v>2.0</v>
      </c>
      <c r="H282" s="18" t="s">
        <v>700</v>
      </c>
      <c r="I282" s="18">
        <v>1106.0</v>
      </c>
      <c r="J282" s="18">
        <v>883.0</v>
      </c>
      <c r="K282" s="18">
        <v>53.0</v>
      </c>
      <c r="L282" s="18">
        <v>3.7</v>
      </c>
    </row>
    <row r="283" ht="15.75" customHeight="1">
      <c r="A283" s="20">
        <v>45018.0</v>
      </c>
      <c r="B283" s="18" t="s">
        <v>997</v>
      </c>
      <c r="C283" s="18" t="s">
        <v>444</v>
      </c>
      <c r="D283" s="18" t="s">
        <v>638</v>
      </c>
      <c r="E283" s="18" t="s">
        <v>468</v>
      </c>
      <c r="F283" s="18">
        <v>4.0</v>
      </c>
      <c r="G283" s="18">
        <v>6.0</v>
      </c>
      <c r="H283" s="18" t="s">
        <v>700</v>
      </c>
      <c r="I283" s="18">
        <v>1761.0</v>
      </c>
      <c r="J283" s="18">
        <v>1240.0</v>
      </c>
      <c r="K283" s="18">
        <v>120.0</v>
      </c>
      <c r="L283" s="18">
        <v>3.9</v>
      </c>
    </row>
    <row r="284" ht="15.75" customHeight="1">
      <c r="A284" s="20">
        <v>45018.0</v>
      </c>
      <c r="B284" s="18" t="s">
        <v>998</v>
      </c>
      <c r="C284" s="18" t="s">
        <v>433</v>
      </c>
      <c r="D284" s="18" t="s">
        <v>637</v>
      </c>
      <c r="E284" s="18" t="s">
        <v>468</v>
      </c>
      <c r="F284" s="18">
        <v>3.0</v>
      </c>
      <c r="G284" s="18">
        <v>4.0</v>
      </c>
      <c r="H284" s="18" t="s">
        <v>707</v>
      </c>
      <c r="I284" s="18">
        <v>1640.0</v>
      </c>
      <c r="J284" s="18">
        <v>1128.0</v>
      </c>
      <c r="K284" s="18">
        <v>79.0</v>
      </c>
      <c r="L284" s="18">
        <v>4.4</v>
      </c>
    </row>
    <row r="285" ht="15.75" customHeight="1">
      <c r="A285" s="20">
        <v>45018.0</v>
      </c>
      <c r="B285" s="18" t="s">
        <v>999</v>
      </c>
      <c r="C285" s="18" t="s">
        <v>434</v>
      </c>
      <c r="D285" s="18" t="s">
        <v>646</v>
      </c>
      <c r="E285" s="18" t="s">
        <v>471</v>
      </c>
      <c r="F285" s="18">
        <v>4.0</v>
      </c>
      <c r="G285" s="18">
        <v>4.0</v>
      </c>
      <c r="H285" s="18" t="s">
        <v>700</v>
      </c>
      <c r="I285" s="18">
        <v>921.0</v>
      </c>
      <c r="J285" s="18">
        <v>592.0</v>
      </c>
      <c r="K285" s="18">
        <v>50.0</v>
      </c>
      <c r="L285" s="18">
        <v>4.7</v>
      </c>
    </row>
    <row r="286" ht="15.75" customHeight="1">
      <c r="A286" s="20">
        <v>45018.0</v>
      </c>
      <c r="B286" s="18" t="s">
        <v>1000</v>
      </c>
      <c r="C286" s="18" t="s">
        <v>437</v>
      </c>
      <c r="D286" s="18" t="s">
        <v>647</v>
      </c>
      <c r="E286" s="18" t="s">
        <v>471</v>
      </c>
      <c r="F286" s="18">
        <v>4.0</v>
      </c>
      <c r="G286" s="18">
        <v>3.0</v>
      </c>
      <c r="H286" s="18" t="s">
        <v>700</v>
      </c>
      <c r="I286" s="18">
        <v>1079.0</v>
      </c>
      <c r="J286" s="18">
        <v>258.0</v>
      </c>
      <c r="K286" s="18">
        <v>164.0</v>
      </c>
      <c r="L286" s="18">
        <v>3.6</v>
      </c>
    </row>
    <row r="287" ht="15.75" customHeight="1">
      <c r="A287" s="20">
        <v>45018.0</v>
      </c>
      <c r="B287" s="18" t="s">
        <v>1001</v>
      </c>
      <c r="C287" s="18" t="s">
        <v>438</v>
      </c>
      <c r="D287" s="18" t="s">
        <v>632</v>
      </c>
      <c r="E287" s="18" t="s">
        <v>468</v>
      </c>
      <c r="F287" s="18">
        <v>3.0</v>
      </c>
      <c r="G287" s="18">
        <v>4.0</v>
      </c>
      <c r="H287" s="18" t="s">
        <v>707</v>
      </c>
      <c r="I287" s="18">
        <v>1282.0</v>
      </c>
      <c r="J287" s="18">
        <v>1059.0</v>
      </c>
      <c r="K287" s="18">
        <v>42.0</v>
      </c>
      <c r="L287" s="18">
        <v>4.9</v>
      </c>
    </row>
    <row r="288" ht="15.75" customHeight="1">
      <c r="A288" s="20">
        <v>45018.0</v>
      </c>
      <c r="B288" s="18" t="s">
        <v>1002</v>
      </c>
      <c r="C288" s="18" t="s">
        <v>444</v>
      </c>
      <c r="D288" s="18" t="s">
        <v>634</v>
      </c>
      <c r="E288" s="18" t="s">
        <v>468</v>
      </c>
      <c r="F288" s="18">
        <v>3.0</v>
      </c>
      <c r="G288" s="18">
        <v>3.0</v>
      </c>
      <c r="H288" s="18" t="s">
        <v>700</v>
      </c>
      <c r="I288" s="18">
        <v>1123.0</v>
      </c>
      <c r="J288" s="18">
        <v>835.0</v>
      </c>
      <c r="K288" s="18">
        <v>59.0</v>
      </c>
      <c r="L288" s="18">
        <v>3.8</v>
      </c>
    </row>
    <row r="289" ht="15.75" customHeight="1">
      <c r="A289" s="20">
        <v>45018.0</v>
      </c>
      <c r="B289" s="18" t="s">
        <v>1003</v>
      </c>
      <c r="C289" s="18" t="s">
        <v>444</v>
      </c>
      <c r="D289" s="18" t="s">
        <v>644</v>
      </c>
      <c r="E289" s="18" t="s">
        <v>468</v>
      </c>
      <c r="F289" s="18">
        <v>6.0</v>
      </c>
      <c r="G289" s="18">
        <v>7.0</v>
      </c>
      <c r="H289" s="18" t="s">
        <v>707</v>
      </c>
      <c r="I289" s="18">
        <v>1315.0</v>
      </c>
      <c r="J289" s="18">
        <v>1137.0</v>
      </c>
      <c r="K289" s="18">
        <v>41.0</v>
      </c>
      <c r="L289" s="18">
        <v>4.3</v>
      </c>
    </row>
    <row r="290" ht="15.75" customHeight="1">
      <c r="A290" s="20">
        <v>45018.0</v>
      </c>
      <c r="B290" s="18" t="s">
        <v>1004</v>
      </c>
      <c r="C290" s="18" t="s">
        <v>439</v>
      </c>
      <c r="D290" s="18" t="s">
        <v>640</v>
      </c>
      <c r="E290" s="18" t="s">
        <v>471</v>
      </c>
      <c r="F290" s="18">
        <v>3.0</v>
      </c>
      <c r="G290" s="18">
        <v>3.0</v>
      </c>
      <c r="H290" s="18" t="s">
        <v>700</v>
      </c>
      <c r="I290" s="18">
        <v>1389.0</v>
      </c>
      <c r="J290" s="18">
        <v>855.0</v>
      </c>
      <c r="K290" s="18">
        <v>88.0</v>
      </c>
      <c r="L290" s="18">
        <v>3.8</v>
      </c>
    </row>
    <row r="291" ht="15.75" customHeight="1">
      <c r="A291" s="20">
        <v>45018.0</v>
      </c>
      <c r="B291" s="18" t="s">
        <v>1005</v>
      </c>
      <c r="C291" s="18" t="s">
        <v>440</v>
      </c>
      <c r="D291" s="18" t="s">
        <v>637</v>
      </c>
      <c r="E291" s="18" t="s">
        <v>469</v>
      </c>
      <c r="F291" s="18">
        <v>4.0</v>
      </c>
      <c r="G291" s="18">
        <v>4.0</v>
      </c>
      <c r="H291" s="18" t="s">
        <v>700</v>
      </c>
      <c r="I291" s="18">
        <v>1247.0</v>
      </c>
      <c r="J291" s="18">
        <v>933.0</v>
      </c>
      <c r="K291" s="18">
        <v>59.0</v>
      </c>
      <c r="L291" s="18">
        <v>4.8</v>
      </c>
    </row>
    <row r="292" ht="15.75" customHeight="1">
      <c r="A292" s="20">
        <v>45018.0</v>
      </c>
      <c r="B292" s="18" t="s">
        <v>1006</v>
      </c>
      <c r="C292" s="18" t="s">
        <v>443</v>
      </c>
      <c r="D292" s="18" t="s">
        <v>641</v>
      </c>
      <c r="E292" s="18" t="s">
        <v>468</v>
      </c>
      <c r="F292" s="18">
        <v>4.0</v>
      </c>
      <c r="G292" s="18">
        <v>4.0</v>
      </c>
      <c r="H292" s="18" t="s">
        <v>700</v>
      </c>
      <c r="I292" s="18">
        <v>1670.0</v>
      </c>
      <c r="J292" s="18">
        <v>1297.0</v>
      </c>
      <c r="K292" s="18">
        <v>63.0</v>
      </c>
      <c r="L292" s="18">
        <v>4.2</v>
      </c>
    </row>
    <row r="293" ht="15.75" customHeight="1">
      <c r="A293" s="20">
        <v>45018.0</v>
      </c>
      <c r="B293" s="18" t="s">
        <v>1007</v>
      </c>
      <c r="C293" s="18" t="s">
        <v>436</v>
      </c>
      <c r="D293" s="18" t="s">
        <v>628</v>
      </c>
      <c r="E293" s="18" t="s">
        <v>469</v>
      </c>
      <c r="F293" s="18">
        <v>3.0</v>
      </c>
      <c r="G293" s="18">
        <v>3.0</v>
      </c>
      <c r="H293" s="18" t="s">
        <v>700</v>
      </c>
      <c r="I293" s="18">
        <v>1096.0</v>
      </c>
      <c r="J293" s="18">
        <v>663.0</v>
      </c>
      <c r="K293" s="18">
        <v>87.0</v>
      </c>
      <c r="L293" s="18">
        <v>5.0</v>
      </c>
    </row>
    <row r="294" ht="15.75" customHeight="1">
      <c r="A294" s="20">
        <v>45018.0</v>
      </c>
      <c r="B294" s="18" t="s">
        <v>1008</v>
      </c>
      <c r="C294" s="18" t="s">
        <v>429</v>
      </c>
      <c r="D294" s="18" t="s">
        <v>636</v>
      </c>
      <c r="E294" s="18" t="s">
        <v>470</v>
      </c>
      <c r="F294" s="18">
        <v>4.0</v>
      </c>
      <c r="G294" s="18">
        <v>6.0</v>
      </c>
      <c r="H294" s="18" t="s">
        <v>700</v>
      </c>
      <c r="I294" s="18">
        <v>508.0</v>
      </c>
      <c r="J294" s="18">
        <v>361.0</v>
      </c>
      <c r="K294" s="18">
        <v>23.0</v>
      </c>
      <c r="L294" s="18">
        <v>3.6</v>
      </c>
    </row>
    <row r="295" ht="15.75" customHeight="1">
      <c r="A295" s="20">
        <v>45018.0</v>
      </c>
      <c r="B295" s="18" t="s">
        <v>1009</v>
      </c>
      <c r="C295" s="18" t="s">
        <v>440</v>
      </c>
      <c r="D295" s="18" t="s">
        <v>636</v>
      </c>
      <c r="E295" s="18" t="s">
        <v>469</v>
      </c>
      <c r="F295" s="18">
        <v>4.0</v>
      </c>
      <c r="G295" s="18">
        <v>2.0</v>
      </c>
      <c r="H295" s="18" t="s">
        <v>700</v>
      </c>
      <c r="I295" s="18">
        <v>1012.0</v>
      </c>
      <c r="J295" s="18">
        <v>839.0</v>
      </c>
      <c r="K295" s="18">
        <v>42.0</v>
      </c>
      <c r="L295" s="18">
        <v>4.8</v>
      </c>
    </row>
    <row r="296" ht="15.75" customHeight="1">
      <c r="A296" s="20">
        <v>45018.0</v>
      </c>
      <c r="B296" s="18" t="s">
        <v>1010</v>
      </c>
      <c r="C296" s="18" t="s">
        <v>428</v>
      </c>
      <c r="D296" s="18" t="s">
        <v>629</v>
      </c>
      <c r="E296" s="18" t="s">
        <v>470</v>
      </c>
      <c r="F296" s="18">
        <v>4.0</v>
      </c>
      <c r="G296" s="18">
        <v>6.0</v>
      </c>
      <c r="H296" s="18" t="s">
        <v>707</v>
      </c>
      <c r="I296" s="18">
        <v>1851.0</v>
      </c>
      <c r="J296" s="18">
        <v>1462.0</v>
      </c>
      <c r="K296" s="18">
        <v>89.0</v>
      </c>
      <c r="L296" s="18">
        <v>4.6</v>
      </c>
    </row>
    <row r="297" ht="15.75" customHeight="1">
      <c r="A297" s="20">
        <v>45018.0</v>
      </c>
      <c r="B297" s="18" t="s">
        <v>1011</v>
      </c>
      <c r="C297" s="18" t="s">
        <v>432</v>
      </c>
      <c r="D297" s="18" t="s">
        <v>631</v>
      </c>
      <c r="E297" s="18" t="s">
        <v>471</v>
      </c>
      <c r="F297" s="18">
        <v>6.0</v>
      </c>
      <c r="G297" s="18">
        <v>4.0</v>
      </c>
      <c r="H297" s="18" t="s">
        <v>700</v>
      </c>
      <c r="I297" s="18">
        <v>1436.0</v>
      </c>
      <c r="J297" s="18">
        <v>909.0</v>
      </c>
      <c r="K297" s="18">
        <v>115.0</v>
      </c>
      <c r="L297" s="18">
        <v>4.6</v>
      </c>
    </row>
    <row r="298" ht="15.75" customHeight="1">
      <c r="A298" s="20">
        <v>45018.0</v>
      </c>
      <c r="B298" s="18" t="s">
        <v>1012</v>
      </c>
      <c r="C298" s="18" t="s">
        <v>430</v>
      </c>
      <c r="D298" s="18" t="s">
        <v>630</v>
      </c>
      <c r="E298" s="18" t="s">
        <v>471</v>
      </c>
      <c r="F298" s="18">
        <v>4.0</v>
      </c>
      <c r="G298" s="18">
        <v>4.0</v>
      </c>
      <c r="H298" s="18" t="s">
        <v>700</v>
      </c>
      <c r="I298" s="18">
        <v>1548.0</v>
      </c>
      <c r="J298" s="18">
        <v>972.0</v>
      </c>
      <c r="K298" s="18">
        <v>118.0</v>
      </c>
      <c r="L298" s="18">
        <v>3.6</v>
      </c>
    </row>
    <row r="299" ht="15.75" customHeight="1">
      <c r="A299" s="20">
        <v>45018.0</v>
      </c>
      <c r="B299" s="18" t="s">
        <v>1013</v>
      </c>
      <c r="C299" s="18" t="s">
        <v>429</v>
      </c>
      <c r="D299" s="18" t="s">
        <v>639</v>
      </c>
      <c r="E299" s="18" t="s">
        <v>470</v>
      </c>
      <c r="F299" s="18">
        <v>3.0</v>
      </c>
      <c r="G299" s="18">
        <v>3.0</v>
      </c>
      <c r="H299" s="18" t="s">
        <v>700</v>
      </c>
      <c r="I299" s="18">
        <v>1615.0</v>
      </c>
      <c r="J299" s="18">
        <v>1176.0</v>
      </c>
      <c r="K299" s="18">
        <v>87.0</v>
      </c>
      <c r="L299" s="18">
        <v>4.1</v>
      </c>
    </row>
    <row r="300" ht="15.75" customHeight="1">
      <c r="A300" s="20">
        <v>45018.0</v>
      </c>
      <c r="B300" s="18" t="s">
        <v>1014</v>
      </c>
      <c r="C300" s="18" t="s">
        <v>447</v>
      </c>
      <c r="D300" s="18" t="s">
        <v>642</v>
      </c>
      <c r="E300" s="18" t="s">
        <v>468</v>
      </c>
      <c r="F300" s="18">
        <v>3.0</v>
      </c>
      <c r="G300" s="18">
        <v>1.0</v>
      </c>
      <c r="H300" s="18" t="s">
        <v>700</v>
      </c>
      <c r="I300" s="18">
        <v>967.0</v>
      </c>
      <c r="J300" s="18">
        <v>692.0</v>
      </c>
      <c r="K300" s="18">
        <v>68.0</v>
      </c>
      <c r="L300" s="18">
        <v>3.6</v>
      </c>
    </row>
    <row r="301" ht="15.75" customHeight="1">
      <c r="A301" s="20">
        <v>45018.0</v>
      </c>
      <c r="B301" s="18" t="s">
        <v>1015</v>
      </c>
      <c r="C301" s="18" t="s">
        <v>443</v>
      </c>
      <c r="D301" s="18" t="s">
        <v>631</v>
      </c>
      <c r="E301" s="18" t="s">
        <v>468</v>
      </c>
      <c r="F301" s="18">
        <v>4.0</v>
      </c>
      <c r="G301" s="18">
        <v>5.0</v>
      </c>
      <c r="H301" s="18" t="s">
        <v>707</v>
      </c>
      <c r="I301" s="18">
        <v>1421.0</v>
      </c>
      <c r="J301" s="18">
        <v>1022.0</v>
      </c>
      <c r="K301" s="18">
        <v>75.0</v>
      </c>
      <c r="L301" s="18">
        <v>3.9</v>
      </c>
    </row>
    <row r="302" ht="15.75" customHeight="1">
      <c r="A302" s="20">
        <v>45018.0</v>
      </c>
      <c r="B302" s="18" t="s">
        <v>1016</v>
      </c>
      <c r="C302" s="18" t="s">
        <v>434</v>
      </c>
      <c r="D302" s="18" t="s">
        <v>648</v>
      </c>
      <c r="E302" s="18" t="s">
        <v>471</v>
      </c>
      <c r="F302" s="18">
        <v>3.0</v>
      </c>
      <c r="G302" s="18">
        <v>4.0</v>
      </c>
      <c r="H302" s="18" t="s">
        <v>707</v>
      </c>
      <c r="I302" s="18">
        <v>647.0</v>
      </c>
      <c r="J302" s="18">
        <v>411.0</v>
      </c>
      <c r="K302" s="18">
        <v>48.0</v>
      </c>
      <c r="L302" s="18">
        <v>4.2</v>
      </c>
    </row>
    <row r="303" ht="15.75" customHeight="1">
      <c r="A303" s="20">
        <v>45018.0</v>
      </c>
      <c r="B303" s="18" t="s">
        <v>1017</v>
      </c>
      <c r="C303" s="18" t="s">
        <v>444</v>
      </c>
      <c r="D303" s="18" t="s">
        <v>645</v>
      </c>
      <c r="E303" s="18" t="s">
        <v>468</v>
      </c>
      <c r="F303" s="18">
        <v>5.0</v>
      </c>
      <c r="G303" s="18">
        <v>4.0</v>
      </c>
      <c r="H303" s="18" t="s">
        <v>700</v>
      </c>
      <c r="I303" s="18">
        <v>1487.0</v>
      </c>
      <c r="J303" s="18">
        <v>1062.0</v>
      </c>
      <c r="K303" s="18">
        <v>78.0</v>
      </c>
      <c r="L303" s="18">
        <v>4.7</v>
      </c>
    </row>
    <row r="304" ht="15.75" customHeight="1">
      <c r="A304" s="20">
        <v>45018.0</v>
      </c>
      <c r="B304" s="18" t="s">
        <v>1018</v>
      </c>
      <c r="C304" s="18" t="s">
        <v>439</v>
      </c>
      <c r="D304" s="18" t="s">
        <v>641</v>
      </c>
      <c r="E304" s="18" t="s">
        <v>471</v>
      </c>
      <c r="F304" s="18">
        <v>6.0</v>
      </c>
      <c r="G304" s="18">
        <v>6.0</v>
      </c>
      <c r="H304" s="18" t="s">
        <v>700</v>
      </c>
      <c r="I304" s="18">
        <v>534.0</v>
      </c>
      <c r="J304" s="18">
        <v>355.0</v>
      </c>
      <c r="K304" s="18">
        <v>44.0</v>
      </c>
      <c r="L304" s="18">
        <v>4.6</v>
      </c>
    </row>
    <row r="305" ht="15.75" customHeight="1">
      <c r="A305" s="20">
        <v>45018.0</v>
      </c>
      <c r="B305" s="18" t="s">
        <v>1019</v>
      </c>
      <c r="C305" s="18" t="s">
        <v>429</v>
      </c>
      <c r="D305" s="18" t="s">
        <v>645</v>
      </c>
      <c r="E305" s="18" t="s">
        <v>470</v>
      </c>
      <c r="F305" s="18">
        <v>4.0</v>
      </c>
      <c r="G305" s="18">
        <v>5.0</v>
      </c>
      <c r="H305" s="18" t="s">
        <v>707</v>
      </c>
      <c r="I305" s="18">
        <v>732.0</v>
      </c>
      <c r="J305" s="18">
        <v>531.0</v>
      </c>
      <c r="K305" s="18">
        <v>30.0</v>
      </c>
      <c r="L305" s="18">
        <v>3.8</v>
      </c>
    </row>
    <row r="306" ht="15.75" customHeight="1">
      <c r="A306" s="20">
        <v>45018.0</v>
      </c>
      <c r="B306" s="18" t="s">
        <v>1020</v>
      </c>
      <c r="C306" s="18" t="s">
        <v>432</v>
      </c>
      <c r="D306" s="18" t="s">
        <v>636</v>
      </c>
      <c r="E306" s="18" t="s">
        <v>471</v>
      </c>
      <c r="F306" s="18">
        <v>4.0</v>
      </c>
      <c r="G306" s="18">
        <v>4.0</v>
      </c>
      <c r="H306" s="18" t="s">
        <v>700</v>
      </c>
      <c r="I306" s="18">
        <v>575.0</v>
      </c>
      <c r="J306" s="18">
        <v>429.0</v>
      </c>
      <c r="K306" s="18">
        <v>30.0</v>
      </c>
      <c r="L306" s="18">
        <v>4.7</v>
      </c>
    </row>
    <row r="307" ht="15.75" customHeight="1">
      <c r="A307" s="20">
        <v>45018.0</v>
      </c>
      <c r="B307" s="18" t="s">
        <v>1021</v>
      </c>
      <c r="C307" s="18" t="s">
        <v>442</v>
      </c>
      <c r="D307" s="18" t="s">
        <v>638</v>
      </c>
      <c r="E307" s="18" t="s">
        <v>471</v>
      </c>
      <c r="F307" s="18">
        <v>4.0</v>
      </c>
      <c r="G307" s="18">
        <v>3.0</v>
      </c>
      <c r="H307" s="18" t="s">
        <v>700</v>
      </c>
      <c r="I307" s="18">
        <v>1390.0</v>
      </c>
      <c r="J307" s="18">
        <v>852.0</v>
      </c>
      <c r="K307" s="18">
        <v>132.0</v>
      </c>
      <c r="L307" s="18">
        <v>4.8</v>
      </c>
    </row>
    <row r="308" ht="15.75" customHeight="1">
      <c r="A308" s="20">
        <v>45018.0</v>
      </c>
      <c r="B308" s="18" t="s">
        <v>1022</v>
      </c>
      <c r="C308" s="18" t="s">
        <v>431</v>
      </c>
      <c r="D308" s="18" t="s">
        <v>626</v>
      </c>
      <c r="E308" s="18" t="s">
        <v>470</v>
      </c>
      <c r="F308" s="18">
        <v>3.0</v>
      </c>
      <c r="G308" s="18">
        <v>3.0</v>
      </c>
      <c r="H308" s="18" t="s">
        <v>700</v>
      </c>
      <c r="I308" s="18">
        <v>1026.0</v>
      </c>
      <c r="J308" s="18">
        <v>803.0</v>
      </c>
      <c r="K308" s="18">
        <v>42.0</v>
      </c>
      <c r="L308" s="18">
        <v>4.3</v>
      </c>
    </row>
    <row r="309" ht="15.75" customHeight="1">
      <c r="A309" s="20">
        <v>45018.0</v>
      </c>
      <c r="B309" s="18" t="s">
        <v>1023</v>
      </c>
      <c r="C309" s="18" t="s">
        <v>440</v>
      </c>
      <c r="D309" s="18" t="s">
        <v>641</v>
      </c>
      <c r="E309" s="18" t="s">
        <v>469</v>
      </c>
      <c r="F309" s="18">
        <v>6.0</v>
      </c>
      <c r="G309" s="18">
        <v>6.0</v>
      </c>
      <c r="H309" s="18" t="s">
        <v>700</v>
      </c>
      <c r="I309" s="18">
        <v>1209.0</v>
      </c>
      <c r="J309" s="18">
        <v>860.0</v>
      </c>
      <c r="K309" s="18">
        <v>79.0</v>
      </c>
      <c r="L309" s="18">
        <v>5.0</v>
      </c>
    </row>
    <row r="310" ht="15.75" customHeight="1">
      <c r="A310" s="20">
        <v>45018.0</v>
      </c>
      <c r="B310" s="18" t="s">
        <v>1024</v>
      </c>
      <c r="C310" s="18" t="s">
        <v>432</v>
      </c>
      <c r="D310" s="18" t="s">
        <v>640</v>
      </c>
      <c r="E310" s="18" t="s">
        <v>471</v>
      </c>
      <c r="F310" s="18">
        <v>3.0</v>
      </c>
      <c r="G310" s="18">
        <v>5.0</v>
      </c>
      <c r="H310" s="18" t="s">
        <v>707</v>
      </c>
      <c r="I310" s="18">
        <v>1339.0</v>
      </c>
      <c r="J310" s="18">
        <v>845.0</v>
      </c>
      <c r="K310" s="18">
        <v>118.0</v>
      </c>
      <c r="L310" s="18">
        <v>5.0</v>
      </c>
    </row>
    <row r="311" ht="15.75" customHeight="1">
      <c r="A311" s="20">
        <v>45018.0</v>
      </c>
      <c r="B311" s="18" t="s">
        <v>1025</v>
      </c>
      <c r="C311" s="18" t="s">
        <v>440</v>
      </c>
      <c r="D311" s="18" t="s">
        <v>648</v>
      </c>
      <c r="E311" s="18" t="s">
        <v>469</v>
      </c>
      <c r="F311" s="18">
        <v>6.0</v>
      </c>
      <c r="G311" s="18">
        <v>6.0</v>
      </c>
      <c r="H311" s="18" t="s">
        <v>700</v>
      </c>
      <c r="I311" s="18">
        <v>964.0</v>
      </c>
      <c r="J311" s="18">
        <v>743.0</v>
      </c>
      <c r="K311" s="18">
        <v>49.0</v>
      </c>
      <c r="L311" s="18">
        <v>4.6</v>
      </c>
    </row>
    <row r="312" ht="15.75" customHeight="1">
      <c r="A312" s="20">
        <v>45018.0</v>
      </c>
      <c r="B312" s="18" t="s">
        <v>1026</v>
      </c>
      <c r="C312" s="18" t="s">
        <v>443</v>
      </c>
      <c r="D312" s="18" t="s">
        <v>646</v>
      </c>
      <c r="E312" s="18" t="s">
        <v>468</v>
      </c>
      <c r="F312" s="18">
        <v>3.0</v>
      </c>
      <c r="G312" s="18">
        <v>3.0</v>
      </c>
      <c r="H312" s="18" t="s">
        <v>700</v>
      </c>
      <c r="I312" s="18">
        <v>1681.0</v>
      </c>
      <c r="J312" s="18">
        <v>1324.0</v>
      </c>
      <c r="K312" s="18">
        <v>62.0</v>
      </c>
      <c r="L312" s="18">
        <v>4.5</v>
      </c>
    </row>
    <row r="313" ht="15.75" customHeight="1">
      <c r="A313" s="20">
        <v>45018.0</v>
      </c>
      <c r="B313" s="18" t="s">
        <v>1027</v>
      </c>
      <c r="C313" s="18" t="s">
        <v>428</v>
      </c>
      <c r="D313" s="18" t="s">
        <v>628</v>
      </c>
      <c r="E313" s="18" t="s">
        <v>470</v>
      </c>
      <c r="F313" s="18">
        <v>6.0</v>
      </c>
      <c r="G313" s="18">
        <v>7.0</v>
      </c>
      <c r="H313" s="18" t="s">
        <v>700</v>
      </c>
      <c r="I313" s="18">
        <v>1514.0</v>
      </c>
      <c r="J313" s="18">
        <v>1227.0</v>
      </c>
      <c r="K313" s="18">
        <v>64.0</v>
      </c>
      <c r="L313" s="18">
        <v>3.5</v>
      </c>
    </row>
    <row r="314" ht="15.75" customHeight="1">
      <c r="A314" s="20">
        <v>45018.0</v>
      </c>
      <c r="B314" s="18" t="s">
        <v>1028</v>
      </c>
      <c r="C314" s="18" t="s">
        <v>442</v>
      </c>
      <c r="D314" s="18" t="s">
        <v>642</v>
      </c>
      <c r="E314" s="18" t="s">
        <v>471</v>
      </c>
      <c r="F314" s="18">
        <v>3.0</v>
      </c>
      <c r="G314" s="18">
        <v>1.0</v>
      </c>
      <c r="H314" s="18" t="s">
        <v>700</v>
      </c>
      <c r="I314" s="18">
        <v>1181.0</v>
      </c>
      <c r="J314" s="18">
        <v>820.0</v>
      </c>
      <c r="K314" s="18">
        <v>79.0</v>
      </c>
      <c r="L314" s="18">
        <v>4.0</v>
      </c>
    </row>
    <row r="315" ht="15.75" customHeight="1">
      <c r="A315" s="20">
        <v>45018.0</v>
      </c>
      <c r="B315" s="18" t="s">
        <v>1029</v>
      </c>
      <c r="C315" s="18" t="s">
        <v>432</v>
      </c>
      <c r="D315" s="18" t="s">
        <v>647</v>
      </c>
      <c r="E315" s="18" t="s">
        <v>471</v>
      </c>
      <c r="F315" s="18">
        <v>4.0</v>
      </c>
      <c r="G315" s="18">
        <v>5.0</v>
      </c>
      <c r="H315" s="18" t="s">
        <v>707</v>
      </c>
      <c r="I315" s="18">
        <v>744.0</v>
      </c>
      <c r="J315" s="18">
        <v>530.0</v>
      </c>
      <c r="K315" s="18">
        <v>45.0</v>
      </c>
      <c r="L315" s="18">
        <v>4.2</v>
      </c>
    </row>
    <row r="316" ht="15.75" customHeight="1">
      <c r="A316" s="20">
        <v>45018.0</v>
      </c>
      <c r="B316" s="18" t="s">
        <v>1030</v>
      </c>
      <c r="C316" s="18" t="s">
        <v>437</v>
      </c>
      <c r="D316" s="18" t="s">
        <v>642</v>
      </c>
      <c r="E316" s="18" t="s">
        <v>471</v>
      </c>
      <c r="F316" s="18">
        <v>3.0</v>
      </c>
      <c r="G316" s="18">
        <v>5.0</v>
      </c>
      <c r="H316" s="18" t="s">
        <v>700</v>
      </c>
      <c r="I316" s="18">
        <v>842.0</v>
      </c>
      <c r="J316" s="18">
        <v>221.0</v>
      </c>
      <c r="K316" s="18">
        <v>136.0</v>
      </c>
      <c r="L316" s="18">
        <v>3.8</v>
      </c>
    </row>
    <row r="317" ht="15.75" customHeight="1">
      <c r="A317" s="20">
        <v>45018.0</v>
      </c>
      <c r="B317" s="18" t="s">
        <v>1031</v>
      </c>
      <c r="C317" s="18" t="s">
        <v>442</v>
      </c>
      <c r="D317" s="18" t="s">
        <v>643</v>
      </c>
      <c r="E317" s="18" t="s">
        <v>471</v>
      </c>
      <c r="F317" s="18">
        <v>5.0</v>
      </c>
      <c r="G317" s="18">
        <v>5.0</v>
      </c>
      <c r="H317" s="18" t="s">
        <v>700</v>
      </c>
      <c r="I317" s="18">
        <v>557.0</v>
      </c>
      <c r="J317" s="18">
        <v>334.0</v>
      </c>
      <c r="K317" s="18">
        <v>39.0</v>
      </c>
      <c r="L317" s="18">
        <v>4.6</v>
      </c>
    </row>
    <row r="318" ht="15.75" customHeight="1">
      <c r="A318" s="20">
        <v>45018.0</v>
      </c>
      <c r="B318" s="18" t="s">
        <v>1032</v>
      </c>
      <c r="C318" s="18" t="s">
        <v>435</v>
      </c>
      <c r="D318" s="18" t="s">
        <v>640</v>
      </c>
      <c r="E318" s="18" t="s">
        <v>468</v>
      </c>
      <c r="F318" s="18">
        <v>3.0</v>
      </c>
      <c r="G318" s="18">
        <v>5.0</v>
      </c>
      <c r="H318" s="18" t="s">
        <v>700</v>
      </c>
      <c r="I318" s="18">
        <v>1598.0</v>
      </c>
      <c r="J318" s="18">
        <v>1145.0</v>
      </c>
      <c r="K318" s="18">
        <v>89.0</v>
      </c>
      <c r="L318" s="18">
        <v>3.6</v>
      </c>
    </row>
    <row r="319" ht="15.75" customHeight="1">
      <c r="A319" s="20">
        <v>45018.0</v>
      </c>
      <c r="B319" s="18" t="s">
        <v>1033</v>
      </c>
      <c r="C319" s="18" t="s">
        <v>467</v>
      </c>
      <c r="D319" s="18" t="s">
        <v>634</v>
      </c>
      <c r="E319" s="18" t="s">
        <v>469</v>
      </c>
      <c r="F319" s="18">
        <v>4.0</v>
      </c>
      <c r="G319" s="18">
        <v>4.0</v>
      </c>
      <c r="H319" s="18" t="s">
        <v>700</v>
      </c>
      <c r="I319" s="18">
        <v>645.0</v>
      </c>
      <c r="J319" s="18">
        <v>479.0</v>
      </c>
      <c r="K319" s="18">
        <v>26.0</v>
      </c>
      <c r="L319" s="18">
        <v>3.9</v>
      </c>
    </row>
    <row r="320" ht="15.75" customHeight="1">
      <c r="A320" s="20">
        <v>45018.0</v>
      </c>
      <c r="B320" s="18" t="s">
        <v>1034</v>
      </c>
      <c r="C320" s="18" t="s">
        <v>436</v>
      </c>
      <c r="D320" s="18" t="s">
        <v>648</v>
      </c>
      <c r="E320" s="18" t="s">
        <v>469</v>
      </c>
      <c r="F320" s="18">
        <v>6.0</v>
      </c>
      <c r="G320" s="18">
        <v>4.0</v>
      </c>
      <c r="H320" s="18" t="s">
        <v>700</v>
      </c>
      <c r="I320" s="18">
        <v>500.0</v>
      </c>
      <c r="J320" s="18">
        <v>319.0</v>
      </c>
      <c r="K320" s="18">
        <v>42.0</v>
      </c>
      <c r="L320" s="18">
        <v>4.4</v>
      </c>
    </row>
    <row r="321" ht="15.75" customHeight="1">
      <c r="A321" s="20">
        <v>45018.0</v>
      </c>
      <c r="B321" s="18" t="s">
        <v>1035</v>
      </c>
      <c r="C321" s="18" t="s">
        <v>428</v>
      </c>
      <c r="D321" s="18" t="s">
        <v>632</v>
      </c>
      <c r="E321" s="18" t="s">
        <v>470</v>
      </c>
      <c r="F321" s="18">
        <v>3.0</v>
      </c>
      <c r="G321" s="18">
        <v>3.0</v>
      </c>
      <c r="H321" s="18" t="s">
        <v>700</v>
      </c>
      <c r="I321" s="18">
        <v>1244.0</v>
      </c>
      <c r="J321" s="18">
        <v>949.0</v>
      </c>
      <c r="K321" s="18">
        <v>68.0</v>
      </c>
      <c r="L321" s="18">
        <v>4.4</v>
      </c>
    </row>
    <row r="322" ht="15.75" customHeight="1">
      <c r="A322" s="20">
        <v>45018.0</v>
      </c>
      <c r="B322" s="18" t="s">
        <v>1036</v>
      </c>
      <c r="C322" s="18" t="s">
        <v>435</v>
      </c>
      <c r="D322" s="18" t="s">
        <v>644</v>
      </c>
      <c r="E322" s="18" t="s">
        <v>468</v>
      </c>
      <c r="F322" s="18">
        <v>6.0</v>
      </c>
      <c r="G322" s="18">
        <v>7.0</v>
      </c>
      <c r="H322" s="18" t="s">
        <v>700</v>
      </c>
      <c r="I322" s="18">
        <v>1705.0</v>
      </c>
      <c r="J322" s="18">
        <v>1334.0</v>
      </c>
      <c r="K322" s="18">
        <v>65.0</v>
      </c>
      <c r="L322" s="18">
        <v>3.8</v>
      </c>
    </row>
    <row r="323" ht="15.75" customHeight="1">
      <c r="A323" s="20">
        <v>45018.0</v>
      </c>
      <c r="B323" s="18" t="s">
        <v>1037</v>
      </c>
      <c r="C323" s="18" t="s">
        <v>446</v>
      </c>
      <c r="D323" s="18" t="s">
        <v>637</v>
      </c>
      <c r="E323" s="18" t="s">
        <v>469</v>
      </c>
      <c r="F323" s="18">
        <v>4.0</v>
      </c>
      <c r="G323" s="18">
        <v>4.0</v>
      </c>
      <c r="H323" s="18" t="s">
        <v>700</v>
      </c>
      <c r="I323" s="18">
        <v>844.0</v>
      </c>
      <c r="J323" s="18">
        <v>600.0</v>
      </c>
      <c r="K323" s="18">
        <v>47.0</v>
      </c>
      <c r="L323" s="18">
        <v>4.4</v>
      </c>
    </row>
    <row r="324" ht="15.75" customHeight="1">
      <c r="A324" s="20">
        <v>45018.0</v>
      </c>
      <c r="B324" s="18" t="s">
        <v>1038</v>
      </c>
      <c r="C324" s="18" t="s">
        <v>438</v>
      </c>
      <c r="D324" s="18" t="s">
        <v>630</v>
      </c>
      <c r="E324" s="18" t="s">
        <v>468</v>
      </c>
      <c r="F324" s="18">
        <v>6.0</v>
      </c>
      <c r="G324" s="18">
        <v>7.0</v>
      </c>
      <c r="H324" s="18" t="s">
        <v>707</v>
      </c>
      <c r="I324" s="18">
        <v>947.0</v>
      </c>
      <c r="J324" s="18">
        <v>696.0</v>
      </c>
      <c r="K324" s="18">
        <v>55.0</v>
      </c>
      <c r="L324" s="18">
        <v>4.4</v>
      </c>
    </row>
    <row r="325" ht="15.75" customHeight="1">
      <c r="A325" s="20">
        <v>45018.0</v>
      </c>
      <c r="B325" s="18" t="s">
        <v>1039</v>
      </c>
      <c r="C325" s="18" t="s">
        <v>445</v>
      </c>
      <c r="D325" s="18" t="s">
        <v>641</v>
      </c>
      <c r="E325" s="18" t="s">
        <v>470</v>
      </c>
      <c r="F325" s="18">
        <v>4.0</v>
      </c>
      <c r="G325" s="18">
        <v>5.0</v>
      </c>
      <c r="H325" s="18" t="s">
        <v>700</v>
      </c>
      <c r="I325" s="18">
        <v>1099.0</v>
      </c>
      <c r="J325" s="18">
        <v>747.0</v>
      </c>
      <c r="K325" s="18">
        <v>75.0</v>
      </c>
      <c r="L325" s="18">
        <v>4.5</v>
      </c>
    </row>
    <row r="326" ht="15.75" customHeight="1">
      <c r="A326" s="20">
        <v>45018.0</v>
      </c>
      <c r="B326" s="18" t="s">
        <v>1040</v>
      </c>
      <c r="C326" s="18" t="s">
        <v>429</v>
      </c>
      <c r="D326" s="18" t="s">
        <v>632</v>
      </c>
      <c r="E326" s="18" t="s">
        <v>470</v>
      </c>
      <c r="F326" s="18">
        <v>3.0</v>
      </c>
      <c r="G326" s="18">
        <v>3.0</v>
      </c>
      <c r="H326" s="18" t="s">
        <v>700</v>
      </c>
      <c r="I326" s="18">
        <v>1660.0</v>
      </c>
      <c r="J326" s="18">
        <v>1093.0</v>
      </c>
      <c r="K326" s="18">
        <v>103.0</v>
      </c>
      <c r="L326" s="18">
        <v>4.3</v>
      </c>
    </row>
    <row r="327" ht="15.75" customHeight="1">
      <c r="A327" s="20">
        <v>45018.0</v>
      </c>
      <c r="B327" s="18" t="s">
        <v>1041</v>
      </c>
      <c r="C327" s="18" t="s">
        <v>444</v>
      </c>
      <c r="D327" s="18" t="s">
        <v>643</v>
      </c>
      <c r="E327" s="18" t="s">
        <v>468</v>
      </c>
      <c r="F327" s="18">
        <v>5.0</v>
      </c>
      <c r="G327" s="18">
        <v>6.0</v>
      </c>
      <c r="H327" s="18" t="s">
        <v>707</v>
      </c>
      <c r="I327" s="18">
        <v>1992.0</v>
      </c>
      <c r="J327" s="18">
        <v>1577.0</v>
      </c>
      <c r="K327" s="18">
        <v>90.0</v>
      </c>
      <c r="L327" s="18">
        <v>4.9</v>
      </c>
    </row>
    <row r="328" ht="15.75" customHeight="1">
      <c r="A328" s="20">
        <v>45018.0</v>
      </c>
      <c r="B328" s="18" t="s">
        <v>1042</v>
      </c>
      <c r="C328" s="18" t="s">
        <v>446</v>
      </c>
      <c r="D328" s="18" t="s">
        <v>632</v>
      </c>
      <c r="E328" s="18" t="s">
        <v>469</v>
      </c>
      <c r="F328" s="18">
        <v>5.0</v>
      </c>
      <c r="G328" s="18">
        <v>4.0</v>
      </c>
      <c r="H328" s="18" t="s">
        <v>700</v>
      </c>
      <c r="I328" s="18">
        <v>1437.0</v>
      </c>
      <c r="J328" s="18">
        <v>1073.0</v>
      </c>
      <c r="K328" s="18">
        <v>59.0</v>
      </c>
      <c r="L328" s="18">
        <v>4.5</v>
      </c>
    </row>
    <row r="329" ht="15.75" customHeight="1">
      <c r="A329" s="20">
        <v>45018.0</v>
      </c>
      <c r="B329" s="18" t="s">
        <v>1043</v>
      </c>
      <c r="C329" s="18" t="s">
        <v>445</v>
      </c>
      <c r="D329" s="18" t="s">
        <v>647</v>
      </c>
      <c r="E329" s="18" t="s">
        <v>470</v>
      </c>
      <c r="F329" s="18">
        <v>4.0</v>
      </c>
      <c r="G329" s="18">
        <v>5.0</v>
      </c>
      <c r="H329" s="18" t="s">
        <v>707</v>
      </c>
      <c r="I329" s="18">
        <v>690.0</v>
      </c>
      <c r="J329" s="18">
        <v>445.0</v>
      </c>
      <c r="K329" s="18">
        <v>42.0</v>
      </c>
      <c r="L329" s="18">
        <v>3.7</v>
      </c>
    </row>
    <row r="330" ht="15.75" customHeight="1">
      <c r="A330" s="20">
        <v>45018.0</v>
      </c>
      <c r="B330" s="18" t="s">
        <v>1044</v>
      </c>
      <c r="C330" s="18" t="s">
        <v>438</v>
      </c>
      <c r="D330" s="18" t="s">
        <v>639</v>
      </c>
      <c r="E330" s="18" t="s">
        <v>468</v>
      </c>
      <c r="F330" s="18">
        <v>3.0</v>
      </c>
      <c r="G330" s="18">
        <v>3.0</v>
      </c>
      <c r="H330" s="18" t="s">
        <v>700</v>
      </c>
      <c r="I330" s="18">
        <v>1275.0</v>
      </c>
      <c r="J330" s="18">
        <v>998.0</v>
      </c>
      <c r="K330" s="18">
        <v>66.0</v>
      </c>
      <c r="L330" s="18">
        <v>3.6</v>
      </c>
    </row>
    <row r="331" ht="15.75" customHeight="1">
      <c r="A331" s="20">
        <v>45018.0</v>
      </c>
      <c r="B331" s="18" t="s">
        <v>1045</v>
      </c>
      <c r="C331" s="18" t="s">
        <v>442</v>
      </c>
      <c r="D331" s="18" t="s">
        <v>632</v>
      </c>
      <c r="E331" s="18" t="s">
        <v>471</v>
      </c>
      <c r="F331" s="18">
        <v>4.0</v>
      </c>
      <c r="G331" s="18">
        <v>4.0</v>
      </c>
      <c r="H331" s="18" t="s">
        <v>700</v>
      </c>
      <c r="I331" s="18">
        <v>698.0</v>
      </c>
      <c r="J331" s="18">
        <v>462.0</v>
      </c>
      <c r="K331" s="18">
        <v>40.0</v>
      </c>
      <c r="L331" s="18">
        <v>5.0</v>
      </c>
    </row>
    <row r="332" ht="15.75" customHeight="1">
      <c r="A332" s="20">
        <v>45018.0</v>
      </c>
      <c r="B332" s="18" t="s">
        <v>1046</v>
      </c>
      <c r="C332" s="18" t="s">
        <v>432</v>
      </c>
      <c r="D332" s="18" t="s">
        <v>638</v>
      </c>
      <c r="E332" s="18" t="s">
        <v>471</v>
      </c>
      <c r="F332" s="18">
        <v>4.0</v>
      </c>
      <c r="G332" s="18">
        <v>4.0</v>
      </c>
      <c r="H332" s="18" t="s">
        <v>700</v>
      </c>
      <c r="I332" s="18">
        <v>1674.0</v>
      </c>
      <c r="J332" s="18">
        <v>1133.0</v>
      </c>
      <c r="K332" s="18">
        <v>129.0</v>
      </c>
      <c r="L332" s="18">
        <v>3.7</v>
      </c>
    </row>
    <row r="333" ht="15.75" customHeight="1">
      <c r="A333" s="20">
        <v>45018.0</v>
      </c>
      <c r="B333" s="18" t="s">
        <v>1047</v>
      </c>
      <c r="C333" s="18" t="s">
        <v>440</v>
      </c>
      <c r="D333" s="18" t="s">
        <v>643</v>
      </c>
      <c r="E333" s="18" t="s">
        <v>469</v>
      </c>
      <c r="F333" s="18">
        <v>6.0</v>
      </c>
      <c r="G333" s="18">
        <v>6.0</v>
      </c>
      <c r="H333" s="18" t="s">
        <v>700</v>
      </c>
      <c r="I333" s="18">
        <v>1698.0</v>
      </c>
      <c r="J333" s="18">
        <v>1516.0</v>
      </c>
      <c r="K333" s="18">
        <v>29.0</v>
      </c>
      <c r="L333" s="18">
        <v>4.5</v>
      </c>
    </row>
    <row r="334" ht="15.75" customHeight="1">
      <c r="A334" s="20">
        <v>45018.0</v>
      </c>
      <c r="B334" s="18" t="s">
        <v>1048</v>
      </c>
      <c r="C334" s="18" t="s">
        <v>443</v>
      </c>
      <c r="D334" s="18" t="s">
        <v>632</v>
      </c>
      <c r="E334" s="18" t="s">
        <v>468</v>
      </c>
      <c r="F334" s="18">
        <v>3.0</v>
      </c>
      <c r="G334" s="18">
        <v>4.0</v>
      </c>
      <c r="H334" s="18" t="s">
        <v>707</v>
      </c>
      <c r="I334" s="18">
        <v>1536.0</v>
      </c>
      <c r="J334" s="18">
        <v>1053.0</v>
      </c>
      <c r="K334" s="18">
        <v>90.0</v>
      </c>
      <c r="L334" s="18">
        <v>3.7</v>
      </c>
    </row>
    <row r="335" ht="15.75" customHeight="1">
      <c r="A335" s="20">
        <v>45018.0</v>
      </c>
      <c r="B335" s="18" t="s">
        <v>1049</v>
      </c>
      <c r="C335" s="18" t="s">
        <v>429</v>
      </c>
      <c r="D335" s="18" t="s">
        <v>646</v>
      </c>
      <c r="E335" s="18" t="s">
        <v>470</v>
      </c>
      <c r="F335" s="18">
        <v>5.0</v>
      </c>
      <c r="G335" s="18">
        <v>5.0</v>
      </c>
      <c r="H335" s="18" t="s">
        <v>700</v>
      </c>
      <c r="I335" s="18">
        <v>1385.0</v>
      </c>
      <c r="J335" s="18">
        <v>917.0</v>
      </c>
      <c r="K335" s="18">
        <v>88.0</v>
      </c>
      <c r="L335" s="18">
        <v>3.5</v>
      </c>
    </row>
    <row r="336" ht="15.75" customHeight="1">
      <c r="A336" s="20">
        <v>45018.0</v>
      </c>
      <c r="B336" s="18" t="s">
        <v>1050</v>
      </c>
      <c r="C336" s="18" t="s">
        <v>439</v>
      </c>
      <c r="D336" s="18" t="s">
        <v>626</v>
      </c>
      <c r="E336" s="18" t="s">
        <v>471</v>
      </c>
      <c r="F336" s="18">
        <v>3.0</v>
      </c>
      <c r="G336" s="18">
        <v>4.0</v>
      </c>
      <c r="H336" s="18" t="s">
        <v>707</v>
      </c>
      <c r="I336" s="18">
        <v>1393.0</v>
      </c>
      <c r="J336" s="18">
        <v>891.0</v>
      </c>
      <c r="K336" s="18">
        <v>93.0</v>
      </c>
      <c r="L336" s="18">
        <v>4.6</v>
      </c>
    </row>
    <row r="337" ht="15.75" customHeight="1">
      <c r="A337" s="20">
        <v>45018.0</v>
      </c>
      <c r="B337" s="18" t="s">
        <v>1051</v>
      </c>
      <c r="C337" s="18" t="s">
        <v>430</v>
      </c>
      <c r="D337" s="18" t="s">
        <v>639</v>
      </c>
      <c r="E337" s="18" t="s">
        <v>471</v>
      </c>
      <c r="F337" s="18">
        <v>5.0</v>
      </c>
      <c r="G337" s="18">
        <v>4.0</v>
      </c>
      <c r="H337" s="18" t="s">
        <v>700</v>
      </c>
      <c r="I337" s="18">
        <v>1450.0</v>
      </c>
      <c r="J337" s="18">
        <v>1091.0</v>
      </c>
      <c r="K337" s="18">
        <v>77.0</v>
      </c>
      <c r="L337" s="18">
        <v>4.5</v>
      </c>
    </row>
    <row r="338" ht="15.75" customHeight="1">
      <c r="A338" s="20">
        <v>45018.0</v>
      </c>
      <c r="B338" s="18" t="s">
        <v>1052</v>
      </c>
      <c r="C338" s="18" t="s">
        <v>430</v>
      </c>
      <c r="D338" s="18" t="s">
        <v>626</v>
      </c>
      <c r="E338" s="18" t="s">
        <v>471</v>
      </c>
      <c r="F338" s="18">
        <v>3.0</v>
      </c>
      <c r="G338" s="18">
        <v>5.0</v>
      </c>
      <c r="H338" s="18" t="s">
        <v>707</v>
      </c>
      <c r="I338" s="18">
        <v>966.0</v>
      </c>
      <c r="J338" s="18">
        <v>731.0</v>
      </c>
      <c r="K338" s="18">
        <v>54.0</v>
      </c>
      <c r="L338" s="18">
        <v>3.6</v>
      </c>
    </row>
    <row r="339" ht="15.75" customHeight="1">
      <c r="A339" s="20">
        <v>45018.0</v>
      </c>
      <c r="B339" s="18" t="s">
        <v>1053</v>
      </c>
      <c r="C339" s="18" t="s">
        <v>437</v>
      </c>
      <c r="D339" s="18" t="s">
        <v>648</v>
      </c>
      <c r="E339" s="18" t="s">
        <v>471</v>
      </c>
      <c r="F339" s="18">
        <v>3.0</v>
      </c>
      <c r="G339" s="18">
        <v>3.0</v>
      </c>
      <c r="H339" s="18" t="s">
        <v>700</v>
      </c>
      <c r="I339" s="18">
        <v>1094.0</v>
      </c>
      <c r="J339" s="18">
        <v>410.0</v>
      </c>
      <c r="K339" s="18">
        <v>161.0</v>
      </c>
      <c r="L339" s="18">
        <v>4.8</v>
      </c>
    </row>
    <row r="340" ht="15.75" customHeight="1">
      <c r="A340" s="20">
        <v>45018.0</v>
      </c>
      <c r="B340" s="18" t="s">
        <v>1054</v>
      </c>
      <c r="C340" s="18" t="s">
        <v>451</v>
      </c>
      <c r="D340" s="18" t="s">
        <v>639</v>
      </c>
      <c r="E340" s="18" t="s">
        <v>468</v>
      </c>
      <c r="F340" s="18">
        <v>3.0</v>
      </c>
      <c r="G340" s="18">
        <v>5.0</v>
      </c>
      <c r="H340" s="18" t="s">
        <v>700</v>
      </c>
      <c r="I340" s="18">
        <v>1445.0</v>
      </c>
      <c r="J340" s="18">
        <v>1090.0</v>
      </c>
      <c r="K340" s="18">
        <v>83.0</v>
      </c>
      <c r="L340" s="18">
        <v>4.0</v>
      </c>
    </row>
    <row r="341" ht="15.75" customHeight="1">
      <c r="A341" s="20">
        <v>45018.0</v>
      </c>
      <c r="B341" s="18" t="s">
        <v>1055</v>
      </c>
      <c r="C341" s="18" t="s">
        <v>433</v>
      </c>
      <c r="D341" s="18" t="s">
        <v>643</v>
      </c>
      <c r="E341" s="18" t="s">
        <v>468</v>
      </c>
      <c r="F341" s="18">
        <v>5.0</v>
      </c>
      <c r="G341" s="18">
        <v>5.0</v>
      </c>
      <c r="H341" s="18" t="s">
        <v>700</v>
      </c>
      <c r="I341" s="18">
        <v>1185.0</v>
      </c>
      <c r="J341" s="18">
        <v>864.0</v>
      </c>
      <c r="K341" s="18">
        <v>52.0</v>
      </c>
      <c r="L341" s="18">
        <v>4.0</v>
      </c>
    </row>
    <row r="342" ht="15.75" customHeight="1">
      <c r="A342" s="20">
        <v>45018.0</v>
      </c>
      <c r="B342" s="18" t="s">
        <v>1056</v>
      </c>
      <c r="C342" s="18" t="s">
        <v>429</v>
      </c>
      <c r="D342" s="18" t="s">
        <v>641</v>
      </c>
      <c r="E342" s="18" t="s">
        <v>470</v>
      </c>
      <c r="F342" s="18">
        <v>4.0</v>
      </c>
      <c r="G342" s="18">
        <v>2.0</v>
      </c>
      <c r="H342" s="18" t="s">
        <v>700</v>
      </c>
      <c r="I342" s="18">
        <v>1398.0</v>
      </c>
      <c r="J342" s="18">
        <v>888.0</v>
      </c>
      <c r="K342" s="18">
        <v>99.0</v>
      </c>
      <c r="L342" s="18">
        <v>3.6</v>
      </c>
    </row>
    <row r="343" ht="15.75" customHeight="1">
      <c r="A343" s="20">
        <v>45018.0</v>
      </c>
      <c r="B343" s="18" t="s">
        <v>1057</v>
      </c>
      <c r="C343" s="18" t="s">
        <v>439</v>
      </c>
      <c r="D343" s="18" t="s">
        <v>647</v>
      </c>
      <c r="E343" s="18" t="s">
        <v>471</v>
      </c>
      <c r="F343" s="18">
        <v>4.0</v>
      </c>
      <c r="G343" s="18">
        <v>5.0</v>
      </c>
      <c r="H343" s="18" t="s">
        <v>707</v>
      </c>
      <c r="I343" s="18">
        <v>1065.0</v>
      </c>
      <c r="J343" s="18">
        <v>780.0</v>
      </c>
      <c r="K343" s="18">
        <v>69.0</v>
      </c>
      <c r="L343" s="18">
        <v>4.0</v>
      </c>
    </row>
    <row r="344" ht="15.75" customHeight="1">
      <c r="A344" s="20">
        <v>45018.0</v>
      </c>
      <c r="B344" s="18" t="s">
        <v>1058</v>
      </c>
      <c r="C344" s="18" t="s">
        <v>445</v>
      </c>
      <c r="D344" s="18" t="s">
        <v>629</v>
      </c>
      <c r="E344" s="18" t="s">
        <v>470</v>
      </c>
      <c r="F344" s="18">
        <v>4.0</v>
      </c>
      <c r="G344" s="18">
        <v>6.0</v>
      </c>
      <c r="H344" s="18" t="s">
        <v>707</v>
      </c>
      <c r="I344" s="18">
        <v>1582.0</v>
      </c>
      <c r="J344" s="18">
        <v>1203.0</v>
      </c>
      <c r="K344" s="18">
        <v>59.0</v>
      </c>
      <c r="L344" s="18">
        <v>4.5</v>
      </c>
    </row>
    <row r="345" ht="15.75" customHeight="1">
      <c r="A345" s="20">
        <v>45018.0</v>
      </c>
      <c r="B345" s="18" t="s">
        <v>1059</v>
      </c>
      <c r="C345" s="18" t="s">
        <v>434</v>
      </c>
      <c r="D345" s="18" t="s">
        <v>643</v>
      </c>
      <c r="E345" s="18" t="s">
        <v>471</v>
      </c>
      <c r="F345" s="18">
        <v>5.0</v>
      </c>
      <c r="G345" s="18">
        <v>5.0</v>
      </c>
      <c r="H345" s="18" t="s">
        <v>700</v>
      </c>
      <c r="I345" s="18">
        <v>1558.0</v>
      </c>
      <c r="J345" s="18">
        <v>1206.0</v>
      </c>
      <c r="K345" s="18">
        <v>54.0</v>
      </c>
      <c r="L345" s="18">
        <v>4.6</v>
      </c>
    </row>
    <row r="346" ht="15.75" customHeight="1">
      <c r="A346" s="20">
        <v>45018.0</v>
      </c>
      <c r="B346" s="18" t="s">
        <v>1060</v>
      </c>
      <c r="C346" s="18" t="s">
        <v>434</v>
      </c>
      <c r="D346" s="18" t="s">
        <v>645</v>
      </c>
      <c r="E346" s="18" t="s">
        <v>471</v>
      </c>
      <c r="F346" s="18">
        <v>6.0</v>
      </c>
      <c r="G346" s="18">
        <v>6.0</v>
      </c>
      <c r="H346" s="18" t="s">
        <v>700</v>
      </c>
      <c r="I346" s="18">
        <v>963.0</v>
      </c>
      <c r="J346" s="18">
        <v>741.0</v>
      </c>
      <c r="K346" s="18">
        <v>37.0</v>
      </c>
      <c r="L346" s="18">
        <v>4.8</v>
      </c>
    </row>
    <row r="347" ht="15.75" customHeight="1">
      <c r="A347" s="20">
        <v>45018.0</v>
      </c>
      <c r="B347" s="18" t="s">
        <v>1061</v>
      </c>
      <c r="C347" s="18" t="s">
        <v>438</v>
      </c>
      <c r="D347" s="18" t="s">
        <v>641</v>
      </c>
      <c r="E347" s="18" t="s">
        <v>468</v>
      </c>
      <c r="F347" s="18">
        <v>4.0</v>
      </c>
      <c r="G347" s="18">
        <v>5.0</v>
      </c>
      <c r="H347" s="18" t="s">
        <v>707</v>
      </c>
      <c r="I347" s="18">
        <v>1589.0</v>
      </c>
      <c r="J347" s="18">
        <v>1239.0</v>
      </c>
      <c r="K347" s="18">
        <v>69.0</v>
      </c>
      <c r="L347" s="18">
        <v>4.7</v>
      </c>
    </row>
    <row r="348" ht="15.75" customHeight="1">
      <c r="A348" s="20">
        <v>45018.0</v>
      </c>
      <c r="B348" s="18" t="s">
        <v>1062</v>
      </c>
      <c r="C348" s="18" t="s">
        <v>435</v>
      </c>
      <c r="D348" s="18" t="s">
        <v>629</v>
      </c>
      <c r="E348" s="18" t="s">
        <v>468</v>
      </c>
      <c r="F348" s="18">
        <v>4.0</v>
      </c>
      <c r="G348" s="18">
        <v>6.0</v>
      </c>
      <c r="H348" s="18" t="s">
        <v>707</v>
      </c>
      <c r="I348" s="18">
        <v>723.0</v>
      </c>
      <c r="J348" s="18">
        <v>568.0</v>
      </c>
      <c r="K348" s="18">
        <v>30.0</v>
      </c>
      <c r="L348" s="18">
        <v>4.6</v>
      </c>
    </row>
    <row r="349" ht="15.75" customHeight="1">
      <c r="A349" s="20">
        <v>45018.0</v>
      </c>
      <c r="B349" s="18" t="s">
        <v>1063</v>
      </c>
      <c r="C349" s="18" t="s">
        <v>440</v>
      </c>
      <c r="D349" s="18" t="s">
        <v>628</v>
      </c>
      <c r="E349" s="18" t="s">
        <v>469</v>
      </c>
      <c r="F349" s="18">
        <v>3.0</v>
      </c>
      <c r="G349" s="18">
        <v>3.0</v>
      </c>
      <c r="H349" s="18" t="s">
        <v>700</v>
      </c>
      <c r="I349" s="18">
        <v>1314.0</v>
      </c>
      <c r="J349" s="18">
        <v>957.0</v>
      </c>
      <c r="K349" s="18">
        <v>58.0</v>
      </c>
      <c r="L349" s="18">
        <v>4.4</v>
      </c>
    </row>
    <row r="350" ht="15.75" customHeight="1">
      <c r="A350" s="20">
        <v>45018.0</v>
      </c>
      <c r="B350" s="18" t="s">
        <v>1064</v>
      </c>
      <c r="C350" s="18" t="s">
        <v>432</v>
      </c>
      <c r="D350" s="18" t="s">
        <v>629</v>
      </c>
      <c r="E350" s="18" t="s">
        <v>471</v>
      </c>
      <c r="F350" s="18">
        <v>5.0</v>
      </c>
      <c r="G350" s="18">
        <v>3.0</v>
      </c>
      <c r="H350" s="18" t="s">
        <v>700</v>
      </c>
      <c r="I350" s="18">
        <v>1217.0</v>
      </c>
      <c r="J350" s="18">
        <v>809.0</v>
      </c>
      <c r="K350" s="18">
        <v>75.0</v>
      </c>
      <c r="L350" s="18">
        <v>4.8</v>
      </c>
    </row>
    <row r="351" ht="15.75" customHeight="1">
      <c r="A351" s="20">
        <v>45018.0</v>
      </c>
      <c r="B351" s="18" t="s">
        <v>1065</v>
      </c>
      <c r="C351" s="18" t="s">
        <v>430</v>
      </c>
      <c r="D351" s="18" t="s">
        <v>636</v>
      </c>
      <c r="E351" s="18" t="s">
        <v>471</v>
      </c>
      <c r="F351" s="18">
        <v>4.0</v>
      </c>
      <c r="G351" s="18">
        <v>3.0</v>
      </c>
      <c r="H351" s="18" t="s">
        <v>700</v>
      </c>
      <c r="I351" s="18">
        <v>746.0</v>
      </c>
      <c r="J351" s="18">
        <v>487.0</v>
      </c>
      <c r="K351" s="18">
        <v>63.0</v>
      </c>
      <c r="L351" s="18">
        <v>3.9</v>
      </c>
    </row>
    <row r="352" ht="15.75" customHeight="1">
      <c r="A352" s="20">
        <v>45018.0</v>
      </c>
      <c r="B352" s="18" t="s">
        <v>1066</v>
      </c>
      <c r="C352" s="18" t="s">
        <v>433</v>
      </c>
      <c r="D352" s="18" t="s">
        <v>645</v>
      </c>
      <c r="E352" s="18" t="s">
        <v>468</v>
      </c>
      <c r="F352" s="18">
        <v>5.0</v>
      </c>
      <c r="G352" s="18">
        <v>5.0</v>
      </c>
      <c r="H352" s="18" t="s">
        <v>700</v>
      </c>
      <c r="I352" s="18">
        <v>1483.0</v>
      </c>
      <c r="J352" s="18">
        <v>1179.0</v>
      </c>
      <c r="K352" s="18">
        <v>75.0</v>
      </c>
      <c r="L352" s="18">
        <v>4.9</v>
      </c>
    </row>
    <row r="353" ht="15.75" customHeight="1">
      <c r="A353" s="20">
        <v>45018.0</v>
      </c>
      <c r="B353" s="18" t="s">
        <v>1067</v>
      </c>
      <c r="C353" s="18" t="s">
        <v>435</v>
      </c>
      <c r="D353" s="18" t="s">
        <v>641</v>
      </c>
      <c r="E353" s="18" t="s">
        <v>468</v>
      </c>
      <c r="F353" s="18">
        <v>4.0</v>
      </c>
      <c r="G353" s="18">
        <v>4.0</v>
      </c>
      <c r="H353" s="18" t="s">
        <v>700</v>
      </c>
      <c r="I353" s="18">
        <v>1280.0</v>
      </c>
      <c r="J353" s="18">
        <v>1017.0</v>
      </c>
      <c r="K353" s="18">
        <v>48.0</v>
      </c>
      <c r="L353" s="18">
        <v>4.0</v>
      </c>
    </row>
    <row r="354" ht="15.75" customHeight="1">
      <c r="A354" s="20">
        <v>45018.0</v>
      </c>
      <c r="B354" s="18" t="s">
        <v>1068</v>
      </c>
      <c r="C354" s="18" t="s">
        <v>428</v>
      </c>
      <c r="D354" s="18" t="s">
        <v>630</v>
      </c>
      <c r="E354" s="18" t="s">
        <v>470</v>
      </c>
      <c r="F354" s="18">
        <v>6.0</v>
      </c>
      <c r="G354" s="18">
        <v>4.0</v>
      </c>
      <c r="H354" s="18" t="s">
        <v>700</v>
      </c>
      <c r="I354" s="18">
        <v>1401.0</v>
      </c>
      <c r="J354" s="18">
        <v>1110.0</v>
      </c>
      <c r="K354" s="18">
        <v>47.0</v>
      </c>
      <c r="L354" s="18">
        <v>4.1</v>
      </c>
    </row>
    <row r="355" ht="15.75" customHeight="1">
      <c r="A355" s="20">
        <v>45018.0</v>
      </c>
      <c r="B355" s="18" t="s">
        <v>1069</v>
      </c>
      <c r="C355" s="18" t="s">
        <v>443</v>
      </c>
      <c r="D355" s="18" t="s">
        <v>642</v>
      </c>
      <c r="E355" s="18" t="s">
        <v>468</v>
      </c>
      <c r="F355" s="18">
        <v>3.0</v>
      </c>
      <c r="G355" s="18">
        <v>2.0</v>
      </c>
      <c r="H355" s="18" t="s">
        <v>700</v>
      </c>
      <c r="I355" s="18">
        <v>513.0</v>
      </c>
      <c r="J355" s="18">
        <v>408.0</v>
      </c>
      <c r="K355" s="18">
        <v>16.0</v>
      </c>
      <c r="L355" s="18">
        <v>4.5</v>
      </c>
    </row>
    <row r="356" ht="15.75" customHeight="1">
      <c r="A356" s="20">
        <v>45018.0</v>
      </c>
      <c r="B356" s="18" t="s">
        <v>1070</v>
      </c>
      <c r="C356" s="18" t="s">
        <v>433</v>
      </c>
      <c r="D356" s="18" t="s">
        <v>632</v>
      </c>
      <c r="E356" s="18" t="s">
        <v>468</v>
      </c>
      <c r="F356" s="18">
        <v>3.0</v>
      </c>
      <c r="G356" s="18">
        <v>3.0</v>
      </c>
      <c r="H356" s="18" t="s">
        <v>700</v>
      </c>
      <c r="I356" s="18">
        <v>1617.0</v>
      </c>
      <c r="J356" s="18">
        <v>1104.0</v>
      </c>
      <c r="K356" s="18">
        <v>117.0</v>
      </c>
      <c r="L356" s="18">
        <v>3.8</v>
      </c>
    </row>
    <row r="357" ht="15.75" customHeight="1">
      <c r="A357" s="20">
        <v>45018.0</v>
      </c>
      <c r="B357" s="18" t="s">
        <v>1071</v>
      </c>
      <c r="C357" s="18" t="s">
        <v>440</v>
      </c>
      <c r="D357" s="18" t="s">
        <v>640</v>
      </c>
      <c r="E357" s="18" t="s">
        <v>469</v>
      </c>
      <c r="F357" s="18">
        <v>5.0</v>
      </c>
      <c r="G357" s="18">
        <v>5.0</v>
      </c>
      <c r="H357" s="18" t="s">
        <v>700</v>
      </c>
      <c r="I357" s="18">
        <v>1205.0</v>
      </c>
      <c r="J357" s="18">
        <v>999.0</v>
      </c>
      <c r="K357" s="18">
        <v>40.0</v>
      </c>
      <c r="L357" s="18">
        <v>3.9</v>
      </c>
    </row>
    <row r="358" ht="15.75" customHeight="1">
      <c r="A358" s="20">
        <v>45018.0</v>
      </c>
      <c r="B358" s="18" t="s">
        <v>1072</v>
      </c>
      <c r="C358" s="18" t="s">
        <v>428</v>
      </c>
      <c r="D358" s="18" t="s">
        <v>641</v>
      </c>
      <c r="E358" s="18" t="s">
        <v>470</v>
      </c>
      <c r="F358" s="18">
        <v>4.0</v>
      </c>
      <c r="G358" s="18">
        <v>4.0</v>
      </c>
      <c r="H358" s="18" t="s">
        <v>700</v>
      </c>
      <c r="I358" s="18">
        <v>1029.0</v>
      </c>
      <c r="J358" s="18">
        <v>911.0</v>
      </c>
      <c r="K358" s="18">
        <v>26.0</v>
      </c>
      <c r="L358" s="18">
        <v>4.0</v>
      </c>
    </row>
    <row r="359" ht="15.75" customHeight="1">
      <c r="A359" s="20">
        <v>45018.0</v>
      </c>
      <c r="B359" s="18" t="s">
        <v>1073</v>
      </c>
      <c r="C359" s="18" t="s">
        <v>428</v>
      </c>
      <c r="D359" s="18" t="s">
        <v>647</v>
      </c>
      <c r="E359" s="18" t="s">
        <v>470</v>
      </c>
      <c r="F359" s="18">
        <v>4.0</v>
      </c>
      <c r="G359" s="18">
        <v>2.0</v>
      </c>
      <c r="H359" s="18" t="s">
        <v>700</v>
      </c>
      <c r="I359" s="18">
        <v>1224.0</v>
      </c>
      <c r="J359" s="18">
        <v>920.0</v>
      </c>
      <c r="K359" s="18">
        <v>57.0</v>
      </c>
      <c r="L359" s="18">
        <v>4.4</v>
      </c>
    </row>
    <row r="360" ht="15.75" customHeight="1">
      <c r="A360" s="20">
        <v>45018.0</v>
      </c>
      <c r="B360" s="18" t="s">
        <v>1074</v>
      </c>
      <c r="C360" s="18" t="s">
        <v>430</v>
      </c>
      <c r="D360" s="18" t="s">
        <v>642</v>
      </c>
      <c r="E360" s="18" t="s">
        <v>471</v>
      </c>
      <c r="F360" s="18">
        <v>3.0</v>
      </c>
      <c r="G360" s="18">
        <v>2.0</v>
      </c>
      <c r="H360" s="18" t="s">
        <v>700</v>
      </c>
      <c r="I360" s="18">
        <v>1208.0</v>
      </c>
      <c r="J360" s="18">
        <v>933.0</v>
      </c>
      <c r="K360" s="18">
        <v>56.0</v>
      </c>
      <c r="L360" s="18">
        <v>4.3</v>
      </c>
    </row>
    <row r="361" ht="15.75" customHeight="1">
      <c r="A361" s="20">
        <v>45018.0</v>
      </c>
      <c r="B361" s="18" t="s">
        <v>1075</v>
      </c>
      <c r="C361" s="18" t="s">
        <v>434</v>
      </c>
      <c r="D361" s="18" t="s">
        <v>629</v>
      </c>
      <c r="E361" s="18" t="s">
        <v>471</v>
      </c>
      <c r="F361" s="18">
        <v>5.0</v>
      </c>
      <c r="G361" s="18">
        <v>4.0</v>
      </c>
      <c r="H361" s="18" t="s">
        <v>700</v>
      </c>
      <c r="I361" s="18">
        <v>1173.0</v>
      </c>
      <c r="J361" s="18">
        <v>743.0</v>
      </c>
      <c r="K361" s="18">
        <v>67.0</v>
      </c>
      <c r="L361" s="18">
        <v>4.6</v>
      </c>
    </row>
    <row r="362" ht="15.75" customHeight="1">
      <c r="A362" s="20">
        <v>45018.0</v>
      </c>
      <c r="B362" s="18" t="s">
        <v>1076</v>
      </c>
      <c r="C362" s="18" t="s">
        <v>431</v>
      </c>
      <c r="D362" s="18" t="s">
        <v>628</v>
      </c>
      <c r="E362" s="18" t="s">
        <v>470</v>
      </c>
      <c r="F362" s="18">
        <v>6.0</v>
      </c>
      <c r="G362" s="18">
        <v>7.0</v>
      </c>
      <c r="H362" s="18" t="s">
        <v>707</v>
      </c>
      <c r="I362" s="18">
        <v>1860.0</v>
      </c>
      <c r="J362" s="18">
        <v>1388.0</v>
      </c>
      <c r="K362" s="18">
        <v>82.0</v>
      </c>
      <c r="L362" s="18">
        <v>3.6</v>
      </c>
    </row>
    <row r="363" ht="15.75" customHeight="1">
      <c r="A363" s="20">
        <v>45018.0</v>
      </c>
      <c r="B363" s="18" t="s">
        <v>1077</v>
      </c>
      <c r="C363" s="18" t="s">
        <v>444</v>
      </c>
      <c r="D363" s="18" t="s">
        <v>629</v>
      </c>
      <c r="E363" s="18" t="s">
        <v>468</v>
      </c>
      <c r="F363" s="18">
        <v>4.0</v>
      </c>
      <c r="G363" s="18">
        <v>5.0</v>
      </c>
      <c r="H363" s="18" t="s">
        <v>700</v>
      </c>
      <c r="I363" s="18">
        <v>958.0</v>
      </c>
      <c r="J363" s="18">
        <v>789.0</v>
      </c>
      <c r="K363" s="18">
        <v>25.0</v>
      </c>
      <c r="L363" s="18">
        <v>5.0</v>
      </c>
    </row>
    <row r="364" ht="15.75" customHeight="1">
      <c r="A364" s="20">
        <v>45018.0</v>
      </c>
      <c r="B364" s="18" t="s">
        <v>1078</v>
      </c>
      <c r="C364" s="18" t="s">
        <v>443</v>
      </c>
      <c r="D364" s="18" t="s">
        <v>640</v>
      </c>
      <c r="E364" s="18" t="s">
        <v>468</v>
      </c>
      <c r="F364" s="18">
        <v>3.0</v>
      </c>
      <c r="G364" s="18">
        <v>2.0</v>
      </c>
      <c r="H364" s="18" t="s">
        <v>700</v>
      </c>
      <c r="I364" s="18">
        <v>1301.0</v>
      </c>
      <c r="J364" s="18">
        <v>794.0</v>
      </c>
      <c r="K364" s="18">
        <v>78.0</v>
      </c>
      <c r="L364" s="18">
        <v>4.1</v>
      </c>
    </row>
    <row r="365" ht="15.75" customHeight="1">
      <c r="A365" s="20">
        <v>45018.0</v>
      </c>
      <c r="B365" s="18" t="s">
        <v>1079</v>
      </c>
      <c r="C365" s="18" t="s">
        <v>444</v>
      </c>
      <c r="D365" s="18" t="s">
        <v>642</v>
      </c>
      <c r="E365" s="18" t="s">
        <v>468</v>
      </c>
      <c r="F365" s="18">
        <v>3.0</v>
      </c>
      <c r="G365" s="18">
        <v>1.0</v>
      </c>
      <c r="H365" s="18" t="s">
        <v>700</v>
      </c>
      <c r="I365" s="18">
        <v>1557.0</v>
      </c>
      <c r="J365" s="18">
        <v>1359.0</v>
      </c>
      <c r="K365" s="18">
        <v>45.0</v>
      </c>
      <c r="L365" s="18">
        <v>4.2</v>
      </c>
    </row>
    <row r="366" ht="15.75" customHeight="1">
      <c r="A366" s="20">
        <v>45018.0</v>
      </c>
      <c r="B366" s="18" t="s">
        <v>1080</v>
      </c>
      <c r="C366" s="18" t="s">
        <v>430</v>
      </c>
      <c r="D366" s="18" t="s">
        <v>629</v>
      </c>
      <c r="E366" s="18" t="s">
        <v>471</v>
      </c>
      <c r="F366" s="18">
        <v>5.0</v>
      </c>
      <c r="G366" s="18">
        <v>7.0</v>
      </c>
      <c r="H366" s="18" t="s">
        <v>707</v>
      </c>
      <c r="I366" s="18">
        <v>570.0</v>
      </c>
      <c r="J366" s="18">
        <v>397.0</v>
      </c>
      <c r="K366" s="18">
        <v>30.0</v>
      </c>
      <c r="L366" s="18">
        <v>4.3</v>
      </c>
    </row>
    <row r="367" ht="15.75" customHeight="1">
      <c r="A367" s="20">
        <v>45018.0</v>
      </c>
      <c r="B367" s="18" t="s">
        <v>1081</v>
      </c>
      <c r="C367" s="18" t="s">
        <v>437</v>
      </c>
      <c r="D367" s="18" t="s">
        <v>645</v>
      </c>
      <c r="E367" s="18" t="s">
        <v>471</v>
      </c>
      <c r="F367" s="18">
        <v>6.0</v>
      </c>
      <c r="G367" s="18">
        <v>7.0</v>
      </c>
      <c r="H367" s="18" t="s">
        <v>707</v>
      </c>
      <c r="I367" s="18">
        <v>993.0</v>
      </c>
      <c r="J367" s="18">
        <v>277.0</v>
      </c>
      <c r="K367" s="18">
        <v>145.0</v>
      </c>
      <c r="L367" s="18">
        <v>4.8</v>
      </c>
    </row>
    <row r="368" ht="15.75" customHeight="1">
      <c r="A368" s="20">
        <v>45018.0</v>
      </c>
      <c r="B368" s="18" t="s">
        <v>1082</v>
      </c>
      <c r="C368" s="18" t="s">
        <v>428</v>
      </c>
      <c r="D368" s="18" t="s">
        <v>639</v>
      </c>
      <c r="E368" s="18" t="s">
        <v>470</v>
      </c>
      <c r="F368" s="18">
        <v>3.0</v>
      </c>
      <c r="G368" s="18">
        <v>5.0</v>
      </c>
      <c r="H368" s="18" t="s">
        <v>700</v>
      </c>
      <c r="I368" s="18">
        <v>1590.0</v>
      </c>
      <c r="J368" s="18">
        <v>1118.0</v>
      </c>
      <c r="K368" s="18">
        <v>117.0</v>
      </c>
      <c r="L368" s="18">
        <v>4.9</v>
      </c>
    </row>
    <row r="369" ht="15.75" customHeight="1">
      <c r="A369" s="20">
        <v>45018.0</v>
      </c>
      <c r="B369" s="18" t="s">
        <v>1083</v>
      </c>
      <c r="C369" s="18" t="s">
        <v>441</v>
      </c>
      <c r="D369" s="18" t="s">
        <v>642</v>
      </c>
      <c r="E369" s="18" t="s">
        <v>469</v>
      </c>
      <c r="F369" s="18">
        <v>4.0</v>
      </c>
      <c r="G369" s="18">
        <v>3.0</v>
      </c>
      <c r="H369" s="18" t="s">
        <v>700</v>
      </c>
      <c r="I369" s="18">
        <v>1035.0</v>
      </c>
      <c r="J369" s="18">
        <v>318.0</v>
      </c>
      <c r="K369" s="18">
        <v>138.0</v>
      </c>
      <c r="L369" s="18">
        <v>3.6</v>
      </c>
    </row>
    <row r="370" ht="15.75" customHeight="1">
      <c r="A370" s="20">
        <v>45018.0</v>
      </c>
      <c r="B370" s="18" t="s">
        <v>1084</v>
      </c>
      <c r="C370" s="18" t="s">
        <v>429</v>
      </c>
      <c r="D370" s="18" t="s">
        <v>638</v>
      </c>
      <c r="E370" s="18" t="s">
        <v>470</v>
      </c>
      <c r="F370" s="18">
        <v>4.0</v>
      </c>
      <c r="G370" s="18">
        <v>4.0</v>
      </c>
      <c r="H370" s="18" t="s">
        <v>700</v>
      </c>
      <c r="I370" s="18">
        <v>1110.0</v>
      </c>
      <c r="J370" s="18">
        <v>746.0</v>
      </c>
      <c r="K370" s="18">
        <v>90.0</v>
      </c>
      <c r="L370" s="18">
        <v>4.7</v>
      </c>
    </row>
    <row r="371" ht="15.75" customHeight="1">
      <c r="A371" s="20">
        <v>45018.0</v>
      </c>
      <c r="B371" s="18" t="s">
        <v>1085</v>
      </c>
      <c r="C371" s="18" t="s">
        <v>435</v>
      </c>
      <c r="D371" s="18" t="s">
        <v>645</v>
      </c>
      <c r="E371" s="18" t="s">
        <v>468</v>
      </c>
      <c r="F371" s="18">
        <v>5.0</v>
      </c>
      <c r="G371" s="18">
        <v>6.0</v>
      </c>
      <c r="H371" s="18" t="s">
        <v>707</v>
      </c>
      <c r="I371" s="18">
        <v>924.0</v>
      </c>
      <c r="J371" s="18">
        <v>653.0</v>
      </c>
      <c r="K371" s="18">
        <v>59.0</v>
      </c>
      <c r="L371" s="18">
        <v>5.0</v>
      </c>
    </row>
    <row r="372" ht="15.75" customHeight="1">
      <c r="A372" s="20">
        <v>45018.0</v>
      </c>
      <c r="B372" s="18" t="s">
        <v>1086</v>
      </c>
      <c r="C372" s="18" t="s">
        <v>443</v>
      </c>
      <c r="D372" s="18" t="s">
        <v>643</v>
      </c>
      <c r="E372" s="18" t="s">
        <v>468</v>
      </c>
      <c r="F372" s="18">
        <v>5.0</v>
      </c>
      <c r="G372" s="18">
        <v>6.0</v>
      </c>
      <c r="H372" s="18" t="s">
        <v>707</v>
      </c>
      <c r="I372" s="18">
        <v>897.0</v>
      </c>
      <c r="J372" s="18">
        <v>659.0</v>
      </c>
      <c r="K372" s="18">
        <v>52.0</v>
      </c>
      <c r="L372" s="18">
        <v>3.9</v>
      </c>
    </row>
    <row r="373" ht="15.75" customHeight="1">
      <c r="A373" s="20">
        <v>45018.0</v>
      </c>
      <c r="B373" s="18" t="s">
        <v>1087</v>
      </c>
      <c r="C373" s="18" t="s">
        <v>429</v>
      </c>
      <c r="D373" s="18" t="s">
        <v>647</v>
      </c>
      <c r="E373" s="18" t="s">
        <v>470</v>
      </c>
      <c r="F373" s="18">
        <v>4.0</v>
      </c>
      <c r="G373" s="18">
        <v>6.0</v>
      </c>
      <c r="H373" s="18" t="s">
        <v>700</v>
      </c>
      <c r="I373" s="18">
        <v>1068.0</v>
      </c>
      <c r="J373" s="18">
        <v>655.0</v>
      </c>
      <c r="K373" s="18">
        <v>95.0</v>
      </c>
      <c r="L373" s="18">
        <v>4.3</v>
      </c>
    </row>
    <row r="374" ht="15.75" customHeight="1">
      <c r="A374" s="20">
        <v>45018.0</v>
      </c>
      <c r="B374" s="18" t="s">
        <v>1088</v>
      </c>
      <c r="C374" s="18" t="s">
        <v>440</v>
      </c>
      <c r="D374" s="18" t="s">
        <v>639</v>
      </c>
      <c r="E374" s="18" t="s">
        <v>469</v>
      </c>
      <c r="F374" s="18">
        <v>6.0</v>
      </c>
      <c r="G374" s="18">
        <v>5.0</v>
      </c>
      <c r="H374" s="18" t="s">
        <v>700</v>
      </c>
      <c r="I374" s="18">
        <v>1220.0</v>
      </c>
      <c r="J374" s="18">
        <v>1087.0</v>
      </c>
      <c r="K374" s="18">
        <v>31.0</v>
      </c>
      <c r="L374" s="18">
        <v>3.8</v>
      </c>
    </row>
    <row r="375" ht="15.75" customHeight="1">
      <c r="A375" s="20">
        <v>45018.0</v>
      </c>
      <c r="B375" s="18" t="s">
        <v>1089</v>
      </c>
      <c r="C375" s="18" t="s">
        <v>440</v>
      </c>
      <c r="D375" s="18" t="s">
        <v>626</v>
      </c>
      <c r="E375" s="18" t="s">
        <v>469</v>
      </c>
      <c r="F375" s="18">
        <v>4.0</v>
      </c>
      <c r="G375" s="18">
        <v>3.0</v>
      </c>
      <c r="H375" s="18" t="s">
        <v>700</v>
      </c>
      <c r="I375" s="18">
        <v>960.0</v>
      </c>
      <c r="J375" s="18">
        <v>764.0</v>
      </c>
      <c r="K375" s="18">
        <v>31.0</v>
      </c>
      <c r="L375" s="18">
        <v>4.8</v>
      </c>
    </row>
    <row r="376" ht="15.75" customHeight="1">
      <c r="A376" s="20">
        <v>45018.0</v>
      </c>
      <c r="B376" s="18" t="s">
        <v>1090</v>
      </c>
      <c r="C376" s="18" t="s">
        <v>436</v>
      </c>
      <c r="D376" s="18" t="s">
        <v>637</v>
      </c>
      <c r="E376" s="18" t="s">
        <v>469</v>
      </c>
      <c r="F376" s="18">
        <v>4.0</v>
      </c>
      <c r="G376" s="18">
        <v>5.0</v>
      </c>
      <c r="H376" s="18" t="s">
        <v>707</v>
      </c>
      <c r="I376" s="18">
        <v>670.0</v>
      </c>
      <c r="J376" s="18">
        <v>403.0</v>
      </c>
      <c r="K376" s="18">
        <v>56.0</v>
      </c>
      <c r="L376" s="18">
        <v>4.3</v>
      </c>
    </row>
    <row r="377" ht="15.75" customHeight="1">
      <c r="A377" s="20">
        <v>45018.0</v>
      </c>
      <c r="B377" s="18" t="s">
        <v>1091</v>
      </c>
      <c r="C377" s="18" t="s">
        <v>442</v>
      </c>
      <c r="D377" s="18" t="s">
        <v>639</v>
      </c>
      <c r="E377" s="18" t="s">
        <v>471</v>
      </c>
      <c r="F377" s="18">
        <v>5.0</v>
      </c>
      <c r="G377" s="18">
        <v>5.0</v>
      </c>
      <c r="H377" s="18" t="s">
        <v>700</v>
      </c>
      <c r="I377" s="18">
        <v>1685.0</v>
      </c>
      <c r="J377" s="18">
        <v>1138.0</v>
      </c>
      <c r="K377" s="18">
        <v>111.0</v>
      </c>
      <c r="L377" s="18">
        <v>3.7</v>
      </c>
    </row>
    <row r="378" ht="15.75" customHeight="1">
      <c r="A378" s="20">
        <v>45018.0</v>
      </c>
      <c r="B378" s="18" t="s">
        <v>1092</v>
      </c>
      <c r="C378" s="18" t="s">
        <v>444</v>
      </c>
      <c r="D378" s="18" t="s">
        <v>630</v>
      </c>
      <c r="E378" s="18" t="s">
        <v>468</v>
      </c>
      <c r="F378" s="18">
        <v>6.0</v>
      </c>
      <c r="G378" s="18">
        <v>6.0</v>
      </c>
      <c r="H378" s="18" t="s">
        <v>700</v>
      </c>
      <c r="I378" s="18">
        <v>1558.0</v>
      </c>
      <c r="J378" s="18">
        <v>1309.0</v>
      </c>
      <c r="K378" s="18">
        <v>48.0</v>
      </c>
      <c r="L378" s="18">
        <v>4.7</v>
      </c>
    </row>
    <row r="379" ht="15.75" customHeight="1">
      <c r="A379" s="20">
        <v>45018.0</v>
      </c>
      <c r="B379" s="18" t="s">
        <v>1093</v>
      </c>
      <c r="C379" s="18" t="s">
        <v>441</v>
      </c>
      <c r="D379" s="18" t="s">
        <v>629</v>
      </c>
      <c r="E379" s="18" t="s">
        <v>469</v>
      </c>
      <c r="F379" s="18">
        <v>3.0</v>
      </c>
      <c r="G379" s="18">
        <v>4.0</v>
      </c>
      <c r="H379" s="18" t="s">
        <v>700</v>
      </c>
      <c r="I379" s="18">
        <v>1673.0</v>
      </c>
      <c r="J379" s="18">
        <v>582.0</v>
      </c>
      <c r="K379" s="18">
        <v>223.0</v>
      </c>
      <c r="L379" s="18">
        <v>3.6</v>
      </c>
    </row>
    <row r="380" ht="15.75" customHeight="1">
      <c r="A380" s="20">
        <v>45018.0</v>
      </c>
      <c r="B380" s="18" t="s">
        <v>1094</v>
      </c>
      <c r="C380" s="18" t="s">
        <v>428</v>
      </c>
      <c r="D380" s="18" t="s">
        <v>637</v>
      </c>
      <c r="E380" s="18" t="s">
        <v>470</v>
      </c>
      <c r="F380" s="18">
        <v>4.0</v>
      </c>
      <c r="G380" s="18">
        <v>3.0</v>
      </c>
      <c r="H380" s="18" t="s">
        <v>700</v>
      </c>
      <c r="I380" s="18">
        <v>1801.0</v>
      </c>
      <c r="J380" s="18">
        <v>1409.0</v>
      </c>
      <c r="K380" s="18">
        <v>69.0</v>
      </c>
      <c r="L380" s="18">
        <v>4.9</v>
      </c>
    </row>
    <row r="381" ht="15.75" customHeight="1">
      <c r="A381" s="20">
        <v>45018.0</v>
      </c>
      <c r="B381" s="18" t="s">
        <v>1095</v>
      </c>
      <c r="C381" s="18" t="s">
        <v>429</v>
      </c>
      <c r="D381" s="18" t="s">
        <v>631</v>
      </c>
      <c r="E381" s="18" t="s">
        <v>470</v>
      </c>
      <c r="F381" s="18">
        <v>3.0</v>
      </c>
      <c r="G381" s="18">
        <v>4.0</v>
      </c>
      <c r="H381" s="18" t="s">
        <v>707</v>
      </c>
      <c r="I381" s="18">
        <v>1567.0</v>
      </c>
      <c r="J381" s="18">
        <v>1244.0</v>
      </c>
      <c r="K381" s="18">
        <v>75.0</v>
      </c>
      <c r="L381" s="18">
        <v>3.7</v>
      </c>
    </row>
    <row r="382" ht="15.75" customHeight="1">
      <c r="A382" s="20">
        <v>45018.0</v>
      </c>
      <c r="B382" s="18" t="s">
        <v>1096</v>
      </c>
      <c r="C382" s="18" t="s">
        <v>436</v>
      </c>
      <c r="D382" s="18" t="s">
        <v>639</v>
      </c>
      <c r="E382" s="18" t="s">
        <v>469</v>
      </c>
      <c r="F382" s="18">
        <v>6.0</v>
      </c>
      <c r="G382" s="18">
        <v>7.0</v>
      </c>
      <c r="H382" s="18" t="s">
        <v>700</v>
      </c>
      <c r="I382" s="18">
        <v>1592.0</v>
      </c>
      <c r="J382" s="18">
        <v>1000.0</v>
      </c>
      <c r="K382" s="18">
        <v>146.0</v>
      </c>
      <c r="L382" s="18">
        <v>4.1</v>
      </c>
    </row>
    <row r="383" ht="15.75" customHeight="1">
      <c r="A383" s="20">
        <v>45018.0</v>
      </c>
      <c r="B383" s="18" t="s">
        <v>1097</v>
      </c>
      <c r="C383" s="18" t="s">
        <v>431</v>
      </c>
      <c r="D383" s="18" t="s">
        <v>644</v>
      </c>
      <c r="E383" s="18" t="s">
        <v>470</v>
      </c>
      <c r="F383" s="18">
        <v>5.0</v>
      </c>
      <c r="G383" s="18">
        <v>5.0</v>
      </c>
      <c r="H383" s="18" t="s">
        <v>700</v>
      </c>
      <c r="I383" s="18">
        <v>978.0</v>
      </c>
      <c r="J383" s="18">
        <v>807.0</v>
      </c>
      <c r="K383" s="18">
        <v>33.0</v>
      </c>
      <c r="L383" s="18">
        <v>4.3</v>
      </c>
    </row>
    <row r="384" ht="15.75" customHeight="1">
      <c r="A384" s="20">
        <v>45018.0</v>
      </c>
      <c r="B384" s="18" t="s">
        <v>1098</v>
      </c>
      <c r="C384" s="18" t="s">
        <v>444</v>
      </c>
      <c r="D384" s="18" t="s">
        <v>648</v>
      </c>
      <c r="E384" s="18" t="s">
        <v>468</v>
      </c>
      <c r="F384" s="18">
        <v>3.0</v>
      </c>
      <c r="G384" s="18">
        <v>3.0</v>
      </c>
      <c r="H384" s="18" t="s">
        <v>700</v>
      </c>
      <c r="I384" s="18">
        <v>1482.0</v>
      </c>
      <c r="J384" s="18">
        <v>1300.0</v>
      </c>
      <c r="K384" s="18">
        <v>42.0</v>
      </c>
      <c r="L384" s="18">
        <v>3.6</v>
      </c>
    </row>
    <row r="385" ht="15.75" customHeight="1">
      <c r="A385" s="20">
        <v>45018.0</v>
      </c>
      <c r="B385" s="18" t="s">
        <v>1099</v>
      </c>
      <c r="C385" s="18" t="s">
        <v>436</v>
      </c>
      <c r="D385" s="18" t="s">
        <v>626</v>
      </c>
      <c r="E385" s="18" t="s">
        <v>469</v>
      </c>
      <c r="F385" s="18">
        <v>4.0</v>
      </c>
      <c r="G385" s="18">
        <v>5.0</v>
      </c>
      <c r="H385" s="18" t="s">
        <v>707</v>
      </c>
      <c r="I385" s="18">
        <v>1524.0</v>
      </c>
      <c r="J385" s="18">
        <v>1085.0</v>
      </c>
      <c r="K385" s="18">
        <v>93.0</v>
      </c>
      <c r="L385" s="18">
        <v>4.7</v>
      </c>
    </row>
    <row r="386" ht="15.75" customHeight="1">
      <c r="A386" s="20">
        <v>45018.0</v>
      </c>
      <c r="B386" s="18" t="s">
        <v>1100</v>
      </c>
      <c r="C386" s="18" t="s">
        <v>435</v>
      </c>
      <c r="D386" s="18" t="s">
        <v>648</v>
      </c>
      <c r="E386" s="18" t="s">
        <v>468</v>
      </c>
      <c r="F386" s="18">
        <v>3.0</v>
      </c>
      <c r="G386" s="18">
        <v>3.0</v>
      </c>
      <c r="H386" s="18" t="s">
        <v>700</v>
      </c>
      <c r="I386" s="18">
        <v>1169.0</v>
      </c>
      <c r="J386" s="18">
        <v>891.0</v>
      </c>
      <c r="K386" s="18">
        <v>45.0</v>
      </c>
      <c r="L386" s="18">
        <v>3.8</v>
      </c>
    </row>
    <row r="387" ht="15.75" customHeight="1">
      <c r="A387" s="20">
        <v>45018.0</v>
      </c>
      <c r="B387" s="18" t="s">
        <v>1101</v>
      </c>
      <c r="C387" s="18" t="s">
        <v>429</v>
      </c>
      <c r="D387" s="18" t="s">
        <v>629</v>
      </c>
      <c r="E387" s="18" t="s">
        <v>470</v>
      </c>
      <c r="F387" s="18">
        <v>4.0</v>
      </c>
      <c r="G387" s="18">
        <v>5.0</v>
      </c>
      <c r="H387" s="18" t="s">
        <v>707</v>
      </c>
      <c r="I387" s="18">
        <v>1714.0</v>
      </c>
      <c r="J387" s="18">
        <v>1253.0</v>
      </c>
      <c r="K387" s="18">
        <v>96.0</v>
      </c>
      <c r="L387" s="18">
        <v>4.3</v>
      </c>
    </row>
    <row r="388" ht="15.75" customHeight="1">
      <c r="A388" s="20">
        <v>45018.0</v>
      </c>
      <c r="B388" s="18" t="s">
        <v>1102</v>
      </c>
      <c r="C388" s="18" t="s">
        <v>441</v>
      </c>
      <c r="D388" s="18" t="s">
        <v>631</v>
      </c>
      <c r="E388" s="18" t="s">
        <v>469</v>
      </c>
      <c r="F388" s="18">
        <v>4.0</v>
      </c>
      <c r="G388" s="18">
        <v>3.0</v>
      </c>
      <c r="H388" s="18" t="s">
        <v>700</v>
      </c>
      <c r="I388" s="18">
        <v>1073.0</v>
      </c>
      <c r="J388" s="18">
        <v>391.0</v>
      </c>
      <c r="K388" s="18">
        <v>134.0</v>
      </c>
      <c r="L388" s="18">
        <v>4.7</v>
      </c>
    </row>
    <row r="389" ht="15.75" customHeight="1">
      <c r="A389" s="20">
        <v>45018.0</v>
      </c>
      <c r="B389" s="18" t="s">
        <v>1103</v>
      </c>
      <c r="C389" s="18" t="s">
        <v>440</v>
      </c>
      <c r="D389" s="18" t="s">
        <v>644</v>
      </c>
      <c r="E389" s="18" t="s">
        <v>469</v>
      </c>
      <c r="F389" s="18">
        <v>5.0</v>
      </c>
      <c r="G389" s="18">
        <v>5.0</v>
      </c>
      <c r="H389" s="18" t="s">
        <v>700</v>
      </c>
      <c r="I389" s="18">
        <v>1029.0</v>
      </c>
      <c r="J389" s="18">
        <v>798.0</v>
      </c>
      <c r="K389" s="18">
        <v>44.0</v>
      </c>
      <c r="L389" s="18">
        <v>3.8</v>
      </c>
    </row>
    <row r="390" ht="15.75" customHeight="1">
      <c r="A390" s="20">
        <v>45018.0</v>
      </c>
      <c r="B390" s="18" t="s">
        <v>1104</v>
      </c>
      <c r="C390" s="18" t="s">
        <v>449</v>
      </c>
      <c r="D390" s="18" t="s">
        <v>626</v>
      </c>
      <c r="E390" s="18" t="s">
        <v>471</v>
      </c>
      <c r="F390" s="18">
        <v>3.0</v>
      </c>
      <c r="G390" s="18">
        <v>3.0</v>
      </c>
      <c r="H390" s="18" t="s">
        <v>700</v>
      </c>
      <c r="I390" s="18">
        <v>943.0</v>
      </c>
      <c r="J390" s="18">
        <v>570.0</v>
      </c>
      <c r="K390" s="18">
        <v>67.0</v>
      </c>
      <c r="L390" s="18">
        <v>3.6</v>
      </c>
    </row>
    <row r="391" ht="15.75" customHeight="1">
      <c r="A391" s="20">
        <v>45018.0</v>
      </c>
      <c r="B391" s="18" t="s">
        <v>1105</v>
      </c>
      <c r="C391" s="18" t="s">
        <v>435</v>
      </c>
      <c r="D391" s="18" t="s">
        <v>630</v>
      </c>
      <c r="E391" s="18" t="s">
        <v>468</v>
      </c>
      <c r="F391" s="18">
        <v>6.0</v>
      </c>
      <c r="G391" s="18">
        <v>4.0</v>
      </c>
      <c r="H391" s="18" t="s">
        <v>700</v>
      </c>
      <c r="I391" s="18">
        <v>600.0</v>
      </c>
      <c r="J391" s="18">
        <v>403.0</v>
      </c>
      <c r="K391" s="18">
        <v>33.0</v>
      </c>
      <c r="L391" s="18">
        <v>4.3</v>
      </c>
    </row>
    <row r="392" ht="15.75" customHeight="1">
      <c r="A392" s="20">
        <v>45018.0</v>
      </c>
      <c r="B392" s="18" t="s">
        <v>1106</v>
      </c>
      <c r="C392" s="18" t="s">
        <v>431</v>
      </c>
      <c r="D392" s="18" t="s">
        <v>634</v>
      </c>
      <c r="E392" s="18" t="s">
        <v>470</v>
      </c>
      <c r="F392" s="18">
        <v>6.0</v>
      </c>
      <c r="G392" s="18">
        <v>4.0</v>
      </c>
      <c r="H392" s="18" t="s">
        <v>700</v>
      </c>
      <c r="I392" s="18">
        <v>1265.0</v>
      </c>
      <c r="J392" s="18">
        <v>960.0</v>
      </c>
      <c r="K392" s="18">
        <v>73.0</v>
      </c>
      <c r="L392" s="18">
        <v>3.5</v>
      </c>
    </row>
    <row r="393" ht="15.75" customHeight="1">
      <c r="A393" s="20">
        <v>45018.0</v>
      </c>
      <c r="B393" s="18" t="s">
        <v>1107</v>
      </c>
      <c r="C393" s="18" t="s">
        <v>436</v>
      </c>
      <c r="D393" s="18" t="s">
        <v>636</v>
      </c>
      <c r="E393" s="18" t="s">
        <v>469</v>
      </c>
      <c r="F393" s="18">
        <v>4.0</v>
      </c>
      <c r="G393" s="18">
        <v>5.0</v>
      </c>
      <c r="H393" s="18" t="s">
        <v>707</v>
      </c>
      <c r="I393" s="18">
        <v>1388.0</v>
      </c>
      <c r="J393" s="18">
        <v>900.0</v>
      </c>
      <c r="K393" s="18">
        <v>78.0</v>
      </c>
      <c r="L393" s="18">
        <v>4.4</v>
      </c>
    </row>
    <row r="394" ht="15.75" customHeight="1">
      <c r="A394" s="20">
        <v>45018.0</v>
      </c>
      <c r="B394" s="18" t="s">
        <v>1108</v>
      </c>
      <c r="C394" s="18" t="s">
        <v>432</v>
      </c>
      <c r="D394" s="18" t="s">
        <v>634</v>
      </c>
      <c r="E394" s="18" t="s">
        <v>471</v>
      </c>
      <c r="F394" s="18">
        <v>3.0</v>
      </c>
      <c r="G394" s="18">
        <v>4.0</v>
      </c>
      <c r="H394" s="18" t="s">
        <v>707</v>
      </c>
      <c r="I394" s="18">
        <v>1617.0</v>
      </c>
      <c r="J394" s="18">
        <v>1036.0</v>
      </c>
      <c r="K394" s="18">
        <v>138.0</v>
      </c>
      <c r="L394" s="18">
        <v>4.3</v>
      </c>
    </row>
    <row r="395" ht="15.75" customHeight="1">
      <c r="A395" s="20">
        <v>45018.0</v>
      </c>
      <c r="B395" s="18" t="s">
        <v>1109</v>
      </c>
      <c r="C395" s="18" t="s">
        <v>432</v>
      </c>
      <c r="D395" s="18" t="s">
        <v>639</v>
      </c>
      <c r="E395" s="18" t="s">
        <v>471</v>
      </c>
      <c r="F395" s="18">
        <v>5.0</v>
      </c>
      <c r="G395" s="18">
        <v>4.0</v>
      </c>
      <c r="H395" s="18" t="s">
        <v>700</v>
      </c>
      <c r="I395" s="18">
        <v>1412.0</v>
      </c>
      <c r="J395" s="18">
        <v>902.0</v>
      </c>
      <c r="K395" s="18">
        <v>123.0</v>
      </c>
      <c r="L395" s="18">
        <v>4.0</v>
      </c>
    </row>
    <row r="396" ht="15.75" customHeight="1">
      <c r="A396" s="20">
        <v>45018.0</v>
      </c>
      <c r="B396" s="18" t="s">
        <v>1110</v>
      </c>
      <c r="C396" s="18" t="s">
        <v>433</v>
      </c>
      <c r="D396" s="18" t="s">
        <v>647</v>
      </c>
      <c r="E396" s="18" t="s">
        <v>468</v>
      </c>
      <c r="F396" s="18">
        <v>4.0</v>
      </c>
      <c r="G396" s="18">
        <v>3.0</v>
      </c>
      <c r="H396" s="18" t="s">
        <v>700</v>
      </c>
      <c r="I396" s="18">
        <v>572.0</v>
      </c>
      <c r="J396" s="18">
        <v>445.0</v>
      </c>
      <c r="K396" s="18">
        <v>19.0</v>
      </c>
      <c r="L396" s="18">
        <v>4.3</v>
      </c>
    </row>
    <row r="397" ht="15.75" customHeight="1">
      <c r="A397" s="20">
        <v>45018.0</v>
      </c>
      <c r="B397" s="18" t="s">
        <v>1111</v>
      </c>
      <c r="C397" s="18" t="s">
        <v>430</v>
      </c>
      <c r="D397" s="18" t="s">
        <v>647</v>
      </c>
      <c r="E397" s="18" t="s">
        <v>471</v>
      </c>
      <c r="F397" s="18">
        <v>4.0</v>
      </c>
      <c r="G397" s="18">
        <v>2.0</v>
      </c>
      <c r="H397" s="18" t="s">
        <v>700</v>
      </c>
      <c r="I397" s="18">
        <v>1058.0</v>
      </c>
      <c r="J397" s="18">
        <v>821.0</v>
      </c>
      <c r="K397" s="18">
        <v>41.0</v>
      </c>
      <c r="L397" s="18">
        <v>4.2</v>
      </c>
    </row>
    <row r="398" ht="15.75" customHeight="1">
      <c r="A398" s="20">
        <v>45018.0</v>
      </c>
      <c r="B398" s="18" t="s">
        <v>1112</v>
      </c>
      <c r="C398" s="18" t="s">
        <v>439</v>
      </c>
      <c r="D398" s="18" t="s">
        <v>637</v>
      </c>
      <c r="E398" s="18" t="s">
        <v>471</v>
      </c>
      <c r="F398" s="18">
        <v>6.0</v>
      </c>
      <c r="G398" s="18">
        <v>4.0</v>
      </c>
      <c r="H398" s="18" t="s">
        <v>700</v>
      </c>
      <c r="I398" s="18">
        <v>1496.0</v>
      </c>
      <c r="J398" s="18">
        <v>1158.0</v>
      </c>
      <c r="K398" s="18">
        <v>67.0</v>
      </c>
      <c r="L398" s="18">
        <v>4.5</v>
      </c>
    </row>
    <row r="399" ht="15.75" customHeight="1">
      <c r="A399" s="20">
        <v>45018.0</v>
      </c>
      <c r="B399" s="18" t="s">
        <v>1113</v>
      </c>
      <c r="C399" s="18" t="s">
        <v>441</v>
      </c>
      <c r="D399" s="18" t="s">
        <v>637</v>
      </c>
      <c r="E399" s="18" t="s">
        <v>469</v>
      </c>
      <c r="F399" s="18">
        <v>4.0</v>
      </c>
      <c r="G399" s="18">
        <v>5.0</v>
      </c>
      <c r="H399" s="18" t="s">
        <v>700</v>
      </c>
      <c r="I399" s="18">
        <v>591.0</v>
      </c>
      <c r="J399" s="18">
        <v>191.0</v>
      </c>
      <c r="K399" s="18">
        <v>96.0</v>
      </c>
      <c r="L399" s="18">
        <v>4.3</v>
      </c>
    </row>
    <row r="400" ht="15.75" customHeight="1">
      <c r="A400" s="20">
        <v>45018.0</v>
      </c>
      <c r="B400" s="18" t="s">
        <v>1114</v>
      </c>
      <c r="C400" s="18" t="s">
        <v>445</v>
      </c>
      <c r="D400" s="18" t="s">
        <v>644</v>
      </c>
      <c r="E400" s="18" t="s">
        <v>470</v>
      </c>
      <c r="F400" s="18">
        <v>5.0</v>
      </c>
      <c r="G400" s="18">
        <v>5.0</v>
      </c>
      <c r="H400" s="18" t="s">
        <v>700</v>
      </c>
      <c r="I400" s="18">
        <v>1087.0</v>
      </c>
      <c r="J400" s="18">
        <v>828.0</v>
      </c>
      <c r="K400" s="18">
        <v>50.0</v>
      </c>
      <c r="L400" s="18">
        <v>4.8</v>
      </c>
    </row>
    <row r="401" ht="15.75" customHeight="1">
      <c r="A401" s="20">
        <v>45018.0</v>
      </c>
      <c r="B401" s="18" t="s">
        <v>1115</v>
      </c>
      <c r="C401" s="18" t="s">
        <v>445</v>
      </c>
      <c r="D401" s="18" t="s">
        <v>639</v>
      </c>
      <c r="E401" s="18" t="s">
        <v>470</v>
      </c>
      <c r="F401" s="18">
        <v>3.0</v>
      </c>
      <c r="G401" s="18">
        <v>3.0</v>
      </c>
      <c r="H401" s="18" t="s">
        <v>700</v>
      </c>
      <c r="I401" s="18">
        <v>1367.0</v>
      </c>
      <c r="J401" s="18">
        <v>1077.0</v>
      </c>
      <c r="K401" s="18">
        <v>65.0</v>
      </c>
      <c r="L401" s="18">
        <v>4.7</v>
      </c>
    </row>
    <row r="402" ht="15.75" customHeight="1">
      <c r="A402" s="20">
        <v>45018.0</v>
      </c>
      <c r="B402" s="18" t="s">
        <v>1116</v>
      </c>
      <c r="C402" s="18" t="s">
        <v>445</v>
      </c>
      <c r="D402" s="18" t="s">
        <v>630</v>
      </c>
      <c r="E402" s="18" t="s">
        <v>470</v>
      </c>
      <c r="F402" s="18">
        <v>6.0</v>
      </c>
      <c r="G402" s="18">
        <v>6.0</v>
      </c>
      <c r="H402" s="18" t="s">
        <v>700</v>
      </c>
      <c r="I402" s="18">
        <v>1712.0</v>
      </c>
      <c r="J402" s="18">
        <v>1282.0</v>
      </c>
      <c r="K402" s="18">
        <v>65.0</v>
      </c>
      <c r="L402" s="18">
        <v>3.6</v>
      </c>
    </row>
    <row r="403" ht="15.75" customHeight="1">
      <c r="A403" s="20">
        <v>45018.0</v>
      </c>
      <c r="B403" s="18" t="s">
        <v>1117</v>
      </c>
      <c r="C403" s="18" t="s">
        <v>437</v>
      </c>
      <c r="D403" s="18" t="s">
        <v>639</v>
      </c>
      <c r="E403" s="18" t="s">
        <v>471</v>
      </c>
      <c r="F403" s="18">
        <v>5.0</v>
      </c>
      <c r="G403" s="18">
        <v>6.0</v>
      </c>
      <c r="H403" s="18" t="s">
        <v>707</v>
      </c>
      <c r="I403" s="18">
        <v>643.0</v>
      </c>
      <c r="J403" s="18">
        <v>186.0</v>
      </c>
      <c r="K403" s="18">
        <v>97.0</v>
      </c>
      <c r="L403" s="18">
        <v>3.8</v>
      </c>
    </row>
    <row r="404" ht="15.75" customHeight="1">
      <c r="A404" s="20">
        <v>45018.0</v>
      </c>
      <c r="B404" s="18" t="s">
        <v>1118</v>
      </c>
      <c r="C404" s="18" t="s">
        <v>438</v>
      </c>
      <c r="D404" s="18" t="s">
        <v>628</v>
      </c>
      <c r="E404" s="18" t="s">
        <v>468</v>
      </c>
      <c r="F404" s="18">
        <v>6.0</v>
      </c>
      <c r="G404" s="18">
        <v>7.0</v>
      </c>
      <c r="H404" s="18" t="s">
        <v>707</v>
      </c>
      <c r="I404" s="18">
        <v>1710.0</v>
      </c>
      <c r="J404" s="18">
        <v>1235.0</v>
      </c>
      <c r="K404" s="18">
        <v>72.0</v>
      </c>
      <c r="L404" s="18">
        <v>4.1</v>
      </c>
    </row>
    <row r="405" ht="15.75" customHeight="1">
      <c r="A405" s="20">
        <v>45018.0</v>
      </c>
      <c r="B405" s="18" t="s">
        <v>1119</v>
      </c>
      <c r="C405" s="18" t="s">
        <v>429</v>
      </c>
      <c r="D405" s="18" t="s">
        <v>644</v>
      </c>
      <c r="E405" s="18" t="s">
        <v>470</v>
      </c>
      <c r="F405" s="18">
        <v>5.0</v>
      </c>
      <c r="G405" s="18">
        <v>6.0</v>
      </c>
      <c r="H405" s="18" t="s">
        <v>707</v>
      </c>
      <c r="I405" s="18">
        <v>1462.0</v>
      </c>
      <c r="J405" s="18">
        <v>1160.0</v>
      </c>
      <c r="K405" s="18">
        <v>58.0</v>
      </c>
      <c r="L405" s="18">
        <v>4.2</v>
      </c>
    </row>
    <row r="406" ht="15.75" customHeight="1">
      <c r="A406" s="20">
        <v>45018.0</v>
      </c>
      <c r="B406" s="18" t="s">
        <v>1120</v>
      </c>
      <c r="C406" s="18" t="s">
        <v>443</v>
      </c>
      <c r="D406" s="18" t="s">
        <v>626</v>
      </c>
      <c r="E406" s="18" t="s">
        <v>468</v>
      </c>
      <c r="F406" s="18">
        <v>4.0</v>
      </c>
      <c r="G406" s="18">
        <v>5.0</v>
      </c>
      <c r="H406" s="18" t="s">
        <v>707</v>
      </c>
      <c r="I406" s="18">
        <v>1663.0</v>
      </c>
      <c r="J406" s="18">
        <v>1317.0</v>
      </c>
      <c r="K406" s="18">
        <v>75.0</v>
      </c>
      <c r="L406" s="18">
        <v>4.5</v>
      </c>
    </row>
    <row r="407" ht="15.75" customHeight="1">
      <c r="A407" s="20">
        <v>45018.0</v>
      </c>
      <c r="B407" s="18" t="s">
        <v>1121</v>
      </c>
      <c r="C407" s="18" t="s">
        <v>437</v>
      </c>
      <c r="D407" s="18" t="s">
        <v>628</v>
      </c>
      <c r="E407" s="18" t="s">
        <v>471</v>
      </c>
      <c r="F407" s="18">
        <v>5.0</v>
      </c>
      <c r="G407" s="18">
        <v>3.0</v>
      </c>
      <c r="H407" s="18" t="s">
        <v>700</v>
      </c>
      <c r="I407" s="18">
        <v>1160.0</v>
      </c>
      <c r="J407" s="18">
        <v>279.0</v>
      </c>
      <c r="K407" s="18">
        <v>135.0</v>
      </c>
      <c r="L407" s="18">
        <v>5.0</v>
      </c>
    </row>
    <row r="408" ht="15.75" customHeight="1">
      <c r="A408" s="20">
        <v>45018.0</v>
      </c>
      <c r="B408" s="18" t="s">
        <v>1122</v>
      </c>
      <c r="C408" s="18" t="s">
        <v>428</v>
      </c>
      <c r="D408" s="18" t="s">
        <v>646</v>
      </c>
      <c r="E408" s="18" t="s">
        <v>470</v>
      </c>
      <c r="F408" s="18">
        <v>5.0</v>
      </c>
      <c r="G408" s="18">
        <v>5.0</v>
      </c>
      <c r="H408" s="18" t="s">
        <v>700</v>
      </c>
      <c r="I408" s="18">
        <v>1690.0</v>
      </c>
      <c r="J408" s="18">
        <v>1314.0</v>
      </c>
      <c r="K408" s="18">
        <v>84.0</v>
      </c>
      <c r="L408" s="18">
        <v>4.8</v>
      </c>
    </row>
    <row r="409" ht="15.75" customHeight="1">
      <c r="A409" s="20">
        <v>45018.0</v>
      </c>
      <c r="B409" s="18" t="s">
        <v>1123</v>
      </c>
      <c r="C409" s="18" t="s">
        <v>434</v>
      </c>
      <c r="D409" s="18" t="s">
        <v>641</v>
      </c>
      <c r="E409" s="18" t="s">
        <v>471</v>
      </c>
      <c r="F409" s="18">
        <v>6.0</v>
      </c>
      <c r="G409" s="18">
        <v>7.0</v>
      </c>
      <c r="H409" s="18" t="s">
        <v>707</v>
      </c>
      <c r="I409" s="18">
        <v>1057.0</v>
      </c>
      <c r="J409" s="18">
        <v>761.0</v>
      </c>
      <c r="K409" s="18">
        <v>73.0</v>
      </c>
      <c r="L409" s="18">
        <v>4.4</v>
      </c>
    </row>
    <row r="410" ht="15.75" customHeight="1">
      <c r="A410" s="20">
        <v>45018.0</v>
      </c>
      <c r="B410" s="18" t="s">
        <v>1124</v>
      </c>
      <c r="C410" s="18" t="s">
        <v>444</v>
      </c>
      <c r="D410" s="18" t="s">
        <v>632</v>
      </c>
      <c r="E410" s="18" t="s">
        <v>468</v>
      </c>
      <c r="F410" s="18">
        <v>3.0</v>
      </c>
      <c r="G410" s="18">
        <v>4.0</v>
      </c>
      <c r="H410" s="18" t="s">
        <v>707</v>
      </c>
      <c r="I410" s="18">
        <v>1573.0</v>
      </c>
      <c r="J410" s="18">
        <v>1395.0</v>
      </c>
      <c r="K410" s="18">
        <v>29.0</v>
      </c>
      <c r="L410" s="18">
        <v>3.7</v>
      </c>
    </row>
    <row r="411" ht="15.75" customHeight="1">
      <c r="A411" s="20">
        <v>45018.0</v>
      </c>
      <c r="B411" s="18" t="s">
        <v>1125</v>
      </c>
      <c r="C411" s="18" t="s">
        <v>445</v>
      </c>
      <c r="D411" s="18" t="s">
        <v>636</v>
      </c>
      <c r="E411" s="18" t="s">
        <v>470</v>
      </c>
      <c r="F411" s="18">
        <v>4.0</v>
      </c>
      <c r="G411" s="18">
        <v>4.0</v>
      </c>
      <c r="H411" s="18" t="s">
        <v>700</v>
      </c>
      <c r="I411" s="18">
        <v>679.0</v>
      </c>
      <c r="J411" s="18">
        <v>518.0</v>
      </c>
      <c r="K411" s="18">
        <v>30.0</v>
      </c>
      <c r="L411" s="18">
        <v>4.2</v>
      </c>
    </row>
    <row r="412" ht="15.75" customHeight="1">
      <c r="A412" s="20">
        <v>45018.0</v>
      </c>
      <c r="B412" s="18" t="s">
        <v>1126</v>
      </c>
      <c r="C412" s="18" t="s">
        <v>442</v>
      </c>
      <c r="D412" s="18" t="s">
        <v>648</v>
      </c>
      <c r="E412" s="18" t="s">
        <v>471</v>
      </c>
      <c r="F412" s="18">
        <v>3.0</v>
      </c>
      <c r="G412" s="18">
        <v>5.0</v>
      </c>
      <c r="H412" s="18" t="s">
        <v>700</v>
      </c>
      <c r="I412" s="18">
        <v>1542.0</v>
      </c>
      <c r="J412" s="18">
        <v>1030.0</v>
      </c>
      <c r="K412" s="18">
        <v>116.0</v>
      </c>
      <c r="L412" s="18">
        <v>4.8</v>
      </c>
    </row>
    <row r="413" ht="15.75" customHeight="1">
      <c r="A413" s="20">
        <v>45018.0</v>
      </c>
      <c r="B413" s="18" t="s">
        <v>1127</v>
      </c>
      <c r="C413" s="18" t="s">
        <v>444</v>
      </c>
      <c r="D413" s="18" t="s">
        <v>637</v>
      </c>
      <c r="E413" s="18" t="s">
        <v>468</v>
      </c>
      <c r="F413" s="18">
        <v>3.0</v>
      </c>
      <c r="G413" s="18">
        <v>4.0</v>
      </c>
      <c r="H413" s="18" t="s">
        <v>707</v>
      </c>
      <c r="I413" s="18">
        <v>1422.0</v>
      </c>
      <c r="J413" s="18">
        <v>1073.0</v>
      </c>
      <c r="K413" s="18">
        <v>79.0</v>
      </c>
      <c r="L413" s="18">
        <v>3.7</v>
      </c>
    </row>
    <row r="414" ht="15.75" customHeight="1">
      <c r="A414" s="20">
        <v>45018.0</v>
      </c>
      <c r="B414" s="18" t="s">
        <v>1128</v>
      </c>
      <c r="C414" s="18" t="s">
        <v>428</v>
      </c>
      <c r="D414" s="18" t="s">
        <v>648</v>
      </c>
      <c r="E414" s="18" t="s">
        <v>470</v>
      </c>
      <c r="F414" s="18">
        <v>4.0</v>
      </c>
      <c r="G414" s="18">
        <v>4.0</v>
      </c>
      <c r="H414" s="18" t="s">
        <v>700</v>
      </c>
      <c r="I414" s="18">
        <v>992.0</v>
      </c>
      <c r="J414" s="18">
        <v>751.0</v>
      </c>
      <c r="K414" s="18">
        <v>54.0</v>
      </c>
      <c r="L414" s="18">
        <v>4.8</v>
      </c>
    </row>
    <row r="415" ht="15.75" customHeight="1">
      <c r="A415" s="20">
        <v>45018.0</v>
      </c>
      <c r="B415" s="18" t="s">
        <v>1129</v>
      </c>
      <c r="C415" s="18" t="s">
        <v>430</v>
      </c>
      <c r="D415" s="18" t="s">
        <v>637</v>
      </c>
      <c r="E415" s="18" t="s">
        <v>471</v>
      </c>
      <c r="F415" s="18">
        <v>6.0</v>
      </c>
      <c r="G415" s="18">
        <v>6.0</v>
      </c>
      <c r="H415" s="18" t="s">
        <v>700</v>
      </c>
      <c r="I415" s="18">
        <v>921.0</v>
      </c>
      <c r="J415" s="18">
        <v>710.0</v>
      </c>
      <c r="K415" s="18">
        <v>40.0</v>
      </c>
      <c r="L415" s="18">
        <v>4.9</v>
      </c>
    </row>
    <row r="416" ht="15.75" customHeight="1">
      <c r="A416" s="20">
        <v>45018.0</v>
      </c>
      <c r="B416" s="18" t="s">
        <v>1130</v>
      </c>
      <c r="C416" s="18" t="s">
        <v>434</v>
      </c>
      <c r="D416" s="18" t="s">
        <v>637</v>
      </c>
      <c r="E416" s="18" t="s">
        <v>471</v>
      </c>
      <c r="F416" s="18">
        <v>6.0</v>
      </c>
      <c r="G416" s="18">
        <v>6.0</v>
      </c>
      <c r="H416" s="18" t="s">
        <v>700</v>
      </c>
      <c r="I416" s="18">
        <v>1537.0</v>
      </c>
      <c r="J416" s="18">
        <v>1136.0</v>
      </c>
      <c r="K416" s="18">
        <v>63.0</v>
      </c>
      <c r="L416" s="18">
        <v>4.3</v>
      </c>
    </row>
    <row r="417" ht="15.75" customHeight="1">
      <c r="A417" s="20">
        <v>45018.0</v>
      </c>
      <c r="B417" s="18" t="s">
        <v>1131</v>
      </c>
      <c r="C417" s="18" t="s">
        <v>431</v>
      </c>
      <c r="D417" s="18" t="s">
        <v>632</v>
      </c>
      <c r="E417" s="18" t="s">
        <v>470</v>
      </c>
      <c r="F417" s="18">
        <v>3.0</v>
      </c>
      <c r="G417" s="18">
        <v>2.0</v>
      </c>
      <c r="H417" s="18" t="s">
        <v>700</v>
      </c>
      <c r="I417" s="18">
        <v>1421.0</v>
      </c>
      <c r="J417" s="18">
        <v>1201.0</v>
      </c>
      <c r="K417" s="18">
        <v>39.0</v>
      </c>
      <c r="L417" s="18">
        <v>4.3</v>
      </c>
    </row>
    <row r="418" ht="15.75" customHeight="1">
      <c r="A418" s="20">
        <v>45018.0</v>
      </c>
      <c r="B418" s="18" t="s">
        <v>1132</v>
      </c>
      <c r="C418" s="18" t="s">
        <v>446</v>
      </c>
      <c r="D418" s="18" t="s">
        <v>642</v>
      </c>
      <c r="E418" s="18" t="s">
        <v>469</v>
      </c>
      <c r="F418" s="18">
        <v>4.0</v>
      </c>
      <c r="G418" s="18">
        <v>3.0</v>
      </c>
      <c r="H418" s="18" t="s">
        <v>700</v>
      </c>
      <c r="I418" s="18">
        <v>1279.0</v>
      </c>
      <c r="J418" s="18">
        <v>782.0</v>
      </c>
      <c r="K418" s="18">
        <v>109.0</v>
      </c>
      <c r="L418" s="18">
        <v>4.6</v>
      </c>
    </row>
    <row r="419" ht="15.75" customHeight="1">
      <c r="A419" s="20">
        <v>45018.0</v>
      </c>
      <c r="B419" s="18" t="s">
        <v>1133</v>
      </c>
      <c r="C419" s="18" t="s">
        <v>431</v>
      </c>
      <c r="D419" s="18" t="s">
        <v>648</v>
      </c>
      <c r="E419" s="18" t="s">
        <v>470</v>
      </c>
      <c r="F419" s="18">
        <v>4.0</v>
      </c>
      <c r="G419" s="18">
        <v>6.0</v>
      </c>
      <c r="H419" s="18" t="s">
        <v>707</v>
      </c>
      <c r="I419" s="18">
        <v>1749.0</v>
      </c>
      <c r="J419" s="18">
        <v>1478.0</v>
      </c>
      <c r="K419" s="18">
        <v>56.0</v>
      </c>
      <c r="L419" s="18">
        <v>3.8</v>
      </c>
    </row>
    <row r="420" ht="15.75" customHeight="1">
      <c r="A420" s="20">
        <v>45018.0</v>
      </c>
      <c r="B420" s="18" t="s">
        <v>1134</v>
      </c>
      <c r="C420" s="18" t="s">
        <v>446</v>
      </c>
      <c r="D420" s="18" t="s">
        <v>640</v>
      </c>
      <c r="E420" s="18" t="s">
        <v>469</v>
      </c>
      <c r="F420" s="18">
        <v>5.0</v>
      </c>
      <c r="G420" s="18">
        <v>3.0</v>
      </c>
      <c r="H420" s="18" t="s">
        <v>700</v>
      </c>
      <c r="I420" s="18">
        <v>806.0</v>
      </c>
      <c r="J420" s="18">
        <v>562.0</v>
      </c>
      <c r="K420" s="18">
        <v>42.0</v>
      </c>
      <c r="L420" s="18">
        <v>4.1</v>
      </c>
    </row>
    <row r="421" ht="15.75" customHeight="1">
      <c r="A421" s="20">
        <v>45018.0</v>
      </c>
      <c r="B421" s="18" t="s">
        <v>1135</v>
      </c>
      <c r="C421" s="18" t="s">
        <v>430</v>
      </c>
      <c r="D421" s="18" t="s">
        <v>640</v>
      </c>
      <c r="E421" s="18" t="s">
        <v>471</v>
      </c>
      <c r="F421" s="18">
        <v>3.0</v>
      </c>
      <c r="G421" s="18">
        <v>2.0</v>
      </c>
      <c r="H421" s="18" t="s">
        <v>700</v>
      </c>
      <c r="I421" s="18">
        <v>1135.0</v>
      </c>
      <c r="J421" s="18">
        <v>798.0</v>
      </c>
      <c r="K421" s="18">
        <v>77.0</v>
      </c>
      <c r="L421" s="18">
        <v>3.8</v>
      </c>
    </row>
    <row r="422" ht="15.75" customHeight="1">
      <c r="A422" s="20">
        <v>45018.0</v>
      </c>
      <c r="B422" s="18" t="s">
        <v>1136</v>
      </c>
      <c r="C422" s="18" t="s">
        <v>438</v>
      </c>
      <c r="D422" s="18" t="s">
        <v>631</v>
      </c>
      <c r="E422" s="18" t="s">
        <v>468</v>
      </c>
      <c r="F422" s="18">
        <v>4.0</v>
      </c>
      <c r="G422" s="18">
        <v>4.0</v>
      </c>
      <c r="H422" s="18" t="s">
        <v>700</v>
      </c>
      <c r="I422" s="18">
        <v>1376.0</v>
      </c>
      <c r="J422" s="18">
        <v>1069.0</v>
      </c>
      <c r="K422" s="18">
        <v>72.0</v>
      </c>
      <c r="L422" s="18">
        <v>4.6</v>
      </c>
    </row>
    <row r="423" ht="15.75" customHeight="1">
      <c r="A423" s="20">
        <v>45018.0</v>
      </c>
      <c r="B423" s="18" t="s">
        <v>1137</v>
      </c>
      <c r="C423" s="18" t="s">
        <v>428</v>
      </c>
      <c r="D423" s="18" t="s">
        <v>645</v>
      </c>
      <c r="E423" s="18" t="s">
        <v>470</v>
      </c>
      <c r="F423" s="18">
        <v>4.0</v>
      </c>
      <c r="G423" s="18">
        <v>4.0</v>
      </c>
      <c r="H423" s="18" t="s">
        <v>700</v>
      </c>
      <c r="I423" s="18">
        <v>1753.0</v>
      </c>
      <c r="J423" s="18">
        <v>1422.0</v>
      </c>
      <c r="K423" s="18">
        <v>80.0</v>
      </c>
      <c r="L423" s="18">
        <v>4.9</v>
      </c>
    </row>
    <row r="424" ht="15.75" customHeight="1">
      <c r="A424" s="20">
        <v>45018.0</v>
      </c>
      <c r="B424" s="18" t="s">
        <v>1138</v>
      </c>
      <c r="C424" s="18" t="s">
        <v>443</v>
      </c>
      <c r="D424" s="18" t="s">
        <v>647</v>
      </c>
      <c r="E424" s="18" t="s">
        <v>468</v>
      </c>
      <c r="F424" s="18">
        <v>4.0</v>
      </c>
      <c r="G424" s="18">
        <v>5.0</v>
      </c>
      <c r="H424" s="18" t="s">
        <v>707</v>
      </c>
      <c r="I424" s="18">
        <v>634.0</v>
      </c>
      <c r="J424" s="18">
        <v>416.0</v>
      </c>
      <c r="K424" s="18">
        <v>51.0</v>
      </c>
      <c r="L424" s="18">
        <v>4.0</v>
      </c>
    </row>
    <row r="425" ht="15.75" customHeight="1">
      <c r="A425" s="20">
        <v>45018.0</v>
      </c>
      <c r="B425" s="18" t="s">
        <v>1139</v>
      </c>
      <c r="C425" s="18" t="s">
        <v>444</v>
      </c>
      <c r="D425" s="18" t="s">
        <v>639</v>
      </c>
      <c r="E425" s="18" t="s">
        <v>468</v>
      </c>
      <c r="F425" s="18">
        <v>3.0</v>
      </c>
      <c r="G425" s="18">
        <v>3.0</v>
      </c>
      <c r="H425" s="18" t="s">
        <v>700</v>
      </c>
      <c r="I425" s="18">
        <v>1277.0</v>
      </c>
      <c r="J425" s="18">
        <v>906.0</v>
      </c>
      <c r="K425" s="18">
        <v>57.0</v>
      </c>
      <c r="L425" s="18">
        <v>4.0</v>
      </c>
    </row>
    <row r="426" ht="15.75" customHeight="1">
      <c r="A426" s="20">
        <v>45018.0</v>
      </c>
      <c r="B426" s="18" t="s">
        <v>1140</v>
      </c>
      <c r="C426" s="18" t="s">
        <v>437</v>
      </c>
      <c r="D426" s="18" t="s">
        <v>630</v>
      </c>
      <c r="E426" s="18" t="s">
        <v>471</v>
      </c>
      <c r="F426" s="18">
        <v>4.0</v>
      </c>
      <c r="G426" s="18">
        <v>5.0</v>
      </c>
      <c r="H426" s="18" t="s">
        <v>707</v>
      </c>
      <c r="I426" s="18">
        <v>1643.0</v>
      </c>
      <c r="J426" s="18">
        <v>648.0</v>
      </c>
      <c r="K426" s="18">
        <v>172.0</v>
      </c>
      <c r="L426" s="18">
        <v>4.2</v>
      </c>
    </row>
    <row r="427" ht="15.75" customHeight="1">
      <c r="A427" s="20">
        <v>45018.0</v>
      </c>
      <c r="B427" s="18" t="s">
        <v>1141</v>
      </c>
      <c r="C427" s="18" t="s">
        <v>432</v>
      </c>
      <c r="D427" s="18" t="s">
        <v>642</v>
      </c>
      <c r="E427" s="18" t="s">
        <v>471</v>
      </c>
      <c r="F427" s="18">
        <v>3.0</v>
      </c>
      <c r="G427" s="18">
        <v>3.0</v>
      </c>
      <c r="H427" s="18" t="s">
        <v>700</v>
      </c>
      <c r="I427" s="18">
        <v>1541.0</v>
      </c>
      <c r="J427" s="18">
        <v>947.0</v>
      </c>
      <c r="K427" s="18">
        <v>138.0</v>
      </c>
      <c r="L427" s="18">
        <v>3.9</v>
      </c>
    </row>
    <row r="428" ht="15.75" customHeight="1">
      <c r="A428" s="20">
        <v>45018.0</v>
      </c>
      <c r="B428" s="18" t="s">
        <v>1142</v>
      </c>
      <c r="C428" s="18" t="s">
        <v>430</v>
      </c>
      <c r="D428" s="18" t="s">
        <v>646</v>
      </c>
      <c r="E428" s="18" t="s">
        <v>471</v>
      </c>
      <c r="F428" s="18">
        <v>4.0</v>
      </c>
      <c r="G428" s="18">
        <v>5.0</v>
      </c>
      <c r="H428" s="18" t="s">
        <v>707</v>
      </c>
      <c r="I428" s="18">
        <v>782.0</v>
      </c>
      <c r="J428" s="18">
        <v>509.0</v>
      </c>
      <c r="K428" s="18">
        <v>67.0</v>
      </c>
      <c r="L428" s="18">
        <v>4.2</v>
      </c>
    </row>
    <row r="429" ht="15.75" customHeight="1">
      <c r="A429" s="20">
        <v>45018.0</v>
      </c>
      <c r="B429" s="18" t="s">
        <v>1143</v>
      </c>
      <c r="C429" s="18" t="s">
        <v>443</v>
      </c>
      <c r="D429" s="18" t="s">
        <v>629</v>
      </c>
      <c r="E429" s="18" t="s">
        <v>468</v>
      </c>
      <c r="F429" s="18">
        <v>4.0</v>
      </c>
      <c r="G429" s="18">
        <v>2.0</v>
      </c>
      <c r="H429" s="18" t="s">
        <v>700</v>
      </c>
      <c r="I429" s="18">
        <v>1290.0</v>
      </c>
      <c r="J429" s="18">
        <v>783.0</v>
      </c>
      <c r="K429" s="18">
        <v>118.0</v>
      </c>
      <c r="L429" s="18">
        <v>3.7</v>
      </c>
    </row>
    <row r="430" ht="15.75" customHeight="1">
      <c r="A430" s="20">
        <v>45018.0</v>
      </c>
      <c r="B430" s="18" t="s">
        <v>1144</v>
      </c>
      <c r="C430" s="18" t="s">
        <v>445</v>
      </c>
      <c r="D430" s="18" t="s">
        <v>626</v>
      </c>
      <c r="E430" s="18" t="s">
        <v>470</v>
      </c>
      <c r="F430" s="18">
        <v>3.0</v>
      </c>
      <c r="G430" s="18">
        <v>5.0</v>
      </c>
      <c r="H430" s="18" t="s">
        <v>707</v>
      </c>
      <c r="I430" s="18">
        <v>1075.0</v>
      </c>
      <c r="J430" s="18">
        <v>762.0</v>
      </c>
      <c r="K430" s="18">
        <v>50.0</v>
      </c>
      <c r="L430" s="18">
        <v>4.1</v>
      </c>
    </row>
    <row r="431" ht="15.75" customHeight="1">
      <c r="A431" s="20">
        <v>45018.0</v>
      </c>
      <c r="B431" s="18" t="s">
        <v>1145</v>
      </c>
      <c r="C431" s="18" t="s">
        <v>434</v>
      </c>
      <c r="D431" s="18" t="s">
        <v>638</v>
      </c>
      <c r="E431" s="18" t="s">
        <v>471</v>
      </c>
      <c r="F431" s="18">
        <v>4.0</v>
      </c>
      <c r="G431" s="18">
        <v>4.0</v>
      </c>
      <c r="H431" s="18" t="s">
        <v>700</v>
      </c>
      <c r="I431" s="18">
        <v>1095.0</v>
      </c>
      <c r="J431" s="18">
        <v>755.0</v>
      </c>
      <c r="K431" s="18">
        <v>70.0</v>
      </c>
      <c r="L431" s="18">
        <v>4.0</v>
      </c>
    </row>
    <row r="432" ht="15.75" customHeight="1">
      <c r="A432" s="20">
        <v>45018.0</v>
      </c>
      <c r="B432" s="18" t="s">
        <v>1146</v>
      </c>
      <c r="C432" s="18" t="s">
        <v>428</v>
      </c>
      <c r="D432" s="18" t="s">
        <v>636</v>
      </c>
      <c r="E432" s="18" t="s">
        <v>470</v>
      </c>
      <c r="F432" s="18">
        <v>4.0</v>
      </c>
      <c r="G432" s="18">
        <v>5.0</v>
      </c>
      <c r="H432" s="18" t="s">
        <v>700</v>
      </c>
      <c r="I432" s="18">
        <v>987.0</v>
      </c>
      <c r="J432" s="18">
        <v>812.0</v>
      </c>
      <c r="K432" s="18">
        <v>33.0</v>
      </c>
      <c r="L432" s="18">
        <v>5.0</v>
      </c>
    </row>
    <row r="433" ht="15.75" customHeight="1">
      <c r="A433" s="20">
        <v>45018.0</v>
      </c>
      <c r="B433" s="18" t="s">
        <v>1147</v>
      </c>
      <c r="C433" s="18" t="s">
        <v>429</v>
      </c>
      <c r="D433" s="18" t="s">
        <v>648</v>
      </c>
      <c r="E433" s="18" t="s">
        <v>470</v>
      </c>
      <c r="F433" s="18">
        <v>4.0</v>
      </c>
      <c r="G433" s="18">
        <v>5.0</v>
      </c>
      <c r="H433" s="18" t="s">
        <v>707</v>
      </c>
      <c r="I433" s="18">
        <v>693.0</v>
      </c>
      <c r="J433" s="18">
        <v>550.0</v>
      </c>
      <c r="K433" s="18">
        <v>31.0</v>
      </c>
      <c r="L433" s="18">
        <v>3.9</v>
      </c>
    </row>
    <row r="434" ht="15.75" customHeight="1">
      <c r="A434" s="20">
        <v>45018.0</v>
      </c>
      <c r="B434" s="18" t="s">
        <v>1148</v>
      </c>
      <c r="C434" s="18" t="s">
        <v>429</v>
      </c>
      <c r="D434" s="18" t="s">
        <v>642</v>
      </c>
      <c r="E434" s="18" t="s">
        <v>470</v>
      </c>
      <c r="F434" s="18">
        <v>5.0</v>
      </c>
      <c r="G434" s="18">
        <v>4.0</v>
      </c>
      <c r="H434" s="18" t="s">
        <v>700</v>
      </c>
      <c r="I434" s="18">
        <v>1414.0</v>
      </c>
      <c r="J434" s="18">
        <v>1042.0</v>
      </c>
      <c r="K434" s="18">
        <v>63.0</v>
      </c>
      <c r="L434" s="18">
        <v>3.9</v>
      </c>
    </row>
    <row r="435" ht="15.75" customHeight="1">
      <c r="A435" s="20">
        <v>45018.0</v>
      </c>
      <c r="B435" s="18" t="s">
        <v>1149</v>
      </c>
      <c r="C435" s="18" t="s">
        <v>432</v>
      </c>
      <c r="D435" s="18" t="s">
        <v>637</v>
      </c>
      <c r="E435" s="18" t="s">
        <v>471</v>
      </c>
      <c r="F435" s="18">
        <v>6.0</v>
      </c>
      <c r="G435" s="18">
        <v>6.0</v>
      </c>
      <c r="H435" s="18" t="s">
        <v>700</v>
      </c>
      <c r="I435" s="18">
        <v>1332.0</v>
      </c>
      <c r="J435" s="18">
        <v>824.0</v>
      </c>
      <c r="K435" s="18">
        <v>81.0</v>
      </c>
      <c r="L435" s="18">
        <v>3.8</v>
      </c>
    </row>
    <row r="436" ht="15.75" customHeight="1">
      <c r="A436" s="20">
        <v>45018.0</v>
      </c>
      <c r="B436" s="18" t="s">
        <v>1150</v>
      </c>
      <c r="C436" s="18" t="s">
        <v>432</v>
      </c>
      <c r="D436" s="18" t="s">
        <v>648</v>
      </c>
      <c r="E436" s="18" t="s">
        <v>471</v>
      </c>
      <c r="F436" s="18">
        <v>3.0</v>
      </c>
      <c r="G436" s="18">
        <v>3.0</v>
      </c>
      <c r="H436" s="18" t="s">
        <v>700</v>
      </c>
      <c r="I436" s="18">
        <v>611.0</v>
      </c>
      <c r="J436" s="18">
        <v>441.0</v>
      </c>
      <c r="K436" s="18">
        <v>29.0</v>
      </c>
      <c r="L436" s="18">
        <v>4.0</v>
      </c>
    </row>
    <row r="437" ht="15.75" customHeight="1">
      <c r="A437" s="20">
        <v>45018.0</v>
      </c>
      <c r="B437" s="18" t="s">
        <v>1151</v>
      </c>
      <c r="C437" s="18" t="s">
        <v>439</v>
      </c>
      <c r="D437" s="18" t="s">
        <v>636</v>
      </c>
      <c r="E437" s="18" t="s">
        <v>471</v>
      </c>
      <c r="F437" s="18">
        <v>4.0</v>
      </c>
      <c r="G437" s="18">
        <v>3.0</v>
      </c>
      <c r="H437" s="18" t="s">
        <v>700</v>
      </c>
      <c r="I437" s="18">
        <v>589.0</v>
      </c>
      <c r="J437" s="18">
        <v>414.0</v>
      </c>
      <c r="K437" s="18">
        <v>39.0</v>
      </c>
      <c r="L437" s="18">
        <v>4.9</v>
      </c>
    </row>
    <row r="438" ht="15.75" customHeight="1">
      <c r="A438" s="20">
        <v>45018.0</v>
      </c>
      <c r="B438" s="18" t="s">
        <v>1152</v>
      </c>
      <c r="C438" s="18" t="s">
        <v>442</v>
      </c>
      <c r="D438" s="18" t="s">
        <v>647</v>
      </c>
      <c r="E438" s="18" t="s">
        <v>471</v>
      </c>
      <c r="F438" s="18">
        <v>4.0</v>
      </c>
      <c r="G438" s="18">
        <v>4.0</v>
      </c>
      <c r="H438" s="18" t="s">
        <v>700</v>
      </c>
      <c r="I438" s="18">
        <v>1631.0</v>
      </c>
      <c r="J438" s="18">
        <v>1292.0</v>
      </c>
      <c r="K438" s="18">
        <v>71.0</v>
      </c>
      <c r="L438" s="18">
        <v>3.6</v>
      </c>
    </row>
    <row r="439" ht="15.75" customHeight="1">
      <c r="A439" s="20">
        <v>45018.0</v>
      </c>
      <c r="B439" s="18" t="s">
        <v>1153</v>
      </c>
      <c r="C439" s="18" t="s">
        <v>439</v>
      </c>
      <c r="D439" s="18" t="s">
        <v>638</v>
      </c>
      <c r="E439" s="18" t="s">
        <v>471</v>
      </c>
      <c r="F439" s="18">
        <v>4.0</v>
      </c>
      <c r="G439" s="18">
        <v>5.0</v>
      </c>
      <c r="H439" s="18" t="s">
        <v>707</v>
      </c>
      <c r="I439" s="18">
        <v>1496.0</v>
      </c>
      <c r="J439" s="18">
        <v>1015.0</v>
      </c>
      <c r="K439" s="18">
        <v>73.0</v>
      </c>
      <c r="L439" s="18">
        <v>4.6</v>
      </c>
    </row>
    <row r="440" ht="15.75" customHeight="1">
      <c r="A440" s="20">
        <v>45018.0</v>
      </c>
      <c r="B440" s="18" t="s">
        <v>1154</v>
      </c>
      <c r="C440" s="18" t="s">
        <v>441</v>
      </c>
      <c r="D440" s="18" t="s">
        <v>626</v>
      </c>
      <c r="E440" s="18" t="s">
        <v>469</v>
      </c>
      <c r="F440" s="18">
        <v>4.0</v>
      </c>
      <c r="G440" s="18">
        <v>5.0</v>
      </c>
      <c r="H440" s="18" t="s">
        <v>707</v>
      </c>
      <c r="I440" s="18">
        <v>828.0</v>
      </c>
      <c r="J440" s="18">
        <v>232.0</v>
      </c>
      <c r="K440" s="18">
        <v>142.0</v>
      </c>
      <c r="L440" s="18">
        <v>4.4</v>
      </c>
    </row>
    <row r="441" ht="15.75" customHeight="1">
      <c r="A441" s="20">
        <v>45018.0</v>
      </c>
      <c r="B441" s="18" t="s">
        <v>1155</v>
      </c>
      <c r="C441" s="18" t="s">
        <v>439</v>
      </c>
      <c r="D441" s="18" t="s">
        <v>645</v>
      </c>
      <c r="E441" s="18" t="s">
        <v>471</v>
      </c>
      <c r="F441" s="18">
        <v>6.0</v>
      </c>
      <c r="G441" s="18">
        <v>5.0</v>
      </c>
      <c r="H441" s="18" t="s">
        <v>700</v>
      </c>
      <c r="I441" s="18">
        <v>865.0</v>
      </c>
      <c r="J441" s="18">
        <v>572.0</v>
      </c>
      <c r="K441" s="18">
        <v>70.0</v>
      </c>
      <c r="L441" s="18">
        <v>4.6</v>
      </c>
    </row>
    <row r="442" ht="15.75" customHeight="1">
      <c r="A442" s="20">
        <v>45018.0</v>
      </c>
      <c r="B442" s="18" t="s">
        <v>1156</v>
      </c>
      <c r="C442" s="18" t="s">
        <v>439</v>
      </c>
      <c r="D442" s="18" t="s">
        <v>642</v>
      </c>
      <c r="E442" s="18" t="s">
        <v>471</v>
      </c>
      <c r="F442" s="18">
        <v>3.0</v>
      </c>
      <c r="G442" s="18">
        <v>3.0</v>
      </c>
      <c r="H442" s="18" t="s">
        <v>700</v>
      </c>
      <c r="I442" s="18">
        <v>915.0</v>
      </c>
      <c r="J442" s="18">
        <v>603.0</v>
      </c>
      <c r="K442" s="18">
        <v>51.0</v>
      </c>
      <c r="L442" s="18">
        <v>4.1</v>
      </c>
    </row>
    <row r="443" ht="15.75" customHeight="1">
      <c r="A443" s="20">
        <v>45018.0</v>
      </c>
      <c r="B443" s="18" t="s">
        <v>1157</v>
      </c>
      <c r="C443" s="18" t="s">
        <v>436</v>
      </c>
      <c r="D443" s="18" t="s">
        <v>632</v>
      </c>
      <c r="E443" s="18" t="s">
        <v>469</v>
      </c>
      <c r="F443" s="18">
        <v>5.0</v>
      </c>
      <c r="G443" s="18">
        <v>5.0</v>
      </c>
      <c r="H443" s="18" t="s">
        <v>700</v>
      </c>
      <c r="I443" s="18">
        <v>1399.0</v>
      </c>
      <c r="J443" s="18">
        <v>902.0</v>
      </c>
      <c r="K443" s="18">
        <v>76.0</v>
      </c>
      <c r="L443" s="18">
        <v>4.0</v>
      </c>
    </row>
    <row r="444" ht="15.75" customHeight="1">
      <c r="A444" s="20">
        <v>45018.0</v>
      </c>
      <c r="B444" s="18" t="s">
        <v>1158</v>
      </c>
      <c r="C444" s="18" t="s">
        <v>429</v>
      </c>
      <c r="D444" s="18" t="s">
        <v>626</v>
      </c>
      <c r="E444" s="18" t="s">
        <v>470</v>
      </c>
      <c r="F444" s="18">
        <v>3.0</v>
      </c>
      <c r="G444" s="18">
        <v>3.0</v>
      </c>
      <c r="H444" s="18" t="s">
        <v>700</v>
      </c>
      <c r="I444" s="18">
        <v>995.0</v>
      </c>
      <c r="J444" s="18">
        <v>647.0</v>
      </c>
      <c r="K444" s="18">
        <v>81.0</v>
      </c>
      <c r="L444" s="18">
        <v>3.8</v>
      </c>
    </row>
    <row r="445" ht="15.75" customHeight="1">
      <c r="A445" s="20">
        <v>45018.0</v>
      </c>
      <c r="B445" s="18" t="s">
        <v>1159</v>
      </c>
      <c r="C445" s="18" t="s">
        <v>437</v>
      </c>
      <c r="D445" s="18" t="s">
        <v>644</v>
      </c>
      <c r="E445" s="18" t="s">
        <v>471</v>
      </c>
      <c r="F445" s="18">
        <v>5.0</v>
      </c>
      <c r="G445" s="18">
        <v>6.0</v>
      </c>
      <c r="H445" s="18" t="s">
        <v>707</v>
      </c>
      <c r="I445" s="18">
        <v>1134.0</v>
      </c>
      <c r="J445" s="18">
        <v>272.0</v>
      </c>
      <c r="K445" s="18">
        <v>178.0</v>
      </c>
      <c r="L445" s="18">
        <v>3.5</v>
      </c>
    </row>
    <row r="446" ht="15.75" customHeight="1">
      <c r="A446" s="20">
        <v>45018.0</v>
      </c>
      <c r="B446" s="18" t="s">
        <v>1160</v>
      </c>
      <c r="C446" s="18" t="s">
        <v>437</v>
      </c>
      <c r="D446" s="18" t="s">
        <v>637</v>
      </c>
      <c r="E446" s="18" t="s">
        <v>471</v>
      </c>
      <c r="F446" s="18">
        <v>6.0</v>
      </c>
      <c r="G446" s="18">
        <v>7.0</v>
      </c>
      <c r="H446" s="18" t="s">
        <v>707</v>
      </c>
      <c r="I446" s="18">
        <v>799.0</v>
      </c>
      <c r="J446" s="18">
        <v>231.0</v>
      </c>
      <c r="K446" s="18">
        <v>90.0</v>
      </c>
      <c r="L446" s="18">
        <v>4.3</v>
      </c>
    </row>
    <row r="447" ht="15.75" customHeight="1">
      <c r="A447" s="20">
        <v>45018.0</v>
      </c>
      <c r="B447" s="18" t="s">
        <v>1161</v>
      </c>
      <c r="C447" s="18" t="s">
        <v>436</v>
      </c>
      <c r="D447" s="18" t="s">
        <v>645</v>
      </c>
      <c r="E447" s="18" t="s">
        <v>469</v>
      </c>
      <c r="F447" s="18">
        <v>6.0</v>
      </c>
      <c r="G447" s="18">
        <v>6.0</v>
      </c>
      <c r="H447" s="18" t="s">
        <v>700</v>
      </c>
      <c r="I447" s="18">
        <v>1449.0</v>
      </c>
      <c r="J447" s="18">
        <v>1053.0</v>
      </c>
      <c r="K447" s="18">
        <v>64.0</v>
      </c>
      <c r="L447" s="18">
        <v>5.0</v>
      </c>
    </row>
    <row r="448" ht="15.75" customHeight="1">
      <c r="A448" s="20">
        <v>45018.0</v>
      </c>
      <c r="B448" s="18" t="s">
        <v>1162</v>
      </c>
      <c r="C448" s="18" t="s">
        <v>432</v>
      </c>
      <c r="D448" s="18" t="s">
        <v>643</v>
      </c>
      <c r="E448" s="18" t="s">
        <v>471</v>
      </c>
      <c r="F448" s="18">
        <v>5.0</v>
      </c>
      <c r="G448" s="18">
        <v>7.0</v>
      </c>
      <c r="H448" s="18" t="s">
        <v>707</v>
      </c>
      <c r="I448" s="18">
        <v>1749.0</v>
      </c>
      <c r="J448" s="18">
        <v>1312.0</v>
      </c>
      <c r="K448" s="18">
        <v>81.0</v>
      </c>
      <c r="L448" s="18">
        <v>4.9</v>
      </c>
    </row>
    <row r="449" ht="15.75" customHeight="1">
      <c r="A449" s="20">
        <v>45018.0</v>
      </c>
      <c r="B449" s="18" t="s">
        <v>1163</v>
      </c>
      <c r="C449" s="18" t="s">
        <v>441</v>
      </c>
      <c r="D449" s="18" t="s">
        <v>628</v>
      </c>
      <c r="E449" s="18" t="s">
        <v>469</v>
      </c>
      <c r="F449" s="18">
        <v>3.0</v>
      </c>
      <c r="G449" s="18">
        <v>2.0</v>
      </c>
      <c r="H449" s="18" t="s">
        <v>700</v>
      </c>
      <c r="I449" s="18">
        <v>1335.0</v>
      </c>
      <c r="J449" s="18">
        <v>434.0</v>
      </c>
      <c r="K449" s="18">
        <v>191.0</v>
      </c>
      <c r="L449" s="18">
        <v>4.9</v>
      </c>
    </row>
    <row r="450" ht="15.75" customHeight="1">
      <c r="A450" s="20">
        <v>45018.0</v>
      </c>
      <c r="B450" s="18" t="s">
        <v>1164</v>
      </c>
      <c r="C450" s="18" t="s">
        <v>430</v>
      </c>
      <c r="D450" s="18" t="s">
        <v>634</v>
      </c>
      <c r="E450" s="18" t="s">
        <v>471</v>
      </c>
      <c r="F450" s="18">
        <v>3.0</v>
      </c>
      <c r="G450" s="18">
        <v>4.0</v>
      </c>
      <c r="H450" s="18" t="s">
        <v>707</v>
      </c>
      <c r="I450" s="18">
        <v>806.0</v>
      </c>
      <c r="J450" s="18">
        <v>516.0</v>
      </c>
      <c r="K450" s="18">
        <v>45.0</v>
      </c>
      <c r="L450" s="18">
        <v>4.1</v>
      </c>
    </row>
    <row r="451" ht="15.75" customHeight="1">
      <c r="A451" s="20">
        <v>45018.0</v>
      </c>
      <c r="B451" s="18" t="s">
        <v>1165</v>
      </c>
      <c r="C451" s="18" t="s">
        <v>433</v>
      </c>
      <c r="D451" s="18" t="s">
        <v>640</v>
      </c>
      <c r="E451" s="18" t="s">
        <v>468</v>
      </c>
      <c r="F451" s="18">
        <v>3.0</v>
      </c>
      <c r="G451" s="18">
        <v>5.0</v>
      </c>
      <c r="H451" s="18" t="s">
        <v>707</v>
      </c>
      <c r="I451" s="18">
        <v>806.0</v>
      </c>
      <c r="J451" s="18">
        <v>516.0</v>
      </c>
      <c r="K451" s="18">
        <v>44.0</v>
      </c>
      <c r="L451" s="18">
        <v>4.0</v>
      </c>
    </row>
    <row r="452" ht="15.75" customHeight="1">
      <c r="A452" s="20">
        <v>45018.0</v>
      </c>
      <c r="B452" s="18" t="s">
        <v>1166</v>
      </c>
      <c r="C452" s="18" t="s">
        <v>444</v>
      </c>
      <c r="D452" s="18" t="s">
        <v>626</v>
      </c>
      <c r="E452" s="18" t="s">
        <v>468</v>
      </c>
      <c r="F452" s="18">
        <v>4.0</v>
      </c>
      <c r="G452" s="18">
        <v>5.0</v>
      </c>
      <c r="H452" s="18" t="s">
        <v>707</v>
      </c>
      <c r="I452" s="18">
        <v>1114.0</v>
      </c>
      <c r="J452" s="18">
        <v>863.0</v>
      </c>
      <c r="K452" s="18">
        <v>59.0</v>
      </c>
      <c r="L452" s="18">
        <v>3.8</v>
      </c>
    </row>
    <row r="453" ht="15.75" customHeight="1">
      <c r="A453" s="20">
        <v>45018.0</v>
      </c>
      <c r="B453" s="18" t="s">
        <v>1167</v>
      </c>
      <c r="C453" s="18" t="s">
        <v>431</v>
      </c>
      <c r="D453" s="18" t="s">
        <v>642</v>
      </c>
      <c r="E453" s="18" t="s">
        <v>470</v>
      </c>
      <c r="F453" s="18">
        <v>5.0</v>
      </c>
      <c r="G453" s="18">
        <v>5.0</v>
      </c>
      <c r="H453" s="18" t="s">
        <v>700</v>
      </c>
      <c r="I453" s="18">
        <v>1986.0</v>
      </c>
      <c r="J453" s="18">
        <v>1649.0</v>
      </c>
      <c r="K453" s="18">
        <v>70.0</v>
      </c>
      <c r="L453" s="18">
        <v>4.2</v>
      </c>
    </row>
    <row r="454" ht="15.75" customHeight="1">
      <c r="A454" s="20">
        <v>45018.0</v>
      </c>
      <c r="B454" s="18" t="s">
        <v>1168</v>
      </c>
      <c r="C454" s="18" t="s">
        <v>430</v>
      </c>
      <c r="D454" s="18" t="s">
        <v>646</v>
      </c>
      <c r="E454" s="18" t="s">
        <v>468</v>
      </c>
      <c r="F454" s="18">
        <v>3.0</v>
      </c>
      <c r="G454" s="18">
        <v>4.0</v>
      </c>
      <c r="H454" s="18" t="s">
        <v>700</v>
      </c>
      <c r="I454" s="18">
        <v>1778.0</v>
      </c>
      <c r="J454" s="18">
        <v>1224.0</v>
      </c>
      <c r="K454" s="18">
        <v>86.0</v>
      </c>
      <c r="L454" s="18">
        <v>3.9</v>
      </c>
    </row>
    <row r="455" ht="15.75" customHeight="1">
      <c r="A455" s="20">
        <v>45018.0</v>
      </c>
      <c r="B455" s="18" t="s">
        <v>1169</v>
      </c>
      <c r="C455" s="18" t="s">
        <v>439</v>
      </c>
      <c r="D455" s="18" t="s">
        <v>643</v>
      </c>
      <c r="E455" s="18" t="s">
        <v>471</v>
      </c>
      <c r="F455" s="18">
        <v>5.0</v>
      </c>
      <c r="G455" s="18">
        <v>5.0</v>
      </c>
      <c r="H455" s="18" t="s">
        <v>700</v>
      </c>
      <c r="I455" s="18">
        <v>1245.0</v>
      </c>
      <c r="J455" s="18">
        <v>838.0</v>
      </c>
      <c r="K455" s="18">
        <v>65.0</v>
      </c>
      <c r="L455" s="18">
        <v>4.9</v>
      </c>
    </row>
    <row r="456" ht="15.75" customHeight="1">
      <c r="A456" s="20">
        <v>45018.0</v>
      </c>
      <c r="B456" s="18" t="s">
        <v>1170</v>
      </c>
      <c r="C456" s="18" t="s">
        <v>445</v>
      </c>
      <c r="D456" s="18" t="s">
        <v>634</v>
      </c>
      <c r="E456" s="18" t="s">
        <v>470</v>
      </c>
      <c r="F456" s="18">
        <v>6.0</v>
      </c>
      <c r="G456" s="18">
        <v>7.0</v>
      </c>
      <c r="H456" s="18" t="s">
        <v>700</v>
      </c>
      <c r="I456" s="18">
        <v>1355.0</v>
      </c>
      <c r="J456" s="18">
        <v>971.0</v>
      </c>
      <c r="K456" s="18">
        <v>80.0</v>
      </c>
      <c r="L456" s="18">
        <v>4.5</v>
      </c>
    </row>
    <row r="457" ht="15.75" customHeight="1">
      <c r="A457" s="20">
        <v>45018.0</v>
      </c>
      <c r="B457" s="18" t="s">
        <v>1171</v>
      </c>
      <c r="C457" s="18" t="s">
        <v>446</v>
      </c>
      <c r="D457" s="18" t="s">
        <v>638</v>
      </c>
      <c r="E457" s="18" t="s">
        <v>469</v>
      </c>
      <c r="F457" s="18">
        <v>6.0</v>
      </c>
      <c r="G457" s="18">
        <v>6.0</v>
      </c>
      <c r="H457" s="18" t="s">
        <v>700</v>
      </c>
      <c r="I457" s="18">
        <v>1673.0</v>
      </c>
      <c r="J457" s="18">
        <v>1029.0</v>
      </c>
      <c r="K457" s="18">
        <v>134.0</v>
      </c>
      <c r="L457" s="18">
        <v>3.9</v>
      </c>
    </row>
    <row r="458" ht="15.75" customHeight="1">
      <c r="A458" s="20">
        <v>45018.0</v>
      </c>
      <c r="B458" s="18" t="s">
        <v>1172</v>
      </c>
      <c r="C458" s="18" t="s">
        <v>436</v>
      </c>
      <c r="D458" s="18" t="s">
        <v>644</v>
      </c>
      <c r="E458" s="18" t="s">
        <v>469</v>
      </c>
      <c r="F458" s="18">
        <v>5.0</v>
      </c>
      <c r="G458" s="18">
        <v>6.0</v>
      </c>
      <c r="H458" s="18" t="s">
        <v>707</v>
      </c>
      <c r="I458" s="18">
        <v>971.0</v>
      </c>
      <c r="J458" s="18">
        <v>608.0</v>
      </c>
      <c r="K458" s="18">
        <v>81.0</v>
      </c>
      <c r="L458" s="18">
        <v>4.0</v>
      </c>
    </row>
    <row r="459" ht="15.75" customHeight="1">
      <c r="A459" s="20">
        <v>45018.0</v>
      </c>
      <c r="B459" s="18" t="s">
        <v>1173</v>
      </c>
      <c r="C459" s="18" t="s">
        <v>433</v>
      </c>
      <c r="D459" s="18" t="s">
        <v>631</v>
      </c>
      <c r="E459" s="18" t="s">
        <v>468</v>
      </c>
      <c r="F459" s="18">
        <v>4.0</v>
      </c>
      <c r="G459" s="18">
        <v>4.0</v>
      </c>
      <c r="H459" s="18" t="s">
        <v>700</v>
      </c>
      <c r="I459" s="18">
        <v>1188.0</v>
      </c>
      <c r="J459" s="18">
        <v>883.0</v>
      </c>
      <c r="K459" s="18">
        <v>70.0</v>
      </c>
      <c r="L459" s="18">
        <v>4.8</v>
      </c>
    </row>
    <row r="460" ht="15.75" customHeight="1">
      <c r="A460" s="20">
        <v>45018.0</v>
      </c>
      <c r="B460" s="18" t="s">
        <v>1174</v>
      </c>
      <c r="C460" s="18" t="s">
        <v>430</v>
      </c>
      <c r="D460" s="18" t="s">
        <v>638</v>
      </c>
      <c r="E460" s="18" t="s">
        <v>471</v>
      </c>
      <c r="F460" s="18">
        <v>4.0</v>
      </c>
      <c r="G460" s="18">
        <v>4.0</v>
      </c>
      <c r="H460" s="18" t="s">
        <v>700</v>
      </c>
      <c r="I460" s="18">
        <v>1459.0</v>
      </c>
      <c r="J460" s="18">
        <v>961.0</v>
      </c>
      <c r="K460" s="18">
        <v>112.0</v>
      </c>
      <c r="L460" s="18">
        <v>4.5</v>
      </c>
    </row>
    <row r="461" ht="15.75" customHeight="1">
      <c r="A461" s="20">
        <v>45018.0</v>
      </c>
      <c r="B461" s="18" t="s">
        <v>1175</v>
      </c>
      <c r="C461" s="18" t="s">
        <v>432</v>
      </c>
      <c r="D461" s="18" t="s">
        <v>628</v>
      </c>
      <c r="E461" s="18" t="s">
        <v>471</v>
      </c>
      <c r="F461" s="18">
        <v>5.0</v>
      </c>
      <c r="G461" s="18">
        <v>5.0</v>
      </c>
      <c r="H461" s="18" t="s">
        <v>700</v>
      </c>
      <c r="I461" s="18">
        <v>1637.0</v>
      </c>
      <c r="J461" s="18">
        <v>1264.0</v>
      </c>
      <c r="K461" s="18">
        <v>58.0</v>
      </c>
      <c r="L461" s="18">
        <v>4.3</v>
      </c>
    </row>
    <row r="462" ht="15.75" customHeight="1">
      <c r="A462" s="20">
        <v>45018.0</v>
      </c>
      <c r="B462" s="18" t="s">
        <v>1176</v>
      </c>
      <c r="C462" s="18" t="s">
        <v>431</v>
      </c>
      <c r="D462" s="18" t="s">
        <v>638</v>
      </c>
      <c r="E462" s="18" t="s">
        <v>470</v>
      </c>
      <c r="F462" s="18">
        <v>4.0</v>
      </c>
      <c r="G462" s="18">
        <v>4.0</v>
      </c>
      <c r="H462" s="18" t="s">
        <v>700</v>
      </c>
      <c r="I462" s="18">
        <v>1607.0</v>
      </c>
      <c r="J462" s="18">
        <v>1407.0</v>
      </c>
      <c r="K462" s="18">
        <v>46.0</v>
      </c>
      <c r="L462" s="18">
        <v>4.3</v>
      </c>
    </row>
    <row r="463" ht="15.75" customHeight="1">
      <c r="A463" s="20">
        <v>45018.0</v>
      </c>
      <c r="B463" s="18" t="s">
        <v>1177</v>
      </c>
      <c r="C463" s="18" t="s">
        <v>439</v>
      </c>
      <c r="D463" s="18" t="s">
        <v>644</v>
      </c>
      <c r="E463" s="18" t="s">
        <v>471</v>
      </c>
      <c r="F463" s="18">
        <v>5.0</v>
      </c>
      <c r="G463" s="18">
        <v>5.0</v>
      </c>
      <c r="H463" s="18" t="s">
        <v>700</v>
      </c>
      <c r="I463" s="18">
        <v>706.0</v>
      </c>
      <c r="J463" s="18">
        <v>539.0</v>
      </c>
      <c r="K463" s="18">
        <v>31.0</v>
      </c>
      <c r="L463" s="18">
        <v>4.3</v>
      </c>
    </row>
    <row r="464" ht="15.75" customHeight="1">
      <c r="A464" s="20">
        <v>45018.0</v>
      </c>
      <c r="B464" s="18" t="s">
        <v>1178</v>
      </c>
      <c r="C464" s="18" t="s">
        <v>439</v>
      </c>
      <c r="D464" s="18" t="s">
        <v>639</v>
      </c>
      <c r="E464" s="18" t="s">
        <v>471</v>
      </c>
      <c r="F464" s="18">
        <v>5.0</v>
      </c>
      <c r="G464" s="18">
        <v>5.0</v>
      </c>
      <c r="H464" s="18" t="s">
        <v>700</v>
      </c>
      <c r="I464" s="18">
        <v>536.0</v>
      </c>
      <c r="J464" s="18">
        <v>413.0</v>
      </c>
      <c r="K464" s="18">
        <v>20.0</v>
      </c>
      <c r="L464" s="18">
        <v>3.7</v>
      </c>
    </row>
    <row r="465" ht="15.75" customHeight="1">
      <c r="A465" s="20">
        <v>45018.0</v>
      </c>
      <c r="B465" s="18" t="s">
        <v>1179</v>
      </c>
      <c r="C465" s="18" t="s">
        <v>436</v>
      </c>
      <c r="D465" s="18" t="s">
        <v>634</v>
      </c>
      <c r="E465" s="18" t="s">
        <v>469</v>
      </c>
      <c r="F465" s="18">
        <v>4.0</v>
      </c>
      <c r="G465" s="18">
        <v>6.0</v>
      </c>
      <c r="H465" s="18" t="s">
        <v>700</v>
      </c>
      <c r="I465" s="18">
        <v>1367.0</v>
      </c>
      <c r="J465" s="18">
        <v>1015.0</v>
      </c>
      <c r="K465" s="18">
        <v>53.0</v>
      </c>
      <c r="L465" s="18">
        <v>3.6</v>
      </c>
    </row>
    <row r="466" ht="15.75" customHeight="1">
      <c r="A466" s="20">
        <v>45018.0</v>
      </c>
      <c r="B466" s="18" t="s">
        <v>1180</v>
      </c>
      <c r="C466" s="18" t="s">
        <v>441</v>
      </c>
      <c r="D466" s="18" t="s">
        <v>636</v>
      </c>
      <c r="E466" s="18" t="s">
        <v>469</v>
      </c>
      <c r="F466" s="18">
        <v>4.0</v>
      </c>
      <c r="G466" s="18">
        <v>2.0</v>
      </c>
      <c r="H466" s="18" t="s">
        <v>700</v>
      </c>
      <c r="I466" s="18">
        <v>1045.0</v>
      </c>
      <c r="J466" s="18">
        <v>380.0</v>
      </c>
      <c r="K466" s="18">
        <v>130.0</v>
      </c>
      <c r="L466" s="18">
        <v>4.0</v>
      </c>
    </row>
    <row r="467" ht="15.75" customHeight="1">
      <c r="A467" s="20">
        <v>45018.0</v>
      </c>
      <c r="B467" s="18" t="s">
        <v>1181</v>
      </c>
      <c r="C467" s="18" t="s">
        <v>437</v>
      </c>
      <c r="D467" s="18" t="s">
        <v>643</v>
      </c>
      <c r="E467" s="18" t="s">
        <v>471</v>
      </c>
      <c r="F467" s="18">
        <v>5.0</v>
      </c>
      <c r="G467" s="18">
        <v>5.0</v>
      </c>
      <c r="H467" s="18" t="s">
        <v>700</v>
      </c>
      <c r="I467" s="18">
        <v>730.0</v>
      </c>
      <c r="J467" s="18">
        <v>276.0</v>
      </c>
      <c r="K467" s="18">
        <v>100.0</v>
      </c>
      <c r="L467" s="18">
        <v>5.0</v>
      </c>
    </row>
    <row r="468" ht="15.75" customHeight="1">
      <c r="A468" s="20">
        <v>45018.0</v>
      </c>
      <c r="B468" s="18" t="s">
        <v>1182</v>
      </c>
      <c r="C468" s="18" t="s">
        <v>431</v>
      </c>
      <c r="D468" s="18" t="s">
        <v>636</v>
      </c>
      <c r="E468" s="18" t="s">
        <v>470</v>
      </c>
      <c r="F468" s="18">
        <v>4.0</v>
      </c>
      <c r="G468" s="18">
        <v>4.0</v>
      </c>
      <c r="H468" s="18" t="s">
        <v>700</v>
      </c>
      <c r="I468" s="18">
        <v>1590.0</v>
      </c>
      <c r="J468" s="18">
        <v>1278.0</v>
      </c>
      <c r="K468" s="18">
        <v>76.0</v>
      </c>
      <c r="L468" s="18">
        <v>4.5</v>
      </c>
    </row>
    <row r="469" ht="15.75" customHeight="1">
      <c r="A469" s="20">
        <v>45018.0</v>
      </c>
      <c r="B469" s="18" t="s">
        <v>1183</v>
      </c>
      <c r="C469" s="18" t="s">
        <v>432</v>
      </c>
      <c r="D469" s="18" t="s">
        <v>630</v>
      </c>
      <c r="E469" s="18" t="s">
        <v>471</v>
      </c>
      <c r="F469" s="18">
        <v>4.0</v>
      </c>
      <c r="G469" s="18">
        <v>3.0</v>
      </c>
      <c r="H469" s="18" t="s">
        <v>700</v>
      </c>
      <c r="I469" s="18">
        <v>1553.0</v>
      </c>
      <c r="J469" s="18">
        <v>944.0</v>
      </c>
      <c r="K469" s="18">
        <v>138.0</v>
      </c>
      <c r="L469" s="18">
        <v>3.7</v>
      </c>
    </row>
    <row r="470" ht="15.75" customHeight="1">
      <c r="A470" s="20">
        <v>45018.0</v>
      </c>
      <c r="B470" s="18" t="s">
        <v>1184</v>
      </c>
      <c r="C470" s="18" t="s">
        <v>438</v>
      </c>
      <c r="D470" s="18" t="s">
        <v>636</v>
      </c>
      <c r="E470" s="18" t="s">
        <v>468</v>
      </c>
      <c r="F470" s="18">
        <v>3.0</v>
      </c>
      <c r="G470" s="18">
        <v>5.0</v>
      </c>
      <c r="H470" s="18" t="s">
        <v>707</v>
      </c>
      <c r="I470" s="18">
        <v>1378.0</v>
      </c>
      <c r="J470" s="18">
        <v>1078.0</v>
      </c>
      <c r="K470" s="18">
        <v>53.0</v>
      </c>
      <c r="L470" s="18">
        <v>4.3</v>
      </c>
    </row>
    <row r="471" ht="15.75" customHeight="1">
      <c r="A471" s="20">
        <v>45018.0</v>
      </c>
      <c r="B471" s="18" t="s">
        <v>1185</v>
      </c>
      <c r="C471" s="18" t="s">
        <v>438</v>
      </c>
      <c r="D471" s="18" t="s">
        <v>648</v>
      </c>
      <c r="E471" s="18" t="s">
        <v>468</v>
      </c>
      <c r="F471" s="18">
        <v>3.0</v>
      </c>
      <c r="G471" s="18">
        <v>3.0</v>
      </c>
      <c r="H471" s="18" t="s">
        <v>700</v>
      </c>
      <c r="I471" s="18">
        <v>1915.0</v>
      </c>
      <c r="J471" s="18">
        <v>1682.0</v>
      </c>
      <c r="K471" s="18">
        <v>47.0</v>
      </c>
      <c r="L471" s="18">
        <v>4.2</v>
      </c>
    </row>
    <row r="472" ht="15.75" customHeight="1">
      <c r="A472" s="20">
        <v>45018.0</v>
      </c>
      <c r="B472" s="18" t="s">
        <v>1186</v>
      </c>
      <c r="C472" s="18" t="s">
        <v>436</v>
      </c>
      <c r="D472" s="18" t="s">
        <v>641</v>
      </c>
      <c r="E472" s="18" t="s">
        <v>469</v>
      </c>
      <c r="F472" s="18">
        <v>6.0</v>
      </c>
      <c r="G472" s="18">
        <v>8.0</v>
      </c>
      <c r="H472" s="18" t="s">
        <v>707</v>
      </c>
      <c r="I472" s="18">
        <v>1789.0</v>
      </c>
      <c r="J472" s="18">
        <v>1255.0</v>
      </c>
      <c r="K472" s="18">
        <v>106.0</v>
      </c>
      <c r="L472" s="18">
        <v>4.9</v>
      </c>
    </row>
    <row r="473" ht="15.75" customHeight="1">
      <c r="A473" s="20">
        <v>45018.0</v>
      </c>
      <c r="B473" s="18" t="s">
        <v>1187</v>
      </c>
      <c r="C473" s="18" t="s">
        <v>440</v>
      </c>
      <c r="D473" s="18" t="s">
        <v>646</v>
      </c>
      <c r="E473" s="18" t="s">
        <v>469</v>
      </c>
      <c r="F473" s="18">
        <v>3.0</v>
      </c>
      <c r="G473" s="18">
        <v>3.0</v>
      </c>
      <c r="H473" s="18" t="s">
        <v>700</v>
      </c>
      <c r="I473" s="18">
        <v>979.0</v>
      </c>
      <c r="J473" s="18">
        <v>873.0</v>
      </c>
      <c r="K473" s="18">
        <v>20.0</v>
      </c>
      <c r="L473" s="18">
        <v>3.9</v>
      </c>
    </row>
    <row r="474" ht="15.75" customHeight="1">
      <c r="A474" s="20">
        <v>45018.0</v>
      </c>
      <c r="B474" s="18" t="s">
        <v>1188</v>
      </c>
      <c r="C474" s="18" t="s">
        <v>433</v>
      </c>
      <c r="D474" s="18" t="s">
        <v>638</v>
      </c>
      <c r="E474" s="18" t="s">
        <v>468</v>
      </c>
      <c r="F474" s="18">
        <v>4.0</v>
      </c>
      <c r="G474" s="18">
        <v>4.0</v>
      </c>
      <c r="H474" s="18" t="s">
        <v>700</v>
      </c>
      <c r="I474" s="18">
        <v>655.0</v>
      </c>
      <c r="J474" s="18">
        <v>427.0</v>
      </c>
      <c r="K474" s="18">
        <v>41.0</v>
      </c>
      <c r="L474" s="18">
        <v>4.9</v>
      </c>
    </row>
    <row r="475" ht="15.75" customHeight="1">
      <c r="A475" s="20">
        <v>45018.0</v>
      </c>
      <c r="B475" s="18" t="s">
        <v>1189</v>
      </c>
      <c r="C475" s="18" t="s">
        <v>428</v>
      </c>
      <c r="D475" s="18" t="s">
        <v>644</v>
      </c>
      <c r="E475" s="18" t="s">
        <v>470</v>
      </c>
      <c r="F475" s="18">
        <v>5.0</v>
      </c>
      <c r="G475" s="18">
        <v>7.0</v>
      </c>
      <c r="H475" s="18" t="s">
        <v>700</v>
      </c>
      <c r="I475" s="18">
        <v>918.0</v>
      </c>
      <c r="J475" s="18">
        <v>716.0</v>
      </c>
      <c r="K475" s="18">
        <v>41.0</v>
      </c>
      <c r="L475" s="18">
        <v>3.6</v>
      </c>
    </row>
    <row r="476" ht="15.75" customHeight="1">
      <c r="A476" s="20">
        <v>45018.0</v>
      </c>
      <c r="B476" s="18" t="s">
        <v>1190</v>
      </c>
      <c r="C476" s="18" t="s">
        <v>441</v>
      </c>
      <c r="D476" s="18" t="s">
        <v>632</v>
      </c>
      <c r="E476" s="18" t="s">
        <v>469</v>
      </c>
      <c r="F476" s="18">
        <v>5.0</v>
      </c>
      <c r="G476" s="18">
        <v>6.0</v>
      </c>
      <c r="H476" s="18" t="s">
        <v>707</v>
      </c>
      <c r="I476" s="18">
        <v>1676.0</v>
      </c>
      <c r="J476" s="18">
        <v>482.0</v>
      </c>
      <c r="K476" s="18">
        <v>216.0</v>
      </c>
      <c r="L476" s="18">
        <v>3.6</v>
      </c>
    </row>
    <row r="477" ht="15.75" customHeight="1">
      <c r="A477" s="20">
        <v>45018.0</v>
      </c>
      <c r="B477" s="18" t="s">
        <v>1191</v>
      </c>
      <c r="C477" s="18" t="s">
        <v>438</v>
      </c>
      <c r="D477" s="18" t="s">
        <v>646</v>
      </c>
      <c r="E477" s="18" t="s">
        <v>468</v>
      </c>
      <c r="F477" s="18">
        <v>3.0</v>
      </c>
      <c r="G477" s="18">
        <v>5.0</v>
      </c>
      <c r="H477" s="18" t="s">
        <v>700</v>
      </c>
      <c r="I477" s="18">
        <v>1272.0</v>
      </c>
      <c r="J477" s="18">
        <v>1035.0</v>
      </c>
      <c r="K477" s="18">
        <v>54.0</v>
      </c>
      <c r="L477" s="18">
        <v>4.9</v>
      </c>
    </row>
    <row r="478" ht="15.75" customHeight="1">
      <c r="A478" s="20">
        <v>45018.0</v>
      </c>
      <c r="B478" s="18" t="s">
        <v>1192</v>
      </c>
      <c r="C478" s="18" t="s">
        <v>430</v>
      </c>
      <c r="D478" s="18" t="s">
        <v>643</v>
      </c>
      <c r="E478" s="18" t="s">
        <v>471</v>
      </c>
      <c r="F478" s="18">
        <v>5.0</v>
      </c>
      <c r="G478" s="18">
        <v>7.0</v>
      </c>
      <c r="H478" s="18" t="s">
        <v>707</v>
      </c>
      <c r="I478" s="18">
        <v>1641.0</v>
      </c>
      <c r="J478" s="18">
        <v>1037.0</v>
      </c>
      <c r="K478" s="18">
        <v>91.0</v>
      </c>
      <c r="L478" s="18">
        <v>3.9</v>
      </c>
    </row>
    <row r="479" ht="15.75" customHeight="1">
      <c r="A479" s="20">
        <v>45018.0</v>
      </c>
      <c r="B479" s="18" t="s">
        <v>1193</v>
      </c>
      <c r="C479" s="18" t="s">
        <v>434</v>
      </c>
      <c r="D479" s="18" t="s">
        <v>632</v>
      </c>
      <c r="E479" s="18" t="s">
        <v>471</v>
      </c>
      <c r="F479" s="18">
        <v>4.0</v>
      </c>
      <c r="G479" s="18">
        <v>5.0</v>
      </c>
      <c r="H479" s="18" t="s">
        <v>700</v>
      </c>
      <c r="I479" s="18">
        <v>1074.0</v>
      </c>
      <c r="J479" s="18">
        <v>792.0</v>
      </c>
      <c r="K479" s="18">
        <v>66.0</v>
      </c>
      <c r="L479" s="18">
        <v>4.9</v>
      </c>
    </row>
    <row r="480" ht="15.75" customHeight="1">
      <c r="A480" s="20">
        <v>45018.0</v>
      </c>
      <c r="B480" s="18" t="s">
        <v>1194</v>
      </c>
      <c r="C480" s="18" t="s">
        <v>442</v>
      </c>
      <c r="D480" s="18" t="s">
        <v>641</v>
      </c>
      <c r="E480" s="18" t="s">
        <v>471</v>
      </c>
      <c r="F480" s="18">
        <v>6.0</v>
      </c>
      <c r="G480" s="18">
        <v>5.0</v>
      </c>
      <c r="H480" s="18" t="s">
        <v>700</v>
      </c>
      <c r="I480" s="18">
        <v>1604.0</v>
      </c>
      <c r="J480" s="18">
        <v>1245.0</v>
      </c>
      <c r="K480" s="18">
        <v>55.0</v>
      </c>
      <c r="L480" s="18">
        <v>3.7</v>
      </c>
    </row>
    <row r="481" ht="15.75" customHeight="1">
      <c r="A481" s="20">
        <v>45018.0</v>
      </c>
      <c r="B481" s="18" t="s">
        <v>1195</v>
      </c>
      <c r="C481" s="18" t="s">
        <v>437</v>
      </c>
      <c r="D481" s="18" t="s">
        <v>632</v>
      </c>
      <c r="E481" s="18" t="s">
        <v>471</v>
      </c>
      <c r="F481" s="18">
        <v>4.0</v>
      </c>
      <c r="G481" s="18">
        <v>2.0</v>
      </c>
      <c r="H481" s="18" t="s">
        <v>700</v>
      </c>
      <c r="I481" s="18">
        <v>703.0</v>
      </c>
      <c r="J481" s="18">
        <v>259.0</v>
      </c>
      <c r="K481" s="18">
        <v>78.0</v>
      </c>
      <c r="L481" s="18">
        <v>3.7</v>
      </c>
    </row>
    <row r="482" ht="15.75" customHeight="1">
      <c r="A482" s="20">
        <v>45018.0</v>
      </c>
      <c r="B482" s="18" t="s">
        <v>1196</v>
      </c>
      <c r="C482" s="18" t="s">
        <v>431</v>
      </c>
      <c r="D482" s="18" t="s">
        <v>639</v>
      </c>
      <c r="E482" s="18" t="s">
        <v>470</v>
      </c>
      <c r="F482" s="18">
        <v>3.0</v>
      </c>
      <c r="G482" s="18">
        <v>3.0</v>
      </c>
      <c r="H482" s="18" t="s">
        <v>700</v>
      </c>
      <c r="I482" s="18">
        <v>1980.0</v>
      </c>
      <c r="J482" s="18">
        <v>1650.0</v>
      </c>
      <c r="K482" s="18">
        <v>77.0</v>
      </c>
      <c r="L482" s="18">
        <v>4.7</v>
      </c>
    </row>
    <row r="483" ht="15.75" customHeight="1">
      <c r="A483" s="20">
        <v>45018.0</v>
      </c>
      <c r="B483" s="18" t="s">
        <v>1197</v>
      </c>
      <c r="C483" s="18" t="s">
        <v>435</v>
      </c>
      <c r="D483" s="18" t="s">
        <v>631</v>
      </c>
      <c r="E483" s="18" t="s">
        <v>468</v>
      </c>
      <c r="F483" s="18">
        <v>4.0</v>
      </c>
      <c r="G483" s="18">
        <v>2.0</v>
      </c>
      <c r="H483" s="18" t="s">
        <v>700</v>
      </c>
      <c r="I483" s="18">
        <v>708.0</v>
      </c>
      <c r="J483" s="18">
        <v>551.0</v>
      </c>
      <c r="K483" s="18">
        <v>27.0</v>
      </c>
      <c r="L483" s="18">
        <v>3.5</v>
      </c>
    </row>
    <row r="484" ht="15.75" customHeight="1">
      <c r="A484" s="20">
        <v>45018.0</v>
      </c>
      <c r="B484" s="18" t="s">
        <v>1198</v>
      </c>
      <c r="C484" s="18" t="s">
        <v>436</v>
      </c>
      <c r="D484" s="18" t="s">
        <v>646</v>
      </c>
      <c r="E484" s="18" t="s">
        <v>469</v>
      </c>
      <c r="F484" s="18">
        <v>3.0</v>
      </c>
      <c r="G484" s="18">
        <v>3.0</v>
      </c>
      <c r="H484" s="18" t="s">
        <v>700</v>
      </c>
      <c r="I484" s="18">
        <v>918.0</v>
      </c>
      <c r="J484" s="18">
        <v>656.0</v>
      </c>
      <c r="K484" s="18">
        <v>60.0</v>
      </c>
      <c r="L484" s="18">
        <v>3.9</v>
      </c>
    </row>
    <row r="485" ht="15.75" customHeight="1">
      <c r="A485" s="20">
        <v>45018.0</v>
      </c>
      <c r="B485" s="18" t="s">
        <v>1199</v>
      </c>
      <c r="C485" s="18" t="s">
        <v>428</v>
      </c>
      <c r="D485" s="18" t="s">
        <v>640</v>
      </c>
      <c r="E485" s="18" t="s">
        <v>470</v>
      </c>
      <c r="F485" s="18">
        <v>5.0</v>
      </c>
      <c r="G485" s="18">
        <v>4.0</v>
      </c>
      <c r="H485" s="18" t="s">
        <v>700</v>
      </c>
      <c r="I485" s="18">
        <v>1332.0</v>
      </c>
      <c r="J485" s="18">
        <v>1132.0</v>
      </c>
      <c r="K485" s="18">
        <v>32.0</v>
      </c>
      <c r="L485" s="18">
        <v>3.8</v>
      </c>
    </row>
    <row r="486" ht="15.75" customHeight="1">
      <c r="A486" s="20">
        <v>45018.0</v>
      </c>
      <c r="B486" s="18" t="s">
        <v>1200</v>
      </c>
      <c r="C486" s="18" t="s">
        <v>446</v>
      </c>
      <c r="D486" s="18" t="s">
        <v>628</v>
      </c>
      <c r="E486" s="18" t="s">
        <v>469</v>
      </c>
      <c r="F486" s="18">
        <v>3.0</v>
      </c>
      <c r="G486" s="18">
        <v>3.0</v>
      </c>
      <c r="H486" s="18" t="s">
        <v>700</v>
      </c>
      <c r="I486" s="18">
        <v>602.0</v>
      </c>
      <c r="J486" s="18">
        <v>422.0</v>
      </c>
      <c r="K486" s="18">
        <v>44.0</v>
      </c>
      <c r="L486" s="18">
        <v>4.4</v>
      </c>
    </row>
    <row r="487" ht="15.75" customHeight="1">
      <c r="A487" s="20">
        <v>45018.0</v>
      </c>
      <c r="B487" s="18" t="s">
        <v>1201</v>
      </c>
      <c r="C487" s="18" t="s">
        <v>446</v>
      </c>
      <c r="D487" s="18" t="s">
        <v>643</v>
      </c>
      <c r="E487" s="18" t="s">
        <v>469</v>
      </c>
      <c r="F487" s="18">
        <v>6.0</v>
      </c>
      <c r="G487" s="18">
        <v>7.0</v>
      </c>
      <c r="H487" s="18" t="s">
        <v>700</v>
      </c>
      <c r="I487" s="18">
        <v>1029.0</v>
      </c>
      <c r="J487" s="18">
        <v>752.0</v>
      </c>
      <c r="K487" s="18">
        <v>54.0</v>
      </c>
      <c r="L487" s="18">
        <v>4.9</v>
      </c>
    </row>
    <row r="488" ht="15.75" customHeight="1">
      <c r="A488" s="20">
        <v>45018.0</v>
      </c>
      <c r="B488" s="18" t="s">
        <v>1202</v>
      </c>
      <c r="C488" s="18" t="s">
        <v>429</v>
      </c>
      <c r="D488" s="18" t="s">
        <v>628</v>
      </c>
      <c r="E488" s="18" t="s">
        <v>470</v>
      </c>
      <c r="F488" s="18">
        <v>6.0</v>
      </c>
      <c r="G488" s="18">
        <v>5.0</v>
      </c>
      <c r="H488" s="18" t="s">
        <v>700</v>
      </c>
      <c r="I488" s="18">
        <v>1685.0</v>
      </c>
      <c r="J488" s="18">
        <v>1136.0</v>
      </c>
      <c r="K488" s="18">
        <v>107.0</v>
      </c>
      <c r="L488" s="18">
        <v>4.1</v>
      </c>
    </row>
    <row r="489" ht="15.75" customHeight="1">
      <c r="A489" s="20">
        <v>45018.0</v>
      </c>
      <c r="B489" s="18" t="s">
        <v>1203</v>
      </c>
      <c r="C489" s="18" t="s">
        <v>457</v>
      </c>
      <c r="D489" s="18" t="s">
        <v>643</v>
      </c>
      <c r="E489" s="18" t="s">
        <v>471</v>
      </c>
      <c r="F489" s="18">
        <v>5.0</v>
      </c>
      <c r="G489" s="18">
        <v>7.0</v>
      </c>
      <c r="H489" s="18" t="s">
        <v>707</v>
      </c>
      <c r="I489" s="18">
        <v>1212.0</v>
      </c>
      <c r="J489" s="18">
        <v>786.0</v>
      </c>
      <c r="K489" s="18">
        <v>74.0</v>
      </c>
      <c r="L489" s="18">
        <v>4.0</v>
      </c>
    </row>
    <row r="490" ht="15.75" customHeight="1">
      <c r="A490" s="20">
        <v>45018.0</v>
      </c>
      <c r="B490" s="18" t="s">
        <v>1204</v>
      </c>
      <c r="C490" s="18" t="s">
        <v>436</v>
      </c>
      <c r="D490" s="18" t="s">
        <v>629</v>
      </c>
      <c r="E490" s="18" t="s">
        <v>469</v>
      </c>
      <c r="F490" s="18">
        <v>3.0</v>
      </c>
      <c r="G490" s="18">
        <v>3.0</v>
      </c>
      <c r="H490" s="18" t="s">
        <v>700</v>
      </c>
      <c r="I490" s="18">
        <v>1527.0</v>
      </c>
      <c r="J490" s="18">
        <v>1171.0</v>
      </c>
      <c r="K490" s="18">
        <v>85.0</v>
      </c>
      <c r="L490" s="18">
        <v>3.7</v>
      </c>
    </row>
    <row r="491" ht="15.75" customHeight="1">
      <c r="A491" s="20">
        <v>45018.0</v>
      </c>
      <c r="B491" s="18" t="s">
        <v>1205</v>
      </c>
      <c r="C491" s="18" t="s">
        <v>440</v>
      </c>
      <c r="D491" s="18" t="s">
        <v>638</v>
      </c>
      <c r="E491" s="18" t="s">
        <v>469</v>
      </c>
      <c r="F491" s="18">
        <v>6.0</v>
      </c>
      <c r="G491" s="18">
        <v>6.0</v>
      </c>
      <c r="H491" s="18" t="s">
        <v>700</v>
      </c>
      <c r="I491" s="18">
        <v>1617.0</v>
      </c>
      <c r="J491" s="18">
        <v>1354.0</v>
      </c>
      <c r="K491" s="18">
        <v>58.0</v>
      </c>
      <c r="L491" s="18">
        <v>3.6</v>
      </c>
    </row>
    <row r="492" ht="15.75" customHeight="1">
      <c r="A492" s="20">
        <v>45018.0</v>
      </c>
      <c r="B492" s="18" t="s">
        <v>1206</v>
      </c>
      <c r="C492" s="18" t="s">
        <v>443</v>
      </c>
      <c r="D492" s="18" t="s">
        <v>648</v>
      </c>
      <c r="E492" s="18" t="s">
        <v>468</v>
      </c>
      <c r="F492" s="18">
        <v>3.0</v>
      </c>
      <c r="G492" s="18">
        <v>2.0</v>
      </c>
      <c r="H492" s="18" t="s">
        <v>700</v>
      </c>
      <c r="I492" s="18">
        <v>567.0</v>
      </c>
      <c r="J492" s="18">
        <v>433.0</v>
      </c>
      <c r="K492" s="18">
        <v>30.0</v>
      </c>
      <c r="L492" s="18">
        <v>3.6</v>
      </c>
    </row>
    <row r="493" ht="15.75" customHeight="1">
      <c r="A493" s="20">
        <v>45018.0</v>
      </c>
      <c r="B493" s="18" t="s">
        <v>1207</v>
      </c>
      <c r="C493" s="18" t="s">
        <v>435</v>
      </c>
      <c r="D493" s="18" t="s">
        <v>638</v>
      </c>
      <c r="E493" s="18" t="s">
        <v>468</v>
      </c>
      <c r="F493" s="18">
        <v>4.0</v>
      </c>
      <c r="G493" s="18">
        <v>3.0</v>
      </c>
      <c r="H493" s="18" t="s">
        <v>700</v>
      </c>
      <c r="I493" s="18">
        <v>1117.0</v>
      </c>
      <c r="J493" s="18">
        <v>741.0</v>
      </c>
      <c r="K493" s="18">
        <v>68.0</v>
      </c>
      <c r="L493" s="18">
        <v>5.0</v>
      </c>
    </row>
    <row r="494" ht="15.75" customHeight="1">
      <c r="A494" s="20">
        <v>45018.0</v>
      </c>
      <c r="B494" s="18" t="s">
        <v>1208</v>
      </c>
      <c r="C494" s="18" t="s">
        <v>441</v>
      </c>
      <c r="D494" s="18" t="s">
        <v>641</v>
      </c>
      <c r="E494" s="18" t="s">
        <v>469</v>
      </c>
      <c r="F494" s="18">
        <v>6.0</v>
      </c>
      <c r="G494" s="18">
        <v>6.0</v>
      </c>
      <c r="H494" s="18" t="s">
        <v>700</v>
      </c>
      <c r="I494" s="18">
        <v>1157.0</v>
      </c>
      <c r="J494" s="18">
        <v>411.0</v>
      </c>
      <c r="K494" s="18">
        <v>159.0</v>
      </c>
      <c r="L494" s="18">
        <v>4.7</v>
      </c>
    </row>
    <row r="495" ht="15.75" customHeight="1">
      <c r="A495" s="20">
        <v>45018.0</v>
      </c>
      <c r="B495" s="18" t="s">
        <v>1209</v>
      </c>
      <c r="C495" s="18" t="s">
        <v>441</v>
      </c>
      <c r="D495" s="18" t="s">
        <v>646</v>
      </c>
      <c r="E495" s="18" t="s">
        <v>469</v>
      </c>
      <c r="F495" s="18">
        <v>3.0</v>
      </c>
      <c r="G495" s="18">
        <v>4.0</v>
      </c>
      <c r="H495" s="18" t="s">
        <v>707</v>
      </c>
      <c r="I495" s="18">
        <v>826.0</v>
      </c>
      <c r="J495" s="18">
        <v>277.0</v>
      </c>
      <c r="K495" s="18">
        <v>87.0</v>
      </c>
      <c r="L495" s="18">
        <v>4.5</v>
      </c>
    </row>
    <row r="496" ht="15.75" customHeight="1">
      <c r="A496" s="20">
        <v>45018.0</v>
      </c>
      <c r="B496" s="18" t="s">
        <v>1210</v>
      </c>
      <c r="C496" s="18" t="s">
        <v>445</v>
      </c>
      <c r="D496" s="18" t="s">
        <v>646</v>
      </c>
      <c r="E496" s="18" t="s">
        <v>470</v>
      </c>
      <c r="F496" s="18">
        <v>5.0</v>
      </c>
      <c r="G496" s="18">
        <v>7.0</v>
      </c>
      <c r="H496" s="18" t="s">
        <v>707</v>
      </c>
      <c r="I496" s="18">
        <v>1209.0</v>
      </c>
      <c r="J496" s="18">
        <v>844.0</v>
      </c>
      <c r="K496" s="18">
        <v>69.0</v>
      </c>
      <c r="L496" s="18">
        <v>4.5</v>
      </c>
    </row>
    <row r="497" ht="15.75" customHeight="1">
      <c r="A497" s="20">
        <v>45018.0</v>
      </c>
      <c r="B497" s="18" t="s">
        <v>1211</v>
      </c>
      <c r="C497" s="18" t="s">
        <v>441</v>
      </c>
      <c r="D497" s="18" t="s">
        <v>644</v>
      </c>
      <c r="E497" s="18" t="s">
        <v>469</v>
      </c>
      <c r="F497" s="18">
        <v>5.0</v>
      </c>
      <c r="G497" s="18">
        <v>5.0</v>
      </c>
      <c r="H497" s="18" t="s">
        <v>700</v>
      </c>
      <c r="I497" s="18">
        <v>825.0</v>
      </c>
      <c r="J497" s="18">
        <v>304.0</v>
      </c>
      <c r="K497" s="18">
        <v>89.0</v>
      </c>
      <c r="L497" s="18">
        <v>3.7</v>
      </c>
    </row>
    <row r="498" ht="15.75" customHeight="1">
      <c r="A498" s="20">
        <v>45018.0</v>
      </c>
      <c r="B498" s="18" t="s">
        <v>1212</v>
      </c>
      <c r="C498" s="18" t="s">
        <v>434</v>
      </c>
      <c r="D498" s="18" t="s">
        <v>647</v>
      </c>
      <c r="E498" s="18" t="s">
        <v>471</v>
      </c>
      <c r="F498" s="18">
        <v>4.0</v>
      </c>
      <c r="G498" s="18">
        <v>2.0</v>
      </c>
      <c r="H498" s="18" t="s">
        <v>700</v>
      </c>
      <c r="I498" s="18">
        <v>573.0</v>
      </c>
      <c r="J498" s="18">
        <v>357.0</v>
      </c>
      <c r="K498" s="18">
        <v>42.0</v>
      </c>
      <c r="L498" s="18">
        <v>3.8</v>
      </c>
    </row>
    <row r="499" ht="15.75" customHeight="1">
      <c r="A499" s="20">
        <v>45018.0</v>
      </c>
      <c r="B499" s="18" t="s">
        <v>1213</v>
      </c>
      <c r="C499" s="18" t="s">
        <v>445</v>
      </c>
      <c r="D499" s="18" t="s">
        <v>638</v>
      </c>
      <c r="E499" s="18" t="s">
        <v>470</v>
      </c>
      <c r="F499" s="18">
        <v>4.0</v>
      </c>
      <c r="G499" s="18">
        <v>4.0</v>
      </c>
      <c r="H499" s="18" t="s">
        <v>700</v>
      </c>
      <c r="I499" s="18">
        <v>1792.0</v>
      </c>
      <c r="J499" s="18">
        <v>1270.0</v>
      </c>
      <c r="K499" s="18">
        <v>93.0</v>
      </c>
      <c r="L499" s="18">
        <v>3.9</v>
      </c>
    </row>
    <row r="500" ht="15.75" customHeight="1">
      <c r="A500" s="20">
        <v>45018.0</v>
      </c>
      <c r="B500" s="18" t="s">
        <v>1214</v>
      </c>
      <c r="C500" s="18" t="s">
        <v>435</v>
      </c>
      <c r="D500" s="18" t="s">
        <v>637</v>
      </c>
      <c r="E500" s="18" t="s">
        <v>468</v>
      </c>
      <c r="F500" s="18">
        <v>3.0</v>
      </c>
      <c r="G500" s="18">
        <v>1.0</v>
      </c>
      <c r="H500" s="18" t="s">
        <v>700</v>
      </c>
      <c r="I500" s="18">
        <v>824.0</v>
      </c>
      <c r="J500" s="18">
        <v>613.0</v>
      </c>
      <c r="K500" s="18">
        <v>42.0</v>
      </c>
      <c r="L500" s="18">
        <v>3.7</v>
      </c>
    </row>
    <row r="501" ht="15.75" customHeight="1">
      <c r="A501" s="20">
        <v>45018.0</v>
      </c>
      <c r="B501" s="18" t="s">
        <v>1215</v>
      </c>
      <c r="C501" s="18" t="s">
        <v>430</v>
      </c>
      <c r="D501" s="18" t="s">
        <v>641</v>
      </c>
      <c r="E501" s="18" t="s">
        <v>471</v>
      </c>
      <c r="F501" s="18">
        <v>6.0</v>
      </c>
      <c r="G501" s="18">
        <v>7.0</v>
      </c>
      <c r="H501" s="18" t="s">
        <v>700</v>
      </c>
      <c r="I501" s="18">
        <v>651.0</v>
      </c>
      <c r="J501" s="18">
        <v>514.0</v>
      </c>
      <c r="K501" s="18">
        <v>21.0</v>
      </c>
      <c r="L501" s="18">
        <v>4.0</v>
      </c>
    </row>
    <row r="502" ht="15.75" customHeight="1">
      <c r="A502" s="20">
        <v>45018.0</v>
      </c>
      <c r="B502" s="18" t="s">
        <v>1216</v>
      </c>
      <c r="C502" s="18" t="s">
        <v>434</v>
      </c>
      <c r="D502" s="18" t="s">
        <v>634</v>
      </c>
      <c r="E502" s="18" t="s">
        <v>471</v>
      </c>
      <c r="F502" s="18">
        <v>3.0</v>
      </c>
      <c r="G502" s="18">
        <v>4.0</v>
      </c>
      <c r="H502" s="18" t="s">
        <v>707</v>
      </c>
      <c r="I502" s="18">
        <v>1579.0</v>
      </c>
      <c r="J502" s="18">
        <v>1107.0</v>
      </c>
      <c r="K502" s="18">
        <v>110.0</v>
      </c>
      <c r="L502" s="18">
        <v>4.0</v>
      </c>
    </row>
    <row r="503" ht="15.75" customHeight="1">
      <c r="A503" s="20">
        <v>45018.0</v>
      </c>
      <c r="B503" s="18" t="s">
        <v>1217</v>
      </c>
      <c r="C503" s="18" t="s">
        <v>438</v>
      </c>
      <c r="D503" s="18" t="s">
        <v>634</v>
      </c>
      <c r="E503" s="18" t="s">
        <v>468</v>
      </c>
      <c r="F503" s="18">
        <v>3.0</v>
      </c>
      <c r="G503" s="18">
        <v>5.0</v>
      </c>
      <c r="H503" s="18" t="s">
        <v>707</v>
      </c>
      <c r="I503" s="18">
        <v>1254.0</v>
      </c>
      <c r="J503" s="18">
        <v>1037.0</v>
      </c>
      <c r="K503" s="18">
        <v>37.0</v>
      </c>
      <c r="L503" s="18">
        <v>3.8</v>
      </c>
    </row>
    <row r="504" ht="15.75" customHeight="1">
      <c r="A504" s="20">
        <v>45018.0</v>
      </c>
      <c r="B504" s="18" t="s">
        <v>1218</v>
      </c>
      <c r="C504" s="18" t="s">
        <v>434</v>
      </c>
      <c r="D504" s="18" t="s">
        <v>626</v>
      </c>
      <c r="E504" s="18" t="s">
        <v>471</v>
      </c>
      <c r="F504" s="18">
        <v>3.0</v>
      </c>
      <c r="G504" s="18">
        <v>2.0</v>
      </c>
      <c r="H504" s="18" t="s">
        <v>700</v>
      </c>
      <c r="I504" s="18">
        <v>973.0</v>
      </c>
      <c r="J504" s="18">
        <v>670.0</v>
      </c>
      <c r="K504" s="18">
        <v>71.0</v>
      </c>
      <c r="L504" s="18">
        <v>4.7</v>
      </c>
    </row>
    <row r="505" ht="15.75" customHeight="1">
      <c r="A505" s="20">
        <v>45018.0</v>
      </c>
      <c r="B505" s="18" t="s">
        <v>1219</v>
      </c>
      <c r="C505" s="18" t="s">
        <v>433</v>
      </c>
      <c r="D505" s="18" t="s">
        <v>648</v>
      </c>
      <c r="E505" s="18" t="s">
        <v>469</v>
      </c>
      <c r="F505" s="18">
        <v>6.0</v>
      </c>
      <c r="G505" s="18">
        <v>6.0</v>
      </c>
      <c r="H505" s="18" t="s">
        <v>700</v>
      </c>
      <c r="I505" s="18">
        <v>895.0</v>
      </c>
      <c r="J505" s="18">
        <v>667.0</v>
      </c>
      <c r="K505" s="18">
        <v>56.0</v>
      </c>
      <c r="L505" s="18">
        <v>3.8</v>
      </c>
    </row>
    <row r="506" ht="15.75" customHeight="1">
      <c r="A506" s="20">
        <v>45018.0</v>
      </c>
      <c r="B506" s="18" t="s">
        <v>1220</v>
      </c>
      <c r="C506" s="18" t="s">
        <v>431</v>
      </c>
      <c r="D506" s="18" t="s">
        <v>640</v>
      </c>
      <c r="E506" s="18" t="s">
        <v>470</v>
      </c>
      <c r="F506" s="18">
        <v>5.0</v>
      </c>
      <c r="G506" s="18">
        <v>6.0</v>
      </c>
      <c r="H506" s="18" t="s">
        <v>707</v>
      </c>
      <c r="I506" s="18">
        <v>1592.0</v>
      </c>
      <c r="J506" s="18">
        <v>1295.0</v>
      </c>
      <c r="K506" s="18">
        <v>56.0</v>
      </c>
      <c r="L506" s="18">
        <v>4.1</v>
      </c>
    </row>
    <row r="507" ht="15.75" customHeight="1">
      <c r="A507" s="20">
        <v>45018.0</v>
      </c>
      <c r="B507" s="18" t="s">
        <v>1221</v>
      </c>
      <c r="C507" s="18" t="s">
        <v>428</v>
      </c>
      <c r="D507" s="18" t="s">
        <v>642</v>
      </c>
      <c r="E507" s="18" t="s">
        <v>470</v>
      </c>
      <c r="F507" s="18">
        <v>5.0</v>
      </c>
      <c r="G507" s="18">
        <v>5.0</v>
      </c>
      <c r="H507" s="18" t="s">
        <v>700</v>
      </c>
      <c r="I507" s="18">
        <v>1539.0</v>
      </c>
      <c r="J507" s="18">
        <v>1161.0</v>
      </c>
      <c r="K507" s="18">
        <v>69.0</v>
      </c>
      <c r="L507" s="18">
        <v>4.4</v>
      </c>
    </row>
    <row r="508" ht="15.75" customHeight="1">
      <c r="A508" s="20">
        <v>45018.0</v>
      </c>
      <c r="B508" s="18" t="s">
        <v>1222</v>
      </c>
      <c r="C508" s="18" t="s">
        <v>441</v>
      </c>
      <c r="D508" s="18" t="s">
        <v>639</v>
      </c>
      <c r="E508" s="18" t="s">
        <v>469</v>
      </c>
      <c r="F508" s="18">
        <v>6.0</v>
      </c>
      <c r="G508" s="18">
        <v>6.0</v>
      </c>
      <c r="H508" s="18" t="s">
        <v>700</v>
      </c>
      <c r="I508" s="18">
        <v>1338.0</v>
      </c>
      <c r="J508" s="18">
        <v>314.0</v>
      </c>
      <c r="K508" s="18">
        <v>226.0</v>
      </c>
      <c r="L508" s="18">
        <v>4.2</v>
      </c>
    </row>
    <row r="509" ht="15.75" customHeight="1">
      <c r="A509" s="20">
        <v>45018.0</v>
      </c>
      <c r="B509" s="18" t="s">
        <v>1223</v>
      </c>
      <c r="C509" s="18" t="s">
        <v>448</v>
      </c>
      <c r="D509" s="18" t="s">
        <v>638</v>
      </c>
      <c r="E509" s="18" t="s">
        <v>468</v>
      </c>
      <c r="F509" s="18">
        <v>4.0</v>
      </c>
      <c r="G509" s="18">
        <v>4.0</v>
      </c>
      <c r="H509" s="18" t="s">
        <v>700</v>
      </c>
      <c r="I509" s="18">
        <v>1442.0</v>
      </c>
      <c r="J509" s="18">
        <v>1076.0</v>
      </c>
      <c r="K509" s="18">
        <v>66.0</v>
      </c>
      <c r="L509" s="18">
        <v>3.8</v>
      </c>
    </row>
    <row r="510" ht="15.75" customHeight="1">
      <c r="A510" s="20">
        <v>45018.0</v>
      </c>
      <c r="B510" s="18" t="s">
        <v>1224</v>
      </c>
      <c r="C510" s="18" t="s">
        <v>435</v>
      </c>
      <c r="D510" s="18" t="s">
        <v>626</v>
      </c>
      <c r="E510" s="18" t="s">
        <v>468</v>
      </c>
      <c r="F510" s="18">
        <v>4.0</v>
      </c>
      <c r="G510" s="18">
        <v>2.0</v>
      </c>
      <c r="H510" s="18" t="s">
        <v>700</v>
      </c>
      <c r="I510" s="18">
        <v>915.0</v>
      </c>
      <c r="J510" s="18">
        <v>668.0</v>
      </c>
      <c r="K510" s="18">
        <v>48.0</v>
      </c>
      <c r="L510" s="18">
        <v>4.3</v>
      </c>
    </row>
    <row r="511" ht="15.75" customHeight="1">
      <c r="A511" s="20">
        <v>45018.0</v>
      </c>
      <c r="B511" s="18" t="s">
        <v>1225</v>
      </c>
      <c r="C511" s="18" t="s">
        <v>445</v>
      </c>
      <c r="D511" s="18" t="s">
        <v>628</v>
      </c>
      <c r="E511" s="18" t="s">
        <v>470</v>
      </c>
      <c r="F511" s="18">
        <v>6.0</v>
      </c>
      <c r="G511" s="18">
        <v>6.0</v>
      </c>
      <c r="H511" s="18" t="s">
        <v>700</v>
      </c>
      <c r="I511" s="18">
        <v>894.0</v>
      </c>
      <c r="J511" s="18">
        <v>565.0</v>
      </c>
      <c r="K511" s="18">
        <v>69.0</v>
      </c>
      <c r="L511" s="18">
        <v>4.0</v>
      </c>
    </row>
    <row r="512" ht="15.75" customHeight="1">
      <c r="A512" s="20">
        <v>45018.0</v>
      </c>
      <c r="B512" s="18" t="s">
        <v>1226</v>
      </c>
      <c r="C512" s="18" t="s">
        <v>436</v>
      </c>
      <c r="D512" s="18" t="s">
        <v>642</v>
      </c>
      <c r="E512" s="18" t="s">
        <v>469</v>
      </c>
      <c r="F512" s="18">
        <v>4.0</v>
      </c>
      <c r="G512" s="18">
        <v>4.0</v>
      </c>
      <c r="H512" s="18" t="s">
        <v>700</v>
      </c>
      <c r="I512" s="18">
        <v>713.0</v>
      </c>
      <c r="J512" s="18">
        <v>517.0</v>
      </c>
      <c r="K512" s="18">
        <v>30.0</v>
      </c>
      <c r="L512" s="18">
        <v>4.2</v>
      </c>
    </row>
    <row r="513" ht="15.75" customHeight="1">
      <c r="A513" s="20">
        <v>45018.0</v>
      </c>
      <c r="B513" s="18" t="s">
        <v>1227</v>
      </c>
      <c r="C513" s="18" t="s">
        <v>438</v>
      </c>
      <c r="D513" s="18" t="s">
        <v>638</v>
      </c>
      <c r="E513" s="18" t="s">
        <v>468</v>
      </c>
      <c r="F513" s="18">
        <v>4.0</v>
      </c>
      <c r="G513" s="18">
        <v>4.0</v>
      </c>
      <c r="H513" s="18" t="s">
        <v>700</v>
      </c>
      <c r="I513" s="18">
        <v>948.0</v>
      </c>
      <c r="J513" s="18">
        <v>786.0</v>
      </c>
      <c r="K513" s="18">
        <v>32.0</v>
      </c>
      <c r="L513" s="18">
        <v>3.6</v>
      </c>
    </row>
    <row r="514" ht="15.75" customHeight="1">
      <c r="A514" s="20">
        <v>45018.0</v>
      </c>
      <c r="B514" s="18" t="s">
        <v>1228</v>
      </c>
      <c r="C514" s="18" t="s">
        <v>430</v>
      </c>
      <c r="D514" s="18" t="s">
        <v>632</v>
      </c>
      <c r="E514" s="18" t="s">
        <v>471</v>
      </c>
      <c r="F514" s="18">
        <v>4.0</v>
      </c>
      <c r="G514" s="18">
        <v>6.0</v>
      </c>
      <c r="H514" s="18" t="s">
        <v>707</v>
      </c>
      <c r="I514" s="18">
        <v>1689.0</v>
      </c>
      <c r="J514" s="18">
        <v>1042.0</v>
      </c>
      <c r="K514" s="18">
        <v>116.0</v>
      </c>
      <c r="L514" s="18">
        <v>3.9</v>
      </c>
    </row>
    <row r="515" ht="15.75" customHeight="1">
      <c r="A515" s="20">
        <v>45018.0</v>
      </c>
      <c r="B515" s="18" t="s">
        <v>1229</v>
      </c>
      <c r="C515" s="18" t="s">
        <v>442</v>
      </c>
      <c r="D515" s="18" t="s">
        <v>645</v>
      </c>
      <c r="E515" s="18" t="s">
        <v>471</v>
      </c>
      <c r="F515" s="18">
        <v>6.0</v>
      </c>
      <c r="G515" s="18">
        <v>5.0</v>
      </c>
      <c r="H515" s="18" t="s">
        <v>700</v>
      </c>
      <c r="I515" s="18">
        <v>1187.0</v>
      </c>
      <c r="J515" s="18">
        <v>949.0</v>
      </c>
      <c r="K515" s="18">
        <v>38.0</v>
      </c>
      <c r="L515" s="18">
        <v>4.4</v>
      </c>
    </row>
    <row r="516" ht="15.75" customHeight="1">
      <c r="A516" s="20">
        <v>45018.0</v>
      </c>
      <c r="B516" s="18" t="s">
        <v>1230</v>
      </c>
      <c r="C516" s="18" t="s">
        <v>431</v>
      </c>
      <c r="D516" s="18" t="s">
        <v>643</v>
      </c>
      <c r="E516" s="18" t="s">
        <v>470</v>
      </c>
      <c r="F516" s="18">
        <v>3.0</v>
      </c>
      <c r="G516" s="18">
        <v>3.0</v>
      </c>
      <c r="H516" s="18" t="s">
        <v>700</v>
      </c>
      <c r="I516" s="18">
        <v>1413.0</v>
      </c>
      <c r="J516" s="18">
        <v>1138.0</v>
      </c>
      <c r="K516" s="18">
        <v>44.0</v>
      </c>
      <c r="L516" s="18">
        <v>4.5</v>
      </c>
    </row>
    <row r="517" ht="15.75" customHeight="1">
      <c r="A517" s="20">
        <v>45018.0</v>
      </c>
      <c r="B517" s="18" t="s">
        <v>1231</v>
      </c>
      <c r="C517" s="18" t="s">
        <v>438</v>
      </c>
      <c r="D517" s="18" t="s">
        <v>637</v>
      </c>
      <c r="E517" s="18" t="s">
        <v>468</v>
      </c>
      <c r="F517" s="18">
        <v>3.0</v>
      </c>
      <c r="G517" s="18">
        <v>4.0</v>
      </c>
      <c r="H517" s="18" t="s">
        <v>707</v>
      </c>
      <c r="I517" s="18">
        <v>1080.0</v>
      </c>
      <c r="J517" s="18">
        <v>783.0</v>
      </c>
      <c r="K517" s="18">
        <v>53.0</v>
      </c>
      <c r="L517" s="18">
        <v>4.4</v>
      </c>
    </row>
    <row r="518" ht="15.75" customHeight="1">
      <c r="A518" s="20">
        <v>45018.0</v>
      </c>
      <c r="B518" s="18" t="s">
        <v>1232</v>
      </c>
      <c r="C518" s="18" t="s">
        <v>440</v>
      </c>
      <c r="D518" s="18" t="s">
        <v>647</v>
      </c>
      <c r="E518" s="18" t="s">
        <v>469</v>
      </c>
      <c r="F518" s="18">
        <v>6.0</v>
      </c>
      <c r="G518" s="18">
        <v>7.0</v>
      </c>
      <c r="H518" s="18" t="s">
        <v>700</v>
      </c>
      <c r="I518" s="18">
        <v>1027.0</v>
      </c>
      <c r="J518" s="18">
        <v>810.0</v>
      </c>
      <c r="K518" s="18">
        <v>40.0</v>
      </c>
      <c r="L518" s="18">
        <v>4.7</v>
      </c>
    </row>
    <row r="519" ht="15.75" customHeight="1">
      <c r="A519" s="20">
        <v>45018.0</v>
      </c>
      <c r="B519" s="18" t="s">
        <v>1233</v>
      </c>
      <c r="C519" s="18" t="s">
        <v>435</v>
      </c>
      <c r="D519" s="18" t="s">
        <v>642</v>
      </c>
      <c r="E519" s="18" t="s">
        <v>468</v>
      </c>
      <c r="F519" s="18">
        <v>3.0</v>
      </c>
      <c r="G519" s="18">
        <v>2.0</v>
      </c>
      <c r="H519" s="18" t="s">
        <v>700</v>
      </c>
      <c r="I519" s="18">
        <v>723.0</v>
      </c>
      <c r="J519" s="18">
        <v>536.0</v>
      </c>
      <c r="K519" s="18">
        <v>41.0</v>
      </c>
      <c r="L519" s="18">
        <v>3.9</v>
      </c>
    </row>
    <row r="520" ht="15.75" customHeight="1">
      <c r="A520" s="20">
        <v>45018.0</v>
      </c>
      <c r="B520" s="18" t="s">
        <v>1234</v>
      </c>
      <c r="C520" s="18" t="s">
        <v>439</v>
      </c>
      <c r="D520" s="18" t="s">
        <v>634</v>
      </c>
      <c r="E520" s="18" t="s">
        <v>471</v>
      </c>
      <c r="F520" s="18">
        <v>3.0</v>
      </c>
      <c r="G520" s="18">
        <v>3.0</v>
      </c>
      <c r="H520" s="18" t="s">
        <v>700</v>
      </c>
      <c r="I520" s="18">
        <v>1136.0</v>
      </c>
      <c r="J520" s="18">
        <v>720.0</v>
      </c>
      <c r="K520" s="18">
        <v>81.0</v>
      </c>
      <c r="L520" s="18">
        <v>4.7</v>
      </c>
    </row>
    <row r="521" ht="15.75" customHeight="1">
      <c r="A521" s="20">
        <v>45018.0</v>
      </c>
      <c r="B521" s="18" t="s">
        <v>1235</v>
      </c>
      <c r="C521" s="18" t="s">
        <v>428</v>
      </c>
      <c r="D521" s="18" t="s">
        <v>634</v>
      </c>
      <c r="E521" s="18" t="s">
        <v>470</v>
      </c>
      <c r="F521" s="18">
        <v>6.0</v>
      </c>
      <c r="G521" s="18">
        <v>4.0</v>
      </c>
      <c r="H521" s="18" t="s">
        <v>700</v>
      </c>
      <c r="I521" s="18">
        <v>928.0</v>
      </c>
      <c r="J521" s="18">
        <v>822.0</v>
      </c>
      <c r="K521" s="18">
        <v>23.0</v>
      </c>
      <c r="L521" s="18">
        <v>4.6</v>
      </c>
    </row>
    <row r="522" ht="15.75" customHeight="1">
      <c r="A522" s="20">
        <v>45018.0</v>
      </c>
      <c r="B522" s="18" t="s">
        <v>1236</v>
      </c>
      <c r="C522" s="18" t="s">
        <v>436</v>
      </c>
      <c r="D522" s="18" t="s">
        <v>631</v>
      </c>
      <c r="E522" s="18" t="s">
        <v>469</v>
      </c>
      <c r="F522" s="18">
        <v>4.0</v>
      </c>
      <c r="G522" s="18">
        <v>4.0</v>
      </c>
      <c r="H522" s="18" t="s">
        <v>700</v>
      </c>
      <c r="I522" s="18">
        <v>520.0</v>
      </c>
      <c r="J522" s="18">
        <v>354.0</v>
      </c>
      <c r="K522" s="18">
        <v>25.0</v>
      </c>
      <c r="L522" s="18">
        <v>3.6</v>
      </c>
    </row>
    <row r="523" ht="15.75" customHeight="1">
      <c r="A523" s="20">
        <v>45018.0</v>
      </c>
      <c r="B523" s="18" t="s">
        <v>1237</v>
      </c>
      <c r="C523" s="18" t="s">
        <v>435</v>
      </c>
      <c r="D523" s="18" t="s">
        <v>639</v>
      </c>
      <c r="E523" s="18" t="s">
        <v>468</v>
      </c>
      <c r="F523" s="18">
        <v>3.0</v>
      </c>
      <c r="G523" s="18">
        <v>4.0</v>
      </c>
      <c r="H523" s="18" t="s">
        <v>700</v>
      </c>
      <c r="I523" s="18">
        <v>1634.0</v>
      </c>
      <c r="J523" s="18">
        <v>1191.0</v>
      </c>
      <c r="K523" s="18">
        <v>95.0</v>
      </c>
      <c r="L523" s="18">
        <v>5.0</v>
      </c>
    </row>
    <row r="524" ht="15.75" customHeight="1">
      <c r="A524" s="20">
        <v>45018.0</v>
      </c>
      <c r="B524" s="18" t="s">
        <v>1238</v>
      </c>
      <c r="C524" s="18" t="s">
        <v>428</v>
      </c>
      <c r="D524" s="18" t="s">
        <v>638</v>
      </c>
      <c r="E524" s="18" t="s">
        <v>470</v>
      </c>
      <c r="F524" s="18">
        <v>4.0</v>
      </c>
      <c r="G524" s="18">
        <v>4.0</v>
      </c>
      <c r="H524" s="18" t="s">
        <v>700</v>
      </c>
      <c r="I524" s="18">
        <v>1180.0</v>
      </c>
      <c r="J524" s="18">
        <v>1003.0</v>
      </c>
      <c r="K524" s="18">
        <v>30.0</v>
      </c>
      <c r="L524" s="18">
        <v>3.6</v>
      </c>
    </row>
    <row r="525" ht="15.75" customHeight="1">
      <c r="A525" s="20">
        <v>45018.0</v>
      </c>
      <c r="B525" s="18" t="s">
        <v>1239</v>
      </c>
      <c r="C525" s="18" t="s">
        <v>433</v>
      </c>
      <c r="D525" s="18" t="s">
        <v>646</v>
      </c>
      <c r="E525" s="18" t="s">
        <v>468</v>
      </c>
      <c r="F525" s="18">
        <v>3.0</v>
      </c>
      <c r="G525" s="18">
        <v>3.0</v>
      </c>
      <c r="H525" s="18" t="s">
        <v>700</v>
      </c>
      <c r="I525" s="18">
        <v>625.0</v>
      </c>
      <c r="J525" s="18">
        <v>462.0</v>
      </c>
      <c r="K525" s="18">
        <v>25.0</v>
      </c>
      <c r="L525" s="18">
        <v>4.1</v>
      </c>
    </row>
    <row r="526" ht="15.75" customHeight="1">
      <c r="A526" s="20">
        <v>45018.0</v>
      </c>
      <c r="B526" s="18" t="s">
        <v>1240</v>
      </c>
      <c r="C526" s="18" t="s">
        <v>437</v>
      </c>
      <c r="D526" s="18" t="s">
        <v>640</v>
      </c>
      <c r="E526" s="18" t="s">
        <v>471</v>
      </c>
      <c r="F526" s="18">
        <v>3.0</v>
      </c>
      <c r="G526" s="18">
        <v>5.0</v>
      </c>
      <c r="H526" s="18" t="s">
        <v>707</v>
      </c>
      <c r="I526" s="18">
        <v>1711.0</v>
      </c>
      <c r="J526" s="18">
        <v>610.0</v>
      </c>
      <c r="K526" s="18">
        <v>208.0</v>
      </c>
      <c r="L526" s="18">
        <v>4.9</v>
      </c>
    </row>
    <row r="527" ht="15.75" customHeight="1">
      <c r="A527" s="20">
        <v>45018.0</v>
      </c>
      <c r="B527" s="18" t="s">
        <v>1241</v>
      </c>
      <c r="C527" s="18" t="s">
        <v>431</v>
      </c>
      <c r="D527" s="18" t="s">
        <v>629</v>
      </c>
      <c r="E527" s="18" t="s">
        <v>470</v>
      </c>
      <c r="F527" s="18">
        <v>4.0</v>
      </c>
      <c r="G527" s="18">
        <v>6.0</v>
      </c>
      <c r="H527" s="18" t="s">
        <v>707</v>
      </c>
      <c r="I527" s="18">
        <v>1737.0</v>
      </c>
      <c r="J527" s="18">
        <v>1533.0</v>
      </c>
      <c r="K527" s="18">
        <v>47.0</v>
      </c>
      <c r="L527" s="18">
        <v>4.6</v>
      </c>
    </row>
    <row r="528" ht="15.75" customHeight="1">
      <c r="A528" s="20">
        <v>45019.0</v>
      </c>
      <c r="B528" s="18" t="s">
        <v>1242</v>
      </c>
      <c r="C528" s="18" t="s">
        <v>436</v>
      </c>
      <c r="D528" s="18" t="s">
        <v>630</v>
      </c>
      <c r="E528" s="18" t="s">
        <v>469</v>
      </c>
      <c r="F528" s="18">
        <v>3.0</v>
      </c>
      <c r="G528" s="18">
        <v>1.0</v>
      </c>
      <c r="H528" s="18" t="s">
        <v>700</v>
      </c>
      <c r="I528" s="18">
        <v>1172.0</v>
      </c>
      <c r="J528" s="18">
        <v>830.0</v>
      </c>
      <c r="K528" s="18">
        <v>75.0</v>
      </c>
      <c r="L528" s="18">
        <v>3.6</v>
      </c>
    </row>
    <row r="529" ht="15.75" customHeight="1">
      <c r="A529" s="20">
        <v>45019.0</v>
      </c>
      <c r="B529" s="18" t="s">
        <v>1243</v>
      </c>
      <c r="C529" s="18" t="s">
        <v>435</v>
      </c>
      <c r="D529" s="18" t="s">
        <v>628</v>
      </c>
      <c r="E529" s="18" t="s">
        <v>468</v>
      </c>
      <c r="F529" s="18">
        <v>6.0</v>
      </c>
      <c r="G529" s="18">
        <v>7.0</v>
      </c>
      <c r="H529" s="18" t="s">
        <v>707</v>
      </c>
      <c r="I529" s="18">
        <v>1667.0</v>
      </c>
      <c r="J529" s="18">
        <v>1234.0</v>
      </c>
      <c r="K529" s="18">
        <v>70.0</v>
      </c>
      <c r="L529" s="18">
        <v>3.9</v>
      </c>
    </row>
    <row r="530" ht="15.75" customHeight="1">
      <c r="A530" s="20">
        <v>45019.0</v>
      </c>
      <c r="B530" s="18" t="s">
        <v>1244</v>
      </c>
      <c r="C530" s="18" t="s">
        <v>437</v>
      </c>
      <c r="D530" s="18" t="s">
        <v>642</v>
      </c>
      <c r="E530" s="18" t="s">
        <v>471</v>
      </c>
      <c r="F530" s="18">
        <v>3.0</v>
      </c>
      <c r="G530" s="18">
        <v>3.0</v>
      </c>
      <c r="H530" s="18" t="s">
        <v>700</v>
      </c>
      <c r="I530" s="18">
        <v>1145.0</v>
      </c>
      <c r="J530" s="18">
        <v>412.0</v>
      </c>
      <c r="K530" s="18">
        <v>162.0</v>
      </c>
      <c r="L530" s="18">
        <v>4.4</v>
      </c>
    </row>
    <row r="531" ht="15.75" customHeight="1">
      <c r="A531" s="20">
        <v>45019.0</v>
      </c>
      <c r="B531" s="18" t="s">
        <v>1245</v>
      </c>
      <c r="C531" s="18" t="s">
        <v>438</v>
      </c>
      <c r="D531" s="18" t="s">
        <v>634</v>
      </c>
      <c r="E531" s="18" t="s">
        <v>468</v>
      </c>
      <c r="F531" s="18">
        <v>3.0</v>
      </c>
      <c r="G531" s="18">
        <v>2.0</v>
      </c>
      <c r="H531" s="18" t="s">
        <v>700</v>
      </c>
      <c r="I531" s="18">
        <v>1995.0</v>
      </c>
      <c r="J531" s="18">
        <v>1643.0</v>
      </c>
      <c r="K531" s="18">
        <v>60.0</v>
      </c>
      <c r="L531" s="18">
        <v>3.9</v>
      </c>
    </row>
    <row r="532" ht="15.75" customHeight="1">
      <c r="A532" s="20">
        <v>45019.0</v>
      </c>
      <c r="B532" s="18" t="s">
        <v>1246</v>
      </c>
      <c r="C532" s="18" t="s">
        <v>442</v>
      </c>
      <c r="D532" s="18" t="s">
        <v>647</v>
      </c>
      <c r="E532" s="18" t="s">
        <v>471</v>
      </c>
      <c r="F532" s="18">
        <v>4.0</v>
      </c>
      <c r="G532" s="18">
        <v>4.0</v>
      </c>
      <c r="H532" s="18" t="s">
        <v>700</v>
      </c>
      <c r="I532" s="18">
        <v>649.0</v>
      </c>
      <c r="J532" s="18">
        <v>449.0</v>
      </c>
      <c r="K532" s="18">
        <v>48.0</v>
      </c>
      <c r="L532" s="18">
        <v>4.5</v>
      </c>
    </row>
    <row r="533" ht="15.75" customHeight="1">
      <c r="A533" s="20">
        <v>45019.0</v>
      </c>
      <c r="B533" s="18" t="s">
        <v>1247</v>
      </c>
      <c r="C533" s="18" t="s">
        <v>439</v>
      </c>
      <c r="D533" s="18" t="s">
        <v>647</v>
      </c>
      <c r="E533" s="18" t="s">
        <v>471</v>
      </c>
      <c r="F533" s="18">
        <v>4.0</v>
      </c>
      <c r="G533" s="18">
        <v>2.0</v>
      </c>
      <c r="H533" s="18" t="s">
        <v>700</v>
      </c>
      <c r="I533" s="18">
        <v>1443.0</v>
      </c>
      <c r="J533" s="18">
        <v>974.0</v>
      </c>
      <c r="K533" s="18">
        <v>99.0</v>
      </c>
      <c r="L533" s="18">
        <v>4.2</v>
      </c>
    </row>
    <row r="534" ht="15.75" customHeight="1">
      <c r="A534" s="20">
        <v>45019.0</v>
      </c>
      <c r="B534" s="18" t="s">
        <v>1248</v>
      </c>
      <c r="C534" s="18" t="s">
        <v>437</v>
      </c>
      <c r="D534" s="18" t="s">
        <v>638</v>
      </c>
      <c r="E534" s="18" t="s">
        <v>471</v>
      </c>
      <c r="F534" s="18">
        <v>4.0</v>
      </c>
      <c r="G534" s="18">
        <v>4.0</v>
      </c>
      <c r="H534" s="18" t="s">
        <v>700</v>
      </c>
      <c r="I534" s="18">
        <v>750.0</v>
      </c>
      <c r="J534" s="18">
        <v>157.0</v>
      </c>
      <c r="K534" s="18">
        <v>139.0</v>
      </c>
      <c r="L534" s="18">
        <v>4.9</v>
      </c>
    </row>
    <row r="535" ht="15.75" customHeight="1">
      <c r="A535" s="20">
        <v>45019.0</v>
      </c>
      <c r="B535" s="18" t="s">
        <v>1249</v>
      </c>
      <c r="C535" s="18" t="s">
        <v>429</v>
      </c>
      <c r="D535" s="18" t="s">
        <v>647</v>
      </c>
      <c r="E535" s="18" t="s">
        <v>470</v>
      </c>
      <c r="F535" s="18">
        <v>4.0</v>
      </c>
      <c r="G535" s="18">
        <v>5.0</v>
      </c>
      <c r="H535" s="18" t="s">
        <v>700</v>
      </c>
      <c r="I535" s="18">
        <v>1709.0</v>
      </c>
      <c r="J535" s="18">
        <v>1168.0</v>
      </c>
      <c r="K535" s="18">
        <v>134.0</v>
      </c>
      <c r="L535" s="18">
        <v>4.5</v>
      </c>
    </row>
    <row r="536" ht="15.75" customHeight="1">
      <c r="A536" s="20">
        <v>45019.0</v>
      </c>
      <c r="B536" s="18" t="s">
        <v>1250</v>
      </c>
      <c r="C536" s="18" t="s">
        <v>437</v>
      </c>
      <c r="D536" s="18" t="s">
        <v>643</v>
      </c>
      <c r="E536" s="18" t="s">
        <v>471</v>
      </c>
      <c r="F536" s="18">
        <v>5.0</v>
      </c>
      <c r="G536" s="18">
        <v>4.0</v>
      </c>
      <c r="H536" s="18" t="s">
        <v>700</v>
      </c>
      <c r="I536" s="18">
        <v>1203.0</v>
      </c>
      <c r="J536" s="18">
        <v>381.0</v>
      </c>
      <c r="K536" s="18">
        <v>202.0</v>
      </c>
      <c r="L536" s="18">
        <v>3.8</v>
      </c>
    </row>
    <row r="537" ht="15.75" customHeight="1">
      <c r="A537" s="20">
        <v>45019.0</v>
      </c>
      <c r="B537" s="18" t="s">
        <v>1251</v>
      </c>
      <c r="C537" s="18" t="s">
        <v>441</v>
      </c>
      <c r="D537" s="18" t="s">
        <v>630</v>
      </c>
      <c r="E537" s="18" t="s">
        <v>469</v>
      </c>
      <c r="F537" s="18">
        <v>3.0</v>
      </c>
      <c r="G537" s="18">
        <v>2.0</v>
      </c>
      <c r="H537" s="18" t="s">
        <v>700</v>
      </c>
      <c r="I537" s="18">
        <v>632.0</v>
      </c>
      <c r="J537" s="18">
        <v>248.0</v>
      </c>
      <c r="K537" s="18">
        <v>76.0</v>
      </c>
      <c r="L537" s="18">
        <v>5.0</v>
      </c>
    </row>
    <row r="538" ht="15.75" customHeight="1">
      <c r="A538" s="20">
        <v>45019.0</v>
      </c>
      <c r="B538" s="18" t="s">
        <v>1252</v>
      </c>
      <c r="C538" s="18" t="s">
        <v>434</v>
      </c>
      <c r="D538" s="18" t="s">
        <v>640</v>
      </c>
      <c r="E538" s="18" t="s">
        <v>471</v>
      </c>
      <c r="F538" s="18">
        <v>3.0</v>
      </c>
      <c r="G538" s="18">
        <v>1.0</v>
      </c>
      <c r="H538" s="18" t="s">
        <v>700</v>
      </c>
      <c r="I538" s="18">
        <v>528.0</v>
      </c>
      <c r="J538" s="18">
        <v>411.0</v>
      </c>
      <c r="K538" s="18">
        <v>21.0</v>
      </c>
      <c r="L538" s="18">
        <v>3.9</v>
      </c>
    </row>
    <row r="539" ht="15.75" customHeight="1">
      <c r="A539" s="20">
        <v>45019.0</v>
      </c>
      <c r="B539" s="18" t="s">
        <v>1253</v>
      </c>
      <c r="C539" s="18" t="s">
        <v>435</v>
      </c>
      <c r="D539" s="18" t="s">
        <v>647</v>
      </c>
      <c r="E539" s="18" t="s">
        <v>468</v>
      </c>
      <c r="F539" s="18">
        <v>4.0</v>
      </c>
      <c r="G539" s="18">
        <v>4.0</v>
      </c>
      <c r="H539" s="18" t="s">
        <v>700</v>
      </c>
      <c r="I539" s="18">
        <v>1443.0</v>
      </c>
      <c r="J539" s="18">
        <v>929.0</v>
      </c>
      <c r="K539" s="18">
        <v>128.0</v>
      </c>
      <c r="L539" s="18">
        <v>4.7</v>
      </c>
    </row>
    <row r="540" ht="15.75" customHeight="1">
      <c r="A540" s="20">
        <v>45019.0</v>
      </c>
      <c r="B540" s="18" t="s">
        <v>1254</v>
      </c>
      <c r="C540" s="18" t="s">
        <v>436</v>
      </c>
      <c r="D540" s="18" t="s">
        <v>645</v>
      </c>
      <c r="E540" s="18" t="s">
        <v>469</v>
      </c>
      <c r="F540" s="18">
        <v>6.0</v>
      </c>
      <c r="G540" s="18">
        <v>5.0</v>
      </c>
      <c r="H540" s="18" t="s">
        <v>700</v>
      </c>
      <c r="I540" s="18">
        <v>528.0</v>
      </c>
      <c r="J540" s="18">
        <v>342.0</v>
      </c>
      <c r="K540" s="18">
        <v>35.0</v>
      </c>
      <c r="L540" s="18">
        <v>3.9</v>
      </c>
    </row>
    <row r="541" ht="15.75" customHeight="1">
      <c r="A541" s="20">
        <v>45019.0</v>
      </c>
      <c r="B541" s="18" t="s">
        <v>1255</v>
      </c>
      <c r="C541" s="18" t="s">
        <v>438</v>
      </c>
      <c r="D541" s="18" t="s">
        <v>647</v>
      </c>
      <c r="E541" s="18" t="s">
        <v>468</v>
      </c>
      <c r="F541" s="18">
        <v>4.0</v>
      </c>
      <c r="G541" s="18">
        <v>3.0</v>
      </c>
      <c r="H541" s="18" t="s">
        <v>700</v>
      </c>
      <c r="I541" s="18">
        <v>1198.0</v>
      </c>
      <c r="J541" s="18">
        <v>926.0</v>
      </c>
      <c r="K541" s="18">
        <v>59.0</v>
      </c>
      <c r="L541" s="18">
        <v>3.9</v>
      </c>
    </row>
    <row r="542" ht="15.75" customHeight="1">
      <c r="A542" s="20">
        <v>45019.0</v>
      </c>
      <c r="B542" s="18" t="s">
        <v>1256</v>
      </c>
      <c r="C542" s="18" t="s">
        <v>445</v>
      </c>
      <c r="D542" s="18" t="s">
        <v>628</v>
      </c>
      <c r="E542" s="18" t="s">
        <v>470</v>
      </c>
      <c r="F542" s="18">
        <v>6.0</v>
      </c>
      <c r="G542" s="18">
        <v>8.0</v>
      </c>
      <c r="H542" s="18" t="s">
        <v>707</v>
      </c>
      <c r="I542" s="18">
        <v>1738.0</v>
      </c>
      <c r="J542" s="18">
        <v>1389.0</v>
      </c>
      <c r="K542" s="18">
        <v>86.0</v>
      </c>
      <c r="L542" s="18">
        <v>4.5</v>
      </c>
    </row>
    <row r="543" ht="15.75" customHeight="1">
      <c r="A543" s="20">
        <v>45019.0</v>
      </c>
      <c r="B543" s="18" t="s">
        <v>1257</v>
      </c>
      <c r="C543" s="18" t="s">
        <v>433</v>
      </c>
      <c r="D543" s="18" t="s">
        <v>648</v>
      </c>
      <c r="E543" s="18" t="s">
        <v>468</v>
      </c>
      <c r="F543" s="18">
        <v>3.0</v>
      </c>
      <c r="G543" s="18">
        <v>2.0</v>
      </c>
      <c r="H543" s="18" t="s">
        <v>700</v>
      </c>
      <c r="I543" s="18">
        <v>1292.0</v>
      </c>
      <c r="J543" s="18">
        <v>783.0</v>
      </c>
      <c r="K543" s="18">
        <v>108.0</v>
      </c>
      <c r="L543" s="18">
        <v>4.8</v>
      </c>
    </row>
    <row r="544" ht="15.75" customHeight="1">
      <c r="A544" s="20">
        <v>45019.0</v>
      </c>
      <c r="B544" s="18" t="s">
        <v>1258</v>
      </c>
      <c r="C544" s="18" t="s">
        <v>442</v>
      </c>
      <c r="D544" s="18" t="s">
        <v>645</v>
      </c>
      <c r="E544" s="18" t="s">
        <v>471</v>
      </c>
      <c r="F544" s="18">
        <v>6.0</v>
      </c>
      <c r="G544" s="18">
        <v>7.0</v>
      </c>
      <c r="H544" s="18" t="s">
        <v>707</v>
      </c>
      <c r="I544" s="18">
        <v>1305.0</v>
      </c>
      <c r="J544" s="18">
        <v>983.0</v>
      </c>
      <c r="K544" s="18">
        <v>78.0</v>
      </c>
      <c r="L544" s="18">
        <v>4.1</v>
      </c>
    </row>
    <row r="545" ht="15.75" customHeight="1">
      <c r="A545" s="20">
        <v>45019.0</v>
      </c>
      <c r="B545" s="18" t="s">
        <v>1259</v>
      </c>
      <c r="C545" s="18" t="s">
        <v>445</v>
      </c>
      <c r="D545" s="18" t="s">
        <v>642</v>
      </c>
      <c r="E545" s="18" t="s">
        <v>470</v>
      </c>
      <c r="F545" s="18">
        <v>5.0</v>
      </c>
      <c r="G545" s="18">
        <v>4.0</v>
      </c>
      <c r="H545" s="18" t="s">
        <v>700</v>
      </c>
      <c r="I545" s="18">
        <v>1523.0</v>
      </c>
      <c r="J545" s="18">
        <v>925.0</v>
      </c>
      <c r="K545" s="18">
        <v>129.0</v>
      </c>
      <c r="L545" s="18">
        <v>4.5</v>
      </c>
    </row>
    <row r="546" ht="15.75" customHeight="1">
      <c r="A546" s="20">
        <v>45019.0</v>
      </c>
      <c r="B546" s="18" t="s">
        <v>1260</v>
      </c>
      <c r="C546" s="18" t="s">
        <v>443</v>
      </c>
      <c r="D546" s="18" t="s">
        <v>634</v>
      </c>
      <c r="E546" s="18" t="s">
        <v>468</v>
      </c>
      <c r="F546" s="18">
        <v>3.0</v>
      </c>
      <c r="G546" s="18">
        <v>4.0</v>
      </c>
      <c r="H546" s="18" t="s">
        <v>707</v>
      </c>
      <c r="I546" s="18">
        <v>1005.0</v>
      </c>
      <c r="J546" s="18">
        <v>791.0</v>
      </c>
      <c r="K546" s="18">
        <v>36.0</v>
      </c>
      <c r="L546" s="18">
        <v>4.7</v>
      </c>
    </row>
    <row r="547" ht="15.75" customHeight="1">
      <c r="A547" s="20">
        <v>45019.0</v>
      </c>
      <c r="B547" s="18" t="s">
        <v>1261</v>
      </c>
      <c r="C547" s="18" t="s">
        <v>436</v>
      </c>
      <c r="D547" s="18" t="s">
        <v>648</v>
      </c>
      <c r="E547" s="18" t="s">
        <v>469</v>
      </c>
      <c r="F547" s="18">
        <v>6.0</v>
      </c>
      <c r="G547" s="18">
        <v>8.0</v>
      </c>
      <c r="H547" s="18" t="s">
        <v>700</v>
      </c>
      <c r="I547" s="18">
        <v>1681.0</v>
      </c>
      <c r="J547" s="18">
        <v>1058.0</v>
      </c>
      <c r="K547" s="18">
        <v>128.0</v>
      </c>
      <c r="L547" s="18">
        <v>4.1</v>
      </c>
    </row>
    <row r="548" ht="15.75" customHeight="1">
      <c r="A548" s="20">
        <v>45019.0</v>
      </c>
      <c r="B548" s="18" t="s">
        <v>1262</v>
      </c>
      <c r="C548" s="18" t="s">
        <v>433</v>
      </c>
      <c r="D548" s="18" t="s">
        <v>628</v>
      </c>
      <c r="E548" s="18" t="s">
        <v>468</v>
      </c>
      <c r="F548" s="18">
        <v>6.0</v>
      </c>
      <c r="G548" s="18">
        <v>6.0</v>
      </c>
      <c r="H548" s="18" t="s">
        <v>700</v>
      </c>
      <c r="I548" s="18">
        <v>1172.0</v>
      </c>
      <c r="J548" s="18">
        <v>767.0</v>
      </c>
      <c r="K548" s="18">
        <v>100.0</v>
      </c>
      <c r="L548" s="18">
        <v>4.3</v>
      </c>
    </row>
    <row r="549" ht="15.75" customHeight="1">
      <c r="A549" s="20">
        <v>45019.0</v>
      </c>
      <c r="B549" s="18" t="s">
        <v>1263</v>
      </c>
      <c r="C549" s="18" t="s">
        <v>446</v>
      </c>
      <c r="D549" s="18" t="s">
        <v>640</v>
      </c>
      <c r="E549" s="18" t="s">
        <v>469</v>
      </c>
      <c r="F549" s="18">
        <v>5.0</v>
      </c>
      <c r="G549" s="18">
        <v>4.0</v>
      </c>
      <c r="H549" s="18" t="s">
        <v>700</v>
      </c>
      <c r="I549" s="18">
        <v>1653.0</v>
      </c>
      <c r="J549" s="18">
        <v>1223.0</v>
      </c>
      <c r="K549" s="18">
        <v>66.0</v>
      </c>
      <c r="L549" s="18">
        <v>4.4</v>
      </c>
    </row>
    <row r="550" ht="15.75" customHeight="1">
      <c r="A550" s="20">
        <v>45019.0</v>
      </c>
      <c r="B550" s="18" t="s">
        <v>1264</v>
      </c>
      <c r="C550" s="18" t="s">
        <v>448</v>
      </c>
      <c r="D550" s="18" t="s">
        <v>638</v>
      </c>
      <c r="E550" s="18" t="s">
        <v>468</v>
      </c>
      <c r="F550" s="18">
        <v>4.0</v>
      </c>
      <c r="G550" s="18">
        <v>5.0</v>
      </c>
      <c r="H550" s="18" t="s">
        <v>707</v>
      </c>
      <c r="I550" s="18">
        <v>1981.0</v>
      </c>
      <c r="J550" s="18">
        <v>1391.0</v>
      </c>
      <c r="K550" s="18">
        <v>117.0</v>
      </c>
      <c r="L550" s="18">
        <v>3.6</v>
      </c>
    </row>
    <row r="551" ht="15.75" customHeight="1">
      <c r="A551" s="20">
        <v>45019.0</v>
      </c>
      <c r="B551" s="18" t="s">
        <v>1265</v>
      </c>
      <c r="C551" s="18" t="s">
        <v>432</v>
      </c>
      <c r="D551" s="18" t="s">
        <v>648</v>
      </c>
      <c r="E551" s="18" t="s">
        <v>471</v>
      </c>
      <c r="F551" s="18">
        <v>3.0</v>
      </c>
      <c r="G551" s="18">
        <v>3.0</v>
      </c>
      <c r="H551" s="18" t="s">
        <v>700</v>
      </c>
      <c r="I551" s="18">
        <v>1427.0</v>
      </c>
      <c r="J551" s="18">
        <v>916.0</v>
      </c>
      <c r="K551" s="18">
        <v>118.0</v>
      </c>
      <c r="L551" s="18">
        <v>4.3</v>
      </c>
    </row>
    <row r="552" ht="15.75" customHeight="1">
      <c r="A552" s="20">
        <v>45019.0</v>
      </c>
      <c r="B552" s="18" t="s">
        <v>1266</v>
      </c>
      <c r="C552" s="18" t="s">
        <v>444</v>
      </c>
      <c r="D552" s="18" t="s">
        <v>647</v>
      </c>
      <c r="E552" s="18" t="s">
        <v>468</v>
      </c>
      <c r="F552" s="18">
        <v>4.0</v>
      </c>
      <c r="G552" s="18">
        <v>5.0</v>
      </c>
      <c r="H552" s="18" t="s">
        <v>700</v>
      </c>
      <c r="I552" s="18">
        <v>1672.0</v>
      </c>
      <c r="J552" s="18">
        <v>1462.0</v>
      </c>
      <c r="K552" s="18">
        <v>51.0</v>
      </c>
      <c r="L552" s="18">
        <v>4.3</v>
      </c>
    </row>
    <row r="553" ht="15.75" customHeight="1">
      <c r="A553" s="20">
        <v>45019.0</v>
      </c>
      <c r="B553" s="18" t="s">
        <v>1267</v>
      </c>
      <c r="C553" s="18" t="s">
        <v>443</v>
      </c>
      <c r="D553" s="18" t="s">
        <v>631</v>
      </c>
      <c r="E553" s="18" t="s">
        <v>468</v>
      </c>
      <c r="F553" s="18">
        <v>4.0</v>
      </c>
      <c r="G553" s="18">
        <v>3.0</v>
      </c>
      <c r="H553" s="18" t="s">
        <v>700</v>
      </c>
      <c r="I553" s="18">
        <v>760.0</v>
      </c>
      <c r="J553" s="18">
        <v>544.0</v>
      </c>
      <c r="K553" s="18">
        <v>33.0</v>
      </c>
      <c r="L553" s="18">
        <v>3.7</v>
      </c>
    </row>
    <row r="554" ht="15.75" customHeight="1">
      <c r="A554" s="20">
        <v>45019.0</v>
      </c>
      <c r="B554" s="18" t="s">
        <v>1268</v>
      </c>
      <c r="C554" s="18" t="s">
        <v>436</v>
      </c>
      <c r="D554" s="18" t="s">
        <v>628</v>
      </c>
      <c r="E554" s="18" t="s">
        <v>469</v>
      </c>
      <c r="F554" s="18">
        <v>3.0</v>
      </c>
      <c r="G554" s="18">
        <v>2.0</v>
      </c>
      <c r="H554" s="18" t="s">
        <v>700</v>
      </c>
      <c r="I554" s="18">
        <v>1320.0</v>
      </c>
      <c r="J554" s="18">
        <v>1038.0</v>
      </c>
      <c r="K554" s="18">
        <v>63.0</v>
      </c>
      <c r="L554" s="18">
        <v>4.8</v>
      </c>
    </row>
    <row r="555" ht="15.75" customHeight="1">
      <c r="A555" s="20">
        <v>45019.0</v>
      </c>
      <c r="B555" s="18" t="s">
        <v>1269</v>
      </c>
      <c r="C555" s="18" t="s">
        <v>434</v>
      </c>
      <c r="D555" s="18" t="s">
        <v>636</v>
      </c>
      <c r="E555" s="18" t="s">
        <v>471</v>
      </c>
      <c r="F555" s="18">
        <v>4.0</v>
      </c>
      <c r="G555" s="18">
        <v>4.0</v>
      </c>
      <c r="H555" s="18" t="s">
        <v>700</v>
      </c>
      <c r="I555" s="18">
        <v>715.0</v>
      </c>
      <c r="J555" s="18">
        <v>507.0</v>
      </c>
      <c r="K555" s="18">
        <v>33.0</v>
      </c>
      <c r="L555" s="18">
        <v>4.1</v>
      </c>
    </row>
    <row r="556" ht="15.75" customHeight="1">
      <c r="A556" s="20">
        <v>45019.0</v>
      </c>
      <c r="B556" s="18" t="s">
        <v>1270</v>
      </c>
      <c r="C556" s="18" t="s">
        <v>430</v>
      </c>
      <c r="D556" s="18" t="s">
        <v>636</v>
      </c>
      <c r="E556" s="18" t="s">
        <v>471</v>
      </c>
      <c r="F556" s="18">
        <v>4.0</v>
      </c>
      <c r="G556" s="18">
        <v>6.0</v>
      </c>
      <c r="H556" s="18" t="s">
        <v>707</v>
      </c>
      <c r="I556" s="18">
        <v>1050.0</v>
      </c>
      <c r="J556" s="18">
        <v>832.0</v>
      </c>
      <c r="K556" s="18">
        <v>34.0</v>
      </c>
      <c r="L556" s="18">
        <v>4.2</v>
      </c>
    </row>
    <row r="557" ht="15.75" customHeight="1">
      <c r="A557" s="20">
        <v>45019.0</v>
      </c>
      <c r="B557" s="18" t="s">
        <v>1271</v>
      </c>
      <c r="C557" s="18" t="s">
        <v>437</v>
      </c>
      <c r="D557" s="18" t="s">
        <v>636</v>
      </c>
      <c r="E557" s="18" t="s">
        <v>471</v>
      </c>
      <c r="F557" s="18">
        <v>4.0</v>
      </c>
      <c r="G557" s="18">
        <v>3.0</v>
      </c>
      <c r="H557" s="18" t="s">
        <v>700</v>
      </c>
      <c r="I557" s="18">
        <v>1499.0</v>
      </c>
      <c r="J557" s="18">
        <v>515.0</v>
      </c>
      <c r="K557" s="18">
        <v>208.0</v>
      </c>
      <c r="L557" s="18">
        <v>4.0</v>
      </c>
    </row>
    <row r="558" ht="15.75" customHeight="1">
      <c r="A558" s="20">
        <v>45019.0</v>
      </c>
      <c r="B558" s="18" t="s">
        <v>1272</v>
      </c>
      <c r="C558" s="18" t="s">
        <v>444</v>
      </c>
      <c r="D558" s="18" t="s">
        <v>646</v>
      </c>
      <c r="E558" s="18" t="s">
        <v>468</v>
      </c>
      <c r="F558" s="18">
        <v>3.0</v>
      </c>
      <c r="G558" s="18">
        <v>2.0</v>
      </c>
      <c r="H558" s="18" t="s">
        <v>700</v>
      </c>
      <c r="I558" s="18">
        <v>1909.0</v>
      </c>
      <c r="J558" s="18">
        <v>1602.0</v>
      </c>
      <c r="K558" s="18">
        <v>54.0</v>
      </c>
      <c r="L558" s="18">
        <v>4.0</v>
      </c>
    </row>
    <row r="559" ht="15.75" customHeight="1">
      <c r="A559" s="20">
        <v>45019.0</v>
      </c>
      <c r="B559" s="18" t="s">
        <v>1273</v>
      </c>
      <c r="C559" s="18" t="s">
        <v>457</v>
      </c>
      <c r="D559" s="18" t="s">
        <v>643</v>
      </c>
      <c r="E559" s="18" t="s">
        <v>471</v>
      </c>
      <c r="F559" s="18">
        <v>5.0</v>
      </c>
      <c r="G559" s="18">
        <v>6.0</v>
      </c>
      <c r="H559" s="18" t="s">
        <v>707</v>
      </c>
      <c r="I559" s="18">
        <v>1477.0</v>
      </c>
      <c r="J559" s="18">
        <v>923.0</v>
      </c>
      <c r="K559" s="18">
        <v>90.0</v>
      </c>
      <c r="L559" s="18">
        <v>4.1</v>
      </c>
    </row>
    <row r="560" ht="15.75" customHeight="1">
      <c r="A560" s="20">
        <v>45019.0</v>
      </c>
      <c r="B560" s="18" t="s">
        <v>1274</v>
      </c>
      <c r="C560" s="18" t="s">
        <v>443</v>
      </c>
      <c r="D560" s="18" t="s">
        <v>641</v>
      </c>
      <c r="E560" s="18" t="s">
        <v>468</v>
      </c>
      <c r="F560" s="18">
        <v>4.0</v>
      </c>
      <c r="G560" s="18">
        <v>4.0</v>
      </c>
      <c r="H560" s="18" t="s">
        <v>700</v>
      </c>
      <c r="I560" s="18">
        <v>1523.0</v>
      </c>
      <c r="J560" s="18">
        <v>949.0</v>
      </c>
      <c r="K560" s="18">
        <v>135.0</v>
      </c>
      <c r="L560" s="18">
        <v>4.4</v>
      </c>
    </row>
    <row r="561" ht="15.75" customHeight="1">
      <c r="A561" s="20">
        <v>45019.0</v>
      </c>
      <c r="B561" s="18" t="s">
        <v>1275</v>
      </c>
      <c r="C561" s="18" t="s">
        <v>443</v>
      </c>
      <c r="D561" s="18" t="s">
        <v>636</v>
      </c>
      <c r="E561" s="18" t="s">
        <v>468</v>
      </c>
      <c r="F561" s="18">
        <v>3.0</v>
      </c>
      <c r="G561" s="18">
        <v>3.0</v>
      </c>
      <c r="H561" s="18" t="s">
        <v>700</v>
      </c>
      <c r="I561" s="18">
        <v>1676.0</v>
      </c>
      <c r="J561" s="18">
        <v>1069.0</v>
      </c>
      <c r="K561" s="18">
        <v>112.0</v>
      </c>
      <c r="L561" s="18">
        <v>4.0</v>
      </c>
    </row>
    <row r="562" ht="15.75" customHeight="1">
      <c r="A562" s="20">
        <v>45019.0</v>
      </c>
      <c r="B562" s="18" t="s">
        <v>1276</v>
      </c>
      <c r="C562" s="18" t="s">
        <v>444</v>
      </c>
      <c r="D562" s="18" t="s">
        <v>647</v>
      </c>
      <c r="E562" s="18" t="s">
        <v>469</v>
      </c>
      <c r="F562" s="18">
        <v>6.0</v>
      </c>
      <c r="G562" s="18">
        <v>8.0</v>
      </c>
      <c r="H562" s="18" t="s">
        <v>707</v>
      </c>
      <c r="I562" s="18">
        <v>1504.0</v>
      </c>
      <c r="J562" s="18">
        <v>1171.0</v>
      </c>
      <c r="K562" s="18">
        <v>65.0</v>
      </c>
      <c r="L562" s="18">
        <v>4.2</v>
      </c>
    </row>
    <row r="563" ht="15.75" customHeight="1">
      <c r="A563" s="20">
        <v>45019.0</v>
      </c>
      <c r="B563" s="18" t="s">
        <v>1277</v>
      </c>
      <c r="C563" s="18" t="s">
        <v>428</v>
      </c>
      <c r="D563" s="18" t="s">
        <v>647</v>
      </c>
      <c r="E563" s="18" t="s">
        <v>470</v>
      </c>
      <c r="F563" s="18">
        <v>4.0</v>
      </c>
      <c r="G563" s="18">
        <v>4.0</v>
      </c>
      <c r="H563" s="18" t="s">
        <v>700</v>
      </c>
      <c r="I563" s="18">
        <v>1700.0</v>
      </c>
      <c r="J563" s="18">
        <v>1472.0</v>
      </c>
      <c r="K563" s="18">
        <v>41.0</v>
      </c>
      <c r="L563" s="18">
        <v>4.2</v>
      </c>
    </row>
    <row r="564" ht="15.75" customHeight="1">
      <c r="A564" s="20">
        <v>45019.0</v>
      </c>
      <c r="B564" s="18" t="s">
        <v>1278</v>
      </c>
      <c r="C564" s="18" t="s">
        <v>436</v>
      </c>
      <c r="D564" s="18" t="s">
        <v>626</v>
      </c>
      <c r="E564" s="18" t="s">
        <v>469</v>
      </c>
      <c r="F564" s="18">
        <v>4.0</v>
      </c>
      <c r="G564" s="18">
        <v>6.0</v>
      </c>
      <c r="H564" s="18" t="s">
        <v>707</v>
      </c>
      <c r="I564" s="18">
        <v>516.0</v>
      </c>
      <c r="J564" s="18">
        <v>404.0</v>
      </c>
      <c r="K564" s="18">
        <v>22.0</v>
      </c>
      <c r="L564" s="18">
        <v>4.3</v>
      </c>
    </row>
    <row r="565" ht="15.75" customHeight="1">
      <c r="A565" s="20">
        <v>45019.0</v>
      </c>
      <c r="B565" s="18" t="s">
        <v>1279</v>
      </c>
      <c r="C565" s="18" t="s">
        <v>434</v>
      </c>
      <c r="D565" s="18" t="s">
        <v>629</v>
      </c>
      <c r="E565" s="18" t="s">
        <v>471</v>
      </c>
      <c r="F565" s="18">
        <v>5.0</v>
      </c>
      <c r="G565" s="18">
        <v>7.0</v>
      </c>
      <c r="H565" s="18" t="s">
        <v>707</v>
      </c>
      <c r="I565" s="18">
        <v>1341.0</v>
      </c>
      <c r="J565" s="18">
        <v>868.0</v>
      </c>
      <c r="K565" s="18">
        <v>78.0</v>
      </c>
      <c r="L565" s="18">
        <v>4.2</v>
      </c>
    </row>
    <row r="566" ht="15.75" customHeight="1">
      <c r="A566" s="20">
        <v>45019.0</v>
      </c>
      <c r="B566" s="18" t="s">
        <v>1280</v>
      </c>
      <c r="C566" s="18" t="s">
        <v>442</v>
      </c>
      <c r="D566" s="18" t="s">
        <v>637</v>
      </c>
      <c r="E566" s="18" t="s">
        <v>471</v>
      </c>
      <c r="F566" s="18">
        <v>6.0</v>
      </c>
      <c r="G566" s="18">
        <v>7.0</v>
      </c>
      <c r="H566" s="18" t="s">
        <v>707</v>
      </c>
      <c r="I566" s="18">
        <v>1091.0</v>
      </c>
      <c r="J566" s="18">
        <v>805.0</v>
      </c>
      <c r="K566" s="18">
        <v>45.0</v>
      </c>
      <c r="L566" s="18">
        <v>3.9</v>
      </c>
    </row>
    <row r="567" ht="15.75" customHeight="1">
      <c r="A567" s="20">
        <v>45019.0</v>
      </c>
      <c r="B567" s="18" t="s">
        <v>1281</v>
      </c>
      <c r="C567" s="18" t="s">
        <v>441</v>
      </c>
      <c r="D567" s="18" t="s">
        <v>637</v>
      </c>
      <c r="E567" s="18" t="s">
        <v>469</v>
      </c>
      <c r="F567" s="18">
        <v>4.0</v>
      </c>
      <c r="G567" s="18">
        <v>4.0</v>
      </c>
      <c r="H567" s="18" t="s">
        <v>700</v>
      </c>
      <c r="I567" s="18">
        <v>520.0</v>
      </c>
      <c r="J567" s="18">
        <v>204.0</v>
      </c>
      <c r="K567" s="18">
        <v>55.0</v>
      </c>
      <c r="L567" s="18">
        <v>3.9</v>
      </c>
    </row>
    <row r="568" ht="15.75" customHeight="1">
      <c r="A568" s="20">
        <v>45019.0</v>
      </c>
      <c r="B568" s="18" t="s">
        <v>1282</v>
      </c>
      <c r="C568" s="18" t="s">
        <v>433</v>
      </c>
      <c r="D568" s="18" t="s">
        <v>642</v>
      </c>
      <c r="E568" s="18" t="s">
        <v>468</v>
      </c>
      <c r="F568" s="18">
        <v>3.0</v>
      </c>
      <c r="G568" s="18">
        <v>1.0</v>
      </c>
      <c r="H568" s="18" t="s">
        <v>700</v>
      </c>
      <c r="I568" s="18">
        <v>903.0</v>
      </c>
      <c r="J568" s="18">
        <v>673.0</v>
      </c>
      <c r="K568" s="18">
        <v>49.0</v>
      </c>
      <c r="L568" s="18">
        <v>3.9</v>
      </c>
    </row>
    <row r="569" ht="15.75" customHeight="1">
      <c r="A569" s="20">
        <v>45019.0</v>
      </c>
      <c r="B569" s="18" t="s">
        <v>1283</v>
      </c>
      <c r="C569" s="18" t="s">
        <v>435</v>
      </c>
      <c r="D569" s="18" t="s">
        <v>634</v>
      </c>
      <c r="E569" s="18" t="s">
        <v>468</v>
      </c>
      <c r="F569" s="18">
        <v>3.0</v>
      </c>
      <c r="G569" s="18">
        <v>3.0</v>
      </c>
      <c r="H569" s="18" t="s">
        <v>700</v>
      </c>
      <c r="I569" s="18">
        <v>602.0</v>
      </c>
      <c r="J569" s="18">
        <v>401.0</v>
      </c>
      <c r="K569" s="18">
        <v>34.0</v>
      </c>
      <c r="L569" s="18">
        <v>4.6</v>
      </c>
    </row>
    <row r="570" ht="15.75" customHeight="1">
      <c r="A570" s="20">
        <v>45019.0</v>
      </c>
      <c r="B570" s="18" t="s">
        <v>1284</v>
      </c>
      <c r="C570" s="18" t="s">
        <v>436</v>
      </c>
      <c r="D570" s="18" t="s">
        <v>634</v>
      </c>
      <c r="E570" s="18" t="s">
        <v>469</v>
      </c>
      <c r="F570" s="18">
        <v>4.0</v>
      </c>
      <c r="G570" s="18">
        <v>5.0</v>
      </c>
      <c r="H570" s="18" t="s">
        <v>707</v>
      </c>
      <c r="I570" s="18">
        <v>962.0</v>
      </c>
      <c r="J570" s="18">
        <v>666.0</v>
      </c>
      <c r="K570" s="18">
        <v>49.0</v>
      </c>
      <c r="L570" s="18">
        <v>4.7</v>
      </c>
    </row>
    <row r="571" ht="15.75" customHeight="1">
      <c r="A571" s="20">
        <v>45019.0</v>
      </c>
      <c r="B571" s="18" t="s">
        <v>1285</v>
      </c>
      <c r="C571" s="18" t="s">
        <v>435</v>
      </c>
      <c r="D571" s="18" t="s">
        <v>644</v>
      </c>
      <c r="E571" s="18" t="s">
        <v>468</v>
      </c>
      <c r="F571" s="18">
        <v>6.0</v>
      </c>
      <c r="G571" s="18">
        <v>5.0</v>
      </c>
      <c r="H571" s="18" t="s">
        <v>700</v>
      </c>
      <c r="I571" s="18">
        <v>1490.0</v>
      </c>
      <c r="J571" s="18">
        <v>977.0</v>
      </c>
      <c r="K571" s="18">
        <v>103.0</v>
      </c>
      <c r="L571" s="18">
        <v>3.9</v>
      </c>
    </row>
    <row r="572" ht="15.75" customHeight="1">
      <c r="A572" s="20">
        <v>45019.0</v>
      </c>
      <c r="B572" s="18" t="s">
        <v>1286</v>
      </c>
      <c r="C572" s="18" t="s">
        <v>428</v>
      </c>
      <c r="D572" s="18" t="s">
        <v>639</v>
      </c>
      <c r="E572" s="18" t="s">
        <v>470</v>
      </c>
      <c r="F572" s="18">
        <v>3.0</v>
      </c>
      <c r="G572" s="18">
        <v>3.0</v>
      </c>
      <c r="H572" s="18" t="s">
        <v>700</v>
      </c>
      <c r="I572" s="18">
        <v>1395.0</v>
      </c>
      <c r="J572" s="18">
        <v>1011.0</v>
      </c>
      <c r="K572" s="18">
        <v>85.0</v>
      </c>
      <c r="L572" s="18">
        <v>4.0</v>
      </c>
    </row>
    <row r="573" ht="15.75" customHeight="1">
      <c r="A573" s="20">
        <v>45019.0</v>
      </c>
      <c r="B573" s="18" t="s">
        <v>1287</v>
      </c>
      <c r="C573" s="18" t="s">
        <v>436</v>
      </c>
      <c r="D573" s="18" t="s">
        <v>636</v>
      </c>
      <c r="E573" s="18" t="s">
        <v>469</v>
      </c>
      <c r="F573" s="18">
        <v>4.0</v>
      </c>
      <c r="G573" s="18">
        <v>6.0</v>
      </c>
      <c r="H573" s="18" t="s">
        <v>707</v>
      </c>
      <c r="I573" s="18">
        <v>837.0</v>
      </c>
      <c r="J573" s="18">
        <v>523.0</v>
      </c>
      <c r="K573" s="18">
        <v>61.0</v>
      </c>
      <c r="L573" s="18">
        <v>3.6</v>
      </c>
    </row>
    <row r="574" ht="15.75" customHeight="1">
      <c r="A574" s="20">
        <v>45019.0</v>
      </c>
      <c r="B574" s="18" t="s">
        <v>1288</v>
      </c>
      <c r="C574" s="18" t="s">
        <v>430</v>
      </c>
      <c r="D574" s="18" t="s">
        <v>646</v>
      </c>
      <c r="E574" s="18" t="s">
        <v>468</v>
      </c>
      <c r="F574" s="18">
        <v>3.0</v>
      </c>
      <c r="G574" s="18">
        <v>2.0</v>
      </c>
      <c r="H574" s="18" t="s">
        <v>700</v>
      </c>
      <c r="I574" s="18">
        <v>1705.0</v>
      </c>
      <c r="J574" s="18">
        <v>1252.0</v>
      </c>
      <c r="K574" s="18">
        <v>73.0</v>
      </c>
      <c r="L574" s="18">
        <v>3.5</v>
      </c>
    </row>
    <row r="575" ht="15.75" customHeight="1">
      <c r="A575" s="20">
        <v>45019.0</v>
      </c>
      <c r="B575" s="18" t="s">
        <v>1289</v>
      </c>
      <c r="C575" s="18" t="s">
        <v>433</v>
      </c>
      <c r="D575" s="18" t="s">
        <v>636</v>
      </c>
      <c r="E575" s="18" t="s">
        <v>468</v>
      </c>
      <c r="F575" s="18">
        <v>3.0</v>
      </c>
      <c r="G575" s="18">
        <v>3.0</v>
      </c>
      <c r="H575" s="18" t="s">
        <v>700</v>
      </c>
      <c r="I575" s="18">
        <v>932.0</v>
      </c>
      <c r="J575" s="18">
        <v>705.0</v>
      </c>
      <c r="K575" s="18">
        <v>40.0</v>
      </c>
      <c r="L575" s="18">
        <v>3.7</v>
      </c>
    </row>
    <row r="576" ht="15.75" customHeight="1">
      <c r="A576" s="20">
        <v>45019.0</v>
      </c>
      <c r="B576" s="18" t="s">
        <v>1290</v>
      </c>
      <c r="C576" s="18" t="s">
        <v>436</v>
      </c>
      <c r="D576" s="18" t="s">
        <v>647</v>
      </c>
      <c r="E576" s="18" t="s">
        <v>469</v>
      </c>
      <c r="F576" s="18">
        <v>6.0</v>
      </c>
      <c r="G576" s="18">
        <v>5.0</v>
      </c>
      <c r="H576" s="18" t="s">
        <v>700</v>
      </c>
      <c r="I576" s="18">
        <v>914.0</v>
      </c>
      <c r="J576" s="18">
        <v>670.0</v>
      </c>
      <c r="K576" s="18">
        <v>58.0</v>
      </c>
      <c r="L576" s="18">
        <v>3.8</v>
      </c>
    </row>
    <row r="577" ht="15.75" customHeight="1">
      <c r="A577" s="20">
        <v>45019.0</v>
      </c>
      <c r="B577" s="18" t="s">
        <v>1291</v>
      </c>
      <c r="C577" s="18" t="s">
        <v>445</v>
      </c>
      <c r="D577" s="18" t="s">
        <v>634</v>
      </c>
      <c r="E577" s="18" t="s">
        <v>470</v>
      </c>
      <c r="F577" s="18">
        <v>6.0</v>
      </c>
      <c r="G577" s="18">
        <v>7.0</v>
      </c>
      <c r="H577" s="18" t="s">
        <v>707</v>
      </c>
      <c r="I577" s="18">
        <v>1653.0</v>
      </c>
      <c r="J577" s="18">
        <v>1196.0</v>
      </c>
      <c r="K577" s="18">
        <v>73.0</v>
      </c>
      <c r="L577" s="18">
        <v>4.8</v>
      </c>
    </row>
    <row r="578" ht="15.75" customHeight="1">
      <c r="A578" s="20">
        <v>45019.0</v>
      </c>
      <c r="B578" s="18" t="s">
        <v>1292</v>
      </c>
      <c r="C578" s="18" t="s">
        <v>451</v>
      </c>
      <c r="D578" s="18" t="s">
        <v>639</v>
      </c>
      <c r="E578" s="18" t="s">
        <v>468</v>
      </c>
      <c r="F578" s="18">
        <v>3.0</v>
      </c>
      <c r="G578" s="18">
        <v>3.0</v>
      </c>
      <c r="H578" s="18" t="s">
        <v>700</v>
      </c>
      <c r="I578" s="18">
        <v>1782.0</v>
      </c>
      <c r="J578" s="18">
        <v>1413.0</v>
      </c>
      <c r="K578" s="18">
        <v>59.0</v>
      </c>
      <c r="L578" s="18">
        <v>4.8</v>
      </c>
    </row>
    <row r="579" ht="15.75" customHeight="1">
      <c r="A579" s="20">
        <v>45019.0</v>
      </c>
      <c r="B579" s="18" t="s">
        <v>1293</v>
      </c>
      <c r="C579" s="18" t="s">
        <v>433</v>
      </c>
      <c r="D579" s="18" t="s">
        <v>626</v>
      </c>
      <c r="E579" s="18" t="s">
        <v>468</v>
      </c>
      <c r="F579" s="18">
        <v>4.0</v>
      </c>
      <c r="G579" s="18">
        <v>3.0</v>
      </c>
      <c r="H579" s="18" t="s">
        <v>700</v>
      </c>
      <c r="I579" s="18">
        <v>1752.0</v>
      </c>
      <c r="J579" s="18">
        <v>1316.0</v>
      </c>
      <c r="K579" s="18">
        <v>66.0</v>
      </c>
      <c r="L579" s="18">
        <v>4.1</v>
      </c>
    </row>
    <row r="580" ht="15.75" customHeight="1">
      <c r="A580" s="20">
        <v>45019.0</v>
      </c>
      <c r="B580" s="18" t="s">
        <v>1294</v>
      </c>
      <c r="C580" s="18" t="s">
        <v>445</v>
      </c>
      <c r="D580" s="18" t="s">
        <v>647</v>
      </c>
      <c r="E580" s="18" t="s">
        <v>470</v>
      </c>
      <c r="F580" s="18">
        <v>4.0</v>
      </c>
      <c r="G580" s="18">
        <v>4.0</v>
      </c>
      <c r="H580" s="18" t="s">
        <v>700</v>
      </c>
      <c r="I580" s="18">
        <v>1404.0</v>
      </c>
      <c r="J580" s="18">
        <v>1108.0</v>
      </c>
      <c r="K580" s="18">
        <v>60.0</v>
      </c>
      <c r="L580" s="18">
        <v>3.6</v>
      </c>
    </row>
    <row r="581" ht="15.75" customHeight="1">
      <c r="A581" s="20">
        <v>45019.0</v>
      </c>
      <c r="B581" s="18" t="s">
        <v>1295</v>
      </c>
      <c r="C581" s="18" t="s">
        <v>442</v>
      </c>
      <c r="D581" s="18" t="s">
        <v>630</v>
      </c>
      <c r="E581" s="18" t="s">
        <v>471</v>
      </c>
      <c r="F581" s="18">
        <v>4.0</v>
      </c>
      <c r="G581" s="18">
        <v>5.0</v>
      </c>
      <c r="H581" s="18" t="s">
        <v>700</v>
      </c>
      <c r="I581" s="18">
        <v>1601.0</v>
      </c>
      <c r="J581" s="18">
        <v>1122.0</v>
      </c>
      <c r="K581" s="18">
        <v>107.0</v>
      </c>
      <c r="L581" s="18">
        <v>5.0</v>
      </c>
    </row>
    <row r="582" ht="15.75" customHeight="1">
      <c r="A582" s="20">
        <v>45019.0</v>
      </c>
      <c r="B582" s="18" t="s">
        <v>1296</v>
      </c>
      <c r="C582" s="18" t="s">
        <v>429</v>
      </c>
      <c r="D582" s="18" t="s">
        <v>642</v>
      </c>
      <c r="E582" s="18" t="s">
        <v>470</v>
      </c>
      <c r="F582" s="18">
        <v>5.0</v>
      </c>
      <c r="G582" s="18">
        <v>4.0</v>
      </c>
      <c r="H582" s="18" t="s">
        <v>700</v>
      </c>
      <c r="I582" s="18">
        <v>1059.0</v>
      </c>
      <c r="J582" s="18">
        <v>812.0</v>
      </c>
      <c r="K582" s="18">
        <v>44.0</v>
      </c>
      <c r="L582" s="18">
        <v>3.9</v>
      </c>
    </row>
    <row r="583" ht="15.75" customHeight="1">
      <c r="A583" s="20">
        <v>45019.0</v>
      </c>
      <c r="B583" s="18" t="s">
        <v>1297</v>
      </c>
      <c r="C583" s="18" t="s">
        <v>429</v>
      </c>
      <c r="D583" s="18" t="s">
        <v>628</v>
      </c>
      <c r="E583" s="18" t="s">
        <v>470</v>
      </c>
      <c r="F583" s="18">
        <v>6.0</v>
      </c>
      <c r="G583" s="18">
        <v>5.0</v>
      </c>
      <c r="H583" s="18" t="s">
        <v>700</v>
      </c>
      <c r="I583" s="18">
        <v>1664.0</v>
      </c>
      <c r="J583" s="18">
        <v>1294.0</v>
      </c>
      <c r="K583" s="18">
        <v>72.0</v>
      </c>
      <c r="L583" s="18">
        <v>3.8</v>
      </c>
    </row>
    <row r="584" ht="15.75" customHeight="1">
      <c r="A584" s="20">
        <v>45019.0</v>
      </c>
      <c r="B584" s="18" t="s">
        <v>1298</v>
      </c>
      <c r="C584" s="18" t="s">
        <v>446</v>
      </c>
      <c r="D584" s="18" t="s">
        <v>643</v>
      </c>
      <c r="E584" s="18" t="s">
        <v>469</v>
      </c>
      <c r="F584" s="18">
        <v>6.0</v>
      </c>
      <c r="G584" s="18">
        <v>6.0</v>
      </c>
      <c r="H584" s="18" t="s">
        <v>700</v>
      </c>
      <c r="I584" s="18">
        <v>600.0</v>
      </c>
      <c r="J584" s="18">
        <v>437.0</v>
      </c>
      <c r="K584" s="18">
        <v>31.0</v>
      </c>
      <c r="L584" s="18">
        <v>3.9</v>
      </c>
    </row>
    <row r="585" ht="15.75" customHeight="1">
      <c r="A585" s="20">
        <v>45019.0</v>
      </c>
      <c r="B585" s="18" t="s">
        <v>1299</v>
      </c>
      <c r="C585" s="18" t="s">
        <v>438</v>
      </c>
      <c r="D585" s="18" t="s">
        <v>629</v>
      </c>
      <c r="E585" s="18" t="s">
        <v>468</v>
      </c>
      <c r="F585" s="18">
        <v>4.0</v>
      </c>
      <c r="G585" s="18">
        <v>5.0</v>
      </c>
      <c r="H585" s="18" t="s">
        <v>707</v>
      </c>
      <c r="I585" s="18">
        <v>1748.0</v>
      </c>
      <c r="J585" s="18">
        <v>1516.0</v>
      </c>
      <c r="K585" s="18">
        <v>47.0</v>
      </c>
      <c r="L585" s="18">
        <v>3.8</v>
      </c>
    </row>
    <row r="586" ht="15.75" customHeight="1">
      <c r="A586" s="20">
        <v>45019.0</v>
      </c>
      <c r="B586" s="18" t="s">
        <v>1300</v>
      </c>
      <c r="C586" s="18" t="s">
        <v>446</v>
      </c>
      <c r="D586" s="18" t="s">
        <v>630</v>
      </c>
      <c r="E586" s="18" t="s">
        <v>469</v>
      </c>
      <c r="F586" s="18">
        <v>3.0</v>
      </c>
      <c r="G586" s="18">
        <v>4.0</v>
      </c>
      <c r="H586" s="18" t="s">
        <v>707</v>
      </c>
      <c r="I586" s="18">
        <v>1760.0</v>
      </c>
      <c r="J586" s="18">
        <v>1172.0</v>
      </c>
      <c r="K586" s="18">
        <v>117.0</v>
      </c>
      <c r="L586" s="18">
        <v>3.7</v>
      </c>
    </row>
    <row r="587" ht="15.75" customHeight="1">
      <c r="A587" s="20">
        <v>45019.0</v>
      </c>
      <c r="B587" s="18" t="s">
        <v>1301</v>
      </c>
      <c r="C587" s="18" t="s">
        <v>444</v>
      </c>
      <c r="D587" s="18" t="s">
        <v>631</v>
      </c>
      <c r="E587" s="18" t="s">
        <v>468</v>
      </c>
      <c r="F587" s="18">
        <v>4.0</v>
      </c>
      <c r="G587" s="18">
        <v>6.0</v>
      </c>
      <c r="H587" s="18" t="s">
        <v>707</v>
      </c>
      <c r="I587" s="18">
        <v>1553.0</v>
      </c>
      <c r="J587" s="18">
        <v>1093.0</v>
      </c>
      <c r="K587" s="18">
        <v>82.0</v>
      </c>
      <c r="L587" s="18">
        <v>3.7</v>
      </c>
    </row>
    <row r="588" ht="15.75" customHeight="1">
      <c r="A588" s="20">
        <v>45019.0</v>
      </c>
      <c r="B588" s="18" t="s">
        <v>1302</v>
      </c>
      <c r="C588" s="18" t="s">
        <v>430</v>
      </c>
      <c r="D588" s="18" t="s">
        <v>646</v>
      </c>
      <c r="E588" s="18" t="s">
        <v>471</v>
      </c>
      <c r="F588" s="18">
        <v>4.0</v>
      </c>
      <c r="G588" s="18">
        <v>3.0</v>
      </c>
      <c r="H588" s="18" t="s">
        <v>700</v>
      </c>
      <c r="I588" s="18">
        <v>1349.0</v>
      </c>
      <c r="J588" s="18">
        <v>834.0</v>
      </c>
      <c r="K588" s="18">
        <v>87.0</v>
      </c>
      <c r="L588" s="18">
        <v>5.0</v>
      </c>
    </row>
    <row r="589" ht="15.75" customHeight="1">
      <c r="A589" s="20">
        <v>45019.0</v>
      </c>
      <c r="B589" s="18" t="s">
        <v>1303</v>
      </c>
      <c r="C589" s="18" t="s">
        <v>440</v>
      </c>
      <c r="D589" s="18" t="s">
        <v>634</v>
      </c>
      <c r="E589" s="18" t="s">
        <v>469</v>
      </c>
      <c r="F589" s="18">
        <v>4.0</v>
      </c>
      <c r="G589" s="18">
        <v>4.0</v>
      </c>
      <c r="H589" s="18" t="s">
        <v>700</v>
      </c>
      <c r="I589" s="18">
        <v>1874.0</v>
      </c>
      <c r="J589" s="18">
        <v>1571.0</v>
      </c>
      <c r="K589" s="18">
        <v>52.0</v>
      </c>
      <c r="L589" s="18">
        <v>4.8</v>
      </c>
    </row>
    <row r="590" ht="15.75" customHeight="1">
      <c r="A590" s="20">
        <v>45019.0</v>
      </c>
      <c r="B590" s="18" t="s">
        <v>1304</v>
      </c>
      <c r="C590" s="18" t="s">
        <v>446</v>
      </c>
      <c r="D590" s="18" t="s">
        <v>648</v>
      </c>
      <c r="E590" s="18" t="s">
        <v>469</v>
      </c>
      <c r="F590" s="18">
        <v>6.0</v>
      </c>
      <c r="G590" s="18">
        <v>4.0</v>
      </c>
      <c r="H590" s="18" t="s">
        <v>700</v>
      </c>
      <c r="I590" s="18">
        <v>1167.0</v>
      </c>
      <c r="J590" s="18">
        <v>842.0</v>
      </c>
      <c r="K590" s="18">
        <v>77.0</v>
      </c>
      <c r="L590" s="18">
        <v>4.3</v>
      </c>
    </row>
    <row r="591" ht="15.75" customHeight="1">
      <c r="A591" s="20">
        <v>45019.0</v>
      </c>
      <c r="B591" s="18" t="s">
        <v>1305</v>
      </c>
      <c r="C591" s="18" t="s">
        <v>431</v>
      </c>
      <c r="D591" s="18" t="s">
        <v>629</v>
      </c>
      <c r="E591" s="18" t="s">
        <v>470</v>
      </c>
      <c r="F591" s="18">
        <v>4.0</v>
      </c>
      <c r="G591" s="18">
        <v>6.0</v>
      </c>
      <c r="H591" s="18" t="s">
        <v>707</v>
      </c>
      <c r="I591" s="18">
        <v>1645.0</v>
      </c>
      <c r="J591" s="18">
        <v>1181.0</v>
      </c>
      <c r="K591" s="18">
        <v>85.0</v>
      </c>
      <c r="L591" s="18">
        <v>4.1</v>
      </c>
    </row>
    <row r="592" ht="15.75" customHeight="1">
      <c r="A592" s="20">
        <v>45019.0</v>
      </c>
      <c r="B592" s="18" t="s">
        <v>1306</v>
      </c>
      <c r="C592" s="18" t="s">
        <v>434</v>
      </c>
      <c r="D592" s="18" t="s">
        <v>647</v>
      </c>
      <c r="E592" s="18" t="s">
        <v>471</v>
      </c>
      <c r="F592" s="18">
        <v>4.0</v>
      </c>
      <c r="G592" s="18">
        <v>5.0</v>
      </c>
      <c r="H592" s="18" t="s">
        <v>707</v>
      </c>
      <c r="I592" s="18">
        <v>779.0</v>
      </c>
      <c r="J592" s="18">
        <v>573.0</v>
      </c>
      <c r="K592" s="18">
        <v>35.0</v>
      </c>
      <c r="L592" s="18">
        <v>4.9</v>
      </c>
    </row>
    <row r="593" ht="15.75" customHeight="1">
      <c r="A593" s="20">
        <v>45019.0</v>
      </c>
      <c r="B593" s="18" t="s">
        <v>1307</v>
      </c>
      <c r="C593" s="18" t="s">
        <v>445</v>
      </c>
      <c r="D593" s="18" t="s">
        <v>637</v>
      </c>
      <c r="E593" s="18" t="s">
        <v>470</v>
      </c>
      <c r="F593" s="18">
        <v>4.0</v>
      </c>
      <c r="G593" s="18">
        <v>3.0</v>
      </c>
      <c r="H593" s="18" t="s">
        <v>700</v>
      </c>
      <c r="I593" s="18">
        <v>1492.0</v>
      </c>
      <c r="J593" s="18">
        <v>1134.0</v>
      </c>
      <c r="K593" s="18">
        <v>66.0</v>
      </c>
      <c r="L593" s="18">
        <v>4.1</v>
      </c>
    </row>
    <row r="594" ht="15.75" customHeight="1">
      <c r="A594" s="20">
        <v>45019.0</v>
      </c>
      <c r="B594" s="18" t="s">
        <v>1308</v>
      </c>
      <c r="C594" s="18" t="s">
        <v>444</v>
      </c>
      <c r="D594" s="18" t="s">
        <v>648</v>
      </c>
      <c r="E594" s="18" t="s">
        <v>468</v>
      </c>
      <c r="F594" s="18">
        <v>3.0</v>
      </c>
      <c r="G594" s="18">
        <v>3.0</v>
      </c>
      <c r="H594" s="18" t="s">
        <v>700</v>
      </c>
      <c r="I594" s="18">
        <v>1637.0</v>
      </c>
      <c r="J594" s="18">
        <v>1264.0</v>
      </c>
      <c r="K594" s="18">
        <v>86.0</v>
      </c>
      <c r="L594" s="18">
        <v>4.1</v>
      </c>
    </row>
    <row r="595" ht="15.75" customHeight="1">
      <c r="A595" s="20">
        <v>45019.0</v>
      </c>
      <c r="B595" s="18" t="s">
        <v>1309</v>
      </c>
      <c r="C595" s="18" t="s">
        <v>428</v>
      </c>
      <c r="D595" s="18" t="s">
        <v>640</v>
      </c>
      <c r="E595" s="18" t="s">
        <v>470</v>
      </c>
      <c r="F595" s="18">
        <v>5.0</v>
      </c>
      <c r="G595" s="18">
        <v>7.0</v>
      </c>
      <c r="H595" s="18" t="s">
        <v>707</v>
      </c>
      <c r="I595" s="18">
        <v>952.0</v>
      </c>
      <c r="J595" s="18">
        <v>689.0</v>
      </c>
      <c r="K595" s="18">
        <v>49.0</v>
      </c>
      <c r="L595" s="18">
        <v>4.4</v>
      </c>
    </row>
    <row r="596" ht="15.75" customHeight="1">
      <c r="A596" s="20">
        <v>45019.0</v>
      </c>
      <c r="B596" s="18" t="s">
        <v>1310</v>
      </c>
      <c r="C596" s="18" t="s">
        <v>440</v>
      </c>
      <c r="D596" s="18" t="s">
        <v>638</v>
      </c>
      <c r="E596" s="18" t="s">
        <v>469</v>
      </c>
      <c r="F596" s="18">
        <v>6.0</v>
      </c>
      <c r="G596" s="18">
        <v>7.0</v>
      </c>
      <c r="H596" s="18" t="s">
        <v>707</v>
      </c>
      <c r="I596" s="18">
        <v>1567.0</v>
      </c>
      <c r="J596" s="18">
        <v>1098.0</v>
      </c>
      <c r="K596" s="18">
        <v>115.0</v>
      </c>
      <c r="L596" s="18">
        <v>3.7</v>
      </c>
    </row>
    <row r="597" ht="15.75" customHeight="1">
      <c r="A597" s="20">
        <v>45019.0</v>
      </c>
      <c r="B597" s="18" t="s">
        <v>1311</v>
      </c>
      <c r="C597" s="18" t="s">
        <v>446</v>
      </c>
      <c r="D597" s="18" t="s">
        <v>632</v>
      </c>
      <c r="E597" s="18" t="s">
        <v>469</v>
      </c>
      <c r="F597" s="18">
        <v>5.0</v>
      </c>
      <c r="G597" s="18">
        <v>6.0</v>
      </c>
      <c r="H597" s="18" t="s">
        <v>707</v>
      </c>
      <c r="I597" s="18">
        <v>879.0</v>
      </c>
      <c r="J597" s="18">
        <v>641.0</v>
      </c>
      <c r="K597" s="18">
        <v>57.0</v>
      </c>
      <c r="L597" s="18">
        <v>3.6</v>
      </c>
    </row>
    <row r="598" ht="15.75" customHeight="1">
      <c r="A598" s="20">
        <v>45019.0</v>
      </c>
      <c r="B598" s="18" t="s">
        <v>1312</v>
      </c>
      <c r="C598" s="18" t="s">
        <v>429</v>
      </c>
      <c r="D598" s="18" t="s">
        <v>634</v>
      </c>
      <c r="E598" s="18" t="s">
        <v>470</v>
      </c>
      <c r="F598" s="18">
        <v>6.0</v>
      </c>
      <c r="G598" s="18">
        <v>7.0</v>
      </c>
      <c r="H598" s="18" t="s">
        <v>707</v>
      </c>
      <c r="I598" s="18">
        <v>902.0</v>
      </c>
      <c r="J598" s="18">
        <v>674.0</v>
      </c>
      <c r="K598" s="18">
        <v>38.0</v>
      </c>
      <c r="L598" s="18">
        <v>4.7</v>
      </c>
    </row>
    <row r="599" ht="15.75" customHeight="1">
      <c r="A599" s="20">
        <v>45019.0</v>
      </c>
      <c r="B599" s="18" t="s">
        <v>1313</v>
      </c>
      <c r="C599" s="18" t="s">
        <v>438</v>
      </c>
      <c r="D599" s="18" t="s">
        <v>640</v>
      </c>
      <c r="E599" s="18" t="s">
        <v>468</v>
      </c>
      <c r="F599" s="18">
        <v>3.0</v>
      </c>
      <c r="G599" s="18">
        <v>3.0</v>
      </c>
      <c r="H599" s="18" t="s">
        <v>700</v>
      </c>
      <c r="I599" s="18">
        <v>1692.0</v>
      </c>
      <c r="J599" s="18">
        <v>1341.0</v>
      </c>
      <c r="K599" s="18">
        <v>64.0</v>
      </c>
      <c r="L599" s="18">
        <v>3.5</v>
      </c>
    </row>
    <row r="600" ht="15.75" customHeight="1">
      <c r="A600" s="20">
        <v>45019.0</v>
      </c>
      <c r="B600" s="18" t="s">
        <v>1314</v>
      </c>
      <c r="C600" s="18" t="s">
        <v>432</v>
      </c>
      <c r="D600" s="18" t="s">
        <v>632</v>
      </c>
      <c r="E600" s="18" t="s">
        <v>471</v>
      </c>
      <c r="F600" s="18">
        <v>4.0</v>
      </c>
      <c r="G600" s="18">
        <v>3.0</v>
      </c>
      <c r="H600" s="18" t="s">
        <v>700</v>
      </c>
      <c r="I600" s="18">
        <v>1714.0</v>
      </c>
      <c r="J600" s="18">
        <v>1161.0</v>
      </c>
      <c r="K600" s="18">
        <v>133.0</v>
      </c>
      <c r="L600" s="18">
        <v>4.5</v>
      </c>
    </row>
    <row r="601" ht="15.75" customHeight="1">
      <c r="A601" s="20">
        <v>45019.0</v>
      </c>
      <c r="B601" s="18" t="s">
        <v>1315</v>
      </c>
      <c r="C601" s="18" t="s">
        <v>441</v>
      </c>
      <c r="D601" s="18" t="s">
        <v>643</v>
      </c>
      <c r="E601" s="18" t="s">
        <v>469</v>
      </c>
      <c r="F601" s="18">
        <v>6.0</v>
      </c>
      <c r="G601" s="18">
        <v>6.0</v>
      </c>
      <c r="H601" s="18" t="s">
        <v>700</v>
      </c>
      <c r="I601" s="18">
        <v>1428.0</v>
      </c>
      <c r="J601" s="18">
        <v>537.0</v>
      </c>
      <c r="K601" s="18">
        <v>179.0</v>
      </c>
      <c r="L601" s="18">
        <v>3.8</v>
      </c>
    </row>
    <row r="602" ht="15.75" customHeight="1">
      <c r="A602" s="20">
        <v>45019.0</v>
      </c>
      <c r="B602" s="18" t="s">
        <v>1316</v>
      </c>
      <c r="C602" s="18" t="s">
        <v>436</v>
      </c>
      <c r="D602" s="18" t="s">
        <v>637</v>
      </c>
      <c r="E602" s="18" t="s">
        <v>469</v>
      </c>
      <c r="F602" s="18">
        <v>4.0</v>
      </c>
      <c r="G602" s="18">
        <v>5.0</v>
      </c>
      <c r="H602" s="18" t="s">
        <v>707</v>
      </c>
      <c r="I602" s="18">
        <v>1269.0</v>
      </c>
      <c r="J602" s="18">
        <v>774.0</v>
      </c>
      <c r="K602" s="18">
        <v>118.0</v>
      </c>
      <c r="L602" s="18">
        <v>4.9</v>
      </c>
    </row>
    <row r="603" ht="15.75" customHeight="1">
      <c r="A603" s="20">
        <v>45019.0</v>
      </c>
      <c r="B603" s="18" t="s">
        <v>1317</v>
      </c>
      <c r="C603" s="18" t="s">
        <v>434</v>
      </c>
      <c r="D603" s="18" t="s">
        <v>631</v>
      </c>
      <c r="E603" s="18" t="s">
        <v>471</v>
      </c>
      <c r="F603" s="18">
        <v>6.0</v>
      </c>
      <c r="G603" s="18">
        <v>5.0</v>
      </c>
      <c r="H603" s="18" t="s">
        <v>700</v>
      </c>
      <c r="I603" s="18">
        <v>1781.0</v>
      </c>
      <c r="J603" s="18">
        <v>1399.0</v>
      </c>
      <c r="K603" s="18">
        <v>78.0</v>
      </c>
      <c r="L603" s="18">
        <v>4.4</v>
      </c>
    </row>
    <row r="604" ht="15.75" customHeight="1">
      <c r="A604" s="20">
        <v>45019.0</v>
      </c>
      <c r="B604" s="18" t="s">
        <v>1318</v>
      </c>
      <c r="C604" s="18" t="s">
        <v>446</v>
      </c>
      <c r="D604" s="18" t="s">
        <v>636</v>
      </c>
      <c r="E604" s="18" t="s">
        <v>469</v>
      </c>
      <c r="F604" s="18">
        <v>4.0</v>
      </c>
      <c r="G604" s="18">
        <v>4.0</v>
      </c>
      <c r="H604" s="18" t="s">
        <v>700</v>
      </c>
      <c r="I604" s="18">
        <v>682.0</v>
      </c>
      <c r="J604" s="18">
        <v>514.0</v>
      </c>
      <c r="K604" s="18">
        <v>35.0</v>
      </c>
      <c r="L604" s="18">
        <v>4.8</v>
      </c>
    </row>
    <row r="605" ht="15.75" customHeight="1">
      <c r="A605" s="20">
        <v>45019.0</v>
      </c>
      <c r="B605" s="18" t="s">
        <v>1319</v>
      </c>
      <c r="C605" s="18" t="s">
        <v>438</v>
      </c>
      <c r="D605" s="18" t="s">
        <v>628</v>
      </c>
      <c r="E605" s="18" t="s">
        <v>468</v>
      </c>
      <c r="F605" s="18">
        <v>6.0</v>
      </c>
      <c r="G605" s="18">
        <v>7.0</v>
      </c>
      <c r="H605" s="18" t="s">
        <v>707</v>
      </c>
      <c r="I605" s="18">
        <v>1648.0</v>
      </c>
      <c r="J605" s="18">
        <v>1339.0</v>
      </c>
      <c r="K605" s="18">
        <v>52.0</v>
      </c>
      <c r="L605" s="18">
        <v>4.4</v>
      </c>
    </row>
    <row r="606" ht="15.75" customHeight="1">
      <c r="A606" s="20">
        <v>45019.0</v>
      </c>
      <c r="B606" s="18" t="s">
        <v>1320</v>
      </c>
      <c r="C606" s="18" t="s">
        <v>446</v>
      </c>
      <c r="D606" s="18" t="s">
        <v>638</v>
      </c>
      <c r="E606" s="18" t="s">
        <v>469</v>
      </c>
      <c r="F606" s="18">
        <v>6.0</v>
      </c>
      <c r="G606" s="18">
        <v>6.0</v>
      </c>
      <c r="H606" s="18" t="s">
        <v>700</v>
      </c>
      <c r="I606" s="18">
        <v>1208.0</v>
      </c>
      <c r="J606" s="18">
        <v>749.0</v>
      </c>
      <c r="K606" s="18">
        <v>72.0</v>
      </c>
      <c r="L606" s="18">
        <v>4.0</v>
      </c>
    </row>
    <row r="607" ht="15.75" customHeight="1">
      <c r="A607" s="20">
        <v>45019.0</v>
      </c>
      <c r="B607" s="18" t="s">
        <v>1321</v>
      </c>
      <c r="C607" s="18" t="s">
        <v>438</v>
      </c>
      <c r="D607" s="18" t="s">
        <v>632</v>
      </c>
      <c r="E607" s="18" t="s">
        <v>468</v>
      </c>
      <c r="F607" s="18">
        <v>3.0</v>
      </c>
      <c r="G607" s="18">
        <v>5.0</v>
      </c>
      <c r="H607" s="18" t="s">
        <v>707</v>
      </c>
      <c r="I607" s="18">
        <v>986.0</v>
      </c>
      <c r="J607" s="18">
        <v>766.0</v>
      </c>
      <c r="K607" s="18">
        <v>52.0</v>
      </c>
      <c r="L607" s="18">
        <v>4.8</v>
      </c>
    </row>
    <row r="608" ht="15.75" customHeight="1">
      <c r="A608" s="20">
        <v>45019.0</v>
      </c>
      <c r="B608" s="18" t="s">
        <v>1322</v>
      </c>
      <c r="C608" s="18" t="s">
        <v>440</v>
      </c>
      <c r="D608" s="18" t="s">
        <v>640</v>
      </c>
      <c r="E608" s="18" t="s">
        <v>469</v>
      </c>
      <c r="F608" s="18">
        <v>5.0</v>
      </c>
      <c r="G608" s="18">
        <v>6.0</v>
      </c>
      <c r="H608" s="18" t="s">
        <v>707</v>
      </c>
      <c r="I608" s="18">
        <v>1663.0</v>
      </c>
      <c r="J608" s="18">
        <v>1387.0</v>
      </c>
      <c r="K608" s="18">
        <v>41.0</v>
      </c>
      <c r="L608" s="18">
        <v>4.6</v>
      </c>
    </row>
    <row r="609" ht="15.75" customHeight="1">
      <c r="A609" s="20">
        <v>45019.0</v>
      </c>
      <c r="B609" s="18" t="s">
        <v>1323</v>
      </c>
      <c r="C609" s="18" t="s">
        <v>438</v>
      </c>
      <c r="D609" s="18" t="s">
        <v>637</v>
      </c>
      <c r="E609" s="18" t="s">
        <v>468</v>
      </c>
      <c r="F609" s="18">
        <v>3.0</v>
      </c>
      <c r="G609" s="18">
        <v>4.0</v>
      </c>
      <c r="H609" s="18" t="s">
        <v>707</v>
      </c>
      <c r="I609" s="18">
        <v>1706.0</v>
      </c>
      <c r="J609" s="18">
        <v>1359.0</v>
      </c>
      <c r="K609" s="18">
        <v>67.0</v>
      </c>
      <c r="L609" s="18">
        <v>4.1</v>
      </c>
    </row>
    <row r="610" ht="15.75" customHeight="1">
      <c r="A610" s="20">
        <v>45019.0</v>
      </c>
      <c r="B610" s="18" t="s">
        <v>1324</v>
      </c>
      <c r="C610" s="18" t="s">
        <v>435</v>
      </c>
      <c r="D610" s="18" t="s">
        <v>640</v>
      </c>
      <c r="E610" s="18" t="s">
        <v>468</v>
      </c>
      <c r="F610" s="18">
        <v>3.0</v>
      </c>
      <c r="G610" s="18">
        <v>3.0</v>
      </c>
      <c r="H610" s="18" t="s">
        <v>700</v>
      </c>
      <c r="I610" s="18">
        <v>1602.0</v>
      </c>
      <c r="J610" s="18">
        <v>1220.0</v>
      </c>
      <c r="K610" s="18">
        <v>77.0</v>
      </c>
      <c r="L610" s="18">
        <v>4.5</v>
      </c>
    </row>
    <row r="611" ht="15.75" customHeight="1">
      <c r="A611" s="20">
        <v>45019.0</v>
      </c>
      <c r="B611" s="18" t="s">
        <v>1325</v>
      </c>
      <c r="C611" s="18" t="s">
        <v>439</v>
      </c>
      <c r="D611" s="18" t="s">
        <v>645</v>
      </c>
      <c r="E611" s="18" t="s">
        <v>471</v>
      </c>
      <c r="F611" s="18">
        <v>6.0</v>
      </c>
      <c r="G611" s="18">
        <v>6.0</v>
      </c>
      <c r="H611" s="18" t="s">
        <v>700</v>
      </c>
      <c r="I611" s="18">
        <v>1475.0</v>
      </c>
      <c r="J611" s="18">
        <v>978.0</v>
      </c>
      <c r="K611" s="18">
        <v>84.0</v>
      </c>
      <c r="L611" s="18">
        <v>4.3</v>
      </c>
    </row>
    <row r="612" ht="15.75" customHeight="1">
      <c r="A612" s="20">
        <v>45019.0</v>
      </c>
      <c r="B612" s="18" t="s">
        <v>1326</v>
      </c>
      <c r="C612" s="18" t="s">
        <v>430</v>
      </c>
      <c r="D612" s="18" t="s">
        <v>645</v>
      </c>
      <c r="E612" s="18" t="s">
        <v>471</v>
      </c>
      <c r="F612" s="18">
        <v>6.0</v>
      </c>
      <c r="G612" s="18">
        <v>6.0</v>
      </c>
      <c r="H612" s="18" t="s">
        <v>700</v>
      </c>
      <c r="I612" s="18">
        <v>1352.0</v>
      </c>
      <c r="J612" s="18">
        <v>834.0</v>
      </c>
      <c r="K612" s="18">
        <v>114.0</v>
      </c>
      <c r="L612" s="18">
        <v>4.0</v>
      </c>
    </row>
    <row r="613" ht="15.75" customHeight="1">
      <c r="A613" s="20">
        <v>45019.0</v>
      </c>
      <c r="B613" s="18" t="s">
        <v>1327</v>
      </c>
      <c r="C613" s="18" t="s">
        <v>437</v>
      </c>
      <c r="D613" s="18" t="s">
        <v>630</v>
      </c>
      <c r="E613" s="18" t="s">
        <v>471</v>
      </c>
      <c r="F613" s="18">
        <v>4.0</v>
      </c>
      <c r="G613" s="18">
        <v>3.0</v>
      </c>
      <c r="H613" s="18" t="s">
        <v>700</v>
      </c>
      <c r="I613" s="18">
        <v>1799.0</v>
      </c>
      <c r="J613" s="18">
        <v>489.0</v>
      </c>
      <c r="K613" s="18">
        <v>221.0</v>
      </c>
      <c r="L613" s="18">
        <v>4.9</v>
      </c>
    </row>
    <row r="614" ht="15.75" customHeight="1">
      <c r="A614" s="20">
        <v>45019.0</v>
      </c>
      <c r="B614" s="18" t="s">
        <v>1328</v>
      </c>
      <c r="C614" s="18" t="s">
        <v>433</v>
      </c>
      <c r="D614" s="18" t="s">
        <v>643</v>
      </c>
      <c r="E614" s="18" t="s">
        <v>468</v>
      </c>
      <c r="F614" s="18">
        <v>5.0</v>
      </c>
      <c r="G614" s="18">
        <v>6.0</v>
      </c>
      <c r="H614" s="18" t="s">
        <v>700</v>
      </c>
      <c r="I614" s="18">
        <v>694.0</v>
      </c>
      <c r="J614" s="18">
        <v>511.0</v>
      </c>
      <c r="K614" s="18">
        <v>45.0</v>
      </c>
      <c r="L614" s="18">
        <v>4.1</v>
      </c>
    </row>
    <row r="615" ht="15.75" customHeight="1">
      <c r="A615" s="20">
        <v>45019.0</v>
      </c>
      <c r="B615" s="18" t="s">
        <v>1329</v>
      </c>
      <c r="C615" s="18" t="s">
        <v>429</v>
      </c>
      <c r="D615" s="18" t="s">
        <v>638</v>
      </c>
      <c r="E615" s="18" t="s">
        <v>470</v>
      </c>
      <c r="F615" s="18">
        <v>4.0</v>
      </c>
      <c r="G615" s="18">
        <v>3.0</v>
      </c>
      <c r="H615" s="18" t="s">
        <v>700</v>
      </c>
      <c r="I615" s="18">
        <v>663.0</v>
      </c>
      <c r="J615" s="18">
        <v>465.0</v>
      </c>
      <c r="K615" s="18">
        <v>44.0</v>
      </c>
      <c r="L615" s="18">
        <v>3.8</v>
      </c>
    </row>
    <row r="616" ht="15.75" customHeight="1">
      <c r="A616" s="20">
        <v>45019.0</v>
      </c>
      <c r="B616" s="18" t="s">
        <v>1330</v>
      </c>
      <c r="C616" s="18" t="s">
        <v>432</v>
      </c>
      <c r="D616" s="18" t="s">
        <v>626</v>
      </c>
      <c r="E616" s="18" t="s">
        <v>471</v>
      </c>
      <c r="F616" s="18">
        <v>3.0</v>
      </c>
      <c r="G616" s="18">
        <v>5.0</v>
      </c>
      <c r="H616" s="18" t="s">
        <v>707</v>
      </c>
      <c r="I616" s="18">
        <v>555.0</v>
      </c>
      <c r="J616" s="18">
        <v>417.0</v>
      </c>
      <c r="K616" s="18">
        <v>22.0</v>
      </c>
      <c r="L616" s="18">
        <v>4.5</v>
      </c>
    </row>
    <row r="617" ht="15.75" customHeight="1">
      <c r="A617" s="20">
        <v>45019.0</v>
      </c>
      <c r="B617" s="18" t="s">
        <v>1331</v>
      </c>
      <c r="C617" s="18" t="s">
        <v>442</v>
      </c>
      <c r="D617" s="18" t="s">
        <v>648</v>
      </c>
      <c r="E617" s="18" t="s">
        <v>471</v>
      </c>
      <c r="F617" s="18">
        <v>3.0</v>
      </c>
      <c r="G617" s="18">
        <v>5.0</v>
      </c>
      <c r="H617" s="18" t="s">
        <v>707</v>
      </c>
      <c r="I617" s="18">
        <v>1758.0</v>
      </c>
      <c r="J617" s="18">
        <v>1338.0</v>
      </c>
      <c r="K617" s="18">
        <v>80.0</v>
      </c>
      <c r="L617" s="18">
        <v>4.5</v>
      </c>
    </row>
    <row r="618" ht="15.75" customHeight="1">
      <c r="A618" s="20">
        <v>45019.0</v>
      </c>
      <c r="B618" s="18" t="s">
        <v>1332</v>
      </c>
      <c r="C618" s="18" t="s">
        <v>445</v>
      </c>
      <c r="D618" s="18" t="s">
        <v>630</v>
      </c>
      <c r="E618" s="18" t="s">
        <v>470</v>
      </c>
      <c r="F618" s="18">
        <v>6.0</v>
      </c>
      <c r="G618" s="18">
        <v>6.0</v>
      </c>
      <c r="H618" s="18" t="s">
        <v>700</v>
      </c>
      <c r="I618" s="18">
        <v>1616.0</v>
      </c>
      <c r="J618" s="18">
        <v>1292.0</v>
      </c>
      <c r="K618" s="18">
        <v>48.0</v>
      </c>
      <c r="L618" s="18">
        <v>3.7</v>
      </c>
    </row>
    <row r="619" ht="15.75" customHeight="1">
      <c r="A619" s="20">
        <v>45019.0</v>
      </c>
      <c r="B619" s="18" t="s">
        <v>1333</v>
      </c>
      <c r="C619" s="18" t="s">
        <v>436</v>
      </c>
      <c r="D619" s="18" t="s">
        <v>640</v>
      </c>
      <c r="E619" s="18" t="s">
        <v>469</v>
      </c>
      <c r="F619" s="18">
        <v>5.0</v>
      </c>
      <c r="G619" s="18">
        <v>7.0</v>
      </c>
      <c r="H619" s="18" t="s">
        <v>707</v>
      </c>
      <c r="I619" s="18">
        <v>730.0</v>
      </c>
      <c r="J619" s="18">
        <v>572.0</v>
      </c>
      <c r="K619" s="18">
        <v>30.0</v>
      </c>
      <c r="L619" s="18">
        <v>4.9</v>
      </c>
    </row>
    <row r="620" ht="15.75" customHeight="1">
      <c r="A620" s="20">
        <v>45019.0</v>
      </c>
      <c r="B620" s="18" t="s">
        <v>1334</v>
      </c>
      <c r="C620" s="18" t="s">
        <v>438</v>
      </c>
      <c r="D620" s="18" t="s">
        <v>626</v>
      </c>
      <c r="E620" s="18" t="s">
        <v>468</v>
      </c>
      <c r="F620" s="18">
        <v>4.0</v>
      </c>
      <c r="G620" s="18">
        <v>5.0</v>
      </c>
      <c r="H620" s="18" t="s">
        <v>707</v>
      </c>
      <c r="I620" s="18">
        <v>1338.0</v>
      </c>
      <c r="J620" s="18">
        <v>992.0</v>
      </c>
      <c r="K620" s="18">
        <v>70.0</v>
      </c>
      <c r="L620" s="18">
        <v>4.4</v>
      </c>
    </row>
    <row r="621" ht="15.75" customHeight="1">
      <c r="A621" s="20">
        <v>45019.0</v>
      </c>
      <c r="B621" s="18" t="s">
        <v>1335</v>
      </c>
      <c r="C621" s="18" t="s">
        <v>429</v>
      </c>
      <c r="D621" s="18" t="s">
        <v>636</v>
      </c>
      <c r="E621" s="18" t="s">
        <v>470</v>
      </c>
      <c r="F621" s="18">
        <v>4.0</v>
      </c>
      <c r="G621" s="18">
        <v>4.0</v>
      </c>
      <c r="H621" s="18" t="s">
        <v>700</v>
      </c>
      <c r="I621" s="18">
        <v>1125.0</v>
      </c>
      <c r="J621" s="18">
        <v>805.0</v>
      </c>
      <c r="K621" s="18">
        <v>53.0</v>
      </c>
      <c r="L621" s="18">
        <v>4.3</v>
      </c>
    </row>
    <row r="622" ht="15.75" customHeight="1">
      <c r="A622" s="20">
        <v>45019.0</v>
      </c>
      <c r="B622" s="18" t="s">
        <v>1336</v>
      </c>
      <c r="C622" s="18" t="s">
        <v>442</v>
      </c>
      <c r="D622" s="18" t="s">
        <v>631</v>
      </c>
      <c r="E622" s="18" t="s">
        <v>471</v>
      </c>
      <c r="F622" s="18">
        <v>6.0</v>
      </c>
      <c r="G622" s="18">
        <v>7.0</v>
      </c>
      <c r="H622" s="18" t="s">
        <v>700</v>
      </c>
      <c r="I622" s="18">
        <v>1799.0</v>
      </c>
      <c r="J622" s="18">
        <v>1408.0</v>
      </c>
      <c r="K622" s="18">
        <v>82.0</v>
      </c>
      <c r="L622" s="18">
        <v>4.5</v>
      </c>
    </row>
    <row r="623" ht="15.75" customHeight="1">
      <c r="A623" s="20">
        <v>45019.0</v>
      </c>
      <c r="B623" s="18" t="s">
        <v>1337</v>
      </c>
      <c r="C623" s="18" t="s">
        <v>446</v>
      </c>
      <c r="D623" s="18" t="s">
        <v>628</v>
      </c>
      <c r="E623" s="18" t="s">
        <v>469</v>
      </c>
      <c r="F623" s="18">
        <v>3.0</v>
      </c>
      <c r="G623" s="18">
        <v>4.0</v>
      </c>
      <c r="H623" s="18" t="s">
        <v>707</v>
      </c>
      <c r="I623" s="18">
        <v>1164.0</v>
      </c>
      <c r="J623" s="18">
        <v>707.0</v>
      </c>
      <c r="K623" s="18">
        <v>112.0</v>
      </c>
      <c r="L623" s="18">
        <v>4.8</v>
      </c>
    </row>
    <row r="624" ht="15.75" customHeight="1">
      <c r="A624" s="20">
        <v>45019.0</v>
      </c>
      <c r="B624" s="18" t="s">
        <v>1338</v>
      </c>
      <c r="C624" s="18" t="s">
        <v>432</v>
      </c>
      <c r="D624" s="18" t="s">
        <v>642</v>
      </c>
      <c r="E624" s="18" t="s">
        <v>471</v>
      </c>
      <c r="F624" s="18">
        <v>3.0</v>
      </c>
      <c r="G624" s="18">
        <v>3.0</v>
      </c>
      <c r="H624" s="18" t="s">
        <v>700</v>
      </c>
      <c r="I624" s="18">
        <v>1167.0</v>
      </c>
      <c r="J624" s="18">
        <v>861.0</v>
      </c>
      <c r="K624" s="18">
        <v>73.0</v>
      </c>
      <c r="L624" s="18">
        <v>4.6</v>
      </c>
    </row>
    <row r="625" ht="15.75" customHeight="1">
      <c r="A625" s="20">
        <v>45019.0</v>
      </c>
      <c r="B625" s="18" t="s">
        <v>1339</v>
      </c>
      <c r="C625" s="18" t="s">
        <v>445</v>
      </c>
      <c r="D625" s="18" t="s">
        <v>629</v>
      </c>
      <c r="E625" s="18" t="s">
        <v>470</v>
      </c>
      <c r="F625" s="18">
        <v>4.0</v>
      </c>
      <c r="G625" s="18">
        <v>3.0</v>
      </c>
      <c r="H625" s="18" t="s">
        <v>700</v>
      </c>
      <c r="I625" s="18">
        <v>561.0</v>
      </c>
      <c r="J625" s="18">
        <v>419.0</v>
      </c>
      <c r="K625" s="18">
        <v>29.0</v>
      </c>
      <c r="L625" s="18">
        <v>3.6</v>
      </c>
    </row>
    <row r="626" ht="15.75" customHeight="1">
      <c r="A626" s="20">
        <v>45019.0</v>
      </c>
      <c r="B626" s="18" t="s">
        <v>1340</v>
      </c>
      <c r="C626" s="18" t="s">
        <v>435</v>
      </c>
      <c r="D626" s="18" t="s">
        <v>630</v>
      </c>
      <c r="E626" s="18" t="s">
        <v>468</v>
      </c>
      <c r="F626" s="18">
        <v>6.0</v>
      </c>
      <c r="G626" s="18">
        <v>6.0</v>
      </c>
      <c r="H626" s="18" t="s">
        <v>700</v>
      </c>
      <c r="I626" s="18">
        <v>1476.0</v>
      </c>
      <c r="J626" s="18">
        <v>1100.0</v>
      </c>
      <c r="K626" s="18">
        <v>61.0</v>
      </c>
      <c r="L626" s="18">
        <v>4.2</v>
      </c>
    </row>
    <row r="627" ht="15.75" customHeight="1">
      <c r="A627" s="20">
        <v>45019.0</v>
      </c>
      <c r="B627" s="18" t="s">
        <v>1341</v>
      </c>
      <c r="C627" s="18" t="s">
        <v>434</v>
      </c>
      <c r="D627" s="18" t="s">
        <v>632</v>
      </c>
      <c r="E627" s="18" t="s">
        <v>471</v>
      </c>
      <c r="F627" s="18">
        <v>4.0</v>
      </c>
      <c r="G627" s="18">
        <v>4.0</v>
      </c>
      <c r="H627" s="18" t="s">
        <v>700</v>
      </c>
      <c r="I627" s="18">
        <v>1761.0</v>
      </c>
      <c r="J627" s="18">
        <v>1232.0</v>
      </c>
      <c r="K627" s="18">
        <v>102.0</v>
      </c>
      <c r="L627" s="18">
        <v>4.8</v>
      </c>
    </row>
    <row r="628" ht="15.75" customHeight="1">
      <c r="A628" s="20">
        <v>45019.0</v>
      </c>
      <c r="B628" s="18" t="s">
        <v>1342</v>
      </c>
      <c r="C628" s="18" t="s">
        <v>444</v>
      </c>
      <c r="D628" s="18" t="s">
        <v>626</v>
      </c>
      <c r="E628" s="18" t="s">
        <v>468</v>
      </c>
      <c r="F628" s="18">
        <v>4.0</v>
      </c>
      <c r="G628" s="18">
        <v>5.0</v>
      </c>
      <c r="H628" s="18" t="s">
        <v>707</v>
      </c>
      <c r="I628" s="18">
        <v>1780.0</v>
      </c>
      <c r="J628" s="18">
        <v>1441.0</v>
      </c>
      <c r="K628" s="18">
        <v>83.0</v>
      </c>
      <c r="L628" s="18">
        <v>4.5</v>
      </c>
    </row>
    <row r="629" ht="15.75" customHeight="1">
      <c r="A629" s="20">
        <v>45019.0</v>
      </c>
      <c r="B629" s="18" t="s">
        <v>1343</v>
      </c>
      <c r="C629" s="18" t="s">
        <v>439</v>
      </c>
      <c r="D629" s="18" t="s">
        <v>637</v>
      </c>
      <c r="E629" s="18" t="s">
        <v>471</v>
      </c>
      <c r="F629" s="18">
        <v>6.0</v>
      </c>
      <c r="G629" s="18">
        <v>6.0</v>
      </c>
      <c r="H629" s="18" t="s">
        <v>700</v>
      </c>
      <c r="I629" s="18">
        <v>875.0</v>
      </c>
      <c r="J629" s="18">
        <v>582.0</v>
      </c>
      <c r="K629" s="18">
        <v>58.0</v>
      </c>
      <c r="L629" s="18">
        <v>4.9</v>
      </c>
    </row>
    <row r="630" ht="15.75" customHeight="1">
      <c r="A630" s="20">
        <v>45019.0</v>
      </c>
      <c r="B630" s="18" t="s">
        <v>1344</v>
      </c>
      <c r="C630" s="18" t="s">
        <v>441</v>
      </c>
      <c r="D630" s="18" t="s">
        <v>629</v>
      </c>
      <c r="E630" s="18" t="s">
        <v>469</v>
      </c>
      <c r="F630" s="18">
        <v>3.0</v>
      </c>
      <c r="G630" s="18">
        <v>2.0</v>
      </c>
      <c r="H630" s="18" t="s">
        <v>700</v>
      </c>
      <c r="I630" s="18">
        <v>1002.0</v>
      </c>
      <c r="J630" s="18">
        <v>279.0</v>
      </c>
      <c r="K630" s="18">
        <v>139.0</v>
      </c>
      <c r="L630" s="18">
        <v>4.1</v>
      </c>
    </row>
    <row r="631" ht="15.75" customHeight="1">
      <c r="A631" s="20">
        <v>45019.0</v>
      </c>
      <c r="B631" s="18" t="s">
        <v>1345</v>
      </c>
      <c r="C631" s="18" t="s">
        <v>439</v>
      </c>
      <c r="D631" s="18" t="s">
        <v>648</v>
      </c>
      <c r="E631" s="18" t="s">
        <v>471</v>
      </c>
      <c r="F631" s="18">
        <v>3.0</v>
      </c>
      <c r="G631" s="18">
        <v>4.0</v>
      </c>
      <c r="H631" s="18" t="s">
        <v>707</v>
      </c>
      <c r="I631" s="18">
        <v>1626.0</v>
      </c>
      <c r="J631" s="18">
        <v>1223.0</v>
      </c>
      <c r="K631" s="18">
        <v>79.0</v>
      </c>
      <c r="L631" s="18">
        <v>3.6</v>
      </c>
    </row>
    <row r="632" ht="15.75" customHeight="1">
      <c r="A632" s="20">
        <v>45019.0</v>
      </c>
      <c r="B632" s="18" t="s">
        <v>1346</v>
      </c>
      <c r="C632" s="18" t="s">
        <v>441</v>
      </c>
      <c r="D632" s="18" t="s">
        <v>640</v>
      </c>
      <c r="E632" s="18" t="s">
        <v>469</v>
      </c>
      <c r="F632" s="18">
        <v>5.0</v>
      </c>
      <c r="G632" s="18">
        <v>4.0</v>
      </c>
      <c r="H632" s="18" t="s">
        <v>700</v>
      </c>
      <c r="I632" s="18">
        <v>729.0</v>
      </c>
      <c r="J632" s="18">
        <v>231.0</v>
      </c>
      <c r="K632" s="18">
        <v>111.0</v>
      </c>
      <c r="L632" s="18">
        <v>4.1</v>
      </c>
    </row>
    <row r="633" ht="15.75" customHeight="1">
      <c r="A633" s="20">
        <v>45019.0</v>
      </c>
      <c r="B633" s="18" t="s">
        <v>1347</v>
      </c>
      <c r="C633" s="18" t="s">
        <v>428</v>
      </c>
      <c r="D633" s="18" t="s">
        <v>636</v>
      </c>
      <c r="E633" s="18" t="s">
        <v>470</v>
      </c>
      <c r="F633" s="18">
        <v>4.0</v>
      </c>
      <c r="G633" s="18">
        <v>3.0</v>
      </c>
      <c r="H633" s="18" t="s">
        <v>700</v>
      </c>
      <c r="I633" s="18">
        <v>995.0</v>
      </c>
      <c r="J633" s="18">
        <v>794.0</v>
      </c>
      <c r="K633" s="18">
        <v>44.0</v>
      </c>
      <c r="L633" s="18">
        <v>3.9</v>
      </c>
    </row>
    <row r="634" ht="15.75" customHeight="1">
      <c r="A634" s="20">
        <v>45019.0</v>
      </c>
      <c r="B634" s="18" t="s">
        <v>1348</v>
      </c>
      <c r="C634" s="18" t="s">
        <v>445</v>
      </c>
      <c r="D634" s="18" t="s">
        <v>631</v>
      </c>
      <c r="E634" s="18" t="s">
        <v>470</v>
      </c>
      <c r="F634" s="18">
        <v>3.0</v>
      </c>
      <c r="G634" s="18">
        <v>3.0</v>
      </c>
      <c r="H634" s="18" t="s">
        <v>700</v>
      </c>
      <c r="I634" s="18">
        <v>1343.0</v>
      </c>
      <c r="J634" s="18">
        <v>826.0</v>
      </c>
      <c r="K634" s="18">
        <v>111.0</v>
      </c>
      <c r="L634" s="18">
        <v>4.1</v>
      </c>
    </row>
    <row r="635" ht="15.75" customHeight="1">
      <c r="A635" s="20">
        <v>45019.0</v>
      </c>
      <c r="B635" s="18" t="s">
        <v>1349</v>
      </c>
      <c r="C635" s="18" t="s">
        <v>428</v>
      </c>
      <c r="D635" s="18" t="s">
        <v>637</v>
      </c>
      <c r="E635" s="18" t="s">
        <v>470</v>
      </c>
      <c r="F635" s="18">
        <v>4.0</v>
      </c>
      <c r="G635" s="18">
        <v>3.0</v>
      </c>
      <c r="H635" s="18" t="s">
        <v>700</v>
      </c>
      <c r="I635" s="18">
        <v>1120.0</v>
      </c>
      <c r="J635" s="18">
        <v>902.0</v>
      </c>
      <c r="K635" s="18">
        <v>33.0</v>
      </c>
      <c r="L635" s="18">
        <v>4.6</v>
      </c>
    </row>
    <row r="636" ht="15.75" customHeight="1">
      <c r="A636" s="20">
        <v>45019.0</v>
      </c>
      <c r="B636" s="18" t="s">
        <v>1350</v>
      </c>
      <c r="C636" s="18" t="s">
        <v>439</v>
      </c>
      <c r="D636" s="18" t="s">
        <v>634</v>
      </c>
      <c r="E636" s="18" t="s">
        <v>471</v>
      </c>
      <c r="F636" s="18">
        <v>3.0</v>
      </c>
      <c r="G636" s="18">
        <v>2.0</v>
      </c>
      <c r="H636" s="18" t="s">
        <v>700</v>
      </c>
      <c r="I636" s="18">
        <v>1190.0</v>
      </c>
      <c r="J636" s="18">
        <v>761.0</v>
      </c>
      <c r="K636" s="18">
        <v>107.0</v>
      </c>
      <c r="L636" s="18">
        <v>4.4</v>
      </c>
    </row>
    <row r="637" ht="15.75" customHeight="1">
      <c r="A637" s="20">
        <v>45019.0</v>
      </c>
      <c r="B637" s="18" t="s">
        <v>1351</v>
      </c>
      <c r="C637" s="18" t="s">
        <v>443</v>
      </c>
      <c r="D637" s="18" t="s">
        <v>644</v>
      </c>
      <c r="E637" s="18" t="s">
        <v>468</v>
      </c>
      <c r="F637" s="18">
        <v>6.0</v>
      </c>
      <c r="G637" s="18">
        <v>6.0</v>
      </c>
      <c r="H637" s="18" t="s">
        <v>700</v>
      </c>
      <c r="I637" s="18">
        <v>660.0</v>
      </c>
      <c r="J637" s="18">
        <v>404.0</v>
      </c>
      <c r="K637" s="18">
        <v>59.0</v>
      </c>
      <c r="L637" s="18">
        <v>5.0</v>
      </c>
    </row>
    <row r="638" ht="15.75" customHeight="1">
      <c r="A638" s="20">
        <v>45019.0</v>
      </c>
      <c r="B638" s="18" t="s">
        <v>1352</v>
      </c>
      <c r="C638" s="18" t="s">
        <v>441</v>
      </c>
      <c r="D638" s="18" t="s">
        <v>641</v>
      </c>
      <c r="E638" s="18" t="s">
        <v>469</v>
      </c>
      <c r="F638" s="18">
        <v>6.0</v>
      </c>
      <c r="G638" s="18">
        <v>6.0</v>
      </c>
      <c r="H638" s="18" t="s">
        <v>700</v>
      </c>
      <c r="I638" s="18">
        <v>612.0</v>
      </c>
      <c r="J638" s="18">
        <v>126.0</v>
      </c>
      <c r="K638" s="18">
        <v>102.0</v>
      </c>
      <c r="L638" s="18">
        <v>3.6</v>
      </c>
    </row>
    <row r="639" ht="15.75" customHeight="1">
      <c r="A639" s="20">
        <v>45019.0</v>
      </c>
      <c r="B639" s="18" t="s">
        <v>1353</v>
      </c>
      <c r="C639" s="18" t="s">
        <v>429</v>
      </c>
      <c r="D639" s="18" t="s">
        <v>644</v>
      </c>
      <c r="E639" s="18" t="s">
        <v>470</v>
      </c>
      <c r="F639" s="18">
        <v>5.0</v>
      </c>
      <c r="G639" s="18">
        <v>3.0</v>
      </c>
      <c r="H639" s="18" t="s">
        <v>700</v>
      </c>
      <c r="I639" s="18">
        <v>1200.0</v>
      </c>
      <c r="J639" s="18">
        <v>817.0</v>
      </c>
      <c r="K639" s="18">
        <v>70.0</v>
      </c>
      <c r="L639" s="18">
        <v>3.9</v>
      </c>
    </row>
    <row r="640" ht="15.75" customHeight="1">
      <c r="A640" s="20">
        <v>45019.0</v>
      </c>
      <c r="B640" s="18" t="s">
        <v>1354</v>
      </c>
      <c r="C640" s="18" t="s">
        <v>440</v>
      </c>
      <c r="D640" s="18" t="s">
        <v>642</v>
      </c>
      <c r="E640" s="18" t="s">
        <v>469</v>
      </c>
      <c r="F640" s="18">
        <v>4.0</v>
      </c>
      <c r="G640" s="18">
        <v>6.0</v>
      </c>
      <c r="H640" s="18" t="s">
        <v>707</v>
      </c>
      <c r="I640" s="18">
        <v>1775.0</v>
      </c>
      <c r="J640" s="18">
        <v>1556.0</v>
      </c>
      <c r="K640" s="18">
        <v>48.0</v>
      </c>
      <c r="L640" s="18">
        <v>4.8</v>
      </c>
    </row>
    <row r="641" ht="15.75" customHeight="1">
      <c r="A641" s="20">
        <v>45019.0</v>
      </c>
      <c r="B641" s="18" t="s">
        <v>1355</v>
      </c>
      <c r="C641" s="18" t="s">
        <v>435</v>
      </c>
      <c r="D641" s="18" t="s">
        <v>643</v>
      </c>
      <c r="E641" s="18" t="s">
        <v>468</v>
      </c>
      <c r="F641" s="18">
        <v>5.0</v>
      </c>
      <c r="G641" s="18">
        <v>7.0</v>
      </c>
      <c r="H641" s="18" t="s">
        <v>707</v>
      </c>
      <c r="I641" s="18">
        <v>718.0</v>
      </c>
      <c r="J641" s="18">
        <v>440.0</v>
      </c>
      <c r="K641" s="18">
        <v>59.0</v>
      </c>
      <c r="L641" s="18">
        <v>4.7</v>
      </c>
    </row>
    <row r="642" ht="15.75" customHeight="1">
      <c r="A642" s="20">
        <v>45019.0</v>
      </c>
      <c r="B642" s="18" t="s">
        <v>1356</v>
      </c>
      <c r="C642" s="18" t="s">
        <v>432</v>
      </c>
      <c r="D642" s="18" t="s">
        <v>631</v>
      </c>
      <c r="E642" s="18" t="s">
        <v>468</v>
      </c>
      <c r="F642" s="18">
        <v>4.0</v>
      </c>
      <c r="G642" s="18">
        <v>4.0</v>
      </c>
      <c r="H642" s="18" t="s">
        <v>700</v>
      </c>
      <c r="I642" s="18">
        <v>1369.0</v>
      </c>
      <c r="J642" s="18">
        <v>1039.0</v>
      </c>
      <c r="K642" s="18">
        <v>70.0</v>
      </c>
      <c r="L642" s="18">
        <v>4.6</v>
      </c>
    </row>
    <row r="643" ht="15.75" customHeight="1">
      <c r="A643" s="20">
        <v>45019.0</v>
      </c>
      <c r="B643" s="18" t="s">
        <v>1357</v>
      </c>
      <c r="C643" s="18" t="s">
        <v>431</v>
      </c>
      <c r="D643" s="18" t="s">
        <v>647</v>
      </c>
      <c r="E643" s="18" t="s">
        <v>470</v>
      </c>
      <c r="F643" s="18">
        <v>4.0</v>
      </c>
      <c r="G643" s="18">
        <v>4.0</v>
      </c>
      <c r="H643" s="18" t="s">
        <v>700</v>
      </c>
      <c r="I643" s="18">
        <v>1771.0</v>
      </c>
      <c r="J643" s="18">
        <v>1426.0</v>
      </c>
      <c r="K643" s="18">
        <v>72.0</v>
      </c>
      <c r="L643" s="18">
        <v>4.2</v>
      </c>
    </row>
    <row r="644" ht="15.75" customHeight="1">
      <c r="A644" s="20">
        <v>45019.0</v>
      </c>
      <c r="B644" s="18" t="s">
        <v>1358</v>
      </c>
      <c r="C644" s="18" t="s">
        <v>429</v>
      </c>
      <c r="D644" s="18" t="s">
        <v>648</v>
      </c>
      <c r="E644" s="18" t="s">
        <v>470</v>
      </c>
      <c r="F644" s="18">
        <v>4.0</v>
      </c>
      <c r="G644" s="18">
        <v>6.0</v>
      </c>
      <c r="H644" s="18" t="s">
        <v>700</v>
      </c>
      <c r="I644" s="18">
        <v>998.0</v>
      </c>
      <c r="J644" s="18">
        <v>679.0</v>
      </c>
      <c r="K644" s="18">
        <v>56.0</v>
      </c>
      <c r="L644" s="18">
        <v>4.2</v>
      </c>
    </row>
    <row r="645" ht="15.75" customHeight="1">
      <c r="A645" s="20">
        <v>45019.0</v>
      </c>
      <c r="B645" s="18" t="s">
        <v>1359</v>
      </c>
      <c r="C645" s="18" t="s">
        <v>428</v>
      </c>
      <c r="D645" s="18" t="s">
        <v>646</v>
      </c>
      <c r="E645" s="18" t="s">
        <v>470</v>
      </c>
      <c r="F645" s="18">
        <v>5.0</v>
      </c>
      <c r="G645" s="18">
        <v>6.0</v>
      </c>
      <c r="H645" s="18" t="s">
        <v>707</v>
      </c>
      <c r="I645" s="18">
        <v>1582.0</v>
      </c>
      <c r="J645" s="18">
        <v>1241.0</v>
      </c>
      <c r="K645" s="18">
        <v>61.0</v>
      </c>
      <c r="L645" s="18">
        <v>4.1</v>
      </c>
    </row>
    <row r="646" ht="15.75" customHeight="1">
      <c r="A646" s="20">
        <v>45019.0</v>
      </c>
      <c r="B646" s="18" t="s">
        <v>1360</v>
      </c>
      <c r="C646" s="18" t="s">
        <v>459</v>
      </c>
      <c r="D646" s="18" t="s">
        <v>636</v>
      </c>
      <c r="E646" s="18" t="s">
        <v>469</v>
      </c>
      <c r="F646" s="18">
        <v>4.0</v>
      </c>
      <c r="G646" s="18">
        <v>4.0</v>
      </c>
      <c r="H646" s="18" t="s">
        <v>700</v>
      </c>
      <c r="I646" s="18">
        <v>1652.0</v>
      </c>
      <c r="J646" s="18">
        <v>1119.0</v>
      </c>
      <c r="K646" s="18">
        <v>127.0</v>
      </c>
      <c r="L646" s="18">
        <v>4.1</v>
      </c>
    </row>
    <row r="647" ht="15.75" customHeight="1">
      <c r="A647" s="20">
        <v>45019.0</v>
      </c>
      <c r="B647" s="18" t="s">
        <v>1361</v>
      </c>
      <c r="C647" s="18" t="s">
        <v>443</v>
      </c>
      <c r="D647" s="18" t="s">
        <v>632</v>
      </c>
      <c r="E647" s="18" t="s">
        <v>468</v>
      </c>
      <c r="F647" s="18">
        <v>3.0</v>
      </c>
      <c r="G647" s="18">
        <v>5.0</v>
      </c>
      <c r="H647" s="18" t="s">
        <v>707</v>
      </c>
      <c r="I647" s="18">
        <v>1138.0</v>
      </c>
      <c r="J647" s="18">
        <v>802.0</v>
      </c>
      <c r="K647" s="18">
        <v>83.0</v>
      </c>
      <c r="L647" s="18">
        <v>4.8</v>
      </c>
    </row>
    <row r="648" ht="15.75" customHeight="1">
      <c r="A648" s="20">
        <v>45019.0</v>
      </c>
      <c r="B648" s="18" t="s">
        <v>1362</v>
      </c>
      <c r="C648" s="18" t="s">
        <v>430</v>
      </c>
      <c r="D648" s="18" t="s">
        <v>642</v>
      </c>
      <c r="E648" s="18" t="s">
        <v>471</v>
      </c>
      <c r="F648" s="18">
        <v>3.0</v>
      </c>
      <c r="G648" s="18">
        <v>3.0</v>
      </c>
      <c r="H648" s="18" t="s">
        <v>700</v>
      </c>
      <c r="I648" s="18">
        <v>1535.0</v>
      </c>
      <c r="J648" s="18">
        <v>1123.0</v>
      </c>
      <c r="K648" s="18">
        <v>84.0</v>
      </c>
      <c r="L648" s="18">
        <v>3.9</v>
      </c>
    </row>
    <row r="649" ht="15.75" customHeight="1">
      <c r="A649" s="20">
        <v>45019.0</v>
      </c>
      <c r="B649" s="18" t="s">
        <v>1363</v>
      </c>
      <c r="C649" s="18" t="s">
        <v>441</v>
      </c>
      <c r="D649" s="18" t="s">
        <v>647</v>
      </c>
      <c r="E649" s="18" t="s">
        <v>469</v>
      </c>
      <c r="F649" s="18">
        <v>6.0</v>
      </c>
      <c r="G649" s="18">
        <v>4.0</v>
      </c>
      <c r="H649" s="18" t="s">
        <v>700</v>
      </c>
      <c r="I649" s="18">
        <v>1094.0</v>
      </c>
      <c r="J649" s="18">
        <v>368.0</v>
      </c>
      <c r="K649" s="18">
        <v>165.0</v>
      </c>
      <c r="L649" s="18">
        <v>4.8</v>
      </c>
    </row>
    <row r="650" ht="15.75" customHeight="1">
      <c r="A650" s="20">
        <v>45019.0</v>
      </c>
      <c r="B650" s="18" t="s">
        <v>1364</v>
      </c>
      <c r="C650" s="18" t="s">
        <v>441</v>
      </c>
      <c r="D650" s="18" t="s">
        <v>642</v>
      </c>
      <c r="E650" s="18" t="s">
        <v>469</v>
      </c>
      <c r="F650" s="18">
        <v>4.0</v>
      </c>
      <c r="G650" s="18">
        <v>5.0</v>
      </c>
      <c r="H650" s="18" t="s">
        <v>707</v>
      </c>
      <c r="I650" s="18">
        <v>1488.0</v>
      </c>
      <c r="J650" s="18">
        <v>366.0</v>
      </c>
      <c r="K650" s="18">
        <v>278.0</v>
      </c>
      <c r="L650" s="18">
        <v>3.7</v>
      </c>
    </row>
    <row r="651" ht="15.75" customHeight="1">
      <c r="A651" s="20">
        <v>45019.0</v>
      </c>
      <c r="B651" s="18" t="s">
        <v>1365</v>
      </c>
      <c r="C651" s="18" t="s">
        <v>443</v>
      </c>
      <c r="D651" s="18" t="s">
        <v>648</v>
      </c>
      <c r="E651" s="18" t="s">
        <v>468</v>
      </c>
      <c r="F651" s="18">
        <v>3.0</v>
      </c>
      <c r="G651" s="18">
        <v>4.0</v>
      </c>
      <c r="H651" s="18" t="s">
        <v>700</v>
      </c>
      <c r="I651" s="18">
        <v>695.0</v>
      </c>
      <c r="J651" s="18">
        <v>446.0</v>
      </c>
      <c r="K651" s="18">
        <v>39.0</v>
      </c>
      <c r="L651" s="18">
        <v>5.0</v>
      </c>
    </row>
    <row r="652" ht="15.75" customHeight="1">
      <c r="A652" s="20">
        <v>45019.0</v>
      </c>
      <c r="B652" s="18" t="s">
        <v>1366</v>
      </c>
      <c r="C652" s="18" t="s">
        <v>437</v>
      </c>
      <c r="D652" s="18" t="s">
        <v>648</v>
      </c>
      <c r="E652" s="18" t="s">
        <v>471</v>
      </c>
      <c r="F652" s="18">
        <v>3.0</v>
      </c>
      <c r="G652" s="18">
        <v>1.0</v>
      </c>
      <c r="H652" s="18" t="s">
        <v>700</v>
      </c>
      <c r="I652" s="18">
        <v>1439.0</v>
      </c>
      <c r="J652" s="18">
        <v>499.0</v>
      </c>
      <c r="K652" s="18">
        <v>174.0</v>
      </c>
      <c r="L652" s="18">
        <v>4.8</v>
      </c>
    </row>
    <row r="653" ht="15.75" customHeight="1">
      <c r="A653" s="20">
        <v>45019.0</v>
      </c>
      <c r="B653" s="18" t="s">
        <v>1367</v>
      </c>
      <c r="C653" s="18" t="s">
        <v>432</v>
      </c>
      <c r="D653" s="18" t="s">
        <v>643</v>
      </c>
      <c r="E653" s="18" t="s">
        <v>471</v>
      </c>
      <c r="F653" s="18">
        <v>5.0</v>
      </c>
      <c r="G653" s="18">
        <v>3.0</v>
      </c>
      <c r="H653" s="18" t="s">
        <v>700</v>
      </c>
      <c r="I653" s="18">
        <v>1214.0</v>
      </c>
      <c r="J653" s="18">
        <v>953.0</v>
      </c>
      <c r="K653" s="18">
        <v>41.0</v>
      </c>
      <c r="L653" s="18">
        <v>3.9</v>
      </c>
    </row>
    <row r="654" ht="15.75" customHeight="1">
      <c r="A654" s="20">
        <v>45019.0</v>
      </c>
      <c r="B654" s="18" t="s">
        <v>1368</v>
      </c>
      <c r="C654" s="18" t="s">
        <v>433</v>
      </c>
      <c r="D654" s="18" t="s">
        <v>631</v>
      </c>
      <c r="E654" s="18" t="s">
        <v>468</v>
      </c>
      <c r="F654" s="18">
        <v>4.0</v>
      </c>
      <c r="G654" s="18">
        <v>2.0</v>
      </c>
      <c r="H654" s="18" t="s">
        <v>700</v>
      </c>
      <c r="I654" s="18">
        <v>825.0</v>
      </c>
      <c r="J654" s="18">
        <v>577.0</v>
      </c>
      <c r="K654" s="18">
        <v>54.0</v>
      </c>
      <c r="L654" s="18">
        <v>4.4</v>
      </c>
    </row>
    <row r="655" ht="15.75" customHeight="1">
      <c r="A655" s="20">
        <v>45019.0</v>
      </c>
      <c r="B655" s="18" t="s">
        <v>1369</v>
      </c>
      <c r="C655" s="18" t="s">
        <v>435</v>
      </c>
      <c r="D655" s="18" t="s">
        <v>636</v>
      </c>
      <c r="E655" s="18" t="s">
        <v>468</v>
      </c>
      <c r="F655" s="18">
        <v>3.0</v>
      </c>
      <c r="G655" s="18">
        <v>3.0</v>
      </c>
      <c r="H655" s="18" t="s">
        <v>700</v>
      </c>
      <c r="I655" s="18">
        <v>664.0</v>
      </c>
      <c r="J655" s="18">
        <v>443.0</v>
      </c>
      <c r="K655" s="18">
        <v>54.0</v>
      </c>
      <c r="L655" s="18">
        <v>4.5</v>
      </c>
    </row>
    <row r="656" ht="15.75" customHeight="1">
      <c r="A656" s="20">
        <v>45019.0</v>
      </c>
      <c r="B656" s="18" t="s">
        <v>1370</v>
      </c>
      <c r="C656" s="18" t="s">
        <v>435</v>
      </c>
      <c r="D656" s="18" t="s">
        <v>638</v>
      </c>
      <c r="E656" s="18" t="s">
        <v>468</v>
      </c>
      <c r="F656" s="18">
        <v>4.0</v>
      </c>
      <c r="G656" s="18">
        <v>3.0</v>
      </c>
      <c r="H656" s="18" t="s">
        <v>700</v>
      </c>
      <c r="I656" s="18">
        <v>692.0</v>
      </c>
      <c r="J656" s="18">
        <v>484.0</v>
      </c>
      <c r="K656" s="18">
        <v>40.0</v>
      </c>
      <c r="L656" s="18">
        <v>4.0</v>
      </c>
    </row>
    <row r="657" ht="15.75" customHeight="1">
      <c r="A657" s="20">
        <v>45019.0</v>
      </c>
      <c r="B657" s="18" t="s">
        <v>1371</v>
      </c>
      <c r="C657" s="18" t="s">
        <v>441</v>
      </c>
      <c r="D657" s="18" t="s">
        <v>628</v>
      </c>
      <c r="E657" s="18" t="s">
        <v>469</v>
      </c>
      <c r="F657" s="18">
        <v>3.0</v>
      </c>
      <c r="G657" s="18">
        <v>1.0</v>
      </c>
      <c r="H657" s="18" t="s">
        <v>700</v>
      </c>
      <c r="I657" s="18">
        <v>1368.0</v>
      </c>
      <c r="J657" s="18">
        <v>433.0</v>
      </c>
      <c r="K657" s="18">
        <v>211.0</v>
      </c>
      <c r="L657" s="18">
        <v>4.6</v>
      </c>
    </row>
    <row r="658" ht="15.75" customHeight="1">
      <c r="A658" s="20">
        <v>45019.0</v>
      </c>
      <c r="B658" s="18" t="s">
        <v>1372</v>
      </c>
      <c r="C658" s="18" t="s">
        <v>428</v>
      </c>
      <c r="D658" s="18" t="s">
        <v>642</v>
      </c>
      <c r="E658" s="18" t="s">
        <v>470</v>
      </c>
      <c r="F658" s="18">
        <v>5.0</v>
      </c>
      <c r="G658" s="18">
        <v>3.0</v>
      </c>
      <c r="H658" s="18" t="s">
        <v>700</v>
      </c>
      <c r="I658" s="18">
        <v>1374.0</v>
      </c>
      <c r="J658" s="18">
        <v>1114.0</v>
      </c>
      <c r="K658" s="18">
        <v>46.0</v>
      </c>
      <c r="L658" s="18">
        <v>4.8</v>
      </c>
    </row>
    <row r="659" ht="15.75" customHeight="1">
      <c r="A659" s="20">
        <v>45019.0</v>
      </c>
      <c r="B659" s="18" t="s">
        <v>1373</v>
      </c>
      <c r="C659" s="18" t="s">
        <v>440</v>
      </c>
      <c r="D659" s="18" t="s">
        <v>637</v>
      </c>
      <c r="E659" s="18" t="s">
        <v>469</v>
      </c>
      <c r="F659" s="18">
        <v>4.0</v>
      </c>
      <c r="G659" s="18">
        <v>4.0</v>
      </c>
      <c r="H659" s="18" t="s">
        <v>700</v>
      </c>
      <c r="I659" s="18">
        <v>1556.0</v>
      </c>
      <c r="J659" s="18">
        <v>1189.0</v>
      </c>
      <c r="K659" s="18">
        <v>76.0</v>
      </c>
      <c r="L659" s="18">
        <v>3.7</v>
      </c>
    </row>
    <row r="660" ht="15.75" customHeight="1">
      <c r="A660" s="20">
        <v>45019.0</v>
      </c>
      <c r="B660" s="18" t="s">
        <v>1374</v>
      </c>
      <c r="C660" s="18" t="s">
        <v>431</v>
      </c>
      <c r="D660" s="18" t="s">
        <v>626</v>
      </c>
      <c r="E660" s="18" t="s">
        <v>470</v>
      </c>
      <c r="F660" s="18">
        <v>3.0</v>
      </c>
      <c r="G660" s="18">
        <v>4.0</v>
      </c>
      <c r="H660" s="18" t="s">
        <v>707</v>
      </c>
      <c r="I660" s="18">
        <v>1929.0</v>
      </c>
      <c r="J660" s="18">
        <v>1619.0</v>
      </c>
      <c r="K660" s="18">
        <v>59.0</v>
      </c>
      <c r="L660" s="18">
        <v>4.3</v>
      </c>
    </row>
    <row r="661" ht="15.75" customHeight="1">
      <c r="A661" s="20">
        <v>45019.0</v>
      </c>
      <c r="B661" s="18" t="s">
        <v>1375</v>
      </c>
      <c r="C661" s="18" t="s">
        <v>442</v>
      </c>
      <c r="D661" s="18" t="s">
        <v>646</v>
      </c>
      <c r="E661" s="18" t="s">
        <v>471</v>
      </c>
      <c r="F661" s="18">
        <v>4.0</v>
      </c>
      <c r="G661" s="18">
        <v>3.0</v>
      </c>
      <c r="H661" s="18" t="s">
        <v>700</v>
      </c>
      <c r="I661" s="18">
        <v>967.0</v>
      </c>
      <c r="J661" s="18">
        <v>667.0</v>
      </c>
      <c r="K661" s="18">
        <v>64.0</v>
      </c>
      <c r="L661" s="18">
        <v>5.0</v>
      </c>
    </row>
    <row r="662" ht="15.75" customHeight="1">
      <c r="A662" s="20">
        <v>45019.0</v>
      </c>
      <c r="B662" s="18" t="s">
        <v>1376</v>
      </c>
      <c r="C662" s="18" t="s">
        <v>428</v>
      </c>
      <c r="D662" s="18" t="s">
        <v>631</v>
      </c>
      <c r="E662" s="18" t="s">
        <v>470</v>
      </c>
      <c r="F662" s="18">
        <v>3.0</v>
      </c>
      <c r="G662" s="18">
        <v>3.0</v>
      </c>
      <c r="H662" s="18" t="s">
        <v>700</v>
      </c>
      <c r="I662" s="18">
        <v>1531.0</v>
      </c>
      <c r="J662" s="18">
        <v>1154.0</v>
      </c>
      <c r="K662" s="18">
        <v>77.0</v>
      </c>
      <c r="L662" s="18">
        <v>4.8</v>
      </c>
    </row>
    <row r="663" ht="15.75" customHeight="1">
      <c r="A663" s="20">
        <v>45019.0</v>
      </c>
      <c r="B663" s="18" t="s">
        <v>1377</v>
      </c>
      <c r="C663" s="18" t="s">
        <v>428</v>
      </c>
      <c r="D663" s="18" t="s">
        <v>629</v>
      </c>
      <c r="E663" s="18" t="s">
        <v>470</v>
      </c>
      <c r="F663" s="18">
        <v>4.0</v>
      </c>
      <c r="G663" s="18">
        <v>5.0</v>
      </c>
      <c r="H663" s="18" t="s">
        <v>707</v>
      </c>
      <c r="I663" s="18">
        <v>1252.0</v>
      </c>
      <c r="J663" s="18">
        <v>1104.0</v>
      </c>
      <c r="K663" s="18">
        <v>28.0</v>
      </c>
      <c r="L663" s="18">
        <v>4.0</v>
      </c>
    </row>
    <row r="664" ht="15.75" customHeight="1">
      <c r="A664" s="20">
        <v>45019.0</v>
      </c>
      <c r="B664" s="18" t="s">
        <v>1378</v>
      </c>
      <c r="C664" s="18" t="s">
        <v>441</v>
      </c>
      <c r="D664" s="18" t="s">
        <v>644</v>
      </c>
      <c r="E664" s="18" t="s">
        <v>469</v>
      </c>
      <c r="F664" s="18">
        <v>5.0</v>
      </c>
      <c r="G664" s="18">
        <v>4.0</v>
      </c>
      <c r="H664" s="18" t="s">
        <v>700</v>
      </c>
      <c r="I664" s="18">
        <v>640.0</v>
      </c>
      <c r="J664" s="18">
        <v>134.0</v>
      </c>
      <c r="K664" s="18">
        <v>115.0</v>
      </c>
      <c r="L664" s="18">
        <v>4.2</v>
      </c>
    </row>
    <row r="665" ht="15.75" customHeight="1">
      <c r="A665" s="20">
        <v>45019.0</v>
      </c>
      <c r="B665" s="18" t="s">
        <v>1379</v>
      </c>
      <c r="C665" s="18" t="s">
        <v>443</v>
      </c>
      <c r="D665" s="18" t="s">
        <v>637</v>
      </c>
      <c r="E665" s="18" t="s">
        <v>468</v>
      </c>
      <c r="F665" s="18">
        <v>3.0</v>
      </c>
      <c r="G665" s="18">
        <v>4.0</v>
      </c>
      <c r="H665" s="18" t="s">
        <v>707</v>
      </c>
      <c r="I665" s="18">
        <v>1675.0</v>
      </c>
      <c r="J665" s="18">
        <v>1237.0</v>
      </c>
      <c r="K665" s="18">
        <v>82.0</v>
      </c>
      <c r="L665" s="18">
        <v>4.9</v>
      </c>
    </row>
    <row r="666" ht="15.75" customHeight="1">
      <c r="A666" s="20">
        <v>45019.0</v>
      </c>
      <c r="B666" s="18" t="s">
        <v>1380</v>
      </c>
      <c r="C666" s="18" t="s">
        <v>444</v>
      </c>
      <c r="D666" s="18" t="s">
        <v>644</v>
      </c>
      <c r="E666" s="18" t="s">
        <v>468</v>
      </c>
      <c r="F666" s="18">
        <v>6.0</v>
      </c>
      <c r="G666" s="18">
        <v>8.0</v>
      </c>
      <c r="H666" s="18" t="s">
        <v>707</v>
      </c>
      <c r="I666" s="18">
        <v>911.0</v>
      </c>
      <c r="J666" s="18">
        <v>683.0</v>
      </c>
      <c r="K666" s="18">
        <v>46.0</v>
      </c>
      <c r="L666" s="18">
        <v>4.4</v>
      </c>
    </row>
    <row r="667" ht="15.75" customHeight="1">
      <c r="A667" s="20">
        <v>45019.0</v>
      </c>
      <c r="B667" s="18" t="s">
        <v>1381</v>
      </c>
      <c r="C667" s="18" t="s">
        <v>430</v>
      </c>
      <c r="D667" s="18" t="s">
        <v>632</v>
      </c>
      <c r="E667" s="18" t="s">
        <v>471</v>
      </c>
      <c r="F667" s="18">
        <v>4.0</v>
      </c>
      <c r="G667" s="18">
        <v>4.0</v>
      </c>
      <c r="H667" s="18" t="s">
        <v>700</v>
      </c>
      <c r="I667" s="18">
        <v>947.0</v>
      </c>
      <c r="J667" s="18">
        <v>721.0</v>
      </c>
      <c r="K667" s="18">
        <v>36.0</v>
      </c>
      <c r="L667" s="18">
        <v>3.7</v>
      </c>
    </row>
    <row r="668" ht="15.75" customHeight="1">
      <c r="A668" s="20">
        <v>45019.0</v>
      </c>
      <c r="B668" s="18" t="s">
        <v>1382</v>
      </c>
      <c r="C668" s="18" t="s">
        <v>436</v>
      </c>
      <c r="D668" s="18" t="s">
        <v>638</v>
      </c>
      <c r="E668" s="18" t="s">
        <v>469</v>
      </c>
      <c r="F668" s="18">
        <v>6.0</v>
      </c>
      <c r="G668" s="18">
        <v>7.0</v>
      </c>
      <c r="H668" s="18" t="s">
        <v>700</v>
      </c>
      <c r="I668" s="18">
        <v>953.0</v>
      </c>
      <c r="J668" s="18">
        <v>743.0</v>
      </c>
      <c r="K668" s="18">
        <v>33.0</v>
      </c>
      <c r="L668" s="18">
        <v>4.4</v>
      </c>
    </row>
    <row r="669" ht="15.75" customHeight="1">
      <c r="A669" s="20">
        <v>45019.0</v>
      </c>
      <c r="B669" s="18" t="s">
        <v>1383</v>
      </c>
      <c r="C669" s="18" t="s">
        <v>442</v>
      </c>
      <c r="D669" s="18" t="s">
        <v>642</v>
      </c>
      <c r="E669" s="18" t="s">
        <v>471</v>
      </c>
      <c r="F669" s="18">
        <v>3.0</v>
      </c>
      <c r="G669" s="18">
        <v>2.0</v>
      </c>
      <c r="H669" s="18" t="s">
        <v>700</v>
      </c>
      <c r="I669" s="18">
        <v>1304.0</v>
      </c>
      <c r="J669" s="18">
        <v>791.0</v>
      </c>
      <c r="K669" s="18">
        <v>114.0</v>
      </c>
      <c r="L669" s="18">
        <v>3.8</v>
      </c>
    </row>
    <row r="670" ht="15.75" customHeight="1">
      <c r="A670" s="20">
        <v>45019.0</v>
      </c>
      <c r="B670" s="18" t="s">
        <v>1384</v>
      </c>
      <c r="C670" s="18" t="s">
        <v>451</v>
      </c>
      <c r="D670" s="18" t="s">
        <v>630</v>
      </c>
      <c r="E670" s="18" t="s">
        <v>470</v>
      </c>
      <c r="F670" s="18">
        <v>6.0</v>
      </c>
      <c r="G670" s="18">
        <v>6.0</v>
      </c>
      <c r="H670" s="18" t="s">
        <v>700</v>
      </c>
      <c r="I670" s="18">
        <v>1757.0</v>
      </c>
      <c r="J670" s="18">
        <v>1300.0</v>
      </c>
      <c r="K670" s="18">
        <v>92.0</v>
      </c>
      <c r="L670" s="18">
        <v>4.5</v>
      </c>
    </row>
    <row r="671" ht="15.75" customHeight="1">
      <c r="A671" s="20">
        <v>45019.0</v>
      </c>
      <c r="B671" s="18" t="s">
        <v>1385</v>
      </c>
      <c r="C671" s="18" t="s">
        <v>443</v>
      </c>
      <c r="D671" s="18" t="s">
        <v>643</v>
      </c>
      <c r="E671" s="18" t="s">
        <v>468</v>
      </c>
      <c r="F671" s="18">
        <v>5.0</v>
      </c>
      <c r="G671" s="18">
        <v>6.0</v>
      </c>
      <c r="H671" s="18" t="s">
        <v>700</v>
      </c>
      <c r="I671" s="18">
        <v>1238.0</v>
      </c>
      <c r="J671" s="18">
        <v>876.0</v>
      </c>
      <c r="K671" s="18">
        <v>83.0</v>
      </c>
      <c r="L671" s="18">
        <v>4.5</v>
      </c>
    </row>
    <row r="672" ht="15.75" customHeight="1">
      <c r="A672" s="20">
        <v>45019.0</v>
      </c>
      <c r="B672" s="18" t="s">
        <v>1386</v>
      </c>
      <c r="C672" s="18" t="s">
        <v>441</v>
      </c>
      <c r="D672" s="18" t="s">
        <v>632</v>
      </c>
      <c r="E672" s="18" t="s">
        <v>469</v>
      </c>
      <c r="F672" s="18">
        <v>5.0</v>
      </c>
      <c r="G672" s="18">
        <v>5.0</v>
      </c>
      <c r="H672" s="18" t="s">
        <v>700</v>
      </c>
      <c r="I672" s="18">
        <v>1693.0</v>
      </c>
      <c r="J672" s="18">
        <v>590.0</v>
      </c>
      <c r="K672" s="18">
        <v>255.0</v>
      </c>
      <c r="L672" s="18">
        <v>4.3</v>
      </c>
    </row>
    <row r="673" ht="15.75" customHeight="1">
      <c r="A673" s="20">
        <v>45019.0</v>
      </c>
      <c r="B673" s="18" t="s">
        <v>1387</v>
      </c>
      <c r="C673" s="18" t="s">
        <v>438</v>
      </c>
      <c r="D673" s="18" t="s">
        <v>630</v>
      </c>
      <c r="E673" s="18" t="s">
        <v>468</v>
      </c>
      <c r="F673" s="18">
        <v>6.0</v>
      </c>
      <c r="G673" s="18">
        <v>6.0</v>
      </c>
      <c r="H673" s="18" t="s">
        <v>700</v>
      </c>
      <c r="I673" s="18">
        <v>1213.0</v>
      </c>
      <c r="J673" s="18">
        <v>865.0</v>
      </c>
      <c r="K673" s="18">
        <v>73.0</v>
      </c>
      <c r="L673" s="18">
        <v>3.9</v>
      </c>
    </row>
    <row r="674" ht="15.75" customHeight="1">
      <c r="A674" s="20">
        <v>45019.0</v>
      </c>
      <c r="B674" s="18" t="s">
        <v>1388</v>
      </c>
      <c r="C674" s="18" t="s">
        <v>429</v>
      </c>
      <c r="D674" s="18" t="s">
        <v>645</v>
      </c>
      <c r="E674" s="18" t="s">
        <v>470</v>
      </c>
      <c r="F674" s="18">
        <v>4.0</v>
      </c>
      <c r="G674" s="18">
        <v>3.0</v>
      </c>
      <c r="H674" s="18" t="s">
        <v>700</v>
      </c>
      <c r="I674" s="18">
        <v>1199.0</v>
      </c>
      <c r="J674" s="18">
        <v>881.0</v>
      </c>
      <c r="K674" s="18">
        <v>66.0</v>
      </c>
      <c r="L674" s="18">
        <v>4.5</v>
      </c>
    </row>
    <row r="675" ht="15.75" customHeight="1">
      <c r="A675" s="20">
        <v>45019.0</v>
      </c>
      <c r="B675" s="18" t="s">
        <v>1389</v>
      </c>
      <c r="C675" s="18" t="s">
        <v>429</v>
      </c>
      <c r="D675" s="18" t="s">
        <v>629</v>
      </c>
      <c r="E675" s="18" t="s">
        <v>470</v>
      </c>
      <c r="F675" s="18">
        <v>4.0</v>
      </c>
      <c r="G675" s="18">
        <v>4.0</v>
      </c>
      <c r="H675" s="18" t="s">
        <v>700</v>
      </c>
      <c r="I675" s="18">
        <v>1579.0</v>
      </c>
      <c r="J675" s="18">
        <v>1031.0</v>
      </c>
      <c r="K675" s="18">
        <v>131.0</v>
      </c>
      <c r="L675" s="18">
        <v>4.8</v>
      </c>
    </row>
    <row r="676" ht="15.75" customHeight="1">
      <c r="A676" s="20">
        <v>45019.0</v>
      </c>
      <c r="B676" s="18" t="s">
        <v>1390</v>
      </c>
      <c r="C676" s="18" t="s">
        <v>428</v>
      </c>
      <c r="D676" s="18" t="s">
        <v>632</v>
      </c>
      <c r="E676" s="18" t="s">
        <v>470</v>
      </c>
      <c r="F676" s="18">
        <v>3.0</v>
      </c>
      <c r="G676" s="18">
        <v>2.0</v>
      </c>
      <c r="H676" s="18" t="s">
        <v>700</v>
      </c>
      <c r="I676" s="18">
        <v>1980.0</v>
      </c>
      <c r="J676" s="18">
        <v>1726.0</v>
      </c>
      <c r="K676" s="18">
        <v>60.0</v>
      </c>
      <c r="L676" s="18">
        <v>4.0</v>
      </c>
    </row>
    <row r="677" ht="15.75" customHeight="1">
      <c r="A677" s="20">
        <v>45019.0</v>
      </c>
      <c r="B677" s="18" t="s">
        <v>1391</v>
      </c>
      <c r="C677" s="18" t="s">
        <v>443</v>
      </c>
      <c r="D677" s="18" t="s">
        <v>645</v>
      </c>
      <c r="E677" s="18" t="s">
        <v>468</v>
      </c>
      <c r="F677" s="18">
        <v>5.0</v>
      </c>
      <c r="G677" s="18">
        <v>5.0</v>
      </c>
      <c r="H677" s="18" t="s">
        <v>700</v>
      </c>
      <c r="I677" s="18">
        <v>1099.0</v>
      </c>
      <c r="J677" s="18">
        <v>753.0</v>
      </c>
      <c r="K677" s="18">
        <v>69.0</v>
      </c>
      <c r="L677" s="18">
        <v>3.7</v>
      </c>
    </row>
    <row r="678" ht="15.75" customHeight="1">
      <c r="A678" s="20">
        <v>45019.0</v>
      </c>
      <c r="B678" s="18" t="s">
        <v>1392</v>
      </c>
      <c r="C678" s="18" t="s">
        <v>433</v>
      </c>
      <c r="D678" s="18" t="s">
        <v>647</v>
      </c>
      <c r="E678" s="18" t="s">
        <v>468</v>
      </c>
      <c r="F678" s="18">
        <v>4.0</v>
      </c>
      <c r="G678" s="18">
        <v>3.0</v>
      </c>
      <c r="H678" s="18" t="s">
        <v>700</v>
      </c>
      <c r="I678" s="18">
        <v>1105.0</v>
      </c>
      <c r="J678" s="18">
        <v>692.0</v>
      </c>
      <c r="K678" s="18">
        <v>85.0</v>
      </c>
      <c r="L678" s="18">
        <v>4.2</v>
      </c>
    </row>
    <row r="679" ht="15.75" customHeight="1">
      <c r="A679" s="20">
        <v>45019.0</v>
      </c>
      <c r="B679" s="18" t="s">
        <v>1393</v>
      </c>
      <c r="C679" s="18" t="s">
        <v>440</v>
      </c>
      <c r="D679" s="18" t="s">
        <v>648</v>
      </c>
      <c r="E679" s="18" t="s">
        <v>469</v>
      </c>
      <c r="F679" s="18">
        <v>6.0</v>
      </c>
      <c r="G679" s="18">
        <v>4.0</v>
      </c>
      <c r="H679" s="18" t="s">
        <v>700</v>
      </c>
      <c r="I679" s="18">
        <v>1370.0</v>
      </c>
      <c r="J679" s="18">
        <v>1042.0</v>
      </c>
      <c r="K679" s="18">
        <v>79.0</v>
      </c>
      <c r="L679" s="18">
        <v>4.1</v>
      </c>
    </row>
    <row r="680" ht="15.75" customHeight="1">
      <c r="A680" s="20">
        <v>45019.0</v>
      </c>
      <c r="B680" s="18" t="s">
        <v>1394</v>
      </c>
      <c r="C680" s="18" t="s">
        <v>449</v>
      </c>
      <c r="D680" s="18" t="s">
        <v>637</v>
      </c>
      <c r="E680" s="18" t="s">
        <v>470</v>
      </c>
      <c r="F680" s="18">
        <v>4.0</v>
      </c>
      <c r="G680" s="18">
        <v>5.0</v>
      </c>
      <c r="H680" s="18" t="s">
        <v>700</v>
      </c>
      <c r="I680" s="18">
        <v>1364.0</v>
      </c>
      <c r="J680" s="18">
        <v>994.0</v>
      </c>
      <c r="K680" s="18">
        <v>86.0</v>
      </c>
      <c r="L680" s="18">
        <v>4.4</v>
      </c>
    </row>
    <row r="681" ht="15.75" customHeight="1">
      <c r="A681" s="20">
        <v>45019.0</v>
      </c>
      <c r="B681" s="18" t="s">
        <v>1395</v>
      </c>
      <c r="C681" s="18" t="s">
        <v>439</v>
      </c>
      <c r="D681" s="18" t="s">
        <v>642</v>
      </c>
      <c r="E681" s="18" t="s">
        <v>471</v>
      </c>
      <c r="F681" s="18">
        <v>3.0</v>
      </c>
      <c r="G681" s="18">
        <v>3.0</v>
      </c>
      <c r="H681" s="18" t="s">
        <v>700</v>
      </c>
      <c r="I681" s="18">
        <v>1731.0</v>
      </c>
      <c r="J681" s="18">
        <v>1258.0</v>
      </c>
      <c r="K681" s="18">
        <v>97.0</v>
      </c>
      <c r="L681" s="18">
        <v>4.3</v>
      </c>
    </row>
    <row r="682" ht="15.75" customHeight="1">
      <c r="A682" s="20">
        <v>45019.0</v>
      </c>
      <c r="B682" s="18" t="s">
        <v>1396</v>
      </c>
      <c r="C682" s="18" t="s">
        <v>435</v>
      </c>
      <c r="D682" s="18" t="s">
        <v>626</v>
      </c>
      <c r="E682" s="18" t="s">
        <v>468</v>
      </c>
      <c r="F682" s="18">
        <v>4.0</v>
      </c>
      <c r="G682" s="18">
        <v>5.0</v>
      </c>
      <c r="H682" s="18" t="s">
        <v>707</v>
      </c>
      <c r="I682" s="18">
        <v>820.0</v>
      </c>
      <c r="J682" s="18">
        <v>530.0</v>
      </c>
      <c r="K682" s="18">
        <v>63.0</v>
      </c>
      <c r="L682" s="18">
        <v>3.5</v>
      </c>
    </row>
    <row r="683" ht="15.75" customHeight="1">
      <c r="A683" s="20">
        <v>45019.0</v>
      </c>
      <c r="B683" s="18" t="s">
        <v>1397</v>
      </c>
      <c r="C683" s="18" t="s">
        <v>432</v>
      </c>
      <c r="D683" s="18" t="s">
        <v>644</v>
      </c>
      <c r="E683" s="18" t="s">
        <v>471</v>
      </c>
      <c r="F683" s="18">
        <v>5.0</v>
      </c>
      <c r="G683" s="18">
        <v>5.0</v>
      </c>
      <c r="H683" s="18" t="s">
        <v>700</v>
      </c>
      <c r="I683" s="18">
        <v>541.0</v>
      </c>
      <c r="J683" s="18">
        <v>362.0</v>
      </c>
      <c r="K683" s="18">
        <v>28.0</v>
      </c>
      <c r="L683" s="18">
        <v>4.7</v>
      </c>
    </row>
    <row r="684" ht="15.75" customHeight="1">
      <c r="A684" s="20">
        <v>45019.0</v>
      </c>
      <c r="B684" s="18" t="s">
        <v>1398</v>
      </c>
      <c r="C684" s="18" t="s">
        <v>441</v>
      </c>
      <c r="D684" s="18" t="s">
        <v>645</v>
      </c>
      <c r="E684" s="18" t="s">
        <v>469</v>
      </c>
      <c r="F684" s="18">
        <v>6.0</v>
      </c>
      <c r="G684" s="18">
        <v>5.0</v>
      </c>
      <c r="H684" s="18" t="s">
        <v>700</v>
      </c>
      <c r="I684" s="18">
        <v>1409.0</v>
      </c>
      <c r="J684" s="18">
        <v>398.0</v>
      </c>
      <c r="K684" s="18">
        <v>180.0</v>
      </c>
      <c r="L684" s="18">
        <v>4.2</v>
      </c>
    </row>
    <row r="685" ht="15.75" customHeight="1">
      <c r="A685" s="20">
        <v>45019.0</v>
      </c>
      <c r="B685" s="18" t="s">
        <v>1399</v>
      </c>
      <c r="C685" s="18" t="s">
        <v>440</v>
      </c>
      <c r="D685" s="18" t="s">
        <v>629</v>
      </c>
      <c r="E685" s="18" t="s">
        <v>469</v>
      </c>
      <c r="F685" s="18">
        <v>3.0</v>
      </c>
      <c r="G685" s="18">
        <v>3.0</v>
      </c>
      <c r="H685" s="18" t="s">
        <v>700</v>
      </c>
      <c r="I685" s="18">
        <v>925.0</v>
      </c>
      <c r="J685" s="18">
        <v>769.0</v>
      </c>
      <c r="K685" s="18">
        <v>36.0</v>
      </c>
      <c r="L685" s="18">
        <v>3.9</v>
      </c>
    </row>
    <row r="686" ht="15.75" customHeight="1">
      <c r="A686" s="20">
        <v>45019.0</v>
      </c>
      <c r="B686" s="18" t="s">
        <v>1400</v>
      </c>
      <c r="C686" s="18" t="s">
        <v>431</v>
      </c>
      <c r="D686" s="18" t="s">
        <v>628</v>
      </c>
      <c r="E686" s="18" t="s">
        <v>470</v>
      </c>
      <c r="F686" s="18">
        <v>6.0</v>
      </c>
      <c r="G686" s="18">
        <v>4.0</v>
      </c>
      <c r="H686" s="18" t="s">
        <v>700</v>
      </c>
      <c r="I686" s="18">
        <v>1569.0</v>
      </c>
      <c r="J686" s="18">
        <v>1106.0</v>
      </c>
      <c r="K686" s="18">
        <v>79.0</v>
      </c>
      <c r="L686" s="18">
        <v>4.1</v>
      </c>
    </row>
    <row r="687" ht="15.75" customHeight="1">
      <c r="A687" s="20">
        <v>45019.0</v>
      </c>
      <c r="B687" s="18" t="s">
        <v>1401</v>
      </c>
      <c r="C687" s="18" t="s">
        <v>446</v>
      </c>
      <c r="D687" s="18" t="s">
        <v>639</v>
      </c>
      <c r="E687" s="18" t="s">
        <v>469</v>
      </c>
      <c r="F687" s="18">
        <v>6.0</v>
      </c>
      <c r="G687" s="18">
        <v>8.0</v>
      </c>
      <c r="H687" s="18" t="s">
        <v>707</v>
      </c>
      <c r="I687" s="18">
        <v>609.0</v>
      </c>
      <c r="J687" s="18">
        <v>465.0</v>
      </c>
      <c r="K687" s="18">
        <v>31.0</v>
      </c>
      <c r="L687" s="18">
        <v>4.9</v>
      </c>
    </row>
    <row r="688" ht="15.75" customHeight="1">
      <c r="A688" s="20">
        <v>45019.0</v>
      </c>
      <c r="B688" s="18" t="s">
        <v>1402</v>
      </c>
      <c r="C688" s="18" t="s">
        <v>439</v>
      </c>
      <c r="D688" s="18" t="s">
        <v>641</v>
      </c>
      <c r="E688" s="18" t="s">
        <v>471</v>
      </c>
      <c r="F688" s="18">
        <v>6.0</v>
      </c>
      <c r="G688" s="18">
        <v>7.0</v>
      </c>
      <c r="H688" s="18" t="s">
        <v>707</v>
      </c>
      <c r="I688" s="18">
        <v>1404.0</v>
      </c>
      <c r="J688" s="18">
        <v>907.0</v>
      </c>
      <c r="K688" s="18">
        <v>117.0</v>
      </c>
      <c r="L688" s="18">
        <v>4.1</v>
      </c>
    </row>
    <row r="689" ht="15.75" customHeight="1">
      <c r="A689" s="20">
        <v>45019.0</v>
      </c>
      <c r="B689" s="18" t="s">
        <v>1403</v>
      </c>
      <c r="C689" s="18" t="s">
        <v>440</v>
      </c>
      <c r="D689" s="18" t="s">
        <v>639</v>
      </c>
      <c r="E689" s="18" t="s">
        <v>469</v>
      </c>
      <c r="F689" s="18">
        <v>6.0</v>
      </c>
      <c r="G689" s="18">
        <v>6.0</v>
      </c>
      <c r="H689" s="18" t="s">
        <v>700</v>
      </c>
      <c r="I689" s="18">
        <v>1622.0</v>
      </c>
      <c r="J689" s="18">
        <v>1364.0</v>
      </c>
      <c r="K689" s="18">
        <v>50.0</v>
      </c>
      <c r="L689" s="18">
        <v>4.4</v>
      </c>
    </row>
    <row r="690" ht="15.75" customHeight="1">
      <c r="A690" s="20">
        <v>45019.0</v>
      </c>
      <c r="B690" s="18" t="s">
        <v>1404</v>
      </c>
      <c r="C690" s="18" t="s">
        <v>438</v>
      </c>
      <c r="D690" s="18" t="s">
        <v>645</v>
      </c>
      <c r="E690" s="18" t="s">
        <v>468</v>
      </c>
      <c r="F690" s="18">
        <v>5.0</v>
      </c>
      <c r="G690" s="18">
        <v>6.0</v>
      </c>
      <c r="H690" s="18" t="s">
        <v>707</v>
      </c>
      <c r="I690" s="18">
        <v>1270.0</v>
      </c>
      <c r="J690" s="18">
        <v>908.0</v>
      </c>
      <c r="K690" s="18">
        <v>75.0</v>
      </c>
      <c r="L690" s="18">
        <v>3.6</v>
      </c>
    </row>
    <row r="691" ht="15.75" customHeight="1">
      <c r="A691" s="20">
        <v>45019.0</v>
      </c>
      <c r="B691" s="18" t="s">
        <v>1405</v>
      </c>
      <c r="C691" s="18" t="s">
        <v>429</v>
      </c>
      <c r="D691" s="18" t="s">
        <v>626</v>
      </c>
      <c r="E691" s="18" t="s">
        <v>470</v>
      </c>
      <c r="F691" s="18">
        <v>3.0</v>
      </c>
      <c r="G691" s="18">
        <v>3.0</v>
      </c>
      <c r="H691" s="18" t="s">
        <v>700</v>
      </c>
      <c r="I691" s="18">
        <v>1073.0</v>
      </c>
      <c r="J691" s="18">
        <v>647.0</v>
      </c>
      <c r="K691" s="18">
        <v>100.0</v>
      </c>
      <c r="L691" s="18">
        <v>4.2</v>
      </c>
    </row>
    <row r="692" ht="15.75" customHeight="1">
      <c r="A692" s="20">
        <v>45019.0</v>
      </c>
      <c r="B692" s="18" t="s">
        <v>1406</v>
      </c>
      <c r="C692" s="18" t="s">
        <v>428</v>
      </c>
      <c r="D692" s="18" t="s">
        <v>648</v>
      </c>
      <c r="E692" s="18" t="s">
        <v>470</v>
      </c>
      <c r="F692" s="18">
        <v>4.0</v>
      </c>
      <c r="G692" s="18">
        <v>6.0</v>
      </c>
      <c r="H692" s="18" t="s">
        <v>707</v>
      </c>
      <c r="I692" s="18">
        <v>1599.0</v>
      </c>
      <c r="J692" s="18">
        <v>1190.0</v>
      </c>
      <c r="K692" s="18">
        <v>67.0</v>
      </c>
      <c r="L692" s="18">
        <v>4.3</v>
      </c>
    </row>
    <row r="693" ht="15.75" customHeight="1">
      <c r="A693" s="20">
        <v>45019.0</v>
      </c>
      <c r="B693" s="18" t="s">
        <v>1407</v>
      </c>
      <c r="C693" s="18" t="s">
        <v>435</v>
      </c>
      <c r="D693" s="18" t="s">
        <v>637</v>
      </c>
      <c r="E693" s="18" t="s">
        <v>468</v>
      </c>
      <c r="F693" s="18">
        <v>3.0</v>
      </c>
      <c r="G693" s="18">
        <v>5.0</v>
      </c>
      <c r="H693" s="18" t="s">
        <v>700</v>
      </c>
      <c r="I693" s="18">
        <v>1264.0</v>
      </c>
      <c r="J693" s="18">
        <v>818.0</v>
      </c>
      <c r="K693" s="18">
        <v>71.0</v>
      </c>
      <c r="L693" s="18">
        <v>4.4</v>
      </c>
    </row>
    <row r="694" ht="15.75" customHeight="1">
      <c r="A694" s="20">
        <v>45019.0</v>
      </c>
      <c r="B694" s="18" t="s">
        <v>1408</v>
      </c>
      <c r="C694" s="18" t="s">
        <v>443</v>
      </c>
      <c r="D694" s="18" t="s">
        <v>640</v>
      </c>
      <c r="E694" s="18" t="s">
        <v>471</v>
      </c>
      <c r="F694" s="18">
        <v>3.0</v>
      </c>
      <c r="G694" s="18">
        <v>4.0</v>
      </c>
      <c r="H694" s="18" t="s">
        <v>707</v>
      </c>
      <c r="I694" s="18">
        <v>1516.0</v>
      </c>
      <c r="J694" s="18">
        <v>1168.0</v>
      </c>
      <c r="K694" s="18">
        <v>67.0</v>
      </c>
      <c r="L694" s="18">
        <v>4.6</v>
      </c>
    </row>
    <row r="695" ht="15.75" customHeight="1">
      <c r="A695" s="20">
        <v>45019.0</v>
      </c>
      <c r="B695" s="18" t="s">
        <v>1409</v>
      </c>
      <c r="C695" s="18" t="s">
        <v>445</v>
      </c>
      <c r="D695" s="18" t="s">
        <v>643</v>
      </c>
      <c r="E695" s="18" t="s">
        <v>470</v>
      </c>
      <c r="F695" s="18">
        <v>3.0</v>
      </c>
      <c r="G695" s="18">
        <v>2.0</v>
      </c>
      <c r="H695" s="18" t="s">
        <v>700</v>
      </c>
      <c r="I695" s="18">
        <v>940.0</v>
      </c>
      <c r="J695" s="18">
        <v>700.0</v>
      </c>
      <c r="K695" s="18">
        <v>48.0</v>
      </c>
      <c r="L695" s="18">
        <v>4.4</v>
      </c>
    </row>
    <row r="696" ht="15.75" customHeight="1">
      <c r="A696" s="20">
        <v>45019.0</v>
      </c>
      <c r="B696" s="18" t="s">
        <v>1410</v>
      </c>
      <c r="C696" s="18" t="s">
        <v>431</v>
      </c>
      <c r="D696" s="18" t="s">
        <v>646</v>
      </c>
      <c r="E696" s="18" t="s">
        <v>470</v>
      </c>
      <c r="F696" s="18">
        <v>5.0</v>
      </c>
      <c r="G696" s="18">
        <v>5.0</v>
      </c>
      <c r="H696" s="18" t="s">
        <v>700</v>
      </c>
      <c r="I696" s="18">
        <v>1467.0</v>
      </c>
      <c r="J696" s="18">
        <v>1027.0</v>
      </c>
      <c r="K696" s="18">
        <v>102.0</v>
      </c>
      <c r="L696" s="18">
        <v>4.4</v>
      </c>
    </row>
    <row r="697" ht="15.75" customHeight="1">
      <c r="A697" s="20">
        <v>45019.0</v>
      </c>
      <c r="B697" s="18" t="s">
        <v>1411</v>
      </c>
      <c r="C697" s="18" t="s">
        <v>443</v>
      </c>
      <c r="D697" s="18" t="s">
        <v>639</v>
      </c>
      <c r="E697" s="18" t="s">
        <v>468</v>
      </c>
      <c r="F697" s="18">
        <v>3.0</v>
      </c>
      <c r="G697" s="18">
        <v>2.0</v>
      </c>
      <c r="H697" s="18" t="s">
        <v>700</v>
      </c>
      <c r="I697" s="18">
        <v>1714.0</v>
      </c>
      <c r="J697" s="18">
        <v>1187.0</v>
      </c>
      <c r="K697" s="18">
        <v>110.0</v>
      </c>
      <c r="L697" s="18">
        <v>4.4</v>
      </c>
    </row>
    <row r="698" ht="15.75" customHeight="1">
      <c r="A698" s="20">
        <v>45019.0</v>
      </c>
      <c r="B698" s="18" t="s">
        <v>1412</v>
      </c>
      <c r="C698" s="18" t="s">
        <v>437</v>
      </c>
      <c r="D698" s="18" t="s">
        <v>637</v>
      </c>
      <c r="E698" s="18" t="s">
        <v>471</v>
      </c>
      <c r="F698" s="18">
        <v>6.0</v>
      </c>
      <c r="G698" s="18">
        <v>8.0</v>
      </c>
      <c r="H698" s="18" t="s">
        <v>707</v>
      </c>
      <c r="I698" s="18">
        <v>1493.0</v>
      </c>
      <c r="J698" s="18">
        <v>535.0</v>
      </c>
      <c r="K698" s="18">
        <v>165.0</v>
      </c>
      <c r="L698" s="18">
        <v>4.8</v>
      </c>
    </row>
    <row r="699" ht="15.75" customHeight="1">
      <c r="A699" s="20">
        <v>45019.0</v>
      </c>
      <c r="B699" s="18" t="s">
        <v>1413</v>
      </c>
      <c r="C699" s="18" t="s">
        <v>441</v>
      </c>
      <c r="D699" s="18" t="s">
        <v>634</v>
      </c>
      <c r="E699" s="18" t="s">
        <v>469</v>
      </c>
      <c r="F699" s="18">
        <v>4.0</v>
      </c>
      <c r="G699" s="18">
        <v>3.0</v>
      </c>
      <c r="H699" s="18" t="s">
        <v>700</v>
      </c>
      <c r="I699" s="18">
        <v>1551.0</v>
      </c>
      <c r="J699" s="18">
        <v>560.0</v>
      </c>
      <c r="K699" s="18">
        <v>208.0</v>
      </c>
      <c r="L699" s="18">
        <v>4.7</v>
      </c>
    </row>
    <row r="700" ht="15.75" customHeight="1">
      <c r="A700" s="20">
        <v>45019.0</v>
      </c>
      <c r="B700" s="18" t="s">
        <v>1414</v>
      </c>
      <c r="C700" s="18" t="s">
        <v>444</v>
      </c>
      <c r="D700" s="18" t="s">
        <v>636</v>
      </c>
      <c r="E700" s="18" t="s">
        <v>468</v>
      </c>
      <c r="F700" s="18">
        <v>3.0</v>
      </c>
      <c r="G700" s="18">
        <v>3.0</v>
      </c>
      <c r="H700" s="18" t="s">
        <v>700</v>
      </c>
      <c r="I700" s="18">
        <v>1641.0</v>
      </c>
      <c r="J700" s="18">
        <v>1390.0</v>
      </c>
      <c r="K700" s="18">
        <v>62.0</v>
      </c>
      <c r="L700" s="18">
        <v>3.6</v>
      </c>
    </row>
    <row r="701" ht="15.75" customHeight="1">
      <c r="A701" s="20">
        <v>45019.0</v>
      </c>
      <c r="B701" s="18" t="s">
        <v>1415</v>
      </c>
      <c r="C701" s="18" t="s">
        <v>441</v>
      </c>
      <c r="D701" s="18" t="s">
        <v>646</v>
      </c>
      <c r="E701" s="18" t="s">
        <v>469</v>
      </c>
      <c r="F701" s="18">
        <v>3.0</v>
      </c>
      <c r="G701" s="18">
        <v>3.0</v>
      </c>
      <c r="H701" s="18" t="s">
        <v>700</v>
      </c>
      <c r="I701" s="18">
        <v>1268.0</v>
      </c>
      <c r="J701" s="18">
        <v>375.0</v>
      </c>
      <c r="K701" s="18">
        <v>162.0</v>
      </c>
      <c r="L701" s="18">
        <v>4.6</v>
      </c>
    </row>
    <row r="702" ht="15.75" customHeight="1">
      <c r="A702" s="20">
        <v>45019.0</v>
      </c>
      <c r="B702" s="18" t="s">
        <v>1416</v>
      </c>
      <c r="C702" s="18" t="s">
        <v>446</v>
      </c>
      <c r="D702" s="18" t="s">
        <v>637</v>
      </c>
      <c r="E702" s="18" t="s">
        <v>469</v>
      </c>
      <c r="F702" s="18">
        <v>4.0</v>
      </c>
      <c r="G702" s="18">
        <v>6.0</v>
      </c>
      <c r="H702" s="18" t="s">
        <v>707</v>
      </c>
      <c r="I702" s="18">
        <v>1661.0</v>
      </c>
      <c r="J702" s="18">
        <v>1255.0</v>
      </c>
      <c r="K702" s="18">
        <v>83.0</v>
      </c>
      <c r="L702" s="18">
        <v>4.1</v>
      </c>
    </row>
    <row r="703" ht="15.75" customHeight="1">
      <c r="A703" s="20">
        <v>45019.0</v>
      </c>
      <c r="B703" s="18" t="s">
        <v>1417</v>
      </c>
      <c r="C703" s="18" t="s">
        <v>436</v>
      </c>
      <c r="D703" s="18" t="s">
        <v>631</v>
      </c>
      <c r="E703" s="18" t="s">
        <v>469</v>
      </c>
      <c r="F703" s="18">
        <v>4.0</v>
      </c>
      <c r="G703" s="18">
        <v>4.0</v>
      </c>
      <c r="H703" s="18" t="s">
        <v>700</v>
      </c>
      <c r="I703" s="18">
        <v>1789.0</v>
      </c>
      <c r="J703" s="18">
        <v>1181.0</v>
      </c>
      <c r="K703" s="18">
        <v>110.0</v>
      </c>
      <c r="L703" s="18">
        <v>4.2</v>
      </c>
    </row>
    <row r="704" ht="15.75" customHeight="1">
      <c r="A704" s="20">
        <v>45019.0</v>
      </c>
      <c r="B704" s="18" t="s">
        <v>1418</v>
      </c>
      <c r="C704" s="18" t="s">
        <v>430</v>
      </c>
      <c r="D704" s="18" t="s">
        <v>638</v>
      </c>
      <c r="E704" s="18" t="s">
        <v>471</v>
      </c>
      <c r="F704" s="18">
        <v>4.0</v>
      </c>
      <c r="G704" s="18">
        <v>4.0</v>
      </c>
      <c r="H704" s="18" t="s">
        <v>700</v>
      </c>
      <c r="I704" s="18">
        <v>1039.0</v>
      </c>
      <c r="J704" s="18">
        <v>823.0</v>
      </c>
      <c r="K704" s="18">
        <v>34.0</v>
      </c>
      <c r="L704" s="18">
        <v>4.3</v>
      </c>
    </row>
    <row r="705" ht="15.75" customHeight="1">
      <c r="A705" s="20">
        <v>45019.0</v>
      </c>
      <c r="B705" s="18" t="s">
        <v>1419</v>
      </c>
      <c r="C705" s="18" t="s">
        <v>432</v>
      </c>
      <c r="D705" s="18" t="s">
        <v>630</v>
      </c>
      <c r="E705" s="18" t="s">
        <v>471</v>
      </c>
      <c r="F705" s="18">
        <v>4.0</v>
      </c>
      <c r="G705" s="18">
        <v>4.0</v>
      </c>
      <c r="H705" s="18" t="s">
        <v>700</v>
      </c>
      <c r="I705" s="18">
        <v>1408.0</v>
      </c>
      <c r="J705" s="18">
        <v>1008.0</v>
      </c>
      <c r="K705" s="18">
        <v>74.0</v>
      </c>
      <c r="L705" s="18">
        <v>4.3</v>
      </c>
    </row>
    <row r="706" ht="15.75" customHeight="1">
      <c r="A706" s="20">
        <v>45019.0</v>
      </c>
      <c r="B706" s="18" t="s">
        <v>1420</v>
      </c>
      <c r="C706" s="18" t="s">
        <v>430</v>
      </c>
      <c r="D706" s="18" t="s">
        <v>640</v>
      </c>
      <c r="E706" s="18" t="s">
        <v>471</v>
      </c>
      <c r="F706" s="18">
        <v>3.0</v>
      </c>
      <c r="G706" s="18">
        <v>5.0</v>
      </c>
      <c r="H706" s="18" t="s">
        <v>707</v>
      </c>
      <c r="I706" s="18">
        <v>1298.0</v>
      </c>
      <c r="J706" s="18">
        <v>991.0</v>
      </c>
      <c r="K706" s="18">
        <v>63.0</v>
      </c>
      <c r="L706" s="18">
        <v>3.8</v>
      </c>
    </row>
    <row r="707" ht="15.75" customHeight="1">
      <c r="A707" s="20">
        <v>45019.0</v>
      </c>
      <c r="B707" s="18" t="s">
        <v>1421</v>
      </c>
      <c r="C707" s="18" t="s">
        <v>440</v>
      </c>
      <c r="D707" s="18" t="s">
        <v>631</v>
      </c>
      <c r="E707" s="18" t="s">
        <v>469</v>
      </c>
      <c r="F707" s="18">
        <v>4.0</v>
      </c>
      <c r="G707" s="18">
        <v>3.0</v>
      </c>
      <c r="H707" s="18" t="s">
        <v>700</v>
      </c>
      <c r="I707" s="18">
        <v>1609.0</v>
      </c>
      <c r="J707" s="18">
        <v>1143.0</v>
      </c>
      <c r="K707" s="18">
        <v>106.0</v>
      </c>
      <c r="L707" s="18">
        <v>4.2</v>
      </c>
    </row>
    <row r="708" ht="15.75" customHeight="1">
      <c r="A708" s="20">
        <v>45019.0</v>
      </c>
      <c r="B708" s="18" t="s">
        <v>1422</v>
      </c>
      <c r="C708" s="18" t="s">
        <v>433</v>
      </c>
      <c r="D708" s="18" t="s">
        <v>634</v>
      </c>
      <c r="E708" s="18" t="s">
        <v>468</v>
      </c>
      <c r="F708" s="18">
        <v>3.0</v>
      </c>
      <c r="G708" s="18">
        <v>5.0</v>
      </c>
      <c r="H708" s="18" t="s">
        <v>707</v>
      </c>
      <c r="I708" s="18">
        <v>1655.0</v>
      </c>
      <c r="J708" s="18">
        <v>1170.0</v>
      </c>
      <c r="K708" s="18">
        <v>112.0</v>
      </c>
      <c r="L708" s="18">
        <v>4.7</v>
      </c>
    </row>
    <row r="709" ht="15.75" customHeight="1">
      <c r="A709" s="20">
        <v>45019.0</v>
      </c>
      <c r="B709" s="18" t="s">
        <v>1423</v>
      </c>
      <c r="C709" s="18" t="s">
        <v>428</v>
      </c>
      <c r="D709" s="18" t="s">
        <v>644</v>
      </c>
      <c r="E709" s="18" t="s">
        <v>470</v>
      </c>
      <c r="F709" s="18">
        <v>5.0</v>
      </c>
      <c r="G709" s="18">
        <v>7.0</v>
      </c>
      <c r="H709" s="18" t="s">
        <v>700</v>
      </c>
      <c r="I709" s="18">
        <v>1701.0</v>
      </c>
      <c r="J709" s="18">
        <v>1522.0</v>
      </c>
      <c r="K709" s="18">
        <v>41.0</v>
      </c>
      <c r="L709" s="18">
        <v>3.8</v>
      </c>
    </row>
    <row r="710" ht="15.75" customHeight="1">
      <c r="A710" s="20">
        <v>45019.0</v>
      </c>
      <c r="B710" s="18" t="s">
        <v>1424</v>
      </c>
      <c r="C710" s="18" t="s">
        <v>440</v>
      </c>
      <c r="D710" s="18" t="s">
        <v>630</v>
      </c>
      <c r="E710" s="18" t="s">
        <v>469</v>
      </c>
      <c r="F710" s="18">
        <v>3.0</v>
      </c>
      <c r="G710" s="18">
        <v>3.0</v>
      </c>
      <c r="H710" s="18" t="s">
        <v>700</v>
      </c>
      <c r="I710" s="18">
        <v>1811.0</v>
      </c>
      <c r="J710" s="18">
        <v>1512.0</v>
      </c>
      <c r="K710" s="18">
        <v>72.0</v>
      </c>
      <c r="L710" s="18">
        <v>3.6</v>
      </c>
    </row>
    <row r="711" ht="15.75" customHeight="1">
      <c r="A711" s="20">
        <v>45019.0</v>
      </c>
      <c r="B711" s="18" t="s">
        <v>1425</v>
      </c>
      <c r="C711" s="18" t="s">
        <v>433</v>
      </c>
      <c r="D711" s="18" t="s">
        <v>638</v>
      </c>
      <c r="E711" s="18" t="s">
        <v>468</v>
      </c>
      <c r="F711" s="18">
        <v>4.0</v>
      </c>
      <c r="G711" s="18">
        <v>6.0</v>
      </c>
      <c r="H711" s="18" t="s">
        <v>707</v>
      </c>
      <c r="I711" s="18">
        <v>552.0</v>
      </c>
      <c r="J711" s="18">
        <v>366.0</v>
      </c>
      <c r="K711" s="18">
        <v>35.0</v>
      </c>
      <c r="L711" s="18">
        <v>3.7</v>
      </c>
    </row>
    <row r="712" ht="15.75" customHeight="1">
      <c r="A712" s="20">
        <v>45019.0</v>
      </c>
      <c r="B712" s="18" t="s">
        <v>1426</v>
      </c>
      <c r="C712" s="18" t="s">
        <v>433</v>
      </c>
      <c r="D712" s="18" t="s">
        <v>644</v>
      </c>
      <c r="E712" s="18" t="s">
        <v>468</v>
      </c>
      <c r="F712" s="18">
        <v>6.0</v>
      </c>
      <c r="G712" s="18">
        <v>8.0</v>
      </c>
      <c r="H712" s="18" t="s">
        <v>707</v>
      </c>
      <c r="I712" s="18">
        <v>1662.0</v>
      </c>
      <c r="J712" s="18">
        <v>1050.0</v>
      </c>
      <c r="K712" s="18">
        <v>102.0</v>
      </c>
      <c r="L712" s="18">
        <v>3.7</v>
      </c>
    </row>
    <row r="713" ht="15.75" customHeight="1">
      <c r="A713" s="20">
        <v>45019.0</v>
      </c>
      <c r="B713" s="18" t="s">
        <v>1427</v>
      </c>
      <c r="C713" s="18" t="s">
        <v>440</v>
      </c>
      <c r="D713" s="18" t="s">
        <v>641</v>
      </c>
      <c r="E713" s="18" t="s">
        <v>469</v>
      </c>
      <c r="F713" s="18">
        <v>6.0</v>
      </c>
      <c r="G713" s="18">
        <v>6.0</v>
      </c>
      <c r="H713" s="18" t="s">
        <v>700</v>
      </c>
      <c r="I713" s="18">
        <v>1777.0</v>
      </c>
      <c r="J713" s="18">
        <v>1312.0</v>
      </c>
      <c r="K713" s="18">
        <v>90.0</v>
      </c>
      <c r="L713" s="18">
        <v>4.4</v>
      </c>
    </row>
    <row r="714" ht="15.75" customHeight="1">
      <c r="A714" s="20">
        <v>45019.0</v>
      </c>
      <c r="B714" s="18" t="s">
        <v>1428</v>
      </c>
      <c r="C714" s="18" t="s">
        <v>432</v>
      </c>
      <c r="D714" s="18" t="s">
        <v>629</v>
      </c>
      <c r="E714" s="18" t="s">
        <v>471</v>
      </c>
      <c r="F714" s="18">
        <v>5.0</v>
      </c>
      <c r="G714" s="18">
        <v>7.0</v>
      </c>
      <c r="H714" s="18" t="s">
        <v>707</v>
      </c>
      <c r="I714" s="18">
        <v>1207.0</v>
      </c>
      <c r="J714" s="18">
        <v>778.0</v>
      </c>
      <c r="K714" s="18">
        <v>97.0</v>
      </c>
      <c r="L714" s="18">
        <v>3.5</v>
      </c>
    </row>
    <row r="715" ht="15.75" customHeight="1">
      <c r="A715" s="20">
        <v>45019.0</v>
      </c>
      <c r="B715" s="18" t="s">
        <v>1429</v>
      </c>
      <c r="C715" s="18" t="s">
        <v>434</v>
      </c>
      <c r="D715" s="18" t="s">
        <v>637</v>
      </c>
      <c r="E715" s="18" t="s">
        <v>471</v>
      </c>
      <c r="F715" s="18">
        <v>6.0</v>
      </c>
      <c r="G715" s="18">
        <v>5.0</v>
      </c>
      <c r="H715" s="18" t="s">
        <v>700</v>
      </c>
      <c r="I715" s="18">
        <v>976.0</v>
      </c>
      <c r="J715" s="18">
        <v>708.0</v>
      </c>
      <c r="K715" s="18">
        <v>64.0</v>
      </c>
      <c r="L715" s="18">
        <v>4.5</v>
      </c>
    </row>
    <row r="716" ht="15.75" customHeight="1">
      <c r="A716" s="20">
        <v>45019.0</v>
      </c>
      <c r="B716" s="18" t="s">
        <v>1430</v>
      </c>
      <c r="C716" s="18" t="s">
        <v>446</v>
      </c>
      <c r="D716" s="18" t="s">
        <v>642</v>
      </c>
      <c r="E716" s="18" t="s">
        <v>469</v>
      </c>
      <c r="F716" s="18">
        <v>4.0</v>
      </c>
      <c r="G716" s="18">
        <v>5.0</v>
      </c>
      <c r="H716" s="18" t="s">
        <v>707</v>
      </c>
      <c r="I716" s="18">
        <v>1165.0</v>
      </c>
      <c r="J716" s="18">
        <v>751.0</v>
      </c>
      <c r="K716" s="18">
        <v>71.0</v>
      </c>
      <c r="L716" s="18">
        <v>3.8</v>
      </c>
    </row>
    <row r="717" ht="15.75" customHeight="1">
      <c r="A717" s="20">
        <v>45019.0</v>
      </c>
      <c r="B717" s="18" t="s">
        <v>1431</v>
      </c>
      <c r="C717" s="18" t="s">
        <v>431</v>
      </c>
      <c r="D717" s="18" t="s">
        <v>645</v>
      </c>
      <c r="E717" s="18" t="s">
        <v>470</v>
      </c>
      <c r="F717" s="18">
        <v>4.0</v>
      </c>
      <c r="G717" s="18">
        <v>4.0</v>
      </c>
      <c r="H717" s="18" t="s">
        <v>700</v>
      </c>
      <c r="I717" s="18">
        <v>1970.0</v>
      </c>
      <c r="J717" s="18">
        <v>1533.0</v>
      </c>
      <c r="K717" s="18">
        <v>90.0</v>
      </c>
      <c r="L717" s="18">
        <v>4.9</v>
      </c>
    </row>
    <row r="718" ht="15.75" customHeight="1">
      <c r="A718" s="20">
        <v>45019.0</v>
      </c>
      <c r="B718" s="18" t="s">
        <v>1432</v>
      </c>
      <c r="C718" s="18" t="s">
        <v>428</v>
      </c>
      <c r="D718" s="18" t="s">
        <v>645</v>
      </c>
      <c r="E718" s="18" t="s">
        <v>468</v>
      </c>
      <c r="F718" s="18">
        <v>5.0</v>
      </c>
      <c r="G718" s="18">
        <v>6.0</v>
      </c>
      <c r="H718" s="18" t="s">
        <v>707</v>
      </c>
      <c r="I718" s="18">
        <v>1580.0</v>
      </c>
      <c r="J718" s="18">
        <v>1132.0</v>
      </c>
      <c r="K718" s="18">
        <v>105.0</v>
      </c>
      <c r="L718" s="18">
        <v>4.2</v>
      </c>
    </row>
    <row r="719" ht="15.75" customHeight="1">
      <c r="A719" s="20">
        <v>45019.0</v>
      </c>
      <c r="B719" s="18" t="s">
        <v>1433</v>
      </c>
      <c r="C719" s="18" t="s">
        <v>433</v>
      </c>
      <c r="D719" s="18" t="s">
        <v>637</v>
      </c>
      <c r="E719" s="18" t="s">
        <v>468</v>
      </c>
      <c r="F719" s="18">
        <v>3.0</v>
      </c>
      <c r="G719" s="18">
        <v>4.0</v>
      </c>
      <c r="H719" s="18" t="s">
        <v>707</v>
      </c>
      <c r="I719" s="18">
        <v>1753.0</v>
      </c>
      <c r="J719" s="18">
        <v>1118.0</v>
      </c>
      <c r="K719" s="18">
        <v>143.0</v>
      </c>
      <c r="L719" s="18">
        <v>3.8</v>
      </c>
    </row>
    <row r="720" ht="15.75" customHeight="1">
      <c r="A720" s="20">
        <v>45019.0</v>
      </c>
      <c r="B720" s="18" t="s">
        <v>1434</v>
      </c>
      <c r="C720" s="18" t="s">
        <v>441</v>
      </c>
      <c r="D720" s="18" t="s">
        <v>636</v>
      </c>
      <c r="E720" s="18" t="s">
        <v>469</v>
      </c>
      <c r="F720" s="18">
        <v>4.0</v>
      </c>
      <c r="G720" s="18">
        <v>5.0</v>
      </c>
      <c r="H720" s="18" t="s">
        <v>700</v>
      </c>
      <c r="I720" s="18">
        <v>938.0</v>
      </c>
      <c r="J720" s="18">
        <v>288.0</v>
      </c>
      <c r="K720" s="18">
        <v>158.0</v>
      </c>
      <c r="L720" s="18">
        <v>3.7</v>
      </c>
    </row>
    <row r="721" ht="15.75" customHeight="1">
      <c r="A721" s="20">
        <v>45019.0</v>
      </c>
      <c r="B721" s="18" t="s">
        <v>1435</v>
      </c>
      <c r="C721" s="18" t="s">
        <v>439</v>
      </c>
      <c r="D721" s="18" t="s">
        <v>630</v>
      </c>
      <c r="E721" s="18" t="s">
        <v>471</v>
      </c>
      <c r="F721" s="18">
        <v>4.0</v>
      </c>
      <c r="G721" s="18">
        <v>4.0</v>
      </c>
      <c r="H721" s="18" t="s">
        <v>700</v>
      </c>
      <c r="I721" s="18">
        <v>1412.0</v>
      </c>
      <c r="J721" s="18">
        <v>889.0</v>
      </c>
      <c r="K721" s="18">
        <v>102.0</v>
      </c>
      <c r="L721" s="18">
        <v>4.9</v>
      </c>
    </row>
    <row r="722" ht="15.75" customHeight="1">
      <c r="A722" s="20">
        <v>45019.0</v>
      </c>
      <c r="B722" s="18" t="s">
        <v>1436</v>
      </c>
      <c r="C722" s="18" t="s">
        <v>431</v>
      </c>
      <c r="D722" s="18" t="s">
        <v>631</v>
      </c>
      <c r="E722" s="18" t="s">
        <v>470</v>
      </c>
      <c r="F722" s="18">
        <v>3.0</v>
      </c>
      <c r="G722" s="18">
        <v>3.0</v>
      </c>
      <c r="H722" s="18" t="s">
        <v>700</v>
      </c>
      <c r="I722" s="18">
        <v>919.0</v>
      </c>
      <c r="J722" s="18">
        <v>713.0</v>
      </c>
      <c r="K722" s="18">
        <v>49.0</v>
      </c>
      <c r="L722" s="18">
        <v>4.7</v>
      </c>
    </row>
    <row r="723" ht="15.75" customHeight="1">
      <c r="A723" s="20">
        <v>45019.0</v>
      </c>
      <c r="B723" s="18" t="s">
        <v>1437</v>
      </c>
      <c r="C723" s="18" t="s">
        <v>429</v>
      </c>
      <c r="D723" s="18" t="s">
        <v>643</v>
      </c>
      <c r="E723" s="18" t="s">
        <v>470</v>
      </c>
      <c r="F723" s="18">
        <v>3.0</v>
      </c>
      <c r="G723" s="18">
        <v>3.0</v>
      </c>
      <c r="H723" s="18" t="s">
        <v>700</v>
      </c>
      <c r="I723" s="18">
        <v>685.0</v>
      </c>
      <c r="J723" s="18">
        <v>454.0</v>
      </c>
      <c r="K723" s="18">
        <v>39.0</v>
      </c>
      <c r="L723" s="18">
        <v>3.8</v>
      </c>
    </row>
    <row r="724" ht="15.75" customHeight="1">
      <c r="A724" s="20">
        <v>45019.0</v>
      </c>
      <c r="B724" s="18" t="s">
        <v>1438</v>
      </c>
      <c r="C724" s="18" t="s">
        <v>429</v>
      </c>
      <c r="D724" s="18" t="s">
        <v>630</v>
      </c>
      <c r="E724" s="18" t="s">
        <v>470</v>
      </c>
      <c r="F724" s="18">
        <v>6.0</v>
      </c>
      <c r="G724" s="18">
        <v>6.0</v>
      </c>
      <c r="H724" s="18" t="s">
        <v>700</v>
      </c>
      <c r="I724" s="18">
        <v>1659.0</v>
      </c>
      <c r="J724" s="18">
        <v>1208.0</v>
      </c>
      <c r="K724" s="18">
        <v>70.0</v>
      </c>
      <c r="L724" s="18">
        <v>3.8</v>
      </c>
    </row>
    <row r="725" ht="15.75" customHeight="1">
      <c r="A725" s="20">
        <v>45019.0</v>
      </c>
      <c r="B725" s="18" t="s">
        <v>1439</v>
      </c>
      <c r="C725" s="18" t="s">
        <v>435</v>
      </c>
      <c r="D725" s="18" t="s">
        <v>641</v>
      </c>
      <c r="E725" s="18" t="s">
        <v>468</v>
      </c>
      <c r="F725" s="18">
        <v>4.0</v>
      </c>
      <c r="G725" s="18">
        <v>4.0</v>
      </c>
      <c r="H725" s="18" t="s">
        <v>700</v>
      </c>
      <c r="I725" s="18">
        <v>1412.0</v>
      </c>
      <c r="J725" s="18">
        <v>1073.0</v>
      </c>
      <c r="K725" s="18">
        <v>81.0</v>
      </c>
      <c r="L725" s="18">
        <v>3.6</v>
      </c>
    </row>
    <row r="726" ht="15.75" customHeight="1">
      <c r="A726" s="20">
        <v>45019.0</v>
      </c>
      <c r="B726" s="18" t="s">
        <v>1440</v>
      </c>
      <c r="C726" s="18" t="s">
        <v>439</v>
      </c>
      <c r="D726" s="18" t="s">
        <v>636</v>
      </c>
      <c r="E726" s="18" t="s">
        <v>471</v>
      </c>
      <c r="F726" s="18">
        <v>4.0</v>
      </c>
      <c r="G726" s="18">
        <v>5.0</v>
      </c>
      <c r="H726" s="18" t="s">
        <v>707</v>
      </c>
      <c r="I726" s="18">
        <v>1662.0</v>
      </c>
      <c r="J726" s="18">
        <v>1305.0</v>
      </c>
      <c r="K726" s="18">
        <v>80.0</v>
      </c>
      <c r="L726" s="18">
        <v>4.5</v>
      </c>
    </row>
    <row r="727" ht="15.75" customHeight="1">
      <c r="A727" s="20">
        <v>45019.0</v>
      </c>
      <c r="B727" s="18" t="s">
        <v>1441</v>
      </c>
      <c r="C727" s="18" t="s">
        <v>430</v>
      </c>
      <c r="D727" s="18" t="s">
        <v>643</v>
      </c>
      <c r="E727" s="18" t="s">
        <v>471</v>
      </c>
      <c r="F727" s="18">
        <v>5.0</v>
      </c>
      <c r="G727" s="18">
        <v>5.0</v>
      </c>
      <c r="H727" s="18" t="s">
        <v>700</v>
      </c>
      <c r="I727" s="18">
        <v>1183.0</v>
      </c>
      <c r="J727" s="18">
        <v>855.0</v>
      </c>
      <c r="K727" s="18">
        <v>79.0</v>
      </c>
      <c r="L727" s="18">
        <v>3.6</v>
      </c>
    </row>
    <row r="728" ht="15.75" customHeight="1">
      <c r="A728" s="20">
        <v>45019.0</v>
      </c>
      <c r="B728" s="18" t="s">
        <v>1442</v>
      </c>
      <c r="C728" s="18" t="s">
        <v>428</v>
      </c>
      <c r="D728" s="18" t="s">
        <v>630</v>
      </c>
      <c r="E728" s="18" t="s">
        <v>470</v>
      </c>
      <c r="F728" s="18">
        <v>6.0</v>
      </c>
      <c r="G728" s="18">
        <v>7.0</v>
      </c>
      <c r="H728" s="18" t="s">
        <v>707</v>
      </c>
      <c r="I728" s="18">
        <v>1112.0</v>
      </c>
      <c r="J728" s="18">
        <v>967.0</v>
      </c>
      <c r="K728" s="18">
        <v>31.0</v>
      </c>
      <c r="L728" s="18">
        <v>4.1</v>
      </c>
    </row>
    <row r="729" ht="15.75" customHeight="1">
      <c r="A729" s="20">
        <v>45019.0</v>
      </c>
      <c r="B729" s="18" t="s">
        <v>1443</v>
      </c>
      <c r="C729" s="18" t="s">
        <v>434</v>
      </c>
      <c r="D729" s="18" t="s">
        <v>639</v>
      </c>
      <c r="E729" s="18" t="s">
        <v>471</v>
      </c>
      <c r="F729" s="18">
        <v>5.0</v>
      </c>
      <c r="G729" s="18">
        <v>6.0</v>
      </c>
      <c r="H729" s="18" t="s">
        <v>707</v>
      </c>
      <c r="I729" s="18">
        <v>576.0</v>
      </c>
      <c r="J729" s="18">
        <v>428.0</v>
      </c>
      <c r="K729" s="18">
        <v>29.0</v>
      </c>
      <c r="L729" s="18">
        <v>3.7</v>
      </c>
    </row>
    <row r="730" ht="15.75" customHeight="1">
      <c r="A730" s="20">
        <v>45019.0</v>
      </c>
      <c r="B730" s="18" t="s">
        <v>1444</v>
      </c>
      <c r="C730" s="18" t="s">
        <v>442</v>
      </c>
      <c r="D730" s="18" t="s">
        <v>641</v>
      </c>
      <c r="E730" s="18" t="s">
        <v>471</v>
      </c>
      <c r="F730" s="18">
        <v>6.0</v>
      </c>
      <c r="G730" s="18">
        <v>6.0</v>
      </c>
      <c r="H730" s="18" t="s">
        <v>700</v>
      </c>
      <c r="I730" s="18">
        <v>587.0</v>
      </c>
      <c r="J730" s="18">
        <v>463.0</v>
      </c>
      <c r="K730" s="18">
        <v>22.0</v>
      </c>
      <c r="L730" s="18">
        <v>4.6</v>
      </c>
    </row>
    <row r="731" ht="15.75" customHeight="1">
      <c r="A731" s="20">
        <v>45019.0</v>
      </c>
      <c r="B731" s="18" t="s">
        <v>1445</v>
      </c>
      <c r="C731" s="18" t="s">
        <v>438</v>
      </c>
      <c r="D731" s="18" t="s">
        <v>639</v>
      </c>
      <c r="E731" s="18" t="s">
        <v>468</v>
      </c>
      <c r="F731" s="18">
        <v>3.0</v>
      </c>
      <c r="G731" s="18">
        <v>4.0</v>
      </c>
      <c r="H731" s="18" t="s">
        <v>707</v>
      </c>
      <c r="I731" s="18">
        <v>1881.0</v>
      </c>
      <c r="J731" s="18">
        <v>1431.0</v>
      </c>
      <c r="K731" s="18">
        <v>67.0</v>
      </c>
      <c r="L731" s="18">
        <v>3.6</v>
      </c>
    </row>
    <row r="732" ht="15.75" customHeight="1">
      <c r="A732" s="20">
        <v>45019.0</v>
      </c>
      <c r="B732" s="18" t="s">
        <v>1446</v>
      </c>
      <c r="C732" s="18" t="s">
        <v>433</v>
      </c>
      <c r="D732" s="18" t="s">
        <v>639</v>
      </c>
      <c r="E732" s="18" t="s">
        <v>468</v>
      </c>
      <c r="F732" s="18">
        <v>3.0</v>
      </c>
      <c r="G732" s="18">
        <v>2.0</v>
      </c>
      <c r="H732" s="18" t="s">
        <v>700</v>
      </c>
      <c r="I732" s="18">
        <v>1044.0</v>
      </c>
      <c r="J732" s="18">
        <v>785.0</v>
      </c>
      <c r="K732" s="18">
        <v>44.0</v>
      </c>
      <c r="L732" s="18">
        <v>4.8</v>
      </c>
    </row>
    <row r="733" ht="15.75" customHeight="1">
      <c r="A733" s="20">
        <v>45019.0</v>
      </c>
      <c r="B733" s="18" t="s">
        <v>1447</v>
      </c>
      <c r="C733" s="18" t="s">
        <v>431</v>
      </c>
      <c r="D733" s="18" t="s">
        <v>632</v>
      </c>
      <c r="E733" s="18" t="s">
        <v>470</v>
      </c>
      <c r="F733" s="18">
        <v>3.0</v>
      </c>
      <c r="G733" s="18">
        <v>3.0</v>
      </c>
      <c r="H733" s="18" t="s">
        <v>700</v>
      </c>
      <c r="I733" s="18">
        <v>1523.0</v>
      </c>
      <c r="J733" s="18">
        <v>1306.0</v>
      </c>
      <c r="K733" s="18">
        <v>52.0</v>
      </c>
      <c r="L733" s="18">
        <v>3.6</v>
      </c>
    </row>
    <row r="734" ht="15.75" customHeight="1">
      <c r="A734" s="20">
        <v>45019.0</v>
      </c>
      <c r="B734" s="18" t="s">
        <v>1448</v>
      </c>
      <c r="C734" s="18" t="s">
        <v>445</v>
      </c>
      <c r="D734" s="18" t="s">
        <v>632</v>
      </c>
      <c r="E734" s="18" t="s">
        <v>470</v>
      </c>
      <c r="F734" s="18">
        <v>3.0</v>
      </c>
      <c r="G734" s="18">
        <v>4.0</v>
      </c>
      <c r="H734" s="18" t="s">
        <v>707</v>
      </c>
      <c r="I734" s="18">
        <v>1791.0</v>
      </c>
      <c r="J734" s="18">
        <v>1392.0</v>
      </c>
      <c r="K734" s="18">
        <v>71.0</v>
      </c>
      <c r="L734" s="18">
        <v>4.1</v>
      </c>
    </row>
    <row r="735" ht="15.75" customHeight="1">
      <c r="A735" s="20">
        <v>45019.0</v>
      </c>
      <c r="B735" s="18" t="s">
        <v>1449</v>
      </c>
      <c r="C735" s="18" t="s">
        <v>429</v>
      </c>
      <c r="D735" s="18" t="s">
        <v>632</v>
      </c>
      <c r="E735" s="18" t="s">
        <v>470</v>
      </c>
      <c r="F735" s="18">
        <v>3.0</v>
      </c>
      <c r="G735" s="18">
        <v>3.0</v>
      </c>
      <c r="H735" s="18" t="s">
        <v>700</v>
      </c>
      <c r="I735" s="18">
        <v>1060.0</v>
      </c>
      <c r="J735" s="18">
        <v>748.0</v>
      </c>
      <c r="K735" s="18">
        <v>76.0</v>
      </c>
      <c r="L735" s="18">
        <v>4.5</v>
      </c>
    </row>
    <row r="736" ht="15.75" customHeight="1">
      <c r="A736" s="20">
        <v>45019.0</v>
      </c>
      <c r="B736" s="18" t="s">
        <v>1450</v>
      </c>
      <c r="C736" s="18" t="s">
        <v>438</v>
      </c>
      <c r="D736" s="18" t="s">
        <v>642</v>
      </c>
      <c r="E736" s="18" t="s">
        <v>468</v>
      </c>
      <c r="F736" s="18">
        <v>3.0</v>
      </c>
      <c r="G736" s="18">
        <v>5.0</v>
      </c>
      <c r="H736" s="18" t="s">
        <v>707</v>
      </c>
      <c r="I736" s="18">
        <v>1503.0</v>
      </c>
      <c r="J736" s="18">
        <v>1090.0</v>
      </c>
      <c r="K736" s="18">
        <v>89.0</v>
      </c>
      <c r="L736" s="18">
        <v>4.2</v>
      </c>
    </row>
    <row r="737" ht="15.75" customHeight="1">
      <c r="A737" s="20">
        <v>45019.0</v>
      </c>
      <c r="B737" s="18" t="s">
        <v>1451</v>
      </c>
      <c r="C737" s="18" t="s">
        <v>444</v>
      </c>
      <c r="D737" s="18" t="s">
        <v>638</v>
      </c>
      <c r="E737" s="18" t="s">
        <v>468</v>
      </c>
      <c r="F737" s="18">
        <v>4.0</v>
      </c>
      <c r="G737" s="18">
        <v>3.0</v>
      </c>
      <c r="H737" s="18" t="s">
        <v>700</v>
      </c>
      <c r="I737" s="18">
        <v>1645.0</v>
      </c>
      <c r="J737" s="18">
        <v>1349.0</v>
      </c>
      <c r="K737" s="18">
        <v>56.0</v>
      </c>
      <c r="L737" s="18">
        <v>4.3</v>
      </c>
    </row>
    <row r="738" ht="15.75" customHeight="1">
      <c r="A738" s="20">
        <v>45019.0</v>
      </c>
      <c r="B738" s="18" t="s">
        <v>1452</v>
      </c>
      <c r="C738" s="18" t="s">
        <v>435</v>
      </c>
      <c r="D738" s="18" t="s">
        <v>639</v>
      </c>
      <c r="E738" s="18" t="s">
        <v>468</v>
      </c>
      <c r="F738" s="18">
        <v>3.0</v>
      </c>
      <c r="G738" s="18">
        <v>4.0</v>
      </c>
      <c r="H738" s="18" t="s">
        <v>707</v>
      </c>
      <c r="I738" s="18">
        <v>656.0</v>
      </c>
      <c r="J738" s="18">
        <v>491.0</v>
      </c>
      <c r="K738" s="18">
        <v>25.0</v>
      </c>
      <c r="L738" s="18">
        <v>3.8</v>
      </c>
    </row>
    <row r="739" ht="15.75" customHeight="1">
      <c r="A739" s="20">
        <v>45019.0</v>
      </c>
      <c r="B739" s="18" t="s">
        <v>1453</v>
      </c>
      <c r="C739" s="18" t="s">
        <v>428</v>
      </c>
      <c r="D739" s="18" t="s">
        <v>641</v>
      </c>
      <c r="E739" s="18" t="s">
        <v>470</v>
      </c>
      <c r="F739" s="18">
        <v>4.0</v>
      </c>
      <c r="G739" s="18">
        <v>4.0</v>
      </c>
      <c r="H739" s="18" t="s">
        <v>700</v>
      </c>
      <c r="I739" s="18">
        <v>1943.0</v>
      </c>
      <c r="J739" s="18">
        <v>1640.0</v>
      </c>
      <c r="K739" s="18">
        <v>55.0</v>
      </c>
      <c r="L739" s="18">
        <v>4.2</v>
      </c>
    </row>
    <row r="740" ht="15.75" customHeight="1">
      <c r="A740" s="20">
        <v>45019.0</v>
      </c>
      <c r="B740" s="18" t="s">
        <v>1454</v>
      </c>
      <c r="C740" s="18" t="s">
        <v>432</v>
      </c>
      <c r="D740" s="18" t="s">
        <v>628</v>
      </c>
      <c r="E740" s="18" t="s">
        <v>471</v>
      </c>
      <c r="F740" s="18">
        <v>5.0</v>
      </c>
      <c r="G740" s="18">
        <v>5.0</v>
      </c>
      <c r="H740" s="18" t="s">
        <v>700</v>
      </c>
      <c r="I740" s="18">
        <v>1656.0</v>
      </c>
      <c r="J740" s="18">
        <v>1135.0</v>
      </c>
      <c r="K740" s="18">
        <v>86.0</v>
      </c>
      <c r="L740" s="18">
        <v>3.5</v>
      </c>
    </row>
    <row r="741" ht="15.75" customHeight="1">
      <c r="A741" s="20">
        <v>45019.0</v>
      </c>
      <c r="B741" s="18" t="s">
        <v>1455</v>
      </c>
      <c r="C741" s="18" t="s">
        <v>439</v>
      </c>
      <c r="D741" s="18" t="s">
        <v>629</v>
      </c>
      <c r="E741" s="18" t="s">
        <v>471</v>
      </c>
      <c r="F741" s="18">
        <v>5.0</v>
      </c>
      <c r="G741" s="18">
        <v>5.0</v>
      </c>
      <c r="H741" s="18" t="s">
        <v>700</v>
      </c>
      <c r="I741" s="18">
        <v>1127.0</v>
      </c>
      <c r="J741" s="18">
        <v>857.0</v>
      </c>
      <c r="K741" s="18">
        <v>59.0</v>
      </c>
      <c r="L741" s="18">
        <v>3.7</v>
      </c>
    </row>
    <row r="742" ht="15.75" customHeight="1">
      <c r="A742" s="20">
        <v>45019.0</v>
      </c>
      <c r="B742" s="18" t="s">
        <v>1456</v>
      </c>
      <c r="C742" s="18" t="s">
        <v>430</v>
      </c>
      <c r="D742" s="18" t="s">
        <v>631</v>
      </c>
      <c r="E742" s="18" t="s">
        <v>471</v>
      </c>
      <c r="F742" s="18">
        <v>6.0</v>
      </c>
      <c r="G742" s="18">
        <v>8.0</v>
      </c>
      <c r="H742" s="18" t="s">
        <v>707</v>
      </c>
      <c r="I742" s="18">
        <v>994.0</v>
      </c>
      <c r="J742" s="18">
        <v>729.0</v>
      </c>
      <c r="K742" s="18">
        <v>56.0</v>
      </c>
      <c r="L742" s="18">
        <v>3.6</v>
      </c>
    </row>
    <row r="743" ht="15.75" customHeight="1">
      <c r="A743" s="20">
        <v>45019.0</v>
      </c>
      <c r="B743" s="18" t="s">
        <v>1457</v>
      </c>
      <c r="C743" s="18" t="s">
        <v>445</v>
      </c>
      <c r="D743" s="18" t="s">
        <v>639</v>
      </c>
      <c r="E743" s="18" t="s">
        <v>470</v>
      </c>
      <c r="F743" s="18">
        <v>3.0</v>
      </c>
      <c r="G743" s="18">
        <v>3.0</v>
      </c>
      <c r="H743" s="18" t="s">
        <v>700</v>
      </c>
      <c r="I743" s="18">
        <v>1294.0</v>
      </c>
      <c r="J743" s="18">
        <v>877.0</v>
      </c>
      <c r="K743" s="18">
        <v>91.0</v>
      </c>
      <c r="L743" s="18">
        <v>4.1</v>
      </c>
    </row>
    <row r="744" ht="15.75" customHeight="1">
      <c r="A744" s="20">
        <v>45019.0</v>
      </c>
      <c r="B744" s="18" t="s">
        <v>1458</v>
      </c>
      <c r="C744" s="18" t="s">
        <v>433</v>
      </c>
      <c r="D744" s="18" t="s">
        <v>640</v>
      </c>
      <c r="E744" s="18" t="s">
        <v>468</v>
      </c>
      <c r="F744" s="18">
        <v>3.0</v>
      </c>
      <c r="G744" s="18">
        <v>1.0</v>
      </c>
      <c r="H744" s="18" t="s">
        <v>700</v>
      </c>
      <c r="I744" s="18">
        <v>770.0</v>
      </c>
      <c r="J744" s="18">
        <v>544.0</v>
      </c>
      <c r="K744" s="18">
        <v>39.0</v>
      </c>
      <c r="L744" s="18">
        <v>3.8</v>
      </c>
    </row>
    <row r="745" ht="15.75" customHeight="1">
      <c r="A745" s="20">
        <v>45019.0</v>
      </c>
      <c r="B745" s="18" t="s">
        <v>1459</v>
      </c>
      <c r="C745" s="18" t="s">
        <v>439</v>
      </c>
      <c r="D745" s="18" t="s">
        <v>628</v>
      </c>
      <c r="E745" s="18" t="s">
        <v>471</v>
      </c>
      <c r="F745" s="18">
        <v>5.0</v>
      </c>
      <c r="G745" s="18">
        <v>4.0</v>
      </c>
      <c r="H745" s="18" t="s">
        <v>700</v>
      </c>
      <c r="I745" s="18">
        <v>828.0</v>
      </c>
      <c r="J745" s="18">
        <v>630.0</v>
      </c>
      <c r="K745" s="18">
        <v>33.0</v>
      </c>
      <c r="L745" s="18">
        <v>4.3</v>
      </c>
    </row>
    <row r="746" ht="15.75" customHeight="1">
      <c r="A746" s="20">
        <v>45019.0</v>
      </c>
      <c r="B746" s="18" t="s">
        <v>1460</v>
      </c>
      <c r="C746" s="18" t="s">
        <v>446</v>
      </c>
      <c r="D746" s="18" t="s">
        <v>641</v>
      </c>
      <c r="E746" s="18" t="s">
        <v>469</v>
      </c>
      <c r="F746" s="18">
        <v>6.0</v>
      </c>
      <c r="G746" s="18">
        <v>8.0</v>
      </c>
      <c r="H746" s="18" t="s">
        <v>700</v>
      </c>
      <c r="I746" s="18">
        <v>968.0</v>
      </c>
      <c r="J746" s="18">
        <v>587.0</v>
      </c>
      <c r="K746" s="18">
        <v>91.0</v>
      </c>
      <c r="L746" s="18">
        <v>3.8</v>
      </c>
    </row>
    <row r="747" ht="15.75" customHeight="1">
      <c r="A747" s="20">
        <v>45019.0</v>
      </c>
      <c r="B747" s="18" t="s">
        <v>1461</v>
      </c>
      <c r="C747" s="18" t="s">
        <v>429</v>
      </c>
      <c r="D747" s="18" t="s">
        <v>640</v>
      </c>
      <c r="E747" s="18" t="s">
        <v>470</v>
      </c>
      <c r="F747" s="18">
        <v>5.0</v>
      </c>
      <c r="G747" s="18">
        <v>6.0</v>
      </c>
      <c r="H747" s="18" t="s">
        <v>707</v>
      </c>
      <c r="I747" s="18">
        <v>1714.0</v>
      </c>
      <c r="J747" s="18">
        <v>1322.0</v>
      </c>
      <c r="K747" s="18">
        <v>61.0</v>
      </c>
      <c r="L747" s="18">
        <v>4.6</v>
      </c>
    </row>
    <row r="748" ht="15.75" customHeight="1">
      <c r="A748" s="20">
        <v>45019.0</v>
      </c>
      <c r="B748" s="18" t="s">
        <v>1462</v>
      </c>
      <c r="C748" s="18" t="s">
        <v>429</v>
      </c>
      <c r="D748" s="18" t="s">
        <v>631</v>
      </c>
      <c r="E748" s="18" t="s">
        <v>470</v>
      </c>
      <c r="F748" s="18">
        <v>3.0</v>
      </c>
      <c r="G748" s="18">
        <v>2.0</v>
      </c>
      <c r="H748" s="18" t="s">
        <v>700</v>
      </c>
      <c r="I748" s="18">
        <v>695.0</v>
      </c>
      <c r="J748" s="18">
        <v>470.0</v>
      </c>
      <c r="K748" s="18">
        <v>48.0</v>
      </c>
      <c r="L748" s="18">
        <v>3.9</v>
      </c>
    </row>
    <row r="749" ht="15.75" customHeight="1">
      <c r="A749" s="20">
        <v>45019.0</v>
      </c>
      <c r="B749" s="18" t="s">
        <v>1463</v>
      </c>
      <c r="C749" s="18" t="s">
        <v>440</v>
      </c>
      <c r="D749" s="18" t="s">
        <v>646</v>
      </c>
      <c r="E749" s="18" t="s">
        <v>469</v>
      </c>
      <c r="F749" s="18">
        <v>3.0</v>
      </c>
      <c r="G749" s="18">
        <v>3.0</v>
      </c>
      <c r="H749" s="18" t="s">
        <v>700</v>
      </c>
      <c r="I749" s="18">
        <v>1047.0</v>
      </c>
      <c r="J749" s="18">
        <v>866.0</v>
      </c>
      <c r="K749" s="18">
        <v>42.0</v>
      </c>
      <c r="L749" s="18">
        <v>4.9</v>
      </c>
    </row>
    <row r="750" ht="15.75" customHeight="1">
      <c r="A750" s="20">
        <v>45019.0</v>
      </c>
      <c r="B750" s="18" t="s">
        <v>1464</v>
      </c>
      <c r="C750" s="18" t="s">
        <v>434</v>
      </c>
      <c r="D750" s="18" t="s">
        <v>641</v>
      </c>
      <c r="E750" s="18" t="s">
        <v>471</v>
      </c>
      <c r="F750" s="18">
        <v>6.0</v>
      </c>
      <c r="G750" s="18">
        <v>6.0</v>
      </c>
      <c r="H750" s="18" t="s">
        <v>700</v>
      </c>
      <c r="I750" s="18">
        <v>1105.0</v>
      </c>
      <c r="J750" s="18">
        <v>762.0</v>
      </c>
      <c r="K750" s="18">
        <v>74.0</v>
      </c>
      <c r="L750" s="18">
        <v>4.7</v>
      </c>
    </row>
    <row r="751" ht="15.75" customHeight="1">
      <c r="A751" s="20">
        <v>45019.0</v>
      </c>
      <c r="B751" s="18" t="s">
        <v>1465</v>
      </c>
      <c r="C751" s="18" t="s">
        <v>443</v>
      </c>
      <c r="D751" s="18" t="s">
        <v>626</v>
      </c>
      <c r="E751" s="18" t="s">
        <v>468</v>
      </c>
      <c r="F751" s="18">
        <v>4.0</v>
      </c>
      <c r="G751" s="18">
        <v>4.0</v>
      </c>
      <c r="H751" s="18" t="s">
        <v>700</v>
      </c>
      <c r="I751" s="18">
        <v>1534.0</v>
      </c>
      <c r="J751" s="18">
        <v>1118.0</v>
      </c>
      <c r="K751" s="18">
        <v>101.0</v>
      </c>
      <c r="L751" s="18">
        <v>4.1</v>
      </c>
    </row>
    <row r="752" ht="15.75" customHeight="1">
      <c r="A752" s="20">
        <v>45019.0</v>
      </c>
      <c r="B752" s="18" t="s">
        <v>1466</v>
      </c>
      <c r="C752" s="18" t="s">
        <v>431</v>
      </c>
      <c r="D752" s="18" t="s">
        <v>648</v>
      </c>
      <c r="E752" s="18" t="s">
        <v>470</v>
      </c>
      <c r="F752" s="18">
        <v>4.0</v>
      </c>
      <c r="G752" s="18">
        <v>5.0</v>
      </c>
      <c r="H752" s="18" t="s">
        <v>700</v>
      </c>
      <c r="I752" s="18">
        <v>1527.0</v>
      </c>
      <c r="J752" s="18">
        <v>1308.0</v>
      </c>
      <c r="K752" s="18">
        <v>42.0</v>
      </c>
      <c r="L752" s="18">
        <v>4.7</v>
      </c>
    </row>
    <row r="753" ht="15.75" customHeight="1">
      <c r="A753" s="20">
        <v>45019.0</v>
      </c>
      <c r="B753" s="18" t="s">
        <v>1467</v>
      </c>
      <c r="C753" s="18" t="s">
        <v>443</v>
      </c>
      <c r="D753" s="18" t="s">
        <v>642</v>
      </c>
      <c r="E753" s="18" t="s">
        <v>468</v>
      </c>
      <c r="F753" s="18">
        <v>3.0</v>
      </c>
      <c r="G753" s="18">
        <v>3.0</v>
      </c>
      <c r="H753" s="18" t="s">
        <v>700</v>
      </c>
      <c r="I753" s="18">
        <v>1116.0</v>
      </c>
      <c r="J753" s="18">
        <v>877.0</v>
      </c>
      <c r="K753" s="18">
        <v>47.0</v>
      </c>
      <c r="L753" s="18">
        <v>3.7</v>
      </c>
    </row>
    <row r="754" ht="15.75" customHeight="1">
      <c r="A754" s="20">
        <v>45019.0</v>
      </c>
      <c r="B754" s="18" t="s">
        <v>1468</v>
      </c>
      <c r="C754" s="18" t="s">
        <v>435</v>
      </c>
      <c r="D754" s="18" t="s">
        <v>632</v>
      </c>
      <c r="E754" s="18" t="s">
        <v>468</v>
      </c>
      <c r="F754" s="18">
        <v>3.0</v>
      </c>
      <c r="G754" s="18">
        <v>3.0</v>
      </c>
      <c r="H754" s="18" t="s">
        <v>700</v>
      </c>
      <c r="I754" s="18">
        <v>788.0</v>
      </c>
      <c r="J754" s="18">
        <v>544.0</v>
      </c>
      <c r="K754" s="18">
        <v>46.0</v>
      </c>
      <c r="L754" s="18">
        <v>4.2</v>
      </c>
    </row>
    <row r="755" ht="15.75" customHeight="1">
      <c r="A755" s="20">
        <v>45019.0</v>
      </c>
      <c r="B755" s="18" t="s">
        <v>1469</v>
      </c>
      <c r="C755" s="18" t="s">
        <v>439</v>
      </c>
      <c r="D755" s="18" t="s">
        <v>646</v>
      </c>
      <c r="E755" s="18" t="s">
        <v>471</v>
      </c>
      <c r="F755" s="18">
        <v>4.0</v>
      </c>
      <c r="G755" s="18">
        <v>5.0</v>
      </c>
      <c r="H755" s="18" t="s">
        <v>707</v>
      </c>
      <c r="I755" s="18">
        <v>1730.0</v>
      </c>
      <c r="J755" s="18">
        <v>1217.0</v>
      </c>
      <c r="K755" s="18">
        <v>83.0</v>
      </c>
      <c r="L755" s="18">
        <v>4.4</v>
      </c>
    </row>
    <row r="756" ht="15.75" customHeight="1">
      <c r="A756" s="20">
        <v>45019.0</v>
      </c>
      <c r="B756" s="18" t="s">
        <v>1470</v>
      </c>
      <c r="C756" s="18" t="s">
        <v>429</v>
      </c>
      <c r="D756" s="18" t="s">
        <v>646</v>
      </c>
      <c r="E756" s="18" t="s">
        <v>470</v>
      </c>
      <c r="F756" s="18">
        <v>5.0</v>
      </c>
      <c r="G756" s="18">
        <v>4.0</v>
      </c>
      <c r="H756" s="18" t="s">
        <v>700</v>
      </c>
      <c r="I756" s="18">
        <v>571.0</v>
      </c>
      <c r="J756" s="18">
        <v>399.0</v>
      </c>
      <c r="K756" s="18">
        <v>28.0</v>
      </c>
      <c r="L756" s="18">
        <v>4.0</v>
      </c>
    </row>
    <row r="757" ht="15.75" customHeight="1">
      <c r="A757" s="20">
        <v>45019.0</v>
      </c>
      <c r="B757" s="18" t="s">
        <v>1471</v>
      </c>
      <c r="C757" s="18" t="s">
        <v>431</v>
      </c>
      <c r="D757" s="18" t="s">
        <v>636</v>
      </c>
      <c r="E757" s="18" t="s">
        <v>470</v>
      </c>
      <c r="F757" s="18">
        <v>4.0</v>
      </c>
      <c r="G757" s="18">
        <v>6.0</v>
      </c>
      <c r="H757" s="18" t="s">
        <v>700</v>
      </c>
      <c r="I757" s="18">
        <v>1887.0</v>
      </c>
      <c r="J757" s="18">
        <v>1328.0</v>
      </c>
      <c r="K757" s="18">
        <v>128.0</v>
      </c>
      <c r="L757" s="18">
        <v>3.6</v>
      </c>
    </row>
    <row r="758" ht="15.75" customHeight="1">
      <c r="A758" s="20">
        <v>45019.0</v>
      </c>
      <c r="B758" s="18" t="s">
        <v>1472</v>
      </c>
      <c r="C758" s="18" t="s">
        <v>432</v>
      </c>
      <c r="D758" s="18" t="s">
        <v>637</v>
      </c>
      <c r="E758" s="18" t="s">
        <v>471</v>
      </c>
      <c r="F758" s="18">
        <v>6.0</v>
      </c>
      <c r="G758" s="18">
        <v>6.0</v>
      </c>
      <c r="H758" s="18" t="s">
        <v>700</v>
      </c>
      <c r="I758" s="18">
        <v>1074.0</v>
      </c>
      <c r="J758" s="18">
        <v>781.0</v>
      </c>
      <c r="K758" s="18">
        <v>65.0</v>
      </c>
      <c r="L758" s="18">
        <v>4.0</v>
      </c>
    </row>
    <row r="759" ht="15.75" customHeight="1">
      <c r="A759" s="20">
        <v>45019.0</v>
      </c>
      <c r="B759" s="18" t="s">
        <v>1473</v>
      </c>
      <c r="C759" s="18" t="s">
        <v>437</v>
      </c>
      <c r="D759" s="18" t="s">
        <v>626</v>
      </c>
      <c r="E759" s="18" t="s">
        <v>471</v>
      </c>
      <c r="F759" s="18">
        <v>3.0</v>
      </c>
      <c r="G759" s="18">
        <v>2.0</v>
      </c>
      <c r="H759" s="18" t="s">
        <v>700</v>
      </c>
      <c r="I759" s="18">
        <v>1218.0</v>
      </c>
      <c r="J759" s="18">
        <v>355.0</v>
      </c>
      <c r="K759" s="18">
        <v>132.0</v>
      </c>
      <c r="L759" s="18">
        <v>4.4</v>
      </c>
    </row>
    <row r="760" ht="15.75" customHeight="1">
      <c r="A760" s="20">
        <v>45019.0</v>
      </c>
      <c r="B760" s="18" t="s">
        <v>1474</v>
      </c>
      <c r="C760" s="18" t="s">
        <v>436</v>
      </c>
      <c r="D760" s="18" t="s">
        <v>639</v>
      </c>
      <c r="E760" s="18" t="s">
        <v>469</v>
      </c>
      <c r="F760" s="18">
        <v>6.0</v>
      </c>
      <c r="G760" s="18">
        <v>6.0</v>
      </c>
      <c r="H760" s="18" t="s">
        <v>700</v>
      </c>
      <c r="I760" s="18">
        <v>510.0</v>
      </c>
      <c r="J760" s="18">
        <v>369.0</v>
      </c>
      <c r="K760" s="18">
        <v>22.0</v>
      </c>
      <c r="L760" s="18">
        <v>3.6</v>
      </c>
    </row>
    <row r="761" ht="15.75" customHeight="1">
      <c r="A761" s="20">
        <v>45019.0</v>
      </c>
      <c r="B761" s="18" t="s">
        <v>1475</v>
      </c>
      <c r="C761" s="18" t="s">
        <v>443</v>
      </c>
      <c r="D761" s="18" t="s">
        <v>630</v>
      </c>
      <c r="E761" s="18" t="s">
        <v>468</v>
      </c>
      <c r="F761" s="18">
        <v>6.0</v>
      </c>
      <c r="G761" s="18">
        <v>6.0</v>
      </c>
      <c r="H761" s="18" t="s">
        <v>700</v>
      </c>
      <c r="I761" s="18">
        <v>1575.0</v>
      </c>
      <c r="J761" s="18">
        <v>1183.0</v>
      </c>
      <c r="K761" s="18">
        <v>60.0</v>
      </c>
      <c r="L761" s="18">
        <v>4.0</v>
      </c>
    </row>
    <row r="762" ht="15.75" customHeight="1">
      <c r="A762" s="20">
        <v>45019.0</v>
      </c>
      <c r="B762" s="18" t="s">
        <v>1476</v>
      </c>
      <c r="C762" s="18" t="s">
        <v>434</v>
      </c>
      <c r="D762" s="18" t="s">
        <v>643</v>
      </c>
      <c r="E762" s="18" t="s">
        <v>471</v>
      </c>
      <c r="F762" s="18">
        <v>5.0</v>
      </c>
      <c r="G762" s="18">
        <v>4.0</v>
      </c>
      <c r="H762" s="18" t="s">
        <v>700</v>
      </c>
      <c r="I762" s="18">
        <v>1752.0</v>
      </c>
      <c r="J762" s="18">
        <v>1343.0</v>
      </c>
      <c r="K762" s="18">
        <v>71.0</v>
      </c>
      <c r="L762" s="18">
        <v>4.8</v>
      </c>
    </row>
    <row r="763" ht="15.75" customHeight="1">
      <c r="A763" s="20">
        <v>45019.0</v>
      </c>
      <c r="B763" s="18" t="s">
        <v>1477</v>
      </c>
      <c r="C763" s="18" t="s">
        <v>434</v>
      </c>
      <c r="D763" s="18" t="s">
        <v>646</v>
      </c>
      <c r="E763" s="18" t="s">
        <v>471</v>
      </c>
      <c r="F763" s="18">
        <v>4.0</v>
      </c>
      <c r="G763" s="18">
        <v>6.0</v>
      </c>
      <c r="H763" s="18" t="s">
        <v>707</v>
      </c>
      <c r="I763" s="18">
        <v>1627.0</v>
      </c>
      <c r="J763" s="18">
        <v>1080.0</v>
      </c>
      <c r="K763" s="18">
        <v>92.0</v>
      </c>
      <c r="L763" s="18">
        <v>4.0</v>
      </c>
    </row>
    <row r="764" ht="15.75" customHeight="1">
      <c r="A764" s="20">
        <v>45019.0</v>
      </c>
      <c r="B764" s="18" t="s">
        <v>1478</v>
      </c>
      <c r="C764" s="18" t="s">
        <v>449</v>
      </c>
      <c r="D764" s="18" t="s">
        <v>626</v>
      </c>
      <c r="E764" s="18" t="s">
        <v>471</v>
      </c>
      <c r="F764" s="18">
        <v>3.0</v>
      </c>
      <c r="G764" s="18">
        <v>3.0</v>
      </c>
      <c r="H764" s="18" t="s">
        <v>700</v>
      </c>
      <c r="I764" s="18">
        <v>1658.0</v>
      </c>
      <c r="J764" s="18">
        <v>1004.0</v>
      </c>
      <c r="K764" s="18">
        <v>155.0</v>
      </c>
      <c r="L764" s="18">
        <v>4.1</v>
      </c>
    </row>
    <row r="765" ht="15.75" customHeight="1">
      <c r="A765" s="20">
        <v>45019.0</v>
      </c>
      <c r="B765" s="18" t="s">
        <v>1479</v>
      </c>
      <c r="C765" s="18" t="s">
        <v>442</v>
      </c>
      <c r="D765" s="18" t="s">
        <v>640</v>
      </c>
      <c r="E765" s="18" t="s">
        <v>471</v>
      </c>
      <c r="F765" s="18">
        <v>3.0</v>
      </c>
      <c r="G765" s="18">
        <v>3.0</v>
      </c>
      <c r="H765" s="18" t="s">
        <v>700</v>
      </c>
      <c r="I765" s="18">
        <v>1681.0</v>
      </c>
      <c r="J765" s="18">
        <v>1079.0</v>
      </c>
      <c r="K765" s="18">
        <v>131.0</v>
      </c>
      <c r="L765" s="18">
        <v>3.7</v>
      </c>
    </row>
    <row r="766" ht="15.75" customHeight="1">
      <c r="A766" s="20">
        <v>45019.0</v>
      </c>
      <c r="B766" s="18" t="s">
        <v>1480</v>
      </c>
      <c r="C766" s="18" t="s">
        <v>439</v>
      </c>
      <c r="D766" s="18" t="s">
        <v>640</v>
      </c>
      <c r="E766" s="18" t="s">
        <v>471</v>
      </c>
      <c r="F766" s="18">
        <v>3.0</v>
      </c>
      <c r="G766" s="18">
        <v>4.0</v>
      </c>
      <c r="H766" s="18" t="s">
        <v>700</v>
      </c>
      <c r="I766" s="18">
        <v>600.0</v>
      </c>
      <c r="J766" s="18">
        <v>468.0</v>
      </c>
      <c r="K766" s="18">
        <v>28.0</v>
      </c>
      <c r="L766" s="18">
        <v>4.4</v>
      </c>
    </row>
    <row r="767" ht="15.75" customHeight="1">
      <c r="A767" s="20">
        <v>45019.0</v>
      </c>
      <c r="B767" s="18" t="s">
        <v>1481</v>
      </c>
      <c r="C767" s="18" t="s">
        <v>439</v>
      </c>
      <c r="D767" s="18" t="s">
        <v>638</v>
      </c>
      <c r="E767" s="18" t="s">
        <v>471</v>
      </c>
      <c r="F767" s="18">
        <v>4.0</v>
      </c>
      <c r="G767" s="18">
        <v>4.0</v>
      </c>
      <c r="H767" s="18" t="s">
        <v>700</v>
      </c>
      <c r="I767" s="18">
        <v>946.0</v>
      </c>
      <c r="J767" s="18">
        <v>713.0</v>
      </c>
      <c r="K767" s="18">
        <v>53.0</v>
      </c>
      <c r="L767" s="18">
        <v>4.4</v>
      </c>
    </row>
    <row r="768" ht="15.75" customHeight="1">
      <c r="A768" s="20">
        <v>45019.0</v>
      </c>
      <c r="B768" s="18" t="s">
        <v>1482</v>
      </c>
      <c r="C768" s="18" t="s">
        <v>445</v>
      </c>
      <c r="D768" s="18" t="s">
        <v>645</v>
      </c>
      <c r="E768" s="18" t="s">
        <v>470</v>
      </c>
      <c r="F768" s="18">
        <v>4.0</v>
      </c>
      <c r="G768" s="18">
        <v>2.0</v>
      </c>
      <c r="H768" s="18" t="s">
        <v>700</v>
      </c>
      <c r="I768" s="18">
        <v>717.0</v>
      </c>
      <c r="J768" s="18">
        <v>499.0</v>
      </c>
      <c r="K768" s="18">
        <v>38.0</v>
      </c>
      <c r="L768" s="18">
        <v>4.0</v>
      </c>
    </row>
    <row r="769" ht="15.75" customHeight="1">
      <c r="A769" s="20">
        <v>45019.0</v>
      </c>
      <c r="B769" s="18" t="s">
        <v>1483</v>
      </c>
      <c r="C769" s="18" t="s">
        <v>438</v>
      </c>
      <c r="D769" s="18" t="s">
        <v>643</v>
      </c>
      <c r="E769" s="18" t="s">
        <v>468</v>
      </c>
      <c r="F769" s="18">
        <v>5.0</v>
      </c>
      <c r="G769" s="18">
        <v>7.0</v>
      </c>
      <c r="H769" s="18" t="s">
        <v>707</v>
      </c>
      <c r="I769" s="18">
        <v>1774.0</v>
      </c>
      <c r="J769" s="18">
        <v>1508.0</v>
      </c>
      <c r="K769" s="18">
        <v>53.0</v>
      </c>
      <c r="L769" s="18">
        <v>4.6</v>
      </c>
    </row>
    <row r="770" ht="15.75" customHeight="1">
      <c r="A770" s="20">
        <v>45019.0</v>
      </c>
      <c r="B770" s="18" t="s">
        <v>1484</v>
      </c>
      <c r="C770" s="18" t="s">
        <v>433</v>
      </c>
      <c r="D770" s="18" t="s">
        <v>646</v>
      </c>
      <c r="E770" s="18" t="s">
        <v>468</v>
      </c>
      <c r="F770" s="18">
        <v>3.0</v>
      </c>
      <c r="G770" s="18">
        <v>4.0</v>
      </c>
      <c r="H770" s="18" t="s">
        <v>707</v>
      </c>
      <c r="I770" s="18">
        <v>585.0</v>
      </c>
      <c r="J770" s="18">
        <v>437.0</v>
      </c>
      <c r="K770" s="18">
        <v>32.0</v>
      </c>
      <c r="L770" s="18">
        <v>3.7</v>
      </c>
    </row>
    <row r="771" ht="15.75" customHeight="1">
      <c r="A771" s="20">
        <v>45019.0</v>
      </c>
      <c r="B771" s="18" t="s">
        <v>1485</v>
      </c>
      <c r="C771" s="18" t="s">
        <v>433</v>
      </c>
      <c r="D771" s="18" t="s">
        <v>648</v>
      </c>
      <c r="E771" s="18" t="s">
        <v>469</v>
      </c>
      <c r="F771" s="18">
        <v>6.0</v>
      </c>
      <c r="G771" s="18">
        <v>6.0</v>
      </c>
      <c r="H771" s="18" t="s">
        <v>700</v>
      </c>
      <c r="I771" s="18">
        <v>630.0</v>
      </c>
      <c r="J771" s="18">
        <v>460.0</v>
      </c>
      <c r="K771" s="18">
        <v>35.0</v>
      </c>
      <c r="L771" s="18">
        <v>3.6</v>
      </c>
    </row>
    <row r="772" ht="15.75" customHeight="1">
      <c r="A772" s="20">
        <v>45019.0</v>
      </c>
      <c r="B772" s="18" t="s">
        <v>1486</v>
      </c>
      <c r="C772" s="18" t="s">
        <v>445</v>
      </c>
      <c r="D772" s="18" t="s">
        <v>644</v>
      </c>
      <c r="E772" s="18" t="s">
        <v>470</v>
      </c>
      <c r="F772" s="18">
        <v>5.0</v>
      </c>
      <c r="G772" s="18">
        <v>7.0</v>
      </c>
      <c r="H772" s="18" t="s">
        <v>707</v>
      </c>
      <c r="I772" s="18">
        <v>1686.0</v>
      </c>
      <c r="J772" s="18">
        <v>1222.0</v>
      </c>
      <c r="K772" s="18">
        <v>73.0</v>
      </c>
      <c r="L772" s="18">
        <v>4.0</v>
      </c>
    </row>
    <row r="773" ht="15.75" customHeight="1">
      <c r="A773" s="20">
        <v>45019.0</v>
      </c>
      <c r="B773" s="18" t="s">
        <v>1487</v>
      </c>
      <c r="C773" s="18" t="s">
        <v>435</v>
      </c>
      <c r="D773" s="18" t="s">
        <v>642</v>
      </c>
      <c r="E773" s="18" t="s">
        <v>468</v>
      </c>
      <c r="F773" s="18">
        <v>3.0</v>
      </c>
      <c r="G773" s="18">
        <v>5.0</v>
      </c>
      <c r="H773" s="18" t="s">
        <v>707</v>
      </c>
      <c r="I773" s="18">
        <v>1606.0</v>
      </c>
      <c r="J773" s="18">
        <v>996.0</v>
      </c>
      <c r="K773" s="18">
        <v>107.0</v>
      </c>
      <c r="L773" s="18">
        <v>4.7</v>
      </c>
    </row>
    <row r="774" ht="15.75" customHeight="1">
      <c r="A774" s="20">
        <v>45019.0</v>
      </c>
      <c r="B774" s="18" t="s">
        <v>1488</v>
      </c>
      <c r="C774" s="18" t="s">
        <v>432</v>
      </c>
      <c r="D774" s="18" t="s">
        <v>646</v>
      </c>
      <c r="E774" s="18" t="s">
        <v>471</v>
      </c>
      <c r="F774" s="18">
        <v>4.0</v>
      </c>
      <c r="G774" s="18">
        <v>5.0</v>
      </c>
      <c r="H774" s="18" t="s">
        <v>707</v>
      </c>
      <c r="I774" s="18">
        <v>606.0</v>
      </c>
      <c r="J774" s="18">
        <v>402.0</v>
      </c>
      <c r="K774" s="18">
        <v>45.0</v>
      </c>
      <c r="L774" s="18">
        <v>3.6</v>
      </c>
    </row>
    <row r="775" ht="15.75" customHeight="1">
      <c r="A775" s="20">
        <v>45019.0</v>
      </c>
      <c r="B775" s="18" t="s">
        <v>1489</v>
      </c>
      <c r="C775" s="18" t="s">
        <v>439</v>
      </c>
      <c r="D775" s="18" t="s">
        <v>639</v>
      </c>
      <c r="E775" s="18" t="s">
        <v>471</v>
      </c>
      <c r="F775" s="18">
        <v>5.0</v>
      </c>
      <c r="G775" s="18">
        <v>6.0</v>
      </c>
      <c r="H775" s="18" t="s">
        <v>707</v>
      </c>
      <c r="I775" s="18">
        <v>1733.0</v>
      </c>
      <c r="J775" s="18">
        <v>1257.0</v>
      </c>
      <c r="K775" s="18">
        <v>73.0</v>
      </c>
      <c r="L775" s="18">
        <v>4.8</v>
      </c>
    </row>
    <row r="776" ht="15.75" customHeight="1">
      <c r="A776" s="20">
        <v>45019.0</v>
      </c>
      <c r="B776" s="18" t="s">
        <v>1490</v>
      </c>
      <c r="C776" s="18" t="s">
        <v>444</v>
      </c>
      <c r="D776" s="18" t="s">
        <v>630</v>
      </c>
      <c r="E776" s="18" t="s">
        <v>468</v>
      </c>
      <c r="F776" s="18">
        <v>6.0</v>
      </c>
      <c r="G776" s="18">
        <v>8.0</v>
      </c>
      <c r="H776" s="18" t="s">
        <v>707</v>
      </c>
      <c r="I776" s="18">
        <v>1759.0</v>
      </c>
      <c r="J776" s="18">
        <v>1328.0</v>
      </c>
      <c r="K776" s="18">
        <v>79.0</v>
      </c>
      <c r="L776" s="18">
        <v>4.7</v>
      </c>
    </row>
    <row r="777" ht="15.75" customHeight="1">
      <c r="A777" s="20">
        <v>45019.0</v>
      </c>
      <c r="B777" s="18" t="s">
        <v>1491</v>
      </c>
      <c r="C777" s="18" t="s">
        <v>435</v>
      </c>
      <c r="D777" s="18" t="s">
        <v>646</v>
      </c>
      <c r="E777" s="18" t="s">
        <v>468</v>
      </c>
      <c r="F777" s="18">
        <v>3.0</v>
      </c>
      <c r="G777" s="18">
        <v>3.0</v>
      </c>
      <c r="H777" s="18" t="s">
        <v>700</v>
      </c>
      <c r="I777" s="18">
        <v>621.0</v>
      </c>
      <c r="J777" s="18">
        <v>384.0</v>
      </c>
      <c r="K777" s="18">
        <v>59.0</v>
      </c>
      <c r="L777" s="18">
        <v>4.7</v>
      </c>
    </row>
    <row r="778" ht="15.75" customHeight="1">
      <c r="A778" s="20">
        <v>45019.0</v>
      </c>
      <c r="B778" s="18" t="s">
        <v>1492</v>
      </c>
      <c r="C778" s="18" t="s">
        <v>444</v>
      </c>
      <c r="D778" s="18" t="s">
        <v>639</v>
      </c>
      <c r="E778" s="18" t="s">
        <v>468</v>
      </c>
      <c r="F778" s="18">
        <v>3.0</v>
      </c>
      <c r="G778" s="18">
        <v>3.0</v>
      </c>
      <c r="H778" s="18" t="s">
        <v>700</v>
      </c>
      <c r="I778" s="18">
        <v>1391.0</v>
      </c>
      <c r="J778" s="18">
        <v>1084.0</v>
      </c>
      <c r="K778" s="18">
        <v>76.0</v>
      </c>
      <c r="L778" s="18">
        <v>3.7</v>
      </c>
    </row>
    <row r="779" ht="15.75" customHeight="1">
      <c r="A779" s="20">
        <v>45019.0</v>
      </c>
      <c r="B779" s="18" t="s">
        <v>1493</v>
      </c>
      <c r="C779" s="18" t="s">
        <v>431</v>
      </c>
      <c r="D779" s="18" t="s">
        <v>640</v>
      </c>
      <c r="E779" s="18" t="s">
        <v>470</v>
      </c>
      <c r="F779" s="18">
        <v>5.0</v>
      </c>
      <c r="G779" s="18">
        <v>4.0</v>
      </c>
      <c r="H779" s="18" t="s">
        <v>700</v>
      </c>
      <c r="I779" s="18">
        <v>1022.0</v>
      </c>
      <c r="J779" s="18">
        <v>873.0</v>
      </c>
      <c r="K779" s="18">
        <v>36.0</v>
      </c>
      <c r="L779" s="18">
        <v>4.4</v>
      </c>
    </row>
    <row r="780" ht="15.75" customHeight="1">
      <c r="A780" s="20">
        <v>45019.0</v>
      </c>
      <c r="B780" s="18" t="s">
        <v>1494</v>
      </c>
      <c r="C780" s="18" t="s">
        <v>433</v>
      </c>
      <c r="D780" s="18" t="s">
        <v>629</v>
      </c>
      <c r="E780" s="18" t="s">
        <v>468</v>
      </c>
      <c r="F780" s="18">
        <v>4.0</v>
      </c>
      <c r="G780" s="18">
        <v>5.0</v>
      </c>
      <c r="H780" s="18" t="s">
        <v>707</v>
      </c>
      <c r="I780" s="18">
        <v>1612.0</v>
      </c>
      <c r="J780" s="18">
        <v>1129.0</v>
      </c>
      <c r="K780" s="18">
        <v>95.0</v>
      </c>
      <c r="L780" s="18">
        <v>4.3</v>
      </c>
    </row>
    <row r="781" ht="15.75" customHeight="1">
      <c r="A781" s="20">
        <v>45019.0</v>
      </c>
      <c r="B781" s="18" t="s">
        <v>1495</v>
      </c>
      <c r="C781" s="18" t="s">
        <v>436</v>
      </c>
      <c r="D781" s="18" t="s">
        <v>644</v>
      </c>
      <c r="E781" s="18" t="s">
        <v>469</v>
      </c>
      <c r="F781" s="18">
        <v>5.0</v>
      </c>
      <c r="G781" s="18">
        <v>7.0</v>
      </c>
      <c r="H781" s="18" t="s">
        <v>707</v>
      </c>
      <c r="I781" s="18">
        <v>1712.0</v>
      </c>
      <c r="J781" s="18">
        <v>1304.0</v>
      </c>
      <c r="K781" s="18">
        <v>70.0</v>
      </c>
      <c r="L781" s="18">
        <v>4.2</v>
      </c>
    </row>
    <row r="782" ht="15.75" customHeight="1">
      <c r="A782" s="20">
        <v>45019.0</v>
      </c>
      <c r="B782" s="18" t="s">
        <v>1496</v>
      </c>
      <c r="C782" s="18" t="s">
        <v>444</v>
      </c>
      <c r="D782" s="18" t="s">
        <v>634</v>
      </c>
      <c r="E782" s="18" t="s">
        <v>468</v>
      </c>
      <c r="F782" s="18">
        <v>3.0</v>
      </c>
      <c r="G782" s="18">
        <v>3.0</v>
      </c>
      <c r="H782" s="18" t="s">
        <v>700</v>
      </c>
      <c r="I782" s="18">
        <v>1449.0</v>
      </c>
      <c r="J782" s="18">
        <v>1288.0</v>
      </c>
      <c r="K782" s="18">
        <v>26.0</v>
      </c>
      <c r="L782" s="18">
        <v>4.3</v>
      </c>
    </row>
    <row r="783" ht="15.75" customHeight="1">
      <c r="A783" s="20">
        <v>45019.0</v>
      </c>
      <c r="B783" s="18" t="s">
        <v>1497</v>
      </c>
      <c r="C783" s="18" t="s">
        <v>444</v>
      </c>
      <c r="D783" s="18" t="s">
        <v>643</v>
      </c>
      <c r="E783" s="18" t="s">
        <v>468</v>
      </c>
      <c r="F783" s="18">
        <v>5.0</v>
      </c>
      <c r="G783" s="18">
        <v>5.0</v>
      </c>
      <c r="H783" s="18" t="s">
        <v>700</v>
      </c>
      <c r="I783" s="18">
        <v>1697.0</v>
      </c>
      <c r="J783" s="18">
        <v>1354.0</v>
      </c>
      <c r="K783" s="18">
        <v>77.0</v>
      </c>
      <c r="L783" s="18">
        <v>4.1</v>
      </c>
    </row>
    <row r="784" ht="15.75" customHeight="1">
      <c r="A784" s="20">
        <v>45019.0</v>
      </c>
      <c r="B784" s="18" t="s">
        <v>1498</v>
      </c>
      <c r="C784" s="18" t="s">
        <v>467</v>
      </c>
      <c r="D784" s="18" t="s">
        <v>634</v>
      </c>
      <c r="E784" s="18" t="s">
        <v>469</v>
      </c>
      <c r="F784" s="18">
        <v>4.0</v>
      </c>
      <c r="G784" s="18">
        <v>3.0</v>
      </c>
      <c r="H784" s="18" t="s">
        <v>700</v>
      </c>
      <c r="I784" s="18">
        <v>1242.0</v>
      </c>
      <c r="J784" s="18">
        <v>858.0</v>
      </c>
      <c r="K784" s="18">
        <v>67.0</v>
      </c>
      <c r="L784" s="18">
        <v>4.3</v>
      </c>
    </row>
    <row r="785" ht="15.75" customHeight="1">
      <c r="A785" s="20">
        <v>45019.0</v>
      </c>
      <c r="B785" s="18" t="s">
        <v>1499</v>
      </c>
      <c r="C785" s="18" t="s">
        <v>430</v>
      </c>
      <c r="D785" s="18" t="s">
        <v>629</v>
      </c>
      <c r="E785" s="18" t="s">
        <v>471</v>
      </c>
      <c r="F785" s="18">
        <v>5.0</v>
      </c>
      <c r="G785" s="18">
        <v>4.0</v>
      </c>
      <c r="H785" s="18" t="s">
        <v>700</v>
      </c>
      <c r="I785" s="18">
        <v>1049.0</v>
      </c>
      <c r="J785" s="18">
        <v>793.0</v>
      </c>
      <c r="K785" s="18">
        <v>41.0</v>
      </c>
      <c r="L785" s="18">
        <v>3.7</v>
      </c>
    </row>
    <row r="786" ht="15.75" customHeight="1">
      <c r="A786" s="20">
        <v>45019.0</v>
      </c>
      <c r="B786" s="18" t="s">
        <v>1500</v>
      </c>
      <c r="C786" s="18" t="s">
        <v>434</v>
      </c>
      <c r="D786" s="18" t="s">
        <v>626</v>
      </c>
      <c r="E786" s="18" t="s">
        <v>471</v>
      </c>
      <c r="F786" s="18">
        <v>3.0</v>
      </c>
      <c r="G786" s="18">
        <v>5.0</v>
      </c>
      <c r="H786" s="18" t="s">
        <v>700</v>
      </c>
      <c r="I786" s="18">
        <v>826.0</v>
      </c>
      <c r="J786" s="18">
        <v>646.0</v>
      </c>
      <c r="K786" s="18">
        <v>29.0</v>
      </c>
      <c r="L786" s="18">
        <v>4.0</v>
      </c>
    </row>
    <row r="787" ht="15.75" customHeight="1">
      <c r="A787" s="20">
        <v>45019.0</v>
      </c>
      <c r="B787" s="18" t="s">
        <v>1501</v>
      </c>
      <c r="C787" s="18" t="s">
        <v>437</v>
      </c>
      <c r="D787" s="18" t="s">
        <v>639</v>
      </c>
      <c r="E787" s="18" t="s">
        <v>471</v>
      </c>
      <c r="F787" s="18">
        <v>5.0</v>
      </c>
      <c r="G787" s="18">
        <v>5.0</v>
      </c>
      <c r="H787" s="18" t="s">
        <v>700</v>
      </c>
      <c r="I787" s="18">
        <v>1744.0</v>
      </c>
      <c r="J787" s="18">
        <v>648.0</v>
      </c>
      <c r="K787" s="18">
        <v>268.0</v>
      </c>
      <c r="L787" s="18">
        <v>4.1</v>
      </c>
    </row>
    <row r="788" ht="15.75" customHeight="1">
      <c r="A788" s="20">
        <v>45019.0</v>
      </c>
      <c r="B788" s="18" t="s">
        <v>1502</v>
      </c>
      <c r="C788" s="18" t="s">
        <v>433</v>
      </c>
      <c r="D788" s="18" t="s">
        <v>632</v>
      </c>
      <c r="E788" s="18" t="s">
        <v>468</v>
      </c>
      <c r="F788" s="18">
        <v>3.0</v>
      </c>
      <c r="G788" s="18">
        <v>4.0</v>
      </c>
      <c r="H788" s="18" t="s">
        <v>707</v>
      </c>
      <c r="I788" s="18">
        <v>707.0</v>
      </c>
      <c r="J788" s="18">
        <v>434.0</v>
      </c>
      <c r="K788" s="18">
        <v>65.0</v>
      </c>
      <c r="L788" s="18">
        <v>4.1</v>
      </c>
    </row>
    <row r="789" ht="15.75" customHeight="1">
      <c r="A789" s="20">
        <v>45019.0</v>
      </c>
      <c r="B789" s="18" t="s">
        <v>1503</v>
      </c>
      <c r="C789" s="18" t="s">
        <v>437</v>
      </c>
      <c r="D789" s="18" t="s">
        <v>631</v>
      </c>
      <c r="E789" s="18" t="s">
        <v>471</v>
      </c>
      <c r="F789" s="18">
        <v>6.0</v>
      </c>
      <c r="G789" s="18">
        <v>5.0</v>
      </c>
      <c r="H789" s="18" t="s">
        <v>700</v>
      </c>
      <c r="I789" s="18">
        <v>1398.0</v>
      </c>
      <c r="J789" s="18">
        <v>474.0</v>
      </c>
      <c r="K789" s="18">
        <v>208.0</v>
      </c>
      <c r="L789" s="18">
        <v>5.0</v>
      </c>
    </row>
    <row r="790" ht="15.75" customHeight="1">
      <c r="A790" s="20">
        <v>45019.0</v>
      </c>
      <c r="B790" s="18" t="s">
        <v>1504</v>
      </c>
      <c r="C790" s="18" t="s">
        <v>440</v>
      </c>
      <c r="D790" s="18" t="s">
        <v>632</v>
      </c>
      <c r="E790" s="18" t="s">
        <v>469</v>
      </c>
      <c r="F790" s="18">
        <v>5.0</v>
      </c>
      <c r="G790" s="18">
        <v>6.0</v>
      </c>
      <c r="H790" s="18" t="s">
        <v>707</v>
      </c>
      <c r="I790" s="18">
        <v>1731.0</v>
      </c>
      <c r="J790" s="18">
        <v>1219.0</v>
      </c>
      <c r="K790" s="18">
        <v>119.0</v>
      </c>
      <c r="L790" s="18">
        <v>3.6</v>
      </c>
    </row>
    <row r="791" ht="15.75" customHeight="1">
      <c r="A791" s="20">
        <v>45019.0</v>
      </c>
      <c r="B791" s="18" t="s">
        <v>1505</v>
      </c>
      <c r="C791" s="18" t="s">
        <v>433</v>
      </c>
      <c r="D791" s="18" t="s">
        <v>630</v>
      </c>
      <c r="E791" s="18" t="s">
        <v>468</v>
      </c>
      <c r="F791" s="18">
        <v>6.0</v>
      </c>
      <c r="G791" s="18">
        <v>5.0</v>
      </c>
      <c r="H791" s="18" t="s">
        <v>700</v>
      </c>
      <c r="I791" s="18">
        <v>666.0</v>
      </c>
      <c r="J791" s="18">
        <v>514.0</v>
      </c>
      <c r="K791" s="18">
        <v>35.0</v>
      </c>
      <c r="L791" s="18">
        <v>4.8</v>
      </c>
    </row>
    <row r="792" ht="15.75" customHeight="1">
      <c r="A792" s="20">
        <v>45019.0</v>
      </c>
      <c r="B792" s="18" t="s">
        <v>1506</v>
      </c>
      <c r="C792" s="18" t="s">
        <v>429</v>
      </c>
      <c r="D792" s="18" t="s">
        <v>639</v>
      </c>
      <c r="E792" s="18" t="s">
        <v>470</v>
      </c>
      <c r="F792" s="18">
        <v>3.0</v>
      </c>
      <c r="G792" s="18">
        <v>5.0</v>
      </c>
      <c r="H792" s="18" t="s">
        <v>707</v>
      </c>
      <c r="I792" s="18">
        <v>1246.0</v>
      </c>
      <c r="J792" s="18">
        <v>813.0</v>
      </c>
      <c r="K792" s="18">
        <v>88.0</v>
      </c>
      <c r="L792" s="18">
        <v>3.6</v>
      </c>
    </row>
    <row r="793" ht="15.75" customHeight="1">
      <c r="A793" s="20">
        <v>45019.0</v>
      </c>
      <c r="B793" s="18" t="s">
        <v>1507</v>
      </c>
      <c r="C793" s="18" t="s">
        <v>440</v>
      </c>
      <c r="D793" s="18" t="s">
        <v>647</v>
      </c>
      <c r="E793" s="18" t="s">
        <v>469</v>
      </c>
      <c r="F793" s="18">
        <v>6.0</v>
      </c>
      <c r="G793" s="18">
        <v>8.0</v>
      </c>
      <c r="H793" s="18" t="s">
        <v>707</v>
      </c>
      <c r="I793" s="18">
        <v>1522.0</v>
      </c>
      <c r="J793" s="18">
        <v>1364.0</v>
      </c>
      <c r="K793" s="18">
        <v>28.0</v>
      </c>
      <c r="L793" s="18">
        <v>4.7</v>
      </c>
    </row>
    <row r="794" ht="15.75" customHeight="1">
      <c r="A794" s="20">
        <v>45019.0</v>
      </c>
      <c r="B794" s="18" t="s">
        <v>1508</v>
      </c>
      <c r="C794" s="18" t="s">
        <v>440</v>
      </c>
      <c r="D794" s="18" t="s">
        <v>636</v>
      </c>
      <c r="E794" s="18" t="s">
        <v>469</v>
      </c>
      <c r="F794" s="18">
        <v>4.0</v>
      </c>
      <c r="G794" s="18">
        <v>5.0</v>
      </c>
      <c r="H794" s="18" t="s">
        <v>700</v>
      </c>
      <c r="I794" s="18">
        <v>1097.0</v>
      </c>
      <c r="J794" s="18">
        <v>767.0</v>
      </c>
      <c r="K794" s="18">
        <v>55.0</v>
      </c>
      <c r="L794" s="18">
        <v>4.1</v>
      </c>
    </row>
    <row r="795" ht="15.75" customHeight="1">
      <c r="A795" s="20">
        <v>45019.0</v>
      </c>
      <c r="B795" s="18" t="s">
        <v>1509</v>
      </c>
      <c r="C795" s="18" t="s">
        <v>429</v>
      </c>
      <c r="D795" s="18" t="s">
        <v>637</v>
      </c>
      <c r="E795" s="18" t="s">
        <v>470</v>
      </c>
      <c r="F795" s="18">
        <v>4.0</v>
      </c>
      <c r="G795" s="18">
        <v>5.0</v>
      </c>
      <c r="H795" s="18" t="s">
        <v>700</v>
      </c>
      <c r="I795" s="18">
        <v>1473.0</v>
      </c>
      <c r="J795" s="18">
        <v>1015.0</v>
      </c>
      <c r="K795" s="18">
        <v>74.0</v>
      </c>
      <c r="L795" s="18">
        <v>3.7</v>
      </c>
    </row>
    <row r="796" ht="15.75" customHeight="1">
      <c r="A796" s="20">
        <v>45019.0</v>
      </c>
      <c r="B796" s="18" t="s">
        <v>1510</v>
      </c>
      <c r="C796" s="18" t="s">
        <v>436</v>
      </c>
      <c r="D796" s="18" t="s">
        <v>643</v>
      </c>
      <c r="E796" s="18" t="s">
        <v>469</v>
      </c>
      <c r="F796" s="18">
        <v>6.0</v>
      </c>
      <c r="G796" s="18">
        <v>7.0</v>
      </c>
      <c r="H796" s="18" t="s">
        <v>707</v>
      </c>
      <c r="I796" s="18">
        <v>1437.0</v>
      </c>
      <c r="J796" s="18">
        <v>985.0</v>
      </c>
      <c r="K796" s="18">
        <v>72.0</v>
      </c>
      <c r="L796" s="18">
        <v>4.6</v>
      </c>
    </row>
    <row r="797" ht="15.75" customHeight="1">
      <c r="A797" s="20">
        <v>45019.0</v>
      </c>
      <c r="B797" s="18" t="s">
        <v>1511</v>
      </c>
      <c r="C797" s="18" t="s">
        <v>442</v>
      </c>
      <c r="D797" s="18" t="s">
        <v>643</v>
      </c>
      <c r="E797" s="18" t="s">
        <v>471</v>
      </c>
      <c r="F797" s="18">
        <v>5.0</v>
      </c>
      <c r="G797" s="18">
        <v>3.0</v>
      </c>
      <c r="H797" s="18" t="s">
        <v>700</v>
      </c>
      <c r="I797" s="18">
        <v>738.0</v>
      </c>
      <c r="J797" s="18">
        <v>540.0</v>
      </c>
      <c r="K797" s="18">
        <v>31.0</v>
      </c>
      <c r="L797" s="18">
        <v>4.8</v>
      </c>
    </row>
    <row r="798" ht="15.75" customHeight="1">
      <c r="A798" s="20">
        <v>45019.0</v>
      </c>
      <c r="B798" s="18" t="s">
        <v>1512</v>
      </c>
      <c r="C798" s="18" t="s">
        <v>435</v>
      </c>
      <c r="D798" s="18" t="s">
        <v>645</v>
      </c>
      <c r="E798" s="18" t="s">
        <v>468</v>
      </c>
      <c r="F798" s="18">
        <v>5.0</v>
      </c>
      <c r="G798" s="18">
        <v>5.0</v>
      </c>
      <c r="H798" s="18" t="s">
        <v>700</v>
      </c>
      <c r="I798" s="18">
        <v>856.0</v>
      </c>
      <c r="J798" s="18">
        <v>549.0</v>
      </c>
      <c r="K798" s="18">
        <v>62.0</v>
      </c>
      <c r="L798" s="18">
        <v>3.9</v>
      </c>
    </row>
    <row r="799" ht="15.75" customHeight="1">
      <c r="A799" s="20">
        <v>45019.0</v>
      </c>
      <c r="B799" s="18" t="s">
        <v>1513</v>
      </c>
      <c r="C799" s="18" t="s">
        <v>437</v>
      </c>
      <c r="D799" s="18" t="s">
        <v>647</v>
      </c>
      <c r="E799" s="18" t="s">
        <v>471</v>
      </c>
      <c r="F799" s="18">
        <v>4.0</v>
      </c>
      <c r="G799" s="18">
        <v>5.0</v>
      </c>
      <c r="H799" s="18" t="s">
        <v>700</v>
      </c>
      <c r="I799" s="18">
        <v>555.0</v>
      </c>
      <c r="J799" s="18">
        <v>204.0</v>
      </c>
      <c r="K799" s="18">
        <v>56.0</v>
      </c>
      <c r="L799" s="18">
        <v>4.2</v>
      </c>
    </row>
    <row r="800" ht="15.75" customHeight="1">
      <c r="A800" s="20">
        <v>45019.0</v>
      </c>
      <c r="B800" s="18" t="s">
        <v>1514</v>
      </c>
      <c r="C800" s="18" t="s">
        <v>442</v>
      </c>
      <c r="D800" s="18" t="s">
        <v>644</v>
      </c>
      <c r="E800" s="18" t="s">
        <v>471</v>
      </c>
      <c r="F800" s="18">
        <v>5.0</v>
      </c>
      <c r="G800" s="18">
        <v>6.0</v>
      </c>
      <c r="H800" s="18" t="s">
        <v>707</v>
      </c>
      <c r="I800" s="18">
        <v>1171.0</v>
      </c>
      <c r="J800" s="18">
        <v>840.0</v>
      </c>
      <c r="K800" s="18">
        <v>61.0</v>
      </c>
      <c r="L800" s="18">
        <v>4.9</v>
      </c>
    </row>
    <row r="801" ht="15.75" customHeight="1">
      <c r="A801" s="20">
        <v>45019.0</v>
      </c>
      <c r="B801" s="18" t="s">
        <v>1515</v>
      </c>
      <c r="C801" s="18" t="s">
        <v>435</v>
      </c>
      <c r="D801" s="18" t="s">
        <v>629</v>
      </c>
      <c r="E801" s="18" t="s">
        <v>468</v>
      </c>
      <c r="F801" s="18">
        <v>4.0</v>
      </c>
      <c r="G801" s="18">
        <v>4.0</v>
      </c>
      <c r="H801" s="18" t="s">
        <v>700</v>
      </c>
      <c r="I801" s="18">
        <v>1668.0</v>
      </c>
      <c r="J801" s="18">
        <v>1144.0</v>
      </c>
      <c r="K801" s="18">
        <v>125.0</v>
      </c>
      <c r="L801" s="18">
        <v>3.6</v>
      </c>
    </row>
    <row r="802" ht="15.75" customHeight="1">
      <c r="A802" s="20">
        <v>45019.0</v>
      </c>
      <c r="B802" s="18" t="s">
        <v>1516</v>
      </c>
      <c r="C802" s="18" t="s">
        <v>445</v>
      </c>
      <c r="D802" s="18" t="s">
        <v>641</v>
      </c>
      <c r="E802" s="18" t="s">
        <v>470</v>
      </c>
      <c r="F802" s="18">
        <v>4.0</v>
      </c>
      <c r="G802" s="18">
        <v>5.0</v>
      </c>
      <c r="H802" s="18" t="s">
        <v>707</v>
      </c>
      <c r="I802" s="18">
        <v>1415.0</v>
      </c>
      <c r="J802" s="18">
        <v>921.0</v>
      </c>
      <c r="K802" s="18">
        <v>93.0</v>
      </c>
      <c r="L802" s="18">
        <v>3.7</v>
      </c>
    </row>
    <row r="803" ht="15.75" customHeight="1">
      <c r="A803" s="20">
        <v>45020.0</v>
      </c>
      <c r="B803" s="18" t="s">
        <v>1517</v>
      </c>
      <c r="C803" s="18" t="s">
        <v>457</v>
      </c>
      <c r="D803" s="18" t="s">
        <v>643</v>
      </c>
      <c r="E803" s="18" t="s">
        <v>471</v>
      </c>
      <c r="F803" s="18">
        <v>5.0</v>
      </c>
      <c r="G803" s="18">
        <v>6.0</v>
      </c>
      <c r="H803" s="18" t="s">
        <v>707</v>
      </c>
      <c r="I803" s="18">
        <v>1179.0</v>
      </c>
      <c r="J803" s="18">
        <v>748.0</v>
      </c>
      <c r="K803" s="18">
        <v>104.0</v>
      </c>
      <c r="L803" s="18">
        <v>4.8</v>
      </c>
    </row>
    <row r="804" ht="15.75" customHeight="1">
      <c r="A804" s="20">
        <v>45020.0</v>
      </c>
      <c r="B804" s="18" t="s">
        <v>1518</v>
      </c>
      <c r="C804" s="18" t="s">
        <v>440</v>
      </c>
      <c r="D804" s="18" t="s">
        <v>626</v>
      </c>
      <c r="E804" s="18" t="s">
        <v>469</v>
      </c>
      <c r="F804" s="18">
        <v>4.0</v>
      </c>
      <c r="G804" s="18">
        <v>6.0</v>
      </c>
      <c r="H804" s="18" t="s">
        <v>707</v>
      </c>
      <c r="I804" s="18">
        <v>1683.0</v>
      </c>
      <c r="J804" s="18">
        <v>1437.0</v>
      </c>
      <c r="K804" s="18">
        <v>51.0</v>
      </c>
      <c r="L804" s="18">
        <v>3.9</v>
      </c>
    </row>
    <row r="805" ht="15.75" customHeight="1">
      <c r="A805" s="20">
        <v>45020.0</v>
      </c>
      <c r="B805" s="18" t="s">
        <v>1519</v>
      </c>
      <c r="C805" s="18" t="s">
        <v>429</v>
      </c>
      <c r="D805" s="18" t="s">
        <v>629</v>
      </c>
      <c r="E805" s="18" t="s">
        <v>470</v>
      </c>
      <c r="F805" s="18">
        <v>4.0</v>
      </c>
      <c r="G805" s="18">
        <v>4.0</v>
      </c>
      <c r="H805" s="18" t="s">
        <v>700</v>
      </c>
      <c r="I805" s="18">
        <v>844.0</v>
      </c>
      <c r="J805" s="18">
        <v>648.0</v>
      </c>
      <c r="K805" s="18">
        <v>30.0</v>
      </c>
      <c r="L805" s="18">
        <v>4.5</v>
      </c>
    </row>
    <row r="806" ht="15.75" customHeight="1">
      <c r="A806" s="20">
        <v>45020.0</v>
      </c>
      <c r="B806" s="18" t="s">
        <v>1520</v>
      </c>
      <c r="C806" s="18" t="s">
        <v>435</v>
      </c>
      <c r="D806" s="18" t="s">
        <v>644</v>
      </c>
      <c r="E806" s="18" t="s">
        <v>468</v>
      </c>
      <c r="F806" s="18">
        <v>6.0</v>
      </c>
      <c r="G806" s="18">
        <v>8.0</v>
      </c>
      <c r="H806" s="18" t="s">
        <v>707</v>
      </c>
      <c r="I806" s="18">
        <v>1087.0</v>
      </c>
      <c r="J806" s="18">
        <v>814.0</v>
      </c>
      <c r="K806" s="18">
        <v>64.0</v>
      </c>
      <c r="L806" s="18">
        <v>4.3</v>
      </c>
    </row>
    <row r="807" ht="15.75" customHeight="1">
      <c r="A807" s="20">
        <v>45020.0</v>
      </c>
      <c r="B807" s="18" t="s">
        <v>1521</v>
      </c>
      <c r="C807" s="18" t="s">
        <v>435</v>
      </c>
      <c r="D807" s="18" t="s">
        <v>640</v>
      </c>
      <c r="E807" s="18" t="s">
        <v>468</v>
      </c>
      <c r="F807" s="18">
        <v>3.0</v>
      </c>
      <c r="G807" s="18">
        <v>3.0</v>
      </c>
      <c r="H807" s="18" t="s">
        <v>700</v>
      </c>
      <c r="I807" s="18">
        <v>668.0</v>
      </c>
      <c r="J807" s="18">
        <v>498.0</v>
      </c>
      <c r="K807" s="18">
        <v>37.0</v>
      </c>
      <c r="L807" s="18">
        <v>4.1</v>
      </c>
    </row>
    <row r="808" ht="15.75" customHeight="1">
      <c r="A808" s="20">
        <v>45020.0</v>
      </c>
      <c r="B808" s="18" t="s">
        <v>1522</v>
      </c>
      <c r="C808" s="18" t="s">
        <v>441</v>
      </c>
      <c r="D808" s="18" t="s">
        <v>639</v>
      </c>
      <c r="E808" s="18" t="s">
        <v>469</v>
      </c>
      <c r="F808" s="18">
        <v>6.0</v>
      </c>
      <c r="G808" s="18">
        <v>8.0</v>
      </c>
      <c r="H808" s="18" t="s">
        <v>707</v>
      </c>
      <c r="I808" s="18">
        <v>892.0</v>
      </c>
      <c r="J808" s="18">
        <v>256.0</v>
      </c>
      <c r="K808" s="18">
        <v>126.0</v>
      </c>
      <c r="L808" s="18">
        <v>4.4</v>
      </c>
    </row>
    <row r="809" ht="15.75" customHeight="1">
      <c r="A809" s="20">
        <v>45020.0</v>
      </c>
      <c r="B809" s="18" t="s">
        <v>1523</v>
      </c>
      <c r="C809" s="18" t="s">
        <v>432</v>
      </c>
      <c r="D809" s="18" t="s">
        <v>626</v>
      </c>
      <c r="E809" s="18" t="s">
        <v>471</v>
      </c>
      <c r="F809" s="18">
        <v>3.0</v>
      </c>
      <c r="G809" s="18">
        <v>4.0</v>
      </c>
      <c r="H809" s="18" t="s">
        <v>707</v>
      </c>
      <c r="I809" s="18">
        <v>725.0</v>
      </c>
      <c r="J809" s="18">
        <v>563.0</v>
      </c>
      <c r="K809" s="18">
        <v>39.0</v>
      </c>
      <c r="L809" s="18">
        <v>3.7</v>
      </c>
    </row>
    <row r="810" ht="15.75" customHeight="1">
      <c r="A810" s="20">
        <v>45020.0</v>
      </c>
      <c r="B810" s="18" t="s">
        <v>1524</v>
      </c>
      <c r="C810" s="18" t="s">
        <v>433</v>
      </c>
      <c r="D810" s="18" t="s">
        <v>629</v>
      </c>
      <c r="E810" s="18" t="s">
        <v>468</v>
      </c>
      <c r="F810" s="18">
        <v>4.0</v>
      </c>
      <c r="G810" s="18">
        <v>2.0</v>
      </c>
      <c r="H810" s="18" t="s">
        <v>700</v>
      </c>
      <c r="I810" s="18">
        <v>1456.0</v>
      </c>
      <c r="J810" s="18">
        <v>890.0</v>
      </c>
      <c r="K810" s="18">
        <v>110.0</v>
      </c>
      <c r="L810" s="18">
        <v>4.0</v>
      </c>
    </row>
    <row r="811" ht="15.75" customHeight="1">
      <c r="A811" s="20">
        <v>45020.0</v>
      </c>
      <c r="B811" s="18" t="s">
        <v>1525</v>
      </c>
      <c r="C811" s="18" t="s">
        <v>429</v>
      </c>
      <c r="D811" s="18" t="s">
        <v>636</v>
      </c>
      <c r="E811" s="18" t="s">
        <v>470</v>
      </c>
      <c r="F811" s="18">
        <v>4.0</v>
      </c>
      <c r="G811" s="18">
        <v>3.0</v>
      </c>
      <c r="H811" s="18" t="s">
        <v>700</v>
      </c>
      <c r="I811" s="18">
        <v>1194.0</v>
      </c>
      <c r="J811" s="18">
        <v>779.0</v>
      </c>
      <c r="K811" s="18">
        <v>90.0</v>
      </c>
      <c r="L811" s="18">
        <v>4.3</v>
      </c>
    </row>
    <row r="812" ht="15.75" customHeight="1">
      <c r="A812" s="20">
        <v>45020.0</v>
      </c>
      <c r="B812" s="18" t="s">
        <v>1526</v>
      </c>
      <c r="C812" s="18" t="s">
        <v>443</v>
      </c>
      <c r="D812" s="18" t="s">
        <v>631</v>
      </c>
      <c r="E812" s="18" t="s">
        <v>468</v>
      </c>
      <c r="F812" s="18">
        <v>4.0</v>
      </c>
      <c r="G812" s="18">
        <v>4.0</v>
      </c>
      <c r="H812" s="18" t="s">
        <v>700</v>
      </c>
      <c r="I812" s="18">
        <v>1060.0</v>
      </c>
      <c r="J812" s="18">
        <v>703.0</v>
      </c>
      <c r="K812" s="18">
        <v>56.0</v>
      </c>
      <c r="L812" s="18">
        <v>3.7</v>
      </c>
    </row>
    <row r="813" ht="15.75" customHeight="1">
      <c r="A813" s="20">
        <v>45020.0</v>
      </c>
      <c r="B813" s="18" t="s">
        <v>1527</v>
      </c>
      <c r="C813" s="18" t="s">
        <v>433</v>
      </c>
      <c r="D813" s="18" t="s">
        <v>642</v>
      </c>
      <c r="E813" s="18" t="s">
        <v>468</v>
      </c>
      <c r="F813" s="18">
        <v>3.0</v>
      </c>
      <c r="G813" s="18">
        <v>4.0</v>
      </c>
      <c r="H813" s="18" t="s">
        <v>707</v>
      </c>
      <c r="I813" s="18">
        <v>841.0</v>
      </c>
      <c r="J813" s="18">
        <v>600.0</v>
      </c>
      <c r="K813" s="18">
        <v>40.0</v>
      </c>
      <c r="L813" s="18">
        <v>3.7</v>
      </c>
    </row>
    <row r="814" ht="15.75" customHeight="1">
      <c r="A814" s="20">
        <v>45020.0</v>
      </c>
      <c r="B814" s="18" t="s">
        <v>1528</v>
      </c>
      <c r="C814" s="18" t="s">
        <v>432</v>
      </c>
      <c r="D814" s="18" t="s">
        <v>631</v>
      </c>
      <c r="E814" s="18" t="s">
        <v>471</v>
      </c>
      <c r="F814" s="18">
        <v>6.0</v>
      </c>
      <c r="G814" s="18">
        <v>6.0</v>
      </c>
      <c r="H814" s="18" t="s">
        <v>700</v>
      </c>
      <c r="I814" s="18">
        <v>594.0</v>
      </c>
      <c r="J814" s="18">
        <v>413.0</v>
      </c>
      <c r="K814" s="18">
        <v>27.0</v>
      </c>
      <c r="L814" s="18">
        <v>4.4</v>
      </c>
    </row>
    <row r="815" ht="15.75" customHeight="1">
      <c r="A815" s="20">
        <v>45020.0</v>
      </c>
      <c r="B815" s="18" t="s">
        <v>1529</v>
      </c>
      <c r="C815" s="18" t="s">
        <v>431</v>
      </c>
      <c r="D815" s="18" t="s">
        <v>648</v>
      </c>
      <c r="E815" s="18" t="s">
        <v>470</v>
      </c>
      <c r="F815" s="18">
        <v>4.0</v>
      </c>
      <c r="G815" s="18">
        <v>4.0</v>
      </c>
      <c r="H815" s="18" t="s">
        <v>700</v>
      </c>
      <c r="I815" s="18">
        <v>968.0</v>
      </c>
      <c r="J815" s="18">
        <v>774.0</v>
      </c>
      <c r="K815" s="18">
        <v>34.0</v>
      </c>
      <c r="L815" s="18">
        <v>4.5</v>
      </c>
    </row>
    <row r="816" ht="15.75" customHeight="1">
      <c r="A816" s="20">
        <v>45020.0</v>
      </c>
      <c r="B816" s="18" t="s">
        <v>1530</v>
      </c>
      <c r="C816" s="18" t="s">
        <v>432</v>
      </c>
      <c r="D816" s="18" t="s">
        <v>631</v>
      </c>
      <c r="E816" s="18" t="s">
        <v>468</v>
      </c>
      <c r="F816" s="18">
        <v>4.0</v>
      </c>
      <c r="G816" s="18">
        <v>4.0</v>
      </c>
      <c r="H816" s="18" t="s">
        <v>700</v>
      </c>
      <c r="I816" s="18">
        <v>1333.0</v>
      </c>
      <c r="J816" s="18">
        <v>1022.0</v>
      </c>
      <c r="K816" s="18">
        <v>70.0</v>
      </c>
      <c r="L816" s="18">
        <v>3.8</v>
      </c>
    </row>
    <row r="817" ht="15.75" customHeight="1">
      <c r="A817" s="20">
        <v>45020.0</v>
      </c>
      <c r="B817" s="18" t="s">
        <v>1531</v>
      </c>
      <c r="C817" s="18" t="s">
        <v>445</v>
      </c>
      <c r="D817" s="18" t="s">
        <v>643</v>
      </c>
      <c r="E817" s="18" t="s">
        <v>470</v>
      </c>
      <c r="F817" s="18">
        <v>3.0</v>
      </c>
      <c r="G817" s="18">
        <v>3.0</v>
      </c>
      <c r="H817" s="18" t="s">
        <v>700</v>
      </c>
      <c r="I817" s="18">
        <v>546.0</v>
      </c>
      <c r="J817" s="18">
        <v>424.0</v>
      </c>
      <c r="K817" s="18">
        <v>24.0</v>
      </c>
      <c r="L817" s="18">
        <v>4.4</v>
      </c>
    </row>
    <row r="818" ht="15.75" customHeight="1">
      <c r="A818" s="20">
        <v>45020.0</v>
      </c>
      <c r="B818" s="18" t="s">
        <v>1532</v>
      </c>
      <c r="C818" s="18" t="s">
        <v>431</v>
      </c>
      <c r="D818" s="18" t="s">
        <v>636</v>
      </c>
      <c r="E818" s="18" t="s">
        <v>470</v>
      </c>
      <c r="F818" s="18">
        <v>4.0</v>
      </c>
      <c r="G818" s="18">
        <v>3.0</v>
      </c>
      <c r="H818" s="18" t="s">
        <v>700</v>
      </c>
      <c r="I818" s="18">
        <v>1314.0</v>
      </c>
      <c r="J818" s="18">
        <v>1057.0</v>
      </c>
      <c r="K818" s="18">
        <v>45.0</v>
      </c>
      <c r="L818" s="18">
        <v>4.9</v>
      </c>
    </row>
    <row r="819" ht="15.75" customHeight="1">
      <c r="A819" s="20">
        <v>45020.0</v>
      </c>
      <c r="B819" s="18" t="s">
        <v>1533</v>
      </c>
      <c r="C819" s="18" t="s">
        <v>442</v>
      </c>
      <c r="D819" s="18" t="s">
        <v>632</v>
      </c>
      <c r="E819" s="18" t="s">
        <v>471</v>
      </c>
      <c r="F819" s="18">
        <v>4.0</v>
      </c>
      <c r="G819" s="18">
        <v>4.0</v>
      </c>
      <c r="H819" s="18" t="s">
        <v>700</v>
      </c>
      <c r="I819" s="18">
        <v>1078.0</v>
      </c>
      <c r="J819" s="18">
        <v>761.0</v>
      </c>
      <c r="K819" s="18">
        <v>62.0</v>
      </c>
      <c r="L819" s="18">
        <v>3.6</v>
      </c>
    </row>
    <row r="820" ht="15.75" customHeight="1">
      <c r="A820" s="20">
        <v>45020.0</v>
      </c>
      <c r="B820" s="18" t="s">
        <v>1534</v>
      </c>
      <c r="C820" s="18" t="s">
        <v>428</v>
      </c>
      <c r="D820" s="18" t="s">
        <v>643</v>
      </c>
      <c r="E820" s="18" t="s">
        <v>470</v>
      </c>
      <c r="F820" s="18">
        <v>3.0</v>
      </c>
      <c r="G820" s="18">
        <v>2.0</v>
      </c>
      <c r="H820" s="18" t="s">
        <v>700</v>
      </c>
      <c r="I820" s="18">
        <v>1258.0</v>
      </c>
      <c r="J820" s="18">
        <v>949.0</v>
      </c>
      <c r="K820" s="18">
        <v>65.0</v>
      </c>
      <c r="L820" s="18">
        <v>4.6</v>
      </c>
    </row>
    <row r="821" ht="15.75" customHeight="1">
      <c r="A821" s="20">
        <v>45020.0</v>
      </c>
      <c r="B821" s="18" t="s">
        <v>1535</v>
      </c>
      <c r="C821" s="18" t="s">
        <v>443</v>
      </c>
      <c r="D821" s="18" t="s">
        <v>643</v>
      </c>
      <c r="E821" s="18" t="s">
        <v>468</v>
      </c>
      <c r="F821" s="18">
        <v>5.0</v>
      </c>
      <c r="G821" s="18">
        <v>4.0</v>
      </c>
      <c r="H821" s="18" t="s">
        <v>700</v>
      </c>
      <c r="I821" s="18">
        <v>829.0</v>
      </c>
      <c r="J821" s="18">
        <v>619.0</v>
      </c>
      <c r="K821" s="18">
        <v>50.0</v>
      </c>
      <c r="L821" s="18">
        <v>4.4</v>
      </c>
    </row>
    <row r="822" ht="15.75" customHeight="1">
      <c r="A822" s="20">
        <v>45020.0</v>
      </c>
      <c r="B822" s="18" t="s">
        <v>1536</v>
      </c>
      <c r="C822" s="18" t="s">
        <v>445</v>
      </c>
      <c r="D822" s="18" t="s">
        <v>640</v>
      </c>
      <c r="E822" s="18" t="s">
        <v>470</v>
      </c>
      <c r="F822" s="18">
        <v>5.0</v>
      </c>
      <c r="G822" s="18">
        <v>5.0</v>
      </c>
      <c r="H822" s="18" t="s">
        <v>700</v>
      </c>
      <c r="I822" s="18">
        <v>1246.0</v>
      </c>
      <c r="J822" s="18">
        <v>850.0</v>
      </c>
      <c r="K822" s="18">
        <v>73.0</v>
      </c>
      <c r="L822" s="18">
        <v>3.9</v>
      </c>
    </row>
    <row r="823" ht="15.75" customHeight="1">
      <c r="A823" s="20">
        <v>45020.0</v>
      </c>
      <c r="B823" s="18" t="s">
        <v>1537</v>
      </c>
      <c r="C823" s="18" t="s">
        <v>439</v>
      </c>
      <c r="D823" s="18" t="s">
        <v>643</v>
      </c>
      <c r="E823" s="18" t="s">
        <v>471</v>
      </c>
      <c r="F823" s="18">
        <v>5.0</v>
      </c>
      <c r="G823" s="18">
        <v>3.0</v>
      </c>
      <c r="H823" s="18" t="s">
        <v>700</v>
      </c>
      <c r="I823" s="18">
        <v>1172.0</v>
      </c>
      <c r="J823" s="18">
        <v>726.0</v>
      </c>
      <c r="K823" s="18">
        <v>91.0</v>
      </c>
      <c r="L823" s="18">
        <v>4.5</v>
      </c>
    </row>
    <row r="824" ht="15.75" customHeight="1">
      <c r="A824" s="20">
        <v>45020.0</v>
      </c>
      <c r="B824" s="18" t="s">
        <v>1538</v>
      </c>
      <c r="C824" s="18" t="s">
        <v>445</v>
      </c>
      <c r="D824" s="18" t="s">
        <v>630</v>
      </c>
      <c r="E824" s="18" t="s">
        <v>470</v>
      </c>
      <c r="F824" s="18">
        <v>6.0</v>
      </c>
      <c r="G824" s="18">
        <v>7.0</v>
      </c>
      <c r="H824" s="18" t="s">
        <v>707</v>
      </c>
      <c r="I824" s="18">
        <v>838.0</v>
      </c>
      <c r="J824" s="18">
        <v>595.0</v>
      </c>
      <c r="K824" s="18">
        <v>56.0</v>
      </c>
      <c r="L824" s="18">
        <v>3.6</v>
      </c>
    </row>
    <row r="825" ht="15.75" customHeight="1">
      <c r="A825" s="20">
        <v>45020.0</v>
      </c>
      <c r="B825" s="18" t="s">
        <v>1539</v>
      </c>
      <c r="C825" s="18" t="s">
        <v>444</v>
      </c>
      <c r="D825" s="18" t="s">
        <v>643</v>
      </c>
      <c r="E825" s="18" t="s">
        <v>468</v>
      </c>
      <c r="F825" s="18">
        <v>5.0</v>
      </c>
      <c r="G825" s="18">
        <v>5.0</v>
      </c>
      <c r="H825" s="18" t="s">
        <v>700</v>
      </c>
      <c r="I825" s="18">
        <v>1402.0</v>
      </c>
      <c r="J825" s="18">
        <v>1047.0</v>
      </c>
      <c r="K825" s="18">
        <v>55.0</v>
      </c>
      <c r="L825" s="18">
        <v>4.9</v>
      </c>
    </row>
    <row r="826" ht="15.75" customHeight="1">
      <c r="A826" s="20">
        <v>45020.0</v>
      </c>
      <c r="B826" s="18" t="s">
        <v>1540</v>
      </c>
      <c r="C826" s="18" t="s">
        <v>428</v>
      </c>
      <c r="D826" s="18" t="s">
        <v>630</v>
      </c>
      <c r="E826" s="18" t="s">
        <v>470</v>
      </c>
      <c r="F826" s="18">
        <v>6.0</v>
      </c>
      <c r="G826" s="18">
        <v>6.0</v>
      </c>
      <c r="H826" s="18" t="s">
        <v>700</v>
      </c>
      <c r="I826" s="18">
        <v>1950.0</v>
      </c>
      <c r="J826" s="18">
        <v>1636.0</v>
      </c>
      <c r="K826" s="18">
        <v>67.0</v>
      </c>
      <c r="L826" s="18">
        <v>3.6</v>
      </c>
    </row>
    <row r="827" ht="15.75" customHeight="1">
      <c r="A827" s="20">
        <v>45020.0</v>
      </c>
      <c r="B827" s="18" t="s">
        <v>1541</v>
      </c>
      <c r="C827" s="18" t="s">
        <v>445</v>
      </c>
      <c r="D827" s="18" t="s">
        <v>646</v>
      </c>
      <c r="E827" s="18" t="s">
        <v>470</v>
      </c>
      <c r="F827" s="18">
        <v>5.0</v>
      </c>
      <c r="G827" s="18">
        <v>3.0</v>
      </c>
      <c r="H827" s="18" t="s">
        <v>700</v>
      </c>
      <c r="I827" s="18">
        <v>1647.0</v>
      </c>
      <c r="J827" s="18">
        <v>1294.0</v>
      </c>
      <c r="K827" s="18">
        <v>79.0</v>
      </c>
      <c r="L827" s="18">
        <v>4.9</v>
      </c>
    </row>
    <row r="828" ht="15.75" customHeight="1">
      <c r="A828" s="20">
        <v>45020.0</v>
      </c>
      <c r="B828" s="18" t="s">
        <v>1542</v>
      </c>
      <c r="C828" s="18" t="s">
        <v>441</v>
      </c>
      <c r="D828" s="18" t="s">
        <v>647</v>
      </c>
      <c r="E828" s="18" t="s">
        <v>469</v>
      </c>
      <c r="F828" s="18">
        <v>6.0</v>
      </c>
      <c r="G828" s="18">
        <v>6.0</v>
      </c>
      <c r="H828" s="18" t="s">
        <v>700</v>
      </c>
      <c r="I828" s="18">
        <v>1051.0</v>
      </c>
      <c r="J828" s="18">
        <v>221.0</v>
      </c>
      <c r="K828" s="18">
        <v>183.0</v>
      </c>
      <c r="L828" s="18">
        <v>4.2</v>
      </c>
    </row>
    <row r="829" ht="15.75" customHeight="1">
      <c r="A829" s="20">
        <v>45020.0</v>
      </c>
      <c r="B829" s="18" t="s">
        <v>1543</v>
      </c>
      <c r="C829" s="18" t="s">
        <v>436</v>
      </c>
      <c r="D829" s="18" t="s">
        <v>638</v>
      </c>
      <c r="E829" s="18" t="s">
        <v>469</v>
      </c>
      <c r="F829" s="18">
        <v>6.0</v>
      </c>
      <c r="G829" s="18">
        <v>6.0</v>
      </c>
      <c r="H829" s="18" t="s">
        <v>700</v>
      </c>
      <c r="I829" s="18">
        <v>1711.0</v>
      </c>
      <c r="J829" s="18">
        <v>1207.0</v>
      </c>
      <c r="K829" s="18">
        <v>75.0</v>
      </c>
      <c r="L829" s="18">
        <v>4.7</v>
      </c>
    </row>
    <row r="830" ht="15.75" customHeight="1">
      <c r="A830" s="20">
        <v>45020.0</v>
      </c>
      <c r="B830" s="18" t="s">
        <v>1544</v>
      </c>
      <c r="C830" s="18" t="s">
        <v>441</v>
      </c>
      <c r="D830" s="18" t="s">
        <v>641</v>
      </c>
      <c r="E830" s="18" t="s">
        <v>469</v>
      </c>
      <c r="F830" s="18">
        <v>6.0</v>
      </c>
      <c r="G830" s="18">
        <v>6.0</v>
      </c>
      <c r="H830" s="18" t="s">
        <v>700</v>
      </c>
      <c r="I830" s="18">
        <v>835.0</v>
      </c>
      <c r="J830" s="18">
        <v>313.0</v>
      </c>
      <c r="K830" s="18">
        <v>105.0</v>
      </c>
      <c r="L830" s="18">
        <v>4.6</v>
      </c>
    </row>
    <row r="831" ht="15.75" customHeight="1">
      <c r="A831" s="20">
        <v>45020.0</v>
      </c>
      <c r="B831" s="18" t="s">
        <v>1545</v>
      </c>
      <c r="C831" s="18" t="s">
        <v>433</v>
      </c>
      <c r="D831" s="18" t="s">
        <v>639</v>
      </c>
      <c r="E831" s="18" t="s">
        <v>468</v>
      </c>
      <c r="F831" s="18">
        <v>3.0</v>
      </c>
      <c r="G831" s="18">
        <v>4.0</v>
      </c>
      <c r="H831" s="18" t="s">
        <v>700</v>
      </c>
      <c r="I831" s="18">
        <v>1595.0</v>
      </c>
      <c r="J831" s="18">
        <v>982.0</v>
      </c>
      <c r="K831" s="18">
        <v>137.0</v>
      </c>
      <c r="L831" s="18">
        <v>4.0</v>
      </c>
    </row>
    <row r="832" ht="15.75" customHeight="1">
      <c r="A832" s="20">
        <v>45020.0</v>
      </c>
      <c r="B832" s="18" t="s">
        <v>1546</v>
      </c>
      <c r="C832" s="18" t="s">
        <v>431</v>
      </c>
      <c r="D832" s="18" t="s">
        <v>631</v>
      </c>
      <c r="E832" s="18" t="s">
        <v>470</v>
      </c>
      <c r="F832" s="18">
        <v>3.0</v>
      </c>
      <c r="G832" s="18">
        <v>3.0</v>
      </c>
      <c r="H832" s="18" t="s">
        <v>700</v>
      </c>
      <c r="I832" s="18">
        <v>1699.0</v>
      </c>
      <c r="J832" s="18">
        <v>1317.0</v>
      </c>
      <c r="K832" s="18">
        <v>59.0</v>
      </c>
      <c r="L832" s="18">
        <v>3.5</v>
      </c>
    </row>
    <row r="833" ht="15.75" customHeight="1">
      <c r="A833" s="20">
        <v>45020.0</v>
      </c>
      <c r="B833" s="18" t="s">
        <v>1547</v>
      </c>
      <c r="C833" s="18" t="s">
        <v>430</v>
      </c>
      <c r="D833" s="18" t="s">
        <v>643</v>
      </c>
      <c r="E833" s="18" t="s">
        <v>471</v>
      </c>
      <c r="F833" s="18">
        <v>5.0</v>
      </c>
      <c r="G833" s="18">
        <v>4.0</v>
      </c>
      <c r="H833" s="18" t="s">
        <v>700</v>
      </c>
      <c r="I833" s="18">
        <v>1309.0</v>
      </c>
      <c r="J833" s="18">
        <v>958.0</v>
      </c>
      <c r="K833" s="18">
        <v>76.0</v>
      </c>
      <c r="L833" s="18">
        <v>3.7</v>
      </c>
    </row>
    <row r="834" ht="15.75" customHeight="1">
      <c r="A834" s="20">
        <v>45020.0</v>
      </c>
      <c r="B834" s="18" t="s">
        <v>1548</v>
      </c>
      <c r="C834" s="18" t="s">
        <v>442</v>
      </c>
      <c r="D834" s="18" t="s">
        <v>636</v>
      </c>
      <c r="E834" s="18" t="s">
        <v>471</v>
      </c>
      <c r="F834" s="18">
        <v>4.0</v>
      </c>
      <c r="G834" s="18">
        <v>4.0</v>
      </c>
      <c r="H834" s="18" t="s">
        <v>700</v>
      </c>
      <c r="I834" s="18">
        <v>975.0</v>
      </c>
      <c r="J834" s="18">
        <v>686.0</v>
      </c>
      <c r="K834" s="18">
        <v>62.0</v>
      </c>
      <c r="L834" s="18">
        <v>4.9</v>
      </c>
    </row>
    <row r="835" ht="15.75" customHeight="1">
      <c r="A835" s="20">
        <v>45020.0</v>
      </c>
      <c r="B835" s="18" t="s">
        <v>1549</v>
      </c>
      <c r="C835" s="18" t="s">
        <v>433</v>
      </c>
      <c r="D835" s="18" t="s">
        <v>631</v>
      </c>
      <c r="E835" s="18" t="s">
        <v>468</v>
      </c>
      <c r="F835" s="18">
        <v>4.0</v>
      </c>
      <c r="G835" s="18">
        <v>4.0</v>
      </c>
      <c r="H835" s="18" t="s">
        <v>700</v>
      </c>
      <c r="I835" s="18">
        <v>1541.0</v>
      </c>
      <c r="J835" s="18">
        <v>1199.0</v>
      </c>
      <c r="K835" s="18">
        <v>72.0</v>
      </c>
      <c r="L835" s="18">
        <v>3.6</v>
      </c>
    </row>
    <row r="836" ht="15.75" customHeight="1">
      <c r="A836" s="20">
        <v>45020.0</v>
      </c>
      <c r="B836" s="18" t="s">
        <v>1550</v>
      </c>
      <c r="C836" s="18" t="s">
        <v>429</v>
      </c>
      <c r="D836" s="18" t="s">
        <v>628</v>
      </c>
      <c r="E836" s="18" t="s">
        <v>470</v>
      </c>
      <c r="F836" s="18">
        <v>6.0</v>
      </c>
      <c r="G836" s="18">
        <v>6.0</v>
      </c>
      <c r="H836" s="18" t="s">
        <v>700</v>
      </c>
      <c r="I836" s="18">
        <v>1310.0</v>
      </c>
      <c r="J836" s="18">
        <v>972.0</v>
      </c>
      <c r="K836" s="18">
        <v>71.0</v>
      </c>
      <c r="L836" s="18">
        <v>3.9</v>
      </c>
    </row>
    <row r="837" ht="15.75" customHeight="1">
      <c r="A837" s="20">
        <v>45020.0</v>
      </c>
      <c r="B837" s="18" t="s">
        <v>1551</v>
      </c>
      <c r="C837" s="18" t="s">
        <v>432</v>
      </c>
      <c r="D837" s="18" t="s">
        <v>641</v>
      </c>
      <c r="E837" s="18" t="s">
        <v>471</v>
      </c>
      <c r="F837" s="18">
        <v>6.0</v>
      </c>
      <c r="G837" s="18">
        <v>7.0</v>
      </c>
      <c r="H837" s="18" t="s">
        <v>707</v>
      </c>
      <c r="I837" s="18">
        <v>998.0</v>
      </c>
      <c r="J837" s="18">
        <v>619.0</v>
      </c>
      <c r="K837" s="18">
        <v>83.0</v>
      </c>
      <c r="L837" s="18">
        <v>3.9</v>
      </c>
    </row>
    <row r="838" ht="15.75" customHeight="1">
      <c r="A838" s="20">
        <v>45020.0</v>
      </c>
      <c r="B838" s="18" t="s">
        <v>1552</v>
      </c>
      <c r="C838" s="18" t="s">
        <v>437</v>
      </c>
      <c r="D838" s="18" t="s">
        <v>631</v>
      </c>
      <c r="E838" s="18" t="s">
        <v>471</v>
      </c>
      <c r="F838" s="18">
        <v>6.0</v>
      </c>
      <c r="G838" s="18">
        <v>5.0</v>
      </c>
      <c r="H838" s="18" t="s">
        <v>700</v>
      </c>
      <c r="I838" s="18">
        <v>1059.0</v>
      </c>
      <c r="J838" s="18">
        <v>407.0</v>
      </c>
      <c r="K838" s="18">
        <v>146.0</v>
      </c>
      <c r="L838" s="18">
        <v>4.4</v>
      </c>
    </row>
    <row r="839" ht="15.75" customHeight="1">
      <c r="A839" s="20">
        <v>45020.0</v>
      </c>
      <c r="B839" s="18" t="s">
        <v>1553</v>
      </c>
      <c r="C839" s="18" t="s">
        <v>431</v>
      </c>
      <c r="D839" s="18" t="s">
        <v>643</v>
      </c>
      <c r="E839" s="18" t="s">
        <v>470</v>
      </c>
      <c r="F839" s="18">
        <v>3.0</v>
      </c>
      <c r="G839" s="18">
        <v>5.0</v>
      </c>
      <c r="H839" s="18" t="s">
        <v>707</v>
      </c>
      <c r="I839" s="18">
        <v>1574.0</v>
      </c>
      <c r="J839" s="18">
        <v>1239.0</v>
      </c>
      <c r="K839" s="18">
        <v>59.0</v>
      </c>
      <c r="L839" s="18">
        <v>4.5</v>
      </c>
    </row>
    <row r="840" ht="15.75" customHeight="1">
      <c r="A840" s="20">
        <v>45020.0</v>
      </c>
      <c r="B840" s="18" t="s">
        <v>1554</v>
      </c>
      <c r="C840" s="18" t="s">
        <v>436</v>
      </c>
      <c r="D840" s="18" t="s">
        <v>636</v>
      </c>
      <c r="E840" s="18" t="s">
        <v>469</v>
      </c>
      <c r="F840" s="18">
        <v>4.0</v>
      </c>
      <c r="G840" s="18">
        <v>4.0</v>
      </c>
      <c r="H840" s="18" t="s">
        <v>700</v>
      </c>
      <c r="I840" s="18">
        <v>930.0</v>
      </c>
      <c r="J840" s="18">
        <v>733.0</v>
      </c>
      <c r="K840" s="18">
        <v>36.0</v>
      </c>
      <c r="L840" s="18">
        <v>4.9</v>
      </c>
    </row>
    <row r="841" ht="15.75" customHeight="1">
      <c r="A841" s="20">
        <v>45020.0</v>
      </c>
      <c r="B841" s="18" t="s">
        <v>1555</v>
      </c>
      <c r="C841" s="18" t="s">
        <v>437</v>
      </c>
      <c r="D841" s="18" t="s">
        <v>645</v>
      </c>
      <c r="E841" s="18" t="s">
        <v>471</v>
      </c>
      <c r="F841" s="18">
        <v>6.0</v>
      </c>
      <c r="G841" s="18">
        <v>6.0</v>
      </c>
      <c r="H841" s="18" t="s">
        <v>700</v>
      </c>
      <c r="I841" s="18">
        <v>1776.0</v>
      </c>
      <c r="J841" s="18">
        <v>596.0</v>
      </c>
      <c r="K841" s="18">
        <v>208.0</v>
      </c>
      <c r="L841" s="18">
        <v>4.9</v>
      </c>
    </row>
    <row r="842" ht="15.75" customHeight="1">
      <c r="A842" s="20">
        <v>45020.0</v>
      </c>
      <c r="B842" s="18" t="s">
        <v>1556</v>
      </c>
      <c r="C842" s="18" t="s">
        <v>429</v>
      </c>
      <c r="D842" s="18" t="s">
        <v>641</v>
      </c>
      <c r="E842" s="18" t="s">
        <v>470</v>
      </c>
      <c r="F842" s="18">
        <v>4.0</v>
      </c>
      <c r="G842" s="18">
        <v>5.0</v>
      </c>
      <c r="H842" s="18" t="s">
        <v>700</v>
      </c>
      <c r="I842" s="18">
        <v>1757.0</v>
      </c>
      <c r="J842" s="18">
        <v>1283.0</v>
      </c>
      <c r="K842" s="18">
        <v>115.0</v>
      </c>
      <c r="L842" s="18">
        <v>3.7</v>
      </c>
    </row>
    <row r="843" ht="15.75" customHeight="1">
      <c r="A843" s="20">
        <v>45020.0</v>
      </c>
      <c r="B843" s="18" t="s">
        <v>1557</v>
      </c>
      <c r="C843" s="18" t="s">
        <v>443</v>
      </c>
      <c r="D843" s="18" t="s">
        <v>634</v>
      </c>
      <c r="E843" s="18" t="s">
        <v>468</v>
      </c>
      <c r="F843" s="18">
        <v>3.0</v>
      </c>
      <c r="G843" s="18">
        <v>1.0</v>
      </c>
      <c r="H843" s="18" t="s">
        <v>700</v>
      </c>
      <c r="I843" s="18">
        <v>1482.0</v>
      </c>
      <c r="J843" s="18">
        <v>967.0</v>
      </c>
      <c r="K843" s="18">
        <v>83.0</v>
      </c>
      <c r="L843" s="18">
        <v>5.0</v>
      </c>
    </row>
    <row r="844" ht="15.75" customHeight="1">
      <c r="A844" s="20">
        <v>45020.0</v>
      </c>
      <c r="B844" s="18" t="s">
        <v>1558</v>
      </c>
      <c r="C844" s="18" t="s">
        <v>443</v>
      </c>
      <c r="D844" s="18" t="s">
        <v>628</v>
      </c>
      <c r="E844" s="18" t="s">
        <v>468</v>
      </c>
      <c r="F844" s="18">
        <v>6.0</v>
      </c>
      <c r="G844" s="18">
        <v>6.0</v>
      </c>
      <c r="H844" s="18" t="s">
        <v>700</v>
      </c>
      <c r="I844" s="18">
        <v>1344.0</v>
      </c>
      <c r="J844" s="18">
        <v>891.0</v>
      </c>
      <c r="K844" s="18">
        <v>112.0</v>
      </c>
      <c r="L844" s="18">
        <v>3.9</v>
      </c>
    </row>
    <row r="845" ht="15.75" customHeight="1">
      <c r="A845" s="20">
        <v>45020.0</v>
      </c>
      <c r="B845" s="18" t="s">
        <v>1559</v>
      </c>
      <c r="C845" s="18" t="s">
        <v>445</v>
      </c>
      <c r="D845" s="18" t="s">
        <v>631</v>
      </c>
      <c r="E845" s="18" t="s">
        <v>470</v>
      </c>
      <c r="F845" s="18">
        <v>3.0</v>
      </c>
      <c r="G845" s="18">
        <v>1.0</v>
      </c>
      <c r="H845" s="18" t="s">
        <v>700</v>
      </c>
      <c r="I845" s="18">
        <v>517.0</v>
      </c>
      <c r="J845" s="18">
        <v>336.0</v>
      </c>
      <c r="K845" s="18">
        <v>31.0</v>
      </c>
      <c r="L845" s="18">
        <v>3.6</v>
      </c>
    </row>
    <row r="846" ht="15.75" customHeight="1">
      <c r="A846" s="20">
        <v>45020.0</v>
      </c>
      <c r="B846" s="18" t="s">
        <v>1560</v>
      </c>
      <c r="C846" s="18" t="s">
        <v>435</v>
      </c>
      <c r="D846" s="18" t="s">
        <v>631</v>
      </c>
      <c r="E846" s="18" t="s">
        <v>468</v>
      </c>
      <c r="F846" s="18">
        <v>4.0</v>
      </c>
      <c r="G846" s="18">
        <v>4.0</v>
      </c>
      <c r="H846" s="18" t="s">
        <v>700</v>
      </c>
      <c r="I846" s="18">
        <v>724.0</v>
      </c>
      <c r="J846" s="18">
        <v>500.0</v>
      </c>
      <c r="K846" s="18">
        <v>46.0</v>
      </c>
      <c r="L846" s="18">
        <v>4.4</v>
      </c>
    </row>
    <row r="847" ht="15.75" customHeight="1">
      <c r="A847" s="20">
        <v>45020.0</v>
      </c>
      <c r="B847" s="18" t="s">
        <v>1561</v>
      </c>
      <c r="C847" s="18" t="s">
        <v>429</v>
      </c>
      <c r="D847" s="18" t="s">
        <v>634</v>
      </c>
      <c r="E847" s="18" t="s">
        <v>470</v>
      </c>
      <c r="F847" s="18">
        <v>6.0</v>
      </c>
      <c r="G847" s="18">
        <v>6.0</v>
      </c>
      <c r="H847" s="18" t="s">
        <v>700</v>
      </c>
      <c r="I847" s="18">
        <v>1434.0</v>
      </c>
      <c r="J847" s="18">
        <v>1120.0</v>
      </c>
      <c r="K847" s="18">
        <v>58.0</v>
      </c>
      <c r="L847" s="18">
        <v>4.1</v>
      </c>
    </row>
    <row r="848" ht="15.75" customHeight="1">
      <c r="A848" s="20">
        <v>45020.0</v>
      </c>
      <c r="B848" s="18" t="s">
        <v>1562</v>
      </c>
      <c r="C848" s="18" t="s">
        <v>439</v>
      </c>
      <c r="D848" s="18" t="s">
        <v>626</v>
      </c>
      <c r="E848" s="18" t="s">
        <v>471</v>
      </c>
      <c r="F848" s="18">
        <v>3.0</v>
      </c>
      <c r="G848" s="18">
        <v>4.0</v>
      </c>
      <c r="H848" s="18" t="s">
        <v>707</v>
      </c>
      <c r="I848" s="18">
        <v>1373.0</v>
      </c>
      <c r="J848" s="18">
        <v>976.0</v>
      </c>
      <c r="K848" s="18">
        <v>66.0</v>
      </c>
      <c r="L848" s="18">
        <v>4.2</v>
      </c>
    </row>
    <row r="849" ht="15.75" customHeight="1">
      <c r="A849" s="20">
        <v>45020.0</v>
      </c>
      <c r="B849" s="18" t="s">
        <v>1563</v>
      </c>
      <c r="C849" s="18" t="s">
        <v>431</v>
      </c>
      <c r="D849" s="18" t="s">
        <v>626</v>
      </c>
      <c r="E849" s="18" t="s">
        <v>470</v>
      </c>
      <c r="F849" s="18">
        <v>3.0</v>
      </c>
      <c r="G849" s="18">
        <v>2.0</v>
      </c>
      <c r="H849" s="18" t="s">
        <v>700</v>
      </c>
      <c r="I849" s="18">
        <v>924.0</v>
      </c>
      <c r="J849" s="18">
        <v>721.0</v>
      </c>
      <c r="K849" s="18">
        <v>46.0</v>
      </c>
      <c r="L849" s="18">
        <v>3.6</v>
      </c>
    </row>
    <row r="850" ht="15.75" customHeight="1">
      <c r="A850" s="20">
        <v>45020.0</v>
      </c>
      <c r="B850" s="18" t="s">
        <v>1564</v>
      </c>
      <c r="C850" s="18" t="s">
        <v>441</v>
      </c>
      <c r="D850" s="18" t="s">
        <v>640</v>
      </c>
      <c r="E850" s="18" t="s">
        <v>469</v>
      </c>
      <c r="F850" s="18">
        <v>5.0</v>
      </c>
      <c r="G850" s="18">
        <v>5.0</v>
      </c>
      <c r="H850" s="18" t="s">
        <v>700</v>
      </c>
      <c r="I850" s="18">
        <v>1512.0</v>
      </c>
      <c r="J850" s="18">
        <v>350.0</v>
      </c>
      <c r="K850" s="18">
        <v>244.0</v>
      </c>
      <c r="L850" s="18">
        <v>4.5</v>
      </c>
    </row>
    <row r="851" ht="15.75" customHeight="1">
      <c r="A851" s="20">
        <v>45020.0</v>
      </c>
      <c r="B851" s="18" t="s">
        <v>1565</v>
      </c>
      <c r="C851" s="18" t="s">
        <v>430</v>
      </c>
      <c r="D851" s="18" t="s">
        <v>639</v>
      </c>
      <c r="E851" s="18" t="s">
        <v>471</v>
      </c>
      <c r="F851" s="18">
        <v>5.0</v>
      </c>
      <c r="G851" s="18">
        <v>5.0</v>
      </c>
      <c r="H851" s="18" t="s">
        <v>700</v>
      </c>
      <c r="I851" s="18">
        <v>881.0</v>
      </c>
      <c r="J851" s="18">
        <v>681.0</v>
      </c>
      <c r="K851" s="18">
        <v>38.0</v>
      </c>
      <c r="L851" s="18">
        <v>3.6</v>
      </c>
    </row>
    <row r="852" ht="15.75" customHeight="1">
      <c r="A852" s="20">
        <v>45020.0</v>
      </c>
      <c r="B852" s="18" t="s">
        <v>1566</v>
      </c>
      <c r="C852" s="18" t="s">
        <v>437</v>
      </c>
      <c r="D852" s="18" t="s">
        <v>638</v>
      </c>
      <c r="E852" s="18" t="s">
        <v>471</v>
      </c>
      <c r="F852" s="18">
        <v>4.0</v>
      </c>
      <c r="G852" s="18">
        <v>5.0</v>
      </c>
      <c r="H852" s="18" t="s">
        <v>700</v>
      </c>
      <c r="I852" s="18">
        <v>1397.0</v>
      </c>
      <c r="J852" s="18">
        <v>469.0</v>
      </c>
      <c r="K852" s="18">
        <v>219.0</v>
      </c>
      <c r="L852" s="18">
        <v>3.5</v>
      </c>
    </row>
    <row r="853" ht="15.75" customHeight="1">
      <c r="A853" s="20">
        <v>45020.0</v>
      </c>
      <c r="B853" s="18" t="s">
        <v>1567</v>
      </c>
      <c r="C853" s="18" t="s">
        <v>440</v>
      </c>
      <c r="D853" s="18" t="s">
        <v>636</v>
      </c>
      <c r="E853" s="18" t="s">
        <v>469</v>
      </c>
      <c r="F853" s="18">
        <v>4.0</v>
      </c>
      <c r="G853" s="18">
        <v>4.0</v>
      </c>
      <c r="H853" s="18" t="s">
        <v>700</v>
      </c>
      <c r="I853" s="18">
        <v>1889.0</v>
      </c>
      <c r="J853" s="18">
        <v>1566.0</v>
      </c>
      <c r="K853" s="18">
        <v>75.0</v>
      </c>
      <c r="L853" s="18">
        <v>4.3</v>
      </c>
    </row>
    <row r="854" ht="15.75" customHeight="1">
      <c r="A854" s="20">
        <v>45020.0</v>
      </c>
      <c r="B854" s="18" t="s">
        <v>1568</v>
      </c>
      <c r="C854" s="18" t="s">
        <v>431</v>
      </c>
      <c r="D854" s="18" t="s">
        <v>646</v>
      </c>
      <c r="E854" s="18" t="s">
        <v>470</v>
      </c>
      <c r="F854" s="18">
        <v>5.0</v>
      </c>
      <c r="G854" s="18">
        <v>5.0</v>
      </c>
      <c r="H854" s="18" t="s">
        <v>700</v>
      </c>
      <c r="I854" s="18">
        <v>1576.0</v>
      </c>
      <c r="J854" s="18">
        <v>1235.0</v>
      </c>
      <c r="K854" s="18">
        <v>59.0</v>
      </c>
      <c r="L854" s="18">
        <v>3.7</v>
      </c>
    </row>
    <row r="855" ht="15.75" customHeight="1">
      <c r="A855" s="20">
        <v>45020.0</v>
      </c>
      <c r="B855" s="18" t="s">
        <v>1569</v>
      </c>
      <c r="C855" s="18" t="s">
        <v>443</v>
      </c>
      <c r="D855" s="18" t="s">
        <v>632</v>
      </c>
      <c r="E855" s="18" t="s">
        <v>468</v>
      </c>
      <c r="F855" s="18">
        <v>3.0</v>
      </c>
      <c r="G855" s="18">
        <v>2.0</v>
      </c>
      <c r="H855" s="18" t="s">
        <v>700</v>
      </c>
      <c r="I855" s="18">
        <v>1002.0</v>
      </c>
      <c r="J855" s="18">
        <v>612.0</v>
      </c>
      <c r="K855" s="18">
        <v>58.0</v>
      </c>
      <c r="L855" s="18">
        <v>4.4</v>
      </c>
    </row>
    <row r="856" ht="15.75" customHeight="1">
      <c r="A856" s="20">
        <v>45020.0</v>
      </c>
      <c r="B856" s="18" t="s">
        <v>1570</v>
      </c>
      <c r="C856" s="18" t="s">
        <v>441</v>
      </c>
      <c r="D856" s="18" t="s">
        <v>646</v>
      </c>
      <c r="E856" s="18" t="s">
        <v>469</v>
      </c>
      <c r="F856" s="18">
        <v>3.0</v>
      </c>
      <c r="G856" s="18">
        <v>2.0</v>
      </c>
      <c r="H856" s="18" t="s">
        <v>700</v>
      </c>
      <c r="I856" s="18">
        <v>1145.0</v>
      </c>
      <c r="J856" s="18">
        <v>314.0</v>
      </c>
      <c r="K856" s="18">
        <v>160.0</v>
      </c>
      <c r="L856" s="18">
        <v>5.0</v>
      </c>
    </row>
    <row r="857" ht="15.75" customHeight="1">
      <c r="A857" s="20">
        <v>45020.0</v>
      </c>
      <c r="B857" s="18" t="s">
        <v>1571</v>
      </c>
      <c r="C857" s="18" t="s">
        <v>441</v>
      </c>
      <c r="D857" s="18" t="s">
        <v>648</v>
      </c>
      <c r="E857" s="18" t="s">
        <v>469</v>
      </c>
      <c r="F857" s="18">
        <v>6.0</v>
      </c>
      <c r="G857" s="18">
        <v>7.0</v>
      </c>
      <c r="H857" s="18" t="s">
        <v>707</v>
      </c>
      <c r="I857" s="18">
        <v>634.0</v>
      </c>
      <c r="J857" s="18">
        <v>202.0</v>
      </c>
      <c r="K857" s="18">
        <v>79.0</v>
      </c>
      <c r="L857" s="18">
        <v>4.4</v>
      </c>
    </row>
    <row r="858" ht="15.75" customHeight="1">
      <c r="A858" s="20">
        <v>45020.0</v>
      </c>
      <c r="B858" s="18" t="s">
        <v>1572</v>
      </c>
      <c r="C858" s="18" t="s">
        <v>446</v>
      </c>
      <c r="D858" s="18" t="s">
        <v>630</v>
      </c>
      <c r="E858" s="18" t="s">
        <v>469</v>
      </c>
      <c r="F858" s="18">
        <v>3.0</v>
      </c>
      <c r="G858" s="18">
        <v>3.0</v>
      </c>
      <c r="H858" s="18" t="s">
        <v>700</v>
      </c>
      <c r="I858" s="18">
        <v>1474.0</v>
      </c>
      <c r="J858" s="18">
        <v>1044.0</v>
      </c>
      <c r="K858" s="18">
        <v>81.0</v>
      </c>
      <c r="L858" s="18">
        <v>4.5</v>
      </c>
    </row>
    <row r="859" ht="15.75" customHeight="1">
      <c r="A859" s="20">
        <v>45020.0</v>
      </c>
      <c r="B859" s="18" t="s">
        <v>1573</v>
      </c>
      <c r="C859" s="18" t="s">
        <v>437</v>
      </c>
      <c r="D859" s="18" t="s">
        <v>632</v>
      </c>
      <c r="E859" s="18" t="s">
        <v>471</v>
      </c>
      <c r="F859" s="18">
        <v>4.0</v>
      </c>
      <c r="G859" s="18">
        <v>5.0</v>
      </c>
      <c r="H859" s="18" t="s">
        <v>700</v>
      </c>
      <c r="I859" s="18">
        <v>743.0</v>
      </c>
      <c r="J859" s="18">
        <v>210.0</v>
      </c>
      <c r="K859" s="18">
        <v>107.0</v>
      </c>
      <c r="L859" s="18">
        <v>4.3</v>
      </c>
    </row>
    <row r="860" ht="15.75" customHeight="1">
      <c r="A860" s="20">
        <v>45020.0</v>
      </c>
      <c r="B860" s="18" t="s">
        <v>1574</v>
      </c>
      <c r="C860" s="18" t="s">
        <v>443</v>
      </c>
      <c r="D860" s="18" t="s">
        <v>647</v>
      </c>
      <c r="E860" s="18" t="s">
        <v>468</v>
      </c>
      <c r="F860" s="18">
        <v>4.0</v>
      </c>
      <c r="G860" s="18">
        <v>4.0</v>
      </c>
      <c r="H860" s="18" t="s">
        <v>700</v>
      </c>
      <c r="I860" s="18">
        <v>1728.0</v>
      </c>
      <c r="J860" s="18">
        <v>1321.0</v>
      </c>
      <c r="K860" s="18">
        <v>77.0</v>
      </c>
      <c r="L860" s="18">
        <v>4.0</v>
      </c>
    </row>
    <row r="861" ht="15.75" customHeight="1">
      <c r="A861" s="20">
        <v>45020.0</v>
      </c>
      <c r="B861" s="18" t="s">
        <v>1575</v>
      </c>
      <c r="C861" s="18" t="s">
        <v>429</v>
      </c>
      <c r="D861" s="18" t="s">
        <v>637</v>
      </c>
      <c r="E861" s="18" t="s">
        <v>470</v>
      </c>
      <c r="F861" s="18">
        <v>4.0</v>
      </c>
      <c r="G861" s="18">
        <v>5.0</v>
      </c>
      <c r="H861" s="18" t="s">
        <v>707</v>
      </c>
      <c r="I861" s="18">
        <v>1379.0</v>
      </c>
      <c r="J861" s="18">
        <v>984.0</v>
      </c>
      <c r="K861" s="18">
        <v>62.0</v>
      </c>
      <c r="L861" s="18">
        <v>4.6</v>
      </c>
    </row>
    <row r="862" ht="15.75" customHeight="1">
      <c r="A862" s="20">
        <v>45020.0</v>
      </c>
      <c r="B862" s="18" t="s">
        <v>1576</v>
      </c>
      <c r="C862" s="18" t="s">
        <v>430</v>
      </c>
      <c r="D862" s="18" t="s">
        <v>640</v>
      </c>
      <c r="E862" s="18" t="s">
        <v>471</v>
      </c>
      <c r="F862" s="18">
        <v>3.0</v>
      </c>
      <c r="G862" s="18">
        <v>4.0</v>
      </c>
      <c r="H862" s="18" t="s">
        <v>707</v>
      </c>
      <c r="I862" s="18">
        <v>1046.0</v>
      </c>
      <c r="J862" s="18">
        <v>805.0</v>
      </c>
      <c r="K862" s="18">
        <v>42.0</v>
      </c>
      <c r="L862" s="18">
        <v>4.8</v>
      </c>
    </row>
    <row r="863" ht="15.75" customHeight="1">
      <c r="A863" s="20">
        <v>45020.0</v>
      </c>
      <c r="B863" s="18" t="s">
        <v>1577</v>
      </c>
      <c r="C863" s="18" t="s">
        <v>440</v>
      </c>
      <c r="D863" s="18" t="s">
        <v>642</v>
      </c>
      <c r="E863" s="18" t="s">
        <v>469</v>
      </c>
      <c r="F863" s="18">
        <v>4.0</v>
      </c>
      <c r="G863" s="18">
        <v>5.0</v>
      </c>
      <c r="H863" s="18" t="s">
        <v>707</v>
      </c>
      <c r="I863" s="18">
        <v>1901.0</v>
      </c>
      <c r="J863" s="18">
        <v>1454.0</v>
      </c>
      <c r="K863" s="18">
        <v>88.0</v>
      </c>
      <c r="L863" s="18">
        <v>3.6</v>
      </c>
    </row>
    <row r="864" ht="15.75" customHeight="1">
      <c r="A864" s="20">
        <v>45020.0</v>
      </c>
      <c r="B864" s="18" t="s">
        <v>1578</v>
      </c>
      <c r="C864" s="18" t="s">
        <v>439</v>
      </c>
      <c r="D864" s="18" t="s">
        <v>640</v>
      </c>
      <c r="E864" s="18" t="s">
        <v>471</v>
      </c>
      <c r="F864" s="18">
        <v>3.0</v>
      </c>
      <c r="G864" s="18">
        <v>4.0</v>
      </c>
      <c r="H864" s="18" t="s">
        <v>700</v>
      </c>
      <c r="I864" s="18">
        <v>1099.0</v>
      </c>
      <c r="J864" s="18">
        <v>723.0</v>
      </c>
      <c r="K864" s="18">
        <v>86.0</v>
      </c>
      <c r="L864" s="18">
        <v>4.5</v>
      </c>
    </row>
    <row r="865" ht="15.75" customHeight="1">
      <c r="A865" s="20">
        <v>45020.0</v>
      </c>
      <c r="B865" s="18" t="s">
        <v>1579</v>
      </c>
      <c r="C865" s="18" t="s">
        <v>443</v>
      </c>
      <c r="D865" s="18" t="s">
        <v>646</v>
      </c>
      <c r="E865" s="18" t="s">
        <v>468</v>
      </c>
      <c r="F865" s="18">
        <v>3.0</v>
      </c>
      <c r="G865" s="18">
        <v>1.0</v>
      </c>
      <c r="H865" s="18" t="s">
        <v>700</v>
      </c>
      <c r="I865" s="18">
        <v>638.0</v>
      </c>
      <c r="J865" s="18">
        <v>451.0</v>
      </c>
      <c r="K865" s="18">
        <v>28.0</v>
      </c>
      <c r="L865" s="18">
        <v>3.9</v>
      </c>
    </row>
    <row r="866" ht="15.75" customHeight="1">
      <c r="A866" s="20">
        <v>45020.0</v>
      </c>
      <c r="B866" s="18" t="s">
        <v>1580</v>
      </c>
      <c r="C866" s="18" t="s">
        <v>433</v>
      </c>
      <c r="D866" s="18" t="s">
        <v>641</v>
      </c>
      <c r="E866" s="18" t="s">
        <v>468</v>
      </c>
      <c r="F866" s="18">
        <v>4.0</v>
      </c>
      <c r="G866" s="18">
        <v>4.0</v>
      </c>
      <c r="H866" s="18" t="s">
        <v>700</v>
      </c>
      <c r="I866" s="18">
        <v>912.0</v>
      </c>
      <c r="J866" s="18">
        <v>628.0</v>
      </c>
      <c r="K866" s="18">
        <v>60.0</v>
      </c>
      <c r="L866" s="18">
        <v>3.7</v>
      </c>
    </row>
    <row r="867" ht="15.75" customHeight="1">
      <c r="A867" s="20">
        <v>45020.0</v>
      </c>
      <c r="B867" s="18" t="s">
        <v>1581</v>
      </c>
      <c r="C867" s="18" t="s">
        <v>433</v>
      </c>
      <c r="D867" s="18" t="s">
        <v>626</v>
      </c>
      <c r="E867" s="18" t="s">
        <v>468</v>
      </c>
      <c r="F867" s="18">
        <v>4.0</v>
      </c>
      <c r="G867" s="18">
        <v>2.0</v>
      </c>
      <c r="H867" s="18" t="s">
        <v>700</v>
      </c>
      <c r="I867" s="18">
        <v>895.0</v>
      </c>
      <c r="J867" s="18">
        <v>710.0</v>
      </c>
      <c r="K867" s="18">
        <v>33.0</v>
      </c>
      <c r="L867" s="18">
        <v>4.0</v>
      </c>
    </row>
    <row r="868" ht="15.75" customHeight="1">
      <c r="A868" s="20">
        <v>45020.0</v>
      </c>
      <c r="B868" s="18" t="s">
        <v>1582</v>
      </c>
      <c r="C868" s="18" t="s">
        <v>446</v>
      </c>
      <c r="D868" s="18" t="s">
        <v>643</v>
      </c>
      <c r="E868" s="18" t="s">
        <v>469</v>
      </c>
      <c r="F868" s="18">
        <v>6.0</v>
      </c>
      <c r="G868" s="18">
        <v>8.0</v>
      </c>
      <c r="H868" s="18" t="s">
        <v>707</v>
      </c>
      <c r="I868" s="18">
        <v>1590.0</v>
      </c>
      <c r="J868" s="18">
        <v>1225.0</v>
      </c>
      <c r="K868" s="18">
        <v>60.0</v>
      </c>
      <c r="L868" s="18">
        <v>4.7</v>
      </c>
    </row>
    <row r="869" ht="15.75" customHeight="1">
      <c r="A869" s="20">
        <v>45020.0</v>
      </c>
      <c r="B869" s="18" t="s">
        <v>1583</v>
      </c>
      <c r="C869" s="18" t="s">
        <v>440</v>
      </c>
      <c r="D869" s="18" t="s">
        <v>647</v>
      </c>
      <c r="E869" s="18" t="s">
        <v>469</v>
      </c>
      <c r="F869" s="18">
        <v>6.0</v>
      </c>
      <c r="G869" s="18">
        <v>8.0</v>
      </c>
      <c r="H869" s="18" t="s">
        <v>700</v>
      </c>
      <c r="I869" s="18">
        <v>1608.0</v>
      </c>
      <c r="J869" s="18">
        <v>1229.0</v>
      </c>
      <c r="K869" s="18">
        <v>73.0</v>
      </c>
      <c r="L869" s="18">
        <v>3.7</v>
      </c>
    </row>
    <row r="870" ht="15.75" customHeight="1">
      <c r="A870" s="20">
        <v>45020.0</v>
      </c>
      <c r="B870" s="18" t="s">
        <v>1584</v>
      </c>
      <c r="C870" s="18" t="s">
        <v>459</v>
      </c>
      <c r="D870" s="18" t="s">
        <v>636</v>
      </c>
      <c r="E870" s="18" t="s">
        <v>469</v>
      </c>
      <c r="F870" s="18">
        <v>4.0</v>
      </c>
      <c r="G870" s="18">
        <v>4.0</v>
      </c>
      <c r="H870" s="18" t="s">
        <v>700</v>
      </c>
      <c r="I870" s="18">
        <v>704.0</v>
      </c>
      <c r="J870" s="18">
        <v>504.0</v>
      </c>
      <c r="K870" s="18">
        <v>39.0</v>
      </c>
      <c r="L870" s="18">
        <v>4.0</v>
      </c>
    </row>
    <row r="871" ht="15.75" customHeight="1">
      <c r="A871" s="20">
        <v>45020.0</v>
      </c>
      <c r="B871" s="18" t="s">
        <v>1585</v>
      </c>
      <c r="C871" s="18" t="s">
        <v>434</v>
      </c>
      <c r="D871" s="18" t="s">
        <v>629</v>
      </c>
      <c r="E871" s="18" t="s">
        <v>471</v>
      </c>
      <c r="F871" s="18">
        <v>5.0</v>
      </c>
      <c r="G871" s="18">
        <v>4.0</v>
      </c>
      <c r="H871" s="18" t="s">
        <v>700</v>
      </c>
      <c r="I871" s="18">
        <v>765.0</v>
      </c>
      <c r="J871" s="18">
        <v>558.0</v>
      </c>
      <c r="K871" s="18">
        <v>34.0</v>
      </c>
      <c r="L871" s="18">
        <v>4.9</v>
      </c>
    </row>
    <row r="872" ht="15.75" customHeight="1">
      <c r="A872" s="20">
        <v>45020.0</v>
      </c>
      <c r="B872" s="18" t="s">
        <v>1586</v>
      </c>
      <c r="C872" s="18" t="s">
        <v>430</v>
      </c>
      <c r="D872" s="18" t="s">
        <v>631</v>
      </c>
      <c r="E872" s="18" t="s">
        <v>471</v>
      </c>
      <c r="F872" s="18">
        <v>6.0</v>
      </c>
      <c r="G872" s="18">
        <v>7.0</v>
      </c>
      <c r="H872" s="18" t="s">
        <v>707</v>
      </c>
      <c r="I872" s="18">
        <v>1184.0</v>
      </c>
      <c r="J872" s="18">
        <v>858.0</v>
      </c>
      <c r="K872" s="18">
        <v>57.0</v>
      </c>
      <c r="L872" s="18">
        <v>4.9</v>
      </c>
    </row>
    <row r="873" ht="15.75" customHeight="1">
      <c r="A873" s="20">
        <v>45020.0</v>
      </c>
      <c r="B873" s="18" t="s">
        <v>1587</v>
      </c>
      <c r="C873" s="18" t="s">
        <v>445</v>
      </c>
      <c r="D873" s="18" t="s">
        <v>641</v>
      </c>
      <c r="E873" s="18" t="s">
        <v>470</v>
      </c>
      <c r="F873" s="18">
        <v>4.0</v>
      </c>
      <c r="G873" s="18">
        <v>4.0</v>
      </c>
      <c r="H873" s="18" t="s">
        <v>700</v>
      </c>
      <c r="I873" s="18">
        <v>1402.0</v>
      </c>
      <c r="J873" s="18">
        <v>863.0</v>
      </c>
      <c r="K873" s="18">
        <v>123.0</v>
      </c>
      <c r="L873" s="18">
        <v>4.7</v>
      </c>
    </row>
    <row r="874" ht="15.75" customHeight="1">
      <c r="A874" s="20">
        <v>45020.0</v>
      </c>
      <c r="B874" s="18" t="s">
        <v>1588</v>
      </c>
      <c r="C874" s="18" t="s">
        <v>444</v>
      </c>
      <c r="D874" s="18" t="s">
        <v>629</v>
      </c>
      <c r="E874" s="18" t="s">
        <v>468</v>
      </c>
      <c r="F874" s="18">
        <v>4.0</v>
      </c>
      <c r="G874" s="18">
        <v>5.0</v>
      </c>
      <c r="H874" s="18" t="s">
        <v>700</v>
      </c>
      <c r="I874" s="18">
        <v>1107.0</v>
      </c>
      <c r="J874" s="18">
        <v>923.0</v>
      </c>
      <c r="K874" s="18">
        <v>28.0</v>
      </c>
      <c r="L874" s="18">
        <v>4.8</v>
      </c>
    </row>
    <row r="875" ht="15.75" customHeight="1">
      <c r="A875" s="20">
        <v>45020.0</v>
      </c>
      <c r="B875" s="18" t="s">
        <v>1589</v>
      </c>
      <c r="C875" s="18" t="s">
        <v>434</v>
      </c>
      <c r="D875" s="18" t="s">
        <v>646</v>
      </c>
      <c r="E875" s="18" t="s">
        <v>471</v>
      </c>
      <c r="F875" s="18">
        <v>4.0</v>
      </c>
      <c r="G875" s="18">
        <v>5.0</v>
      </c>
      <c r="H875" s="18" t="s">
        <v>700</v>
      </c>
      <c r="I875" s="18">
        <v>1255.0</v>
      </c>
      <c r="J875" s="18">
        <v>999.0</v>
      </c>
      <c r="K875" s="18">
        <v>39.0</v>
      </c>
      <c r="L875" s="18">
        <v>4.5</v>
      </c>
    </row>
    <row r="876" ht="15.75" customHeight="1">
      <c r="A876" s="20">
        <v>45020.0</v>
      </c>
      <c r="B876" s="18" t="s">
        <v>1590</v>
      </c>
      <c r="C876" s="18" t="s">
        <v>435</v>
      </c>
      <c r="D876" s="18" t="s">
        <v>645</v>
      </c>
      <c r="E876" s="18" t="s">
        <v>468</v>
      </c>
      <c r="F876" s="18">
        <v>5.0</v>
      </c>
      <c r="G876" s="18">
        <v>4.0</v>
      </c>
      <c r="H876" s="18" t="s">
        <v>700</v>
      </c>
      <c r="I876" s="18">
        <v>909.0</v>
      </c>
      <c r="J876" s="18">
        <v>715.0</v>
      </c>
      <c r="K876" s="18">
        <v>30.0</v>
      </c>
      <c r="L876" s="18">
        <v>3.9</v>
      </c>
    </row>
    <row r="877" ht="15.75" customHeight="1">
      <c r="A877" s="20">
        <v>45020.0</v>
      </c>
      <c r="B877" s="18" t="s">
        <v>1591</v>
      </c>
      <c r="C877" s="18" t="s">
        <v>441</v>
      </c>
      <c r="D877" s="18" t="s">
        <v>628</v>
      </c>
      <c r="E877" s="18" t="s">
        <v>469</v>
      </c>
      <c r="F877" s="18">
        <v>3.0</v>
      </c>
      <c r="G877" s="18">
        <v>3.0</v>
      </c>
      <c r="H877" s="18" t="s">
        <v>700</v>
      </c>
      <c r="I877" s="18">
        <v>758.0</v>
      </c>
      <c r="J877" s="18">
        <v>288.0</v>
      </c>
      <c r="K877" s="18">
        <v>77.0</v>
      </c>
      <c r="L877" s="18">
        <v>4.9</v>
      </c>
    </row>
    <row r="878" ht="15.75" customHeight="1">
      <c r="A878" s="20">
        <v>45020.0</v>
      </c>
      <c r="B878" s="18" t="s">
        <v>1592</v>
      </c>
      <c r="C878" s="18" t="s">
        <v>435</v>
      </c>
      <c r="D878" s="18" t="s">
        <v>634</v>
      </c>
      <c r="E878" s="18" t="s">
        <v>468</v>
      </c>
      <c r="F878" s="18">
        <v>3.0</v>
      </c>
      <c r="G878" s="18">
        <v>4.0</v>
      </c>
      <c r="H878" s="18" t="s">
        <v>700</v>
      </c>
      <c r="I878" s="18">
        <v>796.0</v>
      </c>
      <c r="J878" s="18">
        <v>594.0</v>
      </c>
      <c r="K878" s="18">
        <v>34.0</v>
      </c>
      <c r="L878" s="18">
        <v>4.5</v>
      </c>
    </row>
    <row r="879" ht="15.75" customHeight="1">
      <c r="A879" s="20">
        <v>45020.0</v>
      </c>
      <c r="B879" s="18" t="s">
        <v>1593</v>
      </c>
      <c r="C879" s="18" t="s">
        <v>439</v>
      </c>
      <c r="D879" s="18" t="s">
        <v>639</v>
      </c>
      <c r="E879" s="18" t="s">
        <v>471</v>
      </c>
      <c r="F879" s="18">
        <v>5.0</v>
      </c>
      <c r="G879" s="18">
        <v>5.0</v>
      </c>
      <c r="H879" s="18" t="s">
        <v>700</v>
      </c>
      <c r="I879" s="18">
        <v>507.0</v>
      </c>
      <c r="J879" s="18">
        <v>335.0</v>
      </c>
      <c r="K879" s="18">
        <v>31.0</v>
      </c>
      <c r="L879" s="18">
        <v>4.8</v>
      </c>
    </row>
    <row r="880" ht="15.75" customHeight="1">
      <c r="A880" s="20">
        <v>45020.0</v>
      </c>
      <c r="B880" s="18" t="s">
        <v>1594</v>
      </c>
      <c r="C880" s="18" t="s">
        <v>442</v>
      </c>
      <c r="D880" s="18" t="s">
        <v>638</v>
      </c>
      <c r="E880" s="18" t="s">
        <v>471</v>
      </c>
      <c r="F880" s="18">
        <v>4.0</v>
      </c>
      <c r="G880" s="18">
        <v>5.0</v>
      </c>
      <c r="H880" s="18" t="s">
        <v>707</v>
      </c>
      <c r="I880" s="18">
        <v>560.0</v>
      </c>
      <c r="J880" s="18">
        <v>424.0</v>
      </c>
      <c r="K880" s="18">
        <v>23.0</v>
      </c>
      <c r="L880" s="18">
        <v>3.9</v>
      </c>
    </row>
    <row r="881" ht="15.75" customHeight="1">
      <c r="A881" s="20">
        <v>45020.0</v>
      </c>
      <c r="B881" s="18" t="s">
        <v>1595</v>
      </c>
      <c r="C881" s="18" t="s">
        <v>435</v>
      </c>
      <c r="D881" s="18" t="s">
        <v>641</v>
      </c>
      <c r="E881" s="18" t="s">
        <v>468</v>
      </c>
      <c r="F881" s="18">
        <v>4.0</v>
      </c>
      <c r="G881" s="18">
        <v>3.0</v>
      </c>
      <c r="H881" s="18" t="s">
        <v>700</v>
      </c>
      <c r="I881" s="18">
        <v>693.0</v>
      </c>
      <c r="J881" s="18">
        <v>453.0</v>
      </c>
      <c r="K881" s="18">
        <v>46.0</v>
      </c>
      <c r="L881" s="18">
        <v>4.9</v>
      </c>
    </row>
    <row r="882" ht="15.75" customHeight="1">
      <c r="A882" s="20">
        <v>45020.0</v>
      </c>
      <c r="B882" s="18" t="s">
        <v>1596</v>
      </c>
      <c r="C882" s="18" t="s">
        <v>432</v>
      </c>
      <c r="D882" s="18" t="s">
        <v>647</v>
      </c>
      <c r="E882" s="18" t="s">
        <v>471</v>
      </c>
      <c r="F882" s="18">
        <v>4.0</v>
      </c>
      <c r="G882" s="18">
        <v>4.0</v>
      </c>
      <c r="H882" s="18" t="s">
        <v>700</v>
      </c>
      <c r="I882" s="18">
        <v>711.0</v>
      </c>
      <c r="J882" s="18">
        <v>531.0</v>
      </c>
      <c r="K882" s="18">
        <v>33.0</v>
      </c>
      <c r="L882" s="18">
        <v>5.0</v>
      </c>
    </row>
    <row r="883" ht="15.75" customHeight="1">
      <c r="A883" s="20">
        <v>45020.0</v>
      </c>
      <c r="B883" s="18" t="s">
        <v>1597</v>
      </c>
      <c r="C883" s="18" t="s">
        <v>429</v>
      </c>
      <c r="D883" s="18" t="s">
        <v>638</v>
      </c>
      <c r="E883" s="18" t="s">
        <v>470</v>
      </c>
      <c r="F883" s="18">
        <v>4.0</v>
      </c>
      <c r="G883" s="18">
        <v>3.0</v>
      </c>
      <c r="H883" s="18" t="s">
        <v>700</v>
      </c>
      <c r="I883" s="18">
        <v>1772.0</v>
      </c>
      <c r="J883" s="18">
        <v>1206.0</v>
      </c>
      <c r="K883" s="18">
        <v>131.0</v>
      </c>
      <c r="L883" s="18">
        <v>3.6</v>
      </c>
    </row>
    <row r="884" ht="15.75" customHeight="1">
      <c r="A884" s="20">
        <v>45020.0</v>
      </c>
      <c r="B884" s="18" t="s">
        <v>1598</v>
      </c>
      <c r="C884" s="18" t="s">
        <v>442</v>
      </c>
      <c r="D884" s="18" t="s">
        <v>646</v>
      </c>
      <c r="E884" s="18" t="s">
        <v>471</v>
      </c>
      <c r="F884" s="18">
        <v>4.0</v>
      </c>
      <c r="G884" s="18">
        <v>4.0</v>
      </c>
      <c r="H884" s="18" t="s">
        <v>700</v>
      </c>
      <c r="I884" s="18">
        <v>1422.0</v>
      </c>
      <c r="J884" s="18">
        <v>869.0</v>
      </c>
      <c r="K884" s="18">
        <v>129.0</v>
      </c>
      <c r="L884" s="18">
        <v>4.1</v>
      </c>
    </row>
    <row r="885" ht="15.75" customHeight="1">
      <c r="A885" s="20">
        <v>45020.0</v>
      </c>
      <c r="B885" s="18" t="s">
        <v>1599</v>
      </c>
      <c r="C885" s="18" t="s">
        <v>440</v>
      </c>
      <c r="D885" s="18" t="s">
        <v>646</v>
      </c>
      <c r="E885" s="18" t="s">
        <v>469</v>
      </c>
      <c r="F885" s="18">
        <v>3.0</v>
      </c>
      <c r="G885" s="18">
        <v>3.0</v>
      </c>
      <c r="H885" s="18" t="s">
        <v>700</v>
      </c>
      <c r="I885" s="18">
        <v>1913.0</v>
      </c>
      <c r="J885" s="18">
        <v>1492.0</v>
      </c>
      <c r="K885" s="18">
        <v>96.0</v>
      </c>
      <c r="L885" s="18">
        <v>3.9</v>
      </c>
    </row>
    <row r="886" ht="15.75" customHeight="1">
      <c r="A886" s="20">
        <v>45020.0</v>
      </c>
      <c r="B886" s="18" t="s">
        <v>1600</v>
      </c>
      <c r="C886" s="18" t="s">
        <v>428</v>
      </c>
      <c r="D886" s="18" t="s">
        <v>629</v>
      </c>
      <c r="E886" s="18" t="s">
        <v>470</v>
      </c>
      <c r="F886" s="18">
        <v>4.0</v>
      </c>
      <c r="G886" s="18">
        <v>4.0</v>
      </c>
      <c r="H886" s="18" t="s">
        <v>700</v>
      </c>
      <c r="I886" s="18">
        <v>1391.0</v>
      </c>
      <c r="J886" s="18">
        <v>1222.0</v>
      </c>
      <c r="K886" s="18">
        <v>39.0</v>
      </c>
      <c r="L886" s="18">
        <v>4.7</v>
      </c>
    </row>
    <row r="887" ht="15.75" customHeight="1">
      <c r="A887" s="20">
        <v>45020.0</v>
      </c>
      <c r="B887" s="18" t="s">
        <v>1601</v>
      </c>
      <c r="C887" s="18" t="s">
        <v>428</v>
      </c>
      <c r="D887" s="18" t="s">
        <v>638</v>
      </c>
      <c r="E887" s="18" t="s">
        <v>470</v>
      </c>
      <c r="F887" s="18">
        <v>4.0</v>
      </c>
      <c r="G887" s="18">
        <v>5.0</v>
      </c>
      <c r="H887" s="18" t="s">
        <v>700</v>
      </c>
      <c r="I887" s="18">
        <v>928.0</v>
      </c>
      <c r="J887" s="18">
        <v>733.0</v>
      </c>
      <c r="K887" s="18">
        <v>29.0</v>
      </c>
      <c r="L887" s="18">
        <v>4.7</v>
      </c>
    </row>
    <row r="888" ht="15.75" customHeight="1">
      <c r="A888" s="20">
        <v>45020.0</v>
      </c>
      <c r="B888" s="18" t="s">
        <v>1602</v>
      </c>
      <c r="C888" s="18" t="s">
        <v>437</v>
      </c>
      <c r="D888" s="18" t="s">
        <v>634</v>
      </c>
      <c r="E888" s="18" t="s">
        <v>471</v>
      </c>
      <c r="F888" s="18">
        <v>3.0</v>
      </c>
      <c r="G888" s="18">
        <v>3.0</v>
      </c>
      <c r="H888" s="18" t="s">
        <v>700</v>
      </c>
      <c r="I888" s="18">
        <v>1594.0</v>
      </c>
      <c r="J888" s="18">
        <v>575.0</v>
      </c>
      <c r="K888" s="18">
        <v>218.0</v>
      </c>
      <c r="L888" s="18">
        <v>3.9</v>
      </c>
    </row>
    <row r="889" ht="15.75" customHeight="1">
      <c r="A889" s="20">
        <v>45020.0</v>
      </c>
      <c r="B889" s="18" t="s">
        <v>1603</v>
      </c>
      <c r="C889" s="18" t="s">
        <v>441</v>
      </c>
      <c r="D889" s="18" t="s">
        <v>636</v>
      </c>
      <c r="E889" s="18" t="s">
        <v>469</v>
      </c>
      <c r="F889" s="18">
        <v>4.0</v>
      </c>
      <c r="G889" s="18">
        <v>6.0</v>
      </c>
      <c r="H889" s="18" t="s">
        <v>707</v>
      </c>
      <c r="I889" s="18">
        <v>1744.0</v>
      </c>
      <c r="J889" s="18">
        <v>653.0</v>
      </c>
      <c r="K889" s="18">
        <v>193.0</v>
      </c>
      <c r="L889" s="18">
        <v>4.7</v>
      </c>
    </row>
    <row r="890" ht="15.75" customHeight="1">
      <c r="A890" s="20">
        <v>45020.0</v>
      </c>
      <c r="B890" s="18" t="s">
        <v>1604</v>
      </c>
      <c r="C890" s="18" t="s">
        <v>428</v>
      </c>
      <c r="D890" s="18" t="s">
        <v>648</v>
      </c>
      <c r="E890" s="18" t="s">
        <v>470</v>
      </c>
      <c r="F890" s="18">
        <v>4.0</v>
      </c>
      <c r="G890" s="18">
        <v>6.0</v>
      </c>
      <c r="H890" s="18" t="s">
        <v>707</v>
      </c>
      <c r="I890" s="18">
        <v>1822.0</v>
      </c>
      <c r="J890" s="18">
        <v>1629.0</v>
      </c>
      <c r="K890" s="18">
        <v>29.0</v>
      </c>
      <c r="L890" s="18">
        <v>4.6</v>
      </c>
    </row>
    <row r="891" ht="15.75" customHeight="1">
      <c r="A891" s="20">
        <v>45020.0</v>
      </c>
      <c r="B891" s="18" t="s">
        <v>1605</v>
      </c>
      <c r="C891" s="18" t="s">
        <v>440</v>
      </c>
      <c r="D891" s="18" t="s">
        <v>632</v>
      </c>
      <c r="E891" s="18" t="s">
        <v>469</v>
      </c>
      <c r="F891" s="18">
        <v>5.0</v>
      </c>
      <c r="G891" s="18">
        <v>6.0</v>
      </c>
      <c r="H891" s="18" t="s">
        <v>707</v>
      </c>
      <c r="I891" s="18">
        <v>1407.0</v>
      </c>
      <c r="J891" s="18">
        <v>1194.0</v>
      </c>
      <c r="K891" s="18">
        <v>41.0</v>
      </c>
      <c r="L891" s="18">
        <v>4.6</v>
      </c>
    </row>
    <row r="892" ht="15.75" customHeight="1">
      <c r="A892" s="20">
        <v>45020.0</v>
      </c>
      <c r="B892" s="18" t="s">
        <v>1606</v>
      </c>
      <c r="C892" s="18" t="s">
        <v>433</v>
      </c>
      <c r="D892" s="18" t="s">
        <v>636</v>
      </c>
      <c r="E892" s="18" t="s">
        <v>468</v>
      </c>
      <c r="F892" s="18">
        <v>3.0</v>
      </c>
      <c r="G892" s="18">
        <v>4.0</v>
      </c>
      <c r="H892" s="18" t="s">
        <v>707</v>
      </c>
      <c r="I892" s="18">
        <v>1260.0</v>
      </c>
      <c r="J892" s="18">
        <v>784.0</v>
      </c>
      <c r="K892" s="18">
        <v>102.0</v>
      </c>
      <c r="L892" s="18">
        <v>4.7</v>
      </c>
    </row>
    <row r="893" ht="15.75" customHeight="1">
      <c r="A893" s="20">
        <v>45020.0</v>
      </c>
      <c r="B893" s="18" t="s">
        <v>1607</v>
      </c>
      <c r="C893" s="18" t="s">
        <v>436</v>
      </c>
      <c r="D893" s="18" t="s">
        <v>648</v>
      </c>
      <c r="E893" s="18" t="s">
        <v>469</v>
      </c>
      <c r="F893" s="18">
        <v>6.0</v>
      </c>
      <c r="G893" s="18">
        <v>6.0</v>
      </c>
      <c r="H893" s="18" t="s">
        <v>700</v>
      </c>
      <c r="I893" s="18">
        <v>1659.0</v>
      </c>
      <c r="J893" s="18">
        <v>1073.0</v>
      </c>
      <c r="K893" s="18">
        <v>120.0</v>
      </c>
      <c r="L893" s="18">
        <v>4.4</v>
      </c>
    </row>
    <row r="894" ht="15.75" customHeight="1">
      <c r="A894" s="20">
        <v>45020.0</v>
      </c>
      <c r="B894" s="18" t="s">
        <v>1608</v>
      </c>
      <c r="C894" s="18" t="s">
        <v>435</v>
      </c>
      <c r="D894" s="18" t="s">
        <v>648</v>
      </c>
      <c r="E894" s="18" t="s">
        <v>468</v>
      </c>
      <c r="F894" s="18">
        <v>3.0</v>
      </c>
      <c r="G894" s="18">
        <v>3.0</v>
      </c>
      <c r="H894" s="18" t="s">
        <v>700</v>
      </c>
      <c r="I894" s="18">
        <v>1703.0</v>
      </c>
      <c r="J894" s="18">
        <v>1169.0</v>
      </c>
      <c r="K894" s="18">
        <v>130.0</v>
      </c>
      <c r="L894" s="18">
        <v>3.7</v>
      </c>
    </row>
    <row r="895" ht="15.75" customHeight="1">
      <c r="A895" s="20">
        <v>45020.0</v>
      </c>
      <c r="B895" s="18" t="s">
        <v>1609</v>
      </c>
      <c r="C895" s="18" t="s">
        <v>444</v>
      </c>
      <c r="D895" s="18" t="s">
        <v>647</v>
      </c>
      <c r="E895" s="18" t="s">
        <v>469</v>
      </c>
      <c r="F895" s="18">
        <v>6.0</v>
      </c>
      <c r="G895" s="18">
        <v>6.0</v>
      </c>
      <c r="H895" s="18" t="s">
        <v>700</v>
      </c>
      <c r="I895" s="18">
        <v>1477.0</v>
      </c>
      <c r="J895" s="18">
        <v>1176.0</v>
      </c>
      <c r="K895" s="18">
        <v>58.0</v>
      </c>
      <c r="L895" s="18">
        <v>4.4</v>
      </c>
    </row>
    <row r="896" ht="15.75" customHeight="1">
      <c r="A896" s="20">
        <v>45020.0</v>
      </c>
      <c r="B896" s="18" t="s">
        <v>1610</v>
      </c>
      <c r="C896" s="18" t="s">
        <v>446</v>
      </c>
      <c r="D896" s="18" t="s">
        <v>642</v>
      </c>
      <c r="E896" s="18" t="s">
        <v>469</v>
      </c>
      <c r="F896" s="18">
        <v>4.0</v>
      </c>
      <c r="G896" s="18">
        <v>5.0</v>
      </c>
      <c r="H896" s="18" t="s">
        <v>707</v>
      </c>
      <c r="I896" s="18">
        <v>1598.0</v>
      </c>
      <c r="J896" s="18">
        <v>1091.0</v>
      </c>
      <c r="K896" s="18">
        <v>118.0</v>
      </c>
      <c r="L896" s="18">
        <v>3.9</v>
      </c>
    </row>
    <row r="897" ht="15.75" customHeight="1">
      <c r="A897" s="20">
        <v>45020.0</v>
      </c>
      <c r="B897" s="18" t="s">
        <v>1611</v>
      </c>
      <c r="C897" s="18" t="s">
        <v>437</v>
      </c>
      <c r="D897" s="18" t="s">
        <v>640</v>
      </c>
      <c r="E897" s="18" t="s">
        <v>471</v>
      </c>
      <c r="F897" s="18">
        <v>3.0</v>
      </c>
      <c r="G897" s="18">
        <v>5.0</v>
      </c>
      <c r="H897" s="18" t="s">
        <v>707</v>
      </c>
      <c r="I897" s="18">
        <v>1346.0</v>
      </c>
      <c r="J897" s="18">
        <v>412.0</v>
      </c>
      <c r="K897" s="18">
        <v>173.0</v>
      </c>
      <c r="L897" s="18">
        <v>4.7</v>
      </c>
    </row>
    <row r="898" ht="15.75" customHeight="1">
      <c r="A898" s="20">
        <v>45020.0</v>
      </c>
      <c r="B898" s="18" t="s">
        <v>1612</v>
      </c>
      <c r="C898" s="18" t="s">
        <v>436</v>
      </c>
      <c r="D898" s="18" t="s">
        <v>642</v>
      </c>
      <c r="E898" s="18" t="s">
        <v>469</v>
      </c>
      <c r="F898" s="18">
        <v>4.0</v>
      </c>
      <c r="G898" s="18">
        <v>4.0</v>
      </c>
      <c r="H898" s="18" t="s">
        <v>700</v>
      </c>
      <c r="I898" s="18">
        <v>791.0</v>
      </c>
      <c r="J898" s="18">
        <v>615.0</v>
      </c>
      <c r="K898" s="18">
        <v>35.0</v>
      </c>
      <c r="L898" s="18">
        <v>4.1</v>
      </c>
    </row>
    <row r="899" ht="15.75" customHeight="1">
      <c r="A899" s="20">
        <v>45020.0</v>
      </c>
      <c r="B899" s="18" t="s">
        <v>1613</v>
      </c>
      <c r="C899" s="18" t="s">
        <v>435</v>
      </c>
      <c r="D899" s="18" t="s">
        <v>630</v>
      </c>
      <c r="E899" s="18" t="s">
        <v>468</v>
      </c>
      <c r="F899" s="18">
        <v>6.0</v>
      </c>
      <c r="G899" s="18">
        <v>7.0</v>
      </c>
      <c r="H899" s="18" t="s">
        <v>707</v>
      </c>
      <c r="I899" s="18">
        <v>1744.0</v>
      </c>
      <c r="J899" s="18">
        <v>1386.0</v>
      </c>
      <c r="K899" s="18">
        <v>56.0</v>
      </c>
      <c r="L899" s="18">
        <v>3.8</v>
      </c>
    </row>
    <row r="900" ht="15.75" customHeight="1">
      <c r="A900" s="20">
        <v>45020.0</v>
      </c>
      <c r="B900" s="18" t="s">
        <v>1614</v>
      </c>
      <c r="C900" s="18" t="s">
        <v>431</v>
      </c>
      <c r="D900" s="18" t="s">
        <v>639</v>
      </c>
      <c r="E900" s="18" t="s">
        <v>470</v>
      </c>
      <c r="F900" s="18">
        <v>3.0</v>
      </c>
      <c r="G900" s="18">
        <v>2.0</v>
      </c>
      <c r="H900" s="18" t="s">
        <v>700</v>
      </c>
      <c r="I900" s="18">
        <v>1153.0</v>
      </c>
      <c r="J900" s="18">
        <v>833.0</v>
      </c>
      <c r="K900" s="18">
        <v>73.0</v>
      </c>
      <c r="L900" s="18">
        <v>4.6</v>
      </c>
    </row>
    <row r="901" ht="15.75" customHeight="1">
      <c r="A901" s="20">
        <v>45020.0</v>
      </c>
      <c r="B901" s="18" t="s">
        <v>1615</v>
      </c>
      <c r="C901" s="18" t="s">
        <v>441</v>
      </c>
      <c r="D901" s="18" t="s">
        <v>644</v>
      </c>
      <c r="E901" s="18" t="s">
        <v>469</v>
      </c>
      <c r="F901" s="18">
        <v>5.0</v>
      </c>
      <c r="G901" s="18">
        <v>5.0</v>
      </c>
      <c r="H901" s="18" t="s">
        <v>700</v>
      </c>
      <c r="I901" s="18">
        <v>1246.0</v>
      </c>
      <c r="J901" s="18">
        <v>448.0</v>
      </c>
      <c r="K901" s="18">
        <v>135.0</v>
      </c>
      <c r="L901" s="18">
        <v>4.2</v>
      </c>
    </row>
    <row r="902" ht="15.75" customHeight="1">
      <c r="A902" s="20">
        <v>45020.0</v>
      </c>
      <c r="B902" s="18" t="s">
        <v>1616</v>
      </c>
      <c r="C902" s="18" t="s">
        <v>429</v>
      </c>
      <c r="D902" s="18" t="s">
        <v>648</v>
      </c>
      <c r="E902" s="18" t="s">
        <v>470</v>
      </c>
      <c r="F902" s="18">
        <v>4.0</v>
      </c>
      <c r="G902" s="18">
        <v>4.0</v>
      </c>
      <c r="H902" s="18" t="s">
        <v>700</v>
      </c>
      <c r="I902" s="18">
        <v>1333.0</v>
      </c>
      <c r="J902" s="18">
        <v>966.0</v>
      </c>
      <c r="K902" s="18">
        <v>59.0</v>
      </c>
      <c r="L902" s="18">
        <v>4.7</v>
      </c>
    </row>
    <row r="903" ht="15.75" customHeight="1">
      <c r="A903" s="20">
        <v>45020.0</v>
      </c>
      <c r="B903" s="18" t="s">
        <v>1617</v>
      </c>
      <c r="C903" s="18" t="s">
        <v>434</v>
      </c>
      <c r="D903" s="18" t="s">
        <v>632</v>
      </c>
      <c r="E903" s="18" t="s">
        <v>471</v>
      </c>
      <c r="F903" s="18">
        <v>4.0</v>
      </c>
      <c r="G903" s="18">
        <v>4.0</v>
      </c>
      <c r="H903" s="18" t="s">
        <v>700</v>
      </c>
      <c r="I903" s="18">
        <v>541.0</v>
      </c>
      <c r="J903" s="18">
        <v>396.0</v>
      </c>
      <c r="K903" s="18">
        <v>25.0</v>
      </c>
      <c r="L903" s="18">
        <v>4.6</v>
      </c>
    </row>
    <row r="904" ht="15.75" customHeight="1">
      <c r="A904" s="20">
        <v>45020.0</v>
      </c>
      <c r="B904" s="18" t="s">
        <v>1618</v>
      </c>
      <c r="C904" s="18" t="s">
        <v>431</v>
      </c>
      <c r="D904" s="18" t="s">
        <v>629</v>
      </c>
      <c r="E904" s="18" t="s">
        <v>470</v>
      </c>
      <c r="F904" s="18">
        <v>4.0</v>
      </c>
      <c r="G904" s="18">
        <v>5.0</v>
      </c>
      <c r="H904" s="18" t="s">
        <v>707</v>
      </c>
      <c r="I904" s="18">
        <v>1919.0</v>
      </c>
      <c r="J904" s="18">
        <v>1660.0</v>
      </c>
      <c r="K904" s="18">
        <v>64.0</v>
      </c>
      <c r="L904" s="18">
        <v>4.5</v>
      </c>
    </row>
    <row r="905" ht="15.75" customHeight="1">
      <c r="A905" s="20">
        <v>45020.0</v>
      </c>
      <c r="B905" s="18" t="s">
        <v>1619</v>
      </c>
      <c r="C905" s="18" t="s">
        <v>442</v>
      </c>
      <c r="D905" s="18" t="s">
        <v>637</v>
      </c>
      <c r="E905" s="18" t="s">
        <v>471</v>
      </c>
      <c r="F905" s="18">
        <v>6.0</v>
      </c>
      <c r="G905" s="18">
        <v>6.0</v>
      </c>
      <c r="H905" s="18" t="s">
        <v>700</v>
      </c>
      <c r="I905" s="18">
        <v>1562.0</v>
      </c>
      <c r="J905" s="18">
        <v>1141.0</v>
      </c>
      <c r="K905" s="18">
        <v>63.0</v>
      </c>
      <c r="L905" s="18">
        <v>3.7</v>
      </c>
    </row>
    <row r="906" ht="15.75" customHeight="1">
      <c r="A906" s="20">
        <v>45020.0</v>
      </c>
      <c r="B906" s="18" t="s">
        <v>1620</v>
      </c>
      <c r="C906" s="18" t="s">
        <v>437</v>
      </c>
      <c r="D906" s="18" t="s">
        <v>630</v>
      </c>
      <c r="E906" s="18" t="s">
        <v>471</v>
      </c>
      <c r="F906" s="18">
        <v>4.0</v>
      </c>
      <c r="G906" s="18">
        <v>2.0</v>
      </c>
      <c r="H906" s="18" t="s">
        <v>700</v>
      </c>
      <c r="I906" s="18">
        <v>1229.0</v>
      </c>
      <c r="J906" s="18">
        <v>451.0</v>
      </c>
      <c r="K906" s="18">
        <v>157.0</v>
      </c>
      <c r="L906" s="18">
        <v>4.4</v>
      </c>
    </row>
    <row r="907" ht="15.75" customHeight="1">
      <c r="A907" s="20">
        <v>45020.0</v>
      </c>
      <c r="B907" s="18" t="s">
        <v>1621</v>
      </c>
      <c r="C907" s="18" t="s">
        <v>439</v>
      </c>
      <c r="D907" s="18" t="s">
        <v>630</v>
      </c>
      <c r="E907" s="18" t="s">
        <v>471</v>
      </c>
      <c r="F907" s="18">
        <v>4.0</v>
      </c>
      <c r="G907" s="18">
        <v>4.0</v>
      </c>
      <c r="H907" s="18" t="s">
        <v>700</v>
      </c>
      <c r="I907" s="18">
        <v>985.0</v>
      </c>
      <c r="J907" s="18">
        <v>782.0</v>
      </c>
      <c r="K907" s="18">
        <v>44.0</v>
      </c>
      <c r="L907" s="18">
        <v>3.6</v>
      </c>
    </row>
    <row r="908" ht="15.75" customHeight="1">
      <c r="A908" s="20">
        <v>45020.0</v>
      </c>
      <c r="B908" s="18" t="s">
        <v>1622</v>
      </c>
      <c r="C908" s="18" t="s">
        <v>443</v>
      </c>
      <c r="D908" s="18" t="s">
        <v>644</v>
      </c>
      <c r="E908" s="18" t="s">
        <v>468</v>
      </c>
      <c r="F908" s="18">
        <v>6.0</v>
      </c>
      <c r="G908" s="18">
        <v>6.0</v>
      </c>
      <c r="H908" s="18" t="s">
        <v>700</v>
      </c>
      <c r="I908" s="18">
        <v>752.0</v>
      </c>
      <c r="J908" s="18">
        <v>596.0</v>
      </c>
      <c r="K908" s="18">
        <v>27.0</v>
      </c>
      <c r="L908" s="18">
        <v>3.7</v>
      </c>
    </row>
    <row r="909" ht="15.75" customHeight="1">
      <c r="A909" s="20">
        <v>45020.0</v>
      </c>
      <c r="B909" s="18" t="s">
        <v>1623</v>
      </c>
      <c r="C909" s="18" t="s">
        <v>449</v>
      </c>
      <c r="D909" s="18" t="s">
        <v>637</v>
      </c>
      <c r="E909" s="18" t="s">
        <v>470</v>
      </c>
      <c r="F909" s="18">
        <v>4.0</v>
      </c>
      <c r="G909" s="18">
        <v>4.0</v>
      </c>
      <c r="H909" s="18" t="s">
        <v>700</v>
      </c>
      <c r="I909" s="18">
        <v>806.0</v>
      </c>
      <c r="J909" s="18">
        <v>489.0</v>
      </c>
      <c r="K909" s="18">
        <v>70.0</v>
      </c>
      <c r="L909" s="18">
        <v>3.7</v>
      </c>
    </row>
    <row r="910" ht="15.75" customHeight="1">
      <c r="A910" s="20">
        <v>45020.0</v>
      </c>
      <c r="B910" s="18" t="s">
        <v>1624</v>
      </c>
      <c r="C910" s="18" t="s">
        <v>443</v>
      </c>
      <c r="D910" s="18" t="s">
        <v>642</v>
      </c>
      <c r="E910" s="18" t="s">
        <v>468</v>
      </c>
      <c r="F910" s="18">
        <v>3.0</v>
      </c>
      <c r="G910" s="18">
        <v>3.0</v>
      </c>
      <c r="H910" s="18" t="s">
        <v>700</v>
      </c>
      <c r="I910" s="18">
        <v>1710.0</v>
      </c>
      <c r="J910" s="18">
        <v>1135.0</v>
      </c>
      <c r="K910" s="18">
        <v>116.0</v>
      </c>
      <c r="L910" s="18">
        <v>4.7</v>
      </c>
    </row>
    <row r="911" ht="15.75" customHeight="1">
      <c r="A911" s="20">
        <v>45020.0</v>
      </c>
      <c r="B911" s="18" t="s">
        <v>1625</v>
      </c>
      <c r="C911" s="18" t="s">
        <v>441</v>
      </c>
      <c r="D911" s="18" t="s">
        <v>629</v>
      </c>
      <c r="E911" s="18" t="s">
        <v>469</v>
      </c>
      <c r="F911" s="18">
        <v>3.0</v>
      </c>
      <c r="G911" s="18">
        <v>2.0</v>
      </c>
      <c r="H911" s="18" t="s">
        <v>700</v>
      </c>
      <c r="I911" s="18">
        <v>1371.0</v>
      </c>
      <c r="J911" s="18">
        <v>519.0</v>
      </c>
      <c r="K911" s="18">
        <v>187.0</v>
      </c>
      <c r="L911" s="18">
        <v>4.2</v>
      </c>
    </row>
    <row r="912" ht="15.75" customHeight="1">
      <c r="A912" s="20">
        <v>45020.0</v>
      </c>
      <c r="B912" s="18" t="s">
        <v>1626</v>
      </c>
      <c r="C912" s="18" t="s">
        <v>438</v>
      </c>
      <c r="D912" s="18" t="s">
        <v>638</v>
      </c>
      <c r="E912" s="18" t="s">
        <v>468</v>
      </c>
      <c r="F912" s="18">
        <v>4.0</v>
      </c>
      <c r="G912" s="18">
        <v>4.0</v>
      </c>
      <c r="H912" s="18" t="s">
        <v>700</v>
      </c>
      <c r="I912" s="18">
        <v>1957.0</v>
      </c>
      <c r="J912" s="18">
        <v>1520.0</v>
      </c>
      <c r="K912" s="18">
        <v>99.0</v>
      </c>
      <c r="L912" s="18">
        <v>4.9</v>
      </c>
    </row>
    <row r="913" ht="15.75" customHeight="1">
      <c r="A913" s="20">
        <v>45020.0</v>
      </c>
      <c r="B913" s="18" t="s">
        <v>1627</v>
      </c>
      <c r="C913" s="18" t="s">
        <v>432</v>
      </c>
      <c r="D913" s="18" t="s">
        <v>629</v>
      </c>
      <c r="E913" s="18" t="s">
        <v>471</v>
      </c>
      <c r="F913" s="18">
        <v>5.0</v>
      </c>
      <c r="G913" s="18">
        <v>6.0</v>
      </c>
      <c r="H913" s="18" t="s">
        <v>707</v>
      </c>
      <c r="I913" s="18">
        <v>1749.0</v>
      </c>
      <c r="J913" s="18">
        <v>1221.0</v>
      </c>
      <c r="K913" s="18">
        <v>84.0</v>
      </c>
      <c r="L913" s="18">
        <v>3.5</v>
      </c>
    </row>
    <row r="914" ht="15.75" customHeight="1">
      <c r="A914" s="20">
        <v>45020.0</v>
      </c>
      <c r="B914" s="18" t="s">
        <v>1628</v>
      </c>
      <c r="C914" s="18" t="s">
        <v>429</v>
      </c>
      <c r="D914" s="18" t="s">
        <v>630</v>
      </c>
      <c r="E914" s="18" t="s">
        <v>470</v>
      </c>
      <c r="F914" s="18">
        <v>6.0</v>
      </c>
      <c r="G914" s="18">
        <v>6.0</v>
      </c>
      <c r="H914" s="18" t="s">
        <v>700</v>
      </c>
      <c r="I914" s="18">
        <v>1362.0</v>
      </c>
      <c r="J914" s="18">
        <v>1003.0</v>
      </c>
      <c r="K914" s="18">
        <v>60.0</v>
      </c>
      <c r="L914" s="18">
        <v>4.7</v>
      </c>
    </row>
    <row r="915" ht="15.75" customHeight="1">
      <c r="A915" s="20">
        <v>45020.0</v>
      </c>
      <c r="B915" s="18" t="s">
        <v>1629</v>
      </c>
      <c r="C915" s="18" t="s">
        <v>434</v>
      </c>
      <c r="D915" s="18" t="s">
        <v>628</v>
      </c>
      <c r="E915" s="18" t="s">
        <v>471</v>
      </c>
      <c r="F915" s="18">
        <v>5.0</v>
      </c>
      <c r="G915" s="18">
        <v>4.0</v>
      </c>
      <c r="H915" s="18" t="s">
        <v>700</v>
      </c>
      <c r="I915" s="18">
        <v>781.0</v>
      </c>
      <c r="J915" s="18">
        <v>544.0</v>
      </c>
      <c r="K915" s="18">
        <v>50.0</v>
      </c>
      <c r="L915" s="18">
        <v>3.9</v>
      </c>
    </row>
    <row r="916" ht="15.75" customHeight="1">
      <c r="A916" s="20">
        <v>45020.0</v>
      </c>
      <c r="B916" s="18" t="s">
        <v>1630</v>
      </c>
      <c r="C916" s="18" t="s">
        <v>437</v>
      </c>
      <c r="D916" s="18" t="s">
        <v>629</v>
      </c>
      <c r="E916" s="18" t="s">
        <v>471</v>
      </c>
      <c r="F916" s="18">
        <v>5.0</v>
      </c>
      <c r="G916" s="18">
        <v>5.0</v>
      </c>
      <c r="H916" s="18" t="s">
        <v>700</v>
      </c>
      <c r="I916" s="18">
        <v>1531.0</v>
      </c>
      <c r="J916" s="18">
        <v>366.0</v>
      </c>
      <c r="K916" s="18">
        <v>181.0</v>
      </c>
      <c r="L916" s="18">
        <v>4.8</v>
      </c>
    </row>
    <row r="917" ht="15.75" customHeight="1">
      <c r="A917" s="20">
        <v>45020.0</v>
      </c>
      <c r="B917" s="18" t="s">
        <v>1631</v>
      </c>
      <c r="C917" s="18" t="s">
        <v>440</v>
      </c>
      <c r="D917" s="18" t="s">
        <v>639</v>
      </c>
      <c r="E917" s="18" t="s">
        <v>469</v>
      </c>
      <c r="F917" s="18">
        <v>6.0</v>
      </c>
      <c r="G917" s="18">
        <v>5.0</v>
      </c>
      <c r="H917" s="18" t="s">
        <v>700</v>
      </c>
      <c r="I917" s="18">
        <v>1148.0</v>
      </c>
      <c r="J917" s="18">
        <v>804.0</v>
      </c>
      <c r="K917" s="18">
        <v>63.0</v>
      </c>
      <c r="L917" s="18">
        <v>5.0</v>
      </c>
    </row>
    <row r="918" ht="15.75" customHeight="1">
      <c r="A918" s="20">
        <v>45020.0</v>
      </c>
      <c r="B918" s="18" t="s">
        <v>1632</v>
      </c>
      <c r="C918" s="18" t="s">
        <v>446</v>
      </c>
      <c r="D918" s="18" t="s">
        <v>647</v>
      </c>
      <c r="E918" s="18" t="s">
        <v>469</v>
      </c>
      <c r="F918" s="18">
        <v>6.0</v>
      </c>
      <c r="G918" s="18">
        <v>8.0</v>
      </c>
      <c r="H918" s="18" t="s">
        <v>707</v>
      </c>
      <c r="I918" s="18">
        <v>1131.0</v>
      </c>
      <c r="J918" s="18">
        <v>733.0</v>
      </c>
      <c r="K918" s="18">
        <v>74.0</v>
      </c>
      <c r="L918" s="18">
        <v>4.8</v>
      </c>
    </row>
    <row r="919" ht="15.75" customHeight="1">
      <c r="A919" s="20">
        <v>45020.0</v>
      </c>
      <c r="B919" s="18" t="s">
        <v>1633</v>
      </c>
      <c r="C919" s="18" t="s">
        <v>440</v>
      </c>
      <c r="D919" s="18" t="s">
        <v>648</v>
      </c>
      <c r="E919" s="18" t="s">
        <v>469</v>
      </c>
      <c r="F919" s="18">
        <v>6.0</v>
      </c>
      <c r="G919" s="18">
        <v>7.0</v>
      </c>
      <c r="H919" s="18" t="s">
        <v>707</v>
      </c>
      <c r="I919" s="18">
        <v>1652.0</v>
      </c>
      <c r="J919" s="18">
        <v>1272.0</v>
      </c>
      <c r="K919" s="18">
        <v>83.0</v>
      </c>
      <c r="L919" s="18">
        <v>4.4</v>
      </c>
    </row>
    <row r="920" ht="15.75" customHeight="1">
      <c r="A920" s="20">
        <v>45020.0</v>
      </c>
      <c r="B920" s="18" t="s">
        <v>1634</v>
      </c>
      <c r="C920" s="18" t="s">
        <v>438</v>
      </c>
      <c r="D920" s="18" t="s">
        <v>648</v>
      </c>
      <c r="E920" s="18" t="s">
        <v>468</v>
      </c>
      <c r="F920" s="18">
        <v>3.0</v>
      </c>
      <c r="G920" s="18">
        <v>3.0</v>
      </c>
      <c r="H920" s="18" t="s">
        <v>700</v>
      </c>
      <c r="I920" s="18">
        <v>1379.0</v>
      </c>
      <c r="J920" s="18">
        <v>1018.0</v>
      </c>
      <c r="K920" s="18">
        <v>87.0</v>
      </c>
      <c r="L920" s="18">
        <v>4.1</v>
      </c>
    </row>
    <row r="921" ht="15.75" customHeight="1">
      <c r="A921" s="20">
        <v>45020.0</v>
      </c>
      <c r="B921" s="18" t="s">
        <v>1635</v>
      </c>
      <c r="C921" s="18" t="s">
        <v>443</v>
      </c>
      <c r="D921" s="18" t="s">
        <v>630</v>
      </c>
      <c r="E921" s="18" t="s">
        <v>468</v>
      </c>
      <c r="F921" s="18">
        <v>6.0</v>
      </c>
      <c r="G921" s="18">
        <v>6.0</v>
      </c>
      <c r="H921" s="18" t="s">
        <v>700</v>
      </c>
      <c r="I921" s="18">
        <v>1240.0</v>
      </c>
      <c r="J921" s="18">
        <v>935.0</v>
      </c>
      <c r="K921" s="18">
        <v>74.0</v>
      </c>
      <c r="L921" s="18">
        <v>4.2</v>
      </c>
    </row>
    <row r="922" ht="15.75" customHeight="1">
      <c r="A922" s="20">
        <v>45020.0</v>
      </c>
      <c r="B922" s="18" t="s">
        <v>1636</v>
      </c>
      <c r="C922" s="18" t="s">
        <v>445</v>
      </c>
      <c r="D922" s="18" t="s">
        <v>647</v>
      </c>
      <c r="E922" s="18" t="s">
        <v>470</v>
      </c>
      <c r="F922" s="18">
        <v>4.0</v>
      </c>
      <c r="G922" s="18">
        <v>6.0</v>
      </c>
      <c r="H922" s="18" t="s">
        <v>707</v>
      </c>
      <c r="I922" s="18">
        <v>765.0</v>
      </c>
      <c r="J922" s="18">
        <v>583.0</v>
      </c>
      <c r="K922" s="18">
        <v>43.0</v>
      </c>
      <c r="L922" s="18">
        <v>4.6</v>
      </c>
    </row>
    <row r="923" ht="15.75" customHeight="1">
      <c r="A923" s="20">
        <v>45020.0</v>
      </c>
      <c r="B923" s="18" t="s">
        <v>1637</v>
      </c>
      <c r="C923" s="18" t="s">
        <v>435</v>
      </c>
      <c r="D923" s="18" t="s">
        <v>647</v>
      </c>
      <c r="E923" s="18" t="s">
        <v>468</v>
      </c>
      <c r="F923" s="18">
        <v>4.0</v>
      </c>
      <c r="G923" s="18">
        <v>4.0</v>
      </c>
      <c r="H923" s="18" t="s">
        <v>700</v>
      </c>
      <c r="I923" s="18">
        <v>1223.0</v>
      </c>
      <c r="J923" s="18">
        <v>759.0</v>
      </c>
      <c r="K923" s="18">
        <v>115.0</v>
      </c>
      <c r="L923" s="18">
        <v>4.6</v>
      </c>
    </row>
    <row r="924" ht="15.75" customHeight="1">
      <c r="A924" s="20">
        <v>45020.0</v>
      </c>
      <c r="B924" s="18" t="s">
        <v>1638</v>
      </c>
      <c r="C924" s="18" t="s">
        <v>430</v>
      </c>
      <c r="D924" s="18" t="s">
        <v>629</v>
      </c>
      <c r="E924" s="18" t="s">
        <v>471</v>
      </c>
      <c r="F924" s="18">
        <v>5.0</v>
      </c>
      <c r="G924" s="18">
        <v>4.0</v>
      </c>
      <c r="H924" s="18" t="s">
        <v>700</v>
      </c>
      <c r="I924" s="18">
        <v>1069.0</v>
      </c>
      <c r="J924" s="18">
        <v>813.0</v>
      </c>
      <c r="K924" s="18">
        <v>44.0</v>
      </c>
      <c r="L924" s="18">
        <v>4.0</v>
      </c>
    </row>
    <row r="925" ht="15.75" customHeight="1">
      <c r="A925" s="20">
        <v>45020.0</v>
      </c>
      <c r="B925" s="18" t="s">
        <v>1639</v>
      </c>
      <c r="C925" s="18" t="s">
        <v>434</v>
      </c>
      <c r="D925" s="18" t="s">
        <v>638</v>
      </c>
      <c r="E925" s="18" t="s">
        <v>471</v>
      </c>
      <c r="F925" s="18">
        <v>4.0</v>
      </c>
      <c r="G925" s="18">
        <v>6.0</v>
      </c>
      <c r="H925" s="18" t="s">
        <v>707</v>
      </c>
      <c r="I925" s="18">
        <v>1238.0</v>
      </c>
      <c r="J925" s="18">
        <v>886.0</v>
      </c>
      <c r="K925" s="18">
        <v>67.0</v>
      </c>
      <c r="L925" s="18">
        <v>3.5</v>
      </c>
    </row>
    <row r="926" ht="15.75" customHeight="1">
      <c r="A926" s="20">
        <v>45020.0</v>
      </c>
      <c r="B926" s="18" t="s">
        <v>1640</v>
      </c>
      <c r="C926" s="18" t="s">
        <v>434</v>
      </c>
      <c r="D926" s="18" t="s">
        <v>648</v>
      </c>
      <c r="E926" s="18" t="s">
        <v>471</v>
      </c>
      <c r="F926" s="18">
        <v>3.0</v>
      </c>
      <c r="G926" s="18">
        <v>4.0</v>
      </c>
      <c r="H926" s="18" t="s">
        <v>707</v>
      </c>
      <c r="I926" s="18">
        <v>1355.0</v>
      </c>
      <c r="J926" s="18">
        <v>935.0</v>
      </c>
      <c r="K926" s="18">
        <v>67.0</v>
      </c>
      <c r="L926" s="18">
        <v>4.3</v>
      </c>
    </row>
    <row r="927" ht="15.75" customHeight="1">
      <c r="A927" s="20">
        <v>45020.0</v>
      </c>
      <c r="B927" s="18" t="s">
        <v>1641</v>
      </c>
      <c r="C927" s="18" t="s">
        <v>442</v>
      </c>
      <c r="D927" s="18" t="s">
        <v>644</v>
      </c>
      <c r="E927" s="18" t="s">
        <v>471</v>
      </c>
      <c r="F927" s="18">
        <v>5.0</v>
      </c>
      <c r="G927" s="18">
        <v>4.0</v>
      </c>
      <c r="H927" s="18" t="s">
        <v>700</v>
      </c>
      <c r="I927" s="18">
        <v>558.0</v>
      </c>
      <c r="J927" s="18">
        <v>436.0</v>
      </c>
      <c r="K927" s="18">
        <v>18.0</v>
      </c>
      <c r="L927" s="18">
        <v>3.5</v>
      </c>
    </row>
    <row r="928" ht="15.75" customHeight="1">
      <c r="A928" s="20">
        <v>45020.0</v>
      </c>
      <c r="B928" s="18" t="s">
        <v>1642</v>
      </c>
      <c r="C928" s="18" t="s">
        <v>433</v>
      </c>
      <c r="D928" s="18" t="s">
        <v>648</v>
      </c>
      <c r="E928" s="18" t="s">
        <v>469</v>
      </c>
      <c r="F928" s="18">
        <v>6.0</v>
      </c>
      <c r="G928" s="18">
        <v>6.0</v>
      </c>
      <c r="H928" s="18" t="s">
        <v>700</v>
      </c>
      <c r="I928" s="18">
        <v>1707.0</v>
      </c>
      <c r="J928" s="18">
        <v>1032.0</v>
      </c>
      <c r="K928" s="18">
        <v>123.0</v>
      </c>
      <c r="L928" s="18">
        <v>4.5</v>
      </c>
    </row>
    <row r="929" ht="15.75" customHeight="1">
      <c r="A929" s="20">
        <v>45020.0</v>
      </c>
      <c r="B929" s="18" t="s">
        <v>1643</v>
      </c>
      <c r="C929" s="18" t="s">
        <v>428</v>
      </c>
      <c r="D929" s="18" t="s">
        <v>628</v>
      </c>
      <c r="E929" s="18" t="s">
        <v>470</v>
      </c>
      <c r="F929" s="18">
        <v>6.0</v>
      </c>
      <c r="G929" s="18">
        <v>8.0</v>
      </c>
      <c r="H929" s="18" t="s">
        <v>707</v>
      </c>
      <c r="I929" s="18">
        <v>1192.0</v>
      </c>
      <c r="J929" s="18">
        <v>975.0</v>
      </c>
      <c r="K929" s="18">
        <v>52.0</v>
      </c>
      <c r="L929" s="18">
        <v>5.0</v>
      </c>
    </row>
    <row r="930" ht="15.75" customHeight="1">
      <c r="A930" s="20">
        <v>45020.0</v>
      </c>
      <c r="B930" s="18" t="s">
        <v>1644</v>
      </c>
      <c r="C930" s="18" t="s">
        <v>428</v>
      </c>
      <c r="D930" s="18" t="s">
        <v>637</v>
      </c>
      <c r="E930" s="18" t="s">
        <v>470</v>
      </c>
      <c r="F930" s="18">
        <v>4.0</v>
      </c>
      <c r="G930" s="18">
        <v>4.0</v>
      </c>
      <c r="H930" s="18" t="s">
        <v>700</v>
      </c>
      <c r="I930" s="18">
        <v>1789.0</v>
      </c>
      <c r="J930" s="18">
        <v>1475.0</v>
      </c>
      <c r="K930" s="18">
        <v>74.0</v>
      </c>
      <c r="L930" s="18">
        <v>3.9</v>
      </c>
    </row>
    <row r="931" ht="15.75" customHeight="1">
      <c r="A931" s="20">
        <v>45020.0</v>
      </c>
      <c r="B931" s="18" t="s">
        <v>1645</v>
      </c>
      <c r="C931" s="18" t="s">
        <v>446</v>
      </c>
      <c r="D931" s="18" t="s">
        <v>632</v>
      </c>
      <c r="E931" s="18" t="s">
        <v>469</v>
      </c>
      <c r="F931" s="18">
        <v>5.0</v>
      </c>
      <c r="G931" s="18">
        <v>3.0</v>
      </c>
      <c r="H931" s="18" t="s">
        <v>700</v>
      </c>
      <c r="I931" s="18">
        <v>1019.0</v>
      </c>
      <c r="J931" s="18">
        <v>773.0</v>
      </c>
      <c r="K931" s="18">
        <v>41.0</v>
      </c>
      <c r="L931" s="18">
        <v>4.6</v>
      </c>
    </row>
    <row r="932" ht="15.75" customHeight="1">
      <c r="A932" s="20">
        <v>45020.0</v>
      </c>
      <c r="B932" s="18" t="s">
        <v>1646</v>
      </c>
      <c r="C932" s="18" t="s">
        <v>434</v>
      </c>
      <c r="D932" s="18" t="s">
        <v>626</v>
      </c>
      <c r="E932" s="18" t="s">
        <v>471</v>
      </c>
      <c r="F932" s="18">
        <v>3.0</v>
      </c>
      <c r="G932" s="18">
        <v>3.0</v>
      </c>
      <c r="H932" s="18" t="s">
        <v>700</v>
      </c>
      <c r="I932" s="18">
        <v>675.0</v>
      </c>
      <c r="J932" s="18">
        <v>409.0</v>
      </c>
      <c r="K932" s="18">
        <v>55.0</v>
      </c>
      <c r="L932" s="18">
        <v>4.4</v>
      </c>
    </row>
    <row r="933" ht="15.75" customHeight="1">
      <c r="A933" s="20">
        <v>45020.0</v>
      </c>
      <c r="B933" s="18" t="s">
        <v>1647</v>
      </c>
      <c r="C933" s="18" t="s">
        <v>431</v>
      </c>
      <c r="D933" s="18" t="s">
        <v>637</v>
      </c>
      <c r="E933" s="18" t="s">
        <v>470</v>
      </c>
      <c r="F933" s="18">
        <v>4.0</v>
      </c>
      <c r="G933" s="18">
        <v>5.0</v>
      </c>
      <c r="H933" s="18" t="s">
        <v>707</v>
      </c>
      <c r="I933" s="18">
        <v>1952.0</v>
      </c>
      <c r="J933" s="18">
        <v>1596.0</v>
      </c>
      <c r="K933" s="18">
        <v>71.0</v>
      </c>
      <c r="L933" s="18">
        <v>4.1</v>
      </c>
    </row>
    <row r="934" ht="15.75" customHeight="1">
      <c r="A934" s="20">
        <v>45020.0</v>
      </c>
      <c r="B934" s="18" t="s">
        <v>1648</v>
      </c>
      <c r="C934" s="18" t="s">
        <v>434</v>
      </c>
      <c r="D934" s="18" t="s">
        <v>637</v>
      </c>
      <c r="E934" s="18" t="s">
        <v>471</v>
      </c>
      <c r="F934" s="18">
        <v>6.0</v>
      </c>
      <c r="G934" s="18">
        <v>5.0</v>
      </c>
      <c r="H934" s="18" t="s">
        <v>700</v>
      </c>
      <c r="I934" s="18">
        <v>1148.0</v>
      </c>
      <c r="J934" s="18">
        <v>828.0</v>
      </c>
      <c r="K934" s="18">
        <v>55.0</v>
      </c>
      <c r="L934" s="18">
        <v>3.5</v>
      </c>
    </row>
    <row r="935" ht="15.75" customHeight="1">
      <c r="A935" s="20">
        <v>45020.0</v>
      </c>
      <c r="B935" s="18" t="s">
        <v>1649</v>
      </c>
      <c r="C935" s="18" t="s">
        <v>432</v>
      </c>
      <c r="D935" s="18" t="s">
        <v>630</v>
      </c>
      <c r="E935" s="18" t="s">
        <v>471</v>
      </c>
      <c r="F935" s="18">
        <v>4.0</v>
      </c>
      <c r="G935" s="18">
        <v>5.0</v>
      </c>
      <c r="H935" s="18" t="s">
        <v>707</v>
      </c>
      <c r="I935" s="18">
        <v>1542.0</v>
      </c>
      <c r="J935" s="18">
        <v>1026.0</v>
      </c>
      <c r="K935" s="18">
        <v>100.0</v>
      </c>
      <c r="L935" s="18">
        <v>3.5</v>
      </c>
    </row>
    <row r="936" ht="15.75" customHeight="1">
      <c r="A936" s="20">
        <v>45020.0</v>
      </c>
      <c r="B936" s="18" t="s">
        <v>1650</v>
      </c>
      <c r="C936" s="18" t="s">
        <v>445</v>
      </c>
      <c r="D936" s="18" t="s">
        <v>628</v>
      </c>
      <c r="E936" s="18" t="s">
        <v>470</v>
      </c>
      <c r="F936" s="18">
        <v>6.0</v>
      </c>
      <c r="G936" s="18">
        <v>6.0</v>
      </c>
      <c r="H936" s="18" t="s">
        <v>700</v>
      </c>
      <c r="I936" s="18">
        <v>754.0</v>
      </c>
      <c r="J936" s="18">
        <v>519.0</v>
      </c>
      <c r="K936" s="18">
        <v>53.0</v>
      </c>
      <c r="L936" s="18">
        <v>3.6</v>
      </c>
    </row>
    <row r="937" ht="15.75" customHeight="1">
      <c r="A937" s="20">
        <v>45020.0</v>
      </c>
      <c r="B937" s="18" t="s">
        <v>1651</v>
      </c>
      <c r="C937" s="18" t="s">
        <v>444</v>
      </c>
      <c r="D937" s="18" t="s">
        <v>630</v>
      </c>
      <c r="E937" s="18" t="s">
        <v>468</v>
      </c>
      <c r="F937" s="18">
        <v>6.0</v>
      </c>
      <c r="G937" s="18">
        <v>7.0</v>
      </c>
      <c r="H937" s="18" t="s">
        <v>707</v>
      </c>
      <c r="I937" s="18">
        <v>936.0</v>
      </c>
      <c r="J937" s="18">
        <v>799.0</v>
      </c>
      <c r="K937" s="18">
        <v>29.0</v>
      </c>
      <c r="L937" s="18">
        <v>3.5</v>
      </c>
    </row>
    <row r="938" ht="15.75" customHeight="1">
      <c r="A938" s="20">
        <v>45020.0</v>
      </c>
      <c r="B938" s="18" t="s">
        <v>1652</v>
      </c>
      <c r="C938" s="18" t="s">
        <v>439</v>
      </c>
      <c r="D938" s="18" t="s">
        <v>647</v>
      </c>
      <c r="E938" s="18" t="s">
        <v>471</v>
      </c>
      <c r="F938" s="18">
        <v>4.0</v>
      </c>
      <c r="G938" s="18">
        <v>3.0</v>
      </c>
      <c r="H938" s="18" t="s">
        <v>700</v>
      </c>
      <c r="I938" s="18">
        <v>636.0</v>
      </c>
      <c r="J938" s="18">
        <v>446.0</v>
      </c>
      <c r="K938" s="18">
        <v>30.0</v>
      </c>
      <c r="L938" s="18">
        <v>4.4</v>
      </c>
    </row>
    <row r="939" ht="15.75" customHeight="1">
      <c r="A939" s="20">
        <v>45020.0</v>
      </c>
      <c r="B939" s="18" t="s">
        <v>1653</v>
      </c>
      <c r="C939" s="18" t="s">
        <v>444</v>
      </c>
      <c r="D939" s="18" t="s">
        <v>628</v>
      </c>
      <c r="E939" s="18" t="s">
        <v>468</v>
      </c>
      <c r="F939" s="18">
        <v>6.0</v>
      </c>
      <c r="G939" s="18">
        <v>6.0</v>
      </c>
      <c r="H939" s="18" t="s">
        <v>700</v>
      </c>
      <c r="I939" s="18">
        <v>1561.0</v>
      </c>
      <c r="J939" s="18">
        <v>1148.0</v>
      </c>
      <c r="K939" s="18">
        <v>79.0</v>
      </c>
      <c r="L939" s="18">
        <v>4.3</v>
      </c>
    </row>
    <row r="940" ht="15.75" customHeight="1">
      <c r="A940" s="20">
        <v>45020.0</v>
      </c>
      <c r="B940" s="18" t="s">
        <v>1654</v>
      </c>
      <c r="C940" s="18" t="s">
        <v>444</v>
      </c>
      <c r="D940" s="18" t="s">
        <v>641</v>
      </c>
      <c r="E940" s="18" t="s">
        <v>468</v>
      </c>
      <c r="F940" s="18">
        <v>4.0</v>
      </c>
      <c r="G940" s="18">
        <v>5.0</v>
      </c>
      <c r="H940" s="18" t="s">
        <v>707</v>
      </c>
      <c r="I940" s="18">
        <v>1581.0</v>
      </c>
      <c r="J940" s="18">
        <v>1418.0</v>
      </c>
      <c r="K940" s="18">
        <v>39.0</v>
      </c>
      <c r="L940" s="18">
        <v>4.9</v>
      </c>
    </row>
    <row r="941" ht="15.75" customHeight="1">
      <c r="A941" s="20">
        <v>45020.0</v>
      </c>
      <c r="B941" s="18" t="s">
        <v>1655</v>
      </c>
      <c r="C941" s="18" t="s">
        <v>445</v>
      </c>
      <c r="D941" s="18" t="s">
        <v>632</v>
      </c>
      <c r="E941" s="18" t="s">
        <v>470</v>
      </c>
      <c r="F941" s="18">
        <v>3.0</v>
      </c>
      <c r="G941" s="18">
        <v>2.0</v>
      </c>
      <c r="H941" s="18" t="s">
        <v>700</v>
      </c>
      <c r="I941" s="18">
        <v>810.0</v>
      </c>
      <c r="J941" s="18">
        <v>498.0</v>
      </c>
      <c r="K941" s="18">
        <v>48.0</v>
      </c>
      <c r="L941" s="18">
        <v>3.7</v>
      </c>
    </row>
    <row r="942" ht="15.75" customHeight="1">
      <c r="A942" s="20">
        <v>45020.0</v>
      </c>
      <c r="B942" s="18" t="s">
        <v>1656</v>
      </c>
      <c r="C942" s="18" t="s">
        <v>441</v>
      </c>
      <c r="D942" s="18" t="s">
        <v>645</v>
      </c>
      <c r="E942" s="18" t="s">
        <v>469</v>
      </c>
      <c r="F942" s="18">
        <v>6.0</v>
      </c>
      <c r="G942" s="18">
        <v>6.0</v>
      </c>
      <c r="H942" s="18" t="s">
        <v>700</v>
      </c>
      <c r="I942" s="18">
        <v>881.0</v>
      </c>
      <c r="J942" s="18">
        <v>236.0</v>
      </c>
      <c r="K942" s="18">
        <v>142.0</v>
      </c>
      <c r="L942" s="18">
        <v>3.8</v>
      </c>
    </row>
    <row r="943" ht="15.75" customHeight="1">
      <c r="A943" s="20">
        <v>45020.0</v>
      </c>
      <c r="B943" s="18" t="s">
        <v>1657</v>
      </c>
      <c r="C943" s="18" t="s">
        <v>430</v>
      </c>
      <c r="D943" s="18" t="s">
        <v>646</v>
      </c>
      <c r="E943" s="18" t="s">
        <v>471</v>
      </c>
      <c r="F943" s="18">
        <v>4.0</v>
      </c>
      <c r="G943" s="18">
        <v>5.0</v>
      </c>
      <c r="H943" s="18" t="s">
        <v>707</v>
      </c>
      <c r="I943" s="18">
        <v>1163.0</v>
      </c>
      <c r="J943" s="18">
        <v>907.0</v>
      </c>
      <c r="K943" s="18">
        <v>57.0</v>
      </c>
      <c r="L943" s="18">
        <v>4.4</v>
      </c>
    </row>
    <row r="944" ht="15.75" customHeight="1">
      <c r="A944" s="20">
        <v>45020.0</v>
      </c>
      <c r="B944" s="18" t="s">
        <v>1658</v>
      </c>
      <c r="C944" s="18" t="s">
        <v>431</v>
      </c>
      <c r="D944" s="18" t="s">
        <v>634</v>
      </c>
      <c r="E944" s="18" t="s">
        <v>470</v>
      </c>
      <c r="F944" s="18">
        <v>6.0</v>
      </c>
      <c r="G944" s="18">
        <v>6.0</v>
      </c>
      <c r="H944" s="18" t="s">
        <v>700</v>
      </c>
      <c r="I944" s="18">
        <v>1069.0</v>
      </c>
      <c r="J944" s="18">
        <v>916.0</v>
      </c>
      <c r="K944" s="18">
        <v>37.0</v>
      </c>
      <c r="L944" s="18">
        <v>4.2</v>
      </c>
    </row>
    <row r="945" ht="15.75" customHeight="1">
      <c r="A945" s="20">
        <v>45020.0</v>
      </c>
      <c r="B945" s="18" t="s">
        <v>1659</v>
      </c>
      <c r="C945" s="18" t="s">
        <v>434</v>
      </c>
      <c r="D945" s="18" t="s">
        <v>643</v>
      </c>
      <c r="E945" s="18" t="s">
        <v>471</v>
      </c>
      <c r="F945" s="18">
        <v>5.0</v>
      </c>
      <c r="G945" s="18">
        <v>6.0</v>
      </c>
      <c r="H945" s="18" t="s">
        <v>707</v>
      </c>
      <c r="I945" s="18">
        <v>840.0</v>
      </c>
      <c r="J945" s="18">
        <v>635.0</v>
      </c>
      <c r="K945" s="18">
        <v>34.0</v>
      </c>
      <c r="L945" s="18">
        <v>4.2</v>
      </c>
    </row>
    <row r="946" ht="15.75" customHeight="1">
      <c r="A946" s="20">
        <v>45020.0</v>
      </c>
      <c r="B946" s="18" t="s">
        <v>1660</v>
      </c>
      <c r="C946" s="18" t="s">
        <v>446</v>
      </c>
      <c r="D946" s="18" t="s">
        <v>648</v>
      </c>
      <c r="E946" s="18" t="s">
        <v>469</v>
      </c>
      <c r="F946" s="18">
        <v>6.0</v>
      </c>
      <c r="G946" s="18">
        <v>4.0</v>
      </c>
      <c r="H946" s="18" t="s">
        <v>700</v>
      </c>
      <c r="I946" s="18">
        <v>872.0</v>
      </c>
      <c r="J946" s="18">
        <v>676.0</v>
      </c>
      <c r="K946" s="18">
        <v>43.0</v>
      </c>
      <c r="L946" s="18">
        <v>4.8</v>
      </c>
    </row>
    <row r="947" ht="15.75" customHeight="1">
      <c r="A947" s="20">
        <v>45020.0</v>
      </c>
      <c r="B947" s="18" t="s">
        <v>1661</v>
      </c>
      <c r="C947" s="18" t="s">
        <v>437</v>
      </c>
      <c r="D947" s="18" t="s">
        <v>626</v>
      </c>
      <c r="E947" s="18" t="s">
        <v>471</v>
      </c>
      <c r="F947" s="18">
        <v>3.0</v>
      </c>
      <c r="G947" s="18">
        <v>4.0</v>
      </c>
      <c r="H947" s="18" t="s">
        <v>700</v>
      </c>
      <c r="I947" s="18">
        <v>917.0</v>
      </c>
      <c r="J947" s="18">
        <v>301.0</v>
      </c>
      <c r="K947" s="18">
        <v>144.0</v>
      </c>
      <c r="L947" s="18">
        <v>4.3</v>
      </c>
    </row>
    <row r="948" ht="15.75" customHeight="1">
      <c r="A948" s="20">
        <v>45020.0</v>
      </c>
      <c r="B948" s="18" t="s">
        <v>1662</v>
      </c>
      <c r="C948" s="18" t="s">
        <v>436</v>
      </c>
      <c r="D948" s="18" t="s">
        <v>647</v>
      </c>
      <c r="E948" s="18" t="s">
        <v>469</v>
      </c>
      <c r="F948" s="18">
        <v>6.0</v>
      </c>
      <c r="G948" s="18">
        <v>6.0</v>
      </c>
      <c r="H948" s="18" t="s">
        <v>700</v>
      </c>
      <c r="I948" s="18">
        <v>1279.0</v>
      </c>
      <c r="J948" s="18">
        <v>980.0</v>
      </c>
      <c r="K948" s="18">
        <v>71.0</v>
      </c>
      <c r="L948" s="18">
        <v>4.2</v>
      </c>
    </row>
    <row r="949" ht="15.75" customHeight="1">
      <c r="A949" s="20">
        <v>45020.0</v>
      </c>
      <c r="B949" s="18" t="s">
        <v>1663</v>
      </c>
      <c r="C949" s="18" t="s">
        <v>436</v>
      </c>
      <c r="D949" s="18" t="s">
        <v>628</v>
      </c>
      <c r="E949" s="18" t="s">
        <v>469</v>
      </c>
      <c r="F949" s="18">
        <v>3.0</v>
      </c>
      <c r="G949" s="18">
        <v>4.0</v>
      </c>
      <c r="H949" s="18" t="s">
        <v>700</v>
      </c>
      <c r="I949" s="18">
        <v>1070.0</v>
      </c>
      <c r="J949" s="18">
        <v>675.0</v>
      </c>
      <c r="K949" s="18">
        <v>68.0</v>
      </c>
      <c r="L949" s="18">
        <v>4.2</v>
      </c>
    </row>
    <row r="950" ht="15.75" customHeight="1">
      <c r="A950" s="20">
        <v>45020.0</v>
      </c>
      <c r="B950" s="18" t="s">
        <v>1664</v>
      </c>
      <c r="C950" s="18" t="s">
        <v>440</v>
      </c>
      <c r="D950" s="18" t="s">
        <v>631</v>
      </c>
      <c r="E950" s="18" t="s">
        <v>469</v>
      </c>
      <c r="F950" s="18">
        <v>4.0</v>
      </c>
      <c r="G950" s="18">
        <v>4.0</v>
      </c>
      <c r="H950" s="18" t="s">
        <v>700</v>
      </c>
      <c r="I950" s="18">
        <v>1112.0</v>
      </c>
      <c r="J950" s="18">
        <v>934.0</v>
      </c>
      <c r="K950" s="18">
        <v>43.0</v>
      </c>
      <c r="L950" s="18">
        <v>4.8</v>
      </c>
    </row>
    <row r="951" ht="15.75" customHeight="1">
      <c r="A951" s="20">
        <v>45020.0</v>
      </c>
      <c r="B951" s="18" t="s">
        <v>1665</v>
      </c>
      <c r="C951" s="18" t="s">
        <v>438</v>
      </c>
      <c r="D951" s="18" t="s">
        <v>630</v>
      </c>
      <c r="E951" s="18" t="s">
        <v>468</v>
      </c>
      <c r="F951" s="18">
        <v>6.0</v>
      </c>
      <c r="G951" s="18">
        <v>5.0</v>
      </c>
      <c r="H951" s="18" t="s">
        <v>700</v>
      </c>
      <c r="I951" s="18">
        <v>1482.0</v>
      </c>
      <c r="J951" s="18">
        <v>1070.0</v>
      </c>
      <c r="K951" s="18">
        <v>79.0</v>
      </c>
      <c r="L951" s="18">
        <v>4.1</v>
      </c>
    </row>
    <row r="952" ht="15.75" customHeight="1">
      <c r="A952" s="20">
        <v>45020.0</v>
      </c>
      <c r="B952" s="18" t="s">
        <v>1666</v>
      </c>
      <c r="C952" s="18" t="s">
        <v>431</v>
      </c>
      <c r="D952" s="18" t="s">
        <v>632</v>
      </c>
      <c r="E952" s="18" t="s">
        <v>470</v>
      </c>
      <c r="F952" s="18">
        <v>3.0</v>
      </c>
      <c r="G952" s="18">
        <v>3.0</v>
      </c>
      <c r="H952" s="18" t="s">
        <v>700</v>
      </c>
      <c r="I952" s="18">
        <v>1618.0</v>
      </c>
      <c r="J952" s="18">
        <v>1306.0</v>
      </c>
      <c r="K952" s="18">
        <v>55.0</v>
      </c>
      <c r="L952" s="18">
        <v>3.9</v>
      </c>
    </row>
    <row r="953" ht="15.75" customHeight="1">
      <c r="A953" s="20">
        <v>45020.0</v>
      </c>
      <c r="B953" s="18" t="s">
        <v>1667</v>
      </c>
      <c r="C953" s="18" t="s">
        <v>444</v>
      </c>
      <c r="D953" s="18" t="s">
        <v>631</v>
      </c>
      <c r="E953" s="18" t="s">
        <v>468</v>
      </c>
      <c r="F953" s="18">
        <v>4.0</v>
      </c>
      <c r="G953" s="18">
        <v>4.0</v>
      </c>
      <c r="H953" s="18" t="s">
        <v>700</v>
      </c>
      <c r="I953" s="18">
        <v>1819.0</v>
      </c>
      <c r="J953" s="18">
        <v>1482.0</v>
      </c>
      <c r="K953" s="18">
        <v>67.0</v>
      </c>
      <c r="L953" s="18">
        <v>3.8</v>
      </c>
    </row>
    <row r="954" ht="15.75" customHeight="1">
      <c r="A954" s="20">
        <v>45020.0</v>
      </c>
      <c r="B954" s="18" t="s">
        <v>1668</v>
      </c>
      <c r="C954" s="18" t="s">
        <v>433</v>
      </c>
      <c r="D954" s="18" t="s">
        <v>640</v>
      </c>
      <c r="E954" s="18" t="s">
        <v>468</v>
      </c>
      <c r="F954" s="18">
        <v>3.0</v>
      </c>
      <c r="G954" s="18">
        <v>4.0</v>
      </c>
      <c r="H954" s="18" t="s">
        <v>707</v>
      </c>
      <c r="I954" s="18">
        <v>870.0</v>
      </c>
      <c r="J954" s="18">
        <v>533.0</v>
      </c>
      <c r="K954" s="18">
        <v>73.0</v>
      </c>
      <c r="L954" s="18">
        <v>4.6</v>
      </c>
    </row>
    <row r="955" ht="15.75" customHeight="1">
      <c r="A955" s="20">
        <v>45020.0</v>
      </c>
      <c r="B955" s="18" t="s">
        <v>1669</v>
      </c>
      <c r="C955" s="18" t="s">
        <v>435</v>
      </c>
      <c r="D955" s="18" t="s">
        <v>646</v>
      </c>
      <c r="E955" s="18" t="s">
        <v>468</v>
      </c>
      <c r="F955" s="18">
        <v>3.0</v>
      </c>
      <c r="G955" s="18">
        <v>2.0</v>
      </c>
      <c r="H955" s="18" t="s">
        <v>700</v>
      </c>
      <c r="I955" s="18">
        <v>1600.0</v>
      </c>
      <c r="J955" s="18">
        <v>1150.0</v>
      </c>
      <c r="K955" s="18">
        <v>94.0</v>
      </c>
      <c r="L955" s="18">
        <v>3.6</v>
      </c>
    </row>
    <row r="956" ht="15.75" customHeight="1">
      <c r="A956" s="20">
        <v>45020.0</v>
      </c>
      <c r="B956" s="18" t="s">
        <v>1670</v>
      </c>
      <c r="C956" s="18" t="s">
        <v>439</v>
      </c>
      <c r="D956" s="18" t="s">
        <v>634</v>
      </c>
      <c r="E956" s="18" t="s">
        <v>471</v>
      </c>
      <c r="F956" s="18">
        <v>3.0</v>
      </c>
      <c r="G956" s="18">
        <v>3.0</v>
      </c>
      <c r="H956" s="18" t="s">
        <v>700</v>
      </c>
      <c r="I956" s="18">
        <v>1542.0</v>
      </c>
      <c r="J956" s="18">
        <v>1155.0</v>
      </c>
      <c r="K956" s="18">
        <v>60.0</v>
      </c>
      <c r="L956" s="18">
        <v>4.4</v>
      </c>
    </row>
    <row r="957" ht="15.75" customHeight="1">
      <c r="A957" s="20">
        <v>45020.0</v>
      </c>
      <c r="B957" s="18" t="s">
        <v>1671</v>
      </c>
      <c r="C957" s="18" t="s">
        <v>428</v>
      </c>
      <c r="D957" s="18" t="s">
        <v>632</v>
      </c>
      <c r="E957" s="18" t="s">
        <v>470</v>
      </c>
      <c r="F957" s="18">
        <v>3.0</v>
      </c>
      <c r="G957" s="18">
        <v>5.0</v>
      </c>
      <c r="H957" s="18" t="s">
        <v>707</v>
      </c>
      <c r="I957" s="18">
        <v>1918.0</v>
      </c>
      <c r="J957" s="18">
        <v>1448.0</v>
      </c>
      <c r="K957" s="18">
        <v>85.0</v>
      </c>
      <c r="L957" s="18">
        <v>4.8</v>
      </c>
    </row>
    <row r="958" ht="15.75" customHeight="1">
      <c r="A958" s="20">
        <v>45020.0</v>
      </c>
      <c r="B958" s="18" t="s">
        <v>1672</v>
      </c>
      <c r="C958" s="18" t="s">
        <v>432</v>
      </c>
      <c r="D958" s="18" t="s">
        <v>632</v>
      </c>
      <c r="E958" s="18" t="s">
        <v>471</v>
      </c>
      <c r="F958" s="18">
        <v>4.0</v>
      </c>
      <c r="G958" s="18">
        <v>4.0</v>
      </c>
      <c r="H958" s="18" t="s">
        <v>700</v>
      </c>
      <c r="I958" s="18">
        <v>880.0</v>
      </c>
      <c r="J958" s="18">
        <v>622.0</v>
      </c>
      <c r="K958" s="18">
        <v>44.0</v>
      </c>
      <c r="L958" s="18">
        <v>3.5</v>
      </c>
    </row>
    <row r="959" ht="15.75" customHeight="1">
      <c r="A959" s="20">
        <v>45020.0</v>
      </c>
      <c r="B959" s="18" t="s">
        <v>1673</v>
      </c>
      <c r="C959" s="18" t="s">
        <v>441</v>
      </c>
      <c r="D959" s="18" t="s">
        <v>637</v>
      </c>
      <c r="E959" s="18" t="s">
        <v>469</v>
      </c>
      <c r="F959" s="18">
        <v>4.0</v>
      </c>
      <c r="G959" s="18">
        <v>2.0</v>
      </c>
      <c r="H959" s="18" t="s">
        <v>700</v>
      </c>
      <c r="I959" s="18">
        <v>1064.0</v>
      </c>
      <c r="J959" s="18">
        <v>226.0</v>
      </c>
      <c r="K959" s="18">
        <v>169.0</v>
      </c>
      <c r="L959" s="18">
        <v>4.0</v>
      </c>
    </row>
    <row r="960" ht="15.75" customHeight="1">
      <c r="A960" s="20">
        <v>45020.0</v>
      </c>
      <c r="B960" s="18" t="s">
        <v>1674</v>
      </c>
      <c r="C960" s="18" t="s">
        <v>446</v>
      </c>
      <c r="D960" s="18" t="s">
        <v>638</v>
      </c>
      <c r="E960" s="18" t="s">
        <v>469</v>
      </c>
      <c r="F960" s="18">
        <v>6.0</v>
      </c>
      <c r="G960" s="18">
        <v>6.0</v>
      </c>
      <c r="H960" s="18" t="s">
        <v>700</v>
      </c>
      <c r="I960" s="18">
        <v>799.0</v>
      </c>
      <c r="J960" s="18">
        <v>535.0</v>
      </c>
      <c r="K960" s="18">
        <v>43.0</v>
      </c>
      <c r="L960" s="18">
        <v>3.6</v>
      </c>
    </row>
    <row r="961" ht="15.75" customHeight="1">
      <c r="A961" s="20">
        <v>45020.0</v>
      </c>
      <c r="B961" s="18" t="s">
        <v>1675</v>
      </c>
      <c r="C961" s="18" t="s">
        <v>442</v>
      </c>
      <c r="D961" s="18" t="s">
        <v>630</v>
      </c>
      <c r="E961" s="18" t="s">
        <v>471</v>
      </c>
      <c r="F961" s="18">
        <v>4.0</v>
      </c>
      <c r="G961" s="18">
        <v>4.0</v>
      </c>
      <c r="H961" s="18" t="s">
        <v>700</v>
      </c>
      <c r="I961" s="18">
        <v>1775.0</v>
      </c>
      <c r="J961" s="18">
        <v>1177.0</v>
      </c>
      <c r="K961" s="18">
        <v>134.0</v>
      </c>
      <c r="L961" s="18">
        <v>4.1</v>
      </c>
    </row>
    <row r="962" ht="15.75" customHeight="1">
      <c r="A962" s="20">
        <v>45020.0</v>
      </c>
      <c r="B962" s="18" t="s">
        <v>1676</v>
      </c>
      <c r="C962" s="18" t="s">
        <v>434</v>
      </c>
      <c r="D962" s="18" t="s">
        <v>631</v>
      </c>
      <c r="E962" s="18" t="s">
        <v>471</v>
      </c>
      <c r="F962" s="18">
        <v>6.0</v>
      </c>
      <c r="G962" s="18">
        <v>6.0</v>
      </c>
      <c r="H962" s="18" t="s">
        <v>700</v>
      </c>
      <c r="I962" s="18">
        <v>1107.0</v>
      </c>
      <c r="J962" s="18">
        <v>865.0</v>
      </c>
      <c r="K962" s="18">
        <v>55.0</v>
      </c>
      <c r="L962" s="18">
        <v>3.9</v>
      </c>
    </row>
    <row r="963" ht="15.75" customHeight="1">
      <c r="A963" s="20">
        <v>45020.0</v>
      </c>
      <c r="B963" s="18" t="s">
        <v>1677</v>
      </c>
      <c r="C963" s="18" t="s">
        <v>440</v>
      </c>
      <c r="D963" s="18" t="s">
        <v>641</v>
      </c>
      <c r="E963" s="18" t="s">
        <v>469</v>
      </c>
      <c r="F963" s="18">
        <v>6.0</v>
      </c>
      <c r="G963" s="18">
        <v>7.0</v>
      </c>
      <c r="H963" s="18" t="s">
        <v>700</v>
      </c>
      <c r="I963" s="18">
        <v>904.0</v>
      </c>
      <c r="J963" s="18">
        <v>633.0</v>
      </c>
      <c r="K963" s="18">
        <v>59.0</v>
      </c>
      <c r="L963" s="18">
        <v>3.6</v>
      </c>
    </row>
    <row r="964" ht="15.75" customHeight="1">
      <c r="A964" s="20">
        <v>45020.0</v>
      </c>
      <c r="B964" s="18" t="s">
        <v>1678</v>
      </c>
      <c r="C964" s="18" t="s">
        <v>435</v>
      </c>
      <c r="D964" s="18" t="s">
        <v>637</v>
      </c>
      <c r="E964" s="18" t="s">
        <v>468</v>
      </c>
      <c r="F964" s="18">
        <v>3.0</v>
      </c>
      <c r="G964" s="18">
        <v>3.0</v>
      </c>
      <c r="H964" s="18" t="s">
        <v>700</v>
      </c>
      <c r="I964" s="18">
        <v>1435.0</v>
      </c>
      <c r="J964" s="18">
        <v>1003.0</v>
      </c>
      <c r="K964" s="18">
        <v>73.0</v>
      </c>
      <c r="L964" s="18">
        <v>4.0</v>
      </c>
    </row>
    <row r="965" ht="15.75" customHeight="1">
      <c r="A965" s="20">
        <v>45020.0</v>
      </c>
      <c r="B965" s="18" t="s">
        <v>1679</v>
      </c>
      <c r="C965" s="18" t="s">
        <v>435</v>
      </c>
      <c r="D965" s="18" t="s">
        <v>639</v>
      </c>
      <c r="E965" s="18" t="s">
        <v>468</v>
      </c>
      <c r="F965" s="18">
        <v>3.0</v>
      </c>
      <c r="G965" s="18">
        <v>2.0</v>
      </c>
      <c r="H965" s="18" t="s">
        <v>700</v>
      </c>
      <c r="I965" s="18">
        <v>706.0</v>
      </c>
      <c r="J965" s="18">
        <v>461.0</v>
      </c>
      <c r="K965" s="18">
        <v>52.0</v>
      </c>
      <c r="L965" s="18">
        <v>4.1</v>
      </c>
    </row>
    <row r="966" ht="15.75" customHeight="1">
      <c r="A966" s="20">
        <v>45020.0</v>
      </c>
      <c r="B966" s="18" t="s">
        <v>1680</v>
      </c>
      <c r="C966" s="18" t="s">
        <v>442</v>
      </c>
      <c r="D966" s="18" t="s">
        <v>645</v>
      </c>
      <c r="E966" s="18" t="s">
        <v>471</v>
      </c>
      <c r="F966" s="18">
        <v>6.0</v>
      </c>
      <c r="G966" s="18">
        <v>7.0</v>
      </c>
      <c r="H966" s="18" t="s">
        <v>707</v>
      </c>
      <c r="I966" s="18">
        <v>1567.0</v>
      </c>
      <c r="J966" s="18">
        <v>1156.0</v>
      </c>
      <c r="K966" s="18">
        <v>66.0</v>
      </c>
      <c r="L966" s="18">
        <v>4.7</v>
      </c>
    </row>
    <row r="967" ht="15.75" customHeight="1">
      <c r="A967" s="20">
        <v>45020.0</v>
      </c>
      <c r="B967" s="18" t="s">
        <v>1681</v>
      </c>
      <c r="C967" s="18" t="s">
        <v>446</v>
      </c>
      <c r="D967" s="18" t="s">
        <v>639</v>
      </c>
      <c r="E967" s="18" t="s">
        <v>469</v>
      </c>
      <c r="F967" s="18">
        <v>6.0</v>
      </c>
      <c r="G967" s="18">
        <v>6.0</v>
      </c>
      <c r="H967" s="18" t="s">
        <v>700</v>
      </c>
      <c r="I967" s="18">
        <v>634.0</v>
      </c>
      <c r="J967" s="18">
        <v>494.0</v>
      </c>
      <c r="K967" s="18">
        <v>31.0</v>
      </c>
      <c r="L967" s="18">
        <v>4.9</v>
      </c>
    </row>
    <row r="968" ht="15.75" customHeight="1">
      <c r="A968" s="20">
        <v>45020.0</v>
      </c>
      <c r="B968" s="18" t="s">
        <v>1682</v>
      </c>
      <c r="C968" s="18" t="s">
        <v>443</v>
      </c>
      <c r="D968" s="18" t="s">
        <v>626</v>
      </c>
      <c r="E968" s="18" t="s">
        <v>468</v>
      </c>
      <c r="F968" s="18">
        <v>4.0</v>
      </c>
      <c r="G968" s="18">
        <v>4.0</v>
      </c>
      <c r="H968" s="18" t="s">
        <v>700</v>
      </c>
      <c r="I968" s="18">
        <v>939.0</v>
      </c>
      <c r="J968" s="18">
        <v>589.0</v>
      </c>
      <c r="K968" s="18">
        <v>65.0</v>
      </c>
      <c r="L968" s="18">
        <v>4.9</v>
      </c>
    </row>
    <row r="969" ht="15.75" customHeight="1">
      <c r="A969" s="20">
        <v>45020.0</v>
      </c>
      <c r="B969" s="18" t="s">
        <v>1683</v>
      </c>
      <c r="C969" s="18" t="s">
        <v>434</v>
      </c>
      <c r="D969" s="18" t="s">
        <v>647</v>
      </c>
      <c r="E969" s="18" t="s">
        <v>471</v>
      </c>
      <c r="F969" s="18">
        <v>4.0</v>
      </c>
      <c r="G969" s="18">
        <v>5.0</v>
      </c>
      <c r="H969" s="18" t="s">
        <v>707</v>
      </c>
      <c r="I969" s="18">
        <v>1531.0</v>
      </c>
      <c r="J969" s="18">
        <v>1146.0</v>
      </c>
      <c r="K969" s="18">
        <v>78.0</v>
      </c>
      <c r="L969" s="18">
        <v>4.5</v>
      </c>
    </row>
    <row r="970" ht="15.75" customHeight="1">
      <c r="A970" s="20">
        <v>45020.0</v>
      </c>
      <c r="B970" s="18" t="s">
        <v>1684</v>
      </c>
      <c r="C970" s="18" t="s">
        <v>440</v>
      </c>
      <c r="D970" s="18" t="s">
        <v>637</v>
      </c>
      <c r="E970" s="18" t="s">
        <v>469</v>
      </c>
      <c r="F970" s="18">
        <v>4.0</v>
      </c>
      <c r="G970" s="18">
        <v>4.0</v>
      </c>
      <c r="H970" s="18" t="s">
        <v>700</v>
      </c>
      <c r="I970" s="18">
        <v>1144.0</v>
      </c>
      <c r="J970" s="18">
        <v>858.0</v>
      </c>
      <c r="K970" s="18">
        <v>57.0</v>
      </c>
      <c r="L970" s="18">
        <v>3.9</v>
      </c>
    </row>
    <row r="971" ht="15.75" customHeight="1">
      <c r="A971" s="20">
        <v>45020.0</v>
      </c>
      <c r="B971" s="18" t="s">
        <v>1685</v>
      </c>
      <c r="C971" s="18" t="s">
        <v>446</v>
      </c>
      <c r="D971" s="18" t="s">
        <v>637</v>
      </c>
      <c r="E971" s="18" t="s">
        <v>469</v>
      </c>
      <c r="F971" s="18">
        <v>4.0</v>
      </c>
      <c r="G971" s="18">
        <v>3.0</v>
      </c>
      <c r="H971" s="18" t="s">
        <v>700</v>
      </c>
      <c r="I971" s="18">
        <v>810.0</v>
      </c>
      <c r="J971" s="18">
        <v>521.0</v>
      </c>
      <c r="K971" s="18">
        <v>56.0</v>
      </c>
      <c r="L971" s="18">
        <v>3.8</v>
      </c>
    </row>
    <row r="972" ht="15.75" customHeight="1">
      <c r="A972" s="20">
        <v>45020.0</v>
      </c>
      <c r="B972" s="18" t="s">
        <v>1686</v>
      </c>
      <c r="C972" s="18" t="s">
        <v>436</v>
      </c>
      <c r="D972" s="18" t="s">
        <v>626</v>
      </c>
      <c r="E972" s="18" t="s">
        <v>469</v>
      </c>
      <c r="F972" s="18">
        <v>4.0</v>
      </c>
      <c r="G972" s="18">
        <v>4.0</v>
      </c>
      <c r="H972" s="18" t="s">
        <v>700</v>
      </c>
      <c r="I972" s="18">
        <v>731.0</v>
      </c>
      <c r="J972" s="18">
        <v>544.0</v>
      </c>
      <c r="K972" s="18">
        <v>37.0</v>
      </c>
      <c r="L972" s="18">
        <v>4.7</v>
      </c>
    </row>
    <row r="973" ht="15.75" customHeight="1">
      <c r="A973" s="20">
        <v>45020.0</v>
      </c>
      <c r="B973" s="18" t="s">
        <v>1687</v>
      </c>
      <c r="C973" s="18" t="s">
        <v>441</v>
      </c>
      <c r="D973" s="18" t="s">
        <v>634</v>
      </c>
      <c r="E973" s="18" t="s">
        <v>469</v>
      </c>
      <c r="F973" s="18">
        <v>4.0</v>
      </c>
      <c r="G973" s="18">
        <v>2.0</v>
      </c>
      <c r="H973" s="18" t="s">
        <v>700</v>
      </c>
      <c r="I973" s="18">
        <v>1498.0</v>
      </c>
      <c r="J973" s="18">
        <v>586.0</v>
      </c>
      <c r="K973" s="18">
        <v>159.0</v>
      </c>
      <c r="L973" s="18">
        <v>4.9</v>
      </c>
    </row>
    <row r="974" ht="15.75" customHeight="1">
      <c r="A974" s="20">
        <v>45020.0</v>
      </c>
      <c r="B974" s="18" t="s">
        <v>1688</v>
      </c>
      <c r="C974" s="18" t="s">
        <v>429</v>
      </c>
      <c r="D974" s="18" t="s">
        <v>642</v>
      </c>
      <c r="E974" s="18" t="s">
        <v>470</v>
      </c>
      <c r="F974" s="18">
        <v>5.0</v>
      </c>
      <c r="G974" s="18">
        <v>4.0</v>
      </c>
      <c r="H974" s="18" t="s">
        <v>700</v>
      </c>
      <c r="I974" s="18">
        <v>1538.0</v>
      </c>
      <c r="J974" s="18">
        <v>1020.0</v>
      </c>
      <c r="K974" s="18">
        <v>84.0</v>
      </c>
      <c r="L974" s="18">
        <v>4.6</v>
      </c>
    </row>
    <row r="975" ht="15.75" customHeight="1">
      <c r="A975" s="20">
        <v>45020.0</v>
      </c>
      <c r="B975" s="18" t="s">
        <v>1689</v>
      </c>
      <c r="C975" s="18" t="s">
        <v>434</v>
      </c>
      <c r="D975" s="18" t="s">
        <v>645</v>
      </c>
      <c r="E975" s="18" t="s">
        <v>471</v>
      </c>
      <c r="F975" s="18">
        <v>6.0</v>
      </c>
      <c r="G975" s="18">
        <v>5.0</v>
      </c>
      <c r="H975" s="18" t="s">
        <v>700</v>
      </c>
      <c r="I975" s="18">
        <v>988.0</v>
      </c>
      <c r="J975" s="18">
        <v>638.0</v>
      </c>
      <c r="K975" s="18">
        <v>80.0</v>
      </c>
      <c r="L975" s="18">
        <v>3.7</v>
      </c>
    </row>
    <row r="976" ht="15.75" customHeight="1">
      <c r="A976" s="20">
        <v>45020.0</v>
      </c>
      <c r="B976" s="18" t="s">
        <v>1690</v>
      </c>
      <c r="C976" s="18" t="s">
        <v>434</v>
      </c>
      <c r="D976" s="18" t="s">
        <v>640</v>
      </c>
      <c r="E976" s="18" t="s">
        <v>471</v>
      </c>
      <c r="F976" s="18">
        <v>3.0</v>
      </c>
      <c r="G976" s="18">
        <v>2.0</v>
      </c>
      <c r="H976" s="18" t="s">
        <v>700</v>
      </c>
      <c r="I976" s="18">
        <v>1256.0</v>
      </c>
      <c r="J976" s="18">
        <v>989.0</v>
      </c>
      <c r="K976" s="18">
        <v>66.0</v>
      </c>
      <c r="L976" s="18">
        <v>5.0</v>
      </c>
    </row>
    <row r="977" ht="15.75" customHeight="1">
      <c r="A977" s="20">
        <v>45020.0</v>
      </c>
      <c r="B977" s="18" t="s">
        <v>1691</v>
      </c>
      <c r="C977" s="18" t="s">
        <v>433</v>
      </c>
      <c r="D977" s="18" t="s">
        <v>643</v>
      </c>
      <c r="E977" s="18" t="s">
        <v>468</v>
      </c>
      <c r="F977" s="18">
        <v>5.0</v>
      </c>
      <c r="G977" s="18">
        <v>5.0</v>
      </c>
      <c r="H977" s="18" t="s">
        <v>700</v>
      </c>
      <c r="I977" s="18">
        <v>1172.0</v>
      </c>
      <c r="J977" s="18">
        <v>743.0</v>
      </c>
      <c r="K977" s="18">
        <v>82.0</v>
      </c>
      <c r="L977" s="18">
        <v>4.0</v>
      </c>
    </row>
    <row r="978" ht="15.75" customHeight="1">
      <c r="A978" s="20">
        <v>45020.0</v>
      </c>
      <c r="B978" s="18" t="s">
        <v>1692</v>
      </c>
      <c r="C978" s="18" t="s">
        <v>437</v>
      </c>
      <c r="D978" s="18" t="s">
        <v>637</v>
      </c>
      <c r="E978" s="18" t="s">
        <v>471</v>
      </c>
      <c r="F978" s="18">
        <v>6.0</v>
      </c>
      <c r="G978" s="18">
        <v>6.0</v>
      </c>
      <c r="H978" s="18" t="s">
        <v>700</v>
      </c>
      <c r="I978" s="18">
        <v>1449.0</v>
      </c>
      <c r="J978" s="18">
        <v>558.0</v>
      </c>
      <c r="K978" s="18">
        <v>195.0</v>
      </c>
      <c r="L978" s="18">
        <v>4.7</v>
      </c>
    </row>
    <row r="979" ht="15.75" customHeight="1">
      <c r="A979" s="20">
        <v>45020.0</v>
      </c>
      <c r="B979" s="18" t="s">
        <v>1693</v>
      </c>
      <c r="C979" s="18" t="s">
        <v>442</v>
      </c>
      <c r="D979" s="18" t="s">
        <v>640</v>
      </c>
      <c r="E979" s="18" t="s">
        <v>471</v>
      </c>
      <c r="F979" s="18">
        <v>3.0</v>
      </c>
      <c r="G979" s="18">
        <v>5.0</v>
      </c>
      <c r="H979" s="18" t="s">
        <v>707</v>
      </c>
      <c r="I979" s="18">
        <v>1284.0</v>
      </c>
      <c r="J979" s="18">
        <v>923.0</v>
      </c>
      <c r="K979" s="18">
        <v>60.0</v>
      </c>
      <c r="L979" s="18">
        <v>4.5</v>
      </c>
    </row>
    <row r="980" ht="15.75" customHeight="1">
      <c r="A980" s="20">
        <v>45020.0</v>
      </c>
      <c r="B980" s="18" t="s">
        <v>1694</v>
      </c>
      <c r="C980" s="18" t="s">
        <v>428</v>
      </c>
      <c r="D980" s="18" t="s">
        <v>645</v>
      </c>
      <c r="E980" s="18" t="s">
        <v>470</v>
      </c>
      <c r="F980" s="18">
        <v>4.0</v>
      </c>
      <c r="G980" s="18">
        <v>3.0</v>
      </c>
      <c r="H980" s="18" t="s">
        <v>700</v>
      </c>
      <c r="I980" s="18">
        <v>1851.0</v>
      </c>
      <c r="J980" s="18">
        <v>1613.0</v>
      </c>
      <c r="K980" s="18">
        <v>39.0</v>
      </c>
      <c r="L980" s="18">
        <v>4.1</v>
      </c>
    </row>
    <row r="981" ht="15.75" customHeight="1">
      <c r="A981" s="20">
        <v>45020.0</v>
      </c>
      <c r="B981" s="18" t="s">
        <v>1695</v>
      </c>
      <c r="C981" s="18" t="s">
        <v>430</v>
      </c>
      <c r="D981" s="18" t="s">
        <v>648</v>
      </c>
      <c r="E981" s="18" t="s">
        <v>471</v>
      </c>
      <c r="F981" s="18">
        <v>3.0</v>
      </c>
      <c r="G981" s="18">
        <v>3.0</v>
      </c>
      <c r="H981" s="18" t="s">
        <v>700</v>
      </c>
      <c r="I981" s="18">
        <v>1349.0</v>
      </c>
      <c r="J981" s="18">
        <v>880.0</v>
      </c>
      <c r="K981" s="18">
        <v>77.0</v>
      </c>
      <c r="L981" s="18">
        <v>4.2</v>
      </c>
    </row>
    <row r="982" ht="15.75" customHeight="1">
      <c r="A982" s="20">
        <v>45020.0</v>
      </c>
      <c r="B982" s="18" t="s">
        <v>1696</v>
      </c>
      <c r="C982" s="18" t="s">
        <v>433</v>
      </c>
      <c r="D982" s="18" t="s">
        <v>638</v>
      </c>
      <c r="E982" s="18" t="s">
        <v>468</v>
      </c>
      <c r="F982" s="18">
        <v>4.0</v>
      </c>
      <c r="G982" s="18">
        <v>4.0</v>
      </c>
      <c r="H982" s="18" t="s">
        <v>700</v>
      </c>
      <c r="I982" s="18">
        <v>618.0</v>
      </c>
      <c r="J982" s="18">
        <v>390.0</v>
      </c>
      <c r="K982" s="18">
        <v>46.0</v>
      </c>
      <c r="L982" s="18">
        <v>3.5</v>
      </c>
    </row>
    <row r="983" ht="15.75" customHeight="1">
      <c r="A983" s="20">
        <v>45020.0</v>
      </c>
      <c r="B983" s="18" t="s">
        <v>1697</v>
      </c>
      <c r="C983" s="18" t="s">
        <v>428</v>
      </c>
      <c r="D983" s="18" t="s">
        <v>644</v>
      </c>
      <c r="E983" s="18" t="s">
        <v>470</v>
      </c>
      <c r="F983" s="18">
        <v>5.0</v>
      </c>
      <c r="G983" s="18">
        <v>5.0</v>
      </c>
      <c r="H983" s="18" t="s">
        <v>700</v>
      </c>
      <c r="I983" s="18">
        <v>1868.0</v>
      </c>
      <c r="J983" s="18">
        <v>1505.0</v>
      </c>
      <c r="K983" s="18">
        <v>77.0</v>
      </c>
      <c r="L983" s="18">
        <v>5.0</v>
      </c>
    </row>
    <row r="984" ht="15.75" customHeight="1">
      <c r="A984" s="20">
        <v>45020.0</v>
      </c>
      <c r="B984" s="18" t="s">
        <v>1698</v>
      </c>
      <c r="C984" s="18" t="s">
        <v>446</v>
      </c>
      <c r="D984" s="18" t="s">
        <v>641</v>
      </c>
      <c r="E984" s="18" t="s">
        <v>469</v>
      </c>
      <c r="F984" s="18">
        <v>6.0</v>
      </c>
      <c r="G984" s="18">
        <v>6.0</v>
      </c>
      <c r="H984" s="18" t="s">
        <v>700</v>
      </c>
      <c r="I984" s="18">
        <v>1154.0</v>
      </c>
      <c r="J984" s="18">
        <v>696.0</v>
      </c>
      <c r="K984" s="18">
        <v>104.0</v>
      </c>
      <c r="L984" s="18">
        <v>4.3</v>
      </c>
    </row>
    <row r="985" ht="15.75" customHeight="1">
      <c r="A985" s="20">
        <v>45020.0</v>
      </c>
      <c r="B985" s="18" t="s">
        <v>1699</v>
      </c>
      <c r="C985" s="18" t="s">
        <v>439</v>
      </c>
      <c r="D985" s="18" t="s">
        <v>644</v>
      </c>
      <c r="E985" s="18" t="s">
        <v>471</v>
      </c>
      <c r="F985" s="18">
        <v>5.0</v>
      </c>
      <c r="G985" s="18">
        <v>4.0</v>
      </c>
      <c r="H985" s="18" t="s">
        <v>700</v>
      </c>
      <c r="I985" s="18">
        <v>930.0</v>
      </c>
      <c r="J985" s="18">
        <v>590.0</v>
      </c>
      <c r="K985" s="18">
        <v>83.0</v>
      </c>
      <c r="L985" s="18">
        <v>4.6</v>
      </c>
    </row>
    <row r="986" ht="15.75" customHeight="1">
      <c r="A986" s="20">
        <v>45020.0</v>
      </c>
      <c r="B986" s="18" t="s">
        <v>1700</v>
      </c>
      <c r="C986" s="18" t="s">
        <v>443</v>
      </c>
      <c r="D986" s="18" t="s">
        <v>648</v>
      </c>
      <c r="E986" s="18" t="s">
        <v>468</v>
      </c>
      <c r="F986" s="18">
        <v>3.0</v>
      </c>
      <c r="G986" s="18">
        <v>3.0</v>
      </c>
      <c r="H986" s="18" t="s">
        <v>700</v>
      </c>
      <c r="I986" s="18">
        <v>1364.0</v>
      </c>
      <c r="J986" s="18">
        <v>978.0</v>
      </c>
      <c r="K986" s="18">
        <v>88.0</v>
      </c>
      <c r="L986" s="18">
        <v>4.5</v>
      </c>
    </row>
    <row r="987" ht="15.75" customHeight="1">
      <c r="A987" s="20">
        <v>45020.0</v>
      </c>
      <c r="B987" s="18" t="s">
        <v>1701</v>
      </c>
      <c r="C987" s="18" t="s">
        <v>429</v>
      </c>
      <c r="D987" s="18" t="s">
        <v>640</v>
      </c>
      <c r="E987" s="18" t="s">
        <v>470</v>
      </c>
      <c r="F987" s="18">
        <v>5.0</v>
      </c>
      <c r="G987" s="18">
        <v>7.0</v>
      </c>
      <c r="H987" s="18" t="s">
        <v>707</v>
      </c>
      <c r="I987" s="18">
        <v>1530.0</v>
      </c>
      <c r="J987" s="18">
        <v>1020.0</v>
      </c>
      <c r="K987" s="18">
        <v>119.0</v>
      </c>
      <c r="L987" s="18">
        <v>3.7</v>
      </c>
    </row>
    <row r="988" ht="15.75" customHeight="1">
      <c r="A988" s="20">
        <v>45020.0</v>
      </c>
      <c r="B988" s="18" t="s">
        <v>1702</v>
      </c>
      <c r="C988" s="18" t="s">
        <v>432</v>
      </c>
      <c r="D988" s="18" t="s">
        <v>642</v>
      </c>
      <c r="E988" s="18" t="s">
        <v>471</v>
      </c>
      <c r="F988" s="18">
        <v>3.0</v>
      </c>
      <c r="G988" s="18">
        <v>3.0</v>
      </c>
      <c r="H988" s="18" t="s">
        <v>700</v>
      </c>
      <c r="I988" s="18">
        <v>1666.0</v>
      </c>
      <c r="J988" s="18">
        <v>1319.0</v>
      </c>
      <c r="K988" s="18">
        <v>54.0</v>
      </c>
      <c r="L988" s="18">
        <v>3.8</v>
      </c>
    </row>
    <row r="989" ht="15.75" customHeight="1">
      <c r="A989" s="20">
        <v>45020.0</v>
      </c>
      <c r="B989" s="18" t="s">
        <v>1703</v>
      </c>
      <c r="C989" s="18" t="s">
        <v>440</v>
      </c>
      <c r="D989" s="18" t="s">
        <v>644</v>
      </c>
      <c r="E989" s="18" t="s">
        <v>469</v>
      </c>
      <c r="F989" s="18">
        <v>5.0</v>
      </c>
      <c r="G989" s="18">
        <v>3.0</v>
      </c>
      <c r="H989" s="18" t="s">
        <v>700</v>
      </c>
      <c r="I989" s="18">
        <v>1197.0</v>
      </c>
      <c r="J989" s="18">
        <v>1000.0</v>
      </c>
      <c r="K989" s="18">
        <v>41.0</v>
      </c>
      <c r="L989" s="18">
        <v>4.7</v>
      </c>
    </row>
    <row r="990" ht="15.75" customHeight="1">
      <c r="A990" s="20">
        <v>45020.0</v>
      </c>
      <c r="B990" s="18" t="s">
        <v>1704</v>
      </c>
      <c r="C990" s="18" t="s">
        <v>438</v>
      </c>
      <c r="D990" s="18" t="s">
        <v>641</v>
      </c>
      <c r="E990" s="18" t="s">
        <v>468</v>
      </c>
      <c r="F990" s="18">
        <v>4.0</v>
      </c>
      <c r="G990" s="18">
        <v>4.0</v>
      </c>
      <c r="H990" s="18" t="s">
        <v>700</v>
      </c>
      <c r="I990" s="18">
        <v>992.0</v>
      </c>
      <c r="J990" s="18">
        <v>826.0</v>
      </c>
      <c r="K990" s="18">
        <v>40.0</v>
      </c>
      <c r="L990" s="18">
        <v>4.5</v>
      </c>
    </row>
    <row r="991" ht="15.75" customHeight="1">
      <c r="A991" s="20">
        <v>45020.0</v>
      </c>
      <c r="B991" s="18" t="s">
        <v>1705</v>
      </c>
      <c r="C991" s="18" t="s">
        <v>440</v>
      </c>
      <c r="D991" s="18" t="s">
        <v>638</v>
      </c>
      <c r="E991" s="18" t="s">
        <v>469</v>
      </c>
      <c r="F991" s="18">
        <v>6.0</v>
      </c>
      <c r="G991" s="18">
        <v>5.0</v>
      </c>
      <c r="H991" s="18" t="s">
        <v>700</v>
      </c>
      <c r="I991" s="18">
        <v>1774.0</v>
      </c>
      <c r="J991" s="18">
        <v>1345.0</v>
      </c>
      <c r="K991" s="18">
        <v>85.0</v>
      </c>
      <c r="L991" s="18">
        <v>4.0</v>
      </c>
    </row>
    <row r="992" ht="15.75" customHeight="1">
      <c r="A992" s="20">
        <v>45020.0</v>
      </c>
      <c r="B992" s="18" t="s">
        <v>1706</v>
      </c>
      <c r="C992" s="18" t="s">
        <v>438</v>
      </c>
      <c r="D992" s="18" t="s">
        <v>634</v>
      </c>
      <c r="E992" s="18" t="s">
        <v>468</v>
      </c>
      <c r="F992" s="18">
        <v>3.0</v>
      </c>
      <c r="G992" s="18">
        <v>3.0</v>
      </c>
      <c r="H992" s="18" t="s">
        <v>700</v>
      </c>
      <c r="I992" s="18">
        <v>1154.0</v>
      </c>
      <c r="J992" s="18">
        <v>871.0</v>
      </c>
      <c r="K992" s="18">
        <v>53.0</v>
      </c>
      <c r="L992" s="18">
        <v>3.9</v>
      </c>
    </row>
    <row r="993" ht="15.75" customHeight="1">
      <c r="A993" s="20">
        <v>45020.0</v>
      </c>
      <c r="B993" s="18" t="s">
        <v>1707</v>
      </c>
      <c r="C993" s="18" t="s">
        <v>442</v>
      </c>
      <c r="D993" s="18" t="s">
        <v>639</v>
      </c>
      <c r="E993" s="18" t="s">
        <v>471</v>
      </c>
      <c r="F993" s="18">
        <v>5.0</v>
      </c>
      <c r="G993" s="18">
        <v>7.0</v>
      </c>
      <c r="H993" s="18" t="s">
        <v>707</v>
      </c>
      <c r="I993" s="18">
        <v>1013.0</v>
      </c>
      <c r="J993" s="18">
        <v>664.0</v>
      </c>
      <c r="K993" s="18">
        <v>63.0</v>
      </c>
      <c r="L993" s="18">
        <v>4.5</v>
      </c>
    </row>
    <row r="994" ht="15.75" customHeight="1">
      <c r="A994" s="20">
        <v>45020.0</v>
      </c>
      <c r="B994" s="18" t="s">
        <v>1708</v>
      </c>
      <c r="C994" s="18" t="s">
        <v>441</v>
      </c>
      <c r="D994" s="18" t="s">
        <v>642</v>
      </c>
      <c r="E994" s="18" t="s">
        <v>469</v>
      </c>
      <c r="F994" s="18">
        <v>4.0</v>
      </c>
      <c r="G994" s="18">
        <v>3.0</v>
      </c>
      <c r="H994" s="18" t="s">
        <v>700</v>
      </c>
      <c r="I994" s="18">
        <v>711.0</v>
      </c>
      <c r="J994" s="18">
        <v>172.0</v>
      </c>
      <c r="K994" s="18">
        <v>97.0</v>
      </c>
      <c r="L994" s="18">
        <v>3.7</v>
      </c>
    </row>
    <row r="995" ht="15.75" customHeight="1">
      <c r="A995" s="20">
        <v>45020.0</v>
      </c>
      <c r="B995" s="18" t="s">
        <v>1709</v>
      </c>
      <c r="C995" s="18" t="s">
        <v>442</v>
      </c>
      <c r="D995" s="18" t="s">
        <v>648</v>
      </c>
      <c r="E995" s="18" t="s">
        <v>471</v>
      </c>
      <c r="F995" s="18">
        <v>3.0</v>
      </c>
      <c r="G995" s="18">
        <v>2.0</v>
      </c>
      <c r="H995" s="18" t="s">
        <v>700</v>
      </c>
      <c r="I995" s="18">
        <v>1060.0</v>
      </c>
      <c r="J995" s="18">
        <v>806.0</v>
      </c>
      <c r="K995" s="18">
        <v>57.0</v>
      </c>
      <c r="L995" s="18">
        <v>4.7</v>
      </c>
    </row>
    <row r="996" ht="15.75" customHeight="1">
      <c r="A996" s="20">
        <v>45020.0</v>
      </c>
      <c r="B996" s="18" t="s">
        <v>1710</v>
      </c>
      <c r="C996" s="18" t="s">
        <v>433</v>
      </c>
      <c r="D996" s="18" t="s">
        <v>628</v>
      </c>
      <c r="E996" s="18" t="s">
        <v>468</v>
      </c>
      <c r="F996" s="18">
        <v>6.0</v>
      </c>
      <c r="G996" s="18">
        <v>7.0</v>
      </c>
      <c r="H996" s="18" t="s">
        <v>700</v>
      </c>
      <c r="I996" s="18">
        <v>514.0</v>
      </c>
      <c r="J996" s="18">
        <v>377.0</v>
      </c>
      <c r="K996" s="18">
        <v>26.0</v>
      </c>
      <c r="L996" s="18">
        <v>4.9</v>
      </c>
    </row>
    <row r="997" ht="15.75" customHeight="1">
      <c r="A997" s="20">
        <v>45020.0</v>
      </c>
      <c r="B997" s="18" t="s">
        <v>1711</v>
      </c>
      <c r="C997" s="18" t="s">
        <v>438</v>
      </c>
      <c r="D997" s="18" t="s">
        <v>646</v>
      </c>
      <c r="E997" s="18" t="s">
        <v>468</v>
      </c>
      <c r="F997" s="18">
        <v>3.0</v>
      </c>
      <c r="G997" s="18">
        <v>4.0</v>
      </c>
      <c r="H997" s="18" t="s">
        <v>707</v>
      </c>
      <c r="I997" s="18">
        <v>1712.0</v>
      </c>
      <c r="J997" s="18">
        <v>1384.0</v>
      </c>
      <c r="K997" s="18">
        <v>66.0</v>
      </c>
      <c r="L997" s="18">
        <v>4.5</v>
      </c>
    </row>
    <row r="998" ht="15.75" customHeight="1">
      <c r="A998" s="20">
        <v>45020.0</v>
      </c>
      <c r="B998" s="18" t="s">
        <v>1712</v>
      </c>
      <c r="C998" s="18" t="s">
        <v>436</v>
      </c>
      <c r="D998" s="18" t="s">
        <v>631</v>
      </c>
      <c r="E998" s="18" t="s">
        <v>469</v>
      </c>
      <c r="F998" s="18">
        <v>4.0</v>
      </c>
      <c r="G998" s="18">
        <v>4.0</v>
      </c>
      <c r="H998" s="18" t="s">
        <v>700</v>
      </c>
      <c r="I998" s="18">
        <v>1553.0</v>
      </c>
      <c r="J998" s="18">
        <v>979.0</v>
      </c>
      <c r="K998" s="18">
        <v>109.0</v>
      </c>
      <c r="L998" s="18">
        <v>4.5</v>
      </c>
    </row>
    <row r="999" ht="15.75" customHeight="1">
      <c r="A999" s="20">
        <v>45020.0</v>
      </c>
      <c r="B999" s="18" t="s">
        <v>1713</v>
      </c>
      <c r="C999" s="18" t="s">
        <v>433</v>
      </c>
      <c r="D999" s="18" t="s">
        <v>645</v>
      </c>
      <c r="E999" s="18" t="s">
        <v>468</v>
      </c>
      <c r="F999" s="18">
        <v>5.0</v>
      </c>
      <c r="G999" s="18">
        <v>4.0</v>
      </c>
      <c r="H999" s="18" t="s">
        <v>700</v>
      </c>
      <c r="I999" s="18">
        <v>604.0</v>
      </c>
      <c r="J999" s="18">
        <v>421.0</v>
      </c>
      <c r="K999" s="18">
        <v>34.0</v>
      </c>
      <c r="L999" s="18">
        <v>4.0</v>
      </c>
    </row>
    <row r="1000" ht="15.75" customHeight="1">
      <c r="A1000" s="20">
        <v>45020.0</v>
      </c>
      <c r="B1000" s="18" t="s">
        <v>1714</v>
      </c>
      <c r="C1000" s="18" t="s">
        <v>442</v>
      </c>
      <c r="D1000" s="18" t="s">
        <v>631</v>
      </c>
      <c r="E1000" s="18" t="s">
        <v>471</v>
      </c>
      <c r="F1000" s="18">
        <v>6.0</v>
      </c>
      <c r="G1000" s="18">
        <v>8.0</v>
      </c>
      <c r="H1000" s="18" t="s">
        <v>707</v>
      </c>
      <c r="I1000" s="18">
        <v>1140.0</v>
      </c>
      <c r="J1000" s="18">
        <v>814.0</v>
      </c>
      <c r="K1000" s="18">
        <v>80.0</v>
      </c>
      <c r="L1000" s="18">
        <v>4.6</v>
      </c>
    </row>
    <row r="1001" ht="15.75" customHeight="1">
      <c r="A1001" s="20">
        <v>45020.0</v>
      </c>
      <c r="B1001" s="18" t="s">
        <v>1715</v>
      </c>
      <c r="C1001" s="18" t="s">
        <v>428</v>
      </c>
      <c r="D1001" s="18" t="s">
        <v>640</v>
      </c>
      <c r="E1001" s="18" t="s">
        <v>470</v>
      </c>
      <c r="F1001" s="18">
        <v>5.0</v>
      </c>
      <c r="G1001" s="18">
        <v>5.0</v>
      </c>
      <c r="H1001" s="18" t="s">
        <v>700</v>
      </c>
      <c r="I1001" s="18">
        <v>1952.0</v>
      </c>
      <c r="J1001" s="18">
        <v>1372.0</v>
      </c>
      <c r="K1001" s="18">
        <v>144.0</v>
      </c>
      <c r="L1001" s="18">
        <v>3.8</v>
      </c>
    </row>
    <row r="1002" ht="15.75" customHeight="1">
      <c r="A1002" s="20">
        <v>45020.0</v>
      </c>
      <c r="B1002" s="18" t="s">
        <v>1716</v>
      </c>
      <c r="C1002" s="18" t="s">
        <v>445</v>
      </c>
      <c r="D1002" s="18" t="s">
        <v>634</v>
      </c>
      <c r="E1002" s="18" t="s">
        <v>470</v>
      </c>
      <c r="F1002" s="18">
        <v>6.0</v>
      </c>
      <c r="G1002" s="18">
        <v>4.0</v>
      </c>
      <c r="H1002" s="18" t="s">
        <v>700</v>
      </c>
      <c r="I1002" s="18">
        <v>1270.0</v>
      </c>
      <c r="J1002" s="18">
        <v>977.0</v>
      </c>
      <c r="K1002" s="18">
        <v>61.0</v>
      </c>
      <c r="L1002" s="18">
        <v>3.9</v>
      </c>
    </row>
    <row r="1003" ht="15.75" customHeight="1">
      <c r="A1003" s="20">
        <v>45020.0</v>
      </c>
      <c r="B1003" s="18" t="s">
        <v>1717</v>
      </c>
      <c r="C1003" s="18" t="s">
        <v>439</v>
      </c>
      <c r="D1003" s="18" t="s">
        <v>648</v>
      </c>
      <c r="E1003" s="18" t="s">
        <v>471</v>
      </c>
      <c r="F1003" s="18">
        <v>3.0</v>
      </c>
      <c r="G1003" s="18">
        <v>3.0</v>
      </c>
      <c r="H1003" s="18" t="s">
        <v>700</v>
      </c>
      <c r="I1003" s="18">
        <v>1327.0</v>
      </c>
      <c r="J1003" s="18">
        <v>865.0</v>
      </c>
      <c r="K1003" s="18">
        <v>90.0</v>
      </c>
      <c r="L1003" s="18">
        <v>3.9</v>
      </c>
    </row>
    <row r="1004" ht="15.75" customHeight="1">
      <c r="A1004" s="20">
        <v>45020.0</v>
      </c>
      <c r="B1004" s="18" t="s">
        <v>1718</v>
      </c>
      <c r="C1004" s="18" t="s">
        <v>445</v>
      </c>
      <c r="D1004" s="18" t="s">
        <v>629</v>
      </c>
      <c r="E1004" s="18" t="s">
        <v>470</v>
      </c>
      <c r="F1004" s="18">
        <v>4.0</v>
      </c>
      <c r="G1004" s="18">
        <v>6.0</v>
      </c>
      <c r="H1004" s="18" t="s">
        <v>707</v>
      </c>
      <c r="I1004" s="18">
        <v>916.0</v>
      </c>
      <c r="J1004" s="18">
        <v>648.0</v>
      </c>
      <c r="K1004" s="18">
        <v>55.0</v>
      </c>
      <c r="L1004" s="18">
        <v>4.9</v>
      </c>
    </row>
    <row r="1005" ht="15.75" customHeight="1">
      <c r="A1005" s="20">
        <v>45020.0</v>
      </c>
      <c r="B1005" s="18" t="s">
        <v>1719</v>
      </c>
      <c r="C1005" s="18" t="s">
        <v>444</v>
      </c>
      <c r="D1005" s="18" t="s">
        <v>637</v>
      </c>
      <c r="E1005" s="18" t="s">
        <v>468</v>
      </c>
      <c r="F1005" s="18">
        <v>3.0</v>
      </c>
      <c r="G1005" s="18">
        <v>3.0</v>
      </c>
      <c r="H1005" s="18" t="s">
        <v>700</v>
      </c>
      <c r="I1005" s="18">
        <v>1374.0</v>
      </c>
      <c r="J1005" s="18">
        <v>1128.0</v>
      </c>
      <c r="K1005" s="18">
        <v>57.0</v>
      </c>
      <c r="L1005" s="18">
        <v>4.1</v>
      </c>
    </row>
    <row r="1006" ht="15.75" customHeight="1">
      <c r="A1006" s="20">
        <v>45020.0</v>
      </c>
      <c r="B1006" s="18" t="s">
        <v>1720</v>
      </c>
      <c r="C1006" s="18" t="s">
        <v>438</v>
      </c>
      <c r="D1006" s="18" t="s">
        <v>643</v>
      </c>
      <c r="E1006" s="18" t="s">
        <v>468</v>
      </c>
      <c r="F1006" s="18">
        <v>5.0</v>
      </c>
      <c r="G1006" s="18">
        <v>5.0</v>
      </c>
      <c r="H1006" s="18" t="s">
        <v>700</v>
      </c>
      <c r="I1006" s="18">
        <v>1031.0</v>
      </c>
      <c r="J1006" s="18">
        <v>776.0</v>
      </c>
      <c r="K1006" s="18">
        <v>49.0</v>
      </c>
      <c r="L1006" s="18">
        <v>4.2</v>
      </c>
    </row>
    <row r="1007" ht="15.75" customHeight="1">
      <c r="A1007" s="20">
        <v>45020.0</v>
      </c>
      <c r="B1007" s="18" t="s">
        <v>1721</v>
      </c>
      <c r="C1007" s="18" t="s">
        <v>437</v>
      </c>
      <c r="D1007" s="18" t="s">
        <v>639</v>
      </c>
      <c r="E1007" s="18" t="s">
        <v>471</v>
      </c>
      <c r="F1007" s="18">
        <v>5.0</v>
      </c>
      <c r="G1007" s="18">
        <v>5.0</v>
      </c>
      <c r="H1007" s="18" t="s">
        <v>700</v>
      </c>
      <c r="I1007" s="18">
        <v>1524.0</v>
      </c>
      <c r="J1007" s="18">
        <v>523.0</v>
      </c>
      <c r="K1007" s="18">
        <v>169.0</v>
      </c>
      <c r="L1007" s="18">
        <v>4.1</v>
      </c>
    </row>
    <row r="1008" ht="15.75" customHeight="1">
      <c r="A1008" s="20">
        <v>45020.0</v>
      </c>
      <c r="B1008" s="18" t="s">
        <v>1722</v>
      </c>
      <c r="C1008" s="18" t="s">
        <v>444</v>
      </c>
      <c r="D1008" s="18" t="s">
        <v>626</v>
      </c>
      <c r="E1008" s="18" t="s">
        <v>468</v>
      </c>
      <c r="F1008" s="18">
        <v>4.0</v>
      </c>
      <c r="G1008" s="18">
        <v>4.0</v>
      </c>
      <c r="H1008" s="18" t="s">
        <v>700</v>
      </c>
      <c r="I1008" s="18">
        <v>1967.0</v>
      </c>
      <c r="J1008" s="18">
        <v>1606.0</v>
      </c>
      <c r="K1008" s="18">
        <v>70.0</v>
      </c>
      <c r="L1008" s="18">
        <v>4.3</v>
      </c>
    </row>
    <row r="1009" ht="15.75" customHeight="1">
      <c r="A1009" s="20">
        <v>45020.0</v>
      </c>
      <c r="B1009" s="18" t="s">
        <v>1723</v>
      </c>
      <c r="C1009" s="18" t="s">
        <v>447</v>
      </c>
      <c r="D1009" s="18" t="s">
        <v>642</v>
      </c>
      <c r="E1009" s="18" t="s">
        <v>468</v>
      </c>
      <c r="F1009" s="18">
        <v>3.0</v>
      </c>
      <c r="G1009" s="18">
        <v>4.0</v>
      </c>
      <c r="H1009" s="18" t="s">
        <v>707</v>
      </c>
      <c r="I1009" s="18">
        <v>973.0</v>
      </c>
      <c r="J1009" s="18">
        <v>614.0</v>
      </c>
      <c r="K1009" s="18">
        <v>68.0</v>
      </c>
      <c r="L1009" s="18">
        <v>3.6</v>
      </c>
    </row>
    <row r="1010" ht="15.75" customHeight="1">
      <c r="A1010" s="20">
        <v>45020.0</v>
      </c>
      <c r="B1010" s="18" t="s">
        <v>1724</v>
      </c>
      <c r="C1010" s="18" t="s">
        <v>436</v>
      </c>
      <c r="D1010" s="18" t="s">
        <v>643</v>
      </c>
      <c r="E1010" s="18" t="s">
        <v>469</v>
      </c>
      <c r="F1010" s="18">
        <v>6.0</v>
      </c>
      <c r="G1010" s="18">
        <v>6.0</v>
      </c>
      <c r="H1010" s="18" t="s">
        <v>700</v>
      </c>
      <c r="I1010" s="18">
        <v>742.0</v>
      </c>
      <c r="J1010" s="18">
        <v>527.0</v>
      </c>
      <c r="K1010" s="18">
        <v>47.0</v>
      </c>
      <c r="L1010" s="18">
        <v>3.8</v>
      </c>
    </row>
    <row r="1011" ht="15.75" customHeight="1">
      <c r="A1011" s="20">
        <v>45020.0</v>
      </c>
      <c r="B1011" s="18" t="s">
        <v>1725</v>
      </c>
      <c r="C1011" s="18" t="s">
        <v>434</v>
      </c>
      <c r="D1011" s="18" t="s">
        <v>634</v>
      </c>
      <c r="E1011" s="18" t="s">
        <v>471</v>
      </c>
      <c r="F1011" s="18">
        <v>3.0</v>
      </c>
      <c r="G1011" s="18">
        <v>1.0</v>
      </c>
      <c r="H1011" s="18" t="s">
        <v>700</v>
      </c>
      <c r="I1011" s="18">
        <v>1034.0</v>
      </c>
      <c r="J1011" s="18">
        <v>625.0</v>
      </c>
      <c r="K1011" s="18">
        <v>70.0</v>
      </c>
      <c r="L1011" s="18">
        <v>4.3</v>
      </c>
    </row>
    <row r="1012" ht="15.75" customHeight="1">
      <c r="A1012" s="20">
        <v>45020.0</v>
      </c>
      <c r="B1012" s="18" t="s">
        <v>1726</v>
      </c>
      <c r="C1012" s="18" t="s">
        <v>434</v>
      </c>
      <c r="D1012" s="18" t="s">
        <v>642</v>
      </c>
      <c r="E1012" s="18" t="s">
        <v>471</v>
      </c>
      <c r="F1012" s="18">
        <v>3.0</v>
      </c>
      <c r="G1012" s="18">
        <v>2.0</v>
      </c>
      <c r="H1012" s="18" t="s">
        <v>700</v>
      </c>
      <c r="I1012" s="18">
        <v>821.0</v>
      </c>
      <c r="J1012" s="18">
        <v>498.0</v>
      </c>
      <c r="K1012" s="18">
        <v>64.0</v>
      </c>
      <c r="L1012" s="18">
        <v>4.4</v>
      </c>
    </row>
    <row r="1013" ht="15.75" customHeight="1">
      <c r="A1013" s="20">
        <v>45020.0</v>
      </c>
      <c r="B1013" s="18" t="s">
        <v>1727</v>
      </c>
      <c r="C1013" s="18" t="s">
        <v>431</v>
      </c>
      <c r="D1013" s="18" t="s">
        <v>642</v>
      </c>
      <c r="E1013" s="18" t="s">
        <v>470</v>
      </c>
      <c r="F1013" s="18">
        <v>5.0</v>
      </c>
      <c r="G1013" s="18">
        <v>7.0</v>
      </c>
      <c r="H1013" s="18" t="s">
        <v>707</v>
      </c>
      <c r="I1013" s="18">
        <v>1567.0</v>
      </c>
      <c r="J1013" s="18">
        <v>1221.0</v>
      </c>
      <c r="K1013" s="18">
        <v>86.0</v>
      </c>
      <c r="L1013" s="18">
        <v>4.8</v>
      </c>
    </row>
    <row r="1014" ht="15.75" customHeight="1">
      <c r="A1014" s="20">
        <v>45020.0</v>
      </c>
      <c r="B1014" s="18" t="s">
        <v>1728</v>
      </c>
      <c r="C1014" s="18" t="s">
        <v>432</v>
      </c>
      <c r="D1014" s="18" t="s">
        <v>628</v>
      </c>
      <c r="E1014" s="18" t="s">
        <v>471</v>
      </c>
      <c r="F1014" s="18">
        <v>5.0</v>
      </c>
      <c r="G1014" s="18">
        <v>5.0</v>
      </c>
      <c r="H1014" s="18" t="s">
        <v>700</v>
      </c>
      <c r="I1014" s="18">
        <v>900.0</v>
      </c>
      <c r="J1014" s="18">
        <v>600.0</v>
      </c>
      <c r="K1014" s="18">
        <v>54.0</v>
      </c>
      <c r="L1014" s="18">
        <v>3.6</v>
      </c>
    </row>
    <row r="1015" ht="15.75" customHeight="1">
      <c r="A1015" s="20">
        <v>45020.0</v>
      </c>
      <c r="B1015" s="18" t="s">
        <v>1729</v>
      </c>
      <c r="C1015" s="18" t="s">
        <v>436</v>
      </c>
      <c r="D1015" s="18" t="s">
        <v>644</v>
      </c>
      <c r="E1015" s="18" t="s">
        <v>469</v>
      </c>
      <c r="F1015" s="18">
        <v>5.0</v>
      </c>
      <c r="G1015" s="18">
        <v>5.0</v>
      </c>
      <c r="H1015" s="18" t="s">
        <v>700</v>
      </c>
      <c r="I1015" s="18">
        <v>600.0</v>
      </c>
      <c r="J1015" s="18">
        <v>432.0</v>
      </c>
      <c r="K1015" s="18">
        <v>25.0</v>
      </c>
      <c r="L1015" s="18">
        <v>4.7</v>
      </c>
    </row>
    <row r="1016" ht="15.75" customHeight="1">
      <c r="A1016" s="20">
        <v>45020.0</v>
      </c>
      <c r="B1016" s="18" t="s">
        <v>1730</v>
      </c>
      <c r="C1016" s="18" t="s">
        <v>443</v>
      </c>
      <c r="D1016" s="18" t="s">
        <v>637</v>
      </c>
      <c r="E1016" s="18" t="s">
        <v>468</v>
      </c>
      <c r="F1016" s="18">
        <v>3.0</v>
      </c>
      <c r="G1016" s="18">
        <v>4.0</v>
      </c>
      <c r="H1016" s="18" t="s">
        <v>707</v>
      </c>
      <c r="I1016" s="18">
        <v>1653.0</v>
      </c>
      <c r="J1016" s="18">
        <v>995.0</v>
      </c>
      <c r="K1016" s="18">
        <v>162.0</v>
      </c>
      <c r="L1016" s="18">
        <v>4.4</v>
      </c>
    </row>
    <row r="1017" ht="15.75" customHeight="1">
      <c r="A1017" s="20">
        <v>45020.0</v>
      </c>
      <c r="B1017" s="18" t="s">
        <v>1731</v>
      </c>
      <c r="C1017" s="18" t="s">
        <v>436</v>
      </c>
      <c r="D1017" s="18" t="s">
        <v>629</v>
      </c>
      <c r="E1017" s="18" t="s">
        <v>469</v>
      </c>
      <c r="F1017" s="18">
        <v>3.0</v>
      </c>
      <c r="G1017" s="18">
        <v>3.0</v>
      </c>
      <c r="H1017" s="18" t="s">
        <v>700</v>
      </c>
      <c r="I1017" s="18">
        <v>1479.0</v>
      </c>
      <c r="J1017" s="18">
        <v>1010.0</v>
      </c>
      <c r="K1017" s="18">
        <v>86.0</v>
      </c>
      <c r="L1017" s="18">
        <v>4.4</v>
      </c>
    </row>
    <row r="1018" ht="15.75" customHeight="1">
      <c r="A1018" s="20">
        <v>45020.0</v>
      </c>
      <c r="B1018" s="18" t="s">
        <v>1732</v>
      </c>
      <c r="C1018" s="18" t="s">
        <v>432</v>
      </c>
      <c r="D1018" s="18" t="s">
        <v>643</v>
      </c>
      <c r="E1018" s="18" t="s">
        <v>471</v>
      </c>
      <c r="F1018" s="18">
        <v>5.0</v>
      </c>
      <c r="G1018" s="18">
        <v>4.0</v>
      </c>
      <c r="H1018" s="18" t="s">
        <v>700</v>
      </c>
      <c r="I1018" s="18">
        <v>601.0</v>
      </c>
      <c r="J1018" s="18">
        <v>389.0</v>
      </c>
      <c r="K1018" s="18">
        <v>42.0</v>
      </c>
      <c r="L1018" s="18">
        <v>4.6</v>
      </c>
    </row>
    <row r="1019" ht="15.75" customHeight="1">
      <c r="A1019" s="20">
        <v>45020.0</v>
      </c>
      <c r="B1019" s="18" t="s">
        <v>1733</v>
      </c>
      <c r="C1019" s="18" t="s">
        <v>432</v>
      </c>
      <c r="D1019" s="18" t="s">
        <v>634</v>
      </c>
      <c r="E1019" s="18" t="s">
        <v>471</v>
      </c>
      <c r="F1019" s="18">
        <v>3.0</v>
      </c>
      <c r="G1019" s="18">
        <v>2.0</v>
      </c>
      <c r="H1019" s="18" t="s">
        <v>700</v>
      </c>
      <c r="I1019" s="18">
        <v>834.0</v>
      </c>
      <c r="J1019" s="18">
        <v>612.0</v>
      </c>
      <c r="K1019" s="18">
        <v>47.0</v>
      </c>
      <c r="L1019" s="18">
        <v>4.3</v>
      </c>
    </row>
    <row r="1020" ht="15.75" customHeight="1">
      <c r="A1020" s="20">
        <v>45020.0</v>
      </c>
      <c r="B1020" s="18" t="s">
        <v>1734</v>
      </c>
      <c r="C1020" s="18" t="s">
        <v>440</v>
      </c>
      <c r="D1020" s="18" t="s">
        <v>630</v>
      </c>
      <c r="E1020" s="18" t="s">
        <v>469</v>
      </c>
      <c r="F1020" s="18">
        <v>3.0</v>
      </c>
      <c r="G1020" s="18">
        <v>4.0</v>
      </c>
      <c r="H1020" s="18" t="s">
        <v>707</v>
      </c>
      <c r="I1020" s="18">
        <v>1459.0</v>
      </c>
      <c r="J1020" s="18">
        <v>1145.0</v>
      </c>
      <c r="K1020" s="18">
        <v>63.0</v>
      </c>
      <c r="L1020" s="18">
        <v>4.5</v>
      </c>
    </row>
    <row r="1021" ht="15.75" customHeight="1">
      <c r="A1021" s="20">
        <v>45020.0</v>
      </c>
      <c r="B1021" s="18" t="s">
        <v>1735</v>
      </c>
      <c r="C1021" s="18" t="s">
        <v>444</v>
      </c>
      <c r="D1021" s="18" t="s">
        <v>644</v>
      </c>
      <c r="E1021" s="18" t="s">
        <v>468</v>
      </c>
      <c r="F1021" s="18">
        <v>6.0</v>
      </c>
      <c r="G1021" s="18">
        <v>7.0</v>
      </c>
      <c r="H1021" s="18" t="s">
        <v>707</v>
      </c>
      <c r="I1021" s="18">
        <v>1748.0</v>
      </c>
      <c r="J1021" s="18">
        <v>1462.0</v>
      </c>
      <c r="K1021" s="18">
        <v>69.0</v>
      </c>
      <c r="L1021" s="18">
        <v>4.7</v>
      </c>
    </row>
    <row r="1022" ht="15.75" customHeight="1">
      <c r="A1022" s="20">
        <v>45020.0</v>
      </c>
      <c r="B1022" s="18" t="s">
        <v>1736</v>
      </c>
      <c r="C1022" s="18" t="s">
        <v>449</v>
      </c>
      <c r="D1022" s="18" t="s">
        <v>626</v>
      </c>
      <c r="E1022" s="18" t="s">
        <v>471</v>
      </c>
      <c r="F1022" s="18">
        <v>3.0</v>
      </c>
      <c r="G1022" s="18">
        <v>2.0</v>
      </c>
      <c r="H1022" s="18" t="s">
        <v>700</v>
      </c>
      <c r="I1022" s="18">
        <v>1318.0</v>
      </c>
      <c r="J1022" s="18">
        <v>897.0</v>
      </c>
      <c r="K1022" s="18">
        <v>78.0</v>
      </c>
      <c r="L1022" s="18">
        <v>3.9</v>
      </c>
    </row>
    <row r="1023" ht="15.75" customHeight="1">
      <c r="A1023" s="20">
        <v>45020.0</v>
      </c>
      <c r="B1023" s="18" t="s">
        <v>1737</v>
      </c>
      <c r="C1023" s="18" t="s">
        <v>438</v>
      </c>
      <c r="D1023" s="18" t="s">
        <v>647</v>
      </c>
      <c r="E1023" s="18" t="s">
        <v>468</v>
      </c>
      <c r="F1023" s="18">
        <v>4.0</v>
      </c>
      <c r="G1023" s="18">
        <v>5.0</v>
      </c>
      <c r="H1023" s="18" t="s">
        <v>707</v>
      </c>
      <c r="I1023" s="18">
        <v>912.0</v>
      </c>
      <c r="J1023" s="18">
        <v>666.0</v>
      </c>
      <c r="K1023" s="18">
        <v>60.0</v>
      </c>
      <c r="L1023" s="18">
        <v>3.9</v>
      </c>
    </row>
    <row r="1024" ht="15.75" customHeight="1">
      <c r="A1024" s="20">
        <v>45020.0</v>
      </c>
      <c r="B1024" s="18" t="s">
        <v>1738</v>
      </c>
      <c r="C1024" s="18" t="s">
        <v>431</v>
      </c>
      <c r="D1024" s="18" t="s">
        <v>628</v>
      </c>
      <c r="E1024" s="18" t="s">
        <v>470</v>
      </c>
      <c r="F1024" s="18">
        <v>6.0</v>
      </c>
      <c r="G1024" s="18">
        <v>4.0</v>
      </c>
      <c r="H1024" s="18" t="s">
        <v>700</v>
      </c>
      <c r="I1024" s="18">
        <v>1489.0</v>
      </c>
      <c r="J1024" s="18">
        <v>1158.0</v>
      </c>
      <c r="K1024" s="18">
        <v>52.0</v>
      </c>
      <c r="L1024" s="18">
        <v>4.4</v>
      </c>
    </row>
    <row r="1025" ht="15.75" customHeight="1">
      <c r="A1025" s="20">
        <v>45020.0</v>
      </c>
      <c r="B1025" s="18" t="s">
        <v>1739</v>
      </c>
      <c r="C1025" s="18" t="s">
        <v>434</v>
      </c>
      <c r="D1025" s="18" t="s">
        <v>644</v>
      </c>
      <c r="E1025" s="18" t="s">
        <v>471</v>
      </c>
      <c r="F1025" s="18">
        <v>5.0</v>
      </c>
      <c r="G1025" s="18">
        <v>4.0</v>
      </c>
      <c r="H1025" s="18" t="s">
        <v>700</v>
      </c>
      <c r="I1025" s="18">
        <v>1487.0</v>
      </c>
      <c r="J1025" s="18">
        <v>939.0</v>
      </c>
      <c r="K1025" s="18">
        <v>94.0</v>
      </c>
      <c r="L1025" s="18">
        <v>4.6</v>
      </c>
    </row>
    <row r="1026" ht="15.75" customHeight="1">
      <c r="A1026" s="20">
        <v>45020.0</v>
      </c>
      <c r="B1026" s="18" t="s">
        <v>1740</v>
      </c>
      <c r="C1026" s="18" t="s">
        <v>440</v>
      </c>
      <c r="D1026" s="18" t="s">
        <v>628</v>
      </c>
      <c r="E1026" s="18" t="s">
        <v>469</v>
      </c>
      <c r="F1026" s="18">
        <v>3.0</v>
      </c>
      <c r="G1026" s="18">
        <v>2.0</v>
      </c>
      <c r="H1026" s="18" t="s">
        <v>700</v>
      </c>
      <c r="I1026" s="18">
        <v>1359.0</v>
      </c>
      <c r="J1026" s="18">
        <v>1088.0</v>
      </c>
      <c r="K1026" s="18">
        <v>43.0</v>
      </c>
      <c r="L1026" s="18">
        <v>3.7</v>
      </c>
    </row>
    <row r="1027" ht="15.75" customHeight="1">
      <c r="A1027" s="20">
        <v>45020.0</v>
      </c>
      <c r="B1027" s="18" t="s">
        <v>1741</v>
      </c>
      <c r="C1027" s="18" t="s">
        <v>443</v>
      </c>
      <c r="D1027" s="18" t="s">
        <v>629</v>
      </c>
      <c r="E1027" s="18" t="s">
        <v>468</v>
      </c>
      <c r="F1027" s="18">
        <v>4.0</v>
      </c>
      <c r="G1027" s="18">
        <v>5.0</v>
      </c>
      <c r="H1027" s="18" t="s">
        <v>700</v>
      </c>
      <c r="I1027" s="18">
        <v>1698.0</v>
      </c>
      <c r="J1027" s="18">
        <v>1259.0</v>
      </c>
      <c r="K1027" s="18">
        <v>99.0</v>
      </c>
      <c r="L1027" s="18">
        <v>4.7</v>
      </c>
    </row>
    <row r="1028" ht="15.75" customHeight="1">
      <c r="A1028" s="20">
        <v>45020.0</v>
      </c>
      <c r="B1028" s="18" t="s">
        <v>1742</v>
      </c>
      <c r="C1028" s="18" t="s">
        <v>441</v>
      </c>
      <c r="D1028" s="18" t="s">
        <v>638</v>
      </c>
      <c r="E1028" s="18" t="s">
        <v>469</v>
      </c>
      <c r="F1028" s="18">
        <v>6.0</v>
      </c>
      <c r="G1028" s="18">
        <v>6.0</v>
      </c>
      <c r="H1028" s="18" t="s">
        <v>700</v>
      </c>
      <c r="I1028" s="18">
        <v>1577.0</v>
      </c>
      <c r="J1028" s="18">
        <v>584.0</v>
      </c>
      <c r="K1028" s="18">
        <v>181.0</v>
      </c>
      <c r="L1028" s="18">
        <v>3.8</v>
      </c>
    </row>
    <row r="1029" ht="15.75" customHeight="1">
      <c r="A1029" s="20">
        <v>45020.0</v>
      </c>
      <c r="B1029" s="18" t="s">
        <v>1743</v>
      </c>
      <c r="C1029" s="18" t="s">
        <v>430</v>
      </c>
      <c r="D1029" s="18" t="s">
        <v>646</v>
      </c>
      <c r="E1029" s="18" t="s">
        <v>468</v>
      </c>
      <c r="F1029" s="18">
        <v>3.0</v>
      </c>
      <c r="G1029" s="18">
        <v>4.0</v>
      </c>
      <c r="H1029" s="18" t="s">
        <v>707</v>
      </c>
      <c r="I1029" s="18">
        <v>1058.0</v>
      </c>
      <c r="J1029" s="18">
        <v>658.0</v>
      </c>
      <c r="K1029" s="18">
        <v>69.0</v>
      </c>
      <c r="L1029" s="18">
        <v>4.4</v>
      </c>
    </row>
    <row r="1030" ht="15.75" customHeight="1">
      <c r="A1030" s="20">
        <v>45020.0</v>
      </c>
      <c r="B1030" s="18" t="s">
        <v>1744</v>
      </c>
      <c r="C1030" s="18" t="s">
        <v>433</v>
      </c>
      <c r="D1030" s="18" t="s">
        <v>634</v>
      </c>
      <c r="E1030" s="18" t="s">
        <v>468</v>
      </c>
      <c r="F1030" s="18">
        <v>3.0</v>
      </c>
      <c r="G1030" s="18">
        <v>2.0</v>
      </c>
      <c r="H1030" s="18" t="s">
        <v>700</v>
      </c>
      <c r="I1030" s="18">
        <v>904.0</v>
      </c>
      <c r="J1030" s="18">
        <v>685.0</v>
      </c>
      <c r="K1030" s="18">
        <v>41.0</v>
      </c>
      <c r="L1030" s="18">
        <v>3.8</v>
      </c>
    </row>
    <row r="1031" ht="15.75" customHeight="1">
      <c r="A1031" s="20">
        <v>45020.0</v>
      </c>
      <c r="B1031" s="18" t="s">
        <v>1745</v>
      </c>
      <c r="C1031" s="18" t="s">
        <v>430</v>
      </c>
      <c r="D1031" s="18" t="s">
        <v>638</v>
      </c>
      <c r="E1031" s="18" t="s">
        <v>471</v>
      </c>
      <c r="F1031" s="18">
        <v>4.0</v>
      </c>
      <c r="G1031" s="18">
        <v>4.0</v>
      </c>
      <c r="H1031" s="18" t="s">
        <v>700</v>
      </c>
      <c r="I1031" s="18">
        <v>1736.0</v>
      </c>
      <c r="J1031" s="18">
        <v>1335.0</v>
      </c>
      <c r="K1031" s="18">
        <v>61.0</v>
      </c>
      <c r="L1031" s="18">
        <v>4.3</v>
      </c>
    </row>
    <row r="1032" ht="15.75" customHeight="1">
      <c r="A1032" s="20">
        <v>45020.0</v>
      </c>
      <c r="B1032" s="18" t="s">
        <v>1746</v>
      </c>
      <c r="C1032" s="18" t="s">
        <v>430</v>
      </c>
      <c r="D1032" s="18" t="s">
        <v>645</v>
      </c>
      <c r="E1032" s="18" t="s">
        <v>471</v>
      </c>
      <c r="F1032" s="18">
        <v>6.0</v>
      </c>
      <c r="G1032" s="18">
        <v>8.0</v>
      </c>
      <c r="H1032" s="18" t="s">
        <v>700</v>
      </c>
      <c r="I1032" s="18">
        <v>1529.0</v>
      </c>
      <c r="J1032" s="18">
        <v>956.0</v>
      </c>
      <c r="K1032" s="18">
        <v>130.0</v>
      </c>
      <c r="L1032" s="18">
        <v>4.0</v>
      </c>
    </row>
    <row r="1033" ht="15.75" customHeight="1">
      <c r="A1033" s="20">
        <v>45020.0</v>
      </c>
      <c r="B1033" s="18" t="s">
        <v>1747</v>
      </c>
      <c r="C1033" s="18" t="s">
        <v>439</v>
      </c>
      <c r="D1033" s="18" t="s">
        <v>646</v>
      </c>
      <c r="E1033" s="18" t="s">
        <v>471</v>
      </c>
      <c r="F1033" s="18">
        <v>4.0</v>
      </c>
      <c r="G1033" s="18">
        <v>4.0</v>
      </c>
      <c r="H1033" s="18" t="s">
        <v>700</v>
      </c>
      <c r="I1033" s="18">
        <v>1373.0</v>
      </c>
      <c r="J1033" s="18">
        <v>1046.0</v>
      </c>
      <c r="K1033" s="18">
        <v>54.0</v>
      </c>
      <c r="L1033" s="18">
        <v>4.2</v>
      </c>
    </row>
    <row r="1034" ht="15.75" customHeight="1">
      <c r="A1034" s="20">
        <v>45020.0</v>
      </c>
      <c r="B1034" s="18" t="s">
        <v>1748</v>
      </c>
      <c r="C1034" s="18" t="s">
        <v>431</v>
      </c>
      <c r="D1034" s="18" t="s">
        <v>638</v>
      </c>
      <c r="E1034" s="18" t="s">
        <v>470</v>
      </c>
      <c r="F1034" s="18">
        <v>4.0</v>
      </c>
      <c r="G1034" s="18">
        <v>4.0</v>
      </c>
      <c r="H1034" s="18" t="s">
        <v>700</v>
      </c>
      <c r="I1034" s="18">
        <v>1714.0</v>
      </c>
      <c r="J1034" s="18">
        <v>1361.0</v>
      </c>
      <c r="K1034" s="18">
        <v>78.0</v>
      </c>
      <c r="L1034" s="18">
        <v>3.6</v>
      </c>
    </row>
    <row r="1035" ht="15.75" customHeight="1">
      <c r="A1035" s="20">
        <v>45020.0</v>
      </c>
      <c r="B1035" s="18" t="s">
        <v>1749</v>
      </c>
      <c r="C1035" s="18" t="s">
        <v>431</v>
      </c>
      <c r="D1035" s="18" t="s">
        <v>647</v>
      </c>
      <c r="E1035" s="18" t="s">
        <v>470</v>
      </c>
      <c r="F1035" s="18">
        <v>4.0</v>
      </c>
      <c r="G1035" s="18">
        <v>6.0</v>
      </c>
      <c r="H1035" s="18" t="s">
        <v>707</v>
      </c>
      <c r="I1035" s="18">
        <v>1763.0</v>
      </c>
      <c r="J1035" s="18">
        <v>1354.0</v>
      </c>
      <c r="K1035" s="18">
        <v>87.0</v>
      </c>
      <c r="L1035" s="18">
        <v>4.0</v>
      </c>
    </row>
    <row r="1036" ht="15.75" customHeight="1">
      <c r="A1036" s="20">
        <v>45020.0</v>
      </c>
      <c r="B1036" s="18" t="s">
        <v>1750</v>
      </c>
      <c r="C1036" s="18" t="s">
        <v>428</v>
      </c>
      <c r="D1036" s="18" t="s">
        <v>639</v>
      </c>
      <c r="E1036" s="18" t="s">
        <v>470</v>
      </c>
      <c r="F1036" s="18">
        <v>3.0</v>
      </c>
      <c r="G1036" s="18">
        <v>2.0</v>
      </c>
      <c r="H1036" s="18" t="s">
        <v>700</v>
      </c>
      <c r="I1036" s="18">
        <v>919.0</v>
      </c>
      <c r="J1036" s="18">
        <v>717.0</v>
      </c>
      <c r="K1036" s="18">
        <v>40.0</v>
      </c>
      <c r="L1036" s="18">
        <v>3.7</v>
      </c>
    </row>
    <row r="1037" ht="15.75" customHeight="1">
      <c r="A1037" s="20">
        <v>45020.0</v>
      </c>
      <c r="B1037" s="18" t="s">
        <v>1751</v>
      </c>
      <c r="C1037" s="18" t="s">
        <v>444</v>
      </c>
      <c r="D1037" s="18" t="s">
        <v>639</v>
      </c>
      <c r="E1037" s="18" t="s">
        <v>468</v>
      </c>
      <c r="F1037" s="18">
        <v>3.0</v>
      </c>
      <c r="G1037" s="18">
        <v>3.0</v>
      </c>
      <c r="H1037" s="18" t="s">
        <v>700</v>
      </c>
      <c r="I1037" s="18">
        <v>1622.0</v>
      </c>
      <c r="J1037" s="18">
        <v>1295.0</v>
      </c>
      <c r="K1037" s="18">
        <v>53.0</v>
      </c>
      <c r="L1037" s="18">
        <v>4.3</v>
      </c>
    </row>
    <row r="1038" ht="15.75" customHeight="1">
      <c r="A1038" s="20">
        <v>45020.0</v>
      </c>
      <c r="B1038" s="18" t="s">
        <v>1752</v>
      </c>
      <c r="C1038" s="18" t="s">
        <v>451</v>
      </c>
      <c r="D1038" s="18" t="s">
        <v>630</v>
      </c>
      <c r="E1038" s="18" t="s">
        <v>470</v>
      </c>
      <c r="F1038" s="18">
        <v>6.0</v>
      </c>
      <c r="G1038" s="18">
        <v>5.0</v>
      </c>
      <c r="H1038" s="18" t="s">
        <v>700</v>
      </c>
      <c r="I1038" s="18">
        <v>987.0</v>
      </c>
      <c r="J1038" s="18">
        <v>746.0</v>
      </c>
      <c r="K1038" s="18">
        <v>48.0</v>
      </c>
      <c r="L1038" s="18">
        <v>3.7</v>
      </c>
    </row>
    <row r="1039" ht="15.75" customHeight="1">
      <c r="A1039" s="20">
        <v>45020.0</v>
      </c>
      <c r="B1039" s="18" t="s">
        <v>1753</v>
      </c>
      <c r="C1039" s="18" t="s">
        <v>428</v>
      </c>
      <c r="D1039" s="18" t="s">
        <v>641</v>
      </c>
      <c r="E1039" s="18" t="s">
        <v>470</v>
      </c>
      <c r="F1039" s="18">
        <v>4.0</v>
      </c>
      <c r="G1039" s="18">
        <v>2.0</v>
      </c>
      <c r="H1039" s="18" t="s">
        <v>700</v>
      </c>
      <c r="I1039" s="18">
        <v>1491.0</v>
      </c>
      <c r="J1039" s="18">
        <v>1069.0</v>
      </c>
      <c r="K1039" s="18">
        <v>89.0</v>
      </c>
      <c r="L1039" s="18">
        <v>3.9</v>
      </c>
    </row>
    <row r="1040" ht="15.75" customHeight="1">
      <c r="A1040" s="20">
        <v>45020.0</v>
      </c>
      <c r="B1040" s="18" t="s">
        <v>1754</v>
      </c>
      <c r="C1040" s="18" t="s">
        <v>429</v>
      </c>
      <c r="D1040" s="18" t="s">
        <v>631</v>
      </c>
      <c r="E1040" s="18" t="s">
        <v>470</v>
      </c>
      <c r="F1040" s="18">
        <v>3.0</v>
      </c>
      <c r="G1040" s="18">
        <v>3.0</v>
      </c>
      <c r="H1040" s="18" t="s">
        <v>700</v>
      </c>
      <c r="I1040" s="18">
        <v>1512.0</v>
      </c>
      <c r="J1040" s="18">
        <v>1136.0</v>
      </c>
      <c r="K1040" s="18">
        <v>73.0</v>
      </c>
      <c r="L1040" s="18">
        <v>3.9</v>
      </c>
    </row>
    <row r="1041" ht="15.75" customHeight="1">
      <c r="A1041" s="20">
        <v>45020.0</v>
      </c>
      <c r="B1041" s="18" t="s">
        <v>1755</v>
      </c>
      <c r="C1041" s="18" t="s">
        <v>430</v>
      </c>
      <c r="D1041" s="18" t="s">
        <v>644</v>
      </c>
      <c r="E1041" s="18" t="s">
        <v>471</v>
      </c>
      <c r="F1041" s="18">
        <v>5.0</v>
      </c>
      <c r="G1041" s="18">
        <v>4.0</v>
      </c>
      <c r="H1041" s="18" t="s">
        <v>700</v>
      </c>
      <c r="I1041" s="18">
        <v>1035.0</v>
      </c>
      <c r="J1041" s="18">
        <v>826.0</v>
      </c>
      <c r="K1041" s="18">
        <v>32.0</v>
      </c>
      <c r="L1041" s="18">
        <v>4.8</v>
      </c>
    </row>
    <row r="1042" ht="15.75" customHeight="1">
      <c r="A1042" s="20">
        <v>45020.0</v>
      </c>
      <c r="B1042" s="18" t="s">
        <v>1756</v>
      </c>
      <c r="C1042" s="18" t="s">
        <v>446</v>
      </c>
      <c r="D1042" s="18" t="s">
        <v>636</v>
      </c>
      <c r="E1042" s="18" t="s">
        <v>469</v>
      </c>
      <c r="F1042" s="18">
        <v>4.0</v>
      </c>
      <c r="G1042" s="18">
        <v>4.0</v>
      </c>
      <c r="H1042" s="18" t="s">
        <v>700</v>
      </c>
      <c r="I1042" s="18">
        <v>829.0</v>
      </c>
      <c r="J1042" s="18">
        <v>566.0</v>
      </c>
      <c r="K1042" s="18">
        <v>53.0</v>
      </c>
      <c r="L1042" s="18">
        <v>4.8</v>
      </c>
    </row>
    <row r="1043" ht="15.75" customHeight="1">
      <c r="A1043" s="20">
        <v>45020.0</v>
      </c>
      <c r="B1043" s="18" t="s">
        <v>1757</v>
      </c>
      <c r="C1043" s="18" t="s">
        <v>435</v>
      </c>
      <c r="D1043" s="18" t="s">
        <v>629</v>
      </c>
      <c r="E1043" s="18" t="s">
        <v>468</v>
      </c>
      <c r="F1043" s="18">
        <v>4.0</v>
      </c>
      <c r="G1043" s="18">
        <v>4.0</v>
      </c>
      <c r="H1043" s="18" t="s">
        <v>700</v>
      </c>
      <c r="I1043" s="18">
        <v>1395.0</v>
      </c>
      <c r="J1043" s="18">
        <v>854.0</v>
      </c>
      <c r="K1043" s="18">
        <v>81.0</v>
      </c>
      <c r="L1043" s="18">
        <v>4.7</v>
      </c>
    </row>
    <row r="1044" ht="15.75" customHeight="1">
      <c r="A1044" s="20">
        <v>45020.0</v>
      </c>
      <c r="B1044" s="18" t="s">
        <v>1758</v>
      </c>
      <c r="C1044" s="18" t="s">
        <v>433</v>
      </c>
      <c r="D1044" s="18" t="s">
        <v>630</v>
      </c>
      <c r="E1044" s="18" t="s">
        <v>468</v>
      </c>
      <c r="F1044" s="18">
        <v>6.0</v>
      </c>
      <c r="G1044" s="18">
        <v>6.0</v>
      </c>
      <c r="H1044" s="18" t="s">
        <v>700</v>
      </c>
      <c r="I1044" s="18">
        <v>864.0</v>
      </c>
      <c r="J1044" s="18">
        <v>525.0</v>
      </c>
      <c r="K1044" s="18">
        <v>70.0</v>
      </c>
      <c r="L1044" s="18">
        <v>4.9</v>
      </c>
    </row>
    <row r="1045" ht="15.75" customHeight="1">
      <c r="A1045" s="20">
        <v>45020.0</v>
      </c>
      <c r="B1045" s="18" t="s">
        <v>1759</v>
      </c>
      <c r="C1045" s="18" t="s">
        <v>434</v>
      </c>
      <c r="D1045" s="18" t="s">
        <v>641</v>
      </c>
      <c r="E1045" s="18" t="s">
        <v>471</v>
      </c>
      <c r="F1045" s="18">
        <v>6.0</v>
      </c>
      <c r="G1045" s="18">
        <v>8.0</v>
      </c>
      <c r="H1045" s="18" t="s">
        <v>700</v>
      </c>
      <c r="I1045" s="18">
        <v>1692.0</v>
      </c>
      <c r="J1045" s="18">
        <v>1209.0</v>
      </c>
      <c r="K1045" s="18">
        <v>114.0</v>
      </c>
      <c r="L1045" s="18">
        <v>3.5</v>
      </c>
    </row>
    <row r="1046" ht="15.75" customHeight="1">
      <c r="A1046" s="20">
        <v>45020.0</v>
      </c>
      <c r="B1046" s="18" t="s">
        <v>1760</v>
      </c>
      <c r="C1046" s="18" t="s">
        <v>442</v>
      </c>
      <c r="D1046" s="18" t="s">
        <v>643</v>
      </c>
      <c r="E1046" s="18" t="s">
        <v>471</v>
      </c>
      <c r="F1046" s="18">
        <v>5.0</v>
      </c>
      <c r="G1046" s="18">
        <v>7.0</v>
      </c>
      <c r="H1046" s="18" t="s">
        <v>707</v>
      </c>
      <c r="I1046" s="18">
        <v>1030.0</v>
      </c>
      <c r="J1046" s="18">
        <v>723.0</v>
      </c>
      <c r="K1046" s="18">
        <v>47.0</v>
      </c>
      <c r="L1046" s="18">
        <v>4.3</v>
      </c>
    </row>
    <row r="1047" ht="15.75" customHeight="1">
      <c r="A1047" s="20">
        <v>45020.0</v>
      </c>
      <c r="B1047" s="18" t="s">
        <v>1761</v>
      </c>
      <c r="C1047" s="18" t="s">
        <v>441</v>
      </c>
      <c r="D1047" s="18" t="s">
        <v>631</v>
      </c>
      <c r="E1047" s="18" t="s">
        <v>469</v>
      </c>
      <c r="F1047" s="18">
        <v>4.0</v>
      </c>
      <c r="G1047" s="18">
        <v>5.0</v>
      </c>
      <c r="H1047" s="18" t="s">
        <v>707</v>
      </c>
      <c r="I1047" s="18">
        <v>1536.0</v>
      </c>
      <c r="J1047" s="18">
        <v>316.0</v>
      </c>
      <c r="K1047" s="18">
        <v>198.0</v>
      </c>
      <c r="L1047" s="18">
        <v>3.8</v>
      </c>
    </row>
    <row r="1048" ht="15.75" customHeight="1">
      <c r="A1048" s="20">
        <v>45020.0</v>
      </c>
      <c r="B1048" s="18" t="s">
        <v>1762</v>
      </c>
      <c r="C1048" s="18" t="s">
        <v>428</v>
      </c>
      <c r="D1048" s="18" t="s">
        <v>631</v>
      </c>
      <c r="E1048" s="18" t="s">
        <v>470</v>
      </c>
      <c r="F1048" s="18">
        <v>3.0</v>
      </c>
      <c r="G1048" s="18">
        <v>3.0</v>
      </c>
      <c r="H1048" s="18" t="s">
        <v>700</v>
      </c>
      <c r="I1048" s="18">
        <v>1644.0</v>
      </c>
      <c r="J1048" s="18">
        <v>1300.0</v>
      </c>
      <c r="K1048" s="18">
        <v>80.0</v>
      </c>
      <c r="L1048" s="18">
        <v>4.7</v>
      </c>
    </row>
    <row r="1049" ht="15.75" customHeight="1">
      <c r="A1049" s="20">
        <v>45020.0</v>
      </c>
      <c r="B1049" s="18" t="s">
        <v>1763</v>
      </c>
      <c r="C1049" s="18" t="s">
        <v>448</v>
      </c>
      <c r="D1049" s="18" t="s">
        <v>638</v>
      </c>
      <c r="E1049" s="18" t="s">
        <v>468</v>
      </c>
      <c r="F1049" s="18">
        <v>4.0</v>
      </c>
      <c r="G1049" s="18">
        <v>5.0</v>
      </c>
      <c r="H1049" s="18" t="s">
        <v>700</v>
      </c>
      <c r="I1049" s="18">
        <v>1457.0</v>
      </c>
      <c r="J1049" s="18">
        <v>1230.0</v>
      </c>
      <c r="K1049" s="18">
        <v>44.0</v>
      </c>
      <c r="L1049" s="18">
        <v>4.5</v>
      </c>
    </row>
    <row r="1050" ht="15.75" customHeight="1">
      <c r="A1050" s="20">
        <v>45020.0</v>
      </c>
      <c r="B1050" s="18" t="s">
        <v>1764</v>
      </c>
      <c r="C1050" s="18" t="s">
        <v>434</v>
      </c>
      <c r="D1050" s="18" t="s">
        <v>639</v>
      </c>
      <c r="E1050" s="18" t="s">
        <v>471</v>
      </c>
      <c r="F1050" s="18">
        <v>5.0</v>
      </c>
      <c r="G1050" s="18">
        <v>5.0</v>
      </c>
      <c r="H1050" s="18" t="s">
        <v>700</v>
      </c>
      <c r="I1050" s="18">
        <v>1010.0</v>
      </c>
      <c r="J1050" s="18">
        <v>633.0</v>
      </c>
      <c r="K1050" s="18">
        <v>56.0</v>
      </c>
      <c r="L1050" s="18">
        <v>4.9</v>
      </c>
    </row>
    <row r="1051" ht="15.75" customHeight="1">
      <c r="A1051" s="20">
        <v>45020.0</v>
      </c>
      <c r="B1051" s="18" t="s">
        <v>1765</v>
      </c>
      <c r="C1051" s="18" t="s">
        <v>439</v>
      </c>
      <c r="D1051" s="18" t="s">
        <v>636</v>
      </c>
      <c r="E1051" s="18" t="s">
        <v>471</v>
      </c>
      <c r="F1051" s="18">
        <v>4.0</v>
      </c>
      <c r="G1051" s="18">
        <v>5.0</v>
      </c>
      <c r="H1051" s="18" t="s">
        <v>707</v>
      </c>
      <c r="I1051" s="18">
        <v>1070.0</v>
      </c>
      <c r="J1051" s="18">
        <v>674.0</v>
      </c>
      <c r="K1051" s="18">
        <v>66.0</v>
      </c>
      <c r="L1051" s="18">
        <v>4.7</v>
      </c>
    </row>
    <row r="1052" ht="15.75" customHeight="1">
      <c r="A1052" s="20">
        <v>45020.0</v>
      </c>
      <c r="B1052" s="18" t="s">
        <v>1766</v>
      </c>
      <c r="C1052" s="18" t="s">
        <v>444</v>
      </c>
      <c r="D1052" s="18" t="s">
        <v>647</v>
      </c>
      <c r="E1052" s="18" t="s">
        <v>468</v>
      </c>
      <c r="F1052" s="18">
        <v>4.0</v>
      </c>
      <c r="G1052" s="18">
        <v>6.0</v>
      </c>
      <c r="H1052" s="18" t="s">
        <v>707</v>
      </c>
      <c r="I1052" s="18">
        <v>1261.0</v>
      </c>
      <c r="J1052" s="18">
        <v>1119.0</v>
      </c>
      <c r="K1052" s="18">
        <v>26.0</v>
      </c>
      <c r="L1052" s="18">
        <v>3.5</v>
      </c>
    </row>
    <row r="1053" ht="15.75" customHeight="1">
      <c r="A1053" s="20">
        <v>45020.0</v>
      </c>
      <c r="B1053" s="18" t="s">
        <v>1767</v>
      </c>
      <c r="C1053" s="18" t="s">
        <v>432</v>
      </c>
      <c r="D1053" s="18" t="s">
        <v>639</v>
      </c>
      <c r="E1053" s="18" t="s">
        <v>471</v>
      </c>
      <c r="F1053" s="18">
        <v>5.0</v>
      </c>
      <c r="G1053" s="18">
        <v>5.0</v>
      </c>
      <c r="H1053" s="18" t="s">
        <v>700</v>
      </c>
      <c r="I1053" s="18">
        <v>889.0</v>
      </c>
      <c r="J1053" s="18">
        <v>657.0</v>
      </c>
      <c r="K1053" s="18">
        <v>37.0</v>
      </c>
      <c r="L1053" s="18">
        <v>3.9</v>
      </c>
    </row>
    <row r="1054" ht="15.75" customHeight="1">
      <c r="A1054" s="20">
        <v>45020.0</v>
      </c>
      <c r="B1054" s="18" t="s">
        <v>1768</v>
      </c>
      <c r="C1054" s="18" t="s">
        <v>438</v>
      </c>
      <c r="D1054" s="18" t="s">
        <v>642</v>
      </c>
      <c r="E1054" s="18" t="s">
        <v>468</v>
      </c>
      <c r="F1054" s="18">
        <v>3.0</v>
      </c>
      <c r="G1054" s="18">
        <v>4.0</v>
      </c>
      <c r="H1054" s="18" t="s">
        <v>707</v>
      </c>
      <c r="I1054" s="18">
        <v>1317.0</v>
      </c>
      <c r="J1054" s="18">
        <v>967.0</v>
      </c>
      <c r="K1054" s="18">
        <v>73.0</v>
      </c>
      <c r="L1054" s="18">
        <v>4.3</v>
      </c>
    </row>
    <row r="1055" ht="15.75" customHeight="1">
      <c r="A1055" s="20">
        <v>45020.0</v>
      </c>
      <c r="B1055" s="18" t="s">
        <v>1769</v>
      </c>
      <c r="C1055" s="18" t="s">
        <v>435</v>
      </c>
      <c r="D1055" s="18" t="s">
        <v>628</v>
      </c>
      <c r="E1055" s="18" t="s">
        <v>468</v>
      </c>
      <c r="F1055" s="18">
        <v>6.0</v>
      </c>
      <c r="G1055" s="18">
        <v>5.0</v>
      </c>
      <c r="H1055" s="18" t="s">
        <v>700</v>
      </c>
      <c r="I1055" s="18">
        <v>1723.0</v>
      </c>
      <c r="J1055" s="18">
        <v>1233.0</v>
      </c>
      <c r="K1055" s="18">
        <v>119.0</v>
      </c>
      <c r="L1055" s="18">
        <v>4.0</v>
      </c>
    </row>
    <row r="1056" ht="15.75" customHeight="1">
      <c r="A1056" s="20">
        <v>45020.0</v>
      </c>
      <c r="B1056" s="18" t="s">
        <v>1770</v>
      </c>
      <c r="C1056" s="18" t="s">
        <v>430</v>
      </c>
      <c r="D1056" s="18" t="s">
        <v>626</v>
      </c>
      <c r="E1056" s="18" t="s">
        <v>471</v>
      </c>
      <c r="F1056" s="18">
        <v>3.0</v>
      </c>
      <c r="G1056" s="18">
        <v>4.0</v>
      </c>
      <c r="H1056" s="18" t="s">
        <v>707</v>
      </c>
      <c r="I1056" s="18">
        <v>870.0</v>
      </c>
      <c r="J1056" s="18">
        <v>614.0</v>
      </c>
      <c r="K1056" s="18">
        <v>41.0</v>
      </c>
      <c r="L1056" s="18">
        <v>3.7</v>
      </c>
    </row>
    <row r="1057" ht="15.75" customHeight="1">
      <c r="A1057" s="20">
        <v>45020.0</v>
      </c>
      <c r="B1057" s="18" t="s">
        <v>1771</v>
      </c>
      <c r="C1057" s="18" t="s">
        <v>430</v>
      </c>
      <c r="D1057" s="18" t="s">
        <v>642</v>
      </c>
      <c r="E1057" s="18" t="s">
        <v>471</v>
      </c>
      <c r="F1057" s="18">
        <v>3.0</v>
      </c>
      <c r="G1057" s="18">
        <v>2.0</v>
      </c>
      <c r="H1057" s="18" t="s">
        <v>700</v>
      </c>
      <c r="I1057" s="18">
        <v>1781.0</v>
      </c>
      <c r="J1057" s="18">
        <v>1138.0</v>
      </c>
      <c r="K1057" s="18">
        <v>148.0</v>
      </c>
      <c r="L1057" s="18">
        <v>3.5</v>
      </c>
    </row>
    <row r="1058" ht="15.75" customHeight="1">
      <c r="A1058" s="20">
        <v>45020.0</v>
      </c>
      <c r="B1058" s="18" t="s">
        <v>1772</v>
      </c>
      <c r="C1058" s="18" t="s">
        <v>441</v>
      </c>
      <c r="D1058" s="18" t="s">
        <v>632</v>
      </c>
      <c r="E1058" s="18" t="s">
        <v>469</v>
      </c>
      <c r="F1058" s="18">
        <v>5.0</v>
      </c>
      <c r="G1058" s="18">
        <v>5.0</v>
      </c>
      <c r="H1058" s="18" t="s">
        <v>700</v>
      </c>
      <c r="I1058" s="18">
        <v>1265.0</v>
      </c>
      <c r="J1058" s="18">
        <v>375.0</v>
      </c>
      <c r="K1058" s="18">
        <v>207.0</v>
      </c>
      <c r="L1058" s="18">
        <v>4.2</v>
      </c>
    </row>
    <row r="1059" ht="15.75" customHeight="1">
      <c r="A1059" s="20">
        <v>45020.0</v>
      </c>
      <c r="B1059" s="18" t="s">
        <v>1773</v>
      </c>
      <c r="C1059" s="18" t="s">
        <v>428</v>
      </c>
      <c r="D1059" s="18" t="s">
        <v>626</v>
      </c>
      <c r="E1059" s="18" t="s">
        <v>470</v>
      </c>
      <c r="F1059" s="18">
        <v>3.0</v>
      </c>
      <c r="G1059" s="18">
        <v>3.0</v>
      </c>
      <c r="H1059" s="18" t="s">
        <v>700</v>
      </c>
      <c r="I1059" s="18">
        <v>1500.0</v>
      </c>
      <c r="J1059" s="18">
        <v>1061.0</v>
      </c>
      <c r="K1059" s="18">
        <v>102.0</v>
      </c>
      <c r="L1059" s="18">
        <v>3.7</v>
      </c>
    </row>
    <row r="1060" ht="15.75" customHeight="1">
      <c r="A1060" s="20">
        <v>45020.0</v>
      </c>
      <c r="B1060" s="18" t="s">
        <v>1774</v>
      </c>
      <c r="C1060" s="18" t="s">
        <v>430</v>
      </c>
      <c r="D1060" s="18" t="s">
        <v>630</v>
      </c>
      <c r="E1060" s="18" t="s">
        <v>471</v>
      </c>
      <c r="F1060" s="18">
        <v>4.0</v>
      </c>
      <c r="G1060" s="18">
        <v>3.0</v>
      </c>
      <c r="H1060" s="18" t="s">
        <v>700</v>
      </c>
      <c r="I1060" s="18">
        <v>1261.0</v>
      </c>
      <c r="J1060" s="18">
        <v>906.0</v>
      </c>
      <c r="K1060" s="18">
        <v>57.0</v>
      </c>
      <c r="L1060" s="18">
        <v>5.0</v>
      </c>
    </row>
    <row r="1061" ht="15.75" customHeight="1">
      <c r="A1061" s="20">
        <v>45020.0</v>
      </c>
      <c r="B1061" s="18" t="s">
        <v>1775</v>
      </c>
      <c r="C1061" s="18" t="s">
        <v>440</v>
      </c>
      <c r="D1061" s="18" t="s">
        <v>629</v>
      </c>
      <c r="E1061" s="18" t="s">
        <v>469</v>
      </c>
      <c r="F1061" s="18">
        <v>3.0</v>
      </c>
      <c r="G1061" s="18">
        <v>2.0</v>
      </c>
      <c r="H1061" s="18" t="s">
        <v>700</v>
      </c>
      <c r="I1061" s="18">
        <v>1474.0</v>
      </c>
      <c r="J1061" s="18">
        <v>1092.0</v>
      </c>
      <c r="K1061" s="18">
        <v>87.0</v>
      </c>
      <c r="L1061" s="18">
        <v>3.6</v>
      </c>
    </row>
    <row r="1062" ht="15.75" customHeight="1">
      <c r="A1062" s="20">
        <v>45020.0</v>
      </c>
      <c r="B1062" s="18" t="s">
        <v>1776</v>
      </c>
      <c r="C1062" s="18" t="s">
        <v>439</v>
      </c>
      <c r="D1062" s="18" t="s">
        <v>631</v>
      </c>
      <c r="E1062" s="18" t="s">
        <v>471</v>
      </c>
      <c r="F1062" s="18">
        <v>6.0</v>
      </c>
      <c r="G1062" s="18">
        <v>6.0</v>
      </c>
      <c r="H1062" s="18" t="s">
        <v>700</v>
      </c>
      <c r="I1062" s="18">
        <v>1019.0</v>
      </c>
      <c r="J1062" s="18">
        <v>690.0</v>
      </c>
      <c r="K1062" s="18">
        <v>64.0</v>
      </c>
      <c r="L1062" s="18">
        <v>4.1</v>
      </c>
    </row>
    <row r="1063" ht="15.75" customHeight="1">
      <c r="A1063" s="20">
        <v>45020.0</v>
      </c>
      <c r="B1063" s="18" t="s">
        <v>1777</v>
      </c>
      <c r="C1063" s="18" t="s">
        <v>432</v>
      </c>
      <c r="D1063" s="18" t="s">
        <v>648</v>
      </c>
      <c r="E1063" s="18" t="s">
        <v>471</v>
      </c>
      <c r="F1063" s="18">
        <v>3.0</v>
      </c>
      <c r="G1063" s="18">
        <v>4.0</v>
      </c>
      <c r="H1063" s="18" t="s">
        <v>707</v>
      </c>
      <c r="I1063" s="18">
        <v>982.0</v>
      </c>
      <c r="J1063" s="18">
        <v>650.0</v>
      </c>
      <c r="K1063" s="18">
        <v>56.0</v>
      </c>
      <c r="L1063" s="18">
        <v>4.7</v>
      </c>
    </row>
    <row r="1064" ht="15.75" customHeight="1">
      <c r="A1064" s="20">
        <v>45020.0</v>
      </c>
      <c r="B1064" s="18" t="s">
        <v>1778</v>
      </c>
      <c r="C1064" s="18" t="s">
        <v>435</v>
      </c>
      <c r="D1064" s="18" t="s">
        <v>638</v>
      </c>
      <c r="E1064" s="18" t="s">
        <v>468</v>
      </c>
      <c r="F1064" s="18">
        <v>4.0</v>
      </c>
      <c r="G1064" s="18">
        <v>3.0</v>
      </c>
      <c r="H1064" s="18" t="s">
        <v>700</v>
      </c>
      <c r="I1064" s="18">
        <v>1005.0</v>
      </c>
      <c r="J1064" s="18">
        <v>718.0</v>
      </c>
      <c r="K1064" s="18">
        <v>66.0</v>
      </c>
      <c r="L1064" s="18">
        <v>3.5</v>
      </c>
    </row>
    <row r="1065" ht="15.75" customHeight="1">
      <c r="A1065" s="20">
        <v>45020.0</v>
      </c>
      <c r="B1065" s="18" t="s">
        <v>1779</v>
      </c>
      <c r="C1065" s="18" t="s">
        <v>429</v>
      </c>
      <c r="D1065" s="18" t="s">
        <v>646</v>
      </c>
      <c r="E1065" s="18" t="s">
        <v>470</v>
      </c>
      <c r="F1065" s="18">
        <v>5.0</v>
      </c>
      <c r="G1065" s="18">
        <v>7.0</v>
      </c>
      <c r="H1065" s="18" t="s">
        <v>700</v>
      </c>
      <c r="I1065" s="18">
        <v>1786.0</v>
      </c>
      <c r="J1065" s="18">
        <v>1347.0</v>
      </c>
      <c r="K1065" s="18">
        <v>90.0</v>
      </c>
      <c r="L1065" s="18">
        <v>3.8</v>
      </c>
    </row>
    <row r="1066" ht="15.75" customHeight="1">
      <c r="A1066" s="20">
        <v>45020.0</v>
      </c>
      <c r="B1066" s="18" t="s">
        <v>1780</v>
      </c>
      <c r="C1066" s="18" t="s">
        <v>437</v>
      </c>
      <c r="D1066" s="18" t="s">
        <v>641</v>
      </c>
      <c r="E1066" s="18" t="s">
        <v>471</v>
      </c>
      <c r="F1066" s="18">
        <v>6.0</v>
      </c>
      <c r="G1066" s="18">
        <v>6.0</v>
      </c>
      <c r="H1066" s="18" t="s">
        <v>700</v>
      </c>
      <c r="I1066" s="18">
        <v>1501.0</v>
      </c>
      <c r="J1066" s="18">
        <v>556.0</v>
      </c>
      <c r="K1066" s="18">
        <v>190.0</v>
      </c>
      <c r="L1066" s="18">
        <v>4.2</v>
      </c>
    </row>
    <row r="1067" ht="15.75" customHeight="1">
      <c r="A1067" s="20">
        <v>45020.0</v>
      </c>
      <c r="B1067" s="18" t="s">
        <v>1781</v>
      </c>
      <c r="C1067" s="18" t="s">
        <v>440</v>
      </c>
      <c r="D1067" s="18" t="s">
        <v>643</v>
      </c>
      <c r="E1067" s="18" t="s">
        <v>469</v>
      </c>
      <c r="F1067" s="18">
        <v>6.0</v>
      </c>
      <c r="G1067" s="18">
        <v>7.0</v>
      </c>
      <c r="H1067" s="18" t="s">
        <v>707</v>
      </c>
      <c r="I1067" s="18">
        <v>1149.0</v>
      </c>
      <c r="J1067" s="18">
        <v>1023.0</v>
      </c>
      <c r="K1067" s="18">
        <v>25.0</v>
      </c>
      <c r="L1067" s="18">
        <v>3.8</v>
      </c>
    </row>
    <row r="1068" ht="15.75" customHeight="1">
      <c r="A1068" s="20">
        <v>45020.0</v>
      </c>
      <c r="B1068" s="18" t="s">
        <v>1782</v>
      </c>
      <c r="C1068" s="18" t="s">
        <v>442</v>
      </c>
      <c r="D1068" s="18" t="s">
        <v>626</v>
      </c>
      <c r="E1068" s="18" t="s">
        <v>471</v>
      </c>
      <c r="F1068" s="18">
        <v>3.0</v>
      </c>
      <c r="G1068" s="18">
        <v>2.0</v>
      </c>
      <c r="H1068" s="18" t="s">
        <v>700</v>
      </c>
      <c r="I1068" s="18">
        <v>649.0</v>
      </c>
      <c r="J1068" s="18">
        <v>398.0</v>
      </c>
      <c r="K1068" s="18">
        <v>52.0</v>
      </c>
      <c r="L1068" s="18">
        <v>3.9</v>
      </c>
    </row>
    <row r="1069" ht="15.75" customHeight="1">
      <c r="A1069" s="20">
        <v>45020.0</v>
      </c>
      <c r="B1069" s="18" t="s">
        <v>1783</v>
      </c>
      <c r="C1069" s="18" t="s">
        <v>437</v>
      </c>
      <c r="D1069" s="18" t="s">
        <v>647</v>
      </c>
      <c r="E1069" s="18" t="s">
        <v>471</v>
      </c>
      <c r="F1069" s="18">
        <v>4.0</v>
      </c>
      <c r="G1069" s="18">
        <v>4.0</v>
      </c>
      <c r="H1069" s="18" t="s">
        <v>700</v>
      </c>
      <c r="I1069" s="18">
        <v>1031.0</v>
      </c>
      <c r="J1069" s="18">
        <v>240.0</v>
      </c>
      <c r="K1069" s="18">
        <v>169.0</v>
      </c>
      <c r="L1069" s="18">
        <v>4.5</v>
      </c>
    </row>
    <row r="1070" ht="15.75" customHeight="1">
      <c r="A1070" s="20">
        <v>45020.0</v>
      </c>
      <c r="B1070" s="18" t="s">
        <v>1784</v>
      </c>
      <c r="C1070" s="18" t="s">
        <v>430</v>
      </c>
      <c r="D1070" s="18" t="s">
        <v>647</v>
      </c>
      <c r="E1070" s="18" t="s">
        <v>471</v>
      </c>
      <c r="F1070" s="18">
        <v>4.0</v>
      </c>
      <c r="G1070" s="18">
        <v>4.0</v>
      </c>
      <c r="H1070" s="18" t="s">
        <v>700</v>
      </c>
      <c r="I1070" s="18">
        <v>672.0</v>
      </c>
      <c r="J1070" s="18">
        <v>504.0</v>
      </c>
      <c r="K1070" s="18">
        <v>35.0</v>
      </c>
      <c r="L1070" s="18">
        <v>4.3</v>
      </c>
    </row>
    <row r="1071" ht="15.75" customHeight="1">
      <c r="A1071" s="20">
        <v>45020.0</v>
      </c>
      <c r="B1071" s="18" t="s">
        <v>1785</v>
      </c>
      <c r="C1071" s="18" t="s">
        <v>440</v>
      </c>
      <c r="D1071" s="18" t="s">
        <v>645</v>
      </c>
      <c r="E1071" s="18" t="s">
        <v>469</v>
      </c>
      <c r="F1071" s="18">
        <v>6.0</v>
      </c>
      <c r="G1071" s="18">
        <v>6.0</v>
      </c>
      <c r="H1071" s="18" t="s">
        <v>700</v>
      </c>
      <c r="I1071" s="18">
        <v>1935.0</v>
      </c>
      <c r="J1071" s="18">
        <v>1624.0</v>
      </c>
      <c r="K1071" s="18">
        <v>75.0</v>
      </c>
      <c r="L1071" s="18">
        <v>4.7</v>
      </c>
    </row>
    <row r="1072" ht="15.75" customHeight="1">
      <c r="A1072" s="20">
        <v>45020.0</v>
      </c>
      <c r="B1072" s="18" t="s">
        <v>1786</v>
      </c>
      <c r="C1072" s="18" t="s">
        <v>442</v>
      </c>
      <c r="D1072" s="18" t="s">
        <v>641</v>
      </c>
      <c r="E1072" s="18" t="s">
        <v>471</v>
      </c>
      <c r="F1072" s="18">
        <v>6.0</v>
      </c>
      <c r="G1072" s="18">
        <v>7.0</v>
      </c>
      <c r="H1072" s="18" t="s">
        <v>707</v>
      </c>
      <c r="I1072" s="18">
        <v>1796.0</v>
      </c>
      <c r="J1072" s="18">
        <v>1242.0</v>
      </c>
      <c r="K1072" s="18">
        <v>114.0</v>
      </c>
      <c r="L1072" s="18">
        <v>4.4</v>
      </c>
    </row>
    <row r="1073" ht="15.75" customHeight="1">
      <c r="A1073" s="20">
        <v>45020.0</v>
      </c>
      <c r="B1073" s="18" t="s">
        <v>1787</v>
      </c>
      <c r="C1073" s="18" t="s">
        <v>430</v>
      </c>
      <c r="D1073" s="18" t="s">
        <v>636</v>
      </c>
      <c r="E1073" s="18" t="s">
        <v>471</v>
      </c>
      <c r="F1073" s="18">
        <v>4.0</v>
      </c>
      <c r="G1073" s="18">
        <v>3.0</v>
      </c>
      <c r="H1073" s="18" t="s">
        <v>700</v>
      </c>
      <c r="I1073" s="18">
        <v>818.0</v>
      </c>
      <c r="J1073" s="18">
        <v>575.0</v>
      </c>
      <c r="K1073" s="18">
        <v>60.0</v>
      </c>
      <c r="L1073" s="18">
        <v>3.7</v>
      </c>
    </row>
    <row r="1074" ht="15.75" customHeight="1">
      <c r="A1074" s="20">
        <v>45020.0</v>
      </c>
      <c r="B1074" s="18" t="s">
        <v>1788</v>
      </c>
      <c r="C1074" s="18" t="s">
        <v>439</v>
      </c>
      <c r="D1074" s="18" t="s">
        <v>637</v>
      </c>
      <c r="E1074" s="18" t="s">
        <v>471</v>
      </c>
      <c r="F1074" s="18">
        <v>6.0</v>
      </c>
      <c r="G1074" s="18">
        <v>5.0</v>
      </c>
      <c r="H1074" s="18" t="s">
        <v>700</v>
      </c>
      <c r="I1074" s="18">
        <v>1581.0</v>
      </c>
      <c r="J1074" s="18">
        <v>963.0</v>
      </c>
      <c r="K1074" s="18">
        <v>108.0</v>
      </c>
      <c r="L1074" s="18">
        <v>4.5</v>
      </c>
    </row>
    <row r="1075" ht="15.75" customHeight="1">
      <c r="A1075" s="20">
        <v>45020.0</v>
      </c>
      <c r="B1075" s="18" t="s">
        <v>1789</v>
      </c>
      <c r="C1075" s="18" t="s">
        <v>445</v>
      </c>
      <c r="D1075" s="18" t="s">
        <v>637</v>
      </c>
      <c r="E1075" s="18" t="s">
        <v>470</v>
      </c>
      <c r="F1075" s="18">
        <v>4.0</v>
      </c>
      <c r="G1075" s="18">
        <v>4.0</v>
      </c>
      <c r="H1075" s="18" t="s">
        <v>700</v>
      </c>
      <c r="I1075" s="18">
        <v>1218.0</v>
      </c>
      <c r="J1075" s="18">
        <v>884.0</v>
      </c>
      <c r="K1075" s="18">
        <v>60.0</v>
      </c>
      <c r="L1075" s="18">
        <v>4.4</v>
      </c>
    </row>
    <row r="1076" ht="15.75" customHeight="1">
      <c r="A1076" s="20">
        <v>45020.0</v>
      </c>
      <c r="B1076" s="18" t="s">
        <v>1790</v>
      </c>
      <c r="C1076" s="18" t="s">
        <v>445</v>
      </c>
      <c r="D1076" s="18" t="s">
        <v>642</v>
      </c>
      <c r="E1076" s="18" t="s">
        <v>470</v>
      </c>
      <c r="F1076" s="18">
        <v>5.0</v>
      </c>
      <c r="G1076" s="18">
        <v>5.0</v>
      </c>
      <c r="H1076" s="18" t="s">
        <v>700</v>
      </c>
      <c r="I1076" s="18">
        <v>1592.0</v>
      </c>
      <c r="J1076" s="18">
        <v>1139.0</v>
      </c>
      <c r="K1076" s="18">
        <v>84.0</v>
      </c>
      <c r="L1076" s="18">
        <v>3.6</v>
      </c>
    </row>
    <row r="1077" ht="15.75" customHeight="1">
      <c r="A1077" s="20">
        <v>45020.0</v>
      </c>
      <c r="B1077" s="18" t="s">
        <v>1791</v>
      </c>
      <c r="C1077" s="18" t="s">
        <v>444</v>
      </c>
      <c r="D1077" s="18" t="s">
        <v>646</v>
      </c>
      <c r="E1077" s="18" t="s">
        <v>468</v>
      </c>
      <c r="F1077" s="18">
        <v>3.0</v>
      </c>
      <c r="G1077" s="18">
        <v>2.0</v>
      </c>
      <c r="H1077" s="18" t="s">
        <v>700</v>
      </c>
      <c r="I1077" s="18">
        <v>1892.0</v>
      </c>
      <c r="J1077" s="18">
        <v>1670.0</v>
      </c>
      <c r="K1077" s="18">
        <v>50.0</v>
      </c>
      <c r="L1077" s="18">
        <v>4.4</v>
      </c>
    </row>
    <row r="1078" ht="15.75" customHeight="1">
      <c r="A1078" s="20">
        <v>45020.0</v>
      </c>
      <c r="B1078" s="18" t="s">
        <v>1792</v>
      </c>
      <c r="C1078" s="18" t="s">
        <v>429</v>
      </c>
      <c r="D1078" s="18" t="s">
        <v>645</v>
      </c>
      <c r="E1078" s="18" t="s">
        <v>470</v>
      </c>
      <c r="F1078" s="18">
        <v>4.0</v>
      </c>
      <c r="G1078" s="18">
        <v>4.0</v>
      </c>
      <c r="H1078" s="18" t="s">
        <v>700</v>
      </c>
      <c r="I1078" s="18">
        <v>849.0</v>
      </c>
      <c r="J1078" s="18">
        <v>516.0</v>
      </c>
      <c r="K1078" s="18">
        <v>59.0</v>
      </c>
      <c r="L1078" s="18">
        <v>4.8</v>
      </c>
    </row>
    <row r="1079" ht="15.75" customHeight="1">
      <c r="A1079" s="20">
        <v>45020.0</v>
      </c>
      <c r="B1079" s="18" t="s">
        <v>1793</v>
      </c>
      <c r="C1079" s="18" t="s">
        <v>430</v>
      </c>
      <c r="D1079" s="18" t="s">
        <v>634</v>
      </c>
      <c r="E1079" s="18" t="s">
        <v>471</v>
      </c>
      <c r="F1079" s="18">
        <v>3.0</v>
      </c>
      <c r="G1079" s="18">
        <v>3.0</v>
      </c>
      <c r="H1079" s="18" t="s">
        <v>700</v>
      </c>
      <c r="I1079" s="18">
        <v>1610.0</v>
      </c>
      <c r="J1079" s="18">
        <v>1137.0</v>
      </c>
      <c r="K1079" s="18">
        <v>112.0</v>
      </c>
      <c r="L1079" s="18">
        <v>4.3</v>
      </c>
    </row>
    <row r="1080" ht="15.75" customHeight="1">
      <c r="A1080" s="20">
        <v>45020.0</v>
      </c>
      <c r="B1080" s="18" t="s">
        <v>1794</v>
      </c>
      <c r="C1080" s="18" t="s">
        <v>443</v>
      </c>
      <c r="D1080" s="18" t="s">
        <v>645</v>
      </c>
      <c r="E1080" s="18" t="s">
        <v>468</v>
      </c>
      <c r="F1080" s="18">
        <v>5.0</v>
      </c>
      <c r="G1080" s="18">
        <v>5.0</v>
      </c>
      <c r="H1080" s="18" t="s">
        <v>700</v>
      </c>
      <c r="I1080" s="18">
        <v>1585.0</v>
      </c>
      <c r="J1080" s="18">
        <v>1267.0</v>
      </c>
      <c r="K1080" s="18">
        <v>58.0</v>
      </c>
      <c r="L1080" s="18">
        <v>4.6</v>
      </c>
    </row>
    <row r="1081" ht="15.75" customHeight="1">
      <c r="A1081" s="20">
        <v>45020.0</v>
      </c>
      <c r="B1081" s="18" t="s">
        <v>1795</v>
      </c>
      <c r="C1081" s="18" t="s">
        <v>439</v>
      </c>
      <c r="D1081" s="18" t="s">
        <v>628</v>
      </c>
      <c r="E1081" s="18" t="s">
        <v>471</v>
      </c>
      <c r="F1081" s="18">
        <v>5.0</v>
      </c>
      <c r="G1081" s="18">
        <v>3.0</v>
      </c>
      <c r="H1081" s="18" t="s">
        <v>700</v>
      </c>
      <c r="I1081" s="18">
        <v>1257.0</v>
      </c>
      <c r="J1081" s="18">
        <v>895.0</v>
      </c>
      <c r="K1081" s="18">
        <v>73.0</v>
      </c>
      <c r="L1081" s="18">
        <v>4.1</v>
      </c>
    </row>
    <row r="1082" ht="15.75" customHeight="1">
      <c r="A1082" s="20">
        <v>45020.0</v>
      </c>
      <c r="B1082" s="18" t="s">
        <v>1796</v>
      </c>
      <c r="C1082" s="18" t="s">
        <v>440</v>
      </c>
      <c r="D1082" s="18" t="s">
        <v>640</v>
      </c>
      <c r="E1082" s="18" t="s">
        <v>469</v>
      </c>
      <c r="F1082" s="18">
        <v>5.0</v>
      </c>
      <c r="G1082" s="18">
        <v>6.0</v>
      </c>
      <c r="H1082" s="18" t="s">
        <v>700</v>
      </c>
      <c r="I1082" s="18">
        <v>1145.0</v>
      </c>
      <c r="J1082" s="18">
        <v>995.0</v>
      </c>
      <c r="K1082" s="18">
        <v>24.0</v>
      </c>
      <c r="L1082" s="18">
        <v>4.0</v>
      </c>
    </row>
    <row r="1083" ht="15.75" customHeight="1">
      <c r="A1083" s="20">
        <v>45020.0</v>
      </c>
      <c r="B1083" s="18" t="s">
        <v>1797</v>
      </c>
      <c r="C1083" s="18" t="s">
        <v>442</v>
      </c>
      <c r="D1083" s="18" t="s">
        <v>629</v>
      </c>
      <c r="E1083" s="18" t="s">
        <v>471</v>
      </c>
      <c r="F1083" s="18">
        <v>5.0</v>
      </c>
      <c r="G1083" s="18">
        <v>5.0</v>
      </c>
      <c r="H1083" s="18" t="s">
        <v>700</v>
      </c>
      <c r="I1083" s="18">
        <v>1289.0</v>
      </c>
      <c r="J1083" s="18">
        <v>882.0</v>
      </c>
      <c r="K1083" s="18">
        <v>88.0</v>
      </c>
      <c r="L1083" s="18">
        <v>4.2</v>
      </c>
    </row>
    <row r="1084" ht="15.75" customHeight="1">
      <c r="A1084" s="20">
        <v>45020.0</v>
      </c>
      <c r="B1084" s="18" t="s">
        <v>1798</v>
      </c>
      <c r="C1084" s="18" t="s">
        <v>444</v>
      </c>
      <c r="D1084" s="18" t="s">
        <v>645</v>
      </c>
      <c r="E1084" s="18" t="s">
        <v>468</v>
      </c>
      <c r="F1084" s="18">
        <v>5.0</v>
      </c>
      <c r="G1084" s="18">
        <v>5.0</v>
      </c>
      <c r="H1084" s="18" t="s">
        <v>700</v>
      </c>
      <c r="I1084" s="18">
        <v>1375.0</v>
      </c>
      <c r="J1084" s="18">
        <v>1224.0</v>
      </c>
      <c r="K1084" s="18">
        <v>35.0</v>
      </c>
      <c r="L1084" s="18">
        <v>4.3</v>
      </c>
    </row>
    <row r="1085" ht="15.75" customHeight="1">
      <c r="A1085" s="20">
        <v>45020.0</v>
      </c>
      <c r="B1085" s="18" t="s">
        <v>1799</v>
      </c>
      <c r="C1085" s="18" t="s">
        <v>431</v>
      </c>
      <c r="D1085" s="18" t="s">
        <v>640</v>
      </c>
      <c r="E1085" s="18" t="s">
        <v>470</v>
      </c>
      <c r="F1085" s="18">
        <v>5.0</v>
      </c>
      <c r="G1085" s="18">
        <v>7.0</v>
      </c>
      <c r="H1085" s="18" t="s">
        <v>707</v>
      </c>
      <c r="I1085" s="18">
        <v>1653.0</v>
      </c>
      <c r="J1085" s="18">
        <v>1434.0</v>
      </c>
      <c r="K1085" s="18">
        <v>40.0</v>
      </c>
      <c r="L1085" s="18">
        <v>4.9</v>
      </c>
    </row>
    <row r="1086" ht="15.75" customHeight="1">
      <c r="A1086" s="20">
        <v>45020.0</v>
      </c>
      <c r="B1086" s="18" t="s">
        <v>1800</v>
      </c>
      <c r="C1086" s="18" t="s">
        <v>432</v>
      </c>
      <c r="D1086" s="18" t="s">
        <v>645</v>
      </c>
      <c r="E1086" s="18" t="s">
        <v>471</v>
      </c>
      <c r="F1086" s="18">
        <v>6.0</v>
      </c>
      <c r="G1086" s="18">
        <v>8.0</v>
      </c>
      <c r="H1086" s="18" t="s">
        <v>707</v>
      </c>
      <c r="I1086" s="18">
        <v>1569.0</v>
      </c>
      <c r="J1086" s="18">
        <v>1004.0</v>
      </c>
      <c r="K1086" s="18">
        <v>128.0</v>
      </c>
      <c r="L1086" s="18">
        <v>4.1</v>
      </c>
    </row>
    <row r="1087" ht="15.75" customHeight="1">
      <c r="A1087" s="20">
        <v>45020.0</v>
      </c>
      <c r="B1087" s="18" t="s">
        <v>1801</v>
      </c>
      <c r="C1087" s="18" t="s">
        <v>451</v>
      </c>
      <c r="D1087" s="18" t="s">
        <v>639</v>
      </c>
      <c r="E1087" s="18" t="s">
        <v>468</v>
      </c>
      <c r="F1087" s="18">
        <v>3.0</v>
      </c>
      <c r="G1087" s="18">
        <v>4.0</v>
      </c>
      <c r="H1087" s="18" t="s">
        <v>707</v>
      </c>
      <c r="I1087" s="18">
        <v>915.0</v>
      </c>
      <c r="J1087" s="18">
        <v>673.0</v>
      </c>
      <c r="K1087" s="18">
        <v>58.0</v>
      </c>
      <c r="L1087" s="18">
        <v>4.0</v>
      </c>
    </row>
    <row r="1088" ht="15.75" customHeight="1">
      <c r="A1088" s="20">
        <v>45020.0</v>
      </c>
      <c r="B1088" s="18" t="s">
        <v>1802</v>
      </c>
      <c r="C1088" s="18" t="s">
        <v>445</v>
      </c>
      <c r="D1088" s="18" t="s">
        <v>636</v>
      </c>
      <c r="E1088" s="18" t="s">
        <v>470</v>
      </c>
      <c r="F1088" s="18">
        <v>4.0</v>
      </c>
      <c r="G1088" s="18">
        <v>5.0</v>
      </c>
      <c r="H1088" s="18" t="s">
        <v>707</v>
      </c>
      <c r="I1088" s="18">
        <v>946.0</v>
      </c>
      <c r="J1088" s="18">
        <v>735.0</v>
      </c>
      <c r="K1088" s="18">
        <v>42.0</v>
      </c>
      <c r="L1088" s="18">
        <v>4.1</v>
      </c>
    </row>
    <row r="1089" ht="15.75" customHeight="1">
      <c r="A1089" s="20">
        <v>45020.0</v>
      </c>
      <c r="B1089" s="18" t="s">
        <v>1803</v>
      </c>
      <c r="C1089" s="18" t="s">
        <v>445</v>
      </c>
      <c r="D1089" s="18" t="s">
        <v>638</v>
      </c>
      <c r="E1089" s="18" t="s">
        <v>470</v>
      </c>
      <c r="F1089" s="18">
        <v>4.0</v>
      </c>
      <c r="G1089" s="18">
        <v>5.0</v>
      </c>
      <c r="H1089" s="18" t="s">
        <v>707</v>
      </c>
      <c r="I1089" s="18">
        <v>789.0</v>
      </c>
      <c r="J1089" s="18">
        <v>597.0</v>
      </c>
      <c r="K1089" s="18">
        <v>32.0</v>
      </c>
      <c r="L1089" s="18">
        <v>4.0</v>
      </c>
    </row>
    <row r="1090" ht="15.75" customHeight="1">
      <c r="A1090" s="20">
        <v>45020.0</v>
      </c>
      <c r="B1090" s="18" t="s">
        <v>1804</v>
      </c>
      <c r="C1090" s="18" t="s">
        <v>429</v>
      </c>
      <c r="D1090" s="18" t="s">
        <v>647</v>
      </c>
      <c r="E1090" s="18" t="s">
        <v>470</v>
      </c>
      <c r="F1090" s="18">
        <v>4.0</v>
      </c>
      <c r="G1090" s="18">
        <v>5.0</v>
      </c>
      <c r="H1090" s="18" t="s">
        <v>707</v>
      </c>
      <c r="I1090" s="18">
        <v>1107.0</v>
      </c>
      <c r="J1090" s="18">
        <v>840.0</v>
      </c>
      <c r="K1090" s="18">
        <v>59.0</v>
      </c>
      <c r="L1090" s="18">
        <v>4.4</v>
      </c>
    </row>
    <row r="1091" ht="15.75" customHeight="1">
      <c r="A1091" s="20">
        <v>45020.0</v>
      </c>
      <c r="B1091" s="18" t="s">
        <v>1805</v>
      </c>
      <c r="C1091" s="18" t="s">
        <v>433</v>
      </c>
      <c r="D1091" s="18" t="s">
        <v>646</v>
      </c>
      <c r="E1091" s="18" t="s">
        <v>468</v>
      </c>
      <c r="F1091" s="18">
        <v>3.0</v>
      </c>
      <c r="G1091" s="18">
        <v>2.0</v>
      </c>
      <c r="H1091" s="18" t="s">
        <v>700</v>
      </c>
      <c r="I1091" s="18">
        <v>617.0</v>
      </c>
      <c r="J1091" s="18">
        <v>491.0</v>
      </c>
      <c r="K1091" s="18">
        <v>26.0</v>
      </c>
      <c r="L1091" s="18">
        <v>4.1</v>
      </c>
    </row>
    <row r="1092" ht="15.75" customHeight="1">
      <c r="A1092" s="20">
        <v>45020.0</v>
      </c>
      <c r="B1092" s="18" t="s">
        <v>1806</v>
      </c>
      <c r="C1092" s="18" t="s">
        <v>433</v>
      </c>
      <c r="D1092" s="18" t="s">
        <v>632</v>
      </c>
      <c r="E1092" s="18" t="s">
        <v>468</v>
      </c>
      <c r="F1092" s="18">
        <v>3.0</v>
      </c>
      <c r="G1092" s="18">
        <v>3.0</v>
      </c>
      <c r="H1092" s="18" t="s">
        <v>700</v>
      </c>
      <c r="I1092" s="18">
        <v>1157.0</v>
      </c>
      <c r="J1092" s="18">
        <v>717.0</v>
      </c>
      <c r="K1092" s="18">
        <v>104.0</v>
      </c>
      <c r="L1092" s="18">
        <v>3.7</v>
      </c>
    </row>
    <row r="1093" ht="15.75" customHeight="1">
      <c r="A1093" s="20">
        <v>45021.0</v>
      </c>
      <c r="B1093" s="18" t="s">
        <v>1807</v>
      </c>
      <c r="C1093" s="18" t="s">
        <v>435</v>
      </c>
      <c r="D1093" s="18" t="s">
        <v>643</v>
      </c>
      <c r="E1093" s="18" t="s">
        <v>468</v>
      </c>
      <c r="F1093" s="18">
        <v>5.0</v>
      </c>
      <c r="G1093" s="18">
        <v>5.0</v>
      </c>
      <c r="H1093" s="18" t="s">
        <v>700</v>
      </c>
      <c r="I1093" s="18">
        <v>1434.0</v>
      </c>
      <c r="J1093" s="18">
        <v>1098.0</v>
      </c>
      <c r="K1093" s="18">
        <v>56.0</v>
      </c>
      <c r="L1093" s="18">
        <v>3.9</v>
      </c>
    </row>
    <row r="1094" ht="15.75" customHeight="1">
      <c r="A1094" s="20">
        <v>45021.0</v>
      </c>
      <c r="B1094" s="18" t="s">
        <v>1808</v>
      </c>
      <c r="C1094" s="18" t="s">
        <v>441</v>
      </c>
      <c r="D1094" s="18" t="s">
        <v>639</v>
      </c>
      <c r="E1094" s="18" t="s">
        <v>469</v>
      </c>
      <c r="F1094" s="18">
        <v>6.0</v>
      </c>
      <c r="G1094" s="18">
        <v>7.0</v>
      </c>
      <c r="H1094" s="18" t="s">
        <v>707</v>
      </c>
      <c r="I1094" s="18">
        <v>933.0</v>
      </c>
      <c r="J1094" s="18">
        <v>285.0</v>
      </c>
      <c r="K1094" s="18">
        <v>134.0</v>
      </c>
      <c r="L1094" s="18">
        <v>4.7</v>
      </c>
    </row>
    <row r="1095" ht="15.75" customHeight="1">
      <c r="A1095" s="20">
        <v>45021.0</v>
      </c>
      <c r="B1095" s="18" t="s">
        <v>1809</v>
      </c>
      <c r="C1095" s="18" t="s">
        <v>436</v>
      </c>
      <c r="D1095" s="18" t="s">
        <v>641</v>
      </c>
      <c r="E1095" s="18" t="s">
        <v>469</v>
      </c>
      <c r="F1095" s="18">
        <v>6.0</v>
      </c>
      <c r="G1095" s="18">
        <v>4.0</v>
      </c>
      <c r="H1095" s="18" t="s">
        <v>700</v>
      </c>
      <c r="I1095" s="18">
        <v>667.0</v>
      </c>
      <c r="J1095" s="18">
        <v>515.0</v>
      </c>
      <c r="K1095" s="18">
        <v>34.0</v>
      </c>
      <c r="L1095" s="18">
        <v>4.2</v>
      </c>
    </row>
    <row r="1096" ht="15.75" customHeight="1">
      <c r="A1096" s="20">
        <v>45021.0</v>
      </c>
      <c r="B1096" s="18" t="s">
        <v>1810</v>
      </c>
      <c r="C1096" s="18" t="s">
        <v>444</v>
      </c>
      <c r="D1096" s="18" t="s">
        <v>643</v>
      </c>
      <c r="E1096" s="18" t="s">
        <v>468</v>
      </c>
      <c r="F1096" s="18">
        <v>5.0</v>
      </c>
      <c r="G1096" s="18">
        <v>7.0</v>
      </c>
      <c r="H1096" s="18" t="s">
        <v>700</v>
      </c>
      <c r="I1096" s="18">
        <v>1966.0</v>
      </c>
      <c r="J1096" s="18">
        <v>1633.0</v>
      </c>
      <c r="K1096" s="18">
        <v>50.0</v>
      </c>
      <c r="L1096" s="18">
        <v>3.8</v>
      </c>
    </row>
    <row r="1097" ht="15.75" customHeight="1">
      <c r="A1097" s="20">
        <v>45021.0</v>
      </c>
      <c r="B1097" s="18" t="s">
        <v>1811</v>
      </c>
      <c r="C1097" s="18" t="s">
        <v>443</v>
      </c>
      <c r="D1097" s="18" t="s">
        <v>640</v>
      </c>
      <c r="E1097" s="18" t="s">
        <v>468</v>
      </c>
      <c r="F1097" s="18">
        <v>3.0</v>
      </c>
      <c r="G1097" s="18">
        <v>3.0</v>
      </c>
      <c r="H1097" s="18" t="s">
        <v>700</v>
      </c>
      <c r="I1097" s="18">
        <v>1002.0</v>
      </c>
      <c r="J1097" s="18">
        <v>744.0</v>
      </c>
      <c r="K1097" s="18">
        <v>39.0</v>
      </c>
      <c r="L1097" s="18">
        <v>4.8</v>
      </c>
    </row>
    <row r="1098" ht="15.75" customHeight="1">
      <c r="A1098" s="20">
        <v>45021.0</v>
      </c>
      <c r="B1098" s="18" t="s">
        <v>1812</v>
      </c>
      <c r="C1098" s="18" t="s">
        <v>434</v>
      </c>
      <c r="D1098" s="18" t="s">
        <v>638</v>
      </c>
      <c r="E1098" s="18" t="s">
        <v>471</v>
      </c>
      <c r="F1098" s="18">
        <v>4.0</v>
      </c>
      <c r="G1098" s="18">
        <v>4.0</v>
      </c>
      <c r="H1098" s="18" t="s">
        <v>700</v>
      </c>
      <c r="I1098" s="18">
        <v>566.0</v>
      </c>
      <c r="J1098" s="18">
        <v>414.0</v>
      </c>
      <c r="K1098" s="18">
        <v>23.0</v>
      </c>
      <c r="L1098" s="18">
        <v>4.4</v>
      </c>
    </row>
    <row r="1099" ht="15.75" customHeight="1">
      <c r="A1099" s="20">
        <v>45021.0</v>
      </c>
      <c r="B1099" s="18" t="s">
        <v>1813</v>
      </c>
      <c r="C1099" s="18" t="s">
        <v>428</v>
      </c>
      <c r="D1099" s="18" t="s">
        <v>638</v>
      </c>
      <c r="E1099" s="18" t="s">
        <v>470</v>
      </c>
      <c r="F1099" s="18">
        <v>4.0</v>
      </c>
      <c r="G1099" s="18">
        <v>4.0</v>
      </c>
      <c r="H1099" s="18" t="s">
        <v>700</v>
      </c>
      <c r="I1099" s="18">
        <v>1596.0</v>
      </c>
      <c r="J1099" s="18">
        <v>1349.0</v>
      </c>
      <c r="K1099" s="18">
        <v>37.0</v>
      </c>
      <c r="L1099" s="18">
        <v>3.5</v>
      </c>
    </row>
    <row r="1100" ht="15.75" customHeight="1">
      <c r="A1100" s="20">
        <v>45021.0</v>
      </c>
      <c r="B1100" s="18" t="s">
        <v>1814</v>
      </c>
      <c r="C1100" s="18" t="s">
        <v>429</v>
      </c>
      <c r="D1100" s="18" t="s">
        <v>648</v>
      </c>
      <c r="E1100" s="18" t="s">
        <v>470</v>
      </c>
      <c r="F1100" s="18">
        <v>4.0</v>
      </c>
      <c r="G1100" s="18">
        <v>4.0</v>
      </c>
      <c r="H1100" s="18" t="s">
        <v>700</v>
      </c>
      <c r="I1100" s="18">
        <v>1611.0</v>
      </c>
      <c r="J1100" s="18">
        <v>1136.0</v>
      </c>
      <c r="K1100" s="18">
        <v>79.0</v>
      </c>
      <c r="L1100" s="18">
        <v>4.8</v>
      </c>
    </row>
    <row r="1101" ht="15.75" customHeight="1">
      <c r="A1101" s="20">
        <v>45021.0</v>
      </c>
      <c r="B1101" s="18" t="s">
        <v>1815</v>
      </c>
      <c r="C1101" s="18" t="s">
        <v>432</v>
      </c>
      <c r="D1101" s="18" t="s">
        <v>638</v>
      </c>
      <c r="E1101" s="18" t="s">
        <v>471</v>
      </c>
      <c r="F1101" s="18">
        <v>4.0</v>
      </c>
      <c r="G1101" s="18">
        <v>3.0</v>
      </c>
      <c r="H1101" s="18" t="s">
        <v>700</v>
      </c>
      <c r="I1101" s="18">
        <v>1202.0</v>
      </c>
      <c r="J1101" s="18">
        <v>793.0</v>
      </c>
      <c r="K1101" s="18">
        <v>78.0</v>
      </c>
      <c r="L1101" s="18">
        <v>3.8</v>
      </c>
    </row>
    <row r="1102" ht="15.75" customHeight="1">
      <c r="A1102" s="20">
        <v>45021.0</v>
      </c>
      <c r="B1102" s="18" t="s">
        <v>1816</v>
      </c>
      <c r="C1102" s="18" t="s">
        <v>434</v>
      </c>
      <c r="D1102" s="18" t="s">
        <v>628</v>
      </c>
      <c r="E1102" s="18" t="s">
        <v>471</v>
      </c>
      <c r="F1102" s="18">
        <v>5.0</v>
      </c>
      <c r="G1102" s="18">
        <v>6.0</v>
      </c>
      <c r="H1102" s="18" t="s">
        <v>700</v>
      </c>
      <c r="I1102" s="18">
        <v>1753.0</v>
      </c>
      <c r="J1102" s="18">
        <v>1082.0</v>
      </c>
      <c r="K1102" s="18">
        <v>104.0</v>
      </c>
      <c r="L1102" s="18">
        <v>4.0</v>
      </c>
    </row>
    <row r="1103" ht="15.75" customHeight="1">
      <c r="A1103" s="20">
        <v>45021.0</v>
      </c>
      <c r="B1103" s="18" t="s">
        <v>1817</v>
      </c>
      <c r="C1103" s="18" t="s">
        <v>442</v>
      </c>
      <c r="D1103" s="18" t="s">
        <v>639</v>
      </c>
      <c r="E1103" s="18" t="s">
        <v>471</v>
      </c>
      <c r="F1103" s="18">
        <v>5.0</v>
      </c>
      <c r="G1103" s="18">
        <v>4.0</v>
      </c>
      <c r="H1103" s="18" t="s">
        <v>700</v>
      </c>
      <c r="I1103" s="18">
        <v>768.0</v>
      </c>
      <c r="J1103" s="18">
        <v>552.0</v>
      </c>
      <c r="K1103" s="18">
        <v>43.0</v>
      </c>
      <c r="L1103" s="18">
        <v>4.3</v>
      </c>
    </row>
    <row r="1104" ht="15.75" customHeight="1">
      <c r="A1104" s="20">
        <v>45021.0</v>
      </c>
      <c r="B1104" s="18" t="s">
        <v>1818</v>
      </c>
      <c r="C1104" s="18" t="s">
        <v>433</v>
      </c>
      <c r="D1104" s="18" t="s">
        <v>637</v>
      </c>
      <c r="E1104" s="18" t="s">
        <v>468</v>
      </c>
      <c r="F1104" s="18">
        <v>3.0</v>
      </c>
      <c r="G1104" s="18">
        <v>4.0</v>
      </c>
      <c r="H1104" s="18" t="s">
        <v>707</v>
      </c>
      <c r="I1104" s="18">
        <v>1656.0</v>
      </c>
      <c r="J1104" s="18">
        <v>1064.0</v>
      </c>
      <c r="K1104" s="18">
        <v>147.0</v>
      </c>
      <c r="L1104" s="18">
        <v>3.5</v>
      </c>
    </row>
    <row r="1105" ht="15.75" customHeight="1">
      <c r="A1105" s="20">
        <v>45021.0</v>
      </c>
      <c r="B1105" s="18" t="s">
        <v>1819</v>
      </c>
      <c r="C1105" s="18" t="s">
        <v>437</v>
      </c>
      <c r="D1105" s="18" t="s">
        <v>648</v>
      </c>
      <c r="E1105" s="18" t="s">
        <v>471</v>
      </c>
      <c r="F1105" s="18">
        <v>3.0</v>
      </c>
      <c r="G1105" s="18">
        <v>4.0</v>
      </c>
      <c r="H1105" s="18" t="s">
        <v>707</v>
      </c>
      <c r="I1105" s="18">
        <v>815.0</v>
      </c>
      <c r="J1105" s="18">
        <v>209.0</v>
      </c>
      <c r="K1105" s="18">
        <v>141.0</v>
      </c>
      <c r="L1105" s="18">
        <v>4.7</v>
      </c>
    </row>
    <row r="1106" ht="15.75" customHeight="1">
      <c r="A1106" s="20">
        <v>45021.0</v>
      </c>
      <c r="B1106" s="18" t="s">
        <v>1820</v>
      </c>
      <c r="C1106" s="18" t="s">
        <v>443</v>
      </c>
      <c r="D1106" s="18" t="s">
        <v>630</v>
      </c>
      <c r="E1106" s="18" t="s">
        <v>468</v>
      </c>
      <c r="F1106" s="18">
        <v>6.0</v>
      </c>
      <c r="G1106" s="18">
        <v>6.0</v>
      </c>
      <c r="H1106" s="18" t="s">
        <v>700</v>
      </c>
      <c r="I1106" s="18">
        <v>1498.0</v>
      </c>
      <c r="J1106" s="18">
        <v>1004.0</v>
      </c>
      <c r="K1106" s="18">
        <v>123.0</v>
      </c>
      <c r="L1106" s="18">
        <v>3.9</v>
      </c>
    </row>
    <row r="1107" ht="15.75" customHeight="1">
      <c r="A1107" s="20">
        <v>45021.0</v>
      </c>
      <c r="B1107" s="18" t="s">
        <v>1821</v>
      </c>
      <c r="C1107" s="18" t="s">
        <v>439</v>
      </c>
      <c r="D1107" s="18" t="s">
        <v>644</v>
      </c>
      <c r="E1107" s="18" t="s">
        <v>471</v>
      </c>
      <c r="F1107" s="18">
        <v>5.0</v>
      </c>
      <c r="G1107" s="18">
        <v>4.0</v>
      </c>
      <c r="H1107" s="18" t="s">
        <v>700</v>
      </c>
      <c r="I1107" s="18">
        <v>841.0</v>
      </c>
      <c r="J1107" s="18">
        <v>626.0</v>
      </c>
      <c r="K1107" s="18">
        <v>32.0</v>
      </c>
      <c r="L1107" s="18">
        <v>4.6</v>
      </c>
    </row>
    <row r="1108" ht="15.75" customHeight="1">
      <c r="A1108" s="20">
        <v>45021.0</v>
      </c>
      <c r="B1108" s="18" t="s">
        <v>1822</v>
      </c>
      <c r="C1108" s="18" t="s">
        <v>438</v>
      </c>
      <c r="D1108" s="18" t="s">
        <v>628</v>
      </c>
      <c r="E1108" s="18" t="s">
        <v>468</v>
      </c>
      <c r="F1108" s="18">
        <v>6.0</v>
      </c>
      <c r="G1108" s="18">
        <v>7.0</v>
      </c>
      <c r="H1108" s="18" t="s">
        <v>700</v>
      </c>
      <c r="I1108" s="18">
        <v>1777.0</v>
      </c>
      <c r="J1108" s="18">
        <v>1381.0</v>
      </c>
      <c r="K1108" s="18">
        <v>97.0</v>
      </c>
      <c r="L1108" s="18">
        <v>3.5</v>
      </c>
    </row>
    <row r="1109" ht="15.75" customHeight="1">
      <c r="A1109" s="20">
        <v>45021.0</v>
      </c>
      <c r="B1109" s="18" t="s">
        <v>1823</v>
      </c>
      <c r="C1109" s="18" t="s">
        <v>445</v>
      </c>
      <c r="D1109" s="18" t="s">
        <v>639</v>
      </c>
      <c r="E1109" s="18" t="s">
        <v>470</v>
      </c>
      <c r="F1109" s="18">
        <v>3.0</v>
      </c>
      <c r="G1109" s="18">
        <v>3.0</v>
      </c>
      <c r="H1109" s="18" t="s">
        <v>700</v>
      </c>
      <c r="I1109" s="18">
        <v>659.0</v>
      </c>
      <c r="J1109" s="18">
        <v>489.0</v>
      </c>
      <c r="K1109" s="18">
        <v>30.0</v>
      </c>
      <c r="L1109" s="18">
        <v>4.2</v>
      </c>
    </row>
    <row r="1110" ht="15.75" customHeight="1">
      <c r="A1110" s="20">
        <v>45021.0</v>
      </c>
      <c r="B1110" s="18" t="s">
        <v>1824</v>
      </c>
      <c r="C1110" s="18" t="s">
        <v>441</v>
      </c>
      <c r="D1110" s="18" t="s">
        <v>647</v>
      </c>
      <c r="E1110" s="18" t="s">
        <v>469</v>
      </c>
      <c r="F1110" s="18">
        <v>6.0</v>
      </c>
      <c r="G1110" s="18">
        <v>6.0</v>
      </c>
      <c r="H1110" s="18" t="s">
        <v>700</v>
      </c>
      <c r="I1110" s="18">
        <v>1691.0</v>
      </c>
      <c r="J1110" s="18">
        <v>433.0</v>
      </c>
      <c r="K1110" s="18">
        <v>233.0</v>
      </c>
      <c r="L1110" s="18">
        <v>3.6</v>
      </c>
    </row>
    <row r="1111" ht="15.75" customHeight="1">
      <c r="A1111" s="20">
        <v>45021.0</v>
      </c>
      <c r="B1111" s="18" t="s">
        <v>1825</v>
      </c>
      <c r="C1111" s="18" t="s">
        <v>437</v>
      </c>
      <c r="D1111" s="18" t="s">
        <v>636</v>
      </c>
      <c r="E1111" s="18" t="s">
        <v>471</v>
      </c>
      <c r="F1111" s="18">
        <v>4.0</v>
      </c>
      <c r="G1111" s="18">
        <v>6.0</v>
      </c>
      <c r="H1111" s="18" t="s">
        <v>707</v>
      </c>
      <c r="I1111" s="18">
        <v>1789.0</v>
      </c>
      <c r="J1111" s="18">
        <v>493.0</v>
      </c>
      <c r="K1111" s="18">
        <v>238.0</v>
      </c>
      <c r="L1111" s="18">
        <v>4.5</v>
      </c>
    </row>
    <row r="1112" ht="15.75" customHeight="1">
      <c r="A1112" s="20">
        <v>45021.0</v>
      </c>
      <c r="B1112" s="18" t="s">
        <v>1826</v>
      </c>
      <c r="C1112" s="18" t="s">
        <v>433</v>
      </c>
      <c r="D1112" s="18" t="s">
        <v>631</v>
      </c>
      <c r="E1112" s="18" t="s">
        <v>468</v>
      </c>
      <c r="F1112" s="18">
        <v>4.0</v>
      </c>
      <c r="G1112" s="18">
        <v>4.0</v>
      </c>
      <c r="H1112" s="18" t="s">
        <v>700</v>
      </c>
      <c r="I1112" s="18">
        <v>1047.0</v>
      </c>
      <c r="J1112" s="18">
        <v>782.0</v>
      </c>
      <c r="K1112" s="18">
        <v>61.0</v>
      </c>
      <c r="L1112" s="18">
        <v>4.9</v>
      </c>
    </row>
    <row r="1113" ht="15.75" customHeight="1">
      <c r="A1113" s="20">
        <v>45021.0</v>
      </c>
      <c r="B1113" s="18" t="s">
        <v>1827</v>
      </c>
      <c r="C1113" s="18" t="s">
        <v>428</v>
      </c>
      <c r="D1113" s="18" t="s">
        <v>639</v>
      </c>
      <c r="E1113" s="18" t="s">
        <v>470</v>
      </c>
      <c r="F1113" s="18">
        <v>3.0</v>
      </c>
      <c r="G1113" s="18">
        <v>3.0</v>
      </c>
      <c r="H1113" s="18" t="s">
        <v>700</v>
      </c>
      <c r="I1113" s="18">
        <v>1526.0</v>
      </c>
      <c r="J1113" s="18">
        <v>1288.0</v>
      </c>
      <c r="K1113" s="18">
        <v>55.0</v>
      </c>
      <c r="L1113" s="18">
        <v>4.0</v>
      </c>
    </row>
    <row r="1114" ht="15.75" customHeight="1">
      <c r="A1114" s="20">
        <v>45021.0</v>
      </c>
      <c r="B1114" s="18" t="s">
        <v>1828</v>
      </c>
      <c r="C1114" s="18" t="s">
        <v>431</v>
      </c>
      <c r="D1114" s="18" t="s">
        <v>632</v>
      </c>
      <c r="E1114" s="18" t="s">
        <v>470</v>
      </c>
      <c r="F1114" s="18">
        <v>3.0</v>
      </c>
      <c r="G1114" s="18">
        <v>5.0</v>
      </c>
      <c r="H1114" s="18" t="s">
        <v>700</v>
      </c>
      <c r="I1114" s="18">
        <v>1896.0</v>
      </c>
      <c r="J1114" s="18">
        <v>1588.0</v>
      </c>
      <c r="K1114" s="18">
        <v>74.0</v>
      </c>
      <c r="L1114" s="18">
        <v>4.7</v>
      </c>
    </row>
    <row r="1115" ht="15.75" customHeight="1">
      <c r="A1115" s="20">
        <v>45021.0</v>
      </c>
      <c r="B1115" s="18" t="s">
        <v>1829</v>
      </c>
      <c r="C1115" s="18" t="s">
        <v>442</v>
      </c>
      <c r="D1115" s="18" t="s">
        <v>640</v>
      </c>
      <c r="E1115" s="18" t="s">
        <v>471</v>
      </c>
      <c r="F1115" s="18">
        <v>3.0</v>
      </c>
      <c r="G1115" s="18">
        <v>2.0</v>
      </c>
      <c r="H1115" s="18" t="s">
        <v>700</v>
      </c>
      <c r="I1115" s="18">
        <v>762.0</v>
      </c>
      <c r="J1115" s="18">
        <v>591.0</v>
      </c>
      <c r="K1115" s="18">
        <v>27.0</v>
      </c>
      <c r="L1115" s="18">
        <v>3.7</v>
      </c>
    </row>
    <row r="1116" ht="15.75" customHeight="1">
      <c r="A1116" s="20">
        <v>45021.0</v>
      </c>
      <c r="B1116" s="18" t="s">
        <v>1830</v>
      </c>
      <c r="C1116" s="18" t="s">
        <v>434</v>
      </c>
      <c r="D1116" s="18" t="s">
        <v>644</v>
      </c>
      <c r="E1116" s="18" t="s">
        <v>471</v>
      </c>
      <c r="F1116" s="18">
        <v>5.0</v>
      </c>
      <c r="G1116" s="18">
        <v>3.0</v>
      </c>
      <c r="H1116" s="18" t="s">
        <v>700</v>
      </c>
      <c r="I1116" s="18">
        <v>1675.0</v>
      </c>
      <c r="J1116" s="18">
        <v>1058.0</v>
      </c>
      <c r="K1116" s="18">
        <v>139.0</v>
      </c>
      <c r="L1116" s="18">
        <v>3.7</v>
      </c>
    </row>
    <row r="1117" ht="15.75" customHeight="1">
      <c r="A1117" s="20">
        <v>45021.0</v>
      </c>
      <c r="B1117" s="18" t="s">
        <v>1831</v>
      </c>
      <c r="C1117" s="18" t="s">
        <v>441</v>
      </c>
      <c r="D1117" s="18" t="s">
        <v>631</v>
      </c>
      <c r="E1117" s="18" t="s">
        <v>469</v>
      </c>
      <c r="F1117" s="18">
        <v>4.0</v>
      </c>
      <c r="G1117" s="18">
        <v>5.0</v>
      </c>
      <c r="H1117" s="18" t="s">
        <v>707</v>
      </c>
      <c r="I1117" s="18">
        <v>1722.0</v>
      </c>
      <c r="J1117" s="18">
        <v>493.0</v>
      </c>
      <c r="K1117" s="18">
        <v>220.0</v>
      </c>
      <c r="L1117" s="18">
        <v>4.6</v>
      </c>
    </row>
    <row r="1118" ht="15.75" customHeight="1">
      <c r="A1118" s="20">
        <v>45021.0</v>
      </c>
      <c r="B1118" s="18" t="s">
        <v>1832</v>
      </c>
      <c r="C1118" s="18" t="s">
        <v>445</v>
      </c>
      <c r="D1118" s="18" t="s">
        <v>626</v>
      </c>
      <c r="E1118" s="18" t="s">
        <v>470</v>
      </c>
      <c r="F1118" s="18">
        <v>3.0</v>
      </c>
      <c r="G1118" s="18">
        <v>3.0</v>
      </c>
      <c r="H1118" s="18" t="s">
        <v>700</v>
      </c>
      <c r="I1118" s="18">
        <v>505.0</v>
      </c>
      <c r="J1118" s="18">
        <v>387.0</v>
      </c>
      <c r="K1118" s="18">
        <v>24.0</v>
      </c>
      <c r="L1118" s="18">
        <v>3.8</v>
      </c>
    </row>
    <row r="1119" ht="15.75" customHeight="1">
      <c r="A1119" s="20">
        <v>45021.0</v>
      </c>
      <c r="B1119" s="18" t="s">
        <v>1833</v>
      </c>
      <c r="C1119" s="18" t="s">
        <v>436</v>
      </c>
      <c r="D1119" s="18" t="s">
        <v>632</v>
      </c>
      <c r="E1119" s="18" t="s">
        <v>469</v>
      </c>
      <c r="F1119" s="18">
        <v>5.0</v>
      </c>
      <c r="G1119" s="18">
        <v>4.0</v>
      </c>
      <c r="H1119" s="18" t="s">
        <v>700</v>
      </c>
      <c r="I1119" s="18">
        <v>1118.0</v>
      </c>
      <c r="J1119" s="18">
        <v>884.0</v>
      </c>
      <c r="K1119" s="18">
        <v>47.0</v>
      </c>
      <c r="L1119" s="18">
        <v>4.6</v>
      </c>
    </row>
    <row r="1120" ht="15.75" customHeight="1">
      <c r="A1120" s="20">
        <v>45021.0</v>
      </c>
      <c r="B1120" s="18" t="s">
        <v>1834</v>
      </c>
      <c r="C1120" s="18" t="s">
        <v>445</v>
      </c>
      <c r="D1120" s="18" t="s">
        <v>647</v>
      </c>
      <c r="E1120" s="18" t="s">
        <v>470</v>
      </c>
      <c r="F1120" s="18">
        <v>4.0</v>
      </c>
      <c r="G1120" s="18">
        <v>4.0</v>
      </c>
      <c r="H1120" s="18" t="s">
        <v>700</v>
      </c>
      <c r="I1120" s="18">
        <v>1251.0</v>
      </c>
      <c r="J1120" s="18">
        <v>995.0</v>
      </c>
      <c r="K1120" s="18">
        <v>62.0</v>
      </c>
      <c r="L1120" s="18">
        <v>3.8</v>
      </c>
    </row>
    <row r="1121" ht="15.75" customHeight="1">
      <c r="A1121" s="20">
        <v>45021.0</v>
      </c>
      <c r="B1121" s="18" t="s">
        <v>1835</v>
      </c>
      <c r="C1121" s="18" t="s">
        <v>429</v>
      </c>
      <c r="D1121" s="18" t="s">
        <v>636</v>
      </c>
      <c r="E1121" s="18" t="s">
        <v>470</v>
      </c>
      <c r="F1121" s="18">
        <v>4.0</v>
      </c>
      <c r="G1121" s="18">
        <v>3.0</v>
      </c>
      <c r="H1121" s="18" t="s">
        <v>700</v>
      </c>
      <c r="I1121" s="18">
        <v>577.0</v>
      </c>
      <c r="J1121" s="18">
        <v>416.0</v>
      </c>
      <c r="K1121" s="18">
        <v>26.0</v>
      </c>
      <c r="L1121" s="18">
        <v>4.3</v>
      </c>
    </row>
    <row r="1122" ht="15.75" customHeight="1">
      <c r="A1122" s="20">
        <v>45021.0</v>
      </c>
      <c r="B1122" s="18" t="s">
        <v>1836</v>
      </c>
      <c r="C1122" s="18" t="s">
        <v>449</v>
      </c>
      <c r="D1122" s="18" t="s">
        <v>637</v>
      </c>
      <c r="E1122" s="18" t="s">
        <v>470</v>
      </c>
      <c r="F1122" s="18">
        <v>4.0</v>
      </c>
      <c r="G1122" s="18">
        <v>4.0</v>
      </c>
      <c r="H1122" s="18" t="s">
        <v>700</v>
      </c>
      <c r="I1122" s="18">
        <v>1600.0</v>
      </c>
      <c r="J1122" s="18">
        <v>1005.0</v>
      </c>
      <c r="K1122" s="18">
        <v>138.0</v>
      </c>
      <c r="L1122" s="18">
        <v>3.8</v>
      </c>
    </row>
    <row r="1123" ht="15.75" customHeight="1">
      <c r="A1123" s="20">
        <v>45021.0</v>
      </c>
      <c r="B1123" s="18" t="s">
        <v>1837</v>
      </c>
      <c r="C1123" s="18" t="s">
        <v>433</v>
      </c>
      <c r="D1123" s="18" t="s">
        <v>642</v>
      </c>
      <c r="E1123" s="18" t="s">
        <v>468</v>
      </c>
      <c r="F1123" s="18">
        <v>3.0</v>
      </c>
      <c r="G1123" s="18">
        <v>2.0</v>
      </c>
      <c r="H1123" s="18" t="s">
        <v>700</v>
      </c>
      <c r="I1123" s="18">
        <v>1021.0</v>
      </c>
      <c r="J1123" s="18">
        <v>743.0</v>
      </c>
      <c r="K1123" s="18">
        <v>47.0</v>
      </c>
      <c r="L1123" s="18">
        <v>3.9</v>
      </c>
    </row>
    <row r="1124" ht="15.75" customHeight="1">
      <c r="A1124" s="20">
        <v>45021.0</v>
      </c>
      <c r="B1124" s="18" t="s">
        <v>1838</v>
      </c>
      <c r="C1124" s="18" t="s">
        <v>440</v>
      </c>
      <c r="D1124" s="18" t="s">
        <v>637</v>
      </c>
      <c r="E1124" s="18" t="s">
        <v>469</v>
      </c>
      <c r="F1124" s="18">
        <v>4.0</v>
      </c>
      <c r="G1124" s="18">
        <v>6.0</v>
      </c>
      <c r="H1124" s="18" t="s">
        <v>707</v>
      </c>
      <c r="I1124" s="18">
        <v>1680.0</v>
      </c>
      <c r="J1124" s="18">
        <v>1381.0</v>
      </c>
      <c r="K1124" s="18">
        <v>47.0</v>
      </c>
      <c r="L1124" s="18">
        <v>4.2</v>
      </c>
    </row>
    <row r="1125" ht="15.75" customHeight="1">
      <c r="A1125" s="20">
        <v>45021.0</v>
      </c>
      <c r="B1125" s="18" t="s">
        <v>1839</v>
      </c>
      <c r="C1125" s="18" t="s">
        <v>434</v>
      </c>
      <c r="D1125" s="18" t="s">
        <v>626</v>
      </c>
      <c r="E1125" s="18" t="s">
        <v>471</v>
      </c>
      <c r="F1125" s="18">
        <v>3.0</v>
      </c>
      <c r="G1125" s="18">
        <v>3.0</v>
      </c>
      <c r="H1125" s="18" t="s">
        <v>700</v>
      </c>
      <c r="I1125" s="18">
        <v>1727.0</v>
      </c>
      <c r="J1125" s="18">
        <v>1374.0</v>
      </c>
      <c r="K1125" s="18">
        <v>65.0</v>
      </c>
      <c r="L1125" s="18">
        <v>4.6</v>
      </c>
    </row>
    <row r="1126" ht="15.75" customHeight="1">
      <c r="A1126" s="20">
        <v>45021.0</v>
      </c>
      <c r="B1126" s="18" t="s">
        <v>1840</v>
      </c>
      <c r="C1126" s="18" t="s">
        <v>428</v>
      </c>
      <c r="D1126" s="18" t="s">
        <v>636</v>
      </c>
      <c r="E1126" s="18" t="s">
        <v>470</v>
      </c>
      <c r="F1126" s="18">
        <v>4.0</v>
      </c>
      <c r="G1126" s="18">
        <v>4.0</v>
      </c>
      <c r="H1126" s="18" t="s">
        <v>700</v>
      </c>
      <c r="I1126" s="18">
        <v>1981.0</v>
      </c>
      <c r="J1126" s="18">
        <v>1756.0</v>
      </c>
      <c r="K1126" s="18">
        <v>52.0</v>
      </c>
      <c r="L1126" s="18">
        <v>4.1</v>
      </c>
    </row>
    <row r="1127" ht="15.75" customHeight="1">
      <c r="A1127" s="20">
        <v>45021.0</v>
      </c>
      <c r="B1127" s="18" t="s">
        <v>1841</v>
      </c>
      <c r="C1127" s="18" t="s">
        <v>444</v>
      </c>
      <c r="D1127" s="18" t="s">
        <v>647</v>
      </c>
      <c r="E1127" s="18" t="s">
        <v>468</v>
      </c>
      <c r="F1127" s="18">
        <v>4.0</v>
      </c>
      <c r="G1127" s="18">
        <v>4.0</v>
      </c>
      <c r="H1127" s="18" t="s">
        <v>700</v>
      </c>
      <c r="I1127" s="18">
        <v>1270.0</v>
      </c>
      <c r="J1127" s="18">
        <v>1042.0</v>
      </c>
      <c r="K1127" s="18">
        <v>47.0</v>
      </c>
      <c r="L1127" s="18">
        <v>3.6</v>
      </c>
    </row>
    <row r="1128" ht="15.75" customHeight="1">
      <c r="A1128" s="20">
        <v>45021.0</v>
      </c>
      <c r="B1128" s="18" t="s">
        <v>1842</v>
      </c>
      <c r="C1128" s="18" t="s">
        <v>437</v>
      </c>
      <c r="D1128" s="18" t="s">
        <v>638</v>
      </c>
      <c r="E1128" s="18" t="s">
        <v>471</v>
      </c>
      <c r="F1128" s="18">
        <v>4.0</v>
      </c>
      <c r="G1128" s="18">
        <v>4.0</v>
      </c>
      <c r="H1128" s="18" t="s">
        <v>700</v>
      </c>
      <c r="I1128" s="18">
        <v>720.0</v>
      </c>
      <c r="J1128" s="18">
        <v>170.0</v>
      </c>
      <c r="K1128" s="18">
        <v>101.0</v>
      </c>
      <c r="L1128" s="18">
        <v>4.2</v>
      </c>
    </row>
    <row r="1129" ht="15.75" customHeight="1">
      <c r="A1129" s="20">
        <v>45021.0</v>
      </c>
      <c r="B1129" s="18" t="s">
        <v>1843</v>
      </c>
      <c r="C1129" s="18" t="s">
        <v>431</v>
      </c>
      <c r="D1129" s="18" t="s">
        <v>641</v>
      </c>
      <c r="E1129" s="18" t="s">
        <v>470</v>
      </c>
      <c r="F1129" s="18">
        <v>4.0</v>
      </c>
      <c r="G1129" s="18">
        <v>3.0</v>
      </c>
      <c r="H1129" s="18" t="s">
        <v>700</v>
      </c>
      <c r="I1129" s="18">
        <v>1087.0</v>
      </c>
      <c r="J1129" s="18">
        <v>784.0</v>
      </c>
      <c r="K1129" s="18">
        <v>46.0</v>
      </c>
      <c r="L1129" s="18">
        <v>4.2</v>
      </c>
    </row>
    <row r="1130" ht="15.75" customHeight="1">
      <c r="A1130" s="20">
        <v>45021.0</v>
      </c>
      <c r="B1130" s="18" t="s">
        <v>1844</v>
      </c>
      <c r="C1130" s="18" t="s">
        <v>434</v>
      </c>
      <c r="D1130" s="18" t="s">
        <v>630</v>
      </c>
      <c r="E1130" s="18" t="s">
        <v>471</v>
      </c>
      <c r="F1130" s="18">
        <v>4.0</v>
      </c>
      <c r="G1130" s="18">
        <v>6.0</v>
      </c>
      <c r="H1130" s="18" t="s">
        <v>707</v>
      </c>
      <c r="I1130" s="18">
        <v>1030.0</v>
      </c>
      <c r="J1130" s="18">
        <v>641.0</v>
      </c>
      <c r="K1130" s="18">
        <v>83.0</v>
      </c>
      <c r="L1130" s="18">
        <v>4.5</v>
      </c>
    </row>
    <row r="1131" ht="15.75" customHeight="1">
      <c r="A1131" s="20">
        <v>45021.0</v>
      </c>
      <c r="B1131" s="18" t="s">
        <v>1845</v>
      </c>
      <c r="C1131" s="18" t="s">
        <v>440</v>
      </c>
      <c r="D1131" s="18" t="s">
        <v>632</v>
      </c>
      <c r="E1131" s="18" t="s">
        <v>469</v>
      </c>
      <c r="F1131" s="18">
        <v>5.0</v>
      </c>
      <c r="G1131" s="18">
        <v>5.0</v>
      </c>
      <c r="H1131" s="18" t="s">
        <v>700</v>
      </c>
      <c r="I1131" s="18">
        <v>1325.0</v>
      </c>
      <c r="J1131" s="18">
        <v>1000.0</v>
      </c>
      <c r="K1131" s="18">
        <v>74.0</v>
      </c>
      <c r="L1131" s="18">
        <v>4.8</v>
      </c>
    </row>
    <row r="1132" ht="15.75" customHeight="1">
      <c r="A1132" s="20">
        <v>45021.0</v>
      </c>
      <c r="B1132" s="18" t="s">
        <v>1846</v>
      </c>
      <c r="C1132" s="18" t="s">
        <v>429</v>
      </c>
      <c r="D1132" s="18" t="s">
        <v>626</v>
      </c>
      <c r="E1132" s="18" t="s">
        <v>470</v>
      </c>
      <c r="F1132" s="18">
        <v>3.0</v>
      </c>
      <c r="G1132" s="18">
        <v>4.0</v>
      </c>
      <c r="H1132" s="18" t="s">
        <v>707</v>
      </c>
      <c r="I1132" s="18">
        <v>1735.0</v>
      </c>
      <c r="J1132" s="18">
        <v>1066.0</v>
      </c>
      <c r="K1132" s="18">
        <v>125.0</v>
      </c>
      <c r="L1132" s="18">
        <v>4.0</v>
      </c>
    </row>
    <row r="1133" ht="15.75" customHeight="1">
      <c r="A1133" s="20">
        <v>45021.0</v>
      </c>
      <c r="B1133" s="18" t="s">
        <v>1847</v>
      </c>
      <c r="C1133" s="18" t="s">
        <v>442</v>
      </c>
      <c r="D1133" s="18" t="s">
        <v>636</v>
      </c>
      <c r="E1133" s="18" t="s">
        <v>471</v>
      </c>
      <c r="F1133" s="18">
        <v>4.0</v>
      </c>
      <c r="G1133" s="18">
        <v>5.0</v>
      </c>
      <c r="H1133" s="18" t="s">
        <v>707</v>
      </c>
      <c r="I1133" s="18">
        <v>1300.0</v>
      </c>
      <c r="J1133" s="18">
        <v>894.0</v>
      </c>
      <c r="K1133" s="18">
        <v>73.0</v>
      </c>
      <c r="L1133" s="18">
        <v>4.8</v>
      </c>
    </row>
    <row r="1134" ht="15.75" customHeight="1">
      <c r="A1134" s="20">
        <v>45021.0</v>
      </c>
      <c r="B1134" s="18" t="s">
        <v>1848</v>
      </c>
      <c r="C1134" s="18" t="s">
        <v>431</v>
      </c>
      <c r="D1134" s="18" t="s">
        <v>629</v>
      </c>
      <c r="E1134" s="18" t="s">
        <v>470</v>
      </c>
      <c r="F1134" s="18">
        <v>4.0</v>
      </c>
      <c r="G1134" s="18">
        <v>3.0</v>
      </c>
      <c r="H1134" s="18" t="s">
        <v>700</v>
      </c>
      <c r="I1134" s="18">
        <v>1978.0</v>
      </c>
      <c r="J1134" s="18">
        <v>1408.0</v>
      </c>
      <c r="K1134" s="18">
        <v>107.0</v>
      </c>
      <c r="L1134" s="18">
        <v>4.0</v>
      </c>
    </row>
    <row r="1135" ht="15.75" customHeight="1">
      <c r="A1135" s="20">
        <v>45021.0</v>
      </c>
      <c r="B1135" s="18" t="s">
        <v>1849</v>
      </c>
      <c r="C1135" s="18" t="s">
        <v>436</v>
      </c>
      <c r="D1135" s="18" t="s">
        <v>647</v>
      </c>
      <c r="E1135" s="18" t="s">
        <v>469</v>
      </c>
      <c r="F1135" s="18">
        <v>6.0</v>
      </c>
      <c r="G1135" s="18">
        <v>5.0</v>
      </c>
      <c r="H1135" s="18" t="s">
        <v>700</v>
      </c>
      <c r="I1135" s="18">
        <v>645.0</v>
      </c>
      <c r="J1135" s="18">
        <v>407.0</v>
      </c>
      <c r="K1135" s="18">
        <v>39.0</v>
      </c>
      <c r="L1135" s="18">
        <v>4.9</v>
      </c>
    </row>
    <row r="1136" ht="15.75" customHeight="1">
      <c r="A1136" s="20">
        <v>45021.0</v>
      </c>
      <c r="B1136" s="18" t="s">
        <v>1850</v>
      </c>
      <c r="C1136" s="18" t="s">
        <v>438</v>
      </c>
      <c r="D1136" s="18" t="s">
        <v>640</v>
      </c>
      <c r="E1136" s="18" t="s">
        <v>468</v>
      </c>
      <c r="F1136" s="18">
        <v>3.0</v>
      </c>
      <c r="G1136" s="18">
        <v>3.0</v>
      </c>
      <c r="H1136" s="18" t="s">
        <v>700</v>
      </c>
      <c r="I1136" s="18">
        <v>1734.0</v>
      </c>
      <c r="J1136" s="18">
        <v>1263.0</v>
      </c>
      <c r="K1136" s="18">
        <v>115.0</v>
      </c>
      <c r="L1136" s="18">
        <v>4.7</v>
      </c>
    </row>
    <row r="1137" ht="15.75" customHeight="1">
      <c r="A1137" s="20">
        <v>45021.0</v>
      </c>
      <c r="B1137" s="18" t="s">
        <v>1851</v>
      </c>
      <c r="C1137" s="18" t="s">
        <v>442</v>
      </c>
      <c r="D1137" s="18" t="s">
        <v>641</v>
      </c>
      <c r="E1137" s="18" t="s">
        <v>471</v>
      </c>
      <c r="F1137" s="18">
        <v>6.0</v>
      </c>
      <c r="G1137" s="18">
        <v>6.0</v>
      </c>
      <c r="H1137" s="18" t="s">
        <v>700</v>
      </c>
      <c r="I1137" s="18">
        <v>526.0</v>
      </c>
      <c r="J1137" s="18">
        <v>358.0</v>
      </c>
      <c r="K1137" s="18">
        <v>38.0</v>
      </c>
      <c r="L1137" s="18">
        <v>4.3</v>
      </c>
    </row>
    <row r="1138" ht="15.75" customHeight="1">
      <c r="A1138" s="20">
        <v>45021.0</v>
      </c>
      <c r="B1138" s="18" t="s">
        <v>1852</v>
      </c>
      <c r="C1138" s="18" t="s">
        <v>445</v>
      </c>
      <c r="D1138" s="18" t="s">
        <v>641</v>
      </c>
      <c r="E1138" s="18" t="s">
        <v>470</v>
      </c>
      <c r="F1138" s="18">
        <v>4.0</v>
      </c>
      <c r="G1138" s="18">
        <v>5.0</v>
      </c>
      <c r="H1138" s="18" t="s">
        <v>707</v>
      </c>
      <c r="I1138" s="18">
        <v>1179.0</v>
      </c>
      <c r="J1138" s="18">
        <v>760.0</v>
      </c>
      <c r="K1138" s="18">
        <v>69.0</v>
      </c>
      <c r="L1138" s="18">
        <v>4.9</v>
      </c>
    </row>
    <row r="1139" ht="15.75" customHeight="1">
      <c r="A1139" s="20">
        <v>45021.0</v>
      </c>
      <c r="B1139" s="18" t="s">
        <v>1853</v>
      </c>
      <c r="C1139" s="18" t="s">
        <v>444</v>
      </c>
      <c r="D1139" s="18" t="s">
        <v>641</v>
      </c>
      <c r="E1139" s="18" t="s">
        <v>468</v>
      </c>
      <c r="F1139" s="18">
        <v>4.0</v>
      </c>
      <c r="G1139" s="18">
        <v>4.0</v>
      </c>
      <c r="H1139" s="18" t="s">
        <v>700</v>
      </c>
      <c r="I1139" s="18">
        <v>1560.0</v>
      </c>
      <c r="J1139" s="18">
        <v>1199.0</v>
      </c>
      <c r="K1139" s="18">
        <v>68.0</v>
      </c>
      <c r="L1139" s="18">
        <v>3.5</v>
      </c>
    </row>
    <row r="1140" ht="15.75" customHeight="1">
      <c r="A1140" s="20">
        <v>45021.0</v>
      </c>
      <c r="B1140" s="18" t="s">
        <v>1854</v>
      </c>
      <c r="C1140" s="18" t="s">
        <v>434</v>
      </c>
      <c r="D1140" s="18" t="s">
        <v>642</v>
      </c>
      <c r="E1140" s="18" t="s">
        <v>471</v>
      </c>
      <c r="F1140" s="18">
        <v>3.0</v>
      </c>
      <c r="G1140" s="18">
        <v>2.0</v>
      </c>
      <c r="H1140" s="18" t="s">
        <v>700</v>
      </c>
      <c r="I1140" s="18">
        <v>1306.0</v>
      </c>
      <c r="J1140" s="18">
        <v>989.0</v>
      </c>
      <c r="K1140" s="18">
        <v>63.0</v>
      </c>
      <c r="L1140" s="18">
        <v>4.0</v>
      </c>
    </row>
    <row r="1141" ht="15.75" customHeight="1">
      <c r="A1141" s="20">
        <v>45021.0</v>
      </c>
      <c r="B1141" s="18" t="s">
        <v>1855</v>
      </c>
      <c r="C1141" s="18" t="s">
        <v>430</v>
      </c>
      <c r="D1141" s="18" t="s">
        <v>648</v>
      </c>
      <c r="E1141" s="18" t="s">
        <v>471</v>
      </c>
      <c r="F1141" s="18">
        <v>3.0</v>
      </c>
      <c r="G1141" s="18">
        <v>3.0</v>
      </c>
      <c r="H1141" s="18" t="s">
        <v>700</v>
      </c>
      <c r="I1141" s="18">
        <v>1346.0</v>
      </c>
      <c r="J1141" s="18">
        <v>1026.0</v>
      </c>
      <c r="K1141" s="18">
        <v>54.0</v>
      </c>
      <c r="L1141" s="18">
        <v>4.6</v>
      </c>
    </row>
    <row r="1142" ht="15.75" customHeight="1">
      <c r="A1142" s="20">
        <v>45021.0</v>
      </c>
      <c r="B1142" s="18" t="s">
        <v>1856</v>
      </c>
      <c r="C1142" s="18" t="s">
        <v>434</v>
      </c>
      <c r="D1142" s="18" t="s">
        <v>648</v>
      </c>
      <c r="E1142" s="18" t="s">
        <v>471</v>
      </c>
      <c r="F1142" s="18">
        <v>3.0</v>
      </c>
      <c r="G1142" s="18">
        <v>5.0</v>
      </c>
      <c r="H1142" s="18" t="s">
        <v>700</v>
      </c>
      <c r="I1142" s="18">
        <v>1568.0</v>
      </c>
      <c r="J1142" s="18">
        <v>1018.0</v>
      </c>
      <c r="K1142" s="18">
        <v>136.0</v>
      </c>
      <c r="L1142" s="18">
        <v>4.8</v>
      </c>
    </row>
    <row r="1143" ht="15.75" customHeight="1">
      <c r="A1143" s="20">
        <v>45021.0</v>
      </c>
      <c r="B1143" s="18" t="s">
        <v>1857</v>
      </c>
      <c r="C1143" s="18" t="s">
        <v>429</v>
      </c>
      <c r="D1143" s="18" t="s">
        <v>631</v>
      </c>
      <c r="E1143" s="18" t="s">
        <v>470</v>
      </c>
      <c r="F1143" s="18">
        <v>3.0</v>
      </c>
      <c r="G1143" s="18">
        <v>2.0</v>
      </c>
      <c r="H1143" s="18" t="s">
        <v>700</v>
      </c>
      <c r="I1143" s="18">
        <v>561.0</v>
      </c>
      <c r="J1143" s="18">
        <v>369.0</v>
      </c>
      <c r="K1143" s="18">
        <v>46.0</v>
      </c>
      <c r="L1143" s="18">
        <v>4.1</v>
      </c>
    </row>
    <row r="1144" ht="15.75" customHeight="1">
      <c r="A1144" s="20">
        <v>45021.0</v>
      </c>
      <c r="B1144" s="18" t="s">
        <v>1858</v>
      </c>
      <c r="C1144" s="18" t="s">
        <v>442</v>
      </c>
      <c r="D1144" s="18" t="s">
        <v>632</v>
      </c>
      <c r="E1144" s="18" t="s">
        <v>471</v>
      </c>
      <c r="F1144" s="18">
        <v>4.0</v>
      </c>
      <c r="G1144" s="18">
        <v>4.0</v>
      </c>
      <c r="H1144" s="18" t="s">
        <v>700</v>
      </c>
      <c r="I1144" s="18">
        <v>1105.0</v>
      </c>
      <c r="J1144" s="18">
        <v>678.0</v>
      </c>
      <c r="K1144" s="18">
        <v>95.0</v>
      </c>
      <c r="L1144" s="18">
        <v>4.1</v>
      </c>
    </row>
    <row r="1145" ht="15.75" customHeight="1">
      <c r="A1145" s="20">
        <v>45021.0</v>
      </c>
      <c r="B1145" s="18" t="s">
        <v>1859</v>
      </c>
      <c r="C1145" s="18" t="s">
        <v>439</v>
      </c>
      <c r="D1145" s="18" t="s">
        <v>645</v>
      </c>
      <c r="E1145" s="18" t="s">
        <v>471</v>
      </c>
      <c r="F1145" s="18">
        <v>6.0</v>
      </c>
      <c r="G1145" s="18">
        <v>6.0</v>
      </c>
      <c r="H1145" s="18" t="s">
        <v>700</v>
      </c>
      <c r="I1145" s="18">
        <v>662.0</v>
      </c>
      <c r="J1145" s="18">
        <v>503.0</v>
      </c>
      <c r="K1145" s="18">
        <v>27.0</v>
      </c>
      <c r="L1145" s="18">
        <v>5.0</v>
      </c>
    </row>
    <row r="1146" ht="15.75" customHeight="1">
      <c r="A1146" s="20">
        <v>45021.0</v>
      </c>
      <c r="B1146" s="18" t="s">
        <v>1860</v>
      </c>
      <c r="C1146" s="18" t="s">
        <v>429</v>
      </c>
      <c r="D1146" s="18" t="s">
        <v>644</v>
      </c>
      <c r="E1146" s="18" t="s">
        <v>470</v>
      </c>
      <c r="F1146" s="18">
        <v>5.0</v>
      </c>
      <c r="G1146" s="18">
        <v>5.0</v>
      </c>
      <c r="H1146" s="18" t="s">
        <v>700</v>
      </c>
      <c r="I1146" s="18">
        <v>1499.0</v>
      </c>
      <c r="J1146" s="18">
        <v>946.0</v>
      </c>
      <c r="K1146" s="18">
        <v>88.0</v>
      </c>
      <c r="L1146" s="18">
        <v>4.5</v>
      </c>
    </row>
    <row r="1147" ht="15.75" customHeight="1">
      <c r="A1147" s="20">
        <v>45021.0</v>
      </c>
      <c r="B1147" s="18" t="s">
        <v>1861</v>
      </c>
      <c r="C1147" s="18" t="s">
        <v>432</v>
      </c>
      <c r="D1147" s="18" t="s">
        <v>637</v>
      </c>
      <c r="E1147" s="18" t="s">
        <v>471</v>
      </c>
      <c r="F1147" s="18">
        <v>6.0</v>
      </c>
      <c r="G1147" s="18">
        <v>8.0</v>
      </c>
      <c r="H1147" s="18" t="s">
        <v>700</v>
      </c>
      <c r="I1147" s="18">
        <v>957.0</v>
      </c>
      <c r="J1147" s="18">
        <v>612.0</v>
      </c>
      <c r="K1147" s="18">
        <v>66.0</v>
      </c>
      <c r="L1147" s="18">
        <v>3.5</v>
      </c>
    </row>
    <row r="1148" ht="15.75" customHeight="1">
      <c r="A1148" s="20">
        <v>45021.0</v>
      </c>
      <c r="B1148" s="18" t="s">
        <v>1862</v>
      </c>
      <c r="C1148" s="18" t="s">
        <v>435</v>
      </c>
      <c r="D1148" s="18" t="s">
        <v>648</v>
      </c>
      <c r="E1148" s="18" t="s">
        <v>468</v>
      </c>
      <c r="F1148" s="18">
        <v>3.0</v>
      </c>
      <c r="G1148" s="18">
        <v>3.0</v>
      </c>
      <c r="H1148" s="18" t="s">
        <v>700</v>
      </c>
      <c r="I1148" s="18">
        <v>779.0</v>
      </c>
      <c r="J1148" s="18">
        <v>497.0</v>
      </c>
      <c r="K1148" s="18">
        <v>44.0</v>
      </c>
      <c r="L1148" s="18">
        <v>4.3</v>
      </c>
    </row>
    <row r="1149" ht="15.75" customHeight="1">
      <c r="A1149" s="20">
        <v>45021.0</v>
      </c>
      <c r="B1149" s="18" t="s">
        <v>1863</v>
      </c>
      <c r="C1149" s="18" t="s">
        <v>431</v>
      </c>
      <c r="D1149" s="18" t="s">
        <v>638</v>
      </c>
      <c r="E1149" s="18" t="s">
        <v>470</v>
      </c>
      <c r="F1149" s="18">
        <v>4.0</v>
      </c>
      <c r="G1149" s="18">
        <v>4.0</v>
      </c>
      <c r="H1149" s="18" t="s">
        <v>700</v>
      </c>
      <c r="I1149" s="18">
        <v>1274.0</v>
      </c>
      <c r="J1149" s="18">
        <v>1091.0</v>
      </c>
      <c r="K1149" s="18">
        <v>38.0</v>
      </c>
      <c r="L1149" s="18">
        <v>3.8</v>
      </c>
    </row>
    <row r="1150" ht="15.75" customHeight="1">
      <c r="A1150" s="20">
        <v>45021.0</v>
      </c>
      <c r="B1150" s="18" t="s">
        <v>1864</v>
      </c>
      <c r="C1150" s="18" t="s">
        <v>444</v>
      </c>
      <c r="D1150" s="18" t="s">
        <v>638</v>
      </c>
      <c r="E1150" s="18" t="s">
        <v>468</v>
      </c>
      <c r="F1150" s="18">
        <v>4.0</v>
      </c>
      <c r="G1150" s="18">
        <v>6.0</v>
      </c>
      <c r="H1150" s="18" t="s">
        <v>707</v>
      </c>
      <c r="I1150" s="18">
        <v>1690.0</v>
      </c>
      <c r="J1150" s="18">
        <v>1355.0</v>
      </c>
      <c r="K1150" s="18">
        <v>73.0</v>
      </c>
      <c r="L1150" s="18">
        <v>4.9</v>
      </c>
    </row>
    <row r="1151" ht="15.75" customHeight="1">
      <c r="A1151" s="20">
        <v>45021.0</v>
      </c>
      <c r="B1151" s="18" t="s">
        <v>1865</v>
      </c>
      <c r="C1151" s="18" t="s">
        <v>432</v>
      </c>
      <c r="D1151" s="18" t="s">
        <v>631</v>
      </c>
      <c r="E1151" s="18" t="s">
        <v>468</v>
      </c>
      <c r="F1151" s="18">
        <v>4.0</v>
      </c>
      <c r="G1151" s="18">
        <v>4.0</v>
      </c>
      <c r="H1151" s="18" t="s">
        <v>700</v>
      </c>
      <c r="I1151" s="18">
        <v>1698.0</v>
      </c>
      <c r="J1151" s="18">
        <v>1339.0</v>
      </c>
      <c r="K1151" s="18">
        <v>76.0</v>
      </c>
      <c r="L1151" s="18">
        <v>4.7</v>
      </c>
    </row>
    <row r="1152" ht="15.75" customHeight="1">
      <c r="A1152" s="20">
        <v>45021.0</v>
      </c>
      <c r="B1152" s="18" t="s">
        <v>1866</v>
      </c>
      <c r="C1152" s="18" t="s">
        <v>446</v>
      </c>
      <c r="D1152" s="18" t="s">
        <v>640</v>
      </c>
      <c r="E1152" s="18" t="s">
        <v>469</v>
      </c>
      <c r="F1152" s="18">
        <v>5.0</v>
      </c>
      <c r="G1152" s="18">
        <v>7.0</v>
      </c>
      <c r="H1152" s="18" t="s">
        <v>707</v>
      </c>
      <c r="I1152" s="18">
        <v>1544.0</v>
      </c>
      <c r="J1152" s="18">
        <v>1050.0</v>
      </c>
      <c r="K1152" s="18">
        <v>103.0</v>
      </c>
      <c r="L1152" s="18">
        <v>3.7</v>
      </c>
    </row>
    <row r="1153" ht="15.75" customHeight="1">
      <c r="A1153" s="20">
        <v>45021.0</v>
      </c>
      <c r="B1153" s="18" t="s">
        <v>1867</v>
      </c>
      <c r="C1153" s="18" t="s">
        <v>435</v>
      </c>
      <c r="D1153" s="18" t="s">
        <v>632</v>
      </c>
      <c r="E1153" s="18" t="s">
        <v>468</v>
      </c>
      <c r="F1153" s="18">
        <v>3.0</v>
      </c>
      <c r="G1153" s="18">
        <v>2.0</v>
      </c>
      <c r="H1153" s="18" t="s">
        <v>700</v>
      </c>
      <c r="I1153" s="18">
        <v>925.0</v>
      </c>
      <c r="J1153" s="18">
        <v>563.0</v>
      </c>
      <c r="K1153" s="18">
        <v>79.0</v>
      </c>
      <c r="L1153" s="18">
        <v>4.7</v>
      </c>
    </row>
    <row r="1154" ht="15.75" customHeight="1">
      <c r="A1154" s="20">
        <v>45021.0</v>
      </c>
      <c r="B1154" s="18" t="s">
        <v>1868</v>
      </c>
      <c r="C1154" s="18" t="s">
        <v>446</v>
      </c>
      <c r="D1154" s="18" t="s">
        <v>638</v>
      </c>
      <c r="E1154" s="18" t="s">
        <v>469</v>
      </c>
      <c r="F1154" s="18">
        <v>6.0</v>
      </c>
      <c r="G1154" s="18">
        <v>6.0</v>
      </c>
      <c r="H1154" s="18" t="s">
        <v>700</v>
      </c>
      <c r="I1154" s="18">
        <v>953.0</v>
      </c>
      <c r="J1154" s="18">
        <v>704.0</v>
      </c>
      <c r="K1154" s="18">
        <v>41.0</v>
      </c>
      <c r="L1154" s="18">
        <v>4.1</v>
      </c>
    </row>
    <row r="1155" ht="15.75" customHeight="1">
      <c r="A1155" s="20">
        <v>45021.0</v>
      </c>
      <c r="B1155" s="18" t="s">
        <v>1869</v>
      </c>
      <c r="C1155" s="18" t="s">
        <v>439</v>
      </c>
      <c r="D1155" s="18" t="s">
        <v>629</v>
      </c>
      <c r="E1155" s="18" t="s">
        <v>471</v>
      </c>
      <c r="F1155" s="18">
        <v>5.0</v>
      </c>
      <c r="G1155" s="18">
        <v>4.0</v>
      </c>
      <c r="H1155" s="18" t="s">
        <v>700</v>
      </c>
      <c r="I1155" s="18">
        <v>1653.0</v>
      </c>
      <c r="J1155" s="18">
        <v>1305.0</v>
      </c>
      <c r="K1155" s="18">
        <v>69.0</v>
      </c>
      <c r="L1155" s="18">
        <v>4.0</v>
      </c>
    </row>
    <row r="1156" ht="15.75" customHeight="1">
      <c r="A1156" s="20">
        <v>45021.0</v>
      </c>
      <c r="B1156" s="18" t="s">
        <v>1870</v>
      </c>
      <c r="C1156" s="18" t="s">
        <v>430</v>
      </c>
      <c r="D1156" s="18" t="s">
        <v>646</v>
      </c>
      <c r="E1156" s="18" t="s">
        <v>468</v>
      </c>
      <c r="F1156" s="18">
        <v>3.0</v>
      </c>
      <c r="G1156" s="18">
        <v>5.0</v>
      </c>
      <c r="H1156" s="18" t="s">
        <v>700</v>
      </c>
      <c r="I1156" s="18">
        <v>836.0</v>
      </c>
      <c r="J1156" s="18">
        <v>514.0</v>
      </c>
      <c r="K1156" s="18">
        <v>79.0</v>
      </c>
      <c r="L1156" s="18">
        <v>4.2</v>
      </c>
    </row>
    <row r="1157" ht="15.75" customHeight="1">
      <c r="A1157" s="20">
        <v>45021.0</v>
      </c>
      <c r="B1157" s="18" t="s">
        <v>1871</v>
      </c>
      <c r="C1157" s="18" t="s">
        <v>434</v>
      </c>
      <c r="D1157" s="18" t="s">
        <v>639</v>
      </c>
      <c r="E1157" s="18" t="s">
        <v>471</v>
      </c>
      <c r="F1157" s="18">
        <v>5.0</v>
      </c>
      <c r="G1157" s="18">
        <v>5.0</v>
      </c>
      <c r="H1157" s="18" t="s">
        <v>700</v>
      </c>
      <c r="I1157" s="18">
        <v>1747.0</v>
      </c>
      <c r="J1157" s="18">
        <v>1152.0</v>
      </c>
      <c r="K1157" s="18">
        <v>138.0</v>
      </c>
      <c r="L1157" s="18">
        <v>5.0</v>
      </c>
    </row>
    <row r="1158" ht="15.75" customHeight="1">
      <c r="A1158" s="20">
        <v>45021.0</v>
      </c>
      <c r="B1158" s="18" t="s">
        <v>1872</v>
      </c>
      <c r="C1158" s="18" t="s">
        <v>446</v>
      </c>
      <c r="D1158" s="18" t="s">
        <v>636</v>
      </c>
      <c r="E1158" s="18" t="s">
        <v>469</v>
      </c>
      <c r="F1158" s="18">
        <v>4.0</v>
      </c>
      <c r="G1158" s="18">
        <v>4.0</v>
      </c>
      <c r="H1158" s="18" t="s">
        <v>700</v>
      </c>
      <c r="I1158" s="18">
        <v>513.0</v>
      </c>
      <c r="J1158" s="18">
        <v>375.0</v>
      </c>
      <c r="K1158" s="18">
        <v>31.0</v>
      </c>
      <c r="L1158" s="18">
        <v>3.8</v>
      </c>
    </row>
    <row r="1159" ht="15.75" customHeight="1">
      <c r="A1159" s="20">
        <v>45021.0</v>
      </c>
      <c r="B1159" s="18" t="s">
        <v>1873</v>
      </c>
      <c r="C1159" s="18" t="s">
        <v>440</v>
      </c>
      <c r="D1159" s="18" t="s">
        <v>629</v>
      </c>
      <c r="E1159" s="18" t="s">
        <v>469</v>
      </c>
      <c r="F1159" s="18">
        <v>3.0</v>
      </c>
      <c r="G1159" s="18">
        <v>4.0</v>
      </c>
      <c r="H1159" s="18" t="s">
        <v>707</v>
      </c>
      <c r="I1159" s="18">
        <v>1590.0</v>
      </c>
      <c r="J1159" s="18">
        <v>1186.0</v>
      </c>
      <c r="K1159" s="18">
        <v>93.0</v>
      </c>
      <c r="L1159" s="18">
        <v>4.7</v>
      </c>
    </row>
    <row r="1160" ht="15.75" customHeight="1">
      <c r="A1160" s="20">
        <v>45021.0</v>
      </c>
      <c r="B1160" s="18" t="s">
        <v>1874</v>
      </c>
      <c r="C1160" s="18" t="s">
        <v>437</v>
      </c>
      <c r="D1160" s="18" t="s">
        <v>647</v>
      </c>
      <c r="E1160" s="18" t="s">
        <v>471</v>
      </c>
      <c r="F1160" s="18">
        <v>4.0</v>
      </c>
      <c r="G1160" s="18">
        <v>5.0</v>
      </c>
      <c r="H1160" s="18" t="s">
        <v>707</v>
      </c>
      <c r="I1160" s="18">
        <v>1127.0</v>
      </c>
      <c r="J1160" s="18">
        <v>386.0</v>
      </c>
      <c r="K1160" s="18">
        <v>123.0</v>
      </c>
      <c r="L1160" s="18">
        <v>3.5</v>
      </c>
    </row>
    <row r="1161" ht="15.75" customHeight="1">
      <c r="A1161" s="20">
        <v>45021.0</v>
      </c>
      <c r="B1161" s="18" t="s">
        <v>1875</v>
      </c>
      <c r="C1161" s="18" t="s">
        <v>459</v>
      </c>
      <c r="D1161" s="18" t="s">
        <v>636</v>
      </c>
      <c r="E1161" s="18" t="s">
        <v>469</v>
      </c>
      <c r="F1161" s="18">
        <v>4.0</v>
      </c>
      <c r="G1161" s="18">
        <v>4.0</v>
      </c>
      <c r="H1161" s="18" t="s">
        <v>700</v>
      </c>
      <c r="I1161" s="18">
        <v>1508.0</v>
      </c>
      <c r="J1161" s="18">
        <v>1165.0</v>
      </c>
      <c r="K1161" s="18">
        <v>56.0</v>
      </c>
      <c r="L1161" s="18">
        <v>3.8</v>
      </c>
    </row>
    <row r="1162" ht="15.75" customHeight="1">
      <c r="A1162" s="20">
        <v>45021.0</v>
      </c>
      <c r="B1162" s="18" t="s">
        <v>1876</v>
      </c>
      <c r="C1162" s="18" t="s">
        <v>441</v>
      </c>
      <c r="D1162" s="18" t="s">
        <v>630</v>
      </c>
      <c r="E1162" s="18" t="s">
        <v>469</v>
      </c>
      <c r="F1162" s="18">
        <v>3.0</v>
      </c>
      <c r="G1162" s="18">
        <v>2.0</v>
      </c>
      <c r="H1162" s="18" t="s">
        <v>700</v>
      </c>
      <c r="I1162" s="18">
        <v>1412.0</v>
      </c>
      <c r="J1162" s="18">
        <v>355.0</v>
      </c>
      <c r="K1162" s="18">
        <v>209.0</v>
      </c>
      <c r="L1162" s="18">
        <v>4.2</v>
      </c>
    </row>
    <row r="1163" ht="15.75" customHeight="1">
      <c r="A1163" s="20">
        <v>45021.0</v>
      </c>
      <c r="B1163" s="18" t="s">
        <v>1877</v>
      </c>
      <c r="C1163" s="18" t="s">
        <v>430</v>
      </c>
      <c r="D1163" s="18" t="s">
        <v>634</v>
      </c>
      <c r="E1163" s="18" t="s">
        <v>471</v>
      </c>
      <c r="F1163" s="18">
        <v>3.0</v>
      </c>
      <c r="G1163" s="18">
        <v>1.0</v>
      </c>
      <c r="H1163" s="18" t="s">
        <v>700</v>
      </c>
      <c r="I1163" s="18">
        <v>1352.0</v>
      </c>
      <c r="J1163" s="18">
        <v>1009.0</v>
      </c>
      <c r="K1163" s="18">
        <v>73.0</v>
      </c>
      <c r="L1163" s="18">
        <v>4.7</v>
      </c>
    </row>
    <row r="1164" ht="15.75" customHeight="1">
      <c r="A1164" s="20">
        <v>45021.0</v>
      </c>
      <c r="B1164" s="18" t="s">
        <v>1878</v>
      </c>
      <c r="C1164" s="18" t="s">
        <v>431</v>
      </c>
      <c r="D1164" s="18" t="s">
        <v>634</v>
      </c>
      <c r="E1164" s="18" t="s">
        <v>470</v>
      </c>
      <c r="F1164" s="18">
        <v>6.0</v>
      </c>
      <c r="G1164" s="18">
        <v>7.0</v>
      </c>
      <c r="H1164" s="18" t="s">
        <v>707</v>
      </c>
      <c r="I1164" s="18">
        <v>1648.0</v>
      </c>
      <c r="J1164" s="18">
        <v>1305.0</v>
      </c>
      <c r="K1164" s="18">
        <v>56.0</v>
      </c>
      <c r="L1164" s="18">
        <v>4.9</v>
      </c>
    </row>
    <row r="1165" ht="15.75" customHeight="1">
      <c r="A1165" s="20">
        <v>45021.0</v>
      </c>
      <c r="B1165" s="18" t="s">
        <v>1879</v>
      </c>
      <c r="C1165" s="18" t="s">
        <v>433</v>
      </c>
      <c r="D1165" s="18" t="s">
        <v>636</v>
      </c>
      <c r="E1165" s="18" t="s">
        <v>468</v>
      </c>
      <c r="F1165" s="18">
        <v>3.0</v>
      </c>
      <c r="G1165" s="18">
        <v>2.0</v>
      </c>
      <c r="H1165" s="18" t="s">
        <v>700</v>
      </c>
      <c r="I1165" s="18">
        <v>1499.0</v>
      </c>
      <c r="J1165" s="18">
        <v>960.0</v>
      </c>
      <c r="K1165" s="18">
        <v>87.0</v>
      </c>
      <c r="L1165" s="18">
        <v>3.7</v>
      </c>
    </row>
    <row r="1166" ht="15.75" customHeight="1">
      <c r="A1166" s="20">
        <v>45021.0</v>
      </c>
      <c r="B1166" s="18" t="s">
        <v>1880</v>
      </c>
      <c r="C1166" s="18" t="s">
        <v>430</v>
      </c>
      <c r="D1166" s="18" t="s">
        <v>642</v>
      </c>
      <c r="E1166" s="18" t="s">
        <v>471</v>
      </c>
      <c r="F1166" s="18">
        <v>3.0</v>
      </c>
      <c r="G1166" s="18">
        <v>3.0</v>
      </c>
      <c r="H1166" s="18" t="s">
        <v>700</v>
      </c>
      <c r="I1166" s="18">
        <v>502.0</v>
      </c>
      <c r="J1166" s="18">
        <v>385.0</v>
      </c>
      <c r="K1166" s="18">
        <v>27.0</v>
      </c>
      <c r="L1166" s="18">
        <v>4.1</v>
      </c>
    </row>
    <row r="1167" ht="15.75" customHeight="1">
      <c r="A1167" s="20">
        <v>45021.0</v>
      </c>
      <c r="B1167" s="18" t="s">
        <v>1881</v>
      </c>
      <c r="C1167" s="18" t="s">
        <v>443</v>
      </c>
      <c r="D1167" s="18" t="s">
        <v>634</v>
      </c>
      <c r="E1167" s="18" t="s">
        <v>468</v>
      </c>
      <c r="F1167" s="18">
        <v>3.0</v>
      </c>
      <c r="G1167" s="18">
        <v>3.0</v>
      </c>
      <c r="H1167" s="18" t="s">
        <v>700</v>
      </c>
      <c r="I1167" s="18">
        <v>714.0</v>
      </c>
      <c r="J1167" s="18">
        <v>501.0</v>
      </c>
      <c r="K1167" s="18">
        <v>40.0</v>
      </c>
      <c r="L1167" s="18">
        <v>4.7</v>
      </c>
    </row>
    <row r="1168" ht="15.75" customHeight="1">
      <c r="A1168" s="20">
        <v>45021.0</v>
      </c>
      <c r="B1168" s="18" t="s">
        <v>1882</v>
      </c>
      <c r="C1168" s="18" t="s">
        <v>432</v>
      </c>
      <c r="D1168" s="18" t="s">
        <v>647</v>
      </c>
      <c r="E1168" s="18" t="s">
        <v>471</v>
      </c>
      <c r="F1168" s="18">
        <v>4.0</v>
      </c>
      <c r="G1168" s="18">
        <v>5.0</v>
      </c>
      <c r="H1168" s="18" t="s">
        <v>707</v>
      </c>
      <c r="I1168" s="18">
        <v>1727.0</v>
      </c>
      <c r="J1168" s="18">
        <v>1330.0</v>
      </c>
      <c r="K1168" s="18">
        <v>86.0</v>
      </c>
      <c r="L1168" s="18">
        <v>4.7</v>
      </c>
    </row>
    <row r="1169" ht="15.75" customHeight="1">
      <c r="A1169" s="20">
        <v>45021.0</v>
      </c>
      <c r="B1169" s="18" t="s">
        <v>1883</v>
      </c>
      <c r="C1169" s="18" t="s">
        <v>449</v>
      </c>
      <c r="D1169" s="18" t="s">
        <v>626</v>
      </c>
      <c r="E1169" s="18" t="s">
        <v>471</v>
      </c>
      <c r="F1169" s="18">
        <v>3.0</v>
      </c>
      <c r="G1169" s="18">
        <v>5.0</v>
      </c>
      <c r="H1169" s="18" t="s">
        <v>707</v>
      </c>
      <c r="I1169" s="18">
        <v>1010.0</v>
      </c>
      <c r="J1169" s="18">
        <v>735.0</v>
      </c>
      <c r="K1169" s="18">
        <v>59.0</v>
      </c>
      <c r="L1169" s="18">
        <v>4.0</v>
      </c>
    </row>
    <row r="1170" ht="15.75" customHeight="1">
      <c r="A1170" s="20">
        <v>45021.0</v>
      </c>
      <c r="B1170" s="18" t="s">
        <v>1884</v>
      </c>
      <c r="C1170" s="18" t="s">
        <v>436</v>
      </c>
      <c r="D1170" s="18" t="s">
        <v>630</v>
      </c>
      <c r="E1170" s="18" t="s">
        <v>469</v>
      </c>
      <c r="F1170" s="18">
        <v>3.0</v>
      </c>
      <c r="G1170" s="18">
        <v>2.0</v>
      </c>
      <c r="H1170" s="18" t="s">
        <v>700</v>
      </c>
      <c r="I1170" s="18">
        <v>1133.0</v>
      </c>
      <c r="J1170" s="18">
        <v>853.0</v>
      </c>
      <c r="K1170" s="18">
        <v>49.0</v>
      </c>
      <c r="L1170" s="18">
        <v>3.9</v>
      </c>
    </row>
    <row r="1171" ht="15.75" customHeight="1">
      <c r="A1171" s="20">
        <v>45021.0</v>
      </c>
      <c r="B1171" s="18" t="s">
        <v>1885</v>
      </c>
      <c r="C1171" s="18" t="s">
        <v>438</v>
      </c>
      <c r="D1171" s="18" t="s">
        <v>648</v>
      </c>
      <c r="E1171" s="18" t="s">
        <v>468</v>
      </c>
      <c r="F1171" s="18">
        <v>3.0</v>
      </c>
      <c r="G1171" s="18">
        <v>3.0</v>
      </c>
      <c r="H1171" s="18" t="s">
        <v>700</v>
      </c>
      <c r="I1171" s="18">
        <v>1156.0</v>
      </c>
      <c r="J1171" s="18">
        <v>825.0</v>
      </c>
      <c r="K1171" s="18">
        <v>80.0</v>
      </c>
      <c r="L1171" s="18">
        <v>3.5</v>
      </c>
    </row>
    <row r="1172" ht="15.75" customHeight="1">
      <c r="A1172" s="20">
        <v>45021.0</v>
      </c>
      <c r="B1172" s="18" t="s">
        <v>1886</v>
      </c>
      <c r="C1172" s="18" t="s">
        <v>428</v>
      </c>
      <c r="D1172" s="18" t="s">
        <v>628</v>
      </c>
      <c r="E1172" s="18" t="s">
        <v>470</v>
      </c>
      <c r="F1172" s="18">
        <v>6.0</v>
      </c>
      <c r="G1172" s="18">
        <v>8.0</v>
      </c>
      <c r="H1172" s="18" t="s">
        <v>707</v>
      </c>
      <c r="I1172" s="18">
        <v>1292.0</v>
      </c>
      <c r="J1172" s="18">
        <v>1155.0</v>
      </c>
      <c r="K1172" s="18">
        <v>23.0</v>
      </c>
      <c r="L1172" s="18">
        <v>4.5</v>
      </c>
    </row>
    <row r="1173" ht="15.75" customHeight="1">
      <c r="A1173" s="20">
        <v>45021.0</v>
      </c>
      <c r="B1173" s="18" t="s">
        <v>1887</v>
      </c>
      <c r="C1173" s="18" t="s">
        <v>446</v>
      </c>
      <c r="D1173" s="18" t="s">
        <v>647</v>
      </c>
      <c r="E1173" s="18" t="s">
        <v>469</v>
      </c>
      <c r="F1173" s="18">
        <v>6.0</v>
      </c>
      <c r="G1173" s="18">
        <v>5.0</v>
      </c>
      <c r="H1173" s="18" t="s">
        <v>700</v>
      </c>
      <c r="I1173" s="18">
        <v>633.0</v>
      </c>
      <c r="J1173" s="18">
        <v>475.0</v>
      </c>
      <c r="K1173" s="18">
        <v>31.0</v>
      </c>
      <c r="L1173" s="18">
        <v>4.7</v>
      </c>
    </row>
    <row r="1174" ht="15.75" customHeight="1">
      <c r="A1174" s="20">
        <v>45021.0</v>
      </c>
      <c r="B1174" s="18" t="s">
        <v>1888</v>
      </c>
      <c r="C1174" s="18" t="s">
        <v>467</v>
      </c>
      <c r="D1174" s="18" t="s">
        <v>634</v>
      </c>
      <c r="E1174" s="18" t="s">
        <v>469</v>
      </c>
      <c r="F1174" s="18">
        <v>4.0</v>
      </c>
      <c r="G1174" s="18">
        <v>4.0</v>
      </c>
      <c r="H1174" s="18" t="s">
        <v>700</v>
      </c>
      <c r="I1174" s="18">
        <v>789.0</v>
      </c>
      <c r="J1174" s="18">
        <v>501.0</v>
      </c>
      <c r="K1174" s="18">
        <v>66.0</v>
      </c>
      <c r="L1174" s="18">
        <v>4.2</v>
      </c>
    </row>
    <row r="1175" ht="15.75" customHeight="1">
      <c r="A1175" s="20">
        <v>45021.0</v>
      </c>
      <c r="B1175" s="18" t="s">
        <v>1889</v>
      </c>
      <c r="C1175" s="18" t="s">
        <v>441</v>
      </c>
      <c r="D1175" s="18" t="s">
        <v>634</v>
      </c>
      <c r="E1175" s="18" t="s">
        <v>469</v>
      </c>
      <c r="F1175" s="18">
        <v>4.0</v>
      </c>
      <c r="G1175" s="18">
        <v>4.0</v>
      </c>
      <c r="H1175" s="18" t="s">
        <v>700</v>
      </c>
      <c r="I1175" s="18">
        <v>1626.0</v>
      </c>
      <c r="J1175" s="18">
        <v>336.0</v>
      </c>
      <c r="K1175" s="18">
        <v>207.0</v>
      </c>
      <c r="L1175" s="18">
        <v>4.9</v>
      </c>
    </row>
    <row r="1176" ht="15.75" customHeight="1">
      <c r="A1176" s="20">
        <v>45021.0</v>
      </c>
      <c r="B1176" s="18" t="s">
        <v>1890</v>
      </c>
      <c r="C1176" s="18" t="s">
        <v>429</v>
      </c>
      <c r="D1176" s="18" t="s">
        <v>640</v>
      </c>
      <c r="E1176" s="18" t="s">
        <v>470</v>
      </c>
      <c r="F1176" s="18">
        <v>5.0</v>
      </c>
      <c r="G1176" s="18">
        <v>7.0</v>
      </c>
      <c r="H1176" s="18" t="s">
        <v>707</v>
      </c>
      <c r="I1176" s="18">
        <v>892.0</v>
      </c>
      <c r="J1176" s="18">
        <v>659.0</v>
      </c>
      <c r="K1176" s="18">
        <v>52.0</v>
      </c>
      <c r="L1176" s="18">
        <v>3.6</v>
      </c>
    </row>
    <row r="1177" ht="15.75" customHeight="1">
      <c r="A1177" s="20">
        <v>45021.0</v>
      </c>
      <c r="B1177" s="18" t="s">
        <v>1891</v>
      </c>
      <c r="C1177" s="18" t="s">
        <v>442</v>
      </c>
      <c r="D1177" s="18" t="s">
        <v>630</v>
      </c>
      <c r="E1177" s="18" t="s">
        <v>471</v>
      </c>
      <c r="F1177" s="18">
        <v>4.0</v>
      </c>
      <c r="G1177" s="18">
        <v>2.0</v>
      </c>
      <c r="H1177" s="18" t="s">
        <v>700</v>
      </c>
      <c r="I1177" s="18">
        <v>1550.0</v>
      </c>
      <c r="J1177" s="18">
        <v>940.0</v>
      </c>
      <c r="K1177" s="18">
        <v>96.0</v>
      </c>
      <c r="L1177" s="18">
        <v>4.6</v>
      </c>
    </row>
    <row r="1178" ht="15.75" customHeight="1">
      <c r="A1178" s="20">
        <v>45021.0</v>
      </c>
      <c r="B1178" s="18" t="s">
        <v>1892</v>
      </c>
      <c r="C1178" s="18" t="s">
        <v>431</v>
      </c>
      <c r="D1178" s="18" t="s">
        <v>643</v>
      </c>
      <c r="E1178" s="18" t="s">
        <v>470</v>
      </c>
      <c r="F1178" s="18">
        <v>3.0</v>
      </c>
      <c r="G1178" s="18">
        <v>5.0</v>
      </c>
      <c r="H1178" s="18" t="s">
        <v>707</v>
      </c>
      <c r="I1178" s="18">
        <v>1065.0</v>
      </c>
      <c r="J1178" s="18">
        <v>930.0</v>
      </c>
      <c r="K1178" s="18">
        <v>22.0</v>
      </c>
      <c r="L1178" s="18">
        <v>3.9</v>
      </c>
    </row>
    <row r="1179" ht="15.75" customHeight="1">
      <c r="A1179" s="20">
        <v>45021.0</v>
      </c>
      <c r="B1179" s="18" t="s">
        <v>1893</v>
      </c>
      <c r="C1179" s="18" t="s">
        <v>433</v>
      </c>
      <c r="D1179" s="18" t="s">
        <v>645</v>
      </c>
      <c r="E1179" s="18" t="s">
        <v>468</v>
      </c>
      <c r="F1179" s="18">
        <v>5.0</v>
      </c>
      <c r="G1179" s="18">
        <v>5.0</v>
      </c>
      <c r="H1179" s="18" t="s">
        <v>700</v>
      </c>
      <c r="I1179" s="18">
        <v>1724.0</v>
      </c>
      <c r="J1179" s="18">
        <v>1103.0</v>
      </c>
      <c r="K1179" s="18">
        <v>135.0</v>
      </c>
      <c r="L1179" s="18">
        <v>4.3</v>
      </c>
    </row>
    <row r="1180" ht="15.75" customHeight="1">
      <c r="A1180" s="20">
        <v>45021.0</v>
      </c>
      <c r="B1180" s="18" t="s">
        <v>1894</v>
      </c>
      <c r="C1180" s="18" t="s">
        <v>428</v>
      </c>
      <c r="D1180" s="18" t="s">
        <v>647</v>
      </c>
      <c r="E1180" s="18" t="s">
        <v>470</v>
      </c>
      <c r="F1180" s="18">
        <v>4.0</v>
      </c>
      <c r="G1180" s="18">
        <v>5.0</v>
      </c>
      <c r="H1180" s="18" t="s">
        <v>707</v>
      </c>
      <c r="I1180" s="18">
        <v>1894.0</v>
      </c>
      <c r="J1180" s="18">
        <v>1605.0</v>
      </c>
      <c r="K1180" s="18">
        <v>58.0</v>
      </c>
      <c r="L1180" s="18">
        <v>3.7</v>
      </c>
    </row>
    <row r="1181" ht="15.75" customHeight="1">
      <c r="A1181" s="20">
        <v>45021.0</v>
      </c>
      <c r="B1181" s="18" t="s">
        <v>1895</v>
      </c>
      <c r="C1181" s="18" t="s">
        <v>440</v>
      </c>
      <c r="D1181" s="18" t="s">
        <v>643</v>
      </c>
      <c r="E1181" s="18" t="s">
        <v>469</v>
      </c>
      <c r="F1181" s="18">
        <v>6.0</v>
      </c>
      <c r="G1181" s="18">
        <v>7.0</v>
      </c>
      <c r="H1181" s="18" t="s">
        <v>707</v>
      </c>
      <c r="I1181" s="18">
        <v>1621.0</v>
      </c>
      <c r="J1181" s="18">
        <v>1216.0</v>
      </c>
      <c r="K1181" s="18">
        <v>88.0</v>
      </c>
      <c r="L1181" s="18">
        <v>4.4</v>
      </c>
    </row>
    <row r="1182" ht="15.75" customHeight="1">
      <c r="A1182" s="20">
        <v>45021.0</v>
      </c>
      <c r="B1182" s="18" t="s">
        <v>1896</v>
      </c>
      <c r="C1182" s="18" t="s">
        <v>441</v>
      </c>
      <c r="D1182" s="18" t="s">
        <v>645</v>
      </c>
      <c r="E1182" s="18" t="s">
        <v>469</v>
      </c>
      <c r="F1182" s="18">
        <v>6.0</v>
      </c>
      <c r="G1182" s="18">
        <v>6.0</v>
      </c>
      <c r="H1182" s="18" t="s">
        <v>700</v>
      </c>
      <c r="I1182" s="18">
        <v>589.0</v>
      </c>
      <c r="J1182" s="18">
        <v>160.0</v>
      </c>
      <c r="K1182" s="18">
        <v>91.0</v>
      </c>
      <c r="L1182" s="18">
        <v>4.6</v>
      </c>
    </row>
    <row r="1183" ht="15.75" customHeight="1">
      <c r="A1183" s="20">
        <v>45021.0</v>
      </c>
      <c r="B1183" s="18" t="s">
        <v>1897</v>
      </c>
      <c r="C1183" s="18" t="s">
        <v>433</v>
      </c>
      <c r="D1183" s="18" t="s">
        <v>632</v>
      </c>
      <c r="E1183" s="18" t="s">
        <v>468</v>
      </c>
      <c r="F1183" s="18">
        <v>3.0</v>
      </c>
      <c r="G1183" s="18">
        <v>5.0</v>
      </c>
      <c r="H1183" s="18" t="s">
        <v>707</v>
      </c>
      <c r="I1183" s="18">
        <v>1393.0</v>
      </c>
      <c r="J1183" s="18">
        <v>968.0</v>
      </c>
      <c r="K1183" s="18">
        <v>101.0</v>
      </c>
      <c r="L1183" s="18">
        <v>4.4</v>
      </c>
    </row>
    <row r="1184" ht="15.75" customHeight="1">
      <c r="A1184" s="20">
        <v>45021.0</v>
      </c>
      <c r="B1184" s="18" t="s">
        <v>1898</v>
      </c>
      <c r="C1184" s="18" t="s">
        <v>438</v>
      </c>
      <c r="D1184" s="18" t="s">
        <v>631</v>
      </c>
      <c r="E1184" s="18" t="s">
        <v>468</v>
      </c>
      <c r="F1184" s="18">
        <v>4.0</v>
      </c>
      <c r="G1184" s="18">
        <v>3.0</v>
      </c>
      <c r="H1184" s="18" t="s">
        <v>700</v>
      </c>
      <c r="I1184" s="18">
        <v>1939.0</v>
      </c>
      <c r="J1184" s="18">
        <v>1498.0</v>
      </c>
      <c r="K1184" s="18">
        <v>77.0</v>
      </c>
      <c r="L1184" s="18">
        <v>4.6</v>
      </c>
    </row>
    <row r="1185" ht="15.75" customHeight="1">
      <c r="A1185" s="20">
        <v>45021.0</v>
      </c>
      <c r="B1185" s="18" t="s">
        <v>1899</v>
      </c>
      <c r="C1185" s="18" t="s">
        <v>440</v>
      </c>
      <c r="D1185" s="18" t="s">
        <v>630</v>
      </c>
      <c r="E1185" s="18" t="s">
        <v>469</v>
      </c>
      <c r="F1185" s="18">
        <v>3.0</v>
      </c>
      <c r="G1185" s="18">
        <v>2.0</v>
      </c>
      <c r="H1185" s="18" t="s">
        <v>700</v>
      </c>
      <c r="I1185" s="18">
        <v>1416.0</v>
      </c>
      <c r="J1185" s="18">
        <v>1273.0</v>
      </c>
      <c r="K1185" s="18">
        <v>21.0</v>
      </c>
      <c r="L1185" s="18">
        <v>4.8</v>
      </c>
    </row>
    <row r="1186" ht="15.75" customHeight="1">
      <c r="A1186" s="20">
        <v>45021.0</v>
      </c>
      <c r="B1186" s="18" t="s">
        <v>1900</v>
      </c>
      <c r="C1186" s="18" t="s">
        <v>431</v>
      </c>
      <c r="D1186" s="18" t="s">
        <v>644</v>
      </c>
      <c r="E1186" s="18" t="s">
        <v>470</v>
      </c>
      <c r="F1186" s="18">
        <v>5.0</v>
      </c>
      <c r="G1186" s="18">
        <v>7.0</v>
      </c>
      <c r="H1186" s="18" t="s">
        <v>707</v>
      </c>
      <c r="I1186" s="18">
        <v>985.0</v>
      </c>
      <c r="J1186" s="18">
        <v>712.0</v>
      </c>
      <c r="K1186" s="18">
        <v>52.0</v>
      </c>
      <c r="L1186" s="18">
        <v>4.7</v>
      </c>
    </row>
    <row r="1187" ht="15.75" customHeight="1">
      <c r="A1187" s="20">
        <v>45021.0</v>
      </c>
      <c r="B1187" s="18" t="s">
        <v>1901</v>
      </c>
      <c r="C1187" s="18" t="s">
        <v>446</v>
      </c>
      <c r="D1187" s="18" t="s">
        <v>641</v>
      </c>
      <c r="E1187" s="18" t="s">
        <v>469</v>
      </c>
      <c r="F1187" s="18">
        <v>6.0</v>
      </c>
      <c r="G1187" s="18">
        <v>7.0</v>
      </c>
      <c r="H1187" s="18" t="s">
        <v>700</v>
      </c>
      <c r="I1187" s="18">
        <v>575.0</v>
      </c>
      <c r="J1187" s="18">
        <v>435.0</v>
      </c>
      <c r="K1187" s="18">
        <v>29.0</v>
      </c>
      <c r="L1187" s="18">
        <v>3.5</v>
      </c>
    </row>
    <row r="1188" ht="15.75" customHeight="1">
      <c r="A1188" s="20">
        <v>45021.0</v>
      </c>
      <c r="B1188" s="18" t="s">
        <v>1902</v>
      </c>
      <c r="C1188" s="18" t="s">
        <v>441</v>
      </c>
      <c r="D1188" s="18" t="s">
        <v>640</v>
      </c>
      <c r="E1188" s="18" t="s">
        <v>469</v>
      </c>
      <c r="F1188" s="18">
        <v>5.0</v>
      </c>
      <c r="G1188" s="18">
        <v>7.0</v>
      </c>
      <c r="H1188" s="18" t="s">
        <v>700</v>
      </c>
      <c r="I1188" s="18">
        <v>1231.0</v>
      </c>
      <c r="J1188" s="18">
        <v>405.0</v>
      </c>
      <c r="K1188" s="18">
        <v>171.0</v>
      </c>
      <c r="L1188" s="18">
        <v>4.8</v>
      </c>
    </row>
    <row r="1189" ht="15.75" customHeight="1">
      <c r="A1189" s="20">
        <v>45021.0</v>
      </c>
      <c r="B1189" s="18" t="s">
        <v>1903</v>
      </c>
      <c r="C1189" s="18" t="s">
        <v>443</v>
      </c>
      <c r="D1189" s="18" t="s">
        <v>639</v>
      </c>
      <c r="E1189" s="18" t="s">
        <v>468</v>
      </c>
      <c r="F1189" s="18">
        <v>3.0</v>
      </c>
      <c r="G1189" s="18">
        <v>3.0</v>
      </c>
      <c r="H1189" s="18" t="s">
        <v>700</v>
      </c>
      <c r="I1189" s="18">
        <v>648.0</v>
      </c>
      <c r="J1189" s="18">
        <v>398.0</v>
      </c>
      <c r="K1189" s="18">
        <v>45.0</v>
      </c>
      <c r="L1189" s="18">
        <v>3.7</v>
      </c>
    </row>
    <row r="1190" ht="15.75" customHeight="1">
      <c r="A1190" s="20">
        <v>45021.0</v>
      </c>
      <c r="B1190" s="18" t="s">
        <v>1904</v>
      </c>
      <c r="C1190" s="18" t="s">
        <v>428</v>
      </c>
      <c r="D1190" s="18" t="s">
        <v>641</v>
      </c>
      <c r="E1190" s="18" t="s">
        <v>470</v>
      </c>
      <c r="F1190" s="18">
        <v>4.0</v>
      </c>
      <c r="G1190" s="18">
        <v>5.0</v>
      </c>
      <c r="H1190" s="18" t="s">
        <v>707</v>
      </c>
      <c r="I1190" s="18">
        <v>1768.0</v>
      </c>
      <c r="J1190" s="18">
        <v>1367.0</v>
      </c>
      <c r="K1190" s="18">
        <v>99.0</v>
      </c>
      <c r="L1190" s="18">
        <v>4.6</v>
      </c>
    </row>
    <row r="1191" ht="15.75" customHeight="1">
      <c r="A1191" s="20">
        <v>45021.0</v>
      </c>
      <c r="B1191" s="18" t="s">
        <v>1905</v>
      </c>
      <c r="C1191" s="18" t="s">
        <v>441</v>
      </c>
      <c r="D1191" s="18" t="s">
        <v>638</v>
      </c>
      <c r="E1191" s="18" t="s">
        <v>469</v>
      </c>
      <c r="F1191" s="18">
        <v>6.0</v>
      </c>
      <c r="G1191" s="18">
        <v>6.0</v>
      </c>
      <c r="H1191" s="18" t="s">
        <v>700</v>
      </c>
      <c r="I1191" s="18">
        <v>1560.0</v>
      </c>
      <c r="J1191" s="18">
        <v>445.0</v>
      </c>
      <c r="K1191" s="18">
        <v>268.0</v>
      </c>
      <c r="L1191" s="18">
        <v>3.8</v>
      </c>
    </row>
    <row r="1192" ht="15.75" customHeight="1">
      <c r="A1192" s="20">
        <v>45021.0</v>
      </c>
      <c r="B1192" s="18" t="s">
        <v>1906</v>
      </c>
      <c r="C1192" s="18" t="s">
        <v>439</v>
      </c>
      <c r="D1192" s="18" t="s">
        <v>630</v>
      </c>
      <c r="E1192" s="18" t="s">
        <v>471</v>
      </c>
      <c r="F1192" s="18">
        <v>4.0</v>
      </c>
      <c r="G1192" s="18">
        <v>5.0</v>
      </c>
      <c r="H1192" s="18" t="s">
        <v>707</v>
      </c>
      <c r="I1192" s="18">
        <v>1359.0</v>
      </c>
      <c r="J1192" s="18">
        <v>871.0</v>
      </c>
      <c r="K1192" s="18">
        <v>81.0</v>
      </c>
      <c r="L1192" s="18">
        <v>3.9</v>
      </c>
    </row>
    <row r="1193" ht="15.75" customHeight="1">
      <c r="A1193" s="20">
        <v>45021.0</v>
      </c>
      <c r="B1193" s="18" t="s">
        <v>1907</v>
      </c>
      <c r="C1193" s="18" t="s">
        <v>435</v>
      </c>
      <c r="D1193" s="18" t="s">
        <v>638</v>
      </c>
      <c r="E1193" s="18" t="s">
        <v>468</v>
      </c>
      <c r="F1193" s="18">
        <v>4.0</v>
      </c>
      <c r="G1193" s="18">
        <v>4.0</v>
      </c>
      <c r="H1193" s="18" t="s">
        <v>700</v>
      </c>
      <c r="I1193" s="18">
        <v>714.0</v>
      </c>
      <c r="J1193" s="18">
        <v>436.0</v>
      </c>
      <c r="K1193" s="18">
        <v>61.0</v>
      </c>
      <c r="L1193" s="18">
        <v>4.3</v>
      </c>
    </row>
    <row r="1194" ht="15.75" customHeight="1">
      <c r="A1194" s="20">
        <v>45021.0</v>
      </c>
      <c r="B1194" s="18" t="s">
        <v>1908</v>
      </c>
      <c r="C1194" s="18" t="s">
        <v>444</v>
      </c>
      <c r="D1194" s="18" t="s">
        <v>639</v>
      </c>
      <c r="E1194" s="18" t="s">
        <v>468</v>
      </c>
      <c r="F1194" s="18">
        <v>3.0</v>
      </c>
      <c r="G1194" s="18">
        <v>3.0</v>
      </c>
      <c r="H1194" s="18" t="s">
        <v>700</v>
      </c>
      <c r="I1194" s="18">
        <v>1364.0</v>
      </c>
      <c r="J1194" s="18">
        <v>1179.0</v>
      </c>
      <c r="K1194" s="18">
        <v>45.0</v>
      </c>
      <c r="L1194" s="18">
        <v>3.8</v>
      </c>
    </row>
    <row r="1195" ht="15.75" customHeight="1">
      <c r="A1195" s="20">
        <v>45021.0</v>
      </c>
      <c r="B1195" s="18" t="s">
        <v>1909</v>
      </c>
      <c r="C1195" s="18" t="s">
        <v>432</v>
      </c>
      <c r="D1195" s="18" t="s">
        <v>642</v>
      </c>
      <c r="E1195" s="18" t="s">
        <v>471</v>
      </c>
      <c r="F1195" s="18">
        <v>3.0</v>
      </c>
      <c r="G1195" s="18">
        <v>4.0</v>
      </c>
      <c r="H1195" s="18" t="s">
        <v>707</v>
      </c>
      <c r="I1195" s="18">
        <v>1190.0</v>
      </c>
      <c r="J1195" s="18">
        <v>874.0</v>
      </c>
      <c r="K1195" s="18">
        <v>53.0</v>
      </c>
      <c r="L1195" s="18">
        <v>3.9</v>
      </c>
    </row>
    <row r="1196" ht="15.75" customHeight="1">
      <c r="A1196" s="20">
        <v>45021.0</v>
      </c>
      <c r="B1196" s="18" t="s">
        <v>1910</v>
      </c>
      <c r="C1196" s="18" t="s">
        <v>442</v>
      </c>
      <c r="D1196" s="18" t="s">
        <v>643</v>
      </c>
      <c r="E1196" s="18" t="s">
        <v>471</v>
      </c>
      <c r="F1196" s="18">
        <v>5.0</v>
      </c>
      <c r="G1196" s="18">
        <v>7.0</v>
      </c>
      <c r="H1196" s="18" t="s">
        <v>707</v>
      </c>
      <c r="I1196" s="18">
        <v>1584.0</v>
      </c>
      <c r="J1196" s="18">
        <v>1013.0</v>
      </c>
      <c r="K1196" s="18">
        <v>128.0</v>
      </c>
      <c r="L1196" s="18">
        <v>4.7</v>
      </c>
    </row>
    <row r="1197" ht="15.75" customHeight="1">
      <c r="A1197" s="20">
        <v>45021.0</v>
      </c>
      <c r="B1197" s="18" t="s">
        <v>1911</v>
      </c>
      <c r="C1197" s="18" t="s">
        <v>428</v>
      </c>
      <c r="D1197" s="18" t="s">
        <v>630</v>
      </c>
      <c r="E1197" s="18" t="s">
        <v>470</v>
      </c>
      <c r="F1197" s="18">
        <v>6.0</v>
      </c>
      <c r="G1197" s="18">
        <v>8.0</v>
      </c>
      <c r="H1197" s="18" t="s">
        <v>700</v>
      </c>
      <c r="I1197" s="18">
        <v>1632.0</v>
      </c>
      <c r="J1197" s="18">
        <v>1364.0</v>
      </c>
      <c r="K1197" s="18">
        <v>40.0</v>
      </c>
      <c r="L1197" s="18">
        <v>4.1</v>
      </c>
    </row>
    <row r="1198" ht="15.75" customHeight="1">
      <c r="A1198" s="20">
        <v>45021.0</v>
      </c>
      <c r="B1198" s="18" t="s">
        <v>1912</v>
      </c>
      <c r="C1198" s="18" t="s">
        <v>430</v>
      </c>
      <c r="D1198" s="18" t="s">
        <v>626</v>
      </c>
      <c r="E1198" s="18" t="s">
        <v>471</v>
      </c>
      <c r="F1198" s="18">
        <v>3.0</v>
      </c>
      <c r="G1198" s="18">
        <v>3.0</v>
      </c>
      <c r="H1198" s="18" t="s">
        <v>700</v>
      </c>
      <c r="I1198" s="18">
        <v>744.0</v>
      </c>
      <c r="J1198" s="18">
        <v>584.0</v>
      </c>
      <c r="K1198" s="18">
        <v>39.0</v>
      </c>
      <c r="L1198" s="18">
        <v>4.9</v>
      </c>
    </row>
    <row r="1199" ht="15.75" customHeight="1">
      <c r="A1199" s="20">
        <v>45021.0</v>
      </c>
      <c r="B1199" s="18" t="s">
        <v>1913</v>
      </c>
      <c r="C1199" s="18" t="s">
        <v>441</v>
      </c>
      <c r="D1199" s="18" t="s">
        <v>626</v>
      </c>
      <c r="E1199" s="18" t="s">
        <v>469</v>
      </c>
      <c r="F1199" s="18">
        <v>4.0</v>
      </c>
      <c r="G1199" s="18">
        <v>4.0</v>
      </c>
      <c r="H1199" s="18" t="s">
        <v>700</v>
      </c>
      <c r="I1199" s="18">
        <v>1329.0</v>
      </c>
      <c r="J1199" s="18">
        <v>273.0</v>
      </c>
      <c r="K1199" s="18">
        <v>254.0</v>
      </c>
      <c r="L1199" s="18">
        <v>3.6</v>
      </c>
    </row>
    <row r="1200" ht="15.75" customHeight="1">
      <c r="A1200" s="20">
        <v>45021.0</v>
      </c>
      <c r="B1200" s="18" t="s">
        <v>1914</v>
      </c>
      <c r="C1200" s="18" t="s">
        <v>429</v>
      </c>
      <c r="D1200" s="18" t="s">
        <v>628</v>
      </c>
      <c r="E1200" s="18" t="s">
        <v>470</v>
      </c>
      <c r="F1200" s="18">
        <v>6.0</v>
      </c>
      <c r="G1200" s="18">
        <v>5.0</v>
      </c>
      <c r="H1200" s="18" t="s">
        <v>700</v>
      </c>
      <c r="I1200" s="18">
        <v>1478.0</v>
      </c>
      <c r="J1200" s="18">
        <v>1026.0</v>
      </c>
      <c r="K1200" s="18">
        <v>79.0</v>
      </c>
      <c r="L1200" s="18">
        <v>4.9</v>
      </c>
    </row>
    <row r="1201" ht="15.75" customHeight="1">
      <c r="A1201" s="20">
        <v>45021.0</v>
      </c>
      <c r="B1201" s="18" t="s">
        <v>1915</v>
      </c>
      <c r="C1201" s="18" t="s">
        <v>437</v>
      </c>
      <c r="D1201" s="18" t="s">
        <v>646</v>
      </c>
      <c r="E1201" s="18" t="s">
        <v>471</v>
      </c>
      <c r="F1201" s="18">
        <v>4.0</v>
      </c>
      <c r="G1201" s="18">
        <v>4.0</v>
      </c>
      <c r="H1201" s="18" t="s">
        <v>700</v>
      </c>
      <c r="I1201" s="18">
        <v>1263.0</v>
      </c>
      <c r="J1201" s="18">
        <v>260.0</v>
      </c>
      <c r="K1201" s="18">
        <v>178.0</v>
      </c>
      <c r="L1201" s="18">
        <v>4.8</v>
      </c>
    </row>
    <row r="1202" ht="15.75" customHeight="1">
      <c r="A1202" s="20">
        <v>45021.0</v>
      </c>
      <c r="B1202" s="18" t="s">
        <v>1916</v>
      </c>
      <c r="C1202" s="18" t="s">
        <v>440</v>
      </c>
      <c r="D1202" s="18" t="s">
        <v>639</v>
      </c>
      <c r="E1202" s="18" t="s">
        <v>469</v>
      </c>
      <c r="F1202" s="18">
        <v>6.0</v>
      </c>
      <c r="G1202" s="18">
        <v>7.0</v>
      </c>
      <c r="H1202" s="18" t="s">
        <v>700</v>
      </c>
      <c r="I1202" s="18">
        <v>1764.0</v>
      </c>
      <c r="J1202" s="18">
        <v>1451.0</v>
      </c>
      <c r="K1202" s="18">
        <v>60.0</v>
      </c>
      <c r="L1202" s="18">
        <v>5.0</v>
      </c>
    </row>
    <row r="1203" ht="15.75" customHeight="1">
      <c r="A1203" s="20">
        <v>45021.0</v>
      </c>
      <c r="B1203" s="18" t="s">
        <v>1917</v>
      </c>
      <c r="C1203" s="18" t="s">
        <v>440</v>
      </c>
      <c r="D1203" s="18" t="s">
        <v>638</v>
      </c>
      <c r="E1203" s="18" t="s">
        <v>469</v>
      </c>
      <c r="F1203" s="18">
        <v>6.0</v>
      </c>
      <c r="G1203" s="18">
        <v>7.0</v>
      </c>
      <c r="H1203" s="18" t="s">
        <v>707</v>
      </c>
      <c r="I1203" s="18">
        <v>1826.0</v>
      </c>
      <c r="J1203" s="18">
        <v>1391.0</v>
      </c>
      <c r="K1203" s="18">
        <v>104.0</v>
      </c>
      <c r="L1203" s="18">
        <v>4.9</v>
      </c>
    </row>
    <row r="1204" ht="15.75" customHeight="1">
      <c r="A1204" s="20">
        <v>45021.0</v>
      </c>
      <c r="B1204" s="18" t="s">
        <v>1918</v>
      </c>
      <c r="C1204" s="18" t="s">
        <v>428</v>
      </c>
      <c r="D1204" s="18" t="s">
        <v>642</v>
      </c>
      <c r="E1204" s="18" t="s">
        <v>470</v>
      </c>
      <c r="F1204" s="18">
        <v>5.0</v>
      </c>
      <c r="G1204" s="18">
        <v>5.0</v>
      </c>
      <c r="H1204" s="18" t="s">
        <v>700</v>
      </c>
      <c r="I1204" s="18">
        <v>1362.0</v>
      </c>
      <c r="J1204" s="18">
        <v>1167.0</v>
      </c>
      <c r="K1204" s="18">
        <v>30.0</v>
      </c>
      <c r="L1204" s="18">
        <v>4.7</v>
      </c>
    </row>
    <row r="1205" ht="15.75" customHeight="1">
      <c r="A1205" s="20">
        <v>45021.0</v>
      </c>
      <c r="B1205" s="18" t="s">
        <v>1919</v>
      </c>
      <c r="C1205" s="18" t="s">
        <v>439</v>
      </c>
      <c r="D1205" s="18" t="s">
        <v>636</v>
      </c>
      <c r="E1205" s="18" t="s">
        <v>471</v>
      </c>
      <c r="F1205" s="18">
        <v>4.0</v>
      </c>
      <c r="G1205" s="18">
        <v>2.0</v>
      </c>
      <c r="H1205" s="18" t="s">
        <v>700</v>
      </c>
      <c r="I1205" s="18">
        <v>1089.0</v>
      </c>
      <c r="J1205" s="18">
        <v>857.0</v>
      </c>
      <c r="K1205" s="18">
        <v>35.0</v>
      </c>
      <c r="L1205" s="18">
        <v>4.5</v>
      </c>
    </row>
    <row r="1206" ht="15.75" customHeight="1">
      <c r="A1206" s="20">
        <v>45021.0</v>
      </c>
      <c r="B1206" s="18" t="s">
        <v>1920</v>
      </c>
      <c r="C1206" s="18" t="s">
        <v>451</v>
      </c>
      <c r="D1206" s="18" t="s">
        <v>630</v>
      </c>
      <c r="E1206" s="18" t="s">
        <v>470</v>
      </c>
      <c r="F1206" s="18">
        <v>6.0</v>
      </c>
      <c r="G1206" s="18">
        <v>5.0</v>
      </c>
      <c r="H1206" s="18" t="s">
        <v>700</v>
      </c>
      <c r="I1206" s="18">
        <v>1234.0</v>
      </c>
      <c r="J1206" s="18">
        <v>969.0</v>
      </c>
      <c r="K1206" s="18">
        <v>63.0</v>
      </c>
      <c r="L1206" s="18">
        <v>4.2</v>
      </c>
    </row>
    <row r="1207" ht="15.75" customHeight="1">
      <c r="A1207" s="20">
        <v>45021.0</v>
      </c>
      <c r="B1207" s="18" t="s">
        <v>1921</v>
      </c>
      <c r="C1207" s="18" t="s">
        <v>439</v>
      </c>
      <c r="D1207" s="18" t="s">
        <v>640</v>
      </c>
      <c r="E1207" s="18" t="s">
        <v>471</v>
      </c>
      <c r="F1207" s="18">
        <v>3.0</v>
      </c>
      <c r="G1207" s="18">
        <v>3.0</v>
      </c>
      <c r="H1207" s="18" t="s">
        <v>700</v>
      </c>
      <c r="I1207" s="18">
        <v>748.0</v>
      </c>
      <c r="J1207" s="18">
        <v>525.0</v>
      </c>
      <c r="K1207" s="18">
        <v>42.0</v>
      </c>
      <c r="L1207" s="18">
        <v>3.9</v>
      </c>
    </row>
    <row r="1208" ht="15.75" customHeight="1">
      <c r="A1208" s="20">
        <v>45021.0</v>
      </c>
      <c r="B1208" s="18" t="s">
        <v>1922</v>
      </c>
      <c r="C1208" s="18" t="s">
        <v>436</v>
      </c>
      <c r="D1208" s="18" t="s">
        <v>629</v>
      </c>
      <c r="E1208" s="18" t="s">
        <v>469</v>
      </c>
      <c r="F1208" s="18">
        <v>3.0</v>
      </c>
      <c r="G1208" s="18">
        <v>4.0</v>
      </c>
      <c r="H1208" s="18" t="s">
        <v>707</v>
      </c>
      <c r="I1208" s="18">
        <v>875.0</v>
      </c>
      <c r="J1208" s="18">
        <v>586.0</v>
      </c>
      <c r="K1208" s="18">
        <v>62.0</v>
      </c>
      <c r="L1208" s="18">
        <v>3.9</v>
      </c>
    </row>
    <row r="1209" ht="15.75" customHeight="1">
      <c r="A1209" s="20">
        <v>45021.0</v>
      </c>
      <c r="B1209" s="18" t="s">
        <v>1923</v>
      </c>
      <c r="C1209" s="18" t="s">
        <v>430</v>
      </c>
      <c r="D1209" s="18" t="s">
        <v>639</v>
      </c>
      <c r="E1209" s="18" t="s">
        <v>471</v>
      </c>
      <c r="F1209" s="18">
        <v>5.0</v>
      </c>
      <c r="G1209" s="18">
        <v>6.0</v>
      </c>
      <c r="H1209" s="18" t="s">
        <v>707</v>
      </c>
      <c r="I1209" s="18">
        <v>992.0</v>
      </c>
      <c r="J1209" s="18">
        <v>751.0</v>
      </c>
      <c r="K1209" s="18">
        <v>36.0</v>
      </c>
      <c r="L1209" s="18">
        <v>4.0</v>
      </c>
    </row>
    <row r="1210" ht="15.75" customHeight="1">
      <c r="A1210" s="20">
        <v>45021.0</v>
      </c>
      <c r="B1210" s="18" t="s">
        <v>1924</v>
      </c>
      <c r="C1210" s="18" t="s">
        <v>437</v>
      </c>
      <c r="D1210" s="18" t="s">
        <v>641</v>
      </c>
      <c r="E1210" s="18" t="s">
        <v>471</v>
      </c>
      <c r="F1210" s="18">
        <v>6.0</v>
      </c>
      <c r="G1210" s="18">
        <v>5.0</v>
      </c>
      <c r="H1210" s="18" t="s">
        <v>700</v>
      </c>
      <c r="I1210" s="18">
        <v>1461.0</v>
      </c>
      <c r="J1210" s="18">
        <v>511.0</v>
      </c>
      <c r="K1210" s="18">
        <v>148.0</v>
      </c>
      <c r="L1210" s="18">
        <v>5.0</v>
      </c>
    </row>
    <row r="1211" ht="15.75" customHeight="1">
      <c r="A1211" s="20">
        <v>45021.0</v>
      </c>
      <c r="B1211" s="18" t="s">
        <v>1925</v>
      </c>
      <c r="C1211" s="18" t="s">
        <v>446</v>
      </c>
      <c r="D1211" s="18" t="s">
        <v>643</v>
      </c>
      <c r="E1211" s="18" t="s">
        <v>469</v>
      </c>
      <c r="F1211" s="18">
        <v>6.0</v>
      </c>
      <c r="G1211" s="18">
        <v>7.0</v>
      </c>
      <c r="H1211" s="18" t="s">
        <v>707</v>
      </c>
      <c r="I1211" s="18">
        <v>885.0</v>
      </c>
      <c r="J1211" s="18">
        <v>696.0</v>
      </c>
      <c r="K1211" s="18">
        <v>37.0</v>
      </c>
      <c r="L1211" s="18">
        <v>4.1</v>
      </c>
    </row>
    <row r="1212" ht="15.75" customHeight="1">
      <c r="A1212" s="20">
        <v>45021.0</v>
      </c>
      <c r="B1212" s="18" t="s">
        <v>1926</v>
      </c>
      <c r="C1212" s="18" t="s">
        <v>443</v>
      </c>
      <c r="D1212" s="18" t="s">
        <v>628</v>
      </c>
      <c r="E1212" s="18" t="s">
        <v>468</v>
      </c>
      <c r="F1212" s="18">
        <v>6.0</v>
      </c>
      <c r="G1212" s="18">
        <v>6.0</v>
      </c>
      <c r="H1212" s="18" t="s">
        <v>700</v>
      </c>
      <c r="I1212" s="18">
        <v>1481.0</v>
      </c>
      <c r="J1212" s="18">
        <v>1170.0</v>
      </c>
      <c r="K1212" s="18">
        <v>57.0</v>
      </c>
      <c r="L1212" s="18">
        <v>4.4</v>
      </c>
    </row>
    <row r="1213" ht="15.75" customHeight="1">
      <c r="A1213" s="20">
        <v>45021.0</v>
      </c>
      <c r="B1213" s="18" t="s">
        <v>1927</v>
      </c>
      <c r="C1213" s="18" t="s">
        <v>445</v>
      </c>
      <c r="D1213" s="18" t="s">
        <v>628</v>
      </c>
      <c r="E1213" s="18" t="s">
        <v>470</v>
      </c>
      <c r="F1213" s="18">
        <v>6.0</v>
      </c>
      <c r="G1213" s="18">
        <v>8.0</v>
      </c>
      <c r="H1213" s="18" t="s">
        <v>707</v>
      </c>
      <c r="I1213" s="18">
        <v>847.0</v>
      </c>
      <c r="J1213" s="18">
        <v>582.0</v>
      </c>
      <c r="K1213" s="18">
        <v>45.0</v>
      </c>
      <c r="L1213" s="18">
        <v>4.2</v>
      </c>
    </row>
    <row r="1214" ht="15.75" customHeight="1">
      <c r="A1214" s="20">
        <v>45021.0</v>
      </c>
      <c r="B1214" s="18" t="s">
        <v>1928</v>
      </c>
      <c r="C1214" s="18" t="s">
        <v>446</v>
      </c>
      <c r="D1214" s="18" t="s">
        <v>639</v>
      </c>
      <c r="E1214" s="18" t="s">
        <v>469</v>
      </c>
      <c r="F1214" s="18">
        <v>6.0</v>
      </c>
      <c r="G1214" s="18">
        <v>5.0</v>
      </c>
      <c r="H1214" s="18" t="s">
        <v>700</v>
      </c>
      <c r="I1214" s="18">
        <v>1779.0</v>
      </c>
      <c r="J1214" s="18">
        <v>1182.0</v>
      </c>
      <c r="K1214" s="18">
        <v>124.0</v>
      </c>
      <c r="L1214" s="18">
        <v>4.9</v>
      </c>
    </row>
    <row r="1215" ht="15.75" customHeight="1">
      <c r="A1215" s="20">
        <v>45021.0</v>
      </c>
      <c r="B1215" s="18" t="s">
        <v>1929</v>
      </c>
      <c r="C1215" s="18" t="s">
        <v>432</v>
      </c>
      <c r="D1215" s="18" t="s">
        <v>645</v>
      </c>
      <c r="E1215" s="18" t="s">
        <v>471</v>
      </c>
      <c r="F1215" s="18">
        <v>6.0</v>
      </c>
      <c r="G1215" s="18">
        <v>7.0</v>
      </c>
      <c r="H1215" s="18" t="s">
        <v>700</v>
      </c>
      <c r="I1215" s="18">
        <v>528.0</v>
      </c>
      <c r="J1215" s="18">
        <v>412.0</v>
      </c>
      <c r="K1215" s="18">
        <v>25.0</v>
      </c>
      <c r="L1215" s="18">
        <v>4.2</v>
      </c>
    </row>
    <row r="1216" ht="15.75" customHeight="1">
      <c r="A1216" s="20">
        <v>45021.0</v>
      </c>
      <c r="B1216" s="18" t="s">
        <v>1930</v>
      </c>
      <c r="C1216" s="18" t="s">
        <v>436</v>
      </c>
      <c r="D1216" s="18" t="s">
        <v>648</v>
      </c>
      <c r="E1216" s="18" t="s">
        <v>469</v>
      </c>
      <c r="F1216" s="18">
        <v>6.0</v>
      </c>
      <c r="G1216" s="18">
        <v>6.0</v>
      </c>
      <c r="H1216" s="18" t="s">
        <v>700</v>
      </c>
      <c r="I1216" s="18">
        <v>1712.0</v>
      </c>
      <c r="J1216" s="18">
        <v>1101.0</v>
      </c>
      <c r="K1216" s="18">
        <v>111.0</v>
      </c>
      <c r="L1216" s="18">
        <v>3.8</v>
      </c>
    </row>
    <row r="1217" ht="15.75" customHeight="1">
      <c r="A1217" s="20">
        <v>45021.0</v>
      </c>
      <c r="B1217" s="18" t="s">
        <v>1931</v>
      </c>
      <c r="C1217" s="18" t="s">
        <v>430</v>
      </c>
      <c r="D1217" s="18" t="s">
        <v>645</v>
      </c>
      <c r="E1217" s="18" t="s">
        <v>471</v>
      </c>
      <c r="F1217" s="18">
        <v>6.0</v>
      </c>
      <c r="G1217" s="18">
        <v>8.0</v>
      </c>
      <c r="H1217" s="18" t="s">
        <v>707</v>
      </c>
      <c r="I1217" s="18">
        <v>1537.0</v>
      </c>
      <c r="J1217" s="18">
        <v>1153.0</v>
      </c>
      <c r="K1217" s="18">
        <v>93.0</v>
      </c>
      <c r="L1217" s="18">
        <v>4.1</v>
      </c>
    </row>
    <row r="1218" ht="15.75" customHeight="1">
      <c r="A1218" s="20">
        <v>45021.0</v>
      </c>
      <c r="B1218" s="18" t="s">
        <v>1932</v>
      </c>
      <c r="C1218" s="18" t="s">
        <v>432</v>
      </c>
      <c r="D1218" s="18" t="s">
        <v>628</v>
      </c>
      <c r="E1218" s="18" t="s">
        <v>471</v>
      </c>
      <c r="F1218" s="18">
        <v>5.0</v>
      </c>
      <c r="G1218" s="18">
        <v>7.0</v>
      </c>
      <c r="H1218" s="18" t="s">
        <v>707</v>
      </c>
      <c r="I1218" s="18">
        <v>1545.0</v>
      </c>
      <c r="J1218" s="18">
        <v>1152.0</v>
      </c>
      <c r="K1218" s="18">
        <v>78.0</v>
      </c>
      <c r="L1218" s="18">
        <v>3.5</v>
      </c>
    </row>
    <row r="1219" ht="15.75" customHeight="1">
      <c r="A1219" s="20">
        <v>45021.0</v>
      </c>
      <c r="B1219" s="18" t="s">
        <v>1933</v>
      </c>
      <c r="C1219" s="18" t="s">
        <v>441</v>
      </c>
      <c r="D1219" s="18" t="s">
        <v>646</v>
      </c>
      <c r="E1219" s="18" t="s">
        <v>469</v>
      </c>
      <c r="F1219" s="18">
        <v>3.0</v>
      </c>
      <c r="G1219" s="18">
        <v>3.0</v>
      </c>
      <c r="H1219" s="18" t="s">
        <v>700</v>
      </c>
      <c r="I1219" s="18">
        <v>745.0</v>
      </c>
      <c r="J1219" s="18">
        <v>232.0</v>
      </c>
      <c r="K1219" s="18">
        <v>126.0</v>
      </c>
      <c r="L1219" s="18">
        <v>4.4</v>
      </c>
    </row>
    <row r="1220" ht="15.75" customHeight="1">
      <c r="A1220" s="20">
        <v>45021.0</v>
      </c>
      <c r="B1220" s="18" t="s">
        <v>1934</v>
      </c>
      <c r="C1220" s="18" t="s">
        <v>428</v>
      </c>
      <c r="D1220" s="18" t="s">
        <v>634</v>
      </c>
      <c r="E1220" s="18" t="s">
        <v>470</v>
      </c>
      <c r="F1220" s="18">
        <v>6.0</v>
      </c>
      <c r="G1220" s="18">
        <v>8.0</v>
      </c>
      <c r="H1220" s="18" t="s">
        <v>700</v>
      </c>
      <c r="I1220" s="18">
        <v>1886.0</v>
      </c>
      <c r="J1220" s="18">
        <v>1330.0</v>
      </c>
      <c r="K1220" s="18">
        <v>124.0</v>
      </c>
      <c r="L1220" s="18">
        <v>3.7</v>
      </c>
    </row>
    <row r="1221" ht="15.75" customHeight="1">
      <c r="A1221" s="20">
        <v>45021.0</v>
      </c>
      <c r="B1221" s="18" t="s">
        <v>1935</v>
      </c>
      <c r="C1221" s="18" t="s">
        <v>445</v>
      </c>
      <c r="D1221" s="18" t="s">
        <v>630</v>
      </c>
      <c r="E1221" s="18" t="s">
        <v>470</v>
      </c>
      <c r="F1221" s="18">
        <v>6.0</v>
      </c>
      <c r="G1221" s="18">
        <v>6.0</v>
      </c>
      <c r="H1221" s="18" t="s">
        <v>700</v>
      </c>
      <c r="I1221" s="18">
        <v>860.0</v>
      </c>
      <c r="J1221" s="18">
        <v>564.0</v>
      </c>
      <c r="K1221" s="18">
        <v>50.0</v>
      </c>
      <c r="L1221" s="18">
        <v>3.9</v>
      </c>
    </row>
    <row r="1222" ht="15.75" customHeight="1">
      <c r="A1222" s="20">
        <v>45021.0</v>
      </c>
      <c r="B1222" s="18" t="s">
        <v>1936</v>
      </c>
      <c r="C1222" s="18" t="s">
        <v>443</v>
      </c>
      <c r="D1222" s="18" t="s">
        <v>644</v>
      </c>
      <c r="E1222" s="18" t="s">
        <v>468</v>
      </c>
      <c r="F1222" s="18">
        <v>6.0</v>
      </c>
      <c r="G1222" s="18">
        <v>6.0</v>
      </c>
      <c r="H1222" s="18" t="s">
        <v>700</v>
      </c>
      <c r="I1222" s="18">
        <v>1252.0</v>
      </c>
      <c r="J1222" s="18">
        <v>995.0</v>
      </c>
      <c r="K1222" s="18">
        <v>62.0</v>
      </c>
      <c r="L1222" s="18">
        <v>4.9</v>
      </c>
    </row>
    <row r="1223" ht="15.75" customHeight="1">
      <c r="A1223" s="20">
        <v>45021.0</v>
      </c>
      <c r="B1223" s="18" t="s">
        <v>1937</v>
      </c>
      <c r="C1223" s="18" t="s">
        <v>439</v>
      </c>
      <c r="D1223" s="18" t="s">
        <v>632</v>
      </c>
      <c r="E1223" s="18" t="s">
        <v>471</v>
      </c>
      <c r="F1223" s="18">
        <v>4.0</v>
      </c>
      <c r="G1223" s="18">
        <v>3.0</v>
      </c>
      <c r="H1223" s="18" t="s">
        <v>700</v>
      </c>
      <c r="I1223" s="18">
        <v>1094.0</v>
      </c>
      <c r="J1223" s="18">
        <v>851.0</v>
      </c>
      <c r="K1223" s="18">
        <v>50.0</v>
      </c>
      <c r="L1223" s="18">
        <v>3.6</v>
      </c>
    </row>
    <row r="1224" ht="15.75" customHeight="1">
      <c r="A1224" s="20">
        <v>45021.0</v>
      </c>
      <c r="B1224" s="18" t="s">
        <v>1938</v>
      </c>
      <c r="C1224" s="18" t="s">
        <v>443</v>
      </c>
      <c r="D1224" s="18" t="s">
        <v>631</v>
      </c>
      <c r="E1224" s="18" t="s">
        <v>468</v>
      </c>
      <c r="F1224" s="18">
        <v>4.0</v>
      </c>
      <c r="G1224" s="18">
        <v>2.0</v>
      </c>
      <c r="H1224" s="18" t="s">
        <v>700</v>
      </c>
      <c r="I1224" s="18">
        <v>688.0</v>
      </c>
      <c r="J1224" s="18">
        <v>549.0</v>
      </c>
      <c r="K1224" s="18">
        <v>25.0</v>
      </c>
      <c r="L1224" s="18">
        <v>4.4</v>
      </c>
    </row>
    <row r="1225" ht="15.75" customHeight="1">
      <c r="A1225" s="20">
        <v>45021.0</v>
      </c>
      <c r="B1225" s="18" t="s">
        <v>1939</v>
      </c>
      <c r="C1225" s="18" t="s">
        <v>445</v>
      </c>
      <c r="D1225" s="18" t="s">
        <v>644</v>
      </c>
      <c r="E1225" s="18" t="s">
        <v>470</v>
      </c>
      <c r="F1225" s="18">
        <v>5.0</v>
      </c>
      <c r="G1225" s="18">
        <v>4.0</v>
      </c>
      <c r="H1225" s="18" t="s">
        <v>700</v>
      </c>
      <c r="I1225" s="18">
        <v>1054.0</v>
      </c>
      <c r="J1225" s="18">
        <v>762.0</v>
      </c>
      <c r="K1225" s="18">
        <v>43.0</v>
      </c>
      <c r="L1225" s="18">
        <v>4.6</v>
      </c>
    </row>
    <row r="1226" ht="15.75" customHeight="1">
      <c r="A1226" s="20">
        <v>45021.0</v>
      </c>
      <c r="B1226" s="18" t="s">
        <v>1940</v>
      </c>
      <c r="C1226" s="18" t="s">
        <v>437</v>
      </c>
      <c r="D1226" s="18" t="s">
        <v>645</v>
      </c>
      <c r="E1226" s="18" t="s">
        <v>471</v>
      </c>
      <c r="F1226" s="18">
        <v>6.0</v>
      </c>
      <c r="G1226" s="18">
        <v>8.0</v>
      </c>
      <c r="H1226" s="18" t="s">
        <v>707</v>
      </c>
      <c r="I1226" s="18">
        <v>1527.0</v>
      </c>
      <c r="J1226" s="18">
        <v>578.0</v>
      </c>
      <c r="K1226" s="18">
        <v>186.0</v>
      </c>
      <c r="L1226" s="18">
        <v>4.3</v>
      </c>
    </row>
    <row r="1227" ht="15.75" customHeight="1">
      <c r="A1227" s="20">
        <v>45021.0</v>
      </c>
      <c r="B1227" s="18" t="s">
        <v>1941</v>
      </c>
      <c r="C1227" s="18" t="s">
        <v>432</v>
      </c>
      <c r="D1227" s="18" t="s">
        <v>643</v>
      </c>
      <c r="E1227" s="18" t="s">
        <v>471</v>
      </c>
      <c r="F1227" s="18">
        <v>5.0</v>
      </c>
      <c r="G1227" s="18">
        <v>5.0</v>
      </c>
      <c r="H1227" s="18" t="s">
        <v>700</v>
      </c>
      <c r="I1227" s="18">
        <v>1687.0</v>
      </c>
      <c r="J1227" s="18">
        <v>1173.0</v>
      </c>
      <c r="K1227" s="18">
        <v>116.0</v>
      </c>
      <c r="L1227" s="18">
        <v>4.3</v>
      </c>
    </row>
    <row r="1228" ht="15.75" customHeight="1">
      <c r="A1228" s="20">
        <v>45021.0</v>
      </c>
      <c r="B1228" s="18" t="s">
        <v>1942</v>
      </c>
      <c r="C1228" s="18" t="s">
        <v>433</v>
      </c>
      <c r="D1228" s="18" t="s">
        <v>629</v>
      </c>
      <c r="E1228" s="18" t="s">
        <v>468</v>
      </c>
      <c r="F1228" s="18">
        <v>4.0</v>
      </c>
      <c r="G1228" s="18">
        <v>3.0</v>
      </c>
      <c r="H1228" s="18" t="s">
        <v>700</v>
      </c>
      <c r="I1228" s="18">
        <v>682.0</v>
      </c>
      <c r="J1228" s="18">
        <v>488.0</v>
      </c>
      <c r="K1228" s="18">
        <v>31.0</v>
      </c>
      <c r="L1228" s="18">
        <v>4.5</v>
      </c>
    </row>
    <row r="1229" ht="15.75" customHeight="1">
      <c r="A1229" s="20">
        <v>45021.0</v>
      </c>
      <c r="B1229" s="18" t="s">
        <v>1943</v>
      </c>
      <c r="C1229" s="18" t="s">
        <v>443</v>
      </c>
      <c r="D1229" s="18" t="s">
        <v>648</v>
      </c>
      <c r="E1229" s="18" t="s">
        <v>468</v>
      </c>
      <c r="F1229" s="18">
        <v>3.0</v>
      </c>
      <c r="G1229" s="18">
        <v>4.0</v>
      </c>
      <c r="H1229" s="18" t="s">
        <v>707</v>
      </c>
      <c r="I1229" s="18">
        <v>1225.0</v>
      </c>
      <c r="J1229" s="18">
        <v>949.0</v>
      </c>
      <c r="K1229" s="18">
        <v>63.0</v>
      </c>
      <c r="L1229" s="18">
        <v>5.0</v>
      </c>
    </row>
    <row r="1230" ht="15.75" customHeight="1">
      <c r="A1230" s="20">
        <v>45021.0</v>
      </c>
      <c r="B1230" s="18" t="s">
        <v>1944</v>
      </c>
      <c r="C1230" s="18" t="s">
        <v>442</v>
      </c>
      <c r="D1230" s="18" t="s">
        <v>644</v>
      </c>
      <c r="E1230" s="18" t="s">
        <v>471</v>
      </c>
      <c r="F1230" s="18">
        <v>5.0</v>
      </c>
      <c r="G1230" s="18">
        <v>5.0</v>
      </c>
      <c r="H1230" s="18" t="s">
        <v>700</v>
      </c>
      <c r="I1230" s="18">
        <v>1389.0</v>
      </c>
      <c r="J1230" s="18">
        <v>1009.0</v>
      </c>
      <c r="K1230" s="18">
        <v>94.0</v>
      </c>
      <c r="L1230" s="18">
        <v>3.9</v>
      </c>
    </row>
    <row r="1231" ht="15.75" customHeight="1">
      <c r="A1231" s="20">
        <v>45021.0</v>
      </c>
      <c r="B1231" s="18" t="s">
        <v>1945</v>
      </c>
      <c r="C1231" s="18" t="s">
        <v>439</v>
      </c>
      <c r="D1231" s="18" t="s">
        <v>639</v>
      </c>
      <c r="E1231" s="18" t="s">
        <v>471</v>
      </c>
      <c r="F1231" s="18">
        <v>5.0</v>
      </c>
      <c r="G1231" s="18">
        <v>5.0</v>
      </c>
      <c r="H1231" s="18" t="s">
        <v>700</v>
      </c>
      <c r="I1231" s="18">
        <v>1239.0</v>
      </c>
      <c r="J1231" s="18">
        <v>900.0</v>
      </c>
      <c r="K1231" s="18">
        <v>59.0</v>
      </c>
      <c r="L1231" s="18">
        <v>4.9</v>
      </c>
    </row>
    <row r="1232" ht="15.75" customHeight="1">
      <c r="A1232" s="20">
        <v>45021.0</v>
      </c>
      <c r="B1232" s="18" t="s">
        <v>1946</v>
      </c>
      <c r="C1232" s="18" t="s">
        <v>441</v>
      </c>
      <c r="D1232" s="18" t="s">
        <v>637</v>
      </c>
      <c r="E1232" s="18" t="s">
        <v>469</v>
      </c>
      <c r="F1232" s="18">
        <v>4.0</v>
      </c>
      <c r="G1232" s="18">
        <v>5.0</v>
      </c>
      <c r="H1232" s="18" t="s">
        <v>707</v>
      </c>
      <c r="I1232" s="18">
        <v>908.0</v>
      </c>
      <c r="J1232" s="18">
        <v>244.0</v>
      </c>
      <c r="K1232" s="18">
        <v>127.0</v>
      </c>
      <c r="L1232" s="18">
        <v>3.5</v>
      </c>
    </row>
    <row r="1233" ht="15.75" customHeight="1">
      <c r="A1233" s="20">
        <v>45021.0</v>
      </c>
      <c r="B1233" s="18" t="s">
        <v>1947</v>
      </c>
      <c r="C1233" s="18" t="s">
        <v>442</v>
      </c>
      <c r="D1233" s="18" t="s">
        <v>637</v>
      </c>
      <c r="E1233" s="18" t="s">
        <v>471</v>
      </c>
      <c r="F1233" s="18">
        <v>6.0</v>
      </c>
      <c r="G1233" s="18">
        <v>7.0</v>
      </c>
      <c r="H1233" s="18" t="s">
        <v>700</v>
      </c>
      <c r="I1233" s="18">
        <v>1604.0</v>
      </c>
      <c r="J1233" s="18">
        <v>1096.0</v>
      </c>
      <c r="K1233" s="18">
        <v>87.0</v>
      </c>
      <c r="L1233" s="18">
        <v>3.7</v>
      </c>
    </row>
    <row r="1234" ht="15.75" customHeight="1">
      <c r="A1234" s="20">
        <v>45021.0</v>
      </c>
      <c r="B1234" s="18" t="s">
        <v>1948</v>
      </c>
      <c r="C1234" s="18" t="s">
        <v>437</v>
      </c>
      <c r="D1234" s="18" t="s">
        <v>628</v>
      </c>
      <c r="E1234" s="18" t="s">
        <v>471</v>
      </c>
      <c r="F1234" s="18">
        <v>5.0</v>
      </c>
      <c r="G1234" s="18">
        <v>7.0</v>
      </c>
      <c r="H1234" s="18" t="s">
        <v>707</v>
      </c>
      <c r="I1234" s="18">
        <v>1647.0</v>
      </c>
      <c r="J1234" s="18">
        <v>489.0</v>
      </c>
      <c r="K1234" s="18">
        <v>221.0</v>
      </c>
      <c r="L1234" s="18">
        <v>3.9</v>
      </c>
    </row>
    <row r="1235" ht="15.75" customHeight="1">
      <c r="A1235" s="20">
        <v>45021.0</v>
      </c>
      <c r="B1235" s="18" t="s">
        <v>1949</v>
      </c>
      <c r="C1235" s="18" t="s">
        <v>445</v>
      </c>
      <c r="D1235" s="18" t="s">
        <v>642</v>
      </c>
      <c r="E1235" s="18" t="s">
        <v>470</v>
      </c>
      <c r="F1235" s="18">
        <v>5.0</v>
      </c>
      <c r="G1235" s="18">
        <v>5.0</v>
      </c>
      <c r="H1235" s="18" t="s">
        <v>700</v>
      </c>
      <c r="I1235" s="18">
        <v>1060.0</v>
      </c>
      <c r="J1235" s="18">
        <v>692.0</v>
      </c>
      <c r="K1235" s="18">
        <v>77.0</v>
      </c>
      <c r="L1235" s="18">
        <v>4.2</v>
      </c>
    </row>
    <row r="1236" ht="15.75" customHeight="1">
      <c r="A1236" s="20">
        <v>45021.0</v>
      </c>
      <c r="B1236" s="18" t="s">
        <v>1950</v>
      </c>
      <c r="C1236" s="18" t="s">
        <v>429</v>
      </c>
      <c r="D1236" s="18" t="s">
        <v>643</v>
      </c>
      <c r="E1236" s="18" t="s">
        <v>470</v>
      </c>
      <c r="F1236" s="18">
        <v>3.0</v>
      </c>
      <c r="G1236" s="18">
        <v>4.0</v>
      </c>
      <c r="H1236" s="18" t="s">
        <v>700</v>
      </c>
      <c r="I1236" s="18">
        <v>906.0</v>
      </c>
      <c r="J1236" s="18">
        <v>604.0</v>
      </c>
      <c r="K1236" s="18">
        <v>53.0</v>
      </c>
      <c r="L1236" s="18">
        <v>4.3</v>
      </c>
    </row>
    <row r="1237" ht="15.75" customHeight="1">
      <c r="A1237" s="20">
        <v>45021.0</v>
      </c>
      <c r="B1237" s="18" t="s">
        <v>1951</v>
      </c>
      <c r="C1237" s="18" t="s">
        <v>428</v>
      </c>
      <c r="D1237" s="18" t="s">
        <v>631</v>
      </c>
      <c r="E1237" s="18" t="s">
        <v>470</v>
      </c>
      <c r="F1237" s="18">
        <v>3.0</v>
      </c>
      <c r="G1237" s="18">
        <v>1.0</v>
      </c>
      <c r="H1237" s="18" t="s">
        <v>700</v>
      </c>
      <c r="I1237" s="18">
        <v>1457.0</v>
      </c>
      <c r="J1237" s="18">
        <v>1096.0</v>
      </c>
      <c r="K1237" s="18">
        <v>79.0</v>
      </c>
      <c r="L1237" s="18">
        <v>4.2</v>
      </c>
    </row>
    <row r="1238" ht="15.75" customHeight="1">
      <c r="A1238" s="20">
        <v>45021.0</v>
      </c>
      <c r="B1238" s="18" t="s">
        <v>1952</v>
      </c>
      <c r="C1238" s="18" t="s">
        <v>429</v>
      </c>
      <c r="D1238" s="18" t="s">
        <v>638</v>
      </c>
      <c r="E1238" s="18" t="s">
        <v>470</v>
      </c>
      <c r="F1238" s="18">
        <v>4.0</v>
      </c>
      <c r="G1238" s="18">
        <v>4.0</v>
      </c>
      <c r="H1238" s="18" t="s">
        <v>700</v>
      </c>
      <c r="I1238" s="18">
        <v>577.0</v>
      </c>
      <c r="J1238" s="18">
        <v>375.0</v>
      </c>
      <c r="K1238" s="18">
        <v>45.0</v>
      </c>
      <c r="L1238" s="18">
        <v>4.9</v>
      </c>
    </row>
    <row r="1239" ht="15.75" customHeight="1">
      <c r="A1239" s="20">
        <v>45021.0</v>
      </c>
      <c r="B1239" s="18" t="s">
        <v>1953</v>
      </c>
      <c r="C1239" s="18" t="s">
        <v>429</v>
      </c>
      <c r="D1239" s="18" t="s">
        <v>647</v>
      </c>
      <c r="E1239" s="18" t="s">
        <v>470</v>
      </c>
      <c r="F1239" s="18">
        <v>4.0</v>
      </c>
      <c r="G1239" s="18">
        <v>2.0</v>
      </c>
      <c r="H1239" s="18" t="s">
        <v>700</v>
      </c>
      <c r="I1239" s="18">
        <v>776.0</v>
      </c>
      <c r="J1239" s="18">
        <v>582.0</v>
      </c>
      <c r="K1239" s="18">
        <v>33.0</v>
      </c>
      <c r="L1239" s="18">
        <v>4.8</v>
      </c>
    </row>
    <row r="1240" ht="15.75" customHeight="1">
      <c r="A1240" s="20">
        <v>45021.0</v>
      </c>
      <c r="B1240" s="18" t="s">
        <v>1954</v>
      </c>
      <c r="C1240" s="18" t="s">
        <v>437</v>
      </c>
      <c r="D1240" s="18" t="s">
        <v>640</v>
      </c>
      <c r="E1240" s="18" t="s">
        <v>471</v>
      </c>
      <c r="F1240" s="18">
        <v>3.0</v>
      </c>
      <c r="G1240" s="18">
        <v>4.0</v>
      </c>
      <c r="H1240" s="18" t="s">
        <v>700</v>
      </c>
      <c r="I1240" s="18">
        <v>1323.0</v>
      </c>
      <c r="J1240" s="18">
        <v>268.0</v>
      </c>
      <c r="K1240" s="18">
        <v>246.0</v>
      </c>
      <c r="L1240" s="18">
        <v>3.5</v>
      </c>
    </row>
    <row r="1241" ht="15.75" customHeight="1">
      <c r="A1241" s="20">
        <v>45021.0</v>
      </c>
      <c r="B1241" s="18" t="s">
        <v>1955</v>
      </c>
      <c r="C1241" s="18" t="s">
        <v>437</v>
      </c>
      <c r="D1241" s="18" t="s">
        <v>644</v>
      </c>
      <c r="E1241" s="18" t="s">
        <v>471</v>
      </c>
      <c r="F1241" s="18">
        <v>5.0</v>
      </c>
      <c r="G1241" s="18">
        <v>7.0</v>
      </c>
      <c r="H1241" s="18" t="s">
        <v>700</v>
      </c>
      <c r="I1241" s="18">
        <v>988.0</v>
      </c>
      <c r="J1241" s="18">
        <v>332.0</v>
      </c>
      <c r="K1241" s="18">
        <v>139.0</v>
      </c>
      <c r="L1241" s="18">
        <v>4.2</v>
      </c>
    </row>
    <row r="1242" ht="15.75" customHeight="1">
      <c r="A1242" s="20">
        <v>45021.0</v>
      </c>
      <c r="B1242" s="18" t="s">
        <v>1956</v>
      </c>
      <c r="C1242" s="18" t="s">
        <v>432</v>
      </c>
      <c r="D1242" s="18" t="s">
        <v>648</v>
      </c>
      <c r="E1242" s="18" t="s">
        <v>471</v>
      </c>
      <c r="F1242" s="18">
        <v>3.0</v>
      </c>
      <c r="G1242" s="18">
        <v>3.0</v>
      </c>
      <c r="H1242" s="18" t="s">
        <v>700</v>
      </c>
      <c r="I1242" s="18">
        <v>1503.0</v>
      </c>
      <c r="J1242" s="18">
        <v>906.0</v>
      </c>
      <c r="K1242" s="18">
        <v>128.0</v>
      </c>
      <c r="L1242" s="18">
        <v>4.4</v>
      </c>
    </row>
    <row r="1243" ht="15.75" customHeight="1">
      <c r="A1243" s="20">
        <v>45021.0</v>
      </c>
      <c r="B1243" s="18" t="s">
        <v>1957</v>
      </c>
      <c r="C1243" s="18" t="s">
        <v>443</v>
      </c>
      <c r="D1243" s="18" t="s">
        <v>626</v>
      </c>
      <c r="E1243" s="18" t="s">
        <v>468</v>
      </c>
      <c r="F1243" s="18">
        <v>4.0</v>
      </c>
      <c r="G1243" s="18">
        <v>6.0</v>
      </c>
      <c r="H1243" s="18" t="s">
        <v>707</v>
      </c>
      <c r="I1243" s="18">
        <v>1485.0</v>
      </c>
      <c r="J1243" s="18">
        <v>976.0</v>
      </c>
      <c r="K1243" s="18">
        <v>95.0</v>
      </c>
      <c r="L1243" s="18">
        <v>3.6</v>
      </c>
    </row>
    <row r="1244" ht="15.75" customHeight="1">
      <c r="A1244" s="20">
        <v>45021.0</v>
      </c>
      <c r="B1244" s="18" t="s">
        <v>1958</v>
      </c>
      <c r="C1244" s="18" t="s">
        <v>444</v>
      </c>
      <c r="D1244" s="18" t="s">
        <v>630</v>
      </c>
      <c r="E1244" s="18" t="s">
        <v>468</v>
      </c>
      <c r="F1244" s="18">
        <v>6.0</v>
      </c>
      <c r="G1244" s="18">
        <v>8.0</v>
      </c>
      <c r="H1244" s="18" t="s">
        <v>707</v>
      </c>
      <c r="I1244" s="18">
        <v>1855.0</v>
      </c>
      <c r="J1244" s="18">
        <v>1628.0</v>
      </c>
      <c r="K1244" s="18">
        <v>44.0</v>
      </c>
      <c r="L1244" s="18">
        <v>3.8</v>
      </c>
    </row>
    <row r="1245" ht="15.75" customHeight="1">
      <c r="A1245" s="20">
        <v>45021.0</v>
      </c>
      <c r="B1245" s="18" t="s">
        <v>1959</v>
      </c>
      <c r="C1245" s="18" t="s">
        <v>432</v>
      </c>
      <c r="D1245" s="18" t="s">
        <v>630</v>
      </c>
      <c r="E1245" s="18" t="s">
        <v>471</v>
      </c>
      <c r="F1245" s="18">
        <v>4.0</v>
      </c>
      <c r="G1245" s="18">
        <v>2.0</v>
      </c>
      <c r="H1245" s="18" t="s">
        <v>700</v>
      </c>
      <c r="I1245" s="18">
        <v>552.0</v>
      </c>
      <c r="J1245" s="18">
        <v>362.0</v>
      </c>
      <c r="K1245" s="18">
        <v>43.0</v>
      </c>
      <c r="L1245" s="18">
        <v>4.1</v>
      </c>
    </row>
    <row r="1246" ht="15.75" customHeight="1">
      <c r="A1246" s="20">
        <v>45021.0</v>
      </c>
      <c r="B1246" s="18" t="s">
        <v>1960</v>
      </c>
      <c r="C1246" s="18" t="s">
        <v>457</v>
      </c>
      <c r="D1246" s="18" t="s">
        <v>643</v>
      </c>
      <c r="E1246" s="18" t="s">
        <v>471</v>
      </c>
      <c r="F1246" s="18">
        <v>5.0</v>
      </c>
      <c r="G1246" s="18">
        <v>5.0</v>
      </c>
      <c r="H1246" s="18" t="s">
        <v>700</v>
      </c>
      <c r="I1246" s="18">
        <v>1263.0</v>
      </c>
      <c r="J1246" s="18">
        <v>850.0</v>
      </c>
      <c r="K1246" s="18">
        <v>67.0</v>
      </c>
      <c r="L1246" s="18">
        <v>4.2</v>
      </c>
    </row>
    <row r="1247" ht="15.75" customHeight="1">
      <c r="A1247" s="20">
        <v>45021.0</v>
      </c>
      <c r="B1247" s="18" t="s">
        <v>1961</v>
      </c>
      <c r="C1247" s="18" t="s">
        <v>430</v>
      </c>
      <c r="D1247" s="18" t="s">
        <v>644</v>
      </c>
      <c r="E1247" s="18" t="s">
        <v>471</v>
      </c>
      <c r="F1247" s="18">
        <v>5.0</v>
      </c>
      <c r="G1247" s="18">
        <v>3.0</v>
      </c>
      <c r="H1247" s="18" t="s">
        <v>700</v>
      </c>
      <c r="I1247" s="18">
        <v>1059.0</v>
      </c>
      <c r="J1247" s="18">
        <v>745.0</v>
      </c>
      <c r="K1247" s="18">
        <v>68.0</v>
      </c>
      <c r="L1247" s="18">
        <v>4.1</v>
      </c>
    </row>
    <row r="1248" ht="15.75" customHeight="1">
      <c r="A1248" s="20">
        <v>45021.0</v>
      </c>
      <c r="B1248" s="18" t="s">
        <v>1962</v>
      </c>
      <c r="C1248" s="18" t="s">
        <v>436</v>
      </c>
      <c r="D1248" s="18" t="s">
        <v>645</v>
      </c>
      <c r="E1248" s="18" t="s">
        <v>469</v>
      </c>
      <c r="F1248" s="18">
        <v>6.0</v>
      </c>
      <c r="G1248" s="18">
        <v>6.0</v>
      </c>
      <c r="H1248" s="18" t="s">
        <v>700</v>
      </c>
      <c r="I1248" s="18">
        <v>1333.0</v>
      </c>
      <c r="J1248" s="18">
        <v>932.0</v>
      </c>
      <c r="K1248" s="18">
        <v>80.0</v>
      </c>
      <c r="L1248" s="18">
        <v>3.7</v>
      </c>
    </row>
    <row r="1249" ht="15.75" customHeight="1">
      <c r="A1249" s="20">
        <v>45021.0</v>
      </c>
      <c r="B1249" s="18" t="s">
        <v>1963</v>
      </c>
      <c r="C1249" s="18" t="s">
        <v>432</v>
      </c>
      <c r="D1249" s="18" t="s">
        <v>634</v>
      </c>
      <c r="E1249" s="18" t="s">
        <v>471</v>
      </c>
      <c r="F1249" s="18">
        <v>3.0</v>
      </c>
      <c r="G1249" s="18">
        <v>4.0</v>
      </c>
      <c r="H1249" s="18" t="s">
        <v>707</v>
      </c>
      <c r="I1249" s="18">
        <v>697.0</v>
      </c>
      <c r="J1249" s="18">
        <v>477.0</v>
      </c>
      <c r="K1249" s="18">
        <v>48.0</v>
      </c>
      <c r="L1249" s="18">
        <v>4.2</v>
      </c>
    </row>
    <row r="1250" ht="15.75" customHeight="1">
      <c r="A1250" s="20">
        <v>45021.0</v>
      </c>
      <c r="B1250" s="18" t="s">
        <v>1964</v>
      </c>
      <c r="C1250" s="18" t="s">
        <v>446</v>
      </c>
      <c r="D1250" s="18" t="s">
        <v>630</v>
      </c>
      <c r="E1250" s="18" t="s">
        <v>469</v>
      </c>
      <c r="F1250" s="18">
        <v>3.0</v>
      </c>
      <c r="G1250" s="18">
        <v>3.0</v>
      </c>
      <c r="H1250" s="18" t="s">
        <v>700</v>
      </c>
      <c r="I1250" s="18">
        <v>1126.0</v>
      </c>
      <c r="J1250" s="18">
        <v>768.0</v>
      </c>
      <c r="K1250" s="18">
        <v>62.0</v>
      </c>
      <c r="L1250" s="18">
        <v>4.8</v>
      </c>
    </row>
    <row r="1251" ht="15.75" customHeight="1">
      <c r="A1251" s="20">
        <v>45021.0</v>
      </c>
      <c r="B1251" s="18" t="s">
        <v>1965</v>
      </c>
      <c r="C1251" s="18" t="s">
        <v>433</v>
      </c>
      <c r="D1251" s="18" t="s">
        <v>628</v>
      </c>
      <c r="E1251" s="18" t="s">
        <v>468</v>
      </c>
      <c r="F1251" s="18">
        <v>6.0</v>
      </c>
      <c r="G1251" s="18">
        <v>7.0</v>
      </c>
      <c r="H1251" s="18" t="s">
        <v>707</v>
      </c>
      <c r="I1251" s="18">
        <v>538.0</v>
      </c>
      <c r="J1251" s="18">
        <v>376.0</v>
      </c>
      <c r="K1251" s="18">
        <v>27.0</v>
      </c>
      <c r="L1251" s="18">
        <v>3.7</v>
      </c>
    </row>
    <row r="1252" ht="15.75" customHeight="1">
      <c r="A1252" s="20">
        <v>45021.0</v>
      </c>
      <c r="B1252" s="18" t="s">
        <v>1966</v>
      </c>
      <c r="C1252" s="18" t="s">
        <v>439</v>
      </c>
      <c r="D1252" s="18" t="s">
        <v>631</v>
      </c>
      <c r="E1252" s="18" t="s">
        <v>471</v>
      </c>
      <c r="F1252" s="18">
        <v>6.0</v>
      </c>
      <c r="G1252" s="18">
        <v>7.0</v>
      </c>
      <c r="H1252" s="18" t="s">
        <v>707</v>
      </c>
      <c r="I1252" s="18">
        <v>1669.0</v>
      </c>
      <c r="J1252" s="18">
        <v>1008.0</v>
      </c>
      <c r="K1252" s="18">
        <v>104.0</v>
      </c>
      <c r="L1252" s="18">
        <v>4.2</v>
      </c>
    </row>
    <row r="1253" ht="15.75" customHeight="1">
      <c r="A1253" s="20">
        <v>45021.0</v>
      </c>
      <c r="B1253" s="18" t="s">
        <v>1967</v>
      </c>
      <c r="C1253" s="18" t="s">
        <v>433</v>
      </c>
      <c r="D1253" s="18" t="s">
        <v>634</v>
      </c>
      <c r="E1253" s="18" t="s">
        <v>468</v>
      </c>
      <c r="F1253" s="18">
        <v>3.0</v>
      </c>
      <c r="G1253" s="18">
        <v>4.0</v>
      </c>
      <c r="H1253" s="18" t="s">
        <v>700</v>
      </c>
      <c r="I1253" s="18">
        <v>1255.0</v>
      </c>
      <c r="J1253" s="18">
        <v>933.0</v>
      </c>
      <c r="K1253" s="18">
        <v>55.0</v>
      </c>
      <c r="L1253" s="18">
        <v>4.3</v>
      </c>
    </row>
    <row r="1254" ht="15.75" customHeight="1">
      <c r="A1254" s="20">
        <v>45021.0</v>
      </c>
      <c r="B1254" s="18" t="s">
        <v>1968</v>
      </c>
      <c r="C1254" s="18" t="s">
        <v>437</v>
      </c>
      <c r="D1254" s="18" t="s">
        <v>626</v>
      </c>
      <c r="E1254" s="18" t="s">
        <v>471</v>
      </c>
      <c r="F1254" s="18">
        <v>3.0</v>
      </c>
      <c r="G1254" s="18">
        <v>5.0</v>
      </c>
      <c r="H1254" s="18" t="s">
        <v>707</v>
      </c>
      <c r="I1254" s="18">
        <v>1622.0</v>
      </c>
      <c r="J1254" s="18">
        <v>393.0</v>
      </c>
      <c r="K1254" s="18">
        <v>302.0</v>
      </c>
      <c r="L1254" s="18">
        <v>4.6</v>
      </c>
    </row>
    <row r="1255" ht="15.75" customHeight="1">
      <c r="A1255" s="20">
        <v>45021.0</v>
      </c>
      <c r="B1255" s="18" t="s">
        <v>1969</v>
      </c>
      <c r="C1255" s="18" t="s">
        <v>428</v>
      </c>
      <c r="D1255" s="18" t="s">
        <v>629</v>
      </c>
      <c r="E1255" s="18" t="s">
        <v>470</v>
      </c>
      <c r="F1255" s="18">
        <v>4.0</v>
      </c>
      <c r="G1255" s="18">
        <v>4.0</v>
      </c>
      <c r="H1255" s="18" t="s">
        <v>700</v>
      </c>
      <c r="I1255" s="18">
        <v>1130.0</v>
      </c>
      <c r="J1255" s="18">
        <v>955.0</v>
      </c>
      <c r="K1255" s="18">
        <v>35.0</v>
      </c>
      <c r="L1255" s="18">
        <v>4.8</v>
      </c>
    </row>
    <row r="1256" ht="15.75" customHeight="1">
      <c r="A1256" s="20">
        <v>45021.0</v>
      </c>
      <c r="B1256" s="18" t="s">
        <v>1970</v>
      </c>
      <c r="C1256" s="18" t="s">
        <v>443</v>
      </c>
      <c r="D1256" s="18" t="s">
        <v>636</v>
      </c>
      <c r="E1256" s="18" t="s">
        <v>468</v>
      </c>
      <c r="F1256" s="18">
        <v>3.0</v>
      </c>
      <c r="G1256" s="18">
        <v>4.0</v>
      </c>
      <c r="H1256" s="18" t="s">
        <v>707</v>
      </c>
      <c r="I1256" s="18">
        <v>571.0</v>
      </c>
      <c r="J1256" s="18">
        <v>445.0</v>
      </c>
      <c r="K1256" s="18">
        <v>27.0</v>
      </c>
      <c r="L1256" s="18">
        <v>4.3</v>
      </c>
    </row>
    <row r="1257" ht="15.75" customHeight="1">
      <c r="A1257" s="20">
        <v>45021.0</v>
      </c>
      <c r="B1257" s="18" t="s">
        <v>1971</v>
      </c>
      <c r="C1257" s="18" t="s">
        <v>435</v>
      </c>
      <c r="D1257" s="18" t="s">
        <v>630</v>
      </c>
      <c r="E1257" s="18" t="s">
        <v>468</v>
      </c>
      <c r="F1257" s="18">
        <v>6.0</v>
      </c>
      <c r="G1257" s="18">
        <v>5.0</v>
      </c>
      <c r="H1257" s="18" t="s">
        <v>700</v>
      </c>
      <c r="I1257" s="18">
        <v>660.0</v>
      </c>
      <c r="J1257" s="18">
        <v>489.0</v>
      </c>
      <c r="K1257" s="18">
        <v>30.0</v>
      </c>
      <c r="L1257" s="18">
        <v>3.9</v>
      </c>
    </row>
    <row r="1258" ht="15.75" customHeight="1">
      <c r="A1258" s="20">
        <v>45021.0</v>
      </c>
      <c r="B1258" s="18" t="s">
        <v>1972</v>
      </c>
      <c r="C1258" s="18" t="s">
        <v>430</v>
      </c>
      <c r="D1258" s="18" t="s">
        <v>636</v>
      </c>
      <c r="E1258" s="18" t="s">
        <v>471</v>
      </c>
      <c r="F1258" s="18">
        <v>4.0</v>
      </c>
      <c r="G1258" s="18">
        <v>4.0</v>
      </c>
      <c r="H1258" s="18" t="s">
        <v>700</v>
      </c>
      <c r="I1258" s="18">
        <v>1275.0</v>
      </c>
      <c r="J1258" s="18">
        <v>769.0</v>
      </c>
      <c r="K1258" s="18">
        <v>111.0</v>
      </c>
      <c r="L1258" s="18">
        <v>4.7</v>
      </c>
    </row>
    <row r="1259" ht="15.75" customHeight="1">
      <c r="A1259" s="20">
        <v>45021.0</v>
      </c>
      <c r="B1259" s="18" t="s">
        <v>1973</v>
      </c>
      <c r="C1259" s="18" t="s">
        <v>432</v>
      </c>
      <c r="D1259" s="18" t="s">
        <v>636</v>
      </c>
      <c r="E1259" s="18" t="s">
        <v>471</v>
      </c>
      <c r="F1259" s="18">
        <v>4.0</v>
      </c>
      <c r="G1259" s="18">
        <v>4.0</v>
      </c>
      <c r="H1259" s="18" t="s">
        <v>700</v>
      </c>
      <c r="I1259" s="18">
        <v>1631.0</v>
      </c>
      <c r="J1259" s="18">
        <v>1102.0</v>
      </c>
      <c r="K1259" s="18">
        <v>110.0</v>
      </c>
      <c r="L1259" s="18">
        <v>4.5</v>
      </c>
    </row>
    <row r="1260" ht="15.75" customHeight="1">
      <c r="A1260" s="20">
        <v>45021.0</v>
      </c>
      <c r="B1260" s="18" t="s">
        <v>1974</v>
      </c>
      <c r="C1260" s="18" t="s">
        <v>444</v>
      </c>
      <c r="D1260" s="18" t="s">
        <v>648</v>
      </c>
      <c r="E1260" s="18" t="s">
        <v>468</v>
      </c>
      <c r="F1260" s="18">
        <v>3.0</v>
      </c>
      <c r="G1260" s="18">
        <v>3.0</v>
      </c>
      <c r="H1260" s="18" t="s">
        <v>700</v>
      </c>
      <c r="I1260" s="18">
        <v>1126.0</v>
      </c>
      <c r="J1260" s="18">
        <v>968.0</v>
      </c>
      <c r="K1260" s="18">
        <v>35.0</v>
      </c>
      <c r="L1260" s="18">
        <v>4.0</v>
      </c>
    </row>
    <row r="1261" ht="15.75" customHeight="1">
      <c r="A1261" s="20">
        <v>45021.0</v>
      </c>
      <c r="B1261" s="18" t="s">
        <v>1975</v>
      </c>
      <c r="C1261" s="18" t="s">
        <v>440</v>
      </c>
      <c r="D1261" s="18" t="s">
        <v>626</v>
      </c>
      <c r="E1261" s="18" t="s">
        <v>469</v>
      </c>
      <c r="F1261" s="18">
        <v>4.0</v>
      </c>
      <c r="G1261" s="18">
        <v>4.0</v>
      </c>
      <c r="H1261" s="18" t="s">
        <v>700</v>
      </c>
      <c r="I1261" s="18">
        <v>964.0</v>
      </c>
      <c r="J1261" s="18">
        <v>678.0</v>
      </c>
      <c r="K1261" s="18">
        <v>50.0</v>
      </c>
      <c r="L1261" s="18">
        <v>4.3</v>
      </c>
    </row>
    <row r="1262" ht="15.75" customHeight="1">
      <c r="A1262" s="20">
        <v>45021.0</v>
      </c>
      <c r="B1262" s="18" t="s">
        <v>1976</v>
      </c>
      <c r="C1262" s="18" t="s">
        <v>447</v>
      </c>
      <c r="D1262" s="18" t="s">
        <v>642</v>
      </c>
      <c r="E1262" s="18" t="s">
        <v>468</v>
      </c>
      <c r="F1262" s="18">
        <v>3.0</v>
      </c>
      <c r="G1262" s="18">
        <v>2.0</v>
      </c>
      <c r="H1262" s="18" t="s">
        <v>700</v>
      </c>
      <c r="I1262" s="18">
        <v>606.0</v>
      </c>
      <c r="J1262" s="18">
        <v>402.0</v>
      </c>
      <c r="K1262" s="18">
        <v>50.0</v>
      </c>
      <c r="L1262" s="18">
        <v>3.7</v>
      </c>
    </row>
    <row r="1263" ht="15.75" customHeight="1">
      <c r="A1263" s="20">
        <v>45021.0</v>
      </c>
      <c r="B1263" s="18" t="s">
        <v>1977</v>
      </c>
      <c r="C1263" s="18" t="s">
        <v>430</v>
      </c>
      <c r="D1263" s="18" t="s">
        <v>638</v>
      </c>
      <c r="E1263" s="18" t="s">
        <v>471</v>
      </c>
      <c r="F1263" s="18">
        <v>4.0</v>
      </c>
      <c r="G1263" s="18">
        <v>2.0</v>
      </c>
      <c r="H1263" s="18" t="s">
        <v>700</v>
      </c>
      <c r="I1263" s="18">
        <v>654.0</v>
      </c>
      <c r="J1263" s="18">
        <v>521.0</v>
      </c>
      <c r="K1263" s="18">
        <v>29.0</v>
      </c>
      <c r="L1263" s="18">
        <v>3.9</v>
      </c>
    </row>
    <row r="1264" ht="15.75" customHeight="1">
      <c r="A1264" s="20">
        <v>45021.0</v>
      </c>
      <c r="B1264" s="18" t="s">
        <v>1978</v>
      </c>
      <c r="C1264" s="18" t="s">
        <v>432</v>
      </c>
      <c r="D1264" s="18" t="s">
        <v>640</v>
      </c>
      <c r="E1264" s="18" t="s">
        <v>471</v>
      </c>
      <c r="F1264" s="18">
        <v>3.0</v>
      </c>
      <c r="G1264" s="18">
        <v>5.0</v>
      </c>
      <c r="H1264" s="18" t="s">
        <v>707</v>
      </c>
      <c r="I1264" s="18">
        <v>744.0</v>
      </c>
      <c r="J1264" s="18">
        <v>564.0</v>
      </c>
      <c r="K1264" s="18">
        <v>31.0</v>
      </c>
      <c r="L1264" s="18">
        <v>4.8</v>
      </c>
    </row>
    <row r="1265" ht="15.75" customHeight="1">
      <c r="A1265" s="20">
        <v>45021.0</v>
      </c>
      <c r="B1265" s="18" t="s">
        <v>1979</v>
      </c>
      <c r="C1265" s="18" t="s">
        <v>435</v>
      </c>
      <c r="D1265" s="18" t="s">
        <v>645</v>
      </c>
      <c r="E1265" s="18" t="s">
        <v>468</v>
      </c>
      <c r="F1265" s="18">
        <v>5.0</v>
      </c>
      <c r="G1265" s="18">
        <v>4.0</v>
      </c>
      <c r="H1265" s="18" t="s">
        <v>700</v>
      </c>
      <c r="I1265" s="18">
        <v>1214.0</v>
      </c>
      <c r="J1265" s="18">
        <v>780.0</v>
      </c>
      <c r="K1265" s="18">
        <v>78.0</v>
      </c>
      <c r="L1265" s="18">
        <v>4.3</v>
      </c>
    </row>
    <row r="1266" ht="15.75" customHeight="1">
      <c r="A1266" s="20">
        <v>45021.0</v>
      </c>
      <c r="B1266" s="18" t="s">
        <v>1980</v>
      </c>
      <c r="C1266" s="18" t="s">
        <v>443</v>
      </c>
      <c r="D1266" s="18" t="s">
        <v>642</v>
      </c>
      <c r="E1266" s="18" t="s">
        <v>468</v>
      </c>
      <c r="F1266" s="18">
        <v>3.0</v>
      </c>
      <c r="G1266" s="18">
        <v>5.0</v>
      </c>
      <c r="H1266" s="18" t="s">
        <v>700</v>
      </c>
      <c r="I1266" s="18">
        <v>1568.0</v>
      </c>
      <c r="J1266" s="18">
        <v>1236.0</v>
      </c>
      <c r="K1266" s="18">
        <v>65.0</v>
      </c>
      <c r="L1266" s="18">
        <v>4.1</v>
      </c>
    </row>
    <row r="1267" ht="15.75" customHeight="1">
      <c r="A1267" s="20">
        <v>45021.0</v>
      </c>
      <c r="B1267" s="18" t="s">
        <v>1981</v>
      </c>
      <c r="C1267" s="18" t="s">
        <v>431</v>
      </c>
      <c r="D1267" s="18" t="s">
        <v>630</v>
      </c>
      <c r="E1267" s="18" t="s">
        <v>470</v>
      </c>
      <c r="F1267" s="18">
        <v>6.0</v>
      </c>
      <c r="G1267" s="18">
        <v>6.0</v>
      </c>
      <c r="H1267" s="18" t="s">
        <v>700</v>
      </c>
      <c r="I1267" s="18">
        <v>1295.0</v>
      </c>
      <c r="J1267" s="18">
        <v>1023.0</v>
      </c>
      <c r="K1267" s="18">
        <v>52.0</v>
      </c>
      <c r="L1267" s="18">
        <v>5.0</v>
      </c>
    </row>
    <row r="1268" ht="15.75" customHeight="1">
      <c r="A1268" s="20">
        <v>45021.0</v>
      </c>
      <c r="B1268" s="18" t="s">
        <v>1982</v>
      </c>
      <c r="C1268" s="18" t="s">
        <v>433</v>
      </c>
      <c r="D1268" s="18" t="s">
        <v>639</v>
      </c>
      <c r="E1268" s="18" t="s">
        <v>468</v>
      </c>
      <c r="F1268" s="18">
        <v>3.0</v>
      </c>
      <c r="G1268" s="18">
        <v>3.0</v>
      </c>
      <c r="H1268" s="18" t="s">
        <v>700</v>
      </c>
      <c r="I1268" s="18">
        <v>1372.0</v>
      </c>
      <c r="J1268" s="18">
        <v>1076.0</v>
      </c>
      <c r="K1268" s="18">
        <v>62.0</v>
      </c>
      <c r="L1268" s="18">
        <v>4.7</v>
      </c>
    </row>
    <row r="1269" ht="15.75" customHeight="1">
      <c r="A1269" s="20">
        <v>45021.0</v>
      </c>
      <c r="B1269" s="18" t="s">
        <v>1983</v>
      </c>
      <c r="C1269" s="18" t="s">
        <v>437</v>
      </c>
      <c r="D1269" s="18" t="s">
        <v>632</v>
      </c>
      <c r="E1269" s="18" t="s">
        <v>471</v>
      </c>
      <c r="F1269" s="18">
        <v>4.0</v>
      </c>
      <c r="G1269" s="18">
        <v>4.0</v>
      </c>
      <c r="H1269" s="18" t="s">
        <v>700</v>
      </c>
      <c r="I1269" s="18">
        <v>1001.0</v>
      </c>
      <c r="J1269" s="18">
        <v>286.0</v>
      </c>
      <c r="K1269" s="18">
        <v>134.0</v>
      </c>
      <c r="L1269" s="18">
        <v>4.9</v>
      </c>
    </row>
    <row r="1270" ht="15.75" customHeight="1">
      <c r="A1270" s="20">
        <v>45021.0</v>
      </c>
      <c r="B1270" s="18" t="s">
        <v>1984</v>
      </c>
      <c r="C1270" s="18" t="s">
        <v>429</v>
      </c>
      <c r="D1270" s="18" t="s">
        <v>632</v>
      </c>
      <c r="E1270" s="18" t="s">
        <v>470</v>
      </c>
      <c r="F1270" s="18">
        <v>3.0</v>
      </c>
      <c r="G1270" s="18">
        <v>4.0</v>
      </c>
      <c r="H1270" s="18" t="s">
        <v>700</v>
      </c>
      <c r="I1270" s="18">
        <v>1600.0</v>
      </c>
      <c r="J1270" s="18">
        <v>1277.0</v>
      </c>
      <c r="K1270" s="18">
        <v>79.0</v>
      </c>
      <c r="L1270" s="18">
        <v>4.5</v>
      </c>
    </row>
    <row r="1271" ht="15.75" customHeight="1">
      <c r="A1271" s="20">
        <v>45021.0</v>
      </c>
      <c r="B1271" s="18" t="s">
        <v>1985</v>
      </c>
      <c r="C1271" s="18" t="s">
        <v>440</v>
      </c>
      <c r="D1271" s="18" t="s">
        <v>628</v>
      </c>
      <c r="E1271" s="18" t="s">
        <v>469</v>
      </c>
      <c r="F1271" s="18">
        <v>3.0</v>
      </c>
      <c r="G1271" s="18">
        <v>1.0</v>
      </c>
      <c r="H1271" s="18" t="s">
        <v>700</v>
      </c>
      <c r="I1271" s="18">
        <v>1498.0</v>
      </c>
      <c r="J1271" s="18">
        <v>1205.0</v>
      </c>
      <c r="K1271" s="18">
        <v>53.0</v>
      </c>
      <c r="L1271" s="18">
        <v>4.5</v>
      </c>
    </row>
    <row r="1272" ht="15.75" customHeight="1">
      <c r="A1272" s="20">
        <v>45021.0</v>
      </c>
      <c r="B1272" s="18" t="s">
        <v>1986</v>
      </c>
      <c r="C1272" s="18" t="s">
        <v>431</v>
      </c>
      <c r="D1272" s="18" t="s">
        <v>628</v>
      </c>
      <c r="E1272" s="18" t="s">
        <v>470</v>
      </c>
      <c r="F1272" s="18">
        <v>6.0</v>
      </c>
      <c r="G1272" s="18">
        <v>7.0</v>
      </c>
      <c r="H1272" s="18" t="s">
        <v>707</v>
      </c>
      <c r="I1272" s="18">
        <v>1349.0</v>
      </c>
      <c r="J1272" s="18">
        <v>1165.0</v>
      </c>
      <c r="K1272" s="18">
        <v>30.0</v>
      </c>
      <c r="L1272" s="18">
        <v>3.9</v>
      </c>
    </row>
    <row r="1273" ht="15.75" customHeight="1">
      <c r="A1273" s="20">
        <v>45021.0</v>
      </c>
      <c r="B1273" s="18" t="s">
        <v>1987</v>
      </c>
      <c r="C1273" s="18" t="s">
        <v>434</v>
      </c>
      <c r="D1273" s="18" t="s">
        <v>640</v>
      </c>
      <c r="E1273" s="18" t="s">
        <v>471</v>
      </c>
      <c r="F1273" s="18">
        <v>3.0</v>
      </c>
      <c r="G1273" s="18">
        <v>4.0</v>
      </c>
      <c r="H1273" s="18" t="s">
        <v>700</v>
      </c>
      <c r="I1273" s="18">
        <v>770.0</v>
      </c>
      <c r="J1273" s="18">
        <v>602.0</v>
      </c>
      <c r="K1273" s="18">
        <v>41.0</v>
      </c>
      <c r="L1273" s="18">
        <v>3.9</v>
      </c>
    </row>
    <row r="1274" ht="15.75" customHeight="1">
      <c r="A1274" s="20">
        <v>45021.0</v>
      </c>
      <c r="B1274" s="18" t="s">
        <v>1988</v>
      </c>
      <c r="C1274" s="18" t="s">
        <v>444</v>
      </c>
      <c r="D1274" s="18" t="s">
        <v>632</v>
      </c>
      <c r="E1274" s="18" t="s">
        <v>468</v>
      </c>
      <c r="F1274" s="18">
        <v>3.0</v>
      </c>
      <c r="G1274" s="18">
        <v>1.0</v>
      </c>
      <c r="H1274" s="18" t="s">
        <v>700</v>
      </c>
      <c r="I1274" s="18">
        <v>1237.0</v>
      </c>
      <c r="J1274" s="18">
        <v>877.0</v>
      </c>
      <c r="K1274" s="18">
        <v>77.0</v>
      </c>
      <c r="L1274" s="18">
        <v>4.1</v>
      </c>
    </row>
    <row r="1275" ht="15.75" customHeight="1">
      <c r="A1275" s="20">
        <v>45021.0</v>
      </c>
      <c r="B1275" s="18" t="s">
        <v>1989</v>
      </c>
      <c r="C1275" s="18" t="s">
        <v>443</v>
      </c>
      <c r="D1275" s="18" t="s">
        <v>643</v>
      </c>
      <c r="E1275" s="18" t="s">
        <v>468</v>
      </c>
      <c r="F1275" s="18">
        <v>5.0</v>
      </c>
      <c r="G1275" s="18">
        <v>4.0</v>
      </c>
      <c r="H1275" s="18" t="s">
        <v>700</v>
      </c>
      <c r="I1275" s="18">
        <v>508.0</v>
      </c>
      <c r="J1275" s="18">
        <v>397.0</v>
      </c>
      <c r="K1275" s="18">
        <v>20.0</v>
      </c>
      <c r="L1275" s="18">
        <v>4.9</v>
      </c>
    </row>
    <row r="1276" ht="15.75" customHeight="1">
      <c r="A1276" s="20">
        <v>45021.0</v>
      </c>
      <c r="B1276" s="18" t="s">
        <v>1990</v>
      </c>
      <c r="C1276" s="18" t="s">
        <v>439</v>
      </c>
      <c r="D1276" s="18" t="s">
        <v>643</v>
      </c>
      <c r="E1276" s="18" t="s">
        <v>471</v>
      </c>
      <c r="F1276" s="18">
        <v>5.0</v>
      </c>
      <c r="G1276" s="18">
        <v>4.0</v>
      </c>
      <c r="H1276" s="18" t="s">
        <v>700</v>
      </c>
      <c r="I1276" s="18">
        <v>1291.0</v>
      </c>
      <c r="J1276" s="18">
        <v>897.0</v>
      </c>
      <c r="K1276" s="18">
        <v>86.0</v>
      </c>
      <c r="L1276" s="18">
        <v>3.8</v>
      </c>
    </row>
    <row r="1277" ht="15.75" customHeight="1">
      <c r="A1277" s="20">
        <v>45021.0</v>
      </c>
      <c r="B1277" s="18" t="s">
        <v>1991</v>
      </c>
      <c r="C1277" s="18" t="s">
        <v>428</v>
      </c>
      <c r="D1277" s="18" t="s">
        <v>640</v>
      </c>
      <c r="E1277" s="18" t="s">
        <v>470</v>
      </c>
      <c r="F1277" s="18">
        <v>5.0</v>
      </c>
      <c r="G1277" s="18">
        <v>4.0</v>
      </c>
      <c r="H1277" s="18" t="s">
        <v>700</v>
      </c>
      <c r="I1277" s="18">
        <v>1465.0</v>
      </c>
      <c r="J1277" s="18">
        <v>1260.0</v>
      </c>
      <c r="K1277" s="18">
        <v>39.0</v>
      </c>
      <c r="L1277" s="18">
        <v>4.7</v>
      </c>
    </row>
    <row r="1278" ht="15.75" customHeight="1">
      <c r="A1278" s="20">
        <v>45021.0</v>
      </c>
      <c r="B1278" s="18" t="s">
        <v>1992</v>
      </c>
      <c r="C1278" s="18" t="s">
        <v>442</v>
      </c>
      <c r="D1278" s="18" t="s">
        <v>646</v>
      </c>
      <c r="E1278" s="18" t="s">
        <v>471</v>
      </c>
      <c r="F1278" s="18">
        <v>4.0</v>
      </c>
      <c r="G1278" s="18">
        <v>5.0</v>
      </c>
      <c r="H1278" s="18" t="s">
        <v>707</v>
      </c>
      <c r="I1278" s="18">
        <v>858.0</v>
      </c>
      <c r="J1278" s="18">
        <v>525.0</v>
      </c>
      <c r="K1278" s="18">
        <v>68.0</v>
      </c>
      <c r="L1278" s="18">
        <v>3.9</v>
      </c>
    </row>
    <row r="1279" ht="15.75" customHeight="1">
      <c r="A1279" s="20">
        <v>45021.0</v>
      </c>
      <c r="B1279" s="18" t="s">
        <v>1993</v>
      </c>
      <c r="C1279" s="18" t="s">
        <v>446</v>
      </c>
      <c r="D1279" s="18" t="s">
        <v>648</v>
      </c>
      <c r="E1279" s="18" t="s">
        <v>469</v>
      </c>
      <c r="F1279" s="18">
        <v>6.0</v>
      </c>
      <c r="G1279" s="18">
        <v>4.0</v>
      </c>
      <c r="H1279" s="18" t="s">
        <v>700</v>
      </c>
      <c r="I1279" s="18">
        <v>1327.0</v>
      </c>
      <c r="J1279" s="18">
        <v>950.0</v>
      </c>
      <c r="K1279" s="18">
        <v>82.0</v>
      </c>
      <c r="L1279" s="18">
        <v>3.7</v>
      </c>
    </row>
    <row r="1280" ht="15.75" customHeight="1">
      <c r="A1280" s="20">
        <v>45021.0</v>
      </c>
      <c r="B1280" s="18" t="s">
        <v>1994</v>
      </c>
      <c r="C1280" s="18" t="s">
        <v>436</v>
      </c>
      <c r="D1280" s="18" t="s">
        <v>637</v>
      </c>
      <c r="E1280" s="18" t="s">
        <v>469</v>
      </c>
      <c r="F1280" s="18">
        <v>4.0</v>
      </c>
      <c r="G1280" s="18">
        <v>4.0</v>
      </c>
      <c r="H1280" s="18" t="s">
        <v>700</v>
      </c>
      <c r="I1280" s="18">
        <v>1292.0</v>
      </c>
      <c r="J1280" s="18">
        <v>839.0</v>
      </c>
      <c r="K1280" s="18">
        <v>83.0</v>
      </c>
      <c r="L1280" s="18">
        <v>4.8</v>
      </c>
    </row>
    <row r="1281" ht="15.75" customHeight="1">
      <c r="A1281" s="20">
        <v>45021.0</v>
      </c>
      <c r="B1281" s="18" t="s">
        <v>1995</v>
      </c>
      <c r="C1281" s="18" t="s">
        <v>437</v>
      </c>
      <c r="D1281" s="18" t="s">
        <v>630</v>
      </c>
      <c r="E1281" s="18" t="s">
        <v>471</v>
      </c>
      <c r="F1281" s="18">
        <v>4.0</v>
      </c>
      <c r="G1281" s="18">
        <v>3.0</v>
      </c>
      <c r="H1281" s="18" t="s">
        <v>700</v>
      </c>
      <c r="I1281" s="18">
        <v>813.0</v>
      </c>
      <c r="J1281" s="18">
        <v>254.0</v>
      </c>
      <c r="K1281" s="18">
        <v>123.0</v>
      </c>
      <c r="L1281" s="18">
        <v>4.9</v>
      </c>
    </row>
    <row r="1282" ht="15.75" customHeight="1">
      <c r="A1282" s="20">
        <v>45021.0</v>
      </c>
      <c r="B1282" s="18" t="s">
        <v>1996</v>
      </c>
      <c r="C1282" s="18" t="s">
        <v>432</v>
      </c>
      <c r="D1282" s="18" t="s">
        <v>629</v>
      </c>
      <c r="E1282" s="18" t="s">
        <v>471</v>
      </c>
      <c r="F1282" s="18">
        <v>5.0</v>
      </c>
      <c r="G1282" s="18">
        <v>4.0</v>
      </c>
      <c r="H1282" s="18" t="s">
        <v>700</v>
      </c>
      <c r="I1282" s="18">
        <v>1109.0</v>
      </c>
      <c r="J1282" s="18">
        <v>859.0</v>
      </c>
      <c r="K1282" s="18">
        <v>37.0</v>
      </c>
      <c r="L1282" s="18">
        <v>4.2</v>
      </c>
    </row>
    <row r="1283" ht="15.75" customHeight="1">
      <c r="A1283" s="20">
        <v>45021.0</v>
      </c>
      <c r="B1283" s="18" t="s">
        <v>1997</v>
      </c>
      <c r="C1283" s="18" t="s">
        <v>444</v>
      </c>
      <c r="D1283" s="18" t="s">
        <v>637</v>
      </c>
      <c r="E1283" s="18" t="s">
        <v>468</v>
      </c>
      <c r="F1283" s="18">
        <v>3.0</v>
      </c>
      <c r="G1283" s="18">
        <v>4.0</v>
      </c>
      <c r="H1283" s="18" t="s">
        <v>700</v>
      </c>
      <c r="I1283" s="18">
        <v>1779.0</v>
      </c>
      <c r="J1283" s="18">
        <v>1451.0</v>
      </c>
      <c r="K1283" s="18">
        <v>76.0</v>
      </c>
      <c r="L1283" s="18">
        <v>4.2</v>
      </c>
    </row>
    <row r="1284" ht="15.75" customHeight="1">
      <c r="A1284" s="20">
        <v>45021.0</v>
      </c>
      <c r="B1284" s="18" t="s">
        <v>1998</v>
      </c>
      <c r="C1284" s="18" t="s">
        <v>432</v>
      </c>
      <c r="D1284" s="18" t="s">
        <v>646</v>
      </c>
      <c r="E1284" s="18" t="s">
        <v>471</v>
      </c>
      <c r="F1284" s="18">
        <v>4.0</v>
      </c>
      <c r="G1284" s="18">
        <v>4.0</v>
      </c>
      <c r="H1284" s="18" t="s">
        <v>700</v>
      </c>
      <c r="I1284" s="18">
        <v>1336.0</v>
      </c>
      <c r="J1284" s="18">
        <v>1011.0</v>
      </c>
      <c r="K1284" s="18">
        <v>52.0</v>
      </c>
      <c r="L1284" s="18">
        <v>4.5</v>
      </c>
    </row>
    <row r="1285" ht="15.75" customHeight="1">
      <c r="A1285" s="20">
        <v>45021.0</v>
      </c>
      <c r="B1285" s="18" t="s">
        <v>1999</v>
      </c>
      <c r="C1285" s="18" t="s">
        <v>441</v>
      </c>
      <c r="D1285" s="18" t="s">
        <v>632</v>
      </c>
      <c r="E1285" s="18" t="s">
        <v>469</v>
      </c>
      <c r="F1285" s="18">
        <v>5.0</v>
      </c>
      <c r="G1285" s="18">
        <v>3.0</v>
      </c>
      <c r="H1285" s="18" t="s">
        <v>700</v>
      </c>
      <c r="I1285" s="18">
        <v>977.0</v>
      </c>
      <c r="J1285" s="18">
        <v>312.0</v>
      </c>
      <c r="K1285" s="18">
        <v>151.0</v>
      </c>
      <c r="L1285" s="18">
        <v>4.1</v>
      </c>
    </row>
    <row r="1286" ht="15.75" customHeight="1">
      <c r="A1286" s="20">
        <v>45021.0</v>
      </c>
      <c r="B1286" s="18" t="s">
        <v>2000</v>
      </c>
      <c r="C1286" s="18" t="s">
        <v>441</v>
      </c>
      <c r="D1286" s="18" t="s">
        <v>628</v>
      </c>
      <c r="E1286" s="18" t="s">
        <v>469</v>
      </c>
      <c r="F1286" s="18">
        <v>3.0</v>
      </c>
      <c r="G1286" s="18">
        <v>4.0</v>
      </c>
      <c r="H1286" s="18" t="s">
        <v>707</v>
      </c>
      <c r="I1286" s="18">
        <v>577.0</v>
      </c>
      <c r="J1286" s="18">
        <v>159.0</v>
      </c>
      <c r="K1286" s="18">
        <v>87.0</v>
      </c>
      <c r="L1286" s="18">
        <v>4.4</v>
      </c>
    </row>
    <row r="1287" ht="15.75" customHeight="1">
      <c r="A1287" s="20">
        <v>45021.0</v>
      </c>
      <c r="B1287" s="18" t="s">
        <v>2001</v>
      </c>
      <c r="C1287" s="18" t="s">
        <v>446</v>
      </c>
      <c r="D1287" s="18" t="s">
        <v>637</v>
      </c>
      <c r="E1287" s="18" t="s">
        <v>469</v>
      </c>
      <c r="F1287" s="18">
        <v>4.0</v>
      </c>
      <c r="G1287" s="18">
        <v>5.0</v>
      </c>
      <c r="H1287" s="18" t="s">
        <v>700</v>
      </c>
      <c r="I1287" s="18">
        <v>1615.0</v>
      </c>
      <c r="J1287" s="18">
        <v>1282.0</v>
      </c>
      <c r="K1287" s="18">
        <v>54.0</v>
      </c>
      <c r="L1287" s="18">
        <v>4.4</v>
      </c>
    </row>
    <row r="1288" ht="15.75" customHeight="1">
      <c r="A1288" s="20">
        <v>45021.0</v>
      </c>
      <c r="B1288" s="18" t="s">
        <v>2002</v>
      </c>
      <c r="C1288" s="18" t="s">
        <v>446</v>
      </c>
      <c r="D1288" s="18" t="s">
        <v>628</v>
      </c>
      <c r="E1288" s="18" t="s">
        <v>469</v>
      </c>
      <c r="F1288" s="18">
        <v>3.0</v>
      </c>
      <c r="G1288" s="18">
        <v>3.0</v>
      </c>
      <c r="H1288" s="18" t="s">
        <v>700</v>
      </c>
      <c r="I1288" s="18">
        <v>598.0</v>
      </c>
      <c r="J1288" s="18">
        <v>380.0</v>
      </c>
      <c r="K1288" s="18">
        <v>50.0</v>
      </c>
      <c r="L1288" s="18">
        <v>4.7</v>
      </c>
    </row>
    <row r="1289" ht="15.75" customHeight="1">
      <c r="A1289" s="20">
        <v>45021.0</v>
      </c>
      <c r="B1289" s="18" t="s">
        <v>2003</v>
      </c>
      <c r="C1289" s="18" t="s">
        <v>432</v>
      </c>
      <c r="D1289" s="18" t="s">
        <v>641</v>
      </c>
      <c r="E1289" s="18" t="s">
        <v>471</v>
      </c>
      <c r="F1289" s="18">
        <v>6.0</v>
      </c>
      <c r="G1289" s="18">
        <v>6.0</v>
      </c>
      <c r="H1289" s="18" t="s">
        <v>700</v>
      </c>
      <c r="I1289" s="18">
        <v>1523.0</v>
      </c>
      <c r="J1289" s="18">
        <v>1114.0</v>
      </c>
      <c r="K1289" s="18">
        <v>75.0</v>
      </c>
      <c r="L1289" s="18">
        <v>3.5</v>
      </c>
    </row>
    <row r="1290" ht="15.75" customHeight="1">
      <c r="A1290" s="20">
        <v>45021.0</v>
      </c>
      <c r="B1290" s="18" t="s">
        <v>2004</v>
      </c>
      <c r="C1290" s="18" t="s">
        <v>443</v>
      </c>
      <c r="D1290" s="18" t="s">
        <v>629</v>
      </c>
      <c r="E1290" s="18" t="s">
        <v>468</v>
      </c>
      <c r="F1290" s="18">
        <v>4.0</v>
      </c>
      <c r="G1290" s="18">
        <v>6.0</v>
      </c>
      <c r="H1290" s="18" t="s">
        <v>707</v>
      </c>
      <c r="I1290" s="18">
        <v>867.0</v>
      </c>
      <c r="J1290" s="18">
        <v>542.0</v>
      </c>
      <c r="K1290" s="18">
        <v>77.0</v>
      </c>
      <c r="L1290" s="18">
        <v>4.8</v>
      </c>
    </row>
    <row r="1291" ht="15.75" customHeight="1">
      <c r="A1291" s="20">
        <v>45021.0</v>
      </c>
      <c r="B1291" s="18" t="s">
        <v>2005</v>
      </c>
      <c r="C1291" s="18" t="s">
        <v>435</v>
      </c>
      <c r="D1291" s="18" t="s">
        <v>647</v>
      </c>
      <c r="E1291" s="18" t="s">
        <v>468</v>
      </c>
      <c r="F1291" s="18">
        <v>4.0</v>
      </c>
      <c r="G1291" s="18">
        <v>4.0</v>
      </c>
      <c r="H1291" s="18" t="s">
        <v>700</v>
      </c>
      <c r="I1291" s="18">
        <v>1724.0</v>
      </c>
      <c r="J1291" s="18">
        <v>1313.0</v>
      </c>
      <c r="K1291" s="18">
        <v>100.0</v>
      </c>
      <c r="L1291" s="18">
        <v>4.8</v>
      </c>
    </row>
    <row r="1292" ht="15.75" customHeight="1">
      <c r="A1292" s="20">
        <v>45021.0</v>
      </c>
      <c r="B1292" s="18" t="s">
        <v>2006</v>
      </c>
      <c r="C1292" s="18" t="s">
        <v>438</v>
      </c>
      <c r="D1292" s="18" t="s">
        <v>645</v>
      </c>
      <c r="E1292" s="18" t="s">
        <v>468</v>
      </c>
      <c r="F1292" s="18">
        <v>5.0</v>
      </c>
      <c r="G1292" s="18">
        <v>5.0</v>
      </c>
      <c r="H1292" s="18" t="s">
        <v>700</v>
      </c>
      <c r="I1292" s="18">
        <v>1068.0</v>
      </c>
      <c r="J1292" s="18">
        <v>833.0</v>
      </c>
      <c r="K1292" s="18">
        <v>49.0</v>
      </c>
      <c r="L1292" s="18">
        <v>3.9</v>
      </c>
    </row>
    <row r="1293" ht="15.75" customHeight="1">
      <c r="A1293" s="20">
        <v>45021.0</v>
      </c>
      <c r="B1293" s="18" t="s">
        <v>2007</v>
      </c>
      <c r="C1293" s="18" t="s">
        <v>443</v>
      </c>
      <c r="D1293" s="18" t="s">
        <v>646</v>
      </c>
      <c r="E1293" s="18" t="s">
        <v>468</v>
      </c>
      <c r="F1293" s="18">
        <v>3.0</v>
      </c>
      <c r="G1293" s="18">
        <v>3.0</v>
      </c>
      <c r="H1293" s="18" t="s">
        <v>700</v>
      </c>
      <c r="I1293" s="18">
        <v>543.0</v>
      </c>
      <c r="J1293" s="18">
        <v>391.0</v>
      </c>
      <c r="K1293" s="18">
        <v>32.0</v>
      </c>
      <c r="L1293" s="18">
        <v>4.1</v>
      </c>
    </row>
    <row r="1294" ht="15.75" customHeight="1">
      <c r="A1294" s="20">
        <v>45021.0</v>
      </c>
      <c r="B1294" s="18" t="s">
        <v>2008</v>
      </c>
      <c r="C1294" s="18" t="s">
        <v>436</v>
      </c>
      <c r="D1294" s="18" t="s">
        <v>631</v>
      </c>
      <c r="E1294" s="18" t="s">
        <v>469</v>
      </c>
      <c r="F1294" s="18">
        <v>4.0</v>
      </c>
      <c r="G1294" s="18">
        <v>2.0</v>
      </c>
      <c r="H1294" s="18" t="s">
        <v>700</v>
      </c>
      <c r="I1294" s="18">
        <v>522.0</v>
      </c>
      <c r="J1294" s="18">
        <v>372.0</v>
      </c>
      <c r="K1294" s="18">
        <v>25.0</v>
      </c>
      <c r="L1294" s="18">
        <v>4.8</v>
      </c>
    </row>
    <row r="1295" ht="15.75" customHeight="1">
      <c r="A1295" s="20">
        <v>45021.0</v>
      </c>
      <c r="B1295" s="18" t="s">
        <v>2009</v>
      </c>
      <c r="C1295" s="18" t="s">
        <v>432</v>
      </c>
      <c r="D1295" s="18" t="s">
        <v>632</v>
      </c>
      <c r="E1295" s="18" t="s">
        <v>471</v>
      </c>
      <c r="F1295" s="18">
        <v>4.0</v>
      </c>
      <c r="G1295" s="18">
        <v>3.0</v>
      </c>
      <c r="H1295" s="18" t="s">
        <v>700</v>
      </c>
      <c r="I1295" s="18">
        <v>1498.0</v>
      </c>
      <c r="J1295" s="18">
        <v>1134.0</v>
      </c>
      <c r="K1295" s="18">
        <v>65.0</v>
      </c>
      <c r="L1295" s="18">
        <v>4.9</v>
      </c>
    </row>
    <row r="1296" ht="15.75" customHeight="1">
      <c r="A1296" s="20">
        <v>45021.0</v>
      </c>
      <c r="B1296" s="18" t="s">
        <v>2010</v>
      </c>
      <c r="C1296" s="18" t="s">
        <v>445</v>
      </c>
      <c r="D1296" s="18" t="s">
        <v>640</v>
      </c>
      <c r="E1296" s="18" t="s">
        <v>470</v>
      </c>
      <c r="F1296" s="18">
        <v>5.0</v>
      </c>
      <c r="G1296" s="18">
        <v>5.0</v>
      </c>
      <c r="H1296" s="18" t="s">
        <v>700</v>
      </c>
      <c r="I1296" s="18">
        <v>1559.0</v>
      </c>
      <c r="J1296" s="18">
        <v>1108.0</v>
      </c>
      <c r="K1296" s="18">
        <v>74.0</v>
      </c>
      <c r="L1296" s="18">
        <v>4.5</v>
      </c>
    </row>
    <row r="1297" ht="15.75" customHeight="1">
      <c r="A1297" s="20">
        <v>45021.0</v>
      </c>
      <c r="B1297" s="18" t="s">
        <v>2011</v>
      </c>
      <c r="C1297" s="18" t="s">
        <v>451</v>
      </c>
      <c r="D1297" s="18" t="s">
        <v>639</v>
      </c>
      <c r="E1297" s="18" t="s">
        <v>468</v>
      </c>
      <c r="F1297" s="18">
        <v>3.0</v>
      </c>
      <c r="G1297" s="18">
        <v>3.0</v>
      </c>
      <c r="H1297" s="18" t="s">
        <v>700</v>
      </c>
      <c r="I1297" s="18">
        <v>1289.0</v>
      </c>
      <c r="J1297" s="18">
        <v>950.0</v>
      </c>
      <c r="K1297" s="18">
        <v>71.0</v>
      </c>
      <c r="L1297" s="18">
        <v>4.0</v>
      </c>
    </row>
    <row r="1298" ht="15.75" customHeight="1">
      <c r="A1298" s="20">
        <v>45021.0</v>
      </c>
      <c r="B1298" s="18" t="s">
        <v>2012</v>
      </c>
      <c r="C1298" s="18" t="s">
        <v>443</v>
      </c>
      <c r="D1298" s="18" t="s">
        <v>640</v>
      </c>
      <c r="E1298" s="18" t="s">
        <v>471</v>
      </c>
      <c r="F1298" s="18">
        <v>3.0</v>
      </c>
      <c r="G1298" s="18">
        <v>4.0</v>
      </c>
      <c r="H1298" s="18" t="s">
        <v>707</v>
      </c>
      <c r="I1298" s="18">
        <v>1561.0</v>
      </c>
      <c r="J1298" s="18">
        <v>1044.0</v>
      </c>
      <c r="K1298" s="18">
        <v>97.0</v>
      </c>
      <c r="L1298" s="18">
        <v>3.9</v>
      </c>
    </row>
    <row r="1299" ht="15.75" customHeight="1">
      <c r="A1299" s="20">
        <v>45021.0</v>
      </c>
      <c r="B1299" s="18" t="s">
        <v>2013</v>
      </c>
      <c r="C1299" s="18" t="s">
        <v>443</v>
      </c>
      <c r="D1299" s="18" t="s">
        <v>632</v>
      </c>
      <c r="E1299" s="18" t="s">
        <v>468</v>
      </c>
      <c r="F1299" s="18">
        <v>3.0</v>
      </c>
      <c r="G1299" s="18">
        <v>3.0</v>
      </c>
      <c r="H1299" s="18" t="s">
        <v>700</v>
      </c>
      <c r="I1299" s="18">
        <v>622.0</v>
      </c>
      <c r="J1299" s="18">
        <v>383.0</v>
      </c>
      <c r="K1299" s="18">
        <v>47.0</v>
      </c>
      <c r="L1299" s="18">
        <v>4.9</v>
      </c>
    </row>
    <row r="1300" ht="15.75" customHeight="1">
      <c r="A1300" s="20">
        <v>45021.0</v>
      </c>
      <c r="B1300" s="18" t="s">
        <v>2014</v>
      </c>
      <c r="C1300" s="18" t="s">
        <v>435</v>
      </c>
      <c r="D1300" s="18" t="s">
        <v>636</v>
      </c>
      <c r="E1300" s="18" t="s">
        <v>468</v>
      </c>
      <c r="F1300" s="18">
        <v>3.0</v>
      </c>
      <c r="G1300" s="18">
        <v>2.0</v>
      </c>
      <c r="H1300" s="18" t="s">
        <v>700</v>
      </c>
      <c r="I1300" s="18">
        <v>922.0</v>
      </c>
      <c r="J1300" s="18">
        <v>633.0</v>
      </c>
      <c r="K1300" s="18">
        <v>67.0</v>
      </c>
      <c r="L1300" s="18">
        <v>4.9</v>
      </c>
    </row>
    <row r="1301" ht="15.75" customHeight="1">
      <c r="A1301" s="20">
        <v>45021.0</v>
      </c>
      <c r="B1301" s="18" t="s">
        <v>2015</v>
      </c>
      <c r="C1301" s="18" t="s">
        <v>442</v>
      </c>
      <c r="D1301" s="18" t="s">
        <v>647</v>
      </c>
      <c r="E1301" s="18" t="s">
        <v>471</v>
      </c>
      <c r="F1301" s="18">
        <v>4.0</v>
      </c>
      <c r="G1301" s="18">
        <v>6.0</v>
      </c>
      <c r="H1301" s="18" t="s">
        <v>707</v>
      </c>
      <c r="I1301" s="18">
        <v>1582.0</v>
      </c>
      <c r="J1301" s="18">
        <v>1219.0</v>
      </c>
      <c r="K1301" s="18">
        <v>80.0</v>
      </c>
      <c r="L1301" s="18">
        <v>4.1</v>
      </c>
    </row>
    <row r="1302" ht="15.75" customHeight="1">
      <c r="A1302" s="20">
        <v>45021.0</v>
      </c>
      <c r="B1302" s="18" t="s">
        <v>2016</v>
      </c>
      <c r="C1302" s="18" t="s">
        <v>442</v>
      </c>
      <c r="D1302" s="18" t="s">
        <v>626</v>
      </c>
      <c r="E1302" s="18" t="s">
        <v>471</v>
      </c>
      <c r="F1302" s="18">
        <v>3.0</v>
      </c>
      <c r="G1302" s="18">
        <v>5.0</v>
      </c>
      <c r="H1302" s="18" t="s">
        <v>707</v>
      </c>
      <c r="I1302" s="18">
        <v>929.0</v>
      </c>
      <c r="J1302" s="18">
        <v>645.0</v>
      </c>
      <c r="K1302" s="18">
        <v>69.0</v>
      </c>
      <c r="L1302" s="18">
        <v>4.8</v>
      </c>
    </row>
    <row r="1303" ht="15.75" customHeight="1">
      <c r="A1303" s="20">
        <v>45021.0</v>
      </c>
      <c r="B1303" s="18" t="s">
        <v>2017</v>
      </c>
      <c r="C1303" s="18" t="s">
        <v>434</v>
      </c>
      <c r="D1303" s="18" t="s">
        <v>643</v>
      </c>
      <c r="E1303" s="18" t="s">
        <v>471</v>
      </c>
      <c r="F1303" s="18">
        <v>5.0</v>
      </c>
      <c r="G1303" s="18">
        <v>5.0</v>
      </c>
      <c r="H1303" s="18" t="s">
        <v>700</v>
      </c>
      <c r="I1303" s="18">
        <v>1789.0</v>
      </c>
      <c r="J1303" s="18">
        <v>1364.0</v>
      </c>
      <c r="K1303" s="18">
        <v>74.0</v>
      </c>
      <c r="L1303" s="18">
        <v>4.1</v>
      </c>
    </row>
    <row r="1304" ht="15.75" customHeight="1">
      <c r="A1304" s="20">
        <v>45021.0</v>
      </c>
      <c r="B1304" s="18" t="s">
        <v>2018</v>
      </c>
      <c r="C1304" s="18" t="s">
        <v>435</v>
      </c>
      <c r="D1304" s="18" t="s">
        <v>639</v>
      </c>
      <c r="E1304" s="18" t="s">
        <v>468</v>
      </c>
      <c r="F1304" s="18">
        <v>3.0</v>
      </c>
      <c r="G1304" s="18">
        <v>3.0</v>
      </c>
      <c r="H1304" s="18" t="s">
        <v>700</v>
      </c>
      <c r="I1304" s="18">
        <v>1436.0</v>
      </c>
      <c r="J1304" s="18">
        <v>909.0</v>
      </c>
      <c r="K1304" s="18">
        <v>103.0</v>
      </c>
      <c r="L1304" s="18">
        <v>3.5</v>
      </c>
    </row>
    <row r="1305" ht="15.75" customHeight="1">
      <c r="A1305" s="20">
        <v>45021.0</v>
      </c>
      <c r="B1305" s="18" t="s">
        <v>2019</v>
      </c>
      <c r="C1305" s="18" t="s">
        <v>428</v>
      </c>
      <c r="D1305" s="18" t="s">
        <v>637</v>
      </c>
      <c r="E1305" s="18" t="s">
        <v>470</v>
      </c>
      <c r="F1305" s="18">
        <v>4.0</v>
      </c>
      <c r="G1305" s="18">
        <v>4.0</v>
      </c>
      <c r="H1305" s="18" t="s">
        <v>700</v>
      </c>
      <c r="I1305" s="18">
        <v>1739.0</v>
      </c>
      <c r="J1305" s="18">
        <v>1534.0</v>
      </c>
      <c r="K1305" s="18">
        <v>38.0</v>
      </c>
      <c r="L1305" s="18">
        <v>4.1</v>
      </c>
    </row>
    <row r="1306" ht="15.75" customHeight="1">
      <c r="A1306" s="20">
        <v>45021.0</v>
      </c>
      <c r="B1306" s="18" t="s">
        <v>2020</v>
      </c>
      <c r="C1306" s="18" t="s">
        <v>445</v>
      </c>
      <c r="D1306" s="18" t="s">
        <v>634</v>
      </c>
      <c r="E1306" s="18" t="s">
        <v>470</v>
      </c>
      <c r="F1306" s="18">
        <v>6.0</v>
      </c>
      <c r="G1306" s="18">
        <v>4.0</v>
      </c>
      <c r="H1306" s="18" t="s">
        <v>700</v>
      </c>
      <c r="I1306" s="18">
        <v>1172.0</v>
      </c>
      <c r="J1306" s="18">
        <v>727.0</v>
      </c>
      <c r="K1306" s="18">
        <v>86.0</v>
      </c>
      <c r="L1306" s="18">
        <v>4.4</v>
      </c>
    </row>
    <row r="1307" ht="15.75" customHeight="1">
      <c r="A1307" s="20">
        <v>45021.0</v>
      </c>
      <c r="B1307" s="18" t="s">
        <v>2021</v>
      </c>
      <c r="C1307" s="18" t="s">
        <v>441</v>
      </c>
      <c r="D1307" s="18" t="s">
        <v>642</v>
      </c>
      <c r="E1307" s="18" t="s">
        <v>469</v>
      </c>
      <c r="F1307" s="18">
        <v>4.0</v>
      </c>
      <c r="G1307" s="18">
        <v>3.0</v>
      </c>
      <c r="H1307" s="18" t="s">
        <v>700</v>
      </c>
      <c r="I1307" s="18">
        <v>801.0</v>
      </c>
      <c r="J1307" s="18">
        <v>289.0</v>
      </c>
      <c r="K1307" s="18">
        <v>113.0</v>
      </c>
      <c r="L1307" s="18">
        <v>4.2</v>
      </c>
    </row>
    <row r="1308" ht="15.75" customHeight="1">
      <c r="A1308" s="20">
        <v>45021.0</v>
      </c>
      <c r="B1308" s="18" t="s">
        <v>2022</v>
      </c>
      <c r="C1308" s="18" t="s">
        <v>436</v>
      </c>
      <c r="D1308" s="18" t="s">
        <v>628</v>
      </c>
      <c r="E1308" s="18" t="s">
        <v>469</v>
      </c>
      <c r="F1308" s="18">
        <v>3.0</v>
      </c>
      <c r="G1308" s="18">
        <v>3.0</v>
      </c>
      <c r="H1308" s="18" t="s">
        <v>700</v>
      </c>
      <c r="I1308" s="18">
        <v>1604.0</v>
      </c>
      <c r="J1308" s="18">
        <v>1067.0</v>
      </c>
      <c r="K1308" s="18">
        <v>132.0</v>
      </c>
      <c r="L1308" s="18">
        <v>4.6</v>
      </c>
    </row>
    <row r="1309" ht="15.75" customHeight="1">
      <c r="A1309" s="20">
        <v>45021.0</v>
      </c>
      <c r="B1309" s="18" t="s">
        <v>2023</v>
      </c>
      <c r="C1309" s="18" t="s">
        <v>436</v>
      </c>
      <c r="D1309" s="18" t="s">
        <v>626</v>
      </c>
      <c r="E1309" s="18" t="s">
        <v>469</v>
      </c>
      <c r="F1309" s="18">
        <v>4.0</v>
      </c>
      <c r="G1309" s="18">
        <v>5.0</v>
      </c>
      <c r="H1309" s="18" t="s">
        <v>700</v>
      </c>
      <c r="I1309" s="18">
        <v>980.0</v>
      </c>
      <c r="J1309" s="18">
        <v>724.0</v>
      </c>
      <c r="K1309" s="18">
        <v>39.0</v>
      </c>
      <c r="L1309" s="18">
        <v>4.8</v>
      </c>
    </row>
    <row r="1310" ht="15.75" customHeight="1">
      <c r="A1310" s="20">
        <v>45021.0</v>
      </c>
      <c r="B1310" s="18" t="s">
        <v>2024</v>
      </c>
      <c r="C1310" s="18" t="s">
        <v>445</v>
      </c>
      <c r="D1310" s="18" t="s">
        <v>645</v>
      </c>
      <c r="E1310" s="18" t="s">
        <v>470</v>
      </c>
      <c r="F1310" s="18">
        <v>4.0</v>
      </c>
      <c r="G1310" s="18">
        <v>5.0</v>
      </c>
      <c r="H1310" s="18" t="s">
        <v>707</v>
      </c>
      <c r="I1310" s="18">
        <v>685.0</v>
      </c>
      <c r="J1310" s="18">
        <v>525.0</v>
      </c>
      <c r="K1310" s="18">
        <v>26.0</v>
      </c>
      <c r="L1310" s="18">
        <v>3.5</v>
      </c>
    </row>
    <row r="1311" ht="15.75" customHeight="1">
      <c r="A1311" s="20">
        <v>45021.0</v>
      </c>
      <c r="B1311" s="18" t="s">
        <v>2025</v>
      </c>
      <c r="C1311" s="18" t="s">
        <v>430</v>
      </c>
      <c r="D1311" s="18" t="s">
        <v>647</v>
      </c>
      <c r="E1311" s="18" t="s">
        <v>471</v>
      </c>
      <c r="F1311" s="18">
        <v>4.0</v>
      </c>
      <c r="G1311" s="18">
        <v>3.0</v>
      </c>
      <c r="H1311" s="18" t="s">
        <v>700</v>
      </c>
      <c r="I1311" s="18">
        <v>868.0</v>
      </c>
      <c r="J1311" s="18">
        <v>561.0</v>
      </c>
      <c r="K1311" s="18">
        <v>64.0</v>
      </c>
      <c r="L1311" s="18">
        <v>3.7</v>
      </c>
    </row>
    <row r="1312" ht="15.75" customHeight="1">
      <c r="A1312" s="20">
        <v>45021.0</v>
      </c>
      <c r="B1312" s="18" t="s">
        <v>2026</v>
      </c>
      <c r="C1312" s="18" t="s">
        <v>430</v>
      </c>
      <c r="D1312" s="18" t="s">
        <v>632</v>
      </c>
      <c r="E1312" s="18" t="s">
        <v>471</v>
      </c>
      <c r="F1312" s="18">
        <v>4.0</v>
      </c>
      <c r="G1312" s="18">
        <v>4.0</v>
      </c>
      <c r="H1312" s="18" t="s">
        <v>700</v>
      </c>
      <c r="I1312" s="18">
        <v>755.0</v>
      </c>
      <c r="J1312" s="18">
        <v>565.0</v>
      </c>
      <c r="K1312" s="18">
        <v>39.0</v>
      </c>
      <c r="L1312" s="18">
        <v>4.7</v>
      </c>
    </row>
    <row r="1313" ht="15.75" customHeight="1">
      <c r="A1313" s="20">
        <v>45021.0</v>
      </c>
      <c r="B1313" s="18" t="s">
        <v>2027</v>
      </c>
      <c r="C1313" s="18" t="s">
        <v>444</v>
      </c>
      <c r="D1313" s="18" t="s">
        <v>634</v>
      </c>
      <c r="E1313" s="18" t="s">
        <v>468</v>
      </c>
      <c r="F1313" s="18">
        <v>3.0</v>
      </c>
      <c r="G1313" s="18">
        <v>4.0</v>
      </c>
      <c r="H1313" s="18" t="s">
        <v>707</v>
      </c>
      <c r="I1313" s="18">
        <v>1735.0</v>
      </c>
      <c r="J1313" s="18">
        <v>1223.0</v>
      </c>
      <c r="K1313" s="18">
        <v>117.0</v>
      </c>
      <c r="L1313" s="18">
        <v>4.1</v>
      </c>
    </row>
    <row r="1314" ht="15.75" customHeight="1">
      <c r="A1314" s="20">
        <v>45021.0</v>
      </c>
      <c r="B1314" s="18" t="s">
        <v>2028</v>
      </c>
      <c r="C1314" s="18" t="s">
        <v>431</v>
      </c>
      <c r="D1314" s="18" t="s">
        <v>648</v>
      </c>
      <c r="E1314" s="18" t="s">
        <v>470</v>
      </c>
      <c r="F1314" s="18">
        <v>4.0</v>
      </c>
      <c r="G1314" s="18">
        <v>5.0</v>
      </c>
      <c r="H1314" s="18" t="s">
        <v>707</v>
      </c>
      <c r="I1314" s="18">
        <v>1905.0</v>
      </c>
      <c r="J1314" s="18">
        <v>1528.0</v>
      </c>
      <c r="K1314" s="18">
        <v>61.0</v>
      </c>
      <c r="L1314" s="18">
        <v>4.3</v>
      </c>
    </row>
    <row r="1315" ht="15.75" customHeight="1">
      <c r="A1315" s="20">
        <v>45021.0</v>
      </c>
      <c r="B1315" s="18" t="s">
        <v>2029</v>
      </c>
      <c r="C1315" s="18" t="s">
        <v>430</v>
      </c>
      <c r="D1315" s="18" t="s">
        <v>637</v>
      </c>
      <c r="E1315" s="18" t="s">
        <v>471</v>
      </c>
      <c r="F1315" s="18">
        <v>6.0</v>
      </c>
      <c r="G1315" s="18">
        <v>6.0</v>
      </c>
      <c r="H1315" s="18" t="s">
        <v>700</v>
      </c>
      <c r="I1315" s="18">
        <v>1596.0</v>
      </c>
      <c r="J1315" s="18">
        <v>1206.0</v>
      </c>
      <c r="K1315" s="18">
        <v>71.0</v>
      </c>
      <c r="L1315" s="18">
        <v>4.3</v>
      </c>
    </row>
    <row r="1316" ht="15.75" customHeight="1">
      <c r="A1316" s="20">
        <v>45021.0</v>
      </c>
      <c r="B1316" s="18" t="s">
        <v>2030</v>
      </c>
      <c r="C1316" s="18" t="s">
        <v>437</v>
      </c>
      <c r="D1316" s="18" t="s">
        <v>631</v>
      </c>
      <c r="E1316" s="18" t="s">
        <v>471</v>
      </c>
      <c r="F1316" s="18">
        <v>6.0</v>
      </c>
      <c r="G1316" s="18">
        <v>7.0</v>
      </c>
      <c r="H1316" s="18" t="s">
        <v>707</v>
      </c>
      <c r="I1316" s="18">
        <v>1209.0</v>
      </c>
      <c r="J1316" s="18">
        <v>420.0</v>
      </c>
      <c r="K1316" s="18">
        <v>171.0</v>
      </c>
      <c r="L1316" s="18">
        <v>4.8</v>
      </c>
    </row>
    <row r="1317" ht="15.75" customHeight="1">
      <c r="A1317" s="20">
        <v>45021.0</v>
      </c>
      <c r="B1317" s="18" t="s">
        <v>2031</v>
      </c>
      <c r="C1317" s="18" t="s">
        <v>443</v>
      </c>
      <c r="D1317" s="18" t="s">
        <v>637</v>
      </c>
      <c r="E1317" s="18" t="s">
        <v>468</v>
      </c>
      <c r="F1317" s="18">
        <v>3.0</v>
      </c>
      <c r="G1317" s="18">
        <v>5.0</v>
      </c>
      <c r="H1317" s="18" t="s">
        <v>707</v>
      </c>
      <c r="I1317" s="18">
        <v>1726.0</v>
      </c>
      <c r="J1317" s="18">
        <v>1079.0</v>
      </c>
      <c r="K1317" s="18">
        <v>125.0</v>
      </c>
      <c r="L1317" s="18">
        <v>4.6</v>
      </c>
    </row>
    <row r="1318" ht="15.75" customHeight="1">
      <c r="A1318" s="20">
        <v>45021.0</v>
      </c>
      <c r="B1318" s="18" t="s">
        <v>2032</v>
      </c>
      <c r="C1318" s="18" t="s">
        <v>437</v>
      </c>
      <c r="D1318" s="18" t="s">
        <v>642</v>
      </c>
      <c r="E1318" s="18" t="s">
        <v>471</v>
      </c>
      <c r="F1318" s="18">
        <v>3.0</v>
      </c>
      <c r="G1318" s="18">
        <v>4.0</v>
      </c>
      <c r="H1318" s="18" t="s">
        <v>707</v>
      </c>
      <c r="I1318" s="18">
        <v>1553.0</v>
      </c>
      <c r="J1318" s="18">
        <v>320.0</v>
      </c>
      <c r="K1318" s="18">
        <v>302.0</v>
      </c>
      <c r="L1318" s="18">
        <v>3.6</v>
      </c>
    </row>
    <row r="1319" ht="15.75" customHeight="1">
      <c r="A1319" s="20">
        <v>45021.0</v>
      </c>
      <c r="B1319" s="18" t="s">
        <v>2033</v>
      </c>
      <c r="C1319" s="18" t="s">
        <v>439</v>
      </c>
      <c r="D1319" s="18" t="s">
        <v>638</v>
      </c>
      <c r="E1319" s="18" t="s">
        <v>471</v>
      </c>
      <c r="F1319" s="18">
        <v>4.0</v>
      </c>
      <c r="G1319" s="18">
        <v>4.0</v>
      </c>
      <c r="H1319" s="18" t="s">
        <v>700</v>
      </c>
      <c r="I1319" s="18">
        <v>1635.0</v>
      </c>
      <c r="J1319" s="18">
        <v>1241.0</v>
      </c>
      <c r="K1319" s="18">
        <v>59.0</v>
      </c>
      <c r="L1319" s="18">
        <v>4.9</v>
      </c>
    </row>
    <row r="1320" ht="15.75" customHeight="1">
      <c r="A1320" s="20">
        <v>45021.0</v>
      </c>
      <c r="B1320" s="18" t="s">
        <v>2034</v>
      </c>
      <c r="C1320" s="18" t="s">
        <v>435</v>
      </c>
      <c r="D1320" s="18" t="s">
        <v>637</v>
      </c>
      <c r="E1320" s="18" t="s">
        <v>468</v>
      </c>
      <c r="F1320" s="18">
        <v>3.0</v>
      </c>
      <c r="G1320" s="18">
        <v>2.0</v>
      </c>
      <c r="H1320" s="18" t="s">
        <v>700</v>
      </c>
      <c r="I1320" s="18">
        <v>1386.0</v>
      </c>
      <c r="J1320" s="18">
        <v>964.0</v>
      </c>
      <c r="K1320" s="18">
        <v>89.0</v>
      </c>
      <c r="L1320" s="18">
        <v>4.6</v>
      </c>
    </row>
    <row r="1321" ht="15.75" customHeight="1">
      <c r="A1321" s="20">
        <v>45021.0</v>
      </c>
      <c r="B1321" s="18" t="s">
        <v>2035</v>
      </c>
      <c r="C1321" s="18" t="s">
        <v>445</v>
      </c>
      <c r="D1321" s="18" t="s">
        <v>632</v>
      </c>
      <c r="E1321" s="18" t="s">
        <v>470</v>
      </c>
      <c r="F1321" s="18">
        <v>3.0</v>
      </c>
      <c r="G1321" s="18">
        <v>3.0</v>
      </c>
      <c r="H1321" s="18" t="s">
        <v>700</v>
      </c>
      <c r="I1321" s="18">
        <v>967.0</v>
      </c>
      <c r="J1321" s="18">
        <v>640.0</v>
      </c>
      <c r="K1321" s="18">
        <v>70.0</v>
      </c>
      <c r="L1321" s="18">
        <v>4.4</v>
      </c>
    </row>
    <row r="1322" ht="15.75" customHeight="1">
      <c r="A1322" s="20">
        <v>45021.0</v>
      </c>
      <c r="B1322" s="18" t="s">
        <v>2036</v>
      </c>
      <c r="C1322" s="18" t="s">
        <v>440</v>
      </c>
      <c r="D1322" s="18" t="s">
        <v>646</v>
      </c>
      <c r="E1322" s="18" t="s">
        <v>469</v>
      </c>
      <c r="F1322" s="18">
        <v>3.0</v>
      </c>
      <c r="G1322" s="18">
        <v>3.0</v>
      </c>
      <c r="H1322" s="18" t="s">
        <v>700</v>
      </c>
      <c r="I1322" s="18">
        <v>1238.0</v>
      </c>
      <c r="J1322" s="18">
        <v>906.0</v>
      </c>
      <c r="K1322" s="18">
        <v>63.0</v>
      </c>
      <c r="L1322" s="18">
        <v>4.4</v>
      </c>
    </row>
    <row r="1323" ht="15.75" customHeight="1">
      <c r="A1323" s="20">
        <v>45021.0</v>
      </c>
      <c r="B1323" s="18" t="s">
        <v>2037</v>
      </c>
      <c r="C1323" s="18" t="s">
        <v>438</v>
      </c>
      <c r="D1323" s="18" t="s">
        <v>629</v>
      </c>
      <c r="E1323" s="18" t="s">
        <v>468</v>
      </c>
      <c r="F1323" s="18">
        <v>4.0</v>
      </c>
      <c r="G1323" s="18">
        <v>4.0</v>
      </c>
      <c r="H1323" s="18" t="s">
        <v>700</v>
      </c>
      <c r="I1323" s="18">
        <v>1374.0</v>
      </c>
      <c r="J1323" s="18">
        <v>1167.0</v>
      </c>
      <c r="K1323" s="18">
        <v>33.0</v>
      </c>
      <c r="L1323" s="18">
        <v>4.8</v>
      </c>
    </row>
    <row r="1324" ht="15.75" customHeight="1">
      <c r="A1324" s="20">
        <v>45021.0</v>
      </c>
      <c r="B1324" s="18" t="s">
        <v>2038</v>
      </c>
      <c r="C1324" s="18" t="s">
        <v>436</v>
      </c>
      <c r="D1324" s="18" t="s">
        <v>644</v>
      </c>
      <c r="E1324" s="18" t="s">
        <v>469</v>
      </c>
      <c r="F1324" s="18">
        <v>5.0</v>
      </c>
      <c r="G1324" s="18">
        <v>5.0</v>
      </c>
      <c r="H1324" s="18" t="s">
        <v>700</v>
      </c>
      <c r="I1324" s="18">
        <v>1359.0</v>
      </c>
      <c r="J1324" s="18">
        <v>970.0</v>
      </c>
      <c r="K1324" s="18">
        <v>58.0</v>
      </c>
      <c r="L1324" s="18">
        <v>3.8</v>
      </c>
    </row>
    <row r="1325" ht="15.75" customHeight="1">
      <c r="A1325" s="20">
        <v>45021.0</v>
      </c>
      <c r="B1325" s="18" t="s">
        <v>2039</v>
      </c>
      <c r="C1325" s="18" t="s">
        <v>436</v>
      </c>
      <c r="D1325" s="18" t="s">
        <v>638</v>
      </c>
      <c r="E1325" s="18" t="s">
        <v>469</v>
      </c>
      <c r="F1325" s="18">
        <v>6.0</v>
      </c>
      <c r="G1325" s="18">
        <v>4.0</v>
      </c>
      <c r="H1325" s="18" t="s">
        <v>700</v>
      </c>
      <c r="I1325" s="18">
        <v>914.0</v>
      </c>
      <c r="J1325" s="18">
        <v>590.0</v>
      </c>
      <c r="K1325" s="18">
        <v>71.0</v>
      </c>
      <c r="L1325" s="18">
        <v>4.8</v>
      </c>
    </row>
    <row r="1326" ht="15.75" customHeight="1">
      <c r="A1326" s="20">
        <v>45021.0</v>
      </c>
      <c r="B1326" s="18" t="s">
        <v>2040</v>
      </c>
      <c r="C1326" s="18" t="s">
        <v>442</v>
      </c>
      <c r="D1326" s="18" t="s">
        <v>631</v>
      </c>
      <c r="E1326" s="18" t="s">
        <v>471</v>
      </c>
      <c r="F1326" s="18">
        <v>6.0</v>
      </c>
      <c r="G1326" s="18">
        <v>6.0</v>
      </c>
      <c r="H1326" s="18" t="s">
        <v>700</v>
      </c>
      <c r="I1326" s="18">
        <v>578.0</v>
      </c>
      <c r="J1326" s="18">
        <v>392.0</v>
      </c>
      <c r="K1326" s="18">
        <v>32.0</v>
      </c>
      <c r="L1326" s="18">
        <v>4.0</v>
      </c>
    </row>
    <row r="1327" ht="15.75" customHeight="1">
      <c r="A1327" s="20">
        <v>45021.0</v>
      </c>
      <c r="B1327" s="18" t="s">
        <v>2041</v>
      </c>
      <c r="C1327" s="18" t="s">
        <v>441</v>
      </c>
      <c r="D1327" s="18" t="s">
        <v>648</v>
      </c>
      <c r="E1327" s="18" t="s">
        <v>469</v>
      </c>
      <c r="F1327" s="18">
        <v>6.0</v>
      </c>
      <c r="G1327" s="18">
        <v>6.0</v>
      </c>
      <c r="H1327" s="18" t="s">
        <v>700</v>
      </c>
      <c r="I1327" s="18">
        <v>1774.0</v>
      </c>
      <c r="J1327" s="18">
        <v>460.0</v>
      </c>
      <c r="K1327" s="18">
        <v>316.0</v>
      </c>
      <c r="L1327" s="18">
        <v>4.9</v>
      </c>
    </row>
    <row r="1328" ht="15.75" customHeight="1">
      <c r="A1328" s="20">
        <v>45021.0</v>
      </c>
      <c r="B1328" s="18" t="s">
        <v>2042</v>
      </c>
      <c r="C1328" s="18" t="s">
        <v>438</v>
      </c>
      <c r="D1328" s="18" t="s">
        <v>644</v>
      </c>
      <c r="E1328" s="18" t="s">
        <v>468</v>
      </c>
      <c r="F1328" s="18">
        <v>6.0</v>
      </c>
      <c r="G1328" s="18">
        <v>5.0</v>
      </c>
      <c r="H1328" s="18" t="s">
        <v>700</v>
      </c>
      <c r="I1328" s="18">
        <v>945.0</v>
      </c>
      <c r="J1328" s="18">
        <v>823.0</v>
      </c>
      <c r="K1328" s="18">
        <v>20.0</v>
      </c>
      <c r="L1328" s="18">
        <v>4.1</v>
      </c>
    </row>
    <row r="1329" ht="15.75" customHeight="1">
      <c r="A1329" s="20">
        <v>45021.0</v>
      </c>
      <c r="B1329" s="18" t="s">
        <v>2043</v>
      </c>
      <c r="C1329" s="18" t="s">
        <v>431</v>
      </c>
      <c r="D1329" s="18" t="s">
        <v>645</v>
      </c>
      <c r="E1329" s="18" t="s">
        <v>470</v>
      </c>
      <c r="F1329" s="18">
        <v>4.0</v>
      </c>
      <c r="G1329" s="18">
        <v>4.0</v>
      </c>
      <c r="H1329" s="18" t="s">
        <v>700</v>
      </c>
      <c r="I1329" s="18">
        <v>1419.0</v>
      </c>
      <c r="J1329" s="18">
        <v>1127.0</v>
      </c>
      <c r="K1329" s="18">
        <v>59.0</v>
      </c>
      <c r="L1329" s="18">
        <v>4.0</v>
      </c>
    </row>
    <row r="1330" ht="15.75" customHeight="1">
      <c r="A1330" s="20">
        <v>45021.0</v>
      </c>
      <c r="B1330" s="18" t="s">
        <v>2044</v>
      </c>
      <c r="C1330" s="18" t="s">
        <v>444</v>
      </c>
      <c r="D1330" s="18" t="s">
        <v>647</v>
      </c>
      <c r="E1330" s="18" t="s">
        <v>469</v>
      </c>
      <c r="F1330" s="18">
        <v>6.0</v>
      </c>
      <c r="G1330" s="18">
        <v>6.0</v>
      </c>
      <c r="H1330" s="18" t="s">
        <v>700</v>
      </c>
      <c r="I1330" s="18">
        <v>1766.0</v>
      </c>
      <c r="J1330" s="18">
        <v>1519.0</v>
      </c>
      <c r="K1330" s="18">
        <v>56.0</v>
      </c>
      <c r="L1330" s="18">
        <v>4.4</v>
      </c>
    </row>
    <row r="1331" ht="15.75" customHeight="1">
      <c r="A1331" s="20">
        <v>45021.0</v>
      </c>
      <c r="B1331" s="18" t="s">
        <v>2045</v>
      </c>
      <c r="C1331" s="18" t="s">
        <v>434</v>
      </c>
      <c r="D1331" s="18" t="s">
        <v>629</v>
      </c>
      <c r="E1331" s="18" t="s">
        <v>471</v>
      </c>
      <c r="F1331" s="18">
        <v>5.0</v>
      </c>
      <c r="G1331" s="18">
        <v>6.0</v>
      </c>
      <c r="H1331" s="18" t="s">
        <v>707</v>
      </c>
      <c r="I1331" s="18">
        <v>1197.0</v>
      </c>
      <c r="J1331" s="18">
        <v>779.0</v>
      </c>
      <c r="K1331" s="18">
        <v>85.0</v>
      </c>
      <c r="L1331" s="18">
        <v>4.4</v>
      </c>
    </row>
    <row r="1332" ht="15.75" customHeight="1">
      <c r="A1332" s="20">
        <v>45021.0</v>
      </c>
      <c r="B1332" s="18" t="s">
        <v>2046</v>
      </c>
      <c r="C1332" s="18" t="s">
        <v>435</v>
      </c>
      <c r="D1332" s="18" t="s">
        <v>641</v>
      </c>
      <c r="E1332" s="18" t="s">
        <v>468</v>
      </c>
      <c r="F1332" s="18">
        <v>4.0</v>
      </c>
      <c r="G1332" s="18">
        <v>5.0</v>
      </c>
      <c r="H1332" s="18" t="s">
        <v>700</v>
      </c>
      <c r="I1332" s="18">
        <v>1781.0</v>
      </c>
      <c r="J1332" s="18">
        <v>1088.0</v>
      </c>
      <c r="K1332" s="18">
        <v>169.0</v>
      </c>
      <c r="L1332" s="18">
        <v>4.0</v>
      </c>
    </row>
    <row r="1333" ht="15.75" customHeight="1">
      <c r="A1333" s="20">
        <v>45021.0</v>
      </c>
      <c r="B1333" s="18" t="s">
        <v>2047</v>
      </c>
      <c r="C1333" s="18" t="s">
        <v>440</v>
      </c>
      <c r="D1333" s="18" t="s">
        <v>641</v>
      </c>
      <c r="E1333" s="18" t="s">
        <v>469</v>
      </c>
      <c r="F1333" s="18">
        <v>6.0</v>
      </c>
      <c r="G1333" s="18">
        <v>5.0</v>
      </c>
      <c r="H1333" s="18" t="s">
        <v>700</v>
      </c>
      <c r="I1333" s="18">
        <v>1461.0</v>
      </c>
      <c r="J1333" s="18">
        <v>1140.0</v>
      </c>
      <c r="K1333" s="18">
        <v>68.0</v>
      </c>
      <c r="L1333" s="18">
        <v>4.8</v>
      </c>
    </row>
    <row r="1334" ht="15.75" customHeight="1">
      <c r="A1334" s="20">
        <v>45021.0</v>
      </c>
      <c r="B1334" s="18" t="s">
        <v>2048</v>
      </c>
      <c r="C1334" s="18" t="s">
        <v>428</v>
      </c>
      <c r="D1334" s="18" t="s">
        <v>632</v>
      </c>
      <c r="E1334" s="18" t="s">
        <v>470</v>
      </c>
      <c r="F1334" s="18">
        <v>3.0</v>
      </c>
      <c r="G1334" s="18">
        <v>3.0</v>
      </c>
      <c r="H1334" s="18" t="s">
        <v>700</v>
      </c>
      <c r="I1334" s="18">
        <v>1458.0</v>
      </c>
      <c r="J1334" s="18">
        <v>1109.0</v>
      </c>
      <c r="K1334" s="18">
        <v>83.0</v>
      </c>
      <c r="L1334" s="18">
        <v>3.9</v>
      </c>
    </row>
    <row r="1335" ht="15.75" customHeight="1">
      <c r="A1335" s="20">
        <v>45021.0</v>
      </c>
      <c r="B1335" s="18" t="s">
        <v>2049</v>
      </c>
      <c r="C1335" s="18" t="s">
        <v>434</v>
      </c>
      <c r="D1335" s="18" t="s">
        <v>632</v>
      </c>
      <c r="E1335" s="18" t="s">
        <v>471</v>
      </c>
      <c r="F1335" s="18">
        <v>4.0</v>
      </c>
      <c r="G1335" s="18">
        <v>4.0</v>
      </c>
      <c r="H1335" s="18" t="s">
        <v>700</v>
      </c>
      <c r="I1335" s="18">
        <v>536.0</v>
      </c>
      <c r="J1335" s="18">
        <v>363.0</v>
      </c>
      <c r="K1335" s="18">
        <v>42.0</v>
      </c>
      <c r="L1335" s="18">
        <v>4.8</v>
      </c>
    </row>
    <row r="1336" ht="15.75" customHeight="1">
      <c r="A1336" s="20">
        <v>45021.0</v>
      </c>
      <c r="B1336" s="18" t="s">
        <v>2050</v>
      </c>
      <c r="C1336" s="18" t="s">
        <v>438</v>
      </c>
      <c r="D1336" s="18" t="s">
        <v>632</v>
      </c>
      <c r="E1336" s="18" t="s">
        <v>468</v>
      </c>
      <c r="F1336" s="18">
        <v>3.0</v>
      </c>
      <c r="G1336" s="18">
        <v>3.0</v>
      </c>
      <c r="H1336" s="18" t="s">
        <v>700</v>
      </c>
      <c r="I1336" s="18">
        <v>1731.0</v>
      </c>
      <c r="J1336" s="18">
        <v>1534.0</v>
      </c>
      <c r="K1336" s="18">
        <v>29.0</v>
      </c>
      <c r="L1336" s="18">
        <v>3.7</v>
      </c>
    </row>
    <row r="1337" ht="15.75" customHeight="1">
      <c r="A1337" s="20">
        <v>45021.0</v>
      </c>
      <c r="B1337" s="18" t="s">
        <v>2051</v>
      </c>
      <c r="C1337" s="18" t="s">
        <v>444</v>
      </c>
      <c r="D1337" s="18" t="s">
        <v>644</v>
      </c>
      <c r="E1337" s="18" t="s">
        <v>468</v>
      </c>
      <c r="F1337" s="18">
        <v>6.0</v>
      </c>
      <c r="G1337" s="18">
        <v>7.0</v>
      </c>
      <c r="H1337" s="18" t="s">
        <v>707</v>
      </c>
      <c r="I1337" s="18">
        <v>1623.0</v>
      </c>
      <c r="J1337" s="18">
        <v>1448.0</v>
      </c>
      <c r="K1337" s="18">
        <v>35.0</v>
      </c>
      <c r="L1337" s="18">
        <v>3.8</v>
      </c>
    </row>
    <row r="1338" ht="15.75" customHeight="1">
      <c r="A1338" s="20">
        <v>45021.0</v>
      </c>
      <c r="B1338" s="18" t="s">
        <v>2052</v>
      </c>
      <c r="C1338" s="18" t="s">
        <v>444</v>
      </c>
      <c r="D1338" s="18" t="s">
        <v>631</v>
      </c>
      <c r="E1338" s="18" t="s">
        <v>468</v>
      </c>
      <c r="F1338" s="18">
        <v>4.0</v>
      </c>
      <c r="G1338" s="18">
        <v>5.0</v>
      </c>
      <c r="H1338" s="18" t="s">
        <v>707</v>
      </c>
      <c r="I1338" s="18">
        <v>1621.0</v>
      </c>
      <c r="J1338" s="18">
        <v>1322.0</v>
      </c>
      <c r="K1338" s="18">
        <v>53.0</v>
      </c>
      <c r="L1338" s="18">
        <v>4.5</v>
      </c>
    </row>
    <row r="1339" ht="15.75" customHeight="1">
      <c r="A1339" s="20">
        <v>45021.0</v>
      </c>
      <c r="B1339" s="18" t="s">
        <v>2053</v>
      </c>
      <c r="C1339" s="18" t="s">
        <v>436</v>
      </c>
      <c r="D1339" s="18" t="s">
        <v>642</v>
      </c>
      <c r="E1339" s="18" t="s">
        <v>469</v>
      </c>
      <c r="F1339" s="18">
        <v>4.0</v>
      </c>
      <c r="G1339" s="18">
        <v>4.0</v>
      </c>
      <c r="H1339" s="18" t="s">
        <v>700</v>
      </c>
      <c r="I1339" s="18">
        <v>743.0</v>
      </c>
      <c r="J1339" s="18">
        <v>588.0</v>
      </c>
      <c r="K1339" s="18">
        <v>34.0</v>
      </c>
      <c r="L1339" s="18">
        <v>4.6</v>
      </c>
    </row>
    <row r="1340" ht="15.75" customHeight="1">
      <c r="A1340" s="20">
        <v>45021.0</v>
      </c>
      <c r="B1340" s="18" t="s">
        <v>2054</v>
      </c>
      <c r="C1340" s="18" t="s">
        <v>428</v>
      </c>
      <c r="D1340" s="18" t="s">
        <v>644</v>
      </c>
      <c r="E1340" s="18" t="s">
        <v>470</v>
      </c>
      <c r="F1340" s="18">
        <v>5.0</v>
      </c>
      <c r="G1340" s="18">
        <v>5.0</v>
      </c>
      <c r="H1340" s="18" t="s">
        <v>700</v>
      </c>
      <c r="I1340" s="18">
        <v>1970.0</v>
      </c>
      <c r="J1340" s="18">
        <v>1445.0</v>
      </c>
      <c r="K1340" s="18">
        <v>104.0</v>
      </c>
      <c r="L1340" s="18">
        <v>3.9</v>
      </c>
    </row>
    <row r="1341" ht="15.75" customHeight="1">
      <c r="A1341" s="20">
        <v>45021.0</v>
      </c>
      <c r="B1341" s="18" t="s">
        <v>2055</v>
      </c>
      <c r="C1341" s="18" t="s">
        <v>431</v>
      </c>
      <c r="D1341" s="18" t="s">
        <v>636</v>
      </c>
      <c r="E1341" s="18" t="s">
        <v>470</v>
      </c>
      <c r="F1341" s="18">
        <v>4.0</v>
      </c>
      <c r="G1341" s="18">
        <v>3.0</v>
      </c>
      <c r="H1341" s="18" t="s">
        <v>700</v>
      </c>
      <c r="I1341" s="18">
        <v>1789.0</v>
      </c>
      <c r="J1341" s="18">
        <v>1329.0</v>
      </c>
      <c r="K1341" s="18">
        <v>110.0</v>
      </c>
      <c r="L1341" s="18">
        <v>4.8</v>
      </c>
    </row>
    <row r="1342" ht="15.75" customHeight="1">
      <c r="A1342" s="20">
        <v>45021.0</v>
      </c>
      <c r="B1342" s="18" t="s">
        <v>2056</v>
      </c>
      <c r="C1342" s="18" t="s">
        <v>433</v>
      </c>
      <c r="D1342" s="18" t="s">
        <v>641</v>
      </c>
      <c r="E1342" s="18" t="s">
        <v>468</v>
      </c>
      <c r="F1342" s="18">
        <v>4.0</v>
      </c>
      <c r="G1342" s="18">
        <v>4.0</v>
      </c>
      <c r="H1342" s="18" t="s">
        <v>700</v>
      </c>
      <c r="I1342" s="18">
        <v>1336.0</v>
      </c>
      <c r="J1342" s="18">
        <v>906.0</v>
      </c>
      <c r="K1342" s="18">
        <v>78.0</v>
      </c>
      <c r="L1342" s="18">
        <v>4.8</v>
      </c>
    </row>
    <row r="1343" ht="15.75" customHeight="1">
      <c r="A1343" s="20">
        <v>45021.0</v>
      </c>
      <c r="B1343" s="18" t="s">
        <v>2057</v>
      </c>
      <c r="C1343" s="18" t="s">
        <v>429</v>
      </c>
      <c r="D1343" s="18" t="s">
        <v>629</v>
      </c>
      <c r="E1343" s="18" t="s">
        <v>470</v>
      </c>
      <c r="F1343" s="18">
        <v>4.0</v>
      </c>
      <c r="G1343" s="18">
        <v>6.0</v>
      </c>
      <c r="H1343" s="18" t="s">
        <v>707</v>
      </c>
      <c r="I1343" s="18">
        <v>1263.0</v>
      </c>
      <c r="J1343" s="18">
        <v>854.0</v>
      </c>
      <c r="K1343" s="18">
        <v>83.0</v>
      </c>
      <c r="L1343" s="18">
        <v>4.2</v>
      </c>
    </row>
    <row r="1344" ht="15.75" customHeight="1">
      <c r="A1344" s="20">
        <v>45021.0</v>
      </c>
      <c r="B1344" s="18" t="s">
        <v>2058</v>
      </c>
      <c r="C1344" s="18" t="s">
        <v>431</v>
      </c>
      <c r="D1344" s="18" t="s">
        <v>631</v>
      </c>
      <c r="E1344" s="18" t="s">
        <v>470</v>
      </c>
      <c r="F1344" s="18">
        <v>3.0</v>
      </c>
      <c r="G1344" s="18">
        <v>2.0</v>
      </c>
      <c r="H1344" s="18" t="s">
        <v>700</v>
      </c>
      <c r="I1344" s="18">
        <v>1905.0</v>
      </c>
      <c r="J1344" s="18">
        <v>1512.0</v>
      </c>
      <c r="K1344" s="18">
        <v>93.0</v>
      </c>
      <c r="L1344" s="18">
        <v>4.2</v>
      </c>
    </row>
    <row r="1345" ht="15.75" customHeight="1">
      <c r="A1345" s="20">
        <v>45021.0</v>
      </c>
      <c r="B1345" s="18" t="s">
        <v>2059</v>
      </c>
      <c r="C1345" s="18" t="s">
        <v>439</v>
      </c>
      <c r="D1345" s="18" t="s">
        <v>641</v>
      </c>
      <c r="E1345" s="18" t="s">
        <v>471</v>
      </c>
      <c r="F1345" s="18">
        <v>6.0</v>
      </c>
      <c r="G1345" s="18">
        <v>6.0</v>
      </c>
      <c r="H1345" s="18" t="s">
        <v>700</v>
      </c>
      <c r="I1345" s="18">
        <v>1216.0</v>
      </c>
      <c r="J1345" s="18">
        <v>832.0</v>
      </c>
      <c r="K1345" s="18">
        <v>67.0</v>
      </c>
      <c r="L1345" s="18">
        <v>3.6</v>
      </c>
    </row>
    <row r="1346" ht="15.75" customHeight="1">
      <c r="A1346" s="20">
        <v>45021.0</v>
      </c>
      <c r="B1346" s="18" t="s">
        <v>2060</v>
      </c>
      <c r="C1346" s="18" t="s">
        <v>437</v>
      </c>
      <c r="D1346" s="18" t="s">
        <v>634</v>
      </c>
      <c r="E1346" s="18" t="s">
        <v>471</v>
      </c>
      <c r="F1346" s="18">
        <v>3.0</v>
      </c>
      <c r="G1346" s="18">
        <v>5.0</v>
      </c>
      <c r="H1346" s="18" t="s">
        <v>700</v>
      </c>
      <c r="I1346" s="18">
        <v>1097.0</v>
      </c>
      <c r="J1346" s="18">
        <v>241.0</v>
      </c>
      <c r="K1346" s="18">
        <v>145.0</v>
      </c>
      <c r="L1346" s="18">
        <v>3.8</v>
      </c>
    </row>
    <row r="1347" ht="15.75" customHeight="1">
      <c r="A1347" s="20">
        <v>45021.0</v>
      </c>
      <c r="B1347" s="18" t="s">
        <v>2061</v>
      </c>
      <c r="C1347" s="18" t="s">
        <v>430</v>
      </c>
      <c r="D1347" s="18" t="s">
        <v>629</v>
      </c>
      <c r="E1347" s="18" t="s">
        <v>471</v>
      </c>
      <c r="F1347" s="18">
        <v>5.0</v>
      </c>
      <c r="G1347" s="18">
        <v>6.0</v>
      </c>
      <c r="H1347" s="18" t="s">
        <v>707</v>
      </c>
      <c r="I1347" s="18">
        <v>1274.0</v>
      </c>
      <c r="J1347" s="18">
        <v>875.0</v>
      </c>
      <c r="K1347" s="18">
        <v>97.0</v>
      </c>
      <c r="L1347" s="18">
        <v>4.4</v>
      </c>
    </row>
    <row r="1348" ht="15.75" customHeight="1">
      <c r="A1348" s="20">
        <v>45021.0</v>
      </c>
      <c r="B1348" s="18" t="s">
        <v>2062</v>
      </c>
      <c r="C1348" s="18" t="s">
        <v>432</v>
      </c>
      <c r="D1348" s="18" t="s">
        <v>639</v>
      </c>
      <c r="E1348" s="18" t="s">
        <v>471</v>
      </c>
      <c r="F1348" s="18">
        <v>5.0</v>
      </c>
      <c r="G1348" s="18">
        <v>4.0</v>
      </c>
      <c r="H1348" s="18" t="s">
        <v>700</v>
      </c>
      <c r="I1348" s="18">
        <v>1500.0</v>
      </c>
      <c r="J1348" s="18">
        <v>1186.0</v>
      </c>
      <c r="K1348" s="18">
        <v>70.0</v>
      </c>
      <c r="L1348" s="18">
        <v>4.2</v>
      </c>
    </row>
    <row r="1349" ht="15.75" customHeight="1">
      <c r="A1349" s="20">
        <v>45021.0</v>
      </c>
      <c r="B1349" s="18" t="s">
        <v>2063</v>
      </c>
      <c r="C1349" s="18" t="s">
        <v>431</v>
      </c>
      <c r="D1349" s="18" t="s">
        <v>640</v>
      </c>
      <c r="E1349" s="18" t="s">
        <v>470</v>
      </c>
      <c r="F1349" s="18">
        <v>5.0</v>
      </c>
      <c r="G1349" s="18">
        <v>4.0</v>
      </c>
      <c r="H1349" s="18" t="s">
        <v>700</v>
      </c>
      <c r="I1349" s="18">
        <v>1241.0</v>
      </c>
      <c r="J1349" s="18">
        <v>964.0</v>
      </c>
      <c r="K1349" s="18">
        <v>65.0</v>
      </c>
      <c r="L1349" s="18">
        <v>4.0</v>
      </c>
    </row>
    <row r="1350" ht="15.75" customHeight="1">
      <c r="A1350" s="20">
        <v>45021.0</v>
      </c>
      <c r="B1350" s="18" t="s">
        <v>2064</v>
      </c>
      <c r="C1350" s="18" t="s">
        <v>437</v>
      </c>
      <c r="D1350" s="18" t="s">
        <v>637</v>
      </c>
      <c r="E1350" s="18" t="s">
        <v>471</v>
      </c>
      <c r="F1350" s="18">
        <v>6.0</v>
      </c>
      <c r="G1350" s="18">
        <v>4.0</v>
      </c>
      <c r="H1350" s="18" t="s">
        <v>700</v>
      </c>
      <c r="I1350" s="18">
        <v>1327.0</v>
      </c>
      <c r="J1350" s="18">
        <v>457.0</v>
      </c>
      <c r="K1350" s="18">
        <v>213.0</v>
      </c>
      <c r="L1350" s="18">
        <v>3.8</v>
      </c>
    </row>
    <row r="1351" ht="15.75" customHeight="1">
      <c r="A1351" s="20">
        <v>45021.0</v>
      </c>
      <c r="B1351" s="18" t="s">
        <v>2065</v>
      </c>
      <c r="C1351" s="18" t="s">
        <v>439</v>
      </c>
      <c r="D1351" s="18" t="s">
        <v>646</v>
      </c>
      <c r="E1351" s="18" t="s">
        <v>471</v>
      </c>
      <c r="F1351" s="18">
        <v>4.0</v>
      </c>
      <c r="G1351" s="18">
        <v>2.0</v>
      </c>
      <c r="H1351" s="18" t="s">
        <v>700</v>
      </c>
      <c r="I1351" s="18">
        <v>1114.0</v>
      </c>
      <c r="J1351" s="18">
        <v>864.0</v>
      </c>
      <c r="K1351" s="18">
        <v>38.0</v>
      </c>
      <c r="L1351" s="18">
        <v>4.6</v>
      </c>
    </row>
    <row r="1352" ht="15.75" customHeight="1">
      <c r="A1352" s="20">
        <v>45021.0</v>
      </c>
      <c r="B1352" s="18" t="s">
        <v>2066</v>
      </c>
      <c r="C1352" s="18" t="s">
        <v>445</v>
      </c>
      <c r="D1352" s="18" t="s">
        <v>646</v>
      </c>
      <c r="E1352" s="18" t="s">
        <v>470</v>
      </c>
      <c r="F1352" s="18">
        <v>5.0</v>
      </c>
      <c r="G1352" s="18">
        <v>4.0</v>
      </c>
      <c r="H1352" s="18" t="s">
        <v>700</v>
      </c>
      <c r="I1352" s="18">
        <v>1377.0</v>
      </c>
      <c r="J1352" s="18">
        <v>928.0</v>
      </c>
      <c r="K1352" s="18">
        <v>87.0</v>
      </c>
      <c r="L1352" s="18">
        <v>3.7</v>
      </c>
    </row>
    <row r="1353" ht="15.75" customHeight="1">
      <c r="A1353" s="20">
        <v>45021.0</v>
      </c>
      <c r="B1353" s="18" t="s">
        <v>2067</v>
      </c>
      <c r="C1353" s="18" t="s">
        <v>429</v>
      </c>
      <c r="D1353" s="18" t="s">
        <v>645</v>
      </c>
      <c r="E1353" s="18" t="s">
        <v>470</v>
      </c>
      <c r="F1353" s="18">
        <v>4.0</v>
      </c>
      <c r="G1353" s="18">
        <v>4.0</v>
      </c>
      <c r="H1353" s="18" t="s">
        <v>700</v>
      </c>
      <c r="I1353" s="18">
        <v>1329.0</v>
      </c>
      <c r="J1353" s="18">
        <v>822.0</v>
      </c>
      <c r="K1353" s="18">
        <v>107.0</v>
      </c>
      <c r="L1353" s="18">
        <v>4.3</v>
      </c>
    </row>
    <row r="1354" ht="15.75" customHeight="1">
      <c r="A1354" s="20">
        <v>45021.0</v>
      </c>
      <c r="B1354" s="18" t="s">
        <v>2068</v>
      </c>
      <c r="C1354" s="18" t="s">
        <v>438</v>
      </c>
      <c r="D1354" s="18" t="s">
        <v>626</v>
      </c>
      <c r="E1354" s="18" t="s">
        <v>468</v>
      </c>
      <c r="F1354" s="18">
        <v>4.0</v>
      </c>
      <c r="G1354" s="18">
        <v>5.0</v>
      </c>
      <c r="H1354" s="18" t="s">
        <v>707</v>
      </c>
      <c r="I1354" s="18">
        <v>1844.0</v>
      </c>
      <c r="J1354" s="18">
        <v>1325.0</v>
      </c>
      <c r="K1354" s="18">
        <v>116.0</v>
      </c>
      <c r="L1354" s="18">
        <v>3.7</v>
      </c>
    </row>
    <row r="1355" ht="15.75" customHeight="1">
      <c r="A1355" s="20">
        <v>45021.0</v>
      </c>
      <c r="B1355" s="18" t="s">
        <v>2069</v>
      </c>
      <c r="C1355" s="18" t="s">
        <v>448</v>
      </c>
      <c r="D1355" s="18" t="s">
        <v>638</v>
      </c>
      <c r="E1355" s="18" t="s">
        <v>468</v>
      </c>
      <c r="F1355" s="18">
        <v>4.0</v>
      </c>
      <c r="G1355" s="18">
        <v>3.0</v>
      </c>
      <c r="H1355" s="18" t="s">
        <v>700</v>
      </c>
      <c r="I1355" s="18">
        <v>1467.0</v>
      </c>
      <c r="J1355" s="18">
        <v>1037.0</v>
      </c>
      <c r="K1355" s="18">
        <v>72.0</v>
      </c>
      <c r="L1355" s="18">
        <v>3.5</v>
      </c>
    </row>
    <row r="1356" ht="15.75" customHeight="1">
      <c r="A1356" s="20">
        <v>45021.0</v>
      </c>
      <c r="B1356" s="18" t="s">
        <v>2070</v>
      </c>
      <c r="C1356" s="18" t="s">
        <v>438</v>
      </c>
      <c r="D1356" s="18" t="s">
        <v>642</v>
      </c>
      <c r="E1356" s="18" t="s">
        <v>468</v>
      </c>
      <c r="F1356" s="18">
        <v>3.0</v>
      </c>
      <c r="G1356" s="18">
        <v>2.0</v>
      </c>
      <c r="H1356" s="18" t="s">
        <v>700</v>
      </c>
      <c r="I1356" s="18">
        <v>981.0</v>
      </c>
      <c r="J1356" s="18">
        <v>819.0</v>
      </c>
      <c r="K1356" s="18">
        <v>32.0</v>
      </c>
      <c r="L1356" s="18">
        <v>4.8</v>
      </c>
    </row>
    <row r="1357" ht="15.75" customHeight="1">
      <c r="A1357" s="20">
        <v>45021.0</v>
      </c>
      <c r="B1357" s="18" t="s">
        <v>2071</v>
      </c>
      <c r="C1357" s="18" t="s">
        <v>433</v>
      </c>
      <c r="D1357" s="18" t="s">
        <v>648</v>
      </c>
      <c r="E1357" s="18" t="s">
        <v>468</v>
      </c>
      <c r="F1357" s="18">
        <v>3.0</v>
      </c>
      <c r="G1357" s="18">
        <v>3.0</v>
      </c>
      <c r="H1357" s="18" t="s">
        <v>700</v>
      </c>
      <c r="I1357" s="18">
        <v>715.0</v>
      </c>
      <c r="J1357" s="18">
        <v>485.0</v>
      </c>
      <c r="K1357" s="18">
        <v>44.0</v>
      </c>
      <c r="L1357" s="18">
        <v>3.8</v>
      </c>
    </row>
    <row r="1358" ht="15.75" customHeight="1">
      <c r="A1358" s="20">
        <v>45021.0</v>
      </c>
      <c r="B1358" s="18" t="s">
        <v>2072</v>
      </c>
      <c r="C1358" s="18" t="s">
        <v>433</v>
      </c>
      <c r="D1358" s="18" t="s">
        <v>644</v>
      </c>
      <c r="E1358" s="18" t="s">
        <v>468</v>
      </c>
      <c r="F1358" s="18">
        <v>6.0</v>
      </c>
      <c r="G1358" s="18">
        <v>7.0</v>
      </c>
      <c r="H1358" s="18" t="s">
        <v>707</v>
      </c>
      <c r="I1358" s="18">
        <v>1082.0</v>
      </c>
      <c r="J1358" s="18">
        <v>728.0</v>
      </c>
      <c r="K1358" s="18">
        <v>74.0</v>
      </c>
      <c r="L1358" s="18">
        <v>4.0</v>
      </c>
    </row>
    <row r="1359" ht="15.75" customHeight="1">
      <c r="A1359" s="20">
        <v>45021.0</v>
      </c>
      <c r="B1359" s="18" t="s">
        <v>2073</v>
      </c>
      <c r="C1359" s="18" t="s">
        <v>436</v>
      </c>
      <c r="D1359" s="18" t="s">
        <v>640</v>
      </c>
      <c r="E1359" s="18" t="s">
        <v>469</v>
      </c>
      <c r="F1359" s="18">
        <v>5.0</v>
      </c>
      <c r="G1359" s="18">
        <v>5.0</v>
      </c>
      <c r="H1359" s="18" t="s">
        <v>700</v>
      </c>
      <c r="I1359" s="18">
        <v>1280.0</v>
      </c>
      <c r="J1359" s="18">
        <v>966.0</v>
      </c>
      <c r="K1359" s="18">
        <v>54.0</v>
      </c>
      <c r="L1359" s="18">
        <v>3.8</v>
      </c>
    </row>
    <row r="1360" ht="15.75" customHeight="1">
      <c r="A1360" s="20">
        <v>45021.0</v>
      </c>
      <c r="B1360" s="18" t="s">
        <v>2074</v>
      </c>
      <c r="C1360" s="18" t="s">
        <v>438</v>
      </c>
      <c r="D1360" s="18" t="s">
        <v>637</v>
      </c>
      <c r="E1360" s="18" t="s">
        <v>468</v>
      </c>
      <c r="F1360" s="18">
        <v>3.0</v>
      </c>
      <c r="G1360" s="18">
        <v>3.0</v>
      </c>
      <c r="H1360" s="18" t="s">
        <v>700</v>
      </c>
      <c r="I1360" s="18">
        <v>1886.0</v>
      </c>
      <c r="J1360" s="18">
        <v>1613.0</v>
      </c>
      <c r="K1360" s="18">
        <v>55.0</v>
      </c>
      <c r="L1360" s="18">
        <v>4.2</v>
      </c>
    </row>
    <row r="1361" ht="15.75" customHeight="1">
      <c r="A1361" s="20">
        <v>45021.0</v>
      </c>
      <c r="B1361" s="18" t="s">
        <v>2075</v>
      </c>
      <c r="C1361" s="18" t="s">
        <v>430</v>
      </c>
      <c r="D1361" s="18" t="s">
        <v>630</v>
      </c>
      <c r="E1361" s="18" t="s">
        <v>471</v>
      </c>
      <c r="F1361" s="18">
        <v>4.0</v>
      </c>
      <c r="G1361" s="18">
        <v>5.0</v>
      </c>
      <c r="H1361" s="18" t="s">
        <v>700</v>
      </c>
      <c r="I1361" s="18">
        <v>838.0</v>
      </c>
      <c r="J1361" s="18">
        <v>505.0</v>
      </c>
      <c r="K1361" s="18">
        <v>67.0</v>
      </c>
      <c r="L1361" s="18">
        <v>3.9</v>
      </c>
    </row>
    <row r="1362" ht="15.75" customHeight="1">
      <c r="A1362" s="20">
        <v>45021.0</v>
      </c>
      <c r="B1362" s="18" t="s">
        <v>2076</v>
      </c>
      <c r="C1362" s="18" t="s">
        <v>436</v>
      </c>
      <c r="D1362" s="18" t="s">
        <v>643</v>
      </c>
      <c r="E1362" s="18" t="s">
        <v>469</v>
      </c>
      <c r="F1362" s="18">
        <v>6.0</v>
      </c>
      <c r="G1362" s="18">
        <v>6.0</v>
      </c>
      <c r="H1362" s="18" t="s">
        <v>700</v>
      </c>
      <c r="I1362" s="18">
        <v>541.0</v>
      </c>
      <c r="J1362" s="18">
        <v>390.0</v>
      </c>
      <c r="K1362" s="18">
        <v>32.0</v>
      </c>
      <c r="L1362" s="18">
        <v>3.7</v>
      </c>
    </row>
    <row r="1363" ht="15.75" customHeight="1">
      <c r="A1363" s="20">
        <v>45021.0</v>
      </c>
      <c r="B1363" s="18" t="s">
        <v>2077</v>
      </c>
      <c r="C1363" s="18" t="s">
        <v>429</v>
      </c>
      <c r="D1363" s="18" t="s">
        <v>639</v>
      </c>
      <c r="E1363" s="18" t="s">
        <v>470</v>
      </c>
      <c r="F1363" s="18">
        <v>3.0</v>
      </c>
      <c r="G1363" s="18">
        <v>5.0</v>
      </c>
      <c r="H1363" s="18" t="s">
        <v>707</v>
      </c>
      <c r="I1363" s="18">
        <v>1371.0</v>
      </c>
      <c r="J1363" s="18">
        <v>1078.0</v>
      </c>
      <c r="K1363" s="18">
        <v>51.0</v>
      </c>
      <c r="L1363" s="18">
        <v>3.9</v>
      </c>
    </row>
    <row r="1364" ht="15.75" customHeight="1">
      <c r="A1364" s="20">
        <v>45022.0</v>
      </c>
      <c r="B1364" s="18" t="s">
        <v>2078</v>
      </c>
      <c r="C1364" s="18" t="s">
        <v>428</v>
      </c>
      <c r="D1364" s="18" t="s">
        <v>640</v>
      </c>
      <c r="E1364" s="18" t="s">
        <v>470</v>
      </c>
      <c r="F1364" s="18">
        <v>5.0</v>
      </c>
      <c r="G1364" s="18">
        <v>5.0</v>
      </c>
      <c r="H1364" s="18" t="s">
        <v>700</v>
      </c>
      <c r="I1364" s="18">
        <v>1097.0</v>
      </c>
      <c r="J1364" s="18">
        <v>922.0</v>
      </c>
      <c r="K1364" s="18">
        <v>29.0</v>
      </c>
      <c r="L1364" s="18">
        <v>3.5</v>
      </c>
    </row>
    <row r="1365" ht="15.75" customHeight="1">
      <c r="A1365" s="20">
        <v>45022.0</v>
      </c>
      <c r="B1365" s="18" t="s">
        <v>2079</v>
      </c>
      <c r="C1365" s="18" t="s">
        <v>444</v>
      </c>
      <c r="D1365" s="18" t="s">
        <v>630</v>
      </c>
      <c r="E1365" s="18" t="s">
        <v>468</v>
      </c>
      <c r="F1365" s="18">
        <v>6.0</v>
      </c>
      <c r="G1365" s="18">
        <v>5.0</v>
      </c>
      <c r="H1365" s="18" t="s">
        <v>700</v>
      </c>
      <c r="I1365" s="18">
        <v>1583.0</v>
      </c>
      <c r="J1365" s="18">
        <v>1135.0</v>
      </c>
      <c r="K1365" s="18">
        <v>79.0</v>
      </c>
      <c r="L1365" s="18">
        <v>4.4</v>
      </c>
    </row>
    <row r="1366" ht="15.75" customHeight="1">
      <c r="A1366" s="20">
        <v>45022.0</v>
      </c>
      <c r="B1366" s="18" t="s">
        <v>2080</v>
      </c>
      <c r="C1366" s="18" t="s">
        <v>435</v>
      </c>
      <c r="D1366" s="18" t="s">
        <v>630</v>
      </c>
      <c r="E1366" s="18" t="s">
        <v>468</v>
      </c>
      <c r="F1366" s="18">
        <v>6.0</v>
      </c>
      <c r="G1366" s="18">
        <v>7.0</v>
      </c>
      <c r="H1366" s="18" t="s">
        <v>707</v>
      </c>
      <c r="I1366" s="18">
        <v>671.0</v>
      </c>
      <c r="J1366" s="18">
        <v>526.0</v>
      </c>
      <c r="K1366" s="18">
        <v>31.0</v>
      </c>
      <c r="L1366" s="18">
        <v>4.9</v>
      </c>
    </row>
    <row r="1367" ht="15.75" customHeight="1">
      <c r="A1367" s="20">
        <v>45022.0</v>
      </c>
      <c r="B1367" s="18" t="s">
        <v>2081</v>
      </c>
      <c r="C1367" s="18" t="s">
        <v>430</v>
      </c>
      <c r="D1367" s="18" t="s">
        <v>646</v>
      </c>
      <c r="E1367" s="18" t="s">
        <v>471</v>
      </c>
      <c r="F1367" s="18">
        <v>4.0</v>
      </c>
      <c r="G1367" s="18">
        <v>4.0</v>
      </c>
      <c r="H1367" s="18" t="s">
        <v>700</v>
      </c>
      <c r="I1367" s="18">
        <v>1643.0</v>
      </c>
      <c r="J1367" s="18">
        <v>1295.0</v>
      </c>
      <c r="K1367" s="18">
        <v>63.0</v>
      </c>
      <c r="L1367" s="18">
        <v>4.2</v>
      </c>
    </row>
    <row r="1368" ht="15.75" customHeight="1">
      <c r="A1368" s="20">
        <v>45022.0</v>
      </c>
      <c r="B1368" s="18" t="s">
        <v>2082</v>
      </c>
      <c r="C1368" s="18" t="s">
        <v>431</v>
      </c>
      <c r="D1368" s="18" t="s">
        <v>646</v>
      </c>
      <c r="E1368" s="18" t="s">
        <v>470</v>
      </c>
      <c r="F1368" s="18">
        <v>5.0</v>
      </c>
      <c r="G1368" s="18">
        <v>6.0</v>
      </c>
      <c r="H1368" s="18" t="s">
        <v>707</v>
      </c>
      <c r="I1368" s="18">
        <v>1234.0</v>
      </c>
      <c r="J1368" s="18">
        <v>905.0</v>
      </c>
      <c r="K1368" s="18">
        <v>67.0</v>
      </c>
      <c r="L1368" s="18">
        <v>4.8</v>
      </c>
    </row>
    <row r="1369" ht="15.75" customHeight="1">
      <c r="A1369" s="20">
        <v>45022.0</v>
      </c>
      <c r="B1369" s="18" t="s">
        <v>2083</v>
      </c>
      <c r="C1369" s="18" t="s">
        <v>442</v>
      </c>
      <c r="D1369" s="18" t="s">
        <v>645</v>
      </c>
      <c r="E1369" s="18" t="s">
        <v>471</v>
      </c>
      <c r="F1369" s="18">
        <v>6.0</v>
      </c>
      <c r="G1369" s="18">
        <v>5.0</v>
      </c>
      <c r="H1369" s="18" t="s">
        <v>700</v>
      </c>
      <c r="I1369" s="18">
        <v>1175.0</v>
      </c>
      <c r="J1369" s="18">
        <v>804.0</v>
      </c>
      <c r="K1369" s="18">
        <v>69.0</v>
      </c>
      <c r="L1369" s="18">
        <v>3.7</v>
      </c>
    </row>
    <row r="1370" ht="15.75" customHeight="1">
      <c r="A1370" s="20">
        <v>45022.0</v>
      </c>
      <c r="B1370" s="18" t="s">
        <v>2084</v>
      </c>
      <c r="C1370" s="18" t="s">
        <v>444</v>
      </c>
      <c r="D1370" s="18" t="s">
        <v>631</v>
      </c>
      <c r="E1370" s="18" t="s">
        <v>468</v>
      </c>
      <c r="F1370" s="18">
        <v>4.0</v>
      </c>
      <c r="G1370" s="18">
        <v>5.0</v>
      </c>
      <c r="H1370" s="18" t="s">
        <v>707</v>
      </c>
      <c r="I1370" s="18">
        <v>1482.0</v>
      </c>
      <c r="J1370" s="18">
        <v>1063.0</v>
      </c>
      <c r="K1370" s="18">
        <v>64.0</v>
      </c>
      <c r="L1370" s="18">
        <v>3.6</v>
      </c>
    </row>
    <row r="1371" ht="15.75" customHeight="1">
      <c r="A1371" s="20">
        <v>45022.0</v>
      </c>
      <c r="B1371" s="18" t="s">
        <v>2085</v>
      </c>
      <c r="C1371" s="18" t="s">
        <v>429</v>
      </c>
      <c r="D1371" s="18" t="s">
        <v>646</v>
      </c>
      <c r="E1371" s="18" t="s">
        <v>470</v>
      </c>
      <c r="F1371" s="18">
        <v>5.0</v>
      </c>
      <c r="G1371" s="18">
        <v>5.0</v>
      </c>
      <c r="H1371" s="18" t="s">
        <v>700</v>
      </c>
      <c r="I1371" s="18">
        <v>1676.0</v>
      </c>
      <c r="J1371" s="18">
        <v>1033.0</v>
      </c>
      <c r="K1371" s="18">
        <v>110.0</v>
      </c>
      <c r="L1371" s="18">
        <v>4.3</v>
      </c>
    </row>
    <row r="1372" ht="15.75" customHeight="1">
      <c r="A1372" s="20">
        <v>45022.0</v>
      </c>
      <c r="B1372" s="18" t="s">
        <v>2086</v>
      </c>
      <c r="C1372" s="18" t="s">
        <v>438</v>
      </c>
      <c r="D1372" s="18" t="s">
        <v>634</v>
      </c>
      <c r="E1372" s="18" t="s">
        <v>468</v>
      </c>
      <c r="F1372" s="18">
        <v>3.0</v>
      </c>
      <c r="G1372" s="18">
        <v>5.0</v>
      </c>
      <c r="H1372" s="18" t="s">
        <v>707</v>
      </c>
      <c r="I1372" s="18">
        <v>1351.0</v>
      </c>
      <c r="J1372" s="18">
        <v>1206.0</v>
      </c>
      <c r="K1372" s="18">
        <v>33.0</v>
      </c>
      <c r="L1372" s="18">
        <v>3.5</v>
      </c>
    </row>
    <row r="1373" ht="15.75" customHeight="1">
      <c r="A1373" s="20">
        <v>45022.0</v>
      </c>
      <c r="B1373" s="18" t="s">
        <v>2087</v>
      </c>
      <c r="C1373" s="18" t="s">
        <v>434</v>
      </c>
      <c r="D1373" s="18" t="s">
        <v>648</v>
      </c>
      <c r="E1373" s="18" t="s">
        <v>471</v>
      </c>
      <c r="F1373" s="18">
        <v>3.0</v>
      </c>
      <c r="G1373" s="18">
        <v>2.0</v>
      </c>
      <c r="H1373" s="18" t="s">
        <v>700</v>
      </c>
      <c r="I1373" s="18">
        <v>838.0</v>
      </c>
      <c r="J1373" s="18">
        <v>548.0</v>
      </c>
      <c r="K1373" s="18">
        <v>67.0</v>
      </c>
      <c r="L1373" s="18">
        <v>5.0</v>
      </c>
    </row>
    <row r="1374" ht="15.75" customHeight="1">
      <c r="A1374" s="20">
        <v>45022.0</v>
      </c>
      <c r="B1374" s="18" t="s">
        <v>2088</v>
      </c>
      <c r="C1374" s="18" t="s">
        <v>431</v>
      </c>
      <c r="D1374" s="18" t="s">
        <v>626</v>
      </c>
      <c r="E1374" s="18" t="s">
        <v>470</v>
      </c>
      <c r="F1374" s="18">
        <v>3.0</v>
      </c>
      <c r="G1374" s="18">
        <v>3.0</v>
      </c>
      <c r="H1374" s="18" t="s">
        <v>700</v>
      </c>
      <c r="I1374" s="18">
        <v>1585.0</v>
      </c>
      <c r="J1374" s="18">
        <v>1270.0</v>
      </c>
      <c r="K1374" s="18">
        <v>61.0</v>
      </c>
      <c r="L1374" s="18">
        <v>4.2</v>
      </c>
    </row>
    <row r="1375" ht="15.75" customHeight="1">
      <c r="A1375" s="20">
        <v>45022.0</v>
      </c>
      <c r="B1375" s="18" t="s">
        <v>2089</v>
      </c>
      <c r="C1375" s="18" t="s">
        <v>432</v>
      </c>
      <c r="D1375" s="18" t="s">
        <v>631</v>
      </c>
      <c r="E1375" s="18" t="s">
        <v>471</v>
      </c>
      <c r="F1375" s="18">
        <v>6.0</v>
      </c>
      <c r="G1375" s="18">
        <v>6.0</v>
      </c>
      <c r="H1375" s="18" t="s">
        <v>700</v>
      </c>
      <c r="I1375" s="18">
        <v>1782.0</v>
      </c>
      <c r="J1375" s="18">
        <v>1268.0</v>
      </c>
      <c r="K1375" s="18">
        <v>110.0</v>
      </c>
      <c r="L1375" s="18">
        <v>4.9</v>
      </c>
    </row>
    <row r="1376" ht="15.75" customHeight="1">
      <c r="A1376" s="20">
        <v>45022.0</v>
      </c>
      <c r="B1376" s="18" t="s">
        <v>2090</v>
      </c>
      <c r="C1376" s="18" t="s">
        <v>432</v>
      </c>
      <c r="D1376" s="18" t="s">
        <v>643</v>
      </c>
      <c r="E1376" s="18" t="s">
        <v>471</v>
      </c>
      <c r="F1376" s="18">
        <v>5.0</v>
      </c>
      <c r="G1376" s="18">
        <v>5.0</v>
      </c>
      <c r="H1376" s="18" t="s">
        <v>700</v>
      </c>
      <c r="I1376" s="18">
        <v>1776.0</v>
      </c>
      <c r="J1376" s="18">
        <v>1232.0</v>
      </c>
      <c r="K1376" s="18">
        <v>110.0</v>
      </c>
      <c r="L1376" s="18">
        <v>4.9</v>
      </c>
    </row>
    <row r="1377" ht="15.75" customHeight="1">
      <c r="A1377" s="20">
        <v>45022.0</v>
      </c>
      <c r="B1377" s="18" t="s">
        <v>2091</v>
      </c>
      <c r="C1377" s="18" t="s">
        <v>444</v>
      </c>
      <c r="D1377" s="18" t="s">
        <v>640</v>
      </c>
      <c r="E1377" s="18" t="s">
        <v>468</v>
      </c>
      <c r="F1377" s="18">
        <v>3.0</v>
      </c>
      <c r="G1377" s="18">
        <v>1.0</v>
      </c>
      <c r="H1377" s="18" t="s">
        <v>700</v>
      </c>
      <c r="I1377" s="18">
        <v>907.0</v>
      </c>
      <c r="J1377" s="18">
        <v>636.0</v>
      </c>
      <c r="K1377" s="18">
        <v>67.0</v>
      </c>
      <c r="L1377" s="18">
        <v>3.6</v>
      </c>
    </row>
    <row r="1378" ht="15.75" customHeight="1">
      <c r="A1378" s="20">
        <v>45022.0</v>
      </c>
      <c r="B1378" s="18" t="s">
        <v>2092</v>
      </c>
      <c r="C1378" s="18" t="s">
        <v>430</v>
      </c>
      <c r="D1378" s="18" t="s">
        <v>648</v>
      </c>
      <c r="E1378" s="18" t="s">
        <v>471</v>
      </c>
      <c r="F1378" s="18">
        <v>3.0</v>
      </c>
      <c r="G1378" s="18">
        <v>5.0</v>
      </c>
      <c r="H1378" s="18" t="s">
        <v>707</v>
      </c>
      <c r="I1378" s="18">
        <v>1017.0</v>
      </c>
      <c r="J1378" s="18">
        <v>682.0</v>
      </c>
      <c r="K1378" s="18">
        <v>63.0</v>
      </c>
      <c r="L1378" s="18">
        <v>4.5</v>
      </c>
    </row>
    <row r="1379" ht="15.75" customHeight="1">
      <c r="A1379" s="20">
        <v>45022.0</v>
      </c>
      <c r="B1379" s="18" t="s">
        <v>2093</v>
      </c>
      <c r="C1379" s="18" t="s">
        <v>446</v>
      </c>
      <c r="D1379" s="18" t="s">
        <v>639</v>
      </c>
      <c r="E1379" s="18" t="s">
        <v>469</v>
      </c>
      <c r="F1379" s="18">
        <v>6.0</v>
      </c>
      <c r="G1379" s="18">
        <v>6.0</v>
      </c>
      <c r="H1379" s="18" t="s">
        <v>700</v>
      </c>
      <c r="I1379" s="18">
        <v>911.0</v>
      </c>
      <c r="J1379" s="18">
        <v>599.0</v>
      </c>
      <c r="K1379" s="18">
        <v>66.0</v>
      </c>
      <c r="L1379" s="18">
        <v>3.8</v>
      </c>
    </row>
    <row r="1380" ht="15.75" customHeight="1">
      <c r="A1380" s="20">
        <v>45022.0</v>
      </c>
      <c r="B1380" s="18" t="s">
        <v>2094</v>
      </c>
      <c r="C1380" s="18" t="s">
        <v>431</v>
      </c>
      <c r="D1380" s="18" t="s">
        <v>639</v>
      </c>
      <c r="E1380" s="18" t="s">
        <v>470</v>
      </c>
      <c r="F1380" s="18">
        <v>3.0</v>
      </c>
      <c r="G1380" s="18">
        <v>4.0</v>
      </c>
      <c r="H1380" s="18" t="s">
        <v>707</v>
      </c>
      <c r="I1380" s="18">
        <v>1862.0</v>
      </c>
      <c r="J1380" s="18">
        <v>1464.0</v>
      </c>
      <c r="K1380" s="18">
        <v>96.0</v>
      </c>
      <c r="L1380" s="18">
        <v>4.3</v>
      </c>
    </row>
    <row r="1381" ht="15.75" customHeight="1">
      <c r="A1381" s="20">
        <v>45022.0</v>
      </c>
      <c r="B1381" s="18" t="s">
        <v>2095</v>
      </c>
      <c r="C1381" s="18" t="s">
        <v>435</v>
      </c>
      <c r="D1381" s="18" t="s">
        <v>626</v>
      </c>
      <c r="E1381" s="18" t="s">
        <v>468</v>
      </c>
      <c r="F1381" s="18">
        <v>4.0</v>
      </c>
      <c r="G1381" s="18">
        <v>3.0</v>
      </c>
      <c r="H1381" s="18" t="s">
        <v>700</v>
      </c>
      <c r="I1381" s="18">
        <v>1491.0</v>
      </c>
      <c r="J1381" s="18">
        <v>1177.0</v>
      </c>
      <c r="K1381" s="18">
        <v>77.0</v>
      </c>
      <c r="L1381" s="18">
        <v>4.1</v>
      </c>
    </row>
    <row r="1382" ht="15.75" customHeight="1">
      <c r="A1382" s="20">
        <v>45022.0</v>
      </c>
      <c r="B1382" s="18" t="s">
        <v>2096</v>
      </c>
      <c r="C1382" s="18" t="s">
        <v>430</v>
      </c>
      <c r="D1382" s="18" t="s">
        <v>641</v>
      </c>
      <c r="E1382" s="18" t="s">
        <v>471</v>
      </c>
      <c r="F1382" s="18">
        <v>6.0</v>
      </c>
      <c r="G1382" s="18">
        <v>8.0</v>
      </c>
      <c r="H1382" s="18" t="s">
        <v>707</v>
      </c>
      <c r="I1382" s="18">
        <v>1583.0</v>
      </c>
      <c r="J1382" s="18">
        <v>960.0</v>
      </c>
      <c r="K1382" s="18">
        <v>133.0</v>
      </c>
      <c r="L1382" s="18">
        <v>4.9</v>
      </c>
    </row>
    <row r="1383" ht="15.75" customHeight="1">
      <c r="A1383" s="20">
        <v>45022.0</v>
      </c>
      <c r="B1383" s="18" t="s">
        <v>2097</v>
      </c>
      <c r="C1383" s="18" t="s">
        <v>436</v>
      </c>
      <c r="D1383" s="18" t="s">
        <v>629</v>
      </c>
      <c r="E1383" s="18" t="s">
        <v>469</v>
      </c>
      <c r="F1383" s="18">
        <v>3.0</v>
      </c>
      <c r="G1383" s="18">
        <v>4.0</v>
      </c>
      <c r="H1383" s="18" t="s">
        <v>707</v>
      </c>
      <c r="I1383" s="18">
        <v>1089.0</v>
      </c>
      <c r="J1383" s="18">
        <v>838.0</v>
      </c>
      <c r="K1383" s="18">
        <v>45.0</v>
      </c>
      <c r="L1383" s="18">
        <v>4.5</v>
      </c>
    </row>
    <row r="1384" ht="15.75" customHeight="1">
      <c r="A1384" s="20">
        <v>45022.0</v>
      </c>
      <c r="B1384" s="18" t="s">
        <v>2098</v>
      </c>
      <c r="C1384" s="18" t="s">
        <v>441</v>
      </c>
      <c r="D1384" s="18" t="s">
        <v>636</v>
      </c>
      <c r="E1384" s="18" t="s">
        <v>469</v>
      </c>
      <c r="F1384" s="18">
        <v>4.0</v>
      </c>
      <c r="G1384" s="18">
        <v>4.0</v>
      </c>
      <c r="H1384" s="18" t="s">
        <v>700</v>
      </c>
      <c r="I1384" s="18">
        <v>505.0</v>
      </c>
      <c r="J1384" s="18">
        <v>139.0</v>
      </c>
      <c r="K1384" s="18">
        <v>64.0</v>
      </c>
      <c r="L1384" s="18">
        <v>4.5</v>
      </c>
    </row>
    <row r="1385" ht="15.75" customHeight="1">
      <c r="A1385" s="20">
        <v>45022.0</v>
      </c>
      <c r="B1385" s="18" t="s">
        <v>2099</v>
      </c>
      <c r="C1385" s="18" t="s">
        <v>432</v>
      </c>
      <c r="D1385" s="18" t="s">
        <v>637</v>
      </c>
      <c r="E1385" s="18" t="s">
        <v>471</v>
      </c>
      <c r="F1385" s="18">
        <v>6.0</v>
      </c>
      <c r="G1385" s="18">
        <v>5.0</v>
      </c>
      <c r="H1385" s="18" t="s">
        <v>700</v>
      </c>
      <c r="I1385" s="18">
        <v>509.0</v>
      </c>
      <c r="J1385" s="18">
        <v>385.0</v>
      </c>
      <c r="K1385" s="18">
        <v>20.0</v>
      </c>
      <c r="L1385" s="18">
        <v>3.8</v>
      </c>
    </row>
    <row r="1386" ht="15.75" customHeight="1">
      <c r="A1386" s="20">
        <v>45022.0</v>
      </c>
      <c r="B1386" s="18" t="s">
        <v>2100</v>
      </c>
      <c r="C1386" s="18" t="s">
        <v>445</v>
      </c>
      <c r="D1386" s="18" t="s">
        <v>641</v>
      </c>
      <c r="E1386" s="18" t="s">
        <v>470</v>
      </c>
      <c r="F1386" s="18">
        <v>4.0</v>
      </c>
      <c r="G1386" s="18">
        <v>5.0</v>
      </c>
      <c r="H1386" s="18" t="s">
        <v>707</v>
      </c>
      <c r="I1386" s="18">
        <v>1601.0</v>
      </c>
      <c r="J1386" s="18">
        <v>967.0</v>
      </c>
      <c r="K1386" s="18">
        <v>117.0</v>
      </c>
      <c r="L1386" s="18">
        <v>4.8</v>
      </c>
    </row>
    <row r="1387" ht="15.75" customHeight="1">
      <c r="A1387" s="20">
        <v>45022.0</v>
      </c>
      <c r="B1387" s="18" t="s">
        <v>2101</v>
      </c>
      <c r="C1387" s="18" t="s">
        <v>444</v>
      </c>
      <c r="D1387" s="18" t="s">
        <v>643</v>
      </c>
      <c r="E1387" s="18" t="s">
        <v>468</v>
      </c>
      <c r="F1387" s="18">
        <v>5.0</v>
      </c>
      <c r="G1387" s="18">
        <v>4.0</v>
      </c>
      <c r="H1387" s="18" t="s">
        <v>700</v>
      </c>
      <c r="I1387" s="18">
        <v>1290.0</v>
      </c>
      <c r="J1387" s="18">
        <v>1112.0</v>
      </c>
      <c r="K1387" s="18">
        <v>39.0</v>
      </c>
      <c r="L1387" s="18">
        <v>4.2</v>
      </c>
    </row>
    <row r="1388" ht="15.75" customHeight="1">
      <c r="A1388" s="20">
        <v>45022.0</v>
      </c>
      <c r="B1388" s="18" t="s">
        <v>2102</v>
      </c>
      <c r="C1388" s="18" t="s">
        <v>436</v>
      </c>
      <c r="D1388" s="18" t="s">
        <v>637</v>
      </c>
      <c r="E1388" s="18" t="s">
        <v>469</v>
      </c>
      <c r="F1388" s="18">
        <v>4.0</v>
      </c>
      <c r="G1388" s="18">
        <v>5.0</v>
      </c>
      <c r="H1388" s="18" t="s">
        <v>700</v>
      </c>
      <c r="I1388" s="18">
        <v>706.0</v>
      </c>
      <c r="J1388" s="18">
        <v>448.0</v>
      </c>
      <c r="K1388" s="18">
        <v>63.0</v>
      </c>
      <c r="L1388" s="18">
        <v>3.6</v>
      </c>
    </row>
    <row r="1389" ht="15.75" customHeight="1">
      <c r="A1389" s="20">
        <v>45022.0</v>
      </c>
      <c r="B1389" s="18" t="s">
        <v>2103</v>
      </c>
      <c r="C1389" s="18" t="s">
        <v>431</v>
      </c>
      <c r="D1389" s="18" t="s">
        <v>645</v>
      </c>
      <c r="E1389" s="18" t="s">
        <v>470</v>
      </c>
      <c r="F1389" s="18">
        <v>4.0</v>
      </c>
      <c r="G1389" s="18">
        <v>6.0</v>
      </c>
      <c r="H1389" s="18" t="s">
        <v>707</v>
      </c>
      <c r="I1389" s="18">
        <v>1754.0</v>
      </c>
      <c r="J1389" s="18">
        <v>1341.0</v>
      </c>
      <c r="K1389" s="18">
        <v>75.0</v>
      </c>
      <c r="L1389" s="18">
        <v>4.3</v>
      </c>
    </row>
    <row r="1390" ht="15.75" customHeight="1">
      <c r="A1390" s="20">
        <v>45022.0</v>
      </c>
      <c r="B1390" s="18" t="s">
        <v>2104</v>
      </c>
      <c r="C1390" s="18" t="s">
        <v>443</v>
      </c>
      <c r="D1390" s="18" t="s">
        <v>637</v>
      </c>
      <c r="E1390" s="18" t="s">
        <v>468</v>
      </c>
      <c r="F1390" s="18">
        <v>3.0</v>
      </c>
      <c r="G1390" s="18">
        <v>3.0</v>
      </c>
      <c r="H1390" s="18" t="s">
        <v>700</v>
      </c>
      <c r="I1390" s="18">
        <v>1348.0</v>
      </c>
      <c r="J1390" s="18">
        <v>865.0</v>
      </c>
      <c r="K1390" s="18">
        <v>76.0</v>
      </c>
      <c r="L1390" s="18">
        <v>4.8</v>
      </c>
    </row>
    <row r="1391" ht="15.75" customHeight="1">
      <c r="A1391" s="20">
        <v>45022.0</v>
      </c>
      <c r="B1391" s="18" t="s">
        <v>2105</v>
      </c>
      <c r="C1391" s="18" t="s">
        <v>433</v>
      </c>
      <c r="D1391" s="18" t="s">
        <v>645</v>
      </c>
      <c r="E1391" s="18" t="s">
        <v>468</v>
      </c>
      <c r="F1391" s="18">
        <v>5.0</v>
      </c>
      <c r="G1391" s="18">
        <v>5.0</v>
      </c>
      <c r="H1391" s="18" t="s">
        <v>700</v>
      </c>
      <c r="I1391" s="18">
        <v>843.0</v>
      </c>
      <c r="J1391" s="18">
        <v>541.0</v>
      </c>
      <c r="K1391" s="18">
        <v>62.0</v>
      </c>
      <c r="L1391" s="18">
        <v>4.4</v>
      </c>
    </row>
    <row r="1392" ht="15.75" customHeight="1">
      <c r="A1392" s="20">
        <v>45022.0</v>
      </c>
      <c r="B1392" s="18" t="s">
        <v>2106</v>
      </c>
      <c r="C1392" s="18" t="s">
        <v>444</v>
      </c>
      <c r="D1392" s="18" t="s">
        <v>648</v>
      </c>
      <c r="E1392" s="18" t="s">
        <v>468</v>
      </c>
      <c r="F1392" s="18">
        <v>3.0</v>
      </c>
      <c r="G1392" s="18">
        <v>3.0</v>
      </c>
      <c r="H1392" s="18" t="s">
        <v>700</v>
      </c>
      <c r="I1392" s="18">
        <v>1166.0</v>
      </c>
      <c r="J1392" s="18">
        <v>1044.0</v>
      </c>
      <c r="K1392" s="18">
        <v>18.0</v>
      </c>
      <c r="L1392" s="18">
        <v>4.6</v>
      </c>
    </row>
    <row r="1393" ht="15.75" customHeight="1">
      <c r="A1393" s="20">
        <v>45022.0</v>
      </c>
      <c r="B1393" s="18" t="s">
        <v>2107</v>
      </c>
      <c r="C1393" s="18" t="s">
        <v>440</v>
      </c>
      <c r="D1393" s="18" t="s">
        <v>626</v>
      </c>
      <c r="E1393" s="18" t="s">
        <v>469</v>
      </c>
      <c r="F1393" s="18">
        <v>4.0</v>
      </c>
      <c r="G1393" s="18">
        <v>5.0</v>
      </c>
      <c r="H1393" s="18" t="s">
        <v>707</v>
      </c>
      <c r="I1393" s="18">
        <v>1868.0</v>
      </c>
      <c r="J1393" s="18">
        <v>1544.0</v>
      </c>
      <c r="K1393" s="18">
        <v>59.0</v>
      </c>
      <c r="L1393" s="18">
        <v>3.9</v>
      </c>
    </row>
    <row r="1394" ht="15.75" customHeight="1">
      <c r="A1394" s="20">
        <v>45022.0</v>
      </c>
      <c r="B1394" s="18" t="s">
        <v>2108</v>
      </c>
      <c r="C1394" s="18" t="s">
        <v>441</v>
      </c>
      <c r="D1394" s="18" t="s">
        <v>630</v>
      </c>
      <c r="E1394" s="18" t="s">
        <v>469</v>
      </c>
      <c r="F1394" s="18">
        <v>3.0</v>
      </c>
      <c r="G1394" s="18">
        <v>2.0</v>
      </c>
      <c r="H1394" s="18" t="s">
        <v>700</v>
      </c>
      <c r="I1394" s="18">
        <v>1443.0</v>
      </c>
      <c r="J1394" s="18">
        <v>481.0</v>
      </c>
      <c r="K1394" s="18">
        <v>205.0</v>
      </c>
      <c r="L1394" s="18">
        <v>4.4</v>
      </c>
    </row>
    <row r="1395" ht="15.75" customHeight="1">
      <c r="A1395" s="20">
        <v>45022.0</v>
      </c>
      <c r="B1395" s="18" t="s">
        <v>2109</v>
      </c>
      <c r="C1395" s="18" t="s">
        <v>434</v>
      </c>
      <c r="D1395" s="18" t="s">
        <v>645</v>
      </c>
      <c r="E1395" s="18" t="s">
        <v>471</v>
      </c>
      <c r="F1395" s="18">
        <v>6.0</v>
      </c>
      <c r="G1395" s="18">
        <v>4.0</v>
      </c>
      <c r="H1395" s="18" t="s">
        <v>700</v>
      </c>
      <c r="I1395" s="18">
        <v>1119.0</v>
      </c>
      <c r="J1395" s="18">
        <v>750.0</v>
      </c>
      <c r="K1395" s="18">
        <v>78.0</v>
      </c>
      <c r="L1395" s="18">
        <v>3.8</v>
      </c>
    </row>
    <row r="1396" ht="15.75" customHeight="1">
      <c r="A1396" s="20">
        <v>45022.0</v>
      </c>
      <c r="B1396" s="18" t="s">
        <v>2110</v>
      </c>
      <c r="C1396" s="18" t="s">
        <v>433</v>
      </c>
      <c r="D1396" s="18" t="s">
        <v>641</v>
      </c>
      <c r="E1396" s="18" t="s">
        <v>468</v>
      </c>
      <c r="F1396" s="18">
        <v>4.0</v>
      </c>
      <c r="G1396" s="18">
        <v>4.0</v>
      </c>
      <c r="H1396" s="18" t="s">
        <v>700</v>
      </c>
      <c r="I1396" s="18">
        <v>546.0</v>
      </c>
      <c r="J1396" s="18">
        <v>418.0</v>
      </c>
      <c r="K1396" s="18">
        <v>25.0</v>
      </c>
      <c r="L1396" s="18">
        <v>4.9</v>
      </c>
    </row>
    <row r="1397" ht="15.75" customHeight="1">
      <c r="A1397" s="20">
        <v>45022.0</v>
      </c>
      <c r="B1397" s="18" t="s">
        <v>2111</v>
      </c>
      <c r="C1397" s="18" t="s">
        <v>446</v>
      </c>
      <c r="D1397" s="18" t="s">
        <v>640</v>
      </c>
      <c r="E1397" s="18" t="s">
        <v>469</v>
      </c>
      <c r="F1397" s="18">
        <v>5.0</v>
      </c>
      <c r="G1397" s="18">
        <v>6.0</v>
      </c>
      <c r="H1397" s="18" t="s">
        <v>707</v>
      </c>
      <c r="I1397" s="18">
        <v>839.0</v>
      </c>
      <c r="J1397" s="18">
        <v>607.0</v>
      </c>
      <c r="K1397" s="18">
        <v>57.0</v>
      </c>
      <c r="L1397" s="18">
        <v>3.5</v>
      </c>
    </row>
    <row r="1398" ht="15.75" customHeight="1">
      <c r="A1398" s="20">
        <v>45022.0</v>
      </c>
      <c r="B1398" s="18" t="s">
        <v>2112</v>
      </c>
      <c r="C1398" s="18" t="s">
        <v>446</v>
      </c>
      <c r="D1398" s="18" t="s">
        <v>628</v>
      </c>
      <c r="E1398" s="18" t="s">
        <v>469</v>
      </c>
      <c r="F1398" s="18">
        <v>3.0</v>
      </c>
      <c r="G1398" s="18">
        <v>2.0</v>
      </c>
      <c r="H1398" s="18" t="s">
        <v>700</v>
      </c>
      <c r="I1398" s="18">
        <v>1102.0</v>
      </c>
      <c r="J1398" s="18">
        <v>717.0</v>
      </c>
      <c r="K1398" s="18">
        <v>92.0</v>
      </c>
      <c r="L1398" s="18">
        <v>5.0</v>
      </c>
    </row>
    <row r="1399" ht="15.75" customHeight="1">
      <c r="A1399" s="20">
        <v>45022.0</v>
      </c>
      <c r="B1399" s="18" t="s">
        <v>2113</v>
      </c>
      <c r="C1399" s="18" t="s">
        <v>433</v>
      </c>
      <c r="D1399" s="18" t="s">
        <v>647</v>
      </c>
      <c r="E1399" s="18" t="s">
        <v>468</v>
      </c>
      <c r="F1399" s="18">
        <v>4.0</v>
      </c>
      <c r="G1399" s="18">
        <v>5.0</v>
      </c>
      <c r="H1399" s="18" t="s">
        <v>707</v>
      </c>
      <c r="I1399" s="18">
        <v>1173.0</v>
      </c>
      <c r="J1399" s="18">
        <v>768.0</v>
      </c>
      <c r="K1399" s="18">
        <v>63.0</v>
      </c>
      <c r="L1399" s="18">
        <v>3.6</v>
      </c>
    </row>
    <row r="1400" ht="15.75" customHeight="1">
      <c r="A1400" s="20">
        <v>45022.0</v>
      </c>
      <c r="B1400" s="18" t="s">
        <v>2114</v>
      </c>
      <c r="C1400" s="18" t="s">
        <v>443</v>
      </c>
      <c r="D1400" s="18" t="s">
        <v>631</v>
      </c>
      <c r="E1400" s="18" t="s">
        <v>468</v>
      </c>
      <c r="F1400" s="18">
        <v>4.0</v>
      </c>
      <c r="G1400" s="18">
        <v>4.0</v>
      </c>
      <c r="H1400" s="18" t="s">
        <v>700</v>
      </c>
      <c r="I1400" s="18">
        <v>1701.0</v>
      </c>
      <c r="J1400" s="18">
        <v>1166.0</v>
      </c>
      <c r="K1400" s="18">
        <v>83.0</v>
      </c>
      <c r="L1400" s="18">
        <v>4.1</v>
      </c>
    </row>
    <row r="1401" ht="15.75" customHeight="1">
      <c r="A1401" s="20">
        <v>45022.0</v>
      </c>
      <c r="B1401" s="18" t="s">
        <v>2115</v>
      </c>
      <c r="C1401" s="18" t="s">
        <v>435</v>
      </c>
      <c r="D1401" s="18" t="s">
        <v>640</v>
      </c>
      <c r="E1401" s="18" t="s">
        <v>468</v>
      </c>
      <c r="F1401" s="18">
        <v>3.0</v>
      </c>
      <c r="G1401" s="18">
        <v>3.0</v>
      </c>
      <c r="H1401" s="18" t="s">
        <v>700</v>
      </c>
      <c r="I1401" s="18">
        <v>1101.0</v>
      </c>
      <c r="J1401" s="18">
        <v>769.0</v>
      </c>
      <c r="K1401" s="18">
        <v>58.0</v>
      </c>
      <c r="L1401" s="18">
        <v>3.9</v>
      </c>
    </row>
    <row r="1402" ht="15.75" customHeight="1">
      <c r="A1402" s="20">
        <v>45022.0</v>
      </c>
      <c r="B1402" s="18" t="s">
        <v>2116</v>
      </c>
      <c r="C1402" s="18" t="s">
        <v>432</v>
      </c>
      <c r="D1402" s="18" t="s">
        <v>639</v>
      </c>
      <c r="E1402" s="18" t="s">
        <v>471</v>
      </c>
      <c r="F1402" s="18">
        <v>5.0</v>
      </c>
      <c r="G1402" s="18">
        <v>5.0</v>
      </c>
      <c r="H1402" s="18" t="s">
        <v>700</v>
      </c>
      <c r="I1402" s="18">
        <v>1723.0</v>
      </c>
      <c r="J1402" s="18">
        <v>1358.0</v>
      </c>
      <c r="K1402" s="18">
        <v>70.0</v>
      </c>
      <c r="L1402" s="18">
        <v>4.7</v>
      </c>
    </row>
    <row r="1403" ht="15.75" customHeight="1">
      <c r="A1403" s="20">
        <v>45022.0</v>
      </c>
      <c r="B1403" s="18" t="s">
        <v>2117</v>
      </c>
      <c r="C1403" s="18" t="s">
        <v>434</v>
      </c>
      <c r="D1403" s="18" t="s">
        <v>646</v>
      </c>
      <c r="E1403" s="18" t="s">
        <v>471</v>
      </c>
      <c r="F1403" s="18">
        <v>4.0</v>
      </c>
      <c r="G1403" s="18">
        <v>5.0</v>
      </c>
      <c r="H1403" s="18" t="s">
        <v>707</v>
      </c>
      <c r="I1403" s="18">
        <v>676.0</v>
      </c>
      <c r="J1403" s="18">
        <v>494.0</v>
      </c>
      <c r="K1403" s="18">
        <v>27.0</v>
      </c>
      <c r="L1403" s="18">
        <v>4.2</v>
      </c>
    </row>
    <row r="1404" ht="15.75" customHeight="1">
      <c r="A1404" s="20">
        <v>45022.0</v>
      </c>
      <c r="B1404" s="18" t="s">
        <v>2118</v>
      </c>
      <c r="C1404" s="18" t="s">
        <v>439</v>
      </c>
      <c r="D1404" s="18" t="s">
        <v>644</v>
      </c>
      <c r="E1404" s="18" t="s">
        <v>471</v>
      </c>
      <c r="F1404" s="18">
        <v>5.0</v>
      </c>
      <c r="G1404" s="18">
        <v>6.0</v>
      </c>
      <c r="H1404" s="18" t="s">
        <v>700</v>
      </c>
      <c r="I1404" s="18">
        <v>1790.0</v>
      </c>
      <c r="J1404" s="18">
        <v>1268.0</v>
      </c>
      <c r="K1404" s="18">
        <v>104.0</v>
      </c>
      <c r="L1404" s="18">
        <v>4.4</v>
      </c>
    </row>
    <row r="1405" ht="15.75" customHeight="1">
      <c r="A1405" s="20">
        <v>45022.0</v>
      </c>
      <c r="B1405" s="18" t="s">
        <v>2119</v>
      </c>
      <c r="C1405" s="18" t="s">
        <v>436</v>
      </c>
      <c r="D1405" s="18" t="s">
        <v>643</v>
      </c>
      <c r="E1405" s="18" t="s">
        <v>469</v>
      </c>
      <c r="F1405" s="18">
        <v>6.0</v>
      </c>
      <c r="G1405" s="18">
        <v>5.0</v>
      </c>
      <c r="H1405" s="18" t="s">
        <v>700</v>
      </c>
      <c r="I1405" s="18">
        <v>1011.0</v>
      </c>
      <c r="J1405" s="18">
        <v>692.0</v>
      </c>
      <c r="K1405" s="18">
        <v>72.0</v>
      </c>
      <c r="L1405" s="18">
        <v>4.2</v>
      </c>
    </row>
    <row r="1406" ht="15.75" customHeight="1">
      <c r="A1406" s="20">
        <v>45022.0</v>
      </c>
      <c r="B1406" s="18" t="s">
        <v>2120</v>
      </c>
      <c r="C1406" s="18" t="s">
        <v>444</v>
      </c>
      <c r="D1406" s="18" t="s">
        <v>626</v>
      </c>
      <c r="E1406" s="18" t="s">
        <v>468</v>
      </c>
      <c r="F1406" s="18">
        <v>4.0</v>
      </c>
      <c r="G1406" s="18">
        <v>6.0</v>
      </c>
      <c r="H1406" s="18" t="s">
        <v>707</v>
      </c>
      <c r="I1406" s="18">
        <v>1886.0</v>
      </c>
      <c r="J1406" s="18">
        <v>1456.0</v>
      </c>
      <c r="K1406" s="18">
        <v>95.0</v>
      </c>
      <c r="L1406" s="18">
        <v>4.8</v>
      </c>
    </row>
    <row r="1407" ht="15.75" customHeight="1">
      <c r="A1407" s="20">
        <v>45022.0</v>
      </c>
      <c r="B1407" s="18" t="s">
        <v>2121</v>
      </c>
      <c r="C1407" s="18" t="s">
        <v>443</v>
      </c>
      <c r="D1407" s="18" t="s">
        <v>639</v>
      </c>
      <c r="E1407" s="18" t="s">
        <v>468</v>
      </c>
      <c r="F1407" s="18">
        <v>3.0</v>
      </c>
      <c r="G1407" s="18">
        <v>5.0</v>
      </c>
      <c r="H1407" s="18" t="s">
        <v>707</v>
      </c>
      <c r="I1407" s="18">
        <v>1259.0</v>
      </c>
      <c r="J1407" s="18">
        <v>755.0</v>
      </c>
      <c r="K1407" s="18">
        <v>94.0</v>
      </c>
      <c r="L1407" s="18">
        <v>4.7</v>
      </c>
    </row>
    <row r="1408" ht="15.75" customHeight="1">
      <c r="A1408" s="20">
        <v>45022.0</v>
      </c>
      <c r="B1408" s="18" t="s">
        <v>2122</v>
      </c>
      <c r="C1408" s="18" t="s">
        <v>434</v>
      </c>
      <c r="D1408" s="18" t="s">
        <v>626</v>
      </c>
      <c r="E1408" s="18" t="s">
        <v>471</v>
      </c>
      <c r="F1408" s="18">
        <v>3.0</v>
      </c>
      <c r="G1408" s="18">
        <v>2.0</v>
      </c>
      <c r="H1408" s="18" t="s">
        <v>700</v>
      </c>
      <c r="I1408" s="18">
        <v>1403.0</v>
      </c>
      <c r="J1408" s="18">
        <v>918.0</v>
      </c>
      <c r="K1408" s="18">
        <v>87.0</v>
      </c>
      <c r="L1408" s="18">
        <v>4.4</v>
      </c>
    </row>
    <row r="1409" ht="15.75" customHeight="1">
      <c r="A1409" s="20">
        <v>45022.0</v>
      </c>
      <c r="B1409" s="18" t="s">
        <v>2123</v>
      </c>
      <c r="C1409" s="18" t="s">
        <v>445</v>
      </c>
      <c r="D1409" s="18" t="s">
        <v>634</v>
      </c>
      <c r="E1409" s="18" t="s">
        <v>470</v>
      </c>
      <c r="F1409" s="18">
        <v>6.0</v>
      </c>
      <c r="G1409" s="18">
        <v>6.0</v>
      </c>
      <c r="H1409" s="18" t="s">
        <v>700</v>
      </c>
      <c r="I1409" s="18">
        <v>1450.0</v>
      </c>
      <c r="J1409" s="18">
        <v>942.0</v>
      </c>
      <c r="K1409" s="18">
        <v>86.0</v>
      </c>
      <c r="L1409" s="18">
        <v>4.0</v>
      </c>
    </row>
    <row r="1410" ht="15.75" customHeight="1">
      <c r="A1410" s="20">
        <v>45022.0</v>
      </c>
      <c r="B1410" s="18" t="s">
        <v>2124</v>
      </c>
      <c r="C1410" s="18" t="s">
        <v>445</v>
      </c>
      <c r="D1410" s="18" t="s">
        <v>629</v>
      </c>
      <c r="E1410" s="18" t="s">
        <v>470</v>
      </c>
      <c r="F1410" s="18">
        <v>4.0</v>
      </c>
      <c r="G1410" s="18">
        <v>2.0</v>
      </c>
      <c r="H1410" s="18" t="s">
        <v>700</v>
      </c>
      <c r="I1410" s="18">
        <v>538.0</v>
      </c>
      <c r="J1410" s="18">
        <v>338.0</v>
      </c>
      <c r="K1410" s="18">
        <v>41.0</v>
      </c>
      <c r="L1410" s="18">
        <v>3.7</v>
      </c>
    </row>
    <row r="1411" ht="15.75" customHeight="1">
      <c r="A1411" s="20">
        <v>45022.0</v>
      </c>
      <c r="B1411" s="18" t="s">
        <v>2125</v>
      </c>
      <c r="C1411" s="18" t="s">
        <v>439</v>
      </c>
      <c r="D1411" s="18" t="s">
        <v>631</v>
      </c>
      <c r="E1411" s="18" t="s">
        <v>471</v>
      </c>
      <c r="F1411" s="18">
        <v>6.0</v>
      </c>
      <c r="G1411" s="18">
        <v>6.0</v>
      </c>
      <c r="H1411" s="18" t="s">
        <v>700</v>
      </c>
      <c r="I1411" s="18">
        <v>746.0</v>
      </c>
      <c r="J1411" s="18">
        <v>576.0</v>
      </c>
      <c r="K1411" s="18">
        <v>26.0</v>
      </c>
      <c r="L1411" s="18">
        <v>3.9</v>
      </c>
    </row>
    <row r="1412" ht="15.75" customHeight="1">
      <c r="A1412" s="20">
        <v>45022.0</v>
      </c>
      <c r="B1412" s="18" t="s">
        <v>2126</v>
      </c>
      <c r="C1412" s="18" t="s">
        <v>442</v>
      </c>
      <c r="D1412" s="18" t="s">
        <v>629</v>
      </c>
      <c r="E1412" s="18" t="s">
        <v>471</v>
      </c>
      <c r="F1412" s="18">
        <v>5.0</v>
      </c>
      <c r="G1412" s="18">
        <v>4.0</v>
      </c>
      <c r="H1412" s="18" t="s">
        <v>700</v>
      </c>
      <c r="I1412" s="18">
        <v>1018.0</v>
      </c>
      <c r="J1412" s="18">
        <v>765.0</v>
      </c>
      <c r="K1412" s="18">
        <v>44.0</v>
      </c>
      <c r="L1412" s="18">
        <v>4.9</v>
      </c>
    </row>
    <row r="1413" ht="15.75" customHeight="1">
      <c r="A1413" s="20">
        <v>45022.0</v>
      </c>
      <c r="B1413" s="18" t="s">
        <v>2127</v>
      </c>
      <c r="C1413" s="18" t="s">
        <v>437</v>
      </c>
      <c r="D1413" s="18" t="s">
        <v>628</v>
      </c>
      <c r="E1413" s="18" t="s">
        <v>471</v>
      </c>
      <c r="F1413" s="18">
        <v>5.0</v>
      </c>
      <c r="G1413" s="18">
        <v>4.0</v>
      </c>
      <c r="H1413" s="18" t="s">
        <v>700</v>
      </c>
      <c r="I1413" s="18">
        <v>1200.0</v>
      </c>
      <c r="J1413" s="18">
        <v>451.0</v>
      </c>
      <c r="K1413" s="18">
        <v>183.0</v>
      </c>
      <c r="L1413" s="18">
        <v>4.0</v>
      </c>
    </row>
    <row r="1414" ht="15.75" customHeight="1">
      <c r="A1414" s="20">
        <v>45022.0</v>
      </c>
      <c r="B1414" s="18" t="s">
        <v>2128</v>
      </c>
      <c r="C1414" s="18" t="s">
        <v>439</v>
      </c>
      <c r="D1414" s="18" t="s">
        <v>646</v>
      </c>
      <c r="E1414" s="18" t="s">
        <v>471</v>
      </c>
      <c r="F1414" s="18">
        <v>4.0</v>
      </c>
      <c r="G1414" s="18">
        <v>4.0</v>
      </c>
      <c r="H1414" s="18" t="s">
        <v>700</v>
      </c>
      <c r="I1414" s="18">
        <v>1730.0</v>
      </c>
      <c r="J1414" s="18">
        <v>1250.0</v>
      </c>
      <c r="K1414" s="18">
        <v>115.0</v>
      </c>
      <c r="L1414" s="18">
        <v>4.2</v>
      </c>
    </row>
    <row r="1415" ht="15.75" customHeight="1">
      <c r="A1415" s="20">
        <v>45022.0</v>
      </c>
      <c r="B1415" s="18" t="s">
        <v>2129</v>
      </c>
      <c r="C1415" s="18" t="s">
        <v>432</v>
      </c>
      <c r="D1415" s="18" t="s">
        <v>648</v>
      </c>
      <c r="E1415" s="18" t="s">
        <v>471</v>
      </c>
      <c r="F1415" s="18">
        <v>3.0</v>
      </c>
      <c r="G1415" s="18">
        <v>2.0</v>
      </c>
      <c r="H1415" s="18" t="s">
        <v>700</v>
      </c>
      <c r="I1415" s="18">
        <v>1310.0</v>
      </c>
      <c r="J1415" s="18">
        <v>1009.0</v>
      </c>
      <c r="K1415" s="18">
        <v>54.0</v>
      </c>
      <c r="L1415" s="18">
        <v>4.8</v>
      </c>
    </row>
    <row r="1416" ht="15.75" customHeight="1">
      <c r="A1416" s="20">
        <v>45022.0</v>
      </c>
      <c r="B1416" s="18" t="s">
        <v>2130</v>
      </c>
      <c r="C1416" s="18" t="s">
        <v>440</v>
      </c>
      <c r="D1416" s="18" t="s">
        <v>630</v>
      </c>
      <c r="E1416" s="18" t="s">
        <v>469</v>
      </c>
      <c r="F1416" s="18">
        <v>3.0</v>
      </c>
      <c r="G1416" s="18">
        <v>3.0</v>
      </c>
      <c r="H1416" s="18" t="s">
        <v>700</v>
      </c>
      <c r="I1416" s="18">
        <v>1988.0</v>
      </c>
      <c r="J1416" s="18">
        <v>1529.0</v>
      </c>
      <c r="K1416" s="18">
        <v>70.0</v>
      </c>
      <c r="L1416" s="18">
        <v>4.6</v>
      </c>
    </row>
    <row r="1417" ht="15.75" customHeight="1">
      <c r="A1417" s="20">
        <v>45022.0</v>
      </c>
      <c r="B1417" s="18" t="s">
        <v>2131</v>
      </c>
      <c r="C1417" s="18" t="s">
        <v>429</v>
      </c>
      <c r="D1417" s="18" t="s">
        <v>638</v>
      </c>
      <c r="E1417" s="18" t="s">
        <v>470</v>
      </c>
      <c r="F1417" s="18">
        <v>4.0</v>
      </c>
      <c r="G1417" s="18">
        <v>3.0</v>
      </c>
      <c r="H1417" s="18" t="s">
        <v>700</v>
      </c>
      <c r="I1417" s="18">
        <v>1766.0</v>
      </c>
      <c r="J1417" s="18">
        <v>1067.0</v>
      </c>
      <c r="K1417" s="18">
        <v>171.0</v>
      </c>
      <c r="L1417" s="18">
        <v>3.7</v>
      </c>
    </row>
    <row r="1418" ht="15.75" customHeight="1">
      <c r="A1418" s="20">
        <v>45022.0</v>
      </c>
      <c r="B1418" s="18" t="s">
        <v>2132</v>
      </c>
      <c r="C1418" s="18" t="s">
        <v>436</v>
      </c>
      <c r="D1418" s="18" t="s">
        <v>646</v>
      </c>
      <c r="E1418" s="18" t="s">
        <v>469</v>
      </c>
      <c r="F1418" s="18">
        <v>3.0</v>
      </c>
      <c r="G1418" s="18">
        <v>5.0</v>
      </c>
      <c r="H1418" s="18" t="s">
        <v>707</v>
      </c>
      <c r="I1418" s="18">
        <v>1714.0</v>
      </c>
      <c r="J1418" s="18">
        <v>1190.0</v>
      </c>
      <c r="K1418" s="18">
        <v>94.0</v>
      </c>
      <c r="L1418" s="18">
        <v>3.6</v>
      </c>
    </row>
    <row r="1419" ht="15.75" customHeight="1">
      <c r="A1419" s="20">
        <v>45022.0</v>
      </c>
      <c r="B1419" s="18" t="s">
        <v>2133</v>
      </c>
      <c r="C1419" s="18" t="s">
        <v>433</v>
      </c>
      <c r="D1419" s="18" t="s">
        <v>638</v>
      </c>
      <c r="E1419" s="18" t="s">
        <v>468</v>
      </c>
      <c r="F1419" s="18">
        <v>4.0</v>
      </c>
      <c r="G1419" s="18">
        <v>5.0</v>
      </c>
      <c r="H1419" s="18" t="s">
        <v>707</v>
      </c>
      <c r="I1419" s="18">
        <v>782.0</v>
      </c>
      <c r="J1419" s="18">
        <v>616.0</v>
      </c>
      <c r="K1419" s="18">
        <v>32.0</v>
      </c>
      <c r="L1419" s="18">
        <v>4.0</v>
      </c>
    </row>
    <row r="1420" ht="15.75" customHeight="1">
      <c r="A1420" s="20">
        <v>45022.0</v>
      </c>
      <c r="B1420" s="18" t="s">
        <v>2134</v>
      </c>
      <c r="C1420" s="18" t="s">
        <v>438</v>
      </c>
      <c r="D1420" s="18" t="s">
        <v>636</v>
      </c>
      <c r="E1420" s="18" t="s">
        <v>468</v>
      </c>
      <c r="F1420" s="18">
        <v>3.0</v>
      </c>
      <c r="G1420" s="18">
        <v>2.0</v>
      </c>
      <c r="H1420" s="18" t="s">
        <v>700</v>
      </c>
      <c r="I1420" s="18">
        <v>1733.0</v>
      </c>
      <c r="J1420" s="18">
        <v>1511.0</v>
      </c>
      <c r="K1420" s="18">
        <v>48.0</v>
      </c>
      <c r="L1420" s="18">
        <v>3.5</v>
      </c>
    </row>
    <row r="1421" ht="15.75" customHeight="1">
      <c r="A1421" s="20">
        <v>45022.0</v>
      </c>
      <c r="B1421" s="18" t="s">
        <v>2135</v>
      </c>
      <c r="C1421" s="18" t="s">
        <v>439</v>
      </c>
      <c r="D1421" s="18" t="s">
        <v>642</v>
      </c>
      <c r="E1421" s="18" t="s">
        <v>471</v>
      </c>
      <c r="F1421" s="18">
        <v>3.0</v>
      </c>
      <c r="G1421" s="18">
        <v>3.0</v>
      </c>
      <c r="H1421" s="18" t="s">
        <v>700</v>
      </c>
      <c r="I1421" s="18">
        <v>1557.0</v>
      </c>
      <c r="J1421" s="18">
        <v>1132.0</v>
      </c>
      <c r="K1421" s="18">
        <v>96.0</v>
      </c>
      <c r="L1421" s="18">
        <v>3.6</v>
      </c>
    </row>
    <row r="1422" ht="15.75" customHeight="1">
      <c r="A1422" s="20">
        <v>45022.0</v>
      </c>
      <c r="B1422" s="18" t="s">
        <v>2136</v>
      </c>
      <c r="C1422" s="18" t="s">
        <v>438</v>
      </c>
      <c r="D1422" s="18" t="s">
        <v>647</v>
      </c>
      <c r="E1422" s="18" t="s">
        <v>468</v>
      </c>
      <c r="F1422" s="18">
        <v>4.0</v>
      </c>
      <c r="G1422" s="18">
        <v>5.0</v>
      </c>
      <c r="H1422" s="18" t="s">
        <v>707</v>
      </c>
      <c r="I1422" s="18">
        <v>1702.0</v>
      </c>
      <c r="J1422" s="18">
        <v>1280.0</v>
      </c>
      <c r="K1422" s="18">
        <v>77.0</v>
      </c>
      <c r="L1422" s="18">
        <v>4.3</v>
      </c>
    </row>
    <row r="1423" ht="15.75" customHeight="1">
      <c r="A1423" s="20">
        <v>45022.0</v>
      </c>
      <c r="B1423" s="18" t="s">
        <v>2137</v>
      </c>
      <c r="C1423" s="18" t="s">
        <v>432</v>
      </c>
      <c r="D1423" s="18" t="s">
        <v>626</v>
      </c>
      <c r="E1423" s="18" t="s">
        <v>471</v>
      </c>
      <c r="F1423" s="18">
        <v>3.0</v>
      </c>
      <c r="G1423" s="18">
        <v>3.0</v>
      </c>
      <c r="H1423" s="18" t="s">
        <v>700</v>
      </c>
      <c r="I1423" s="18">
        <v>517.0</v>
      </c>
      <c r="J1423" s="18">
        <v>399.0</v>
      </c>
      <c r="K1423" s="18">
        <v>22.0</v>
      </c>
      <c r="L1423" s="18">
        <v>3.8</v>
      </c>
    </row>
    <row r="1424" ht="15.75" customHeight="1">
      <c r="A1424" s="20">
        <v>45022.0</v>
      </c>
      <c r="B1424" s="18" t="s">
        <v>2138</v>
      </c>
      <c r="C1424" s="18" t="s">
        <v>442</v>
      </c>
      <c r="D1424" s="18" t="s">
        <v>632</v>
      </c>
      <c r="E1424" s="18" t="s">
        <v>471</v>
      </c>
      <c r="F1424" s="18">
        <v>4.0</v>
      </c>
      <c r="G1424" s="18">
        <v>4.0</v>
      </c>
      <c r="H1424" s="18" t="s">
        <v>700</v>
      </c>
      <c r="I1424" s="18">
        <v>1027.0</v>
      </c>
      <c r="J1424" s="18">
        <v>795.0</v>
      </c>
      <c r="K1424" s="18">
        <v>56.0</v>
      </c>
      <c r="L1424" s="18">
        <v>4.9</v>
      </c>
    </row>
    <row r="1425" ht="15.75" customHeight="1">
      <c r="A1425" s="20">
        <v>45022.0</v>
      </c>
      <c r="B1425" s="18" t="s">
        <v>2139</v>
      </c>
      <c r="C1425" s="18" t="s">
        <v>439</v>
      </c>
      <c r="D1425" s="18" t="s">
        <v>629</v>
      </c>
      <c r="E1425" s="18" t="s">
        <v>471</v>
      </c>
      <c r="F1425" s="18">
        <v>5.0</v>
      </c>
      <c r="G1425" s="18">
        <v>6.0</v>
      </c>
      <c r="H1425" s="18" t="s">
        <v>707</v>
      </c>
      <c r="I1425" s="18">
        <v>1553.0</v>
      </c>
      <c r="J1425" s="18">
        <v>1193.0</v>
      </c>
      <c r="K1425" s="18">
        <v>60.0</v>
      </c>
      <c r="L1425" s="18">
        <v>4.9</v>
      </c>
    </row>
    <row r="1426" ht="15.75" customHeight="1">
      <c r="A1426" s="20">
        <v>45022.0</v>
      </c>
      <c r="B1426" s="18" t="s">
        <v>2140</v>
      </c>
      <c r="C1426" s="18" t="s">
        <v>436</v>
      </c>
      <c r="D1426" s="18" t="s">
        <v>642</v>
      </c>
      <c r="E1426" s="18" t="s">
        <v>469</v>
      </c>
      <c r="F1426" s="18">
        <v>4.0</v>
      </c>
      <c r="G1426" s="18">
        <v>5.0</v>
      </c>
      <c r="H1426" s="18" t="s">
        <v>700</v>
      </c>
      <c r="I1426" s="18">
        <v>1090.0</v>
      </c>
      <c r="J1426" s="18">
        <v>784.0</v>
      </c>
      <c r="K1426" s="18">
        <v>49.0</v>
      </c>
      <c r="L1426" s="18">
        <v>4.9</v>
      </c>
    </row>
    <row r="1427" ht="15.75" customHeight="1">
      <c r="A1427" s="20">
        <v>45022.0</v>
      </c>
      <c r="B1427" s="18" t="s">
        <v>2141</v>
      </c>
      <c r="C1427" s="18" t="s">
        <v>435</v>
      </c>
      <c r="D1427" s="18" t="s">
        <v>632</v>
      </c>
      <c r="E1427" s="18" t="s">
        <v>468</v>
      </c>
      <c r="F1427" s="18">
        <v>3.0</v>
      </c>
      <c r="G1427" s="18">
        <v>1.0</v>
      </c>
      <c r="H1427" s="18" t="s">
        <v>700</v>
      </c>
      <c r="I1427" s="18">
        <v>1122.0</v>
      </c>
      <c r="J1427" s="18">
        <v>745.0</v>
      </c>
      <c r="K1427" s="18">
        <v>70.0</v>
      </c>
      <c r="L1427" s="18">
        <v>3.5</v>
      </c>
    </row>
    <row r="1428" ht="15.75" customHeight="1">
      <c r="A1428" s="20">
        <v>45022.0</v>
      </c>
      <c r="B1428" s="18" t="s">
        <v>2142</v>
      </c>
      <c r="C1428" s="18" t="s">
        <v>445</v>
      </c>
      <c r="D1428" s="18" t="s">
        <v>645</v>
      </c>
      <c r="E1428" s="18" t="s">
        <v>470</v>
      </c>
      <c r="F1428" s="18">
        <v>4.0</v>
      </c>
      <c r="G1428" s="18">
        <v>4.0</v>
      </c>
      <c r="H1428" s="18" t="s">
        <v>700</v>
      </c>
      <c r="I1428" s="18">
        <v>1758.0</v>
      </c>
      <c r="J1428" s="18">
        <v>1185.0</v>
      </c>
      <c r="K1428" s="18">
        <v>127.0</v>
      </c>
      <c r="L1428" s="18">
        <v>4.1</v>
      </c>
    </row>
    <row r="1429" ht="15.75" customHeight="1">
      <c r="A1429" s="20">
        <v>45022.0</v>
      </c>
      <c r="B1429" s="18" t="s">
        <v>2143</v>
      </c>
      <c r="C1429" s="18" t="s">
        <v>434</v>
      </c>
      <c r="D1429" s="18" t="s">
        <v>636</v>
      </c>
      <c r="E1429" s="18" t="s">
        <v>471</v>
      </c>
      <c r="F1429" s="18">
        <v>4.0</v>
      </c>
      <c r="G1429" s="18">
        <v>4.0</v>
      </c>
      <c r="H1429" s="18" t="s">
        <v>700</v>
      </c>
      <c r="I1429" s="18">
        <v>1640.0</v>
      </c>
      <c r="J1429" s="18">
        <v>1029.0</v>
      </c>
      <c r="K1429" s="18">
        <v>126.0</v>
      </c>
      <c r="L1429" s="18">
        <v>3.6</v>
      </c>
    </row>
    <row r="1430" ht="15.75" customHeight="1">
      <c r="A1430" s="20">
        <v>45022.0</v>
      </c>
      <c r="B1430" s="18" t="s">
        <v>2144</v>
      </c>
      <c r="C1430" s="18" t="s">
        <v>438</v>
      </c>
      <c r="D1430" s="18" t="s">
        <v>626</v>
      </c>
      <c r="E1430" s="18" t="s">
        <v>468</v>
      </c>
      <c r="F1430" s="18">
        <v>4.0</v>
      </c>
      <c r="G1430" s="18">
        <v>6.0</v>
      </c>
      <c r="H1430" s="18" t="s">
        <v>707</v>
      </c>
      <c r="I1430" s="18">
        <v>1704.0</v>
      </c>
      <c r="J1430" s="18">
        <v>1340.0</v>
      </c>
      <c r="K1430" s="18">
        <v>81.0</v>
      </c>
      <c r="L1430" s="18">
        <v>4.2</v>
      </c>
    </row>
    <row r="1431" ht="15.75" customHeight="1">
      <c r="A1431" s="20">
        <v>45022.0</v>
      </c>
      <c r="B1431" s="18" t="s">
        <v>2145</v>
      </c>
      <c r="C1431" s="18" t="s">
        <v>432</v>
      </c>
      <c r="D1431" s="18" t="s">
        <v>636</v>
      </c>
      <c r="E1431" s="18" t="s">
        <v>471</v>
      </c>
      <c r="F1431" s="18">
        <v>4.0</v>
      </c>
      <c r="G1431" s="18">
        <v>4.0</v>
      </c>
      <c r="H1431" s="18" t="s">
        <v>700</v>
      </c>
      <c r="I1431" s="18">
        <v>581.0</v>
      </c>
      <c r="J1431" s="18">
        <v>371.0</v>
      </c>
      <c r="K1431" s="18">
        <v>47.0</v>
      </c>
      <c r="L1431" s="18">
        <v>4.4</v>
      </c>
    </row>
    <row r="1432" ht="15.75" customHeight="1">
      <c r="A1432" s="20">
        <v>45022.0</v>
      </c>
      <c r="B1432" s="18" t="s">
        <v>2146</v>
      </c>
      <c r="C1432" s="18" t="s">
        <v>441</v>
      </c>
      <c r="D1432" s="18" t="s">
        <v>628</v>
      </c>
      <c r="E1432" s="18" t="s">
        <v>469</v>
      </c>
      <c r="F1432" s="18">
        <v>3.0</v>
      </c>
      <c r="G1432" s="18">
        <v>3.0</v>
      </c>
      <c r="H1432" s="18" t="s">
        <v>700</v>
      </c>
      <c r="I1432" s="18">
        <v>1094.0</v>
      </c>
      <c r="J1432" s="18">
        <v>377.0</v>
      </c>
      <c r="K1432" s="18">
        <v>130.0</v>
      </c>
      <c r="L1432" s="18">
        <v>4.4</v>
      </c>
    </row>
    <row r="1433" ht="15.75" customHeight="1">
      <c r="A1433" s="20">
        <v>45022.0</v>
      </c>
      <c r="B1433" s="18" t="s">
        <v>2147</v>
      </c>
      <c r="C1433" s="18" t="s">
        <v>435</v>
      </c>
      <c r="D1433" s="18" t="s">
        <v>644</v>
      </c>
      <c r="E1433" s="18" t="s">
        <v>468</v>
      </c>
      <c r="F1433" s="18">
        <v>6.0</v>
      </c>
      <c r="G1433" s="18">
        <v>6.0</v>
      </c>
      <c r="H1433" s="18" t="s">
        <v>700</v>
      </c>
      <c r="I1433" s="18">
        <v>1265.0</v>
      </c>
      <c r="J1433" s="18">
        <v>1009.0</v>
      </c>
      <c r="K1433" s="18">
        <v>38.0</v>
      </c>
      <c r="L1433" s="18">
        <v>3.8</v>
      </c>
    </row>
    <row r="1434" ht="15.75" customHeight="1">
      <c r="A1434" s="20">
        <v>45022.0</v>
      </c>
      <c r="B1434" s="18" t="s">
        <v>2148</v>
      </c>
      <c r="C1434" s="18" t="s">
        <v>440</v>
      </c>
      <c r="D1434" s="18" t="s">
        <v>628</v>
      </c>
      <c r="E1434" s="18" t="s">
        <v>469</v>
      </c>
      <c r="F1434" s="18">
        <v>3.0</v>
      </c>
      <c r="G1434" s="18">
        <v>3.0</v>
      </c>
      <c r="H1434" s="18" t="s">
        <v>700</v>
      </c>
      <c r="I1434" s="18">
        <v>994.0</v>
      </c>
      <c r="J1434" s="18">
        <v>892.0</v>
      </c>
      <c r="K1434" s="18">
        <v>21.0</v>
      </c>
      <c r="L1434" s="18">
        <v>3.7</v>
      </c>
    </row>
    <row r="1435" ht="15.75" customHeight="1">
      <c r="A1435" s="20">
        <v>45022.0</v>
      </c>
      <c r="B1435" s="18" t="s">
        <v>2149</v>
      </c>
      <c r="C1435" s="18" t="s">
        <v>445</v>
      </c>
      <c r="D1435" s="18" t="s">
        <v>636</v>
      </c>
      <c r="E1435" s="18" t="s">
        <v>470</v>
      </c>
      <c r="F1435" s="18">
        <v>4.0</v>
      </c>
      <c r="G1435" s="18">
        <v>4.0</v>
      </c>
      <c r="H1435" s="18" t="s">
        <v>700</v>
      </c>
      <c r="I1435" s="18">
        <v>909.0</v>
      </c>
      <c r="J1435" s="18">
        <v>670.0</v>
      </c>
      <c r="K1435" s="18">
        <v>48.0</v>
      </c>
      <c r="L1435" s="18">
        <v>3.7</v>
      </c>
    </row>
    <row r="1436" ht="15.75" customHeight="1">
      <c r="A1436" s="20">
        <v>45022.0</v>
      </c>
      <c r="B1436" s="18" t="s">
        <v>2150</v>
      </c>
      <c r="C1436" s="18" t="s">
        <v>442</v>
      </c>
      <c r="D1436" s="18" t="s">
        <v>648</v>
      </c>
      <c r="E1436" s="18" t="s">
        <v>471</v>
      </c>
      <c r="F1436" s="18">
        <v>3.0</v>
      </c>
      <c r="G1436" s="18">
        <v>5.0</v>
      </c>
      <c r="H1436" s="18" t="s">
        <v>700</v>
      </c>
      <c r="I1436" s="18">
        <v>1643.0</v>
      </c>
      <c r="J1436" s="18">
        <v>1125.0</v>
      </c>
      <c r="K1436" s="18">
        <v>121.0</v>
      </c>
      <c r="L1436" s="18">
        <v>4.4</v>
      </c>
    </row>
    <row r="1437" ht="15.75" customHeight="1">
      <c r="A1437" s="20">
        <v>45022.0</v>
      </c>
      <c r="B1437" s="18" t="s">
        <v>2151</v>
      </c>
      <c r="C1437" s="18" t="s">
        <v>430</v>
      </c>
      <c r="D1437" s="18" t="s">
        <v>647</v>
      </c>
      <c r="E1437" s="18" t="s">
        <v>471</v>
      </c>
      <c r="F1437" s="18">
        <v>4.0</v>
      </c>
      <c r="G1437" s="18">
        <v>4.0</v>
      </c>
      <c r="H1437" s="18" t="s">
        <v>700</v>
      </c>
      <c r="I1437" s="18">
        <v>730.0</v>
      </c>
      <c r="J1437" s="18">
        <v>522.0</v>
      </c>
      <c r="K1437" s="18">
        <v>39.0</v>
      </c>
      <c r="L1437" s="18">
        <v>3.7</v>
      </c>
    </row>
    <row r="1438" ht="15.75" customHeight="1">
      <c r="A1438" s="20">
        <v>45022.0</v>
      </c>
      <c r="B1438" s="18" t="s">
        <v>2152</v>
      </c>
      <c r="C1438" s="18" t="s">
        <v>435</v>
      </c>
      <c r="D1438" s="18" t="s">
        <v>639</v>
      </c>
      <c r="E1438" s="18" t="s">
        <v>468</v>
      </c>
      <c r="F1438" s="18">
        <v>3.0</v>
      </c>
      <c r="G1438" s="18">
        <v>4.0</v>
      </c>
      <c r="H1438" s="18" t="s">
        <v>707</v>
      </c>
      <c r="I1438" s="18">
        <v>1335.0</v>
      </c>
      <c r="J1438" s="18">
        <v>827.0</v>
      </c>
      <c r="K1438" s="18">
        <v>80.0</v>
      </c>
      <c r="L1438" s="18">
        <v>4.5</v>
      </c>
    </row>
    <row r="1439" ht="15.75" customHeight="1">
      <c r="A1439" s="20">
        <v>45022.0</v>
      </c>
      <c r="B1439" s="18" t="s">
        <v>2153</v>
      </c>
      <c r="C1439" s="18" t="s">
        <v>432</v>
      </c>
      <c r="D1439" s="18" t="s">
        <v>632</v>
      </c>
      <c r="E1439" s="18" t="s">
        <v>471</v>
      </c>
      <c r="F1439" s="18">
        <v>4.0</v>
      </c>
      <c r="G1439" s="18">
        <v>5.0</v>
      </c>
      <c r="H1439" s="18" t="s">
        <v>707</v>
      </c>
      <c r="I1439" s="18">
        <v>828.0</v>
      </c>
      <c r="J1439" s="18">
        <v>559.0</v>
      </c>
      <c r="K1439" s="18">
        <v>59.0</v>
      </c>
      <c r="L1439" s="18">
        <v>3.9</v>
      </c>
    </row>
    <row r="1440" ht="15.75" customHeight="1">
      <c r="A1440" s="20">
        <v>45022.0</v>
      </c>
      <c r="B1440" s="18" t="s">
        <v>2154</v>
      </c>
      <c r="C1440" s="18" t="s">
        <v>442</v>
      </c>
      <c r="D1440" s="18" t="s">
        <v>630</v>
      </c>
      <c r="E1440" s="18" t="s">
        <v>471</v>
      </c>
      <c r="F1440" s="18">
        <v>4.0</v>
      </c>
      <c r="G1440" s="18">
        <v>2.0</v>
      </c>
      <c r="H1440" s="18" t="s">
        <v>700</v>
      </c>
      <c r="I1440" s="18">
        <v>807.0</v>
      </c>
      <c r="J1440" s="18">
        <v>596.0</v>
      </c>
      <c r="K1440" s="18">
        <v>44.0</v>
      </c>
      <c r="L1440" s="18">
        <v>4.4</v>
      </c>
    </row>
    <row r="1441" ht="15.75" customHeight="1">
      <c r="A1441" s="20">
        <v>45022.0</v>
      </c>
      <c r="B1441" s="18" t="s">
        <v>2155</v>
      </c>
      <c r="C1441" s="18" t="s">
        <v>438</v>
      </c>
      <c r="D1441" s="18" t="s">
        <v>637</v>
      </c>
      <c r="E1441" s="18" t="s">
        <v>468</v>
      </c>
      <c r="F1441" s="18">
        <v>3.0</v>
      </c>
      <c r="G1441" s="18">
        <v>3.0</v>
      </c>
      <c r="H1441" s="18" t="s">
        <v>700</v>
      </c>
      <c r="I1441" s="18">
        <v>1223.0</v>
      </c>
      <c r="J1441" s="18">
        <v>946.0</v>
      </c>
      <c r="K1441" s="18">
        <v>50.0</v>
      </c>
      <c r="L1441" s="18">
        <v>4.7</v>
      </c>
    </row>
    <row r="1442" ht="15.75" customHeight="1">
      <c r="A1442" s="20">
        <v>45022.0</v>
      </c>
      <c r="B1442" s="18" t="s">
        <v>2156</v>
      </c>
      <c r="C1442" s="18" t="s">
        <v>430</v>
      </c>
      <c r="D1442" s="18" t="s">
        <v>630</v>
      </c>
      <c r="E1442" s="18" t="s">
        <v>471</v>
      </c>
      <c r="F1442" s="18">
        <v>4.0</v>
      </c>
      <c r="G1442" s="18">
        <v>6.0</v>
      </c>
      <c r="H1442" s="18" t="s">
        <v>707</v>
      </c>
      <c r="I1442" s="18">
        <v>1760.0</v>
      </c>
      <c r="J1442" s="18">
        <v>1219.0</v>
      </c>
      <c r="K1442" s="18">
        <v>107.0</v>
      </c>
      <c r="L1442" s="18">
        <v>4.9</v>
      </c>
    </row>
    <row r="1443" ht="15.75" customHeight="1">
      <c r="A1443" s="20">
        <v>45022.0</v>
      </c>
      <c r="B1443" s="18" t="s">
        <v>2157</v>
      </c>
      <c r="C1443" s="18" t="s">
        <v>430</v>
      </c>
      <c r="D1443" s="18" t="s">
        <v>642</v>
      </c>
      <c r="E1443" s="18" t="s">
        <v>471</v>
      </c>
      <c r="F1443" s="18">
        <v>3.0</v>
      </c>
      <c r="G1443" s="18">
        <v>2.0</v>
      </c>
      <c r="H1443" s="18" t="s">
        <v>700</v>
      </c>
      <c r="I1443" s="18">
        <v>536.0</v>
      </c>
      <c r="J1443" s="18">
        <v>332.0</v>
      </c>
      <c r="K1443" s="18">
        <v>36.0</v>
      </c>
      <c r="L1443" s="18">
        <v>4.9</v>
      </c>
    </row>
    <row r="1444" ht="15.75" customHeight="1">
      <c r="A1444" s="20">
        <v>45022.0</v>
      </c>
      <c r="B1444" s="18" t="s">
        <v>2158</v>
      </c>
      <c r="C1444" s="18" t="s">
        <v>437</v>
      </c>
      <c r="D1444" s="18" t="s">
        <v>637</v>
      </c>
      <c r="E1444" s="18" t="s">
        <v>471</v>
      </c>
      <c r="F1444" s="18">
        <v>6.0</v>
      </c>
      <c r="G1444" s="18">
        <v>7.0</v>
      </c>
      <c r="H1444" s="18" t="s">
        <v>707</v>
      </c>
      <c r="I1444" s="18">
        <v>708.0</v>
      </c>
      <c r="J1444" s="18">
        <v>210.0</v>
      </c>
      <c r="K1444" s="18">
        <v>95.0</v>
      </c>
      <c r="L1444" s="18">
        <v>3.5</v>
      </c>
    </row>
    <row r="1445" ht="15.75" customHeight="1">
      <c r="A1445" s="20">
        <v>45022.0</v>
      </c>
      <c r="B1445" s="18" t="s">
        <v>2159</v>
      </c>
      <c r="C1445" s="18" t="s">
        <v>434</v>
      </c>
      <c r="D1445" s="18" t="s">
        <v>638</v>
      </c>
      <c r="E1445" s="18" t="s">
        <v>471</v>
      </c>
      <c r="F1445" s="18">
        <v>4.0</v>
      </c>
      <c r="G1445" s="18">
        <v>4.0</v>
      </c>
      <c r="H1445" s="18" t="s">
        <v>700</v>
      </c>
      <c r="I1445" s="18">
        <v>933.0</v>
      </c>
      <c r="J1445" s="18">
        <v>592.0</v>
      </c>
      <c r="K1445" s="18">
        <v>52.0</v>
      </c>
      <c r="L1445" s="18">
        <v>4.1</v>
      </c>
    </row>
    <row r="1446" ht="15.75" customHeight="1">
      <c r="A1446" s="20">
        <v>45022.0</v>
      </c>
      <c r="B1446" s="18" t="s">
        <v>2160</v>
      </c>
      <c r="C1446" s="18" t="s">
        <v>436</v>
      </c>
      <c r="D1446" s="18" t="s">
        <v>639</v>
      </c>
      <c r="E1446" s="18" t="s">
        <v>469</v>
      </c>
      <c r="F1446" s="18">
        <v>6.0</v>
      </c>
      <c r="G1446" s="18">
        <v>6.0</v>
      </c>
      <c r="H1446" s="18" t="s">
        <v>700</v>
      </c>
      <c r="I1446" s="18">
        <v>1755.0</v>
      </c>
      <c r="J1446" s="18">
        <v>1280.0</v>
      </c>
      <c r="K1446" s="18">
        <v>82.0</v>
      </c>
      <c r="L1446" s="18">
        <v>4.2</v>
      </c>
    </row>
    <row r="1447" ht="15.75" customHeight="1">
      <c r="A1447" s="20">
        <v>45022.0</v>
      </c>
      <c r="B1447" s="18" t="s">
        <v>2161</v>
      </c>
      <c r="C1447" s="18" t="s">
        <v>438</v>
      </c>
      <c r="D1447" s="18" t="s">
        <v>640</v>
      </c>
      <c r="E1447" s="18" t="s">
        <v>468</v>
      </c>
      <c r="F1447" s="18">
        <v>3.0</v>
      </c>
      <c r="G1447" s="18">
        <v>2.0</v>
      </c>
      <c r="H1447" s="18" t="s">
        <v>700</v>
      </c>
      <c r="I1447" s="18">
        <v>976.0</v>
      </c>
      <c r="J1447" s="18">
        <v>852.0</v>
      </c>
      <c r="K1447" s="18">
        <v>19.0</v>
      </c>
      <c r="L1447" s="18">
        <v>4.4</v>
      </c>
    </row>
    <row r="1448" ht="15.75" customHeight="1">
      <c r="A1448" s="20">
        <v>45022.0</v>
      </c>
      <c r="B1448" s="18" t="s">
        <v>2162</v>
      </c>
      <c r="C1448" s="18" t="s">
        <v>429</v>
      </c>
      <c r="D1448" s="18" t="s">
        <v>640</v>
      </c>
      <c r="E1448" s="18" t="s">
        <v>470</v>
      </c>
      <c r="F1448" s="18">
        <v>5.0</v>
      </c>
      <c r="G1448" s="18">
        <v>7.0</v>
      </c>
      <c r="H1448" s="18" t="s">
        <v>707</v>
      </c>
      <c r="I1448" s="18">
        <v>1148.0</v>
      </c>
      <c r="J1448" s="18">
        <v>752.0</v>
      </c>
      <c r="K1448" s="18">
        <v>69.0</v>
      </c>
      <c r="L1448" s="18">
        <v>4.5</v>
      </c>
    </row>
    <row r="1449" ht="15.75" customHeight="1">
      <c r="A1449" s="20">
        <v>45022.0</v>
      </c>
      <c r="B1449" s="18" t="s">
        <v>2163</v>
      </c>
      <c r="C1449" s="18" t="s">
        <v>429</v>
      </c>
      <c r="D1449" s="18" t="s">
        <v>626</v>
      </c>
      <c r="E1449" s="18" t="s">
        <v>470</v>
      </c>
      <c r="F1449" s="18">
        <v>3.0</v>
      </c>
      <c r="G1449" s="18">
        <v>1.0</v>
      </c>
      <c r="H1449" s="18" t="s">
        <v>700</v>
      </c>
      <c r="I1449" s="18">
        <v>1145.0</v>
      </c>
      <c r="J1449" s="18">
        <v>883.0</v>
      </c>
      <c r="K1449" s="18">
        <v>44.0</v>
      </c>
      <c r="L1449" s="18">
        <v>5.0</v>
      </c>
    </row>
    <row r="1450" ht="15.75" customHeight="1">
      <c r="A1450" s="20">
        <v>45022.0</v>
      </c>
      <c r="B1450" s="18" t="s">
        <v>2164</v>
      </c>
      <c r="C1450" s="18" t="s">
        <v>434</v>
      </c>
      <c r="D1450" s="18" t="s">
        <v>629</v>
      </c>
      <c r="E1450" s="18" t="s">
        <v>471</v>
      </c>
      <c r="F1450" s="18">
        <v>5.0</v>
      </c>
      <c r="G1450" s="18">
        <v>4.0</v>
      </c>
      <c r="H1450" s="18" t="s">
        <v>700</v>
      </c>
      <c r="I1450" s="18">
        <v>1346.0</v>
      </c>
      <c r="J1450" s="18">
        <v>953.0</v>
      </c>
      <c r="K1450" s="18">
        <v>74.0</v>
      </c>
      <c r="L1450" s="18">
        <v>5.0</v>
      </c>
    </row>
    <row r="1451" ht="15.75" customHeight="1">
      <c r="A1451" s="20">
        <v>45022.0</v>
      </c>
      <c r="B1451" s="18" t="s">
        <v>2165</v>
      </c>
      <c r="C1451" s="18" t="s">
        <v>433</v>
      </c>
      <c r="D1451" s="18" t="s">
        <v>626</v>
      </c>
      <c r="E1451" s="18" t="s">
        <v>468</v>
      </c>
      <c r="F1451" s="18">
        <v>4.0</v>
      </c>
      <c r="G1451" s="18">
        <v>5.0</v>
      </c>
      <c r="H1451" s="18" t="s">
        <v>707</v>
      </c>
      <c r="I1451" s="18">
        <v>655.0</v>
      </c>
      <c r="J1451" s="18">
        <v>434.0</v>
      </c>
      <c r="K1451" s="18">
        <v>41.0</v>
      </c>
      <c r="L1451" s="18">
        <v>4.3</v>
      </c>
    </row>
    <row r="1452" ht="15.75" customHeight="1">
      <c r="A1452" s="20">
        <v>45022.0</v>
      </c>
      <c r="B1452" s="18" t="s">
        <v>2166</v>
      </c>
      <c r="C1452" s="18" t="s">
        <v>437</v>
      </c>
      <c r="D1452" s="18" t="s">
        <v>648</v>
      </c>
      <c r="E1452" s="18" t="s">
        <v>471</v>
      </c>
      <c r="F1452" s="18">
        <v>3.0</v>
      </c>
      <c r="G1452" s="18">
        <v>4.0</v>
      </c>
      <c r="H1452" s="18" t="s">
        <v>707</v>
      </c>
      <c r="I1452" s="18">
        <v>830.0</v>
      </c>
      <c r="J1452" s="18">
        <v>256.0</v>
      </c>
      <c r="K1452" s="18">
        <v>100.0</v>
      </c>
      <c r="L1452" s="18">
        <v>4.4</v>
      </c>
    </row>
    <row r="1453" ht="15.75" customHeight="1">
      <c r="A1453" s="20">
        <v>45022.0</v>
      </c>
      <c r="B1453" s="18" t="s">
        <v>2167</v>
      </c>
      <c r="C1453" s="18" t="s">
        <v>439</v>
      </c>
      <c r="D1453" s="18" t="s">
        <v>648</v>
      </c>
      <c r="E1453" s="18" t="s">
        <v>471</v>
      </c>
      <c r="F1453" s="18">
        <v>3.0</v>
      </c>
      <c r="G1453" s="18">
        <v>3.0</v>
      </c>
      <c r="H1453" s="18" t="s">
        <v>700</v>
      </c>
      <c r="I1453" s="18">
        <v>1296.0</v>
      </c>
      <c r="J1453" s="18">
        <v>964.0</v>
      </c>
      <c r="K1453" s="18">
        <v>81.0</v>
      </c>
      <c r="L1453" s="18">
        <v>4.7</v>
      </c>
    </row>
    <row r="1454" ht="15.75" customHeight="1">
      <c r="A1454" s="20">
        <v>45022.0</v>
      </c>
      <c r="B1454" s="18" t="s">
        <v>2168</v>
      </c>
      <c r="C1454" s="18" t="s">
        <v>442</v>
      </c>
      <c r="D1454" s="18" t="s">
        <v>647</v>
      </c>
      <c r="E1454" s="18" t="s">
        <v>471</v>
      </c>
      <c r="F1454" s="18">
        <v>4.0</v>
      </c>
      <c r="G1454" s="18">
        <v>4.0</v>
      </c>
      <c r="H1454" s="18" t="s">
        <v>700</v>
      </c>
      <c r="I1454" s="18">
        <v>1182.0</v>
      </c>
      <c r="J1454" s="18">
        <v>838.0</v>
      </c>
      <c r="K1454" s="18">
        <v>53.0</v>
      </c>
      <c r="L1454" s="18">
        <v>4.1</v>
      </c>
    </row>
    <row r="1455" ht="15.75" customHeight="1">
      <c r="A1455" s="20">
        <v>45022.0</v>
      </c>
      <c r="B1455" s="18" t="s">
        <v>2169</v>
      </c>
      <c r="C1455" s="18" t="s">
        <v>429</v>
      </c>
      <c r="D1455" s="18" t="s">
        <v>636</v>
      </c>
      <c r="E1455" s="18" t="s">
        <v>470</v>
      </c>
      <c r="F1455" s="18">
        <v>4.0</v>
      </c>
      <c r="G1455" s="18">
        <v>4.0</v>
      </c>
      <c r="H1455" s="18" t="s">
        <v>700</v>
      </c>
      <c r="I1455" s="18">
        <v>777.0</v>
      </c>
      <c r="J1455" s="18">
        <v>621.0</v>
      </c>
      <c r="K1455" s="18">
        <v>37.0</v>
      </c>
      <c r="L1455" s="18">
        <v>4.5</v>
      </c>
    </row>
    <row r="1456" ht="15.75" customHeight="1">
      <c r="A1456" s="20">
        <v>45022.0</v>
      </c>
      <c r="B1456" s="18" t="s">
        <v>2170</v>
      </c>
      <c r="C1456" s="18" t="s">
        <v>438</v>
      </c>
      <c r="D1456" s="18" t="s">
        <v>643</v>
      </c>
      <c r="E1456" s="18" t="s">
        <v>468</v>
      </c>
      <c r="F1456" s="18">
        <v>5.0</v>
      </c>
      <c r="G1456" s="18">
        <v>5.0</v>
      </c>
      <c r="H1456" s="18" t="s">
        <v>700</v>
      </c>
      <c r="I1456" s="18">
        <v>1959.0</v>
      </c>
      <c r="J1456" s="18">
        <v>1715.0</v>
      </c>
      <c r="K1456" s="18">
        <v>39.0</v>
      </c>
      <c r="L1456" s="18">
        <v>4.9</v>
      </c>
    </row>
    <row r="1457" ht="15.75" customHeight="1">
      <c r="A1457" s="20">
        <v>45022.0</v>
      </c>
      <c r="B1457" s="18" t="s">
        <v>2171</v>
      </c>
      <c r="C1457" s="18" t="s">
        <v>444</v>
      </c>
      <c r="D1457" s="18" t="s">
        <v>638</v>
      </c>
      <c r="E1457" s="18" t="s">
        <v>468</v>
      </c>
      <c r="F1457" s="18">
        <v>4.0</v>
      </c>
      <c r="G1457" s="18">
        <v>5.0</v>
      </c>
      <c r="H1457" s="18" t="s">
        <v>700</v>
      </c>
      <c r="I1457" s="18">
        <v>1900.0</v>
      </c>
      <c r="J1457" s="18">
        <v>1521.0</v>
      </c>
      <c r="K1457" s="18">
        <v>92.0</v>
      </c>
      <c r="L1457" s="18">
        <v>4.0</v>
      </c>
    </row>
    <row r="1458" ht="15.75" customHeight="1">
      <c r="A1458" s="20">
        <v>45022.0</v>
      </c>
      <c r="B1458" s="18" t="s">
        <v>2172</v>
      </c>
      <c r="C1458" s="18" t="s">
        <v>443</v>
      </c>
      <c r="D1458" s="18" t="s">
        <v>640</v>
      </c>
      <c r="E1458" s="18" t="s">
        <v>468</v>
      </c>
      <c r="F1458" s="18">
        <v>3.0</v>
      </c>
      <c r="G1458" s="18">
        <v>3.0</v>
      </c>
      <c r="H1458" s="18" t="s">
        <v>700</v>
      </c>
      <c r="I1458" s="18">
        <v>1424.0</v>
      </c>
      <c r="J1458" s="18">
        <v>1065.0</v>
      </c>
      <c r="K1458" s="18">
        <v>67.0</v>
      </c>
      <c r="L1458" s="18">
        <v>3.7</v>
      </c>
    </row>
    <row r="1459" ht="15.75" customHeight="1">
      <c r="A1459" s="20">
        <v>45022.0</v>
      </c>
      <c r="B1459" s="18" t="s">
        <v>2173</v>
      </c>
      <c r="C1459" s="18" t="s">
        <v>437</v>
      </c>
      <c r="D1459" s="18" t="s">
        <v>640</v>
      </c>
      <c r="E1459" s="18" t="s">
        <v>471</v>
      </c>
      <c r="F1459" s="18">
        <v>3.0</v>
      </c>
      <c r="G1459" s="18">
        <v>3.0</v>
      </c>
      <c r="H1459" s="18" t="s">
        <v>700</v>
      </c>
      <c r="I1459" s="18">
        <v>920.0</v>
      </c>
      <c r="J1459" s="18">
        <v>341.0</v>
      </c>
      <c r="K1459" s="18">
        <v>87.0</v>
      </c>
      <c r="L1459" s="18">
        <v>3.8</v>
      </c>
    </row>
    <row r="1460" ht="15.75" customHeight="1">
      <c r="A1460" s="20">
        <v>45022.0</v>
      </c>
      <c r="B1460" s="18" t="s">
        <v>2174</v>
      </c>
      <c r="C1460" s="18" t="s">
        <v>433</v>
      </c>
      <c r="D1460" s="18" t="s">
        <v>644</v>
      </c>
      <c r="E1460" s="18" t="s">
        <v>468</v>
      </c>
      <c r="F1460" s="18">
        <v>6.0</v>
      </c>
      <c r="G1460" s="18">
        <v>6.0</v>
      </c>
      <c r="H1460" s="18" t="s">
        <v>700</v>
      </c>
      <c r="I1460" s="18">
        <v>661.0</v>
      </c>
      <c r="J1460" s="18">
        <v>490.0</v>
      </c>
      <c r="K1460" s="18">
        <v>31.0</v>
      </c>
      <c r="L1460" s="18">
        <v>3.9</v>
      </c>
    </row>
    <row r="1461" ht="15.75" customHeight="1">
      <c r="A1461" s="20">
        <v>45022.0</v>
      </c>
      <c r="B1461" s="18" t="s">
        <v>2175</v>
      </c>
      <c r="C1461" s="18" t="s">
        <v>428</v>
      </c>
      <c r="D1461" s="18" t="s">
        <v>639</v>
      </c>
      <c r="E1461" s="18" t="s">
        <v>470</v>
      </c>
      <c r="F1461" s="18">
        <v>3.0</v>
      </c>
      <c r="G1461" s="18">
        <v>3.0</v>
      </c>
      <c r="H1461" s="18" t="s">
        <v>700</v>
      </c>
      <c r="I1461" s="18">
        <v>1403.0</v>
      </c>
      <c r="J1461" s="18">
        <v>1137.0</v>
      </c>
      <c r="K1461" s="18">
        <v>65.0</v>
      </c>
      <c r="L1461" s="18">
        <v>3.6</v>
      </c>
    </row>
    <row r="1462" ht="15.75" customHeight="1">
      <c r="A1462" s="20">
        <v>45022.0</v>
      </c>
      <c r="B1462" s="18" t="s">
        <v>2176</v>
      </c>
      <c r="C1462" s="18" t="s">
        <v>431</v>
      </c>
      <c r="D1462" s="18" t="s">
        <v>638</v>
      </c>
      <c r="E1462" s="18" t="s">
        <v>470</v>
      </c>
      <c r="F1462" s="18">
        <v>4.0</v>
      </c>
      <c r="G1462" s="18">
        <v>4.0</v>
      </c>
      <c r="H1462" s="18" t="s">
        <v>700</v>
      </c>
      <c r="I1462" s="18">
        <v>1957.0</v>
      </c>
      <c r="J1462" s="18">
        <v>1506.0</v>
      </c>
      <c r="K1462" s="18">
        <v>83.0</v>
      </c>
      <c r="L1462" s="18">
        <v>4.5</v>
      </c>
    </row>
    <row r="1463" ht="15.75" customHeight="1">
      <c r="A1463" s="20">
        <v>45022.0</v>
      </c>
      <c r="B1463" s="18" t="s">
        <v>2177</v>
      </c>
      <c r="C1463" s="18" t="s">
        <v>431</v>
      </c>
      <c r="D1463" s="18" t="s">
        <v>629</v>
      </c>
      <c r="E1463" s="18" t="s">
        <v>470</v>
      </c>
      <c r="F1463" s="18">
        <v>4.0</v>
      </c>
      <c r="G1463" s="18">
        <v>5.0</v>
      </c>
      <c r="H1463" s="18" t="s">
        <v>700</v>
      </c>
      <c r="I1463" s="18">
        <v>923.0</v>
      </c>
      <c r="J1463" s="18">
        <v>776.0</v>
      </c>
      <c r="K1463" s="18">
        <v>33.0</v>
      </c>
      <c r="L1463" s="18">
        <v>4.2</v>
      </c>
    </row>
    <row r="1464" ht="15.75" customHeight="1">
      <c r="A1464" s="20">
        <v>45022.0</v>
      </c>
      <c r="B1464" s="18" t="s">
        <v>2178</v>
      </c>
      <c r="C1464" s="18" t="s">
        <v>437</v>
      </c>
      <c r="D1464" s="18" t="s">
        <v>630</v>
      </c>
      <c r="E1464" s="18" t="s">
        <v>471</v>
      </c>
      <c r="F1464" s="18">
        <v>4.0</v>
      </c>
      <c r="G1464" s="18">
        <v>2.0</v>
      </c>
      <c r="H1464" s="18" t="s">
        <v>700</v>
      </c>
      <c r="I1464" s="18">
        <v>933.0</v>
      </c>
      <c r="J1464" s="18">
        <v>300.0</v>
      </c>
      <c r="K1464" s="18">
        <v>102.0</v>
      </c>
      <c r="L1464" s="18">
        <v>4.8</v>
      </c>
    </row>
    <row r="1465" ht="15.75" customHeight="1">
      <c r="A1465" s="20">
        <v>45022.0</v>
      </c>
      <c r="B1465" s="18" t="s">
        <v>2179</v>
      </c>
      <c r="C1465" s="18" t="s">
        <v>439</v>
      </c>
      <c r="D1465" s="18" t="s">
        <v>640</v>
      </c>
      <c r="E1465" s="18" t="s">
        <v>471</v>
      </c>
      <c r="F1465" s="18">
        <v>3.0</v>
      </c>
      <c r="G1465" s="18">
        <v>4.0</v>
      </c>
      <c r="H1465" s="18" t="s">
        <v>707</v>
      </c>
      <c r="I1465" s="18">
        <v>1626.0</v>
      </c>
      <c r="J1465" s="18">
        <v>1034.0</v>
      </c>
      <c r="K1465" s="18">
        <v>129.0</v>
      </c>
      <c r="L1465" s="18">
        <v>4.4</v>
      </c>
    </row>
    <row r="1466" ht="15.75" customHeight="1">
      <c r="A1466" s="20">
        <v>45022.0</v>
      </c>
      <c r="B1466" s="18" t="s">
        <v>2180</v>
      </c>
      <c r="C1466" s="18" t="s">
        <v>429</v>
      </c>
      <c r="D1466" s="18" t="s">
        <v>641</v>
      </c>
      <c r="E1466" s="18" t="s">
        <v>470</v>
      </c>
      <c r="F1466" s="18">
        <v>4.0</v>
      </c>
      <c r="G1466" s="18">
        <v>4.0</v>
      </c>
      <c r="H1466" s="18" t="s">
        <v>700</v>
      </c>
      <c r="I1466" s="18">
        <v>1026.0</v>
      </c>
      <c r="J1466" s="18">
        <v>661.0</v>
      </c>
      <c r="K1466" s="18">
        <v>72.0</v>
      </c>
      <c r="L1466" s="18">
        <v>4.0</v>
      </c>
    </row>
    <row r="1467" ht="15.75" customHeight="1">
      <c r="A1467" s="20">
        <v>45022.0</v>
      </c>
      <c r="B1467" s="18" t="s">
        <v>2181</v>
      </c>
      <c r="C1467" s="18" t="s">
        <v>441</v>
      </c>
      <c r="D1467" s="18" t="s">
        <v>644</v>
      </c>
      <c r="E1467" s="18" t="s">
        <v>469</v>
      </c>
      <c r="F1467" s="18">
        <v>5.0</v>
      </c>
      <c r="G1467" s="18">
        <v>5.0</v>
      </c>
      <c r="H1467" s="18" t="s">
        <v>700</v>
      </c>
      <c r="I1467" s="18">
        <v>1672.0</v>
      </c>
      <c r="J1467" s="18">
        <v>472.0</v>
      </c>
      <c r="K1467" s="18">
        <v>284.0</v>
      </c>
      <c r="L1467" s="18">
        <v>4.1</v>
      </c>
    </row>
    <row r="1468" ht="15.75" customHeight="1">
      <c r="A1468" s="20">
        <v>45022.0</v>
      </c>
      <c r="B1468" s="18" t="s">
        <v>2182</v>
      </c>
      <c r="C1468" s="18" t="s">
        <v>429</v>
      </c>
      <c r="D1468" s="18" t="s">
        <v>634</v>
      </c>
      <c r="E1468" s="18" t="s">
        <v>470</v>
      </c>
      <c r="F1468" s="18">
        <v>6.0</v>
      </c>
      <c r="G1468" s="18">
        <v>6.0</v>
      </c>
      <c r="H1468" s="18" t="s">
        <v>700</v>
      </c>
      <c r="I1468" s="18">
        <v>1783.0</v>
      </c>
      <c r="J1468" s="18">
        <v>1109.0</v>
      </c>
      <c r="K1468" s="18">
        <v>141.0</v>
      </c>
      <c r="L1468" s="18">
        <v>3.8</v>
      </c>
    </row>
    <row r="1469" ht="15.75" customHeight="1">
      <c r="A1469" s="20">
        <v>45022.0</v>
      </c>
      <c r="B1469" s="18" t="s">
        <v>2183</v>
      </c>
      <c r="C1469" s="18" t="s">
        <v>440</v>
      </c>
      <c r="D1469" s="18" t="s">
        <v>642</v>
      </c>
      <c r="E1469" s="18" t="s">
        <v>469</v>
      </c>
      <c r="F1469" s="18">
        <v>4.0</v>
      </c>
      <c r="G1469" s="18">
        <v>4.0</v>
      </c>
      <c r="H1469" s="18" t="s">
        <v>700</v>
      </c>
      <c r="I1469" s="18">
        <v>1970.0</v>
      </c>
      <c r="J1469" s="18">
        <v>1676.0</v>
      </c>
      <c r="K1469" s="18">
        <v>57.0</v>
      </c>
      <c r="L1469" s="18">
        <v>3.6</v>
      </c>
    </row>
    <row r="1470" ht="15.75" customHeight="1">
      <c r="A1470" s="20">
        <v>45022.0</v>
      </c>
      <c r="B1470" s="18" t="s">
        <v>2184</v>
      </c>
      <c r="C1470" s="18" t="s">
        <v>437</v>
      </c>
      <c r="D1470" s="18" t="s">
        <v>634</v>
      </c>
      <c r="E1470" s="18" t="s">
        <v>471</v>
      </c>
      <c r="F1470" s="18">
        <v>3.0</v>
      </c>
      <c r="G1470" s="18">
        <v>5.0</v>
      </c>
      <c r="H1470" s="18" t="s">
        <v>700</v>
      </c>
      <c r="I1470" s="18">
        <v>538.0</v>
      </c>
      <c r="J1470" s="18">
        <v>111.0</v>
      </c>
      <c r="K1470" s="18">
        <v>104.0</v>
      </c>
      <c r="L1470" s="18">
        <v>4.4</v>
      </c>
    </row>
    <row r="1471" ht="15.75" customHeight="1">
      <c r="A1471" s="20">
        <v>45022.0</v>
      </c>
      <c r="B1471" s="18" t="s">
        <v>2185</v>
      </c>
      <c r="C1471" s="18" t="s">
        <v>439</v>
      </c>
      <c r="D1471" s="18" t="s">
        <v>630</v>
      </c>
      <c r="E1471" s="18" t="s">
        <v>471</v>
      </c>
      <c r="F1471" s="18">
        <v>4.0</v>
      </c>
      <c r="G1471" s="18">
        <v>3.0</v>
      </c>
      <c r="H1471" s="18" t="s">
        <v>700</v>
      </c>
      <c r="I1471" s="18">
        <v>873.0</v>
      </c>
      <c r="J1471" s="18">
        <v>665.0</v>
      </c>
      <c r="K1471" s="18">
        <v>36.0</v>
      </c>
      <c r="L1471" s="18">
        <v>4.8</v>
      </c>
    </row>
    <row r="1472" ht="15.75" customHeight="1">
      <c r="A1472" s="20">
        <v>45022.0</v>
      </c>
      <c r="B1472" s="18" t="s">
        <v>2186</v>
      </c>
      <c r="C1472" s="18" t="s">
        <v>437</v>
      </c>
      <c r="D1472" s="18" t="s">
        <v>632</v>
      </c>
      <c r="E1472" s="18" t="s">
        <v>471</v>
      </c>
      <c r="F1472" s="18">
        <v>4.0</v>
      </c>
      <c r="G1472" s="18">
        <v>4.0</v>
      </c>
      <c r="H1472" s="18" t="s">
        <v>700</v>
      </c>
      <c r="I1472" s="18">
        <v>850.0</v>
      </c>
      <c r="J1472" s="18">
        <v>295.0</v>
      </c>
      <c r="K1472" s="18">
        <v>96.0</v>
      </c>
      <c r="L1472" s="18">
        <v>4.0</v>
      </c>
    </row>
    <row r="1473" ht="15.75" customHeight="1">
      <c r="A1473" s="20">
        <v>45022.0</v>
      </c>
      <c r="B1473" s="18" t="s">
        <v>2187</v>
      </c>
      <c r="C1473" s="18" t="s">
        <v>449</v>
      </c>
      <c r="D1473" s="18" t="s">
        <v>626</v>
      </c>
      <c r="E1473" s="18" t="s">
        <v>471</v>
      </c>
      <c r="F1473" s="18">
        <v>3.0</v>
      </c>
      <c r="G1473" s="18">
        <v>3.0</v>
      </c>
      <c r="H1473" s="18" t="s">
        <v>700</v>
      </c>
      <c r="I1473" s="18">
        <v>1008.0</v>
      </c>
      <c r="J1473" s="18">
        <v>762.0</v>
      </c>
      <c r="K1473" s="18">
        <v>48.0</v>
      </c>
      <c r="L1473" s="18">
        <v>4.8</v>
      </c>
    </row>
    <row r="1474" ht="15.75" customHeight="1">
      <c r="A1474" s="20">
        <v>45022.0</v>
      </c>
      <c r="B1474" s="18" t="s">
        <v>2188</v>
      </c>
      <c r="C1474" s="18" t="s">
        <v>443</v>
      </c>
      <c r="D1474" s="18" t="s">
        <v>646</v>
      </c>
      <c r="E1474" s="18" t="s">
        <v>468</v>
      </c>
      <c r="F1474" s="18">
        <v>3.0</v>
      </c>
      <c r="G1474" s="18">
        <v>5.0</v>
      </c>
      <c r="H1474" s="18" t="s">
        <v>707</v>
      </c>
      <c r="I1474" s="18">
        <v>1794.0</v>
      </c>
      <c r="J1474" s="18">
        <v>1182.0</v>
      </c>
      <c r="K1474" s="18">
        <v>123.0</v>
      </c>
      <c r="L1474" s="18">
        <v>3.7</v>
      </c>
    </row>
    <row r="1475" ht="15.75" customHeight="1">
      <c r="A1475" s="20">
        <v>45022.0</v>
      </c>
      <c r="B1475" s="18" t="s">
        <v>2189</v>
      </c>
      <c r="C1475" s="18" t="s">
        <v>433</v>
      </c>
      <c r="D1475" s="18" t="s">
        <v>648</v>
      </c>
      <c r="E1475" s="18" t="s">
        <v>468</v>
      </c>
      <c r="F1475" s="18">
        <v>3.0</v>
      </c>
      <c r="G1475" s="18">
        <v>5.0</v>
      </c>
      <c r="H1475" s="18" t="s">
        <v>700</v>
      </c>
      <c r="I1475" s="18">
        <v>1666.0</v>
      </c>
      <c r="J1475" s="18">
        <v>1085.0</v>
      </c>
      <c r="K1475" s="18">
        <v>105.0</v>
      </c>
      <c r="L1475" s="18">
        <v>3.6</v>
      </c>
    </row>
    <row r="1476" ht="15.75" customHeight="1">
      <c r="A1476" s="20">
        <v>45022.0</v>
      </c>
      <c r="B1476" s="18" t="s">
        <v>2190</v>
      </c>
      <c r="C1476" s="18" t="s">
        <v>431</v>
      </c>
      <c r="D1476" s="18" t="s">
        <v>630</v>
      </c>
      <c r="E1476" s="18" t="s">
        <v>470</v>
      </c>
      <c r="F1476" s="18">
        <v>6.0</v>
      </c>
      <c r="G1476" s="18">
        <v>7.0</v>
      </c>
      <c r="H1476" s="18" t="s">
        <v>707</v>
      </c>
      <c r="I1476" s="18">
        <v>1182.0</v>
      </c>
      <c r="J1476" s="18">
        <v>916.0</v>
      </c>
      <c r="K1476" s="18">
        <v>44.0</v>
      </c>
      <c r="L1476" s="18">
        <v>3.6</v>
      </c>
    </row>
    <row r="1477" ht="15.75" customHeight="1">
      <c r="A1477" s="20">
        <v>45022.0</v>
      </c>
      <c r="B1477" s="18" t="s">
        <v>2191</v>
      </c>
      <c r="C1477" s="18" t="s">
        <v>442</v>
      </c>
      <c r="D1477" s="18" t="s">
        <v>643</v>
      </c>
      <c r="E1477" s="18" t="s">
        <v>471</v>
      </c>
      <c r="F1477" s="18">
        <v>5.0</v>
      </c>
      <c r="G1477" s="18">
        <v>7.0</v>
      </c>
      <c r="H1477" s="18" t="s">
        <v>707</v>
      </c>
      <c r="I1477" s="18">
        <v>1672.0</v>
      </c>
      <c r="J1477" s="18">
        <v>1283.0</v>
      </c>
      <c r="K1477" s="18">
        <v>89.0</v>
      </c>
      <c r="L1477" s="18">
        <v>4.0</v>
      </c>
    </row>
    <row r="1478" ht="15.75" customHeight="1">
      <c r="A1478" s="20">
        <v>45022.0</v>
      </c>
      <c r="B1478" s="18" t="s">
        <v>2192</v>
      </c>
      <c r="C1478" s="18" t="s">
        <v>439</v>
      </c>
      <c r="D1478" s="18" t="s">
        <v>647</v>
      </c>
      <c r="E1478" s="18" t="s">
        <v>471</v>
      </c>
      <c r="F1478" s="18">
        <v>4.0</v>
      </c>
      <c r="G1478" s="18">
        <v>4.0</v>
      </c>
      <c r="H1478" s="18" t="s">
        <v>700</v>
      </c>
      <c r="I1478" s="18">
        <v>585.0</v>
      </c>
      <c r="J1478" s="18">
        <v>442.0</v>
      </c>
      <c r="K1478" s="18">
        <v>21.0</v>
      </c>
      <c r="L1478" s="18">
        <v>4.9</v>
      </c>
    </row>
    <row r="1479" ht="15.75" customHeight="1">
      <c r="A1479" s="20">
        <v>45022.0</v>
      </c>
      <c r="B1479" s="18" t="s">
        <v>2193</v>
      </c>
      <c r="C1479" s="18" t="s">
        <v>434</v>
      </c>
      <c r="D1479" s="18" t="s">
        <v>639</v>
      </c>
      <c r="E1479" s="18" t="s">
        <v>471</v>
      </c>
      <c r="F1479" s="18">
        <v>5.0</v>
      </c>
      <c r="G1479" s="18">
        <v>6.0</v>
      </c>
      <c r="H1479" s="18" t="s">
        <v>700</v>
      </c>
      <c r="I1479" s="18">
        <v>914.0</v>
      </c>
      <c r="J1479" s="18">
        <v>602.0</v>
      </c>
      <c r="K1479" s="18">
        <v>71.0</v>
      </c>
      <c r="L1479" s="18">
        <v>4.4</v>
      </c>
    </row>
    <row r="1480" ht="15.75" customHeight="1">
      <c r="A1480" s="20">
        <v>45022.0</v>
      </c>
      <c r="B1480" s="18" t="s">
        <v>2194</v>
      </c>
      <c r="C1480" s="18" t="s">
        <v>432</v>
      </c>
      <c r="D1480" s="18" t="s">
        <v>646</v>
      </c>
      <c r="E1480" s="18" t="s">
        <v>471</v>
      </c>
      <c r="F1480" s="18">
        <v>4.0</v>
      </c>
      <c r="G1480" s="18">
        <v>3.0</v>
      </c>
      <c r="H1480" s="18" t="s">
        <v>700</v>
      </c>
      <c r="I1480" s="18">
        <v>1472.0</v>
      </c>
      <c r="J1480" s="18">
        <v>1018.0</v>
      </c>
      <c r="K1480" s="18">
        <v>89.0</v>
      </c>
      <c r="L1480" s="18">
        <v>4.2</v>
      </c>
    </row>
    <row r="1481" ht="15.75" customHeight="1">
      <c r="A1481" s="20">
        <v>45022.0</v>
      </c>
      <c r="B1481" s="18" t="s">
        <v>2195</v>
      </c>
      <c r="C1481" s="18" t="s">
        <v>445</v>
      </c>
      <c r="D1481" s="18" t="s">
        <v>639</v>
      </c>
      <c r="E1481" s="18" t="s">
        <v>470</v>
      </c>
      <c r="F1481" s="18">
        <v>3.0</v>
      </c>
      <c r="G1481" s="18">
        <v>5.0</v>
      </c>
      <c r="H1481" s="18" t="s">
        <v>707</v>
      </c>
      <c r="I1481" s="18">
        <v>1027.0</v>
      </c>
      <c r="J1481" s="18">
        <v>807.0</v>
      </c>
      <c r="K1481" s="18">
        <v>52.0</v>
      </c>
      <c r="L1481" s="18">
        <v>4.0</v>
      </c>
    </row>
    <row r="1482" ht="15.75" customHeight="1">
      <c r="A1482" s="20">
        <v>45022.0</v>
      </c>
      <c r="B1482" s="18" t="s">
        <v>2196</v>
      </c>
      <c r="C1482" s="18" t="s">
        <v>435</v>
      </c>
      <c r="D1482" s="18" t="s">
        <v>629</v>
      </c>
      <c r="E1482" s="18" t="s">
        <v>468</v>
      </c>
      <c r="F1482" s="18">
        <v>4.0</v>
      </c>
      <c r="G1482" s="18">
        <v>4.0</v>
      </c>
      <c r="H1482" s="18" t="s">
        <v>700</v>
      </c>
      <c r="I1482" s="18">
        <v>880.0</v>
      </c>
      <c r="J1482" s="18">
        <v>678.0</v>
      </c>
      <c r="K1482" s="18">
        <v>45.0</v>
      </c>
      <c r="L1482" s="18">
        <v>4.8</v>
      </c>
    </row>
    <row r="1483" ht="15.75" customHeight="1">
      <c r="A1483" s="20">
        <v>45022.0</v>
      </c>
      <c r="B1483" s="18" t="s">
        <v>2197</v>
      </c>
      <c r="C1483" s="18" t="s">
        <v>440</v>
      </c>
      <c r="D1483" s="18" t="s">
        <v>648</v>
      </c>
      <c r="E1483" s="18" t="s">
        <v>469</v>
      </c>
      <c r="F1483" s="18">
        <v>6.0</v>
      </c>
      <c r="G1483" s="18">
        <v>8.0</v>
      </c>
      <c r="H1483" s="18" t="s">
        <v>707</v>
      </c>
      <c r="I1483" s="18">
        <v>1796.0</v>
      </c>
      <c r="J1483" s="18">
        <v>1611.0</v>
      </c>
      <c r="K1483" s="18">
        <v>41.0</v>
      </c>
      <c r="L1483" s="18">
        <v>3.9</v>
      </c>
    </row>
    <row r="1484" ht="15.75" customHeight="1">
      <c r="A1484" s="20">
        <v>45022.0</v>
      </c>
      <c r="B1484" s="18" t="s">
        <v>2198</v>
      </c>
      <c r="C1484" s="18" t="s">
        <v>441</v>
      </c>
      <c r="D1484" s="18" t="s">
        <v>647</v>
      </c>
      <c r="E1484" s="18" t="s">
        <v>469</v>
      </c>
      <c r="F1484" s="18">
        <v>6.0</v>
      </c>
      <c r="G1484" s="18">
        <v>6.0</v>
      </c>
      <c r="H1484" s="18" t="s">
        <v>700</v>
      </c>
      <c r="I1484" s="18">
        <v>1122.0</v>
      </c>
      <c r="J1484" s="18">
        <v>310.0</v>
      </c>
      <c r="K1484" s="18">
        <v>176.0</v>
      </c>
      <c r="L1484" s="18">
        <v>3.9</v>
      </c>
    </row>
    <row r="1485" ht="15.75" customHeight="1">
      <c r="A1485" s="20">
        <v>45022.0</v>
      </c>
      <c r="B1485" s="18" t="s">
        <v>2199</v>
      </c>
      <c r="C1485" s="18" t="s">
        <v>436</v>
      </c>
      <c r="D1485" s="18" t="s">
        <v>644</v>
      </c>
      <c r="E1485" s="18" t="s">
        <v>469</v>
      </c>
      <c r="F1485" s="18">
        <v>5.0</v>
      </c>
      <c r="G1485" s="18">
        <v>5.0</v>
      </c>
      <c r="H1485" s="18" t="s">
        <v>700</v>
      </c>
      <c r="I1485" s="18">
        <v>829.0</v>
      </c>
      <c r="J1485" s="18">
        <v>560.0</v>
      </c>
      <c r="K1485" s="18">
        <v>65.0</v>
      </c>
      <c r="L1485" s="18">
        <v>4.6</v>
      </c>
    </row>
    <row r="1486" ht="15.75" customHeight="1">
      <c r="A1486" s="20">
        <v>45022.0</v>
      </c>
      <c r="B1486" s="18" t="s">
        <v>2200</v>
      </c>
      <c r="C1486" s="18" t="s">
        <v>443</v>
      </c>
      <c r="D1486" s="18" t="s">
        <v>642</v>
      </c>
      <c r="E1486" s="18" t="s">
        <v>468</v>
      </c>
      <c r="F1486" s="18">
        <v>3.0</v>
      </c>
      <c r="G1486" s="18">
        <v>2.0</v>
      </c>
      <c r="H1486" s="18" t="s">
        <v>700</v>
      </c>
      <c r="I1486" s="18">
        <v>1061.0</v>
      </c>
      <c r="J1486" s="18">
        <v>648.0</v>
      </c>
      <c r="K1486" s="18">
        <v>80.0</v>
      </c>
      <c r="L1486" s="18">
        <v>4.7</v>
      </c>
    </row>
    <row r="1487" ht="15.75" customHeight="1">
      <c r="A1487" s="20">
        <v>45022.0</v>
      </c>
      <c r="B1487" s="18" t="s">
        <v>2201</v>
      </c>
      <c r="C1487" s="18" t="s">
        <v>439</v>
      </c>
      <c r="D1487" s="18" t="s">
        <v>628</v>
      </c>
      <c r="E1487" s="18" t="s">
        <v>471</v>
      </c>
      <c r="F1487" s="18">
        <v>5.0</v>
      </c>
      <c r="G1487" s="18">
        <v>7.0</v>
      </c>
      <c r="H1487" s="18" t="s">
        <v>707</v>
      </c>
      <c r="I1487" s="18">
        <v>1327.0</v>
      </c>
      <c r="J1487" s="18">
        <v>1024.0</v>
      </c>
      <c r="K1487" s="18">
        <v>69.0</v>
      </c>
      <c r="L1487" s="18">
        <v>4.7</v>
      </c>
    </row>
    <row r="1488" ht="15.75" customHeight="1">
      <c r="A1488" s="20">
        <v>45022.0</v>
      </c>
      <c r="B1488" s="18" t="s">
        <v>2202</v>
      </c>
      <c r="C1488" s="18" t="s">
        <v>443</v>
      </c>
      <c r="D1488" s="18" t="s">
        <v>629</v>
      </c>
      <c r="E1488" s="18" t="s">
        <v>468</v>
      </c>
      <c r="F1488" s="18">
        <v>4.0</v>
      </c>
      <c r="G1488" s="18">
        <v>4.0</v>
      </c>
      <c r="H1488" s="18" t="s">
        <v>700</v>
      </c>
      <c r="I1488" s="18">
        <v>1293.0</v>
      </c>
      <c r="J1488" s="18">
        <v>854.0</v>
      </c>
      <c r="K1488" s="18">
        <v>107.0</v>
      </c>
      <c r="L1488" s="18">
        <v>3.6</v>
      </c>
    </row>
    <row r="1489" ht="15.75" customHeight="1">
      <c r="A1489" s="20">
        <v>45022.0</v>
      </c>
      <c r="B1489" s="18" t="s">
        <v>2203</v>
      </c>
      <c r="C1489" s="18" t="s">
        <v>429</v>
      </c>
      <c r="D1489" s="18" t="s">
        <v>628</v>
      </c>
      <c r="E1489" s="18" t="s">
        <v>470</v>
      </c>
      <c r="F1489" s="18">
        <v>6.0</v>
      </c>
      <c r="G1489" s="18">
        <v>5.0</v>
      </c>
      <c r="H1489" s="18" t="s">
        <v>700</v>
      </c>
      <c r="I1489" s="18">
        <v>704.0</v>
      </c>
      <c r="J1489" s="18">
        <v>442.0</v>
      </c>
      <c r="K1489" s="18">
        <v>63.0</v>
      </c>
      <c r="L1489" s="18">
        <v>3.6</v>
      </c>
    </row>
    <row r="1490" ht="15.75" customHeight="1">
      <c r="A1490" s="20">
        <v>45022.0</v>
      </c>
      <c r="B1490" s="18" t="s">
        <v>2204</v>
      </c>
      <c r="C1490" s="18" t="s">
        <v>446</v>
      </c>
      <c r="D1490" s="18" t="s">
        <v>636</v>
      </c>
      <c r="E1490" s="18" t="s">
        <v>469</v>
      </c>
      <c r="F1490" s="18">
        <v>4.0</v>
      </c>
      <c r="G1490" s="18">
        <v>4.0</v>
      </c>
      <c r="H1490" s="18" t="s">
        <v>700</v>
      </c>
      <c r="I1490" s="18">
        <v>1537.0</v>
      </c>
      <c r="J1490" s="18">
        <v>975.0</v>
      </c>
      <c r="K1490" s="18">
        <v>116.0</v>
      </c>
      <c r="L1490" s="18">
        <v>4.0</v>
      </c>
    </row>
    <row r="1491" ht="15.75" customHeight="1">
      <c r="A1491" s="20">
        <v>45022.0</v>
      </c>
      <c r="B1491" s="18" t="s">
        <v>2205</v>
      </c>
      <c r="C1491" s="18" t="s">
        <v>430</v>
      </c>
      <c r="D1491" s="18" t="s">
        <v>634</v>
      </c>
      <c r="E1491" s="18" t="s">
        <v>471</v>
      </c>
      <c r="F1491" s="18">
        <v>3.0</v>
      </c>
      <c r="G1491" s="18">
        <v>2.0</v>
      </c>
      <c r="H1491" s="18" t="s">
        <v>700</v>
      </c>
      <c r="I1491" s="18">
        <v>1461.0</v>
      </c>
      <c r="J1491" s="18">
        <v>1135.0</v>
      </c>
      <c r="K1491" s="18">
        <v>73.0</v>
      </c>
      <c r="L1491" s="18">
        <v>3.9</v>
      </c>
    </row>
    <row r="1492" ht="15.75" customHeight="1">
      <c r="A1492" s="20">
        <v>45022.0</v>
      </c>
      <c r="B1492" s="18" t="s">
        <v>2206</v>
      </c>
      <c r="C1492" s="18" t="s">
        <v>437</v>
      </c>
      <c r="D1492" s="18" t="s">
        <v>638</v>
      </c>
      <c r="E1492" s="18" t="s">
        <v>471</v>
      </c>
      <c r="F1492" s="18">
        <v>4.0</v>
      </c>
      <c r="G1492" s="18">
        <v>5.0</v>
      </c>
      <c r="H1492" s="18" t="s">
        <v>707</v>
      </c>
      <c r="I1492" s="18">
        <v>857.0</v>
      </c>
      <c r="J1492" s="18">
        <v>181.0</v>
      </c>
      <c r="K1492" s="18">
        <v>145.0</v>
      </c>
      <c r="L1492" s="18">
        <v>3.9</v>
      </c>
    </row>
    <row r="1493" ht="15.75" customHeight="1">
      <c r="A1493" s="20">
        <v>45022.0</v>
      </c>
      <c r="B1493" s="18" t="s">
        <v>2207</v>
      </c>
      <c r="C1493" s="18" t="s">
        <v>444</v>
      </c>
      <c r="D1493" s="18" t="s">
        <v>634</v>
      </c>
      <c r="E1493" s="18" t="s">
        <v>468</v>
      </c>
      <c r="F1493" s="18">
        <v>3.0</v>
      </c>
      <c r="G1493" s="18">
        <v>5.0</v>
      </c>
      <c r="H1493" s="18" t="s">
        <v>707</v>
      </c>
      <c r="I1493" s="18">
        <v>1683.0</v>
      </c>
      <c r="J1493" s="18">
        <v>1274.0</v>
      </c>
      <c r="K1493" s="18">
        <v>63.0</v>
      </c>
      <c r="L1493" s="18">
        <v>3.8</v>
      </c>
    </row>
    <row r="1494" ht="15.75" customHeight="1">
      <c r="A1494" s="20">
        <v>45022.0</v>
      </c>
      <c r="B1494" s="18" t="s">
        <v>2208</v>
      </c>
      <c r="C1494" s="18" t="s">
        <v>445</v>
      </c>
      <c r="D1494" s="18" t="s">
        <v>632</v>
      </c>
      <c r="E1494" s="18" t="s">
        <v>470</v>
      </c>
      <c r="F1494" s="18">
        <v>3.0</v>
      </c>
      <c r="G1494" s="18">
        <v>5.0</v>
      </c>
      <c r="H1494" s="18" t="s">
        <v>700</v>
      </c>
      <c r="I1494" s="18">
        <v>1542.0</v>
      </c>
      <c r="J1494" s="18">
        <v>1211.0</v>
      </c>
      <c r="K1494" s="18">
        <v>54.0</v>
      </c>
      <c r="L1494" s="18">
        <v>4.2</v>
      </c>
    </row>
    <row r="1495" ht="15.75" customHeight="1">
      <c r="A1495" s="20">
        <v>45022.0</v>
      </c>
      <c r="B1495" s="18" t="s">
        <v>2209</v>
      </c>
      <c r="C1495" s="18" t="s">
        <v>432</v>
      </c>
      <c r="D1495" s="18" t="s">
        <v>642</v>
      </c>
      <c r="E1495" s="18" t="s">
        <v>471</v>
      </c>
      <c r="F1495" s="18">
        <v>3.0</v>
      </c>
      <c r="G1495" s="18">
        <v>3.0</v>
      </c>
      <c r="H1495" s="18" t="s">
        <v>700</v>
      </c>
      <c r="I1495" s="18">
        <v>1778.0</v>
      </c>
      <c r="J1495" s="18">
        <v>1301.0</v>
      </c>
      <c r="K1495" s="18">
        <v>89.0</v>
      </c>
      <c r="L1495" s="18">
        <v>4.4</v>
      </c>
    </row>
    <row r="1496" ht="15.75" customHeight="1">
      <c r="A1496" s="20">
        <v>45022.0</v>
      </c>
      <c r="B1496" s="18" t="s">
        <v>2210</v>
      </c>
      <c r="C1496" s="18" t="s">
        <v>442</v>
      </c>
      <c r="D1496" s="18" t="s">
        <v>626</v>
      </c>
      <c r="E1496" s="18" t="s">
        <v>471</v>
      </c>
      <c r="F1496" s="18">
        <v>3.0</v>
      </c>
      <c r="G1496" s="18">
        <v>3.0</v>
      </c>
      <c r="H1496" s="18" t="s">
        <v>700</v>
      </c>
      <c r="I1496" s="18">
        <v>1323.0</v>
      </c>
      <c r="J1496" s="18">
        <v>893.0</v>
      </c>
      <c r="K1496" s="18">
        <v>101.0</v>
      </c>
      <c r="L1496" s="18">
        <v>3.7</v>
      </c>
    </row>
    <row r="1497" ht="15.75" customHeight="1">
      <c r="A1497" s="20">
        <v>45022.0</v>
      </c>
      <c r="B1497" s="18" t="s">
        <v>2211</v>
      </c>
      <c r="C1497" s="18" t="s">
        <v>430</v>
      </c>
      <c r="D1497" s="18" t="s">
        <v>629</v>
      </c>
      <c r="E1497" s="18" t="s">
        <v>471</v>
      </c>
      <c r="F1497" s="18">
        <v>5.0</v>
      </c>
      <c r="G1497" s="18">
        <v>5.0</v>
      </c>
      <c r="H1497" s="18" t="s">
        <v>700</v>
      </c>
      <c r="I1497" s="18">
        <v>1281.0</v>
      </c>
      <c r="J1497" s="18">
        <v>912.0</v>
      </c>
      <c r="K1497" s="18">
        <v>65.0</v>
      </c>
      <c r="L1497" s="18">
        <v>4.5</v>
      </c>
    </row>
    <row r="1498" ht="15.75" customHeight="1">
      <c r="A1498" s="20">
        <v>45022.0</v>
      </c>
      <c r="B1498" s="18" t="s">
        <v>2212</v>
      </c>
      <c r="C1498" s="18" t="s">
        <v>445</v>
      </c>
      <c r="D1498" s="18" t="s">
        <v>638</v>
      </c>
      <c r="E1498" s="18" t="s">
        <v>470</v>
      </c>
      <c r="F1498" s="18">
        <v>4.0</v>
      </c>
      <c r="G1498" s="18">
        <v>5.0</v>
      </c>
      <c r="H1498" s="18" t="s">
        <v>700</v>
      </c>
      <c r="I1498" s="18">
        <v>1493.0</v>
      </c>
      <c r="J1498" s="18">
        <v>1050.0</v>
      </c>
      <c r="K1498" s="18">
        <v>99.0</v>
      </c>
      <c r="L1498" s="18">
        <v>4.6</v>
      </c>
    </row>
    <row r="1499" ht="15.75" customHeight="1">
      <c r="A1499" s="20">
        <v>45022.0</v>
      </c>
      <c r="B1499" s="18" t="s">
        <v>2213</v>
      </c>
      <c r="C1499" s="18" t="s">
        <v>434</v>
      </c>
      <c r="D1499" s="18" t="s">
        <v>632</v>
      </c>
      <c r="E1499" s="18" t="s">
        <v>471</v>
      </c>
      <c r="F1499" s="18">
        <v>4.0</v>
      </c>
      <c r="G1499" s="18">
        <v>4.0</v>
      </c>
      <c r="H1499" s="18" t="s">
        <v>700</v>
      </c>
      <c r="I1499" s="18">
        <v>1095.0</v>
      </c>
      <c r="J1499" s="18">
        <v>782.0</v>
      </c>
      <c r="K1499" s="18">
        <v>59.0</v>
      </c>
      <c r="L1499" s="18">
        <v>3.8</v>
      </c>
    </row>
    <row r="1500" ht="15.75" customHeight="1">
      <c r="A1500" s="20">
        <v>45022.0</v>
      </c>
      <c r="B1500" s="18" t="s">
        <v>2214</v>
      </c>
      <c r="C1500" s="18" t="s">
        <v>431</v>
      </c>
      <c r="D1500" s="18" t="s">
        <v>634</v>
      </c>
      <c r="E1500" s="18" t="s">
        <v>470</v>
      </c>
      <c r="F1500" s="18">
        <v>6.0</v>
      </c>
      <c r="G1500" s="18">
        <v>5.0</v>
      </c>
      <c r="H1500" s="18" t="s">
        <v>700</v>
      </c>
      <c r="I1500" s="18">
        <v>1374.0</v>
      </c>
      <c r="J1500" s="18">
        <v>996.0</v>
      </c>
      <c r="K1500" s="18">
        <v>83.0</v>
      </c>
      <c r="L1500" s="18">
        <v>3.8</v>
      </c>
    </row>
    <row r="1501" ht="15.75" customHeight="1">
      <c r="A1501" s="20">
        <v>45022.0</v>
      </c>
      <c r="B1501" s="18" t="s">
        <v>2215</v>
      </c>
      <c r="C1501" s="18" t="s">
        <v>440</v>
      </c>
      <c r="D1501" s="18" t="s">
        <v>647</v>
      </c>
      <c r="E1501" s="18" t="s">
        <v>469</v>
      </c>
      <c r="F1501" s="18">
        <v>6.0</v>
      </c>
      <c r="G1501" s="18">
        <v>8.0</v>
      </c>
      <c r="H1501" s="18" t="s">
        <v>707</v>
      </c>
      <c r="I1501" s="18">
        <v>1080.0</v>
      </c>
      <c r="J1501" s="18">
        <v>906.0</v>
      </c>
      <c r="K1501" s="18">
        <v>30.0</v>
      </c>
      <c r="L1501" s="18">
        <v>4.8</v>
      </c>
    </row>
    <row r="1502" ht="15.75" customHeight="1">
      <c r="A1502" s="20">
        <v>45022.0</v>
      </c>
      <c r="B1502" s="18" t="s">
        <v>2216</v>
      </c>
      <c r="C1502" s="18" t="s">
        <v>440</v>
      </c>
      <c r="D1502" s="18" t="s">
        <v>629</v>
      </c>
      <c r="E1502" s="18" t="s">
        <v>469</v>
      </c>
      <c r="F1502" s="18">
        <v>3.0</v>
      </c>
      <c r="G1502" s="18">
        <v>2.0</v>
      </c>
      <c r="H1502" s="18" t="s">
        <v>700</v>
      </c>
      <c r="I1502" s="18">
        <v>1436.0</v>
      </c>
      <c r="J1502" s="18">
        <v>1210.0</v>
      </c>
      <c r="K1502" s="18">
        <v>41.0</v>
      </c>
      <c r="L1502" s="18">
        <v>4.2</v>
      </c>
    </row>
    <row r="1503" ht="15.75" customHeight="1">
      <c r="A1503" s="20">
        <v>45022.0</v>
      </c>
      <c r="B1503" s="18" t="s">
        <v>2217</v>
      </c>
      <c r="C1503" s="18" t="s">
        <v>440</v>
      </c>
      <c r="D1503" s="18" t="s">
        <v>643</v>
      </c>
      <c r="E1503" s="18" t="s">
        <v>469</v>
      </c>
      <c r="F1503" s="18">
        <v>6.0</v>
      </c>
      <c r="G1503" s="18">
        <v>8.0</v>
      </c>
      <c r="H1503" s="18" t="s">
        <v>700</v>
      </c>
      <c r="I1503" s="18">
        <v>1833.0</v>
      </c>
      <c r="J1503" s="18">
        <v>1644.0</v>
      </c>
      <c r="K1503" s="18">
        <v>28.0</v>
      </c>
      <c r="L1503" s="18">
        <v>3.6</v>
      </c>
    </row>
    <row r="1504" ht="15.75" customHeight="1">
      <c r="A1504" s="20">
        <v>45022.0</v>
      </c>
      <c r="B1504" s="18" t="s">
        <v>2218</v>
      </c>
      <c r="C1504" s="18" t="s">
        <v>445</v>
      </c>
      <c r="D1504" s="18" t="s">
        <v>646</v>
      </c>
      <c r="E1504" s="18" t="s">
        <v>470</v>
      </c>
      <c r="F1504" s="18">
        <v>5.0</v>
      </c>
      <c r="G1504" s="18">
        <v>6.0</v>
      </c>
      <c r="H1504" s="18" t="s">
        <v>700</v>
      </c>
      <c r="I1504" s="18">
        <v>803.0</v>
      </c>
      <c r="J1504" s="18">
        <v>624.0</v>
      </c>
      <c r="K1504" s="18">
        <v>34.0</v>
      </c>
      <c r="L1504" s="18">
        <v>4.6</v>
      </c>
    </row>
    <row r="1505" ht="15.75" customHeight="1">
      <c r="A1505" s="20">
        <v>45022.0</v>
      </c>
      <c r="B1505" s="18" t="s">
        <v>2219</v>
      </c>
      <c r="C1505" s="18" t="s">
        <v>436</v>
      </c>
      <c r="D1505" s="18" t="s">
        <v>648</v>
      </c>
      <c r="E1505" s="18" t="s">
        <v>469</v>
      </c>
      <c r="F1505" s="18">
        <v>6.0</v>
      </c>
      <c r="G1505" s="18">
        <v>7.0</v>
      </c>
      <c r="H1505" s="18" t="s">
        <v>707</v>
      </c>
      <c r="I1505" s="18">
        <v>954.0</v>
      </c>
      <c r="J1505" s="18">
        <v>750.0</v>
      </c>
      <c r="K1505" s="18">
        <v>32.0</v>
      </c>
      <c r="L1505" s="18">
        <v>4.9</v>
      </c>
    </row>
    <row r="1506" ht="15.75" customHeight="1">
      <c r="A1506" s="20">
        <v>45022.0</v>
      </c>
      <c r="B1506" s="18" t="s">
        <v>2220</v>
      </c>
      <c r="C1506" s="18" t="s">
        <v>437</v>
      </c>
      <c r="D1506" s="18" t="s">
        <v>644</v>
      </c>
      <c r="E1506" s="18" t="s">
        <v>471</v>
      </c>
      <c r="F1506" s="18">
        <v>5.0</v>
      </c>
      <c r="G1506" s="18">
        <v>5.0</v>
      </c>
      <c r="H1506" s="18" t="s">
        <v>700</v>
      </c>
      <c r="I1506" s="18">
        <v>778.0</v>
      </c>
      <c r="J1506" s="18">
        <v>172.0</v>
      </c>
      <c r="K1506" s="18">
        <v>105.0</v>
      </c>
      <c r="L1506" s="18">
        <v>4.1</v>
      </c>
    </row>
    <row r="1507" ht="15.75" customHeight="1">
      <c r="A1507" s="20">
        <v>45022.0</v>
      </c>
      <c r="B1507" s="18" t="s">
        <v>2221</v>
      </c>
      <c r="C1507" s="18" t="s">
        <v>443</v>
      </c>
      <c r="D1507" s="18" t="s">
        <v>644</v>
      </c>
      <c r="E1507" s="18" t="s">
        <v>468</v>
      </c>
      <c r="F1507" s="18">
        <v>6.0</v>
      </c>
      <c r="G1507" s="18">
        <v>7.0</v>
      </c>
      <c r="H1507" s="18" t="s">
        <v>707</v>
      </c>
      <c r="I1507" s="18">
        <v>1091.0</v>
      </c>
      <c r="J1507" s="18">
        <v>799.0</v>
      </c>
      <c r="K1507" s="18">
        <v>71.0</v>
      </c>
      <c r="L1507" s="18">
        <v>4.3</v>
      </c>
    </row>
    <row r="1508" ht="15.75" customHeight="1">
      <c r="A1508" s="20">
        <v>45022.0</v>
      </c>
      <c r="B1508" s="18" t="s">
        <v>2222</v>
      </c>
      <c r="C1508" s="18" t="s">
        <v>467</v>
      </c>
      <c r="D1508" s="18" t="s">
        <v>634</v>
      </c>
      <c r="E1508" s="18" t="s">
        <v>469</v>
      </c>
      <c r="F1508" s="18">
        <v>4.0</v>
      </c>
      <c r="G1508" s="18">
        <v>3.0</v>
      </c>
      <c r="H1508" s="18" t="s">
        <v>700</v>
      </c>
      <c r="I1508" s="18">
        <v>1347.0</v>
      </c>
      <c r="J1508" s="18">
        <v>837.0</v>
      </c>
      <c r="K1508" s="18">
        <v>87.0</v>
      </c>
      <c r="L1508" s="18">
        <v>5.0</v>
      </c>
    </row>
    <row r="1509" ht="15.75" customHeight="1">
      <c r="A1509" s="20">
        <v>45022.0</v>
      </c>
      <c r="B1509" s="18" t="s">
        <v>2223</v>
      </c>
      <c r="C1509" s="18" t="s">
        <v>445</v>
      </c>
      <c r="D1509" s="18" t="s">
        <v>640</v>
      </c>
      <c r="E1509" s="18" t="s">
        <v>470</v>
      </c>
      <c r="F1509" s="18">
        <v>5.0</v>
      </c>
      <c r="G1509" s="18">
        <v>3.0</v>
      </c>
      <c r="H1509" s="18" t="s">
        <v>700</v>
      </c>
      <c r="I1509" s="18">
        <v>1149.0</v>
      </c>
      <c r="J1509" s="18">
        <v>734.0</v>
      </c>
      <c r="K1509" s="18">
        <v>68.0</v>
      </c>
      <c r="L1509" s="18">
        <v>4.1</v>
      </c>
    </row>
    <row r="1510" ht="15.75" customHeight="1">
      <c r="A1510" s="20">
        <v>45022.0</v>
      </c>
      <c r="B1510" s="18" t="s">
        <v>2224</v>
      </c>
      <c r="C1510" s="18" t="s">
        <v>439</v>
      </c>
      <c r="D1510" s="18" t="s">
        <v>638</v>
      </c>
      <c r="E1510" s="18" t="s">
        <v>471</v>
      </c>
      <c r="F1510" s="18">
        <v>4.0</v>
      </c>
      <c r="G1510" s="18">
        <v>5.0</v>
      </c>
      <c r="H1510" s="18" t="s">
        <v>707</v>
      </c>
      <c r="I1510" s="18">
        <v>1546.0</v>
      </c>
      <c r="J1510" s="18">
        <v>1019.0</v>
      </c>
      <c r="K1510" s="18">
        <v>117.0</v>
      </c>
      <c r="L1510" s="18">
        <v>4.5</v>
      </c>
    </row>
    <row r="1511" ht="15.75" customHeight="1">
      <c r="A1511" s="20">
        <v>45022.0</v>
      </c>
      <c r="B1511" s="18" t="s">
        <v>2225</v>
      </c>
      <c r="C1511" s="18" t="s">
        <v>440</v>
      </c>
      <c r="D1511" s="18" t="s">
        <v>646</v>
      </c>
      <c r="E1511" s="18" t="s">
        <v>469</v>
      </c>
      <c r="F1511" s="18">
        <v>3.0</v>
      </c>
      <c r="G1511" s="18">
        <v>4.0</v>
      </c>
      <c r="H1511" s="18" t="s">
        <v>700</v>
      </c>
      <c r="I1511" s="18">
        <v>1700.0</v>
      </c>
      <c r="J1511" s="18">
        <v>1441.0</v>
      </c>
      <c r="K1511" s="18">
        <v>49.0</v>
      </c>
      <c r="L1511" s="18">
        <v>4.8</v>
      </c>
    </row>
    <row r="1512" ht="15.75" customHeight="1">
      <c r="A1512" s="20">
        <v>45022.0</v>
      </c>
      <c r="B1512" s="18" t="s">
        <v>2226</v>
      </c>
      <c r="C1512" s="18" t="s">
        <v>440</v>
      </c>
      <c r="D1512" s="18" t="s">
        <v>638</v>
      </c>
      <c r="E1512" s="18" t="s">
        <v>469</v>
      </c>
      <c r="F1512" s="18">
        <v>6.0</v>
      </c>
      <c r="G1512" s="18">
        <v>7.0</v>
      </c>
      <c r="H1512" s="18" t="s">
        <v>707</v>
      </c>
      <c r="I1512" s="18">
        <v>1937.0</v>
      </c>
      <c r="J1512" s="18">
        <v>1639.0</v>
      </c>
      <c r="K1512" s="18">
        <v>67.0</v>
      </c>
      <c r="L1512" s="18">
        <v>3.6</v>
      </c>
    </row>
    <row r="1513" ht="15.75" customHeight="1">
      <c r="A1513" s="20">
        <v>45022.0</v>
      </c>
      <c r="B1513" s="18" t="s">
        <v>2227</v>
      </c>
      <c r="C1513" s="18" t="s">
        <v>459</v>
      </c>
      <c r="D1513" s="18" t="s">
        <v>636</v>
      </c>
      <c r="E1513" s="18" t="s">
        <v>469</v>
      </c>
      <c r="F1513" s="18">
        <v>4.0</v>
      </c>
      <c r="G1513" s="18">
        <v>4.0</v>
      </c>
      <c r="H1513" s="18" t="s">
        <v>700</v>
      </c>
      <c r="I1513" s="18">
        <v>1269.0</v>
      </c>
      <c r="J1513" s="18">
        <v>795.0</v>
      </c>
      <c r="K1513" s="18">
        <v>79.0</v>
      </c>
      <c r="L1513" s="18">
        <v>4.0</v>
      </c>
    </row>
    <row r="1514" ht="15.75" customHeight="1">
      <c r="A1514" s="20">
        <v>45022.0</v>
      </c>
      <c r="B1514" s="18" t="s">
        <v>2228</v>
      </c>
      <c r="C1514" s="18" t="s">
        <v>433</v>
      </c>
      <c r="D1514" s="18" t="s">
        <v>643</v>
      </c>
      <c r="E1514" s="18" t="s">
        <v>468</v>
      </c>
      <c r="F1514" s="18">
        <v>5.0</v>
      </c>
      <c r="G1514" s="18">
        <v>6.0</v>
      </c>
      <c r="H1514" s="18" t="s">
        <v>707</v>
      </c>
      <c r="I1514" s="18">
        <v>970.0</v>
      </c>
      <c r="J1514" s="18">
        <v>711.0</v>
      </c>
      <c r="K1514" s="18">
        <v>52.0</v>
      </c>
      <c r="L1514" s="18">
        <v>3.7</v>
      </c>
    </row>
    <row r="1515" ht="15.75" customHeight="1">
      <c r="A1515" s="20">
        <v>45022.0</v>
      </c>
      <c r="B1515" s="18" t="s">
        <v>2229</v>
      </c>
      <c r="C1515" s="18" t="s">
        <v>432</v>
      </c>
      <c r="D1515" s="18" t="s">
        <v>628</v>
      </c>
      <c r="E1515" s="18" t="s">
        <v>471</v>
      </c>
      <c r="F1515" s="18">
        <v>5.0</v>
      </c>
      <c r="G1515" s="18">
        <v>7.0</v>
      </c>
      <c r="H1515" s="18" t="s">
        <v>707</v>
      </c>
      <c r="I1515" s="18">
        <v>983.0</v>
      </c>
      <c r="J1515" s="18">
        <v>727.0</v>
      </c>
      <c r="K1515" s="18">
        <v>57.0</v>
      </c>
      <c r="L1515" s="18">
        <v>4.2</v>
      </c>
    </row>
    <row r="1516" ht="15.75" customHeight="1">
      <c r="A1516" s="20">
        <v>45022.0</v>
      </c>
      <c r="B1516" s="18" t="s">
        <v>2230</v>
      </c>
      <c r="C1516" s="18" t="s">
        <v>434</v>
      </c>
      <c r="D1516" s="18" t="s">
        <v>647</v>
      </c>
      <c r="E1516" s="18" t="s">
        <v>471</v>
      </c>
      <c r="F1516" s="18">
        <v>4.0</v>
      </c>
      <c r="G1516" s="18">
        <v>4.0</v>
      </c>
      <c r="H1516" s="18" t="s">
        <v>700</v>
      </c>
      <c r="I1516" s="18">
        <v>1191.0</v>
      </c>
      <c r="J1516" s="18">
        <v>771.0</v>
      </c>
      <c r="K1516" s="18">
        <v>86.0</v>
      </c>
      <c r="L1516" s="18">
        <v>3.8</v>
      </c>
    </row>
    <row r="1517" ht="15.75" customHeight="1">
      <c r="A1517" s="20">
        <v>45022.0</v>
      </c>
      <c r="B1517" s="18" t="s">
        <v>2231</v>
      </c>
      <c r="C1517" s="18" t="s">
        <v>428</v>
      </c>
      <c r="D1517" s="18" t="s">
        <v>645</v>
      </c>
      <c r="E1517" s="18" t="s">
        <v>470</v>
      </c>
      <c r="F1517" s="18">
        <v>4.0</v>
      </c>
      <c r="G1517" s="18">
        <v>4.0</v>
      </c>
      <c r="H1517" s="18" t="s">
        <v>700</v>
      </c>
      <c r="I1517" s="18">
        <v>999.0</v>
      </c>
      <c r="J1517" s="18">
        <v>717.0</v>
      </c>
      <c r="K1517" s="18">
        <v>58.0</v>
      </c>
      <c r="L1517" s="18">
        <v>4.9</v>
      </c>
    </row>
    <row r="1518" ht="15.75" customHeight="1">
      <c r="A1518" s="20">
        <v>45022.0</v>
      </c>
      <c r="B1518" s="18" t="s">
        <v>2232</v>
      </c>
      <c r="C1518" s="18" t="s">
        <v>444</v>
      </c>
      <c r="D1518" s="18" t="s">
        <v>645</v>
      </c>
      <c r="E1518" s="18" t="s">
        <v>468</v>
      </c>
      <c r="F1518" s="18">
        <v>5.0</v>
      </c>
      <c r="G1518" s="18">
        <v>4.0</v>
      </c>
      <c r="H1518" s="18" t="s">
        <v>700</v>
      </c>
      <c r="I1518" s="18">
        <v>1082.0</v>
      </c>
      <c r="J1518" s="18">
        <v>934.0</v>
      </c>
      <c r="K1518" s="18">
        <v>27.0</v>
      </c>
      <c r="L1518" s="18">
        <v>4.9</v>
      </c>
    </row>
    <row r="1519" ht="15.75" customHeight="1">
      <c r="A1519" s="20">
        <v>45022.0</v>
      </c>
      <c r="B1519" s="18" t="s">
        <v>2233</v>
      </c>
      <c r="C1519" s="18" t="s">
        <v>430</v>
      </c>
      <c r="D1519" s="18" t="s">
        <v>636</v>
      </c>
      <c r="E1519" s="18" t="s">
        <v>471</v>
      </c>
      <c r="F1519" s="18">
        <v>4.0</v>
      </c>
      <c r="G1519" s="18">
        <v>4.0</v>
      </c>
      <c r="H1519" s="18" t="s">
        <v>700</v>
      </c>
      <c r="I1519" s="18">
        <v>1033.0</v>
      </c>
      <c r="J1519" s="18">
        <v>628.0</v>
      </c>
      <c r="K1519" s="18">
        <v>93.0</v>
      </c>
      <c r="L1519" s="18">
        <v>4.7</v>
      </c>
    </row>
    <row r="1520" ht="15.75" customHeight="1">
      <c r="A1520" s="20">
        <v>45022.0</v>
      </c>
      <c r="B1520" s="18" t="s">
        <v>2234</v>
      </c>
      <c r="C1520" s="18" t="s">
        <v>430</v>
      </c>
      <c r="D1520" s="18" t="s">
        <v>637</v>
      </c>
      <c r="E1520" s="18" t="s">
        <v>471</v>
      </c>
      <c r="F1520" s="18">
        <v>6.0</v>
      </c>
      <c r="G1520" s="18">
        <v>7.0</v>
      </c>
      <c r="H1520" s="18" t="s">
        <v>707</v>
      </c>
      <c r="I1520" s="18">
        <v>1505.0</v>
      </c>
      <c r="J1520" s="18">
        <v>1155.0</v>
      </c>
      <c r="K1520" s="18">
        <v>74.0</v>
      </c>
      <c r="L1520" s="18">
        <v>4.8</v>
      </c>
    </row>
    <row r="1521" ht="15.75" customHeight="1">
      <c r="A1521" s="20">
        <v>45022.0</v>
      </c>
      <c r="B1521" s="18" t="s">
        <v>2235</v>
      </c>
      <c r="C1521" s="18" t="s">
        <v>428</v>
      </c>
      <c r="D1521" s="18" t="s">
        <v>632</v>
      </c>
      <c r="E1521" s="18" t="s">
        <v>470</v>
      </c>
      <c r="F1521" s="18">
        <v>3.0</v>
      </c>
      <c r="G1521" s="18">
        <v>4.0</v>
      </c>
      <c r="H1521" s="18" t="s">
        <v>707</v>
      </c>
      <c r="I1521" s="18">
        <v>1899.0</v>
      </c>
      <c r="J1521" s="18">
        <v>1333.0</v>
      </c>
      <c r="K1521" s="18">
        <v>122.0</v>
      </c>
      <c r="L1521" s="18">
        <v>5.0</v>
      </c>
    </row>
    <row r="1522" ht="15.75" customHeight="1">
      <c r="A1522" s="20">
        <v>45022.0</v>
      </c>
      <c r="B1522" s="18" t="s">
        <v>2236</v>
      </c>
      <c r="C1522" s="18" t="s">
        <v>430</v>
      </c>
      <c r="D1522" s="18" t="s">
        <v>631</v>
      </c>
      <c r="E1522" s="18" t="s">
        <v>471</v>
      </c>
      <c r="F1522" s="18">
        <v>6.0</v>
      </c>
      <c r="G1522" s="18">
        <v>4.0</v>
      </c>
      <c r="H1522" s="18" t="s">
        <v>700</v>
      </c>
      <c r="I1522" s="18">
        <v>795.0</v>
      </c>
      <c r="J1522" s="18">
        <v>576.0</v>
      </c>
      <c r="K1522" s="18">
        <v>54.0</v>
      </c>
      <c r="L1522" s="18">
        <v>4.9</v>
      </c>
    </row>
    <row r="1523" ht="15.75" customHeight="1">
      <c r="A1523" s="20">
        <v>45022.0</v>
      </c>
      <c r="B1523" s="18" t="s">
        <v>2237</v>
      </c>
      <c r="C1523" s="18" t="s">
        <v>442</v>
      </c>
      <c r="D1523" s="18" t="s">
        <v>640</v>
      </c>
      <c r="E1523" s="18" t="s">
        <v>471</v>
      </c>
      <c r="F1523" s="18">
        <v>3.0</v>
      </c>
      <c r="G1523" s="18">
        <v>3.0</v>
      </c>
      <c r="H1523" s="18" t="s">
        <v>700</v>
      </c>
      <c r="I1523" s="18">
        <v>978.0</v>
      </c>
      <c r="J1523" s="18">
        <v>658.0</v>
      </c>
      <c r="K1523" s="18">
        <v>78.0</v>
      </c>
      <c r="L1523" s="18">
        <v>4.9</v>
      </c>
    </row>
    <row r="1524" ht="15.75" customHeight="1">
      <c r="A1524" s="20">
        <v>45022.0</v>
      </c>
      <c r="B1524" s="18" t="s">
        <v>2238</v>
      </c>
      <c r="C1524" s="18" t="s">
        <v>439</v>
      </c>
      <c r="D1524" s="18" t="s">
        <v>643</v>
      </c>
      <c r="E1524" s="18" t="s">
        <v>471</v>
      </c>
      <c r="F1524" s="18">
        <v>5.0</v>
      </c>
      <c r="G1524" s="18">
        <v>5.0</v>
      </c>
      <c r="H1524" s="18" t="s">
        <v>700</v>
      </c>
      <c r="I1524" s="18">
        <v>512.0</v>
      </c>
      <c r="J1524" s="18">
        <v>348.0</v>
      </c>
      <c r="K1524" s="18">
        <v>37.0</v>
      </c>
      <c r="L1524" s="18">
        <v>3.9</v>
      </c>
    </row>
    <row r="1525" ht="15.75" customHeight="1">
      <c r="A1525" s="20">
        <v>45022.0</v>
      </c>
      <c r="B1525" s="18" t="s">
        <v>2239</v>
      </c>
      <c r="C1525" s="18" t="s">
        <v>435</v>
      </c>
      <c r="D1525" s="18" t="s">
        <v>628</v>
      </c>
      <c r="E1525" s="18" t="s">
        <v>468</v>
      </c>
      <c r="F1525" s="18">
        <v>6.0</v>
      </c>
      <c r="G1525" s="18">
        <v>5.0</v>
      </c>
      <c r="H1525" s="18" t="s">
        <v>700</v>
      </c>
      <c r="I1525" s="18">
        <v>1612.0</v>
      </c>
      <c r="J1525" s="18">
        <v>1260.0</v>
      </c>
      <c r="K1525" s="18">
        <v>81.0</v>
      </c>
      <c r="L1525" s="18">
        <v>4.9</v>
      </c>
    </row>
    <row r="1526" ht="15.75" customHeight="1">
      <c r="A1526" s="20">
        <v>45022.0</v>
      </c>
      <c r="B1526" s="18" t="s">
        <v>2240</v>
      </c>
      <c r="C1526" s="18" t="s">
        <v>437</v>
      </c>
      <c r="D1526" s="18" t="s">
        <v>626</v>
      </c>
      <c r="E1526" s="18" t="s">
        <v>471</v>
      </c>
      <c r="F1526" s="18">
        <v>3.0</v>
      </c>
      <c r="G1526" s="18">
        <v>3.0</v>
      </c>
      <c r="H1526" s="18" t="s">
        <v>700</v>
      </c>
      <c r="I1526" s="18">
        <v>531.0</v>
      </c>
      <c r="J1526" s="18">
        <v>211.0</v>
      </c>
      <c r="K1526" s="18">
        <v>73.0</v>
      </c>
      <c r="L1526" s="18">
        <v>4.6</v>
      </c>
    </row>
    <row r="1527" ht="15.75" customHeight="1">
      <c r="A1527" s="20">
        <v>45022.0</v>
      </c>
      <c r="B1527" s="18" t="s">
        <v>2241</v>
      </c>
      <c r="C1527" s="18" t="s">
        <v>432</v>
      </c>
      <c r="D1527" s="18" t="s">
        <v>645</v>
      </c>
      <c r="E1527" s="18" t="s">
        <v>471</v>
      </c>
      <c r="F1527" s="18">
        <v>6.0</v>
      </c>
      <c r="G1527" s="18">
        <v>8.0</v>
      </c>
      <c r="H1527" s="18" t="s">
        <v>707</v>
      </c>
      <c r="I1527" s="18">
        <v>1416.0</v>
      </c>
      <c r="J1527" s="18">
        <v>1027.0</v>
      </c>
      <c r="K1527" s="18">
        <v>71.0</v>
      </c>
      <c r="L1527" s="18">
        <v>4.4</v>
      </c>
    </row>
    <row r="1528" ht="15.75" customHeight="1">
      <c r="A1528" s="20">
        <v>45022.0</v>
      </c>
      <c r="B1528" s="18" t="s">
        <v>2242</v>
      </c>
      <c r="C1528" s="18" t="s">
        <v>429</v>
      </c>
      <c r="D1528" s="18" t="s">
        <v>628</v>
      </c>
      <c r="E1528" s="18" t="s">
        <v>468</v>
      </c>
      <c r="F1528" s="18">
        <v>6.0</v>
      </c>
      <c r="G1528" s="18">
        <v>7.0</v>
      </c>
      <c r="H1528" s="18" t="s">
        <v>707</v>
      </c>
      <c r="I1528" s="18">
        <v>1247.0</v>
      </c>
      <c r="J1528" s="18">
        <v>786.0</v>
      </c>
      <c r="K1528" s="18">
        <v>75.0</v>
      </c>
      <c r="L1528" s="18">
        <v>3.7</v>
      </c>
    </row>
    <row r="1529" ht="15.75" customHeight="1">
      <c r="A1529" s="20">
        <v>45022.0</v>
      </c>
      <c r="B1529" s="18" t="s">
        <v>2243</v>
      </c>
      <c r="C1529" s="18" t="s">
        <v>441</v>
      </c>
      <c r="D1529" s="18" t="s">
        <v>642</v>
      </c>
      <c r="E1529" s="18" t="s">
        <v>469</v>
      </c>
      <c r="F1529" s="18">
        <v>4.0</v>
      </c>
      <c r="G1529" s="18">
        <v>3.0</v>
      </c>
      <c r="H1529" s="18" t="s">
        <v>700</v>
      </c>
      <c r="I1529" s="18">
        <v>668.0</v>
      </c>
      <c r="J1529" s="18">
        <v>162.0</v>
      </c>
      <c r="K1529" s="18">
        <v>75.0</v>
      </c>
      <c r="L1529" s="18">
        <v>4.6</v>
      </c>
    </row>
    <row r="1530" ht="15.75" customHeight="1">
      <c r="A1530" s="20">
        <v>45022.0</v>
      </c>
      <c r="B1530" s="18" t="s">
        <v>2244</v>
      </c>
      <c r="C1530" s="18" t="s">
        <v>429</v>
      </c>
      <c r="D1530" s="18" t="s">
        <v>643</v>
      </c>
      <c r="E1530" s="18" t="s">
        <v>470</v>
      </c>
      <c r="F1530" s="18">
        <v>3.0</v>
      </c>
      <c r="G1530" s="18">
        <v>2.0</v>
      </c>
      <c r="H1530" s="18" t="s">
        <v>700</v>
      </c>
      <c r="I1530" s="18">
        <v>660.0</v>
      </c>
      <c r="J1530" s="18">
        <v>428.0</v>
      </c>
      <c r="K1530" s="18">
        <v>47.0</v>
      </c>
      <c r="L1530" s="18">
        <v>4.1</v>
      </c>
    </row>
    <row r="1531" ht="15.75" customHeight="1">
      <c r="A1531" s="20">
        <v>45022.0</v>
      </c>
      <c r="B1531" s="18" t="s">
        <v>2245</v>
      </c>
      <c r="C1531" s="18" t="s">
        <v>430</v>
      </c>
      <c r="D1531" s="18" t="s">
        <v>645</v>
      </c>
      <c r="E1531" s="18" t="s">
        <v>471</v>
      </c>
      <c r="F1531" s="18">
        <v>6.0</v>
      </c>
      <c r="G1531" s="18">
        <v>7.0</v>
      </c>
      <c r="H1531" s="18" t="s">
        <v>700</v>
      </c>
      <c r="I1531" s="18">
        <v>1203.0</v>
      </c>
      <c r="J1531" s="18">
        <v>737.0</v>
      </c>
      <c r="K1531" s="18">
        <v>91.0</v>
      </c>
      <c r="L1531" s="18">
        <v>4.2</v>
      </c>
    </row>
    <row r="1532" ht="15.75" customHeight="1">
      <c r="A1532" s="20">
        <v>45022.0</v>
      </c>
      <c r="B1532" s="18" t="s">
        <v>2246</v>
      </c>
      <c r="C1532" s="18" t="s">
        <v>432</v>
      </c>
      <c r="D1532" s="18" t="s">
        <v>634</v>
      </c>
      <c r="E1532" s="18" t="s">
        <v>471</v>
      </c>
      <c r="F1532" s="18">
        <v>3.0</v>
      </c>
      <c r="G1532" s="18">
        <v>2.0</v>
      </c>
      <c r="H1532" s="18" t="s">
        <v>700</v>
      </c>
      <c r="I1532" s="18">
        <v>1786.0</v>
      </c>
      <c r="J1532" s="18">
        <v>1115.0</v>
      </c>
      <c r="K1532" s="18">
        <v>166.0</v>
      </c>
      <c r="L1532" s="18">
        <v>4.5</v>
      </c>
    </row>
    <row r="1533" ht="15.75" customHeight="1">
      <c r="A1533" s="20">
        <v>45022.0</v>
      </c>
      <c r="B1533" s="18" t="s">
        <v>2247</v>
      </c>
      <c r="C1533" s="18" t="s">
        <v>440</v>
      </c>
      <c r="D1533" s="18" t="s">
        <v>645</v>
      </c>
      <c r="E1533" s="18" t="s">
        <v>469</v>
      </c>
      <c r="F1533" s="18">
        <v>6.0</v>
      </c>
      <c r="G1533" s="18">
        <v>5.0</v>
      </c>
      <c r="H1533" s="18" t="s">
        <v>700</v>
      </c>
      <c r="I1533" s="18">
        <v>1487.0</v>
      </c>
      <c r="J1533" s="18">
        <v>1258.0</v>
      </c>
      <c r="K1533" s="18">
        <v>36.0</v>
      </c>
      <c r="L1533" s="18">
        <v>4.1</v>
      </c>
    </row>
    <row r="1534" ht="15.75" customHeight="1">
      <c r="A1534" s="20">
        <v>45022.0</v>
      </c>
      <c r="B1534" s="18" t="s">
        <v>2248</v>
      </c>
      <c r="C1534" s="18" t="s">
        <v>437</v>
      </c>
      <c r="D1534" s="18" t="s">
        <v>631</v>
      </c>
      <c r="E1534" s="18" t="s">
        <v>471</v>
      </c>
      <c r="F1534" s="18">
        <v>6.0</v>
      </c>
      <c r="G1534" s="18">
        <v>5.0</v>
      </c>
      <c r="H1534" s="18" t="s">
        <v>700</v>
      </c>
      <c r="I1534" s="18">
        <v>1488.0</v>
      </c>
      <c r="J1534" s="18">
        <v>477.0</v>
      </c>
      <c r="K1534" s="18">
        <v>244.0</v>
      </c>
      <c r="L1534" s="18">
        <v>4.9</v>
      </c>
    </row>
    <row r="1535" ht="15.75" customHeight="1">
      <c r="A1535" s="20">
        <v>45022.0</v>
      </c>
      <c r="B1535" s="18" t="s">
        <v>2249</v>
      </c>
      <c r="C1535" s="18" t="s">
        <v>435</v>
      </c>
      <c r="D1535" s="18" t="s">
        <v>648</v>
      </c>
      <c r="E1535" s="18" t="s">
        <v>468</v>
      </c>
      <c r="F1535" s="18">
        <v>3.0</v>
      </c>
      <c r="G1535" s="18">
        <v>2.0</v>
      </c>
      <c r="H1535" s="18" t="s">
        <v>700</v>
      </c>
      <c r="I1535" s="18">
        <v>1631.0</v>
      </c>
      <c r="J1535" s="18">
        <v>1016.0</v>
      </c>
      <c r="K1535" s="18">
        <v>127.0</v>
      </c>
      <c r="L1535" s="18">
        <v>3.9</v>
      </c>
    </row>
    <row r="1536" ht="15.75" customHeight="1">
      <c r="A1536" s="20">
        <v>45022.0</v>
      </c>
      <c r="B1536" s="18" t="s">
        <v>2250</v>
      </c>
      <c r="C1536" s="18" t="s">
        <v>428</v>
      </c>
      <c r="D1536" s="18" t="s">
        <v>628</v>
      </c>
      <c r="E1536" s="18" t="s">
        <v>470</v>
      </c>
      <c r="F1536" s="18">
        <v>6.0</v>
      </c>
      <c r="G1536" s="18">
        <v>5.0</v>
      </c>
      <c r="H1536" s="18" t="s">
        <v>700</v>
      </c>
      <c r="I1536" s="18">
        <v>1153.0</v>
      </c>
      <c r="J1536" s="18">
        <v>996.0</v>
      </c>
      <c r="K1536" s="18">
        <v>25.0</v>
      </c>
      <c r="L1536" s="18">
        <v>5.0</v>
      </c>
    </row>
    <row r="1537" ht="15.75" customHeight="1">
      <c r="A1537" s="20">
        <v>45022.0</v>
      </c>
      <c r="B1537" s="18" t="s">
        <v>2251</v>
      </c>
      <c r="C1537" s="18" t="s">
        <v>442</v>
      </c>
      <c r="D1537" s="18" t="s">
        <v>641</v>
      </c>
      <c r="E1537" s="18" t="s">
        <v>471</v>
      </c>
      <c r="F1537" s="18">
        <v>6.0</v>
      </c>
      <c r="G1537" s="18">
        <v>6.0</v>
      </c>
      <c r="H1537" s="18" t="s">
        <v>700</v>
      </c>
      <c r="I1537" s="18">
        <v>1489.0</v>
      </c>
      <c r="J1537" s="18">
        <v>1112.0</v>
      </c>
      <c r="K1537" s="18">
        <v>68.0</v>
      </c>
      <c r="L1537" s="18">
        <v>4.8</v>
      </c>
    </row>
    <row r="1538" ht="15.75" customHeight="1">
      <c r="A1538" s="20">
        <v>45022.0</v>
      </c>
      <c r="B1538" s="18" t="s">
        <v>2252</v>
      </c>
      <c r="C1538" s="18" t="s">
        <v>440</v>
      </c>
      <c r="D1538" s="18" t="s">
        <v>637</v>
      </c>
      <c r="E1538" s="18" t="s">
        <v>469</v>
      </c>
      <c r="F1538" s="18">
        <v>4.0</v>
      </c>
      <c r="G1538" s="18">
        <v>4.0</v>
      </c>
      <c r="H1538" s="18" t="s">
        <v>700</v>
      </c>
      <c r="I1538" s="18">
        <v>1210.0</v>
      </c>
      <c r="J1538" s="18">
        <v>904.0</v>
      </c>
      <c r="K1538" s="18">
        <v>63.0</v>
      </c>
      <c r="L1538" s="18">
        <v>3.6</v>
      </c>
    </row>
    <row r="1539" ht="15.75" customHeight="1">
      <c r="A1539" s="20">
        <v>45022.0</v>
      </c>
      <c r="B1539" s="18" t="s">
        <v>2253</v>
      </c>
      <c r="C1539" s="18" t="s">
        <v>433</v>
      </c>
      <c r="D1539" s="18" t="s">
        <v>632</v>
      </c>
      <c r="E1539" s="18" t="s">
        <v>468</v>
      </c>
      <c r="F1539" s="18">
        <v>3.0</v>
      </c>
      <c r="G1539" s="18">
        <v>2.0</v>
      </c>
      <c r="H1539" s="18" t="s">
        <v>700</v>
      </c>
      <c r="I1539" s="18">
        <v>1725.0</v>
      </c>
      <c r="J1539" s="18">
        <v>1202.0</v>
      </c>
      <c r="K1539" s="18">
        <v>85.0</v>
      </c>
      <c r="L1539" s="18">
        <v>3.9</v>
      </c>
    </row>
    <row r="1540" ht="15.75" customHeight="1">
      <c r="A1540" s="20">
        <v>45022.0</v>
      </c>
      <c r="B1540" s="18" t="s">
        <v>2254</v>
      </c>
      <c r="C1540" s="18" t="s">
        <v>440</v>
      </c>
      <c r="D1540" s="18" t="s">
        <v>632</v>
      </c>
      <c r="E1540" s="18" t="s">
        <v>469</v>
      </c>
      <c r="F1540" s="18">
        <v>5.0</v>
      </c>
      <c r="G1540" s="18">
        <v>5.0</v>
      </c>
      <c r="H1540" s="18" t="s">
        <v>700</v>
      </c>
      <c r="I1540" s="18">
        <v>1400.0</v>
      </c>
      <c r="J1540" s="18">
        <v>1190.0</v>
      </c>
      <c r="K1540" s="18">
        <v>35.0</v>
      </c>
      <c r="L1540" s="18">
        <v>3.6</v>
      </c>
    </row>
    <row r="1541" ht="15.75" customHeight="1">
      <c r="A1541" s="20">
        <v>45022.0</v>
      </c>
      <c r="B1541" s="18" t="s">
        <v>2255</v>
      </c>
      <c r="C1541" s="18" t="s">
        <v>433</v>
      </c>
      <c r="D1541" s="18" t="s">
        <v>629</v>
      </c>
      <c r="E1541" s="18" t="s">
        <v>468</v>
      </c>
      <c r="F1541" s="18">
        <v>4.0</v>
      </c>
      <c r="G1541" s="18">
        <v>5.0</v>
      </c>
      <c r="H1541" s="18" t="s">
        <v>707</v>
      </c>
      <c r="I1541" s="18">
        <v>1537.0</v>
      </c>
      <c r="J1541" s="18">
        <v>1091.0</v>
      </c>
      <c r="K1541" s="18">
        <v>72.0</v>
      </c>
      <c r="L1541" s="18">
        <v>3.6</v>
      </c>
    </row>
    <row r="1542" ht="15.75" customHeight="1">
      <c r="A1542" s="20">
        <v>45022.0</v>
      </c>
      <c r="B1542" s="18" t="s">
        <v>2256</v>
      </c>
      <c r="C1542" s="18" t="s">
        <v>439</v>
      </c>
      <c r="D1542" s="18" t="s">
        <v>626</v>
      </c>
      <c r="E1542" s="18" t="s">
        <v>471</v>
      </c>
      <c r="F1542" s="18">
        <v>3.0</v>
      </c>
      <c r="G1542" s="18">
        <v>3.0</v>
      </c>
      <c r="H1542" s="18" t="s">
        <v>700</v>
      </c>
      <c r="I1542" s="18">
        <v>1014.0</v>
      </c>
      <c r="J1542" s="18">
        <v>780.0</v>
      </c>
      <c r="K1542" s="18">
        <v>57.0</v>
      </c>
      <c r="L1542" s="18">
        <v>4.3</v>
      </c>
    </row>
    <row r="1543" ht="15.75" customHeight="1">
      <c r="A1543" s="20">
        <v>45022.0</v>
      </c>
      <c r="B1543" s="18" t="s">
        <v>2257</v>
      </c>
      <c r="C1543" s="18" t="s">
        <v>436</v>
      </c>
      <c r="D1543" s="18" t="s">
        <v>645</v>
      </c>
      <c r="E1543" s="18" t="s">
        <v>469</v>
      </c>
      <c r="F1543" s="18">
        <v>6.0</v>
      </c>
      <c r="G1543" s="18">
        <v>6.0</v>
      </c>
      <c r="H1543" s="18" t="s">
        <v>700</v>
      </c>
      <c r="I1543" s="18">
        <v>1589.0</v>
      </c>
      <c r="J1543" s="18">
        <v>967.0</v>
      </c>
      <c r="K1543" s="18">
        <v>101.0</v>
      </c>
      <c r="L1543" s="18">
        <v>4.4</v>
      </c>
    </row>
    <row r="1544" ht="15.75" customHeight="1">
      <c r="A1544" s="20">
        <v>45022.0</v>
      </c>
      <c r="B1544" s="18" t="s">
        <v>2258</v>
      </c>
      <c r="C1544" s="18" t="s">
        <v>436</v>
      </c>
      <c r="D1544" s="18" t="s">
        <v>632</v>
      </c>
      <c r="E1544" s="18" t="s">
        <v>469</v>
      </c>
      <c r="F1544" s="18">
        <v>5.0</v>
      </c>
      <c r="G1544" s="18">
        <v>5.0</v>
      </c>
      <c r="H1544" s="18" t="s">
        <v>700</v>
      </c>
      <c r="I1544" s="18">
        <v>686.0</v>
      </c>
      <c r="J1544" s="18">
        <v>486.0</v>
      </c>
      <c r="K1544" s="18">
        <v>47.0</v>
      </c>
      <c r="L1544" s="18">
        <v>3.7</v>
      </c>
    </row>
    <row r="1545" ht="15.75" customHeight="1">
      <c r="A1545" s="20">
        <v>45022.0</v>
      </c>
      <c r="B1545" s="18" t="s">
        <v>2259</v>
      </c>
      <c r="C1545" s="18" t="s">
        <v>443</v>
      </c>
      <c r="D1545" s="18" t="s">
        <v>630</v>
      </c>
      <c r="E1545" s="18" t="s">
        <v>468</v>
      </c>
      <c r="F1545" s="18">
        <v>6.0</v>
      </c>
      <c r="G1545" s="18">
        <v>5.0</v>
      </c>
      <c r="H1545" s="18" t="s">
        <v>700</v>
      </c>
      <c r="I1545" s="18">
        <v>676.0</v>
      </c>
      <c r="J1545" s="18">
        <v>465.0</v>
      </c>
      <c r="K1545" s="18">
        <v>45.0</v>
      </c>
      <c r="L1545" s="18">
        <v>4.8</v>
      </c>
    </row>
    <row r="1546" ht="15.75" customHeight="1">
      <c r="A1546" s="20">
        <v>45022.0</v>
      </c>
      <c r="B1546" s="18" t="s">
        <v>2260</v>
      </c>
      <c r="C1546" s="18" t="s">
        <v>444</v>
      </c>
      <c r="D1546" s="18" t="s">
        <v>636</v>
      </c>
      <c r="E1546" s="18" t="s">
        <v>468</v>
      </c>
      <c r="F1546" s="18">
        <v>3.0</v>
      </c>
      <c r="G1546" s="18">
        <v>4.0</v>
      </c>
      <c r="H1546" s="18" t="s">
        <v>707</v>
      </c>
      <c r="I1546" s="18">
        <v>1078.0</v>
      </c>
      <c r="J1546" s="18">
        <v>788.0</v>
      </c>
      <c r="K1546" s="18">
        <v>70.0</v>
      </c>
      <c r="L1546" s="18">
        <v>4.2</v>
      </c>
    </row>
    <row r="1547" ht="15.75" customHeight="1">
      <c r="A1547" s="20">
        <v>45022.0</v>
      </c>
      <c r="B1547" s="18" t="s">
        <v>2261</v>
      </c>
      <c r="C1547" s="18" t="s">
        <v>432</v>
      </c>
      <c r="D1547" s="18" t="s">
        <v>631</v>
      </c>
      <c r="E1547" s="18" t="s">
        <v>468</v>
      </c>
      <c r="F1547" s="18">
        <v>4.0</v>
      </c>
      <c r="G1547" s="18">
        <v>3.0</v>
      </c>
      <c r="H1547" s="18" t="s">
        <v>700</v>
      </c>
      <c r="I1547" s="18">
        <v>956.0</v>
      </c>
      <c r="J1547" s="18">
        <v>700.0</v>
      </c>
      <c r="K1547" s="18">
        <v>41.0</v>
      </c>
      <c r="L1547" s="18">
        <v>4.4</v>
      </c>
    </row>
    <row r="1548" ht="15.75" customHeight="1">
      <c r="A1548" s="20">
        <v>45022.0</v>
      </c>
      <c r="B1548" s="18" t="s">
        <v>2262</v>
      </c>
      <c r="C1548" s="18" t="s">
        <v>433</v>
      </c>
      <c r="D1548" s="18" t="s">
        <v>642</v>
      </c>
      <c r="E1548" s="18" t="s">
        <v>468</v>
      </c>
      <c r="F1548" s="18">
        <v>3.0</v>
      </c>
      <c r="G1548" s="18">
        <v>4.0</v>
      </c>
      <c r="H1548" s="18" t="s">
        <v>707</v>
      </c>
      <c r="I1548" s="18">
        <v>1769.0</v>
      </c>
      <c r="J1548" s="18">
        <v>1199.0</v>
      </c>
      <c r="K1548" s="18">
        <v>95.0</v>
      </c>
      <c r="L1548" s="18">
        <v>4.7</v>
      </c>
    </row>
    <row r="1549" ht="15.75" customHeight="1">
      <c r="A1549" s="20">
        <v>45022.0</v>
      </c>
      <c r="B1549" s="18" t="s">
        <v>2263</v>
      </c>
      <c r="C1549" s="18" t="s">
        <v>441</v>
      </c>
      <c r="D1549" s="18" t="s">
        <v>641</v>
      </c>
      <c r="E1549" s="18" t="s">
        <v>469</v>
      </c>
      <c r="F1549" s="18">
        <v>6.0</v>
      </c>
      <c r="G1549" s="18">
        <v>6.0</v>
      </c>
      <c r="H1549" s="18" t="s">
        <v>700</v>
      </c>
      <c r="I1549" s="18">
        <v>503.0</v>
      </c>
      <c r="J1549" s="18">
        <v>104.0</v>
      </c>
      <c r="K1549" s="18">
        <v>93.0</v>
      </c>
      <c r="L1549" s="18">
        <v>4.6</v>
      </c>
    </row>
    <row r="1550" ht="15.75" customHeight="1">
      <c r="A1550" s="20">
        <v>45022.0</v>
      </c>
      <c r="B1550" s="18" t="s">
        <v>2264</v>
      </c>
      <c r="C1550" s="18" t="s">
        <v>430</v>
      </c>
      <c r="D1550" s="18" t="s">
        <v>644</v>
      </c>
      <c r="E1550" s="18" t="s">
        <v>471</v>
      </c>
      <c r="F1550" s="18">
        <v>5.0</v>
      </c>
      <c r="G1550" s="18">
        <v>3.0</v>
      </c>
      <c r="H1550" s="18" t="s">
        <v>700</v>
      </c>
      <c r="I1550" s="18">
        <v>1129.0</v>
      </c>
      <c r="J1550" s="18">
        <v>898.0</v>
      </c>
      <c r="K1550" s="18">
        <v>54.0</v>
      </c>
      <c r="L1550" s="18">
        <v>4.0</v>
      </c>
    </row>
    <row r="1551" ht="15.75" customHeight="1">
      <c r="A1551" s="20">
        <v>45022.0</v>
      </c>
      <c r="B1551" s="18" t="s">
        <v>2265</v>
      </c>
      <c r="C1551" s="18" t="s">
        <v>446</v>
      </c>
      <c r="D1551" s="18" t="s">
        <v>637</v>
      </c>
      <c r="E1551" s="18" t="s">
        <v>469</v>
      </c>
      <c r="F1551" s="18">
        <v>4.0</v>
      </c>
      <c r="G1551" s="18">
        <v>5.0</v>
      </c>
      <c r="H1551" s="18" t="s">
        <v>707</v>
      </c>
      <c r="I1551" s="18">
        <v>1553.0</v>
      </c>
      <c r="J1551" s="18">
        <v>953.0</v>
      </c>
      <c r="K1551" s="18">
        <v>130.0</v>
      </c>
      <c r="L1551" s="18">
        <v>4.6</v>
      </c>
    </row>
    <row r="1552" ht="15.75" customHeight="1">
      <c r="A1552" s="20">
        <v>45022.0</v>
      </c>
      <c r="B1552" s="18" t="s">
        <v>2266</v>
      </c>
      <c r="C1552" s="18" t="s">
        <v>437</v>
      </c>
      <c r="D1552" s="18" t="s">
        <v>629</v>
      </c>
      <c r="E1552" s="18" t="s">
        <v>471</v>
      </c>
      <c r="F1552" s="18">
        <v>5.0</v>
      </c>
      <c r="G1552" s="18">
        <v>5.0</v>
      </c>
      <c r="H1552" s="18" t="s">
        <v>700</v>
      </c>
      <c r="I1552" s="18">
        <v>1718.0</v>
      </c>
      <c r="J1552" s="18">
        <v>380.0</v>
      </c>
      <c r="K1552" s="18">
        <v>321.0</v>
      </c>
      <c r="L1552" s="18">
        <v>4.3</v>
      </c>
    </row>
    <row r="1553" ht="15.75" customHeight="1">
      <c r="A1553" s="20">
        <v>45022.0</v>
      </c>
      <c r="B1553" s="18" t="s">
        <v>2267</v>
      </c>
      <c r="C1553" s="18" t="s">
        <v>441</v>
      </c>
      <c r="D1553" s="18" t="s">
        <v>646</v>
      </c>
      <c r="E1553" s="18" t="s">
        <v>469</v>
      </c>
      <c r="F1553" s="18">
        <v>3.0</v>
      </c>
      <c r="G1553" s="18">
        <v>5.0</v>
      </c>
      <c r="H1553" s="18" t="s">
        <v>707</v>
      </c>
      <c r="I1553" s="18">
        <v>1106.0</v>
      </c>
      <c r="J1553" s="18">
        <v>437.0</v>
      </c>
      <c r="K1553" s="18">
        <v>159.0</v>
      </c>
      <c r="L1553" s="18">
        <v>4.8</v>
      </c>
    </row>
    <row r="1554" ht="15.75" customHeight="1">
      <c r="A1554" s="20">
        <v>45022.0</v>
      </c>
      <c r="B1554" s="18" t="s">
        <v>2268</v>
      </c>
      <c r="C1554" s="18" t="s">
        <v>436</v>
      </c>
      <c r="D1554" s="18" t="s">
        <v>634</v>
      </c>
      <c r="E1554" s="18" t="s">
        <v>469</v>
      </c>
      <c r="F1554" s="18">
        <v>4.0</v>
      </c>
      <c r="G1554" s="18">
        <v>3.0</v>
      </c>
      <c r="H1554" s="18" t="s">
        <v>700</v>
      </c>
      <c r="I1554" s="18">
        <v>1524.0</v>
      </c>
      <c r="J1554" s="18">
        <v>1104.0</v>
      </c>
      <c r="K1554" s="18">
        <v>98.0</v>
      </c>
      <c r="L1554" s="18">
        <v>3.8</v>
      </c>
    </row>
    <row r="1555" ht="15.75" customHeight="1">
      <c r="A1555" s="20">
        <v>45022.0</v>
      </c>
      <c r="B1555" s="18" t="s">
        <v>2269</v>
      </c>
      <c r="C1555" s="18" t="s">
        <v>435</v>
      </c>
      <c r="D1555" s="18" t="s">
        <v>636</v>
      </c>
      <c r="E1555" s="18" t="s">
        <v>468</v>
      </c>
      <c r="F1555" s="18">
        <v>3.0</v>
      </c>
      <c r="G1555" s="18">
        <v>4.0</v>
      </c>
      <c r="H1555" s="18" t="s">
        <v>707</v>
      </c>
      <c r="I1555" s="18">
        <v>897.0</v>
      </c>
      <c r="J1555" s="18">
        <v>597.0</v>
      </c>
      <c r="K1555" s="18">
        <v>69.0</v>
      </c>
      <c r="L1555" s="18">
        <v>3.9</v>
      </c>
    </row>
    <row r="1556" ht="15.75" customHeight="1">
      <c r="A1556" s="20">
        <v>45022.0</v>
      </c>
      <c r="B1556" s="18" t="s">
        <v>2270</v>
      </c>
      <c r="C1556" s="18" t="s">
        <v>435</v>
      </c>
      <c r="D1556" s="18" t="s">
        <v>638</v>
      </c>
      <c r="E1556" s="18" t="s">
        <v>468</v>
      </c>
      <c r="F1556" s="18">
        <v>4.0</v>
      </c>
      <c r="G1556" s="18">
        <v>5.0</v>
      </c>
      <c r="H1556" s="18" t="s">
        <v>707</v>
      </c>
      <c r="I1556" s="18">
        <v>633.0</v>
      </c>
      <c r="J1556" s="18">
        <v>387.0</v>
      </c>
      <c r="K1556" s="18">
        <v>47.0</v>
      </c>
      <c r="L1556" s="18">
        <v>4.0</v>
      </c>
    </row>
    <row r="1557" ht="15.75" customHeight="1">
      <c r="A1557" s="20">
        <v>45022.0</v>
      </c>
      <c r="B1557" s="18" t="s">
        <v>2271</v>
      </c>
      <c r="C1557" s="18" t="s">
        <v>436</v>
      </c>
      <c r="D1557" s="18" t="s">
        <v>647</v>
      </c>
      <c r="E1557" s="18" t="s">
        <v>469</v>
      </c>
      <c r="F1557" s="18">
        <v>6.0</v>
      </c>
      <c r="G1557" s="18">
        <v>4.0</v>
      </c>
      <c r="H1557" s="18" t="s">
        <v>700</v>
      </c>
      <c r="I1557" s="18">
        <v>658.0</v>
      </c>
      <c r="J1557" s="18">
        <v>520.0</v>
      </c>
      <c r="K1557" s="18">
        <v>33.0</v>
      </c>
      <c r="L1557" s="18">
        <v>3.8</v>
      </c>
    </row>
    <row r="1558" ht="15.75" customHeight="1">
      <c r="A1558" s="20">
        <v>45022.0</v>
      </c>
      <c r="B1558" s="18" t="s">
        <v>2272</v>
      </c>
      <c r="C1558" s="18" t="s">
        <v>445</v>
      </c>
      <c r="D1558" s="18" t="s">
        <v>630</v>
      </c>
      <c r="E1558" s="18" t="s">
        <v>470</v>
      </c>
      <c r="F1558" s="18">
        <v>6.0</v>
      </c>
      <c r="G1558" s="18">
        <v>5.0</v>
      </c>
      <c r="H1558" s="18" t="s">
        <v>700</v>
      </c>
      <c r="I1558" s="18">
        <v>985.0</v>
      </c>
      <c r="J1558" s="18">
        <v>698.0</v>
      </c>
      <c r="K1558" s="18">
        <v>67.0</v>
      </c>
      <c r="L1558" s="18">
        <v>4.3</v>
      </c>
    </row>
    <row r="1559" ht="15.75" customHeight="1">
      <c r="A1559" s="20">
        <v>45022.0</v>
      </c>
      <c r="B1559" s="18" t="s">
        <v>2273</v>
      </c>
      <c r="C1559" s="18" t="s">
        <v>430</v>
      </c>
      <c r="D1559" s="18" t="s">
        <v>626</v>
      </c>
      <c r="E1559" s="18" t="s">
        <v>471</v>
      </c>
      <c r="F1559" s="18">
        <v>3.0</v>
      </c>
      <c r="G1559" s="18">
        <v>3.0</v>
      </c>
      <c r="H1559" s="18" t="s">
        <v>700</v>
      </c>
      <c r="I1559" s="18">
        <v>693.0</v>
      </c>
      <c r="J1559" s="18">
        <v>443.0</v>
      </c>
      <c r="K1559" s="18">
        <v>48.0</v>
      </c>
      <c r="L1559" s="18">
        <v>4.7</v>
      </c>
    </row>
    <row r="1560" ht="15.75" customHeight="1">
      <c r="A1560" s="20">
        <v>45022.0</v>
      </c>
      <c r="B1560" s="18" t="s">
        <v>2274</v>
      </c>
      <c r="C1560" s="18" t="s">
        <v>439</v>
      </c>
      <c r="D1560" s="18" t="s">
        <v>641</v>
      </c>
      <c r="E1560" s="18" t="s">
        <v>471</v>
      </c>
      <c r="F1560" s="18">
        <v>6.0</v>
      </c>
      <c r="G1560" s="18">
        <v>4.0</v>
      </c>
      <c r="H1560" s="18" t="s">
        <v>700</v>
      </c>
      <c r="I1560" s="18">
        <v>705.0</v>
      </c>
      <c r="J1560" s="18">
        <v>525.0</v>
      </c>
      <c r="K1560" s="18">
        <v>34.0</v>
      </c>
      <c r="L1560" s="18">
        <v>5.0</v>
      </c>
    </row>
    <row r="1561" ht="15.75" customHeight="1">
      <c r="A1561" s="20">
        <v>45022.0</v>
      </c>
      <c r="B1561" s="18" t="s">
        <v>2275</v>
      </c>
      <c r="C1561" s="18" t="s">
        <v>437</v>
      </c>
      <c r="D1561" s="18" t="s">
        <v>645</v>
      </c>
      <c r="E1561" s="18" t="s">
        <v>471</v>
      </c>
      <c r="F1561" s="18">
        <v>6.0</v>
      </c>
      <c r="G1561" s="18">
        <v>5.0</v>
      </c>
      <c r="H1561" s="18" t="s">
        <v>700</v>
      </c>
      <c r="I1561" s="18">
        <v>748.0</v>
      </c>
      <c r="J1561" s="18">
        <v>184.0</v>
      </c>
      <c r="K1561" s="18">
        <v>120.0</v>
      </c>
      <c r="L1561" s="18">
        <v>4.3</v>
      </c>
    </row>
    <row r="1562" ht="15.75" customHeight="1">
      <c r="A1562" s="20">
        <v>45022.0</v>
      </c>
      <c r="B1562" s="18" t="s">
        <v>2276</v>
      </c>
      <c r="C1562" s="18" t="s">
        <v>428</v>
      </c>
      <c r="D1562" s="18" t="s">
        <v>637</v>
      </c>
      <c r="E1562" s="18" t="s">
        <v>470</v>
      </c>
      <c r="F1562" s="18">
        <v>4.0</v>
      </c>
      <c r="G1562" s="18">
        <v>5.0</v>
      </c>
      <c r="H1562" s="18" t="s">
        <v>707</v>
      </c>
      <c r="I1562" s="18">
        <v>1601.0</v>
      </c>
      <c r="J1562" s="18">
        <v>1363.0</v>
      </c>
      <c r="K1562" s="18">
        <v>54.0</v>
      </c>
      <c r="L1562" s="18">
        <v>4.2</v>
      </c>
    </row>
    <row r="1563" ht="15.75" customHeight="1">
      <c r="A1563" s="20">
        <v>45022.0</v>
      </c>
      <c r="B1563" s="18" t="s">
        <v>2277</v>
      </c>
      <c r="C1563" s="18" t="s">
        <v>445</v>
      </c>
      <c r="D1563" s="18" t="s">
        <v>628</v>
      </c>
      <c r="E1563" s="18" t="s">
        <v>470</v>
      </c>
      <c r="F1563" s="18">
        <v>6.0</v>
      </c>
      <c r="G1563" s="18">
        <v>6.0</v>
      </c>
      <c r="H1563" s="18" t="s">
        <v>700</v>
      </c>
      <c r="I1563" s="18">
        <v>1293.0</v>
      </c>
      <c r="J1563" s="18">
        <v>780.0</v>
      </c>
      <c r="K1563" s="18">
        <v>87.0</v>
      </c>
      <c r="L1563" s="18">
        <v>3.8</v>
      </c>
    </row>
    <row r="1564" ht="15.75" customHeight="1">
      <c r="A1564" s="20">
        <v>45022.0</v>
      </c>
      <c r="B1564" s="18" t="s">
        <v>2278</v>
      </c>
      <c r="C1564" s="18" t="s">
        <v>437</v>
      </c>
      <c r="D1564" s="18" t="s">
        <v>636</v>
      </c>
      <c r="E1564" s="18" t="s">
        <v>471</v>
      </c>
      <c r="F1564" s="18">
        <v>4.0</v>
      </c>
      <c r="G1564" s="18">
        <v>6.0</v>
      </c>
      <c r="H1564" s="18" t="s">
        <v>707</v>
      </c>
      <c r="I1564" s="18">
        <v>1494.0</v>
      </c>
      <c r="J1564" s="18">
        <v>492.0</v>
      </c>
      <c r="K1564" s="18">
        <v>183.0</v>
      </c>
      <c r="L1564" s="18">
        <v>5.0</v>
      </c>
    </row>
    <row r="1565" ht="15.75" customHeight="1">
      <c r="A1565" s="20">
        <v>45022.0</v>
      </c>
      <c r="B1565" s="18" t="s">
        <v>2279</v>
      </c>
      <c r="C1565" s="18" t="s">
        <v>435</v>
      </c>
      <c r="D1565" s="18" t="s">
        <v>637</v>
      </c>
      <c r="E1565" s="18" t="s">
        <v>468</v>
      </c>
      <c r="F1565" s="18">
        <v>3.0</v>
      </c>
      <c r="G1565" s="18">
        <v>5.0</v>
      </c>
      <c r="H1565" s="18" t="s">
        <v>700</v>
      </c>
      <c r="I1565" s="18">
        <v>1497.0</v>
      </c>
      <c r="J1565" s="18">
        <v>1088.0</v>
      </c>
      <c r="K1565" s="18">
        <v>78.0</v>
      </c>
      <c r="L1565" s="18">
        <v>3.9</v>
      </c>
    </row>
    <row r="1566" ht="15.75" customHeight="1">
      <c r="A1566" s="20">
        <v>45022.0</v>
      </c>
      <c r="B1566" s="18" t="s">
        <v>2280</v>
      </c>
      <c r="C1566" s="18" t="s">
        <v>440</v>
      </c>
      <c r="D1566" s="18" t="s">
        <v>640</v>
      </c>
      <c r="E1566" s="18" t="s">
        <v>469</v>
      </c>
      <c r="F1566" s="18">
        <v>5.0</v>
      </c>
      <c r="G1566" s="18">
        <v>7.0</v>
      </c>
      <c r="H1566" s="18" t="s">
        <v>700</v>
      </c>
      <c r="I1566" s="18">
        <v>1676.0</v>
      </c>
      <c r="J1566" s="18">
        <v>1308.0</v>
      </c>
      <c r="K1566" s="18">
        <v>75.0</v>
      </c>
      <c r="L1566" s="18">
        <v>3.5</v>
      </c>
    </row>
    <row r="1567" ht="15.75" customHeight="1">
      <c r="A1567" s="20">
        <v>45022.0</v>
      </c>
      <c r="B1567" s="18" t="s">
        <v>2281</v>
      </c>
      <c r="C1567" s="18" t="s">
        <v>429</v>
      </c>
      <c r="D1567" s="18" t="s">
        <v>648</v>
      </c>
      <c r="E1567" s="18" t="s">
        <v>470</v>
      </c>
      <c r="F1567" s="18">
        <v>4.0</v>
      </c>
      <c r="G1567" s="18">
        <v>5.0</v>
      </c>
      <c r="H1567" s="18" t="s">
        <v>707</v>
      </c>
      <c r="I1567" s="18">
        <v>1563.0</v>
      </c>
      <c r="J1567" s="18">
        <v>947.0</v>
      </c>
      <c r="K1567" s="18">
        <v>113.0</v>
      </c>
      <c r="L1567" s="18">
        <v>3.8</v>
      </c>
    </row>
    <row r="1568" ht="15.75" customHeight="1">
      <c r="A1568" s="20">
        <v>45022.0</v>
      </c>
      <c r="B1568" s="18" t="s">
        <v>2282</v>
      </c>
      <c r="C1568" s="18" t="s">
        <v>429</v>
      </c>
      <c r="D1568" s="18" t="s">
        <v>644</v>
      </c>
      <c r="E1568" s="18" t="s">
        <v>470</v>
      </c>
      <c r="F1568" s="18">
        <v>5.0</v>
      </c>
      <c r="G1568" s="18">
        <v>3.0</v>
      </c>
      <c r="H1568" s="18" t="s">
        <v>700</v>
      </c>
      <c r="I1568" s="18">
        <v>1008.0</v>
      </c>
      <c r="J1568" s="18">
        <v>615.0</v>
      </c>
      <c r="K1568" s="18">
        <v>76.0</v>
      </c>
      <c r="L1568" s="18">
        <v>3.9</v>
      </c>
    </row>
    <row r="1569" ht="15.75" customHeight="1">
      <c r="A1569" s="20">
        <v>45022.0</v>
      </c>
      <c r="B1569" s="18" t="s">
        <v>2283</v>
      </c>
      <c r="C1569" s="18" t="s">
        <v>429</v>
      </c>
      <c r="D1569" s="18" t="s">
        <v>637</v>
      </c>
      <c r="E1569" s="18" t="s">
        <v>470</v>
      </c>
      <c r="F1569" s="18">
        <v>4.0</v>
      </c>
      <c r="G1569" s="18">
        <v>3.0</v>
      </c>
      <c r="H1569" s="18" t="s">
        <v>700</v>
      </c>
      <c r="I1569" s="18">
        <v>544.0</v>
      </c>
      <c r="J1569" s="18">
        <v>356.0</v>
      </c>
      <c r="K1569" s="18">
        <v>30.0</v>
      </c>
      <c r="L1569" s="18">
        <v>4.8</v>
      </c>
    </row>
    <row r="1570" ht="15.75" customHeight="1">
      <c r="A1570" s="20">
        <v>45022.0</v>
      </c>
      <c r="B1570" s="18" t="s">
        <v>2284</v>
      </c>
      <c r="C1570" s="18" t="s">
        <v>436</v>
      </c>
      <c r="D1570" s="18" t="s">
        <v>628</v>
      </c>
      <c r="E1570" s="18" t="s">
        <v>469</v>
      </c>
      <c r="F1570" s="18">
        <v>3.0</v>
      </c>
      <c r="G1570" s="18">
        <v>4.0</v>
      </c>
      <c r="H1570" s="18" t="s">
        <v>707</v>
      </c>
      <c r="I1570" s="18">
        <v>696.0</v>
      </c>
      <c r="J1570" s="18">
        <v>442.0</v>
      </c>
      <c r="K1570" s="18">
        <v>54.0</v>
      </c>
      <c r="L1570" s="18">
        <v>4.1</v>
      </c>
    </row>
    <row r="1571" ht="15.75" customHeight="1">
      <c r="A1571" s="20">
        <v>45022.0</v>
      </c>
      <c r="B1571" s="18" t="s">
        <v>2285</v>
      </c>
      <c r="C1571" s="18" t="s">
        <v>438</v>
      </c>
      <c r="D1571" s="18" t="s">
        <v>629</v>
      </c>
      <c r="E1571" s="18" t="s">
        <v>468</v>
      </c>
      <c r="F1571" s="18">
        <v>4.0</v>
      </c>
      <c r="G1571" s="18">
        <v>4.0</v>
      </c>
      <c r="H1571" s="18" t="s">
        <v>700</v>
      </c>
      <c r="I1571" s="18">
        <v>1156.0</v>
      </c>
      <c r="J1571" s="18">
        <v>835.0</v>
      </c>
      <c r="K1571" s="18">
        <v>70.0</v>
      </c>
      <c r="L1571" s="18">
        <v>3.9</v>
      </c>
    </row>
    <row r="1572" ht="15.75" customHeight="1">
      <c r="A1572" s="20">
        <v>45022.0</v>
      </c>
      <c r="B1572" s="18" t="s">
        <v>2286</v>
      </c>
      <c r="C1572" s="18" t="s">
        <v>431</v>
      </c>
      <c r="D1572" s="18" t="s">
        <v>643</v>
      </c>
      <c r="E1572" s="18" t="s">
        <v>470</v>
      </c>
      <c r="F1572" s="18">
        <v>3.0</v>
      </c>
      <c r="G1572" s="18">
        <v>3.0</v>
      </c>
      <c r="H1572" s="18" t="s">
        <v>700</v>
      </c>
      <c r="I1572" s="18">
        <v>1473.0</v>
      </c>
      <c r="J1572" s="18">
        <v>1118.0</v>
      </c>
      <c r="K1572" s="18">
        <v>59.0</v>
      </c>
      <c r="L1572" s="18">
        <v>3.7</v>
      </c>
    </row>
    <row r="1573" ht="15.75" customHeight="1">
      <c r="A1573" s="20">
        <v>45022.0</v>
      </c>
      <c r="B1573" s="18" t="s">
        <v>2287</v>
      </c>
      <c r="C1573" s="18" t="s">
        <v>433</v>
      </c>
      <c r="D1573" s="18" t="s">
        <v>630</v>
      </c>
      <c r="E1573" s="18" t="s">
        <v>468</v>
      </c>
      <c r="F1573" s="18">
        <v>6.0</v>
      </c>
      <c r="G1573" s="18">
        <v>7.0</v>
      </c>
      <c r="H1573" s="18" t="s">
        <v>707</v>
      </c>
      <c r="I1573" s="18">
        <v>599.0</v>
      </c>
      <c r="J1573" s="18">
        <v>391.0</v>
      </c>
      <c r="K1573" s="18">
        <v>32.0</v>
      </c>
      <c r="L1573" s="18">
        <v>4.2</v>
      </c>
    </row>
    <row r="1574" ht="15.75" customHeight="1">
      <c r="A1574" s="20">
        <v>45022.0</v>
      </c>
      <c r="B1574" s="18" t="s">
        <v>2288</v>
      </c>
      <c r="C1574" s="18" t="s">
        <v>438</v>
      </c>
      <c r="D1574" s="18" t="s">
        <v>630</v>
      </c>
      <c r="E1574" s="18" t="s">
        <v>468</v>
      </c>
      <c r="F1574" s="18">
        <v>6.0</v>
      </c>
      <c r="G1574" s="18">
        <v>7.0</v>
      </c>
      <c r="H1574" s="18" t="s">
        <v>707</v>
      </c>
      <c r="I1574" s="18">
        <v>1118.0</v>
      </c>
      <c r="J1574" s="18">
        <v>877.0</v>
      </c>
      <c r="K1574" s="18">
        <v>43.0</v>
      </c>
      <c r="L1574" s="18">
        <v>4.7</v>
      </c>
    </row>
    <row r="1575" ht="15.75" customHeight="1">
      <c r="A1575" s="20">
        <v>45022.0</v>
      </c>
      <c r="B1575" s="18" t="s">
        <v>2289</v>
      </c>
      <c r="C1575" s="18" t="s">
        <v>444</v>
      </c>
      <c r="D1575" s="18" t="s">
        <v>647</v>
      </c>
      <c r="E1575" s="18" t="s">
        <v>469</v>
      </c>
      <c r="F1575" s="18">
        <v>6.0</v>
      </c>
      <c r="G1575" s="18">
        <v>7.0</v>
      </c>
      <c r="H1575" s="18" t="s">
        <v>700</v>
      </c>
      <c r="I1575" s="18">
        <v>1814.0</v>
      </c>
      <c r="J1575" s="18">
        <v>1391.0</v>
      </c>
      <c r="K1575" s="18">
        <v>87.0</v>
      </c>
      <c r="L1575" s="18">
        <v>4.4</v>
      </c>
    </row>
    <row r="1576" ht="15.75" customHeight="1">
      <c r="A1576" s="20">
        <v>45022.0</v>
      </c>
      <c r="B1576" s="18" t="s">
        <v>2290</v>
      </c>
      <c r="C1576" s="18" t="s">
        <v>429</v>
      </c>
      <c r="D1576" s="18" t="s">
        <v>631</v>
      </c>
      <c r="E1576" s="18" t="s">
        <v>470</v>
      </c>
      <c r="F1576" s="18">
        <v>3.0</v>
      </c>
      <c r="G1576" s="18">
        <v>3.0</v>
      </c>
      <c r="H1576" s="18" t="s">
        <v>700</v>
      </c>
      <c r="I1576" s="18">
        <v>555.0</v>
      </c>
      <c r="J1576" s="18">
        <v>421.0</v>
      </c>
      <c r="K1576" s="18">
        <v>24.0</v>
      </c>
      <c r="L1576" s="18">
        <v>3.8</v>
      </c>
    </row>
    <row r="1577" ht="15.75" customHeight="1">
      <c r="A1577" s="20">
        <v>45022.0</v>
      </c>
      <c r="B1577" s="18" t="s">
        <v>2291</v>
      </c>
      <c r="C1577" s="18" t="s">
        <v>436</v>
      </c>
      <c r="D1577" s="18" t="s">
        <v>626</v>
      </c>
      <c r="E1577" s="18" t="s">
        <v>469</v>
      </c>
      <c r="F1577" s="18">
        <v>4.0</v>
      </c>
      <c r="G1577" s="18">
        <v>4.0</v>
      </c>
      <c r="H1577" s="18" t="s">
        <v>700</v>
      </c>
      <c r="I1577" s="18">
        <v>1748.0</v>
      </c>
      <c r="J1577" s="18">
        <v>1088.0</v>
      </c>
      <c r="K1577" s="18">
        <v>149.0</v>
      </c>
      <c r="L1577" s="18">
        <v>4.4</v>
      </c>
    </row>
    <row r="1578" ht="15.75" customHeight="1">
      <c r="A1578" s="20">
        <v>45022.0</v>
      </c>
      <c r="B1578" s="18" t="s">
        <v>2292</v>
      </c>
      <c r="C1578" s="18" t="s">
        <v>437</v>
      </c>
      <c r="D1578" s="18" t="s">
        <v>641</v>
      </c>
      <c r="E1578" s="18" t="s">
        <v>471</v>
      </c>
      <c r="F1578" s="18">
        <v>6.0</v>
      </c>
      <c r="G1578" s="18">
        <v>5.0</v>
      </c>
      <c r="H1578" s="18" t="s">
        <v>700</v>
      </c>
      <c r="I1578" s="18">
        <v>1332.0</v>
      </c>
      <c r="J1578" s="18">
        <v>430.0</v>
      </c>
      <c r="K1578" s="18">
        <v>188.0</v>
      </c>
      <c r="L1578" s="18">
        <v>4.2</v>
      </c>
    </row>
    <row r="1579" ht="15.75" customHeight="1">
      <c r="A1579" s="20">
        <v>45022.0</v>
      </c>
      <c r="B1579" s="18" t="s">
        <v>2293</v>
      </c>
      <c r="C1579" s="18" t="s">
        <v>436</v>
      </c>
      <c r="D1579" s="18" t="s">
        <v>630</v>
      </c>
      <c r="E1579" s="18" t="s">
        <v>469</v>
      </c>
      <c r="F1579" s="18">
        <v>3.0</v>
      </c>
      <c r="G1579" s="18">
        <v>3.0</v>
      </c>
      <c r="H1579" s="18" t="s">
        <v>700</v>
      </c>
      <c r="I1579" s="18">
        <v>1160.0</v>
      </c>
      <c r="J1579" s="18">
        <v>744.0</v>
      </c>
      <c r="K1579" s="18">
        <v>68.0</v>
      </c>
      <c r="L1579" s="18">
        <v>4.9</v>
      </c>
    </row>
    <row r="1580" ht="15.75" customHeight="1">
      <c r="A1580" s="20">
        <v>45022.0</v>
      </c>
      <c r="B1580" s="18" t="s">
        <v>2294</v>
      </c>
      <c r="C1580" s="18" t="s">
        <v>438</v>
      </c>
      <c r="D1580" s="18" t="s">
        <v>639</v>
      </c>
      <c r="E1580" s="18" t="s">
        <v>468</v>
      </c>
      <c r="F1580" s="18">
        <v>3.0</v>
      </c>
      <c r="G1580" s="18">
        <v>2.0</v>
      </c>
      <c r="H1580" s="18" t="s">
        <v>700</v>
      </c>
      <c r="I1580" s="18">
        <v>1483.0</v>
      </c>
      <c r="J1580" s="18">
        <v>1076.0</v>
      </c>
      <c r="K1580" s="18">
        <v>78.0</v>
      </c>
      <c r="L1580" s="18">
        <v>4.2</v>
      </c>
    </row>
    <row r="1581" ht="15.75" customHeight="1">
      <c r="A1581" s="20">
        <v>45022.0</v>
      </c>
      <c r="B1581" s="18" t="s">
        <v>2295</v>
      </c>
      <c r="C1581" s="18" t="s">
        <v>431</v>
      </c>
      <c r="D1581" s="18" t="s">
        <v>641</v>
      </c>
      <c r="E1581" s="18" t="s">
        <v>470</v>
      </c>
      <c r="F1581" s="18">
        <v>4.0</v>
      </c>
      <c r="G1581" s="18">
        <v>4.0</v>
      </c>
      <c r="H1581" s="18" t="s">
        <v>700</v>
      </c>
      <c r="I1581" s="18">
        <v>1010.0</v>
      </c>
      <c r="J1581" s="18">
        <v>843.0</v>
      </c>
      <c r="K1581" s="18">
        <v>29.0</v>
      </c>
      <c r="L1581" s="18">
        <v>3.5</v>
      </c>
    </row>
    <row r="1582" ht="15.75" customHeight="1">
      <c r="A1582" s="20">
        <v>45022.0</v>
      </c>
      <c r="B1582" s="18" t="s">
        <v>2296</v>
      </c>
      <c r="C1582" s="18" t="s">
        <v>438</v>
      </c>
      <c r="D1582" s="18" t="s">
        <v>642</v>
      </c>
      <c r="E1582" s="18" t="s">
        <v>468</v>
      </c>
      <c r="F1582" s="18">
        <v>3.0</v>
      </c>
      <c r="G1582" s="18">
        <v>5.0</v>
      </c>
      <c r="H1582" s="18" t="s">
        <v>707</v>
      </c>
      <c r="I1582" s="18">
        <v>1866.0</v>
      </c>
      <c r="J1582" s="18">
        <v>1598.0</v>
      </c>
      <c r="K1582" s="18">
        <v>51.0</v>
      </c>
      <c r="L1582" s="18">
        <v>4.9</v>
      </c>
    </row>
    <row r="1583" ht="15.75" customHeight="1">
      <c r="A1583" s="20">
        <v>45022.0</v>
      </c>
      <c r="B1583" s="18" t="s">
        <v>2297</v>
      </c>
      <c r="C1583" s="18" t="s">
        <v>442</v>
      </c>
      <c r="D1583" s="18" t="s">
        <v>638</v>
      </c>
      <c r="E1583" s="18" t="s">
        <v>471</v>
      </c>
      <c r="F1583" s="18">
        <v>4.0</v>
      </c>
      <c r="G1583" s="18">
        <v>4.0</v>
      </c>
      <c r="H1583" s="18" t="s">
        <v>700</v>
      </c>
      <c r="I1583" s="18">
        <v>1793.0</v>
      </c>
      <c r="J1583" s="18">
        <v>1158.0</v>
      </c>
      <c r="K1583" s="18">
        <v>134.0</v>
      </c>
      <c r="L1583" s="18">
        <v>4.8</v>
      </c>
    </row>
    <row r="1584" ht="15.75" customHeight="1">
      <c r="A1584" s="20">
        <v>45022.0</v>
      </c>
      <c r="B1584" s="18" t="s">
        <v>2298</v>
      </c>
      <c r="C1584" s="18" t="s">
        <v>433</v>
      </c>
      <c r="D1584" s="18" t="s">
        <v>631</v>
      </c>
      <c r="E1584" s="18" t="s">
        <v>468</v>
      </c>
      <c r="F1584" s="18">
        <v>4.0</v>
      </c>
      <c r="G1584" s="18">
        <v>3.0</v>
      </c>
      <c r="H1584" s="18" t="s">
        <v>700</v>
      </c>
      <c r="I1584" s="18">
        <v>632.0</v>
      </c>
      <c r="J1584" s="18">
        <v>435.0</v>
      </c>
      <c r="K1584" s="18">
        <v>31.0</v>
      </c>
      <c r="L1584" s="18">
        <v>3.6</v>
      </c>
    </row>
    <row r="1585" ht="15.75" customHeight="1">
      <c r="A1585" s="20">
        <v>45022.0</v>
      </c>
      <c r="B1585" s="18" t="s">
        <v>2299</v>
      </c>
      <c r="C1585" s="18" t="s">
        <v>445</v>
      </c>
      <c r="D1585" s="18" t="s">
        <v>644</v>
      </c>
      <c r="E1585" s="18" t="s">
        <v>470</v>
      </c>
      <c r="F1585" s="18">
        <v>5.0</v>
      </c>
      <c r="G1585" s="18">
        <v>5.0</v>
      </c>
      <c r="H1585" s="18" t="s">
        <v>700</v>
      </c>
      <c r="I1585" s="18">
        <v>1116.0</v>
      </c>
      <c r="J1585" s="18">
        <v>817.0</v>
      </c>
      <c r="K1585" s="18">
        <v>45.0</v>
      </c>
      <c r="L1585" s="18">
        <v>4.4</v>
      </c>
    </row>
    <row r="1586" ht="15.75" customHeight="1">
      <c r="A1586" s="20">
        <v>45022.0</v>
      </c>
      <c r="B1586" s="18" t="s">
        <v>2300</v>
      </c>
      <c r="C1586" s="18" t="s">
        <v>428</v>
      </c>
      <c r="D1586" s="18" t="s">
        <v>644</v>
      </c>
      <c r="E1586" s="18" t="s">
        <v>470</v>
      </c>
      <c r="F1586" s="18">
        <v>5.0</v>
      </c>
      <c r="G1586" s="18">
        <v>5.0</v>
      </c>
      <c r="H1586" s="18" t="s">
        <v>700</v>
      </c>
      <c r="I1586" s="18">
        <v>1466.0</v>
      </c>
      <c r="J1586" s="18">
        <v>1263.0</v>
      </c>
      <c r="K1586" s="18">
        <v>47.0</v>
      </c>
      <c r="L1586" s="18">
        <v>4.3</v>
      </c>
    </row>
    <row r="1587" ht="15.75" customHeight="1">
      <c r="A1587" s="20">
        <v>45022.0</v>
      </c>
      <c r="B1587" s="18" t="s">
        <v>2301</v>
      </c>
      <c r="C1587" s="18" t="s">
        <v>432</v>
      </c>
      <c r="D1587" s="18" t="s">
        <v>630</v>
      </c>
      <c r="E1587" s="18" t="s">
        <v>471</v>
      </c>
      <c r="F1587" s="18">
        <v>4.0</v>
      </c>
      <c r="G1587" s="18">
        <v>5.0</v>
      </c>
      <c r="H1587" s="18" t="s">
        <v>707</v>
      </c>
      <c r="I1587" s="18">
        <v>1325.0</v>
      </c>
      <c r="J1587" s="18">
        <v>910.0</v>
      </c>
      <c r="K1587" s="18">
        <v>88.0</v>
      </c>
      <c r="L1587" s="18">
        <v>4.7</v>
      </c>
    </row>
    <row r="1588" ht="15.75" customHeight="1">
      <c r="A1588" s="20">
        <v>45022.0</v>
      </c>
      <c r="B1588" s="18" t="s">
        <v>2302</v>
      </c>
      <c r="C1588" s="18" t="s">
        <v>439</v>
      </c>
      <c r="D1588" s="18" t="s">
        <v>636</v>
      </c>
      <c r="E1588" s="18" t="s">
        <v>471</v>
      </c>
      <c r="F1588" s="18">
        <v>4.0</v>
      </c>
      <c r="G1588" s="18">
        <v>3.0</v>
      </c>
      <c r="H1588" s="18" t="s">
        <v>700</v>
      </c>
      <c r="I1588" s="18">
        <v>632.0</v>
      </c>
      <c r="J1588" s="18">
        <v>454.0</v>
      </c>
      <c r="K1588" s="18">
        <v>43.0</v>
      </c>
      <c r="L1588" s="18">
        <v>4.4</v>
      </c>
    </row>
    <row r="1589" ht="15.75" customHeight="1">
      <c r="A1589" s="20">
        <v>45022.0</v>
      </c>
      <c r="B1589" s="18" t="s">
        <v>2303</v>
      </c>
      <c r="C1589" s="18" t="s">
        <v>433</v>
      </c>
      <c r="D1589" s="18" t="s">
        <v>640</v>
      </c>
      <c r="E1589" s="18" t="s">
        <v>468</v>
      </c>
      <c r="F1589" s="18">
        <v>3.0</v>
      </c>
      <c r="G1589" s="18">
        <v>4.0</v>
      </c>
      <c r="H1589" s="18" t="s">
        <v>700</v>
      </c>
      <c r="I1589" s="18">
        <v>1015.0</v>
      </c>
      <c r="J1589" s="18">
        <v>700.0</v>
      </c>
      <c r="K1589" s="18">
        <v>56.0</v>
      </c>
      <c r="L1589" s="18">
        <v>4.5</v>
      </c>
    </row>
    <row r="1590" ht="15.75" customHeight="1">
      <c r="A1590" s="20">
        <v>45022.0</v>
      </c>
      <c r="B1590" s="18" t="s">
        <v>2304</v>
      </c>
      <c r="C1590" s="18" t="s">
        <v>431</v>
      </c>
      <c r="D1590" s="18" t="s">
        <v>648</v>
      </c>
      <c r="E1590" s="18" t="s">
        <v>470</v>
      </c>
      <c r="F1590" s="18">
        <v>4.0</v>
      </c>
      <c r="G1590" s="18">
        <v>4.0</v>
      </c>
      <c r="H1590" s="18" t="s">
        <v>700</v>
      </c>
      <c r="I1590" s="18">
        <v>1579.0</v>
      </c>
      <c r="J1590" s="18">
        <v>1355.0</v>
      </c>
      <c r="K1590" s="18">
        <v>50.0</v>
      </c>
      <c r="L1590" s="18">
        <v>3.6</v>
      </c>
    </row>
    <row r="1591" ht="15.75" customHeight="1">
      <c r="A1591" s="20">
        <v>45022.0</v>
      </c>
      <c r="B1591" s="18" t="s">
        <v>2305</v>
      </c>
      <c r="C1591" s="18" t="s">
        <v>434</v>
      </c>
      <c r="D1591" s="18" t="s">
        <v>644</v>
      </c>
      <c r="E1591" s="18" t="s">
        <v>471</v>
      </c>
      <c r="F1591" s="18">
        <v>5.0</v>
      </c>
      <c r="G1591" s="18">
        <v>7.0</v>
      </c>
      <c r="H1591" s="18" t="s">
        <v>707</v>
      </c>
      <c r="I1591" s="18">
        <v>1770.0</v>
      </c>
      <c r="J1591" s="18">
        <v>1367.0</v>
      </c>
      <c r="K1591" s="18">
        <v>91.0</v>
      </c>
      <c r="L1591" s="18">
        <v>4.6</v>
      </c>
    </row>
    <row r="1592" ht="15.75" customHeight="1">
      <c r="A1592" s="20">
        <v>45022.0</v>
      </c>
      <c r="B1592" s="18" t="s">
        <v>2306</v>
      </c>
      <c r="C1592" s="18" t="s">
        <v>433</v>
      </c>
      <c r="D1592" s="18" t="s">
        <v>637</v>
      </c>
      <c r="E1592" s="18" t="s">
        <v>468</v>
      </c>
      <c r="F1592" s="18">
        <v>3.0</v>
      </c>
      <c r="G1592" s="18">
        <v>5.0</v>
      </c>
      <c r="H1592" s="18" t="s">
        <v>707</v>
      </c>
      <c r="I1592" s="18">
        <v>506.0</v>
      </c>
      <c r="J1592" s="18">
        <v>355.0</v>
      </c>
      <c r="K1592" s="18">
        <v>32.0</v>
      </c>
      <c r="L1592" s="18">
        <v>4.2</v>
      </c>
    </row>
    <row r="1593" ht="15.75" customHeight="1">
      <c r="A1593" s="20">
        <v>45022.0</v>
      </c>
      <c r="B1593" s="18" t="s">
        <v>2307</v>
      </c>
      <c r="C1593" s="18" t="s">
        <v>434</v>
      </c>
      <c r="D1593" s="18" t="s">
        <v>641</v>
      </c>
      <c r="E1593" s="18" t="s">
        <v>471</v>
      </c>
      <c r="F1593" s="18">
        <v>6.0</v>
      </c>
      <c r="G1593" s="18">
        <v>6.0</v>
      </c>
      <c r="H1593" s="18" t="s">
        <v>700</v>
      </c>
      <c r="I1593" s="18">
        <v>1061.0</v>
      </c>
      <c r="J1593" s="18">
        <v>637.0</v>
      </c>
      <c r="K1593" s="18">
        <v>86.0</v>
      </c>
      <c r="L1593" s="18">
        <v>4.0</v>
      </c>
    </row>
    <row r="1594" ht="15.75" customHeight="1">
      <c r="A1594" s="20">
        <v>45022.0</v>
      </c>
      <c r="B1594" s="18" t="s">
        <v>2308</v>
      </c>
      <c r="C1594" s="18" t="s">
        <v>448</v>
      </c>
      <c r="D1594" s="18" t="s">
        <v>638</v>
      </c>
      <c r="E1594" s="18" t="s">
        <v>468</v>
      </c>
      <c r="F1594" s="18">
        <v>4.0</v>
      </c>
      <c r="G1594" s="18">
        <v>3.0</v>
      </c>
      <c r="H1594" s="18" t="s">
        <v>700</v>
      </c>
      <c r="I1594" s="18">
        <v>1490.0</v>
      </c>
      <c r="J1594" s="18">
        <v>1064.0</v>
      </c>
      <c r="K1594" s="18">
        <v>84.0</v>
      </c>
      <c r="L1594" s="18">
        <v>4.7</v>
      </c>
    </row>
    <row r="1595" ht="15.75" customHeight="1">
      <c r="A1595" s="20">
        <v>45022.0</v>
      </c>
      <c r="B1595" s="18" t="s">
        <v>2309</v>
      </c>
      <c r="C1595" s="18" t="s">
        <v>428</v>
      </c>
      <c r="D1595" s="18" t="s">
        <v>642</v>
      </c>
      <c r="E1595" s="18" t="s">
        <v>470</v>
      </c>
      <c r="F1595" s="18">
        <v>5.0</v>
      </c>
      <c r="G1595" s="18">
        <v>3.0</v>
      </c>
      <c r="H1595" s="18" t="s">
        <v>700</v>
      </c>
      <c r="I1595" s="18">
        <v>1267.0</v>
      </c>
      <c r="J1595" s="18">
        <v>971.0</v>
      </c>
      <c r="K1595" s="18">
        <v>60.0</v>
      </c>
      <c r="L1595" s="18">
        <v>3.9</v>
      </c>
    </row>
    <row r="1596" ht="15.75" customHeight="1">
      <c r="A1596" s="20">
        <v>45022.0</v>
      </c>
      <c r="B1596" s="18" t="s">
        <v>2310</v>
      </c>
      <c r="C1596" s="18" t="s">
        <v>441</v>
      </c>
      <c r="D1596" s="18" t="s">
        <v>640</v>
      </c>
      <c r="E1596" s="18" t="s">
        <v>469</v>
      </c>
      <c r="F1596" s="18">
        <v>5.0</v>
      </c>
      <c r="G1596" s="18">
        <v>4.0</v>
      </c>
      <c r="H1596" s="18" t="s">
        <v>700</v>
      </c>
      <c r="I1596" s="18">
        <v>1407.0</v>
      </c>
      <c r="J1596" s="18">
        <v>346.0</v>
      </c>
      <c r="K1596" s="18">
        <v>193.0</v>
      </c>
      <c r="L1596" s="18">
        <v>3.6</v>
      </c>
    </row>
    <row r="1597" ht="15.75" customHeight="1">
      <c r="A1597" s="20">
        <v>45022.0</v>
      </c>
      <c r="B1597" s="18" t="s">
        <v>2311</v>
      </c>
      <c r="C1597" s="18" t="s">
        <v>428</v>
      </c>
      <c r="D1597" s="18" t="s">
        <v>638</v>
      </c>
      <c r="E1597" s="18" t="s">
        <v>470</v>
      </c>
      <c r="F1597" s="18">
        <v>4.0</v>
      </c>
      <c r="G1597" s="18">
        <v>5.0</v>
      </c>
      <c r="H1597" s="18" t="s">
        <v>707</v>
      </c>
      <c r="I1597" s="18">
        <v>1038.0</v>
      </c>
      <c r="J1597" s="18">
        <v>927.0</v>
      </c>
      <c r="K1597" s="18">
        <v>20.0</v>
      </c>
      <c r="L1597" s="18">
        <v>5.0</v>
      </c>
    </row>
    <row r="1598" ht="15.75" customHeight="1">
      <c r="A1598" s="20">
        <v>45022.0</v>
      </c>
      <c r="B1598" s="18" t="s">
        <v>2312</v>
      </c>
      <c r="C1598" s="18" t="s">
        <v>444</v>
      </c>
      <c r="D1598" s="18" t="s">
        <v>628</v>
      </c>
      <c r="E1598" s="18" t="s">
        <v>468</v>
      </c>
      <c r="F1598" s="18">
        <v>6.0</v>
      </c>
      <c r="G1598" s="18">
        <v>4.0</v>
      </c>
      <c r="H1598" s="18" t="s">
        <v>700</v>
      </c>
      <c r="I1598" s="18">
        <v>973.0</v>
      </c>
      <c r="J1598" s="18">
        <v>863.0</v>
      </c>
      <c r="K1598" s="18">
        <v>23.0</v>
      </c>
      <c r="L1598" s="18">
        <v>3.7</v>
      </c>
    </row>
    <row r="1599" ht="15.75" customHeight="1">
      <c r="A1599" s="20">
        <v>45022.0</v>
      </c>
      <c r="B1599" s="18" t="s">
        <v>2313</v>
      </c>
      <c r="C1599" s="18" t="s">
        <v>443</v>
      </c>
      <c r="D1599" s="18" t="s">
        <v>628</v>
      </c>
      <c r="E1599" s="18" t="s">
        <v>468</v>
      </c>
      <c r="F1599" s="18">
        <v>6.0</v>
      </c>
      <c r="G1599" s="18">
        <v>4.0</v>
      </c>
      <c r="H1599" s="18" t="s">
        <v>700</v>
      </c>
      <c r="I1599" s="18">
        <v>1424.0</v>
      </c>
      <c r="J1599" s="18">
        <v>886.0</v>
      </c>
      <c r="K1599" s="18">
        <v>86.0</v>
      </c>
      <c r="L1599" s="18">
        <v>3.8</v>
      </c>
    </row>
    <row r="1600" ht="15.75" customHeight="1">
      <c r="A1600" s="20">
        <v>45022.0</v>
      </c>
      <c r="B1600" s="18" t="s">
        <v>2314</v>
      </c>
      <c r="C1600" s="18" t="s">
        <v>434</v>
      </c>
      <c r="D1600" s="18" t="s">
        <v>637</v>
      </c>
      <c r="E1600" s="18" t="s">
        <v>471</v>
      </c>
      <c r="F1600" s="18">
        <v>6.0</v>
      </c>
      <c r="G1600" s="18">
        <v>6.0</v>
      </c>
      <c r="H1600" s="18" t="s">
        <v>700</v>
      </c>
      <c r="I1600" s="18">
        <v>731.0</v>
      </c>
      <c r="J1600" s="18">
        <v>552.0</v>
      </c>
      <c r="K1600" s="18">
        <v>30.0</v>
      </c>
      <c r="L1600" s="18">
        <v>4.1</v>
      </c>
    </row>
    <row r="1601" ht="15.75" customHeight="1">
      <c r="A1601" s="20">
        <v>45022.0</v>
      </c>
      <c r="B1601" s="18" t="s">
        <v>2315</v>
      </c>
      <c r="C1601" s="18" t="s">
        <v>436</v>
      </c>
      <c r="D1601" s="18" t="s">
        <v>641</v>
      </c>
      <c r="E1601" s="18" t="s">
        <v>469</v>
      </c>
      <c r="F1601" s="18">
        <v>6.0</v>
      </c>
      <c r="G1601" s="18">
        <v>6.0</v>
      </c>
      <c r="H1601" s="18" t="s">
        <v>700</v>
      </c>
      <c r="I1601" s="18">
        <v>1747.0</v>
      </c>
      <c r="J1601" s="18">
        <v>1290.0</v>
      </c>
      <c r="K1601" s="18">
        <v>94.0</v>
      </c>
      <c r="L1601" s="18">
        <v>4.9</v>
      </c>
    </row>
    <row r="1602" ht="15.75" customHeight="1">
      <c r="A1602" s="20">
        <v>45022.0</v>
      </c>
      <c r="B1602" s="18" t="s">
        <v>2316</v>
      </c>
      <c r="C1602" s="18" t="s">
        <v>439</v>
      </c>
      <c r="D1602" s="18" t="s">
        <v>637</v>
      </c>
      <c r="E1602" s="18" t="s">
        <v>471</v>
      </c>
      <c r="F1602" s="18">
        <v>6.0</v>
      </c>
      <c r="G1602" s="18">
        <v>8.0</v>
      </c>
      <c r="H1602" s="18" t="s">
        <v>707</v>
      </c>
      <c r="I1602" s="18">
        <v>938.0</v>
      </c>
      <c r="J1602" s="18">
        <v>717.0</v>
      </c>
      <c r="K1602" s="18">
        <v>50.0</v>
      </c>
      <c r="L1602" s="18">
        <v>3.6</v>
      </c>
    </row>
    <row r="1603" ht="15.75" customHeight="1">
      <c r="A1603" s="20">
        <v>45022.0</v>
      </c>
      <c r="B1603" s="18" t="s">
        <v>2317</v>
      </c>
      <c r="C1603" s="18" t="s">
        <v>446</v>
      </c>
      <c r="D1603" s="18" t="s">
        <v>632</v>
      </c>
      <c r="E1603" s="18" t="s">
        <v>469</v>
      </c>
      <c r="F1603" s="18">
        <v>5.0</v>
      </c>
      <c r="G1603" s="18">
        <v>3.0</v>
      </c>
      <c r="H1603" s="18" t="s">
        <v>700</v>
      </c>
      <c r="I1603" s="18">
        <v>1447.0</v>
      </c>
      <c r="J1603" s="18">
        <v>997.0</v>
      </c>
      <c r="K1603" s="18">
        <v>75.0</v>
      </c>
      <c r="L1603" s="18">
        <v>4.7</v>
      </c>
    </row>
    <row r="1604" ht="15.75" customHeight="1">
      <c r="A1604" s="20">
        <v>45022.0</v>
      </c>
      <c r="B1604" s="18" t="s">
        <v>2318</v>
      </c>
      <c r="C1604" s="18" t="s">
        <v>440</v>
      </c>
      <c r="D1604" s="18" t="s">
        <v>641</v>
      </c>
      <c r="E1604" s="18" t="s">
        <v>469</v>
      </c>
      <c r="F1604" s="18">
        <v>6.0</v>
      </c>
      <c r="G1604" s="18">
        <v>5.0</v>
      </c>
      <c r="H1604" s="18" t="s">
        <v>700</v>
      </c>
      <c r="I1604" s="18">
        <v>1816.0</v>
      </c>
      <c r="J1604" s="18">
        <v>1620.0</v>
      </c>
      <c r="K1604" s="18">
        <v>30.0</v>
      </c>
      <c r="L1604" s="18">
        <v>4.8</v>
      </c>
    </row>
    <row r="1605" ht="15.75" customHeight="1">
      <c r="A1605" s="20">
        <v>45022.0</v>
      </c>
      <c r="B1605" s="18" t="s">
        <v>2319</v>
      </c>
      <c r="C1605" s="18" t="s">
        <v>443</v>
      </c>
      <c r="D1605" s="18" t="s">
        <v>648</v>
      </c>
      <c r="E1605" s="18" t="s">
        <v>468</v>
      </c>
      <c r="F1605" s="18">
        <v>3.0</v>
      </c>
      <c r="G1605" s="18">
        <v>3.0</v>
      </c>
      <c r="H1605" s="18" t="s">
        <v>700</v>
      </c>
      <c r="I1605" s="18">
        <v>570.0</v>
      </c>
      <c r="J1605" s="18">
        <v>410.0</v>
      </c>
      <c r="K1605" s="18">
        <v>30.0</v>
      </c>
      <c r="L1605" s="18">
        <v>4.2</v>
      </c>
    </row>
    <row r="1606" ht="15.75" customHeight="1">
      <c r="A1606" s="20">
        <v>45022.0</v>
      </c>
      <c r="B1606" s="18" t="s">
        <v>2320</v>
      </c>
      <c r="C1606" s="18" t="s">
        <v>444</v>
      </c>
      <c r="D1606" s="18" t="s">
        <v>641</v>
      </c>
      <c r="E1606" s="18" t="s">
        <v>468</v>
      </c>
      <c r="F1606" s="18">
        <v>4.0</v>
      </c>
      <c r="G1606" s="18">
        <v>5.0</v>
      </c>
      <c r="H1606" s="18" t="s">
        <v>707</v>
      </c>
      <c r="I1606" s="18">
        <v>1887.0</v>
      </c>
      <c r="J1606" s="18">
        <v>1431.0</v>
      </c>
      <c r="K1606" s="18">
        <v>81.0</v>
      </c>
      <c r="L1606" s="18">
        <v>3.6</v>
      </c>
    </row>
    <row r="1607" ht="15.75" customHeight="1">
      <c r="A1607" s="20">
        <v>45022.0</v>
      </c>
      <c r="B1607" s="18" t="s">
        <v>2321</v>
      </c>
      <c r="C1607" s="18" t="s">
        <v>437</v>
      </c>
      <c r="D1607" s="18" t="s">
        <v>643</v>
      </c>
      <c r="E1607" s="18" t="s">
        <v>471</v>
      </c>
      <c r="F1607" s="18">
        <v>5.0</v>
      </c>
      <c r="G1607" s="18">
        <v>5.0</v>
      </c>
      <c r="H1607" s="18" t="s">
        <v>700</v>
      </c>
      <c r="I1607" s="18">
        <v>598.0</v>
      </c>
      <c r="J1607" s="18">
        <v>225.0</v>
      </c>
      <c r="K1607" s="18">
        <v>79.0</v>
      </c>
      <c r="L1607" s="18">
        <v>4.8</v>
      </c>
    </row>
    <row r="1608" ht="15.75" customHeight="1">
      <c r="A1608" s="20">
        <v>45022.0</v>
      </c>
      <c r="B1608" s="18" t="s">
        <v>2322</v>
      </c>
      <c r="C1608" s="18" t="s">
        <v>433</v>
      </c>
      <c r="D1608" s="18" t="s">
        <v>639</v>
      </c>
      <c r="E1608" s="18" t="s">
        <v>468</v>
      </c>
      <c r="F1608" s="18">
        <v>3.0</v>
      </c>
      <c r="G1608" s="18">
        <v>4.0</v>
      </c>
      <c r="H1608" s="18" t="s">
        <v>707</v>
      </c>
      <c r="I1608" s="18">
        <v>989.0</v>
      </c>
      <c r="J1608" s="18">
        <v>644.0</v>
      </c>
      <c r="K1608" s="18">
        <v>72.0</v>
      </c>
      <c r="L1608" s="18">
        <v>3.6</v>
      </c>
    </row>
    <row r="1609" ht="15.75" customHeight="1">
      <c r="A1609" s="20">
        <v>45022.0</v>
      </c>
      <c r="B1609" s="18" t="s">
        <v>2323</v>
      </c>
      <c r="C1609" s="18" t="s">
        <v>434</v>
      </c>
      <c r="D1609" s="18" t="s">
        <v>642</v>
      </c>
      <c r="E1609" s="18" t="s">
        <v>471</v>
      </c>
      <c r="F1609" s="18">
        <v>3.0</v>
      </c>
      <c r="G1609" s="18">
        <v>3.0</v>
      </c>
      <c r="H1609" s="18" t="s">
        <v>700</v>
      </c>
      <c r="I1609" s="18">
        <v>952.0</v>
      </c>
      <c r="J1609" s="18">
        <v>750.0</v>
      </c>
      <c r="K1609" s="18">
        <v>37.0</v>
      </c>
      <c r="L1609" s="18">
        <v>4.4</v>
      </c>
    </row>
    <row r="1610" ht="15.75" customHeight="1">
      <c r="A1610" s="20">
        <v>45022.0</v>
      </c>
      <c r="B1610" s="18" t="s">
        <v>2324</v>
      </c>
      <c r="C1610" s="18" t="s">
        <v>445</v>
      </c>
      <c r="D1610" s="18" t="s">
        <v>647</v>
      </c>
      <c r="E1610" s="18" t="s">
        <v>470</v>
      </c>
      <c r="F1610" s="18">
        <v>4.0</v>
      </c>
      <c r="G1610" s="18">
        <v>5.0</v>
      </c>
      <c r="H1610" s="18" t="s">
        <v>707</v>
      </c>
      <c r="I1610" s="18">
        <v>1394.0</v>
      </c>
      <c r="J1610" s="18">
        <v>1112.0</v>
      </c>
      <c r="K1610" s="18">
        <v>54.0</v>
      </c>
      <c r="L1610" s="18">
        <v>4.5</v>
      </c>
    </row>
    <row r="1611" ht="15.75" customHeight="1">
      <c r="A1611" s="20">
        <v>45022.0</v>
      </c>
      <c r="B1611" s="18" t="s">
        <v>2325</v>
      </c>
      <c r="C1611" s="18" t="s">
        <v>444</v>
      </c>
      <c r="D1611" s="18" t="s">
        <v>637</v>
      </c>
      <c r="E1611" s="18" t="s">
        <v>468</v>
      </c>
      <c r="F1611" s="18">
        <v>3.0</v>
      </c>
      <c r="G1611" s="18">
        <v>4.0</v>
      </c>
      <c r="H1611" s="18" t="s">
        <v>707</v>
      </c>
      <c r="I1611" s="18">
        <v>1035.0</v>
      </c>
      <c r="J1611" s="18">
        <v>894.0</v>
      </c>
      <c r="K1611" s="18">
        <v>26.0</v>
      </c>
      <c r="L1611" s="18">
        <v>4.2</v>
      </c>
    </row>
    <row r="1612" ht="15.75" customHeight="1">
      <c r="A1612" s="20">
        <v>45022.0</v>
      </c>
      <c r="B1612" s="18" t="s">
        <v>2326</v>
      </c>
      <c r="C1612" s="18" t="s">
        <v>436</v>
      </c>
      <c r="D1612" s="18" t="s">
        <v>636</v>
      </c>
      <c r="E1612" s="18" t="s">
        <v>469</v>
      </c>
      <c r="F1612" s="18">
        <v>4.0</v>
      </c>
      <c r="G1612" s="18">
        <v>3.0</v>
      </c>
      <c r="H1612" s="18" t="s">
        <v>700</v>
      </c>
      <c r="I1612" s="18">
        <v>888.0</v>
      </c>
      <c r="J1612" s="18">
        <v>607.0</v>
      </c>
      <c r="K1612" s="18">
        <v>42.0</v>
      </c>
      <c r="L1612" s="18">
        <v>5.0</v>
      </c>
    </row>
    <row r="1613" ht="15.75" customHeight="1">
      <c r="A1613" s="20">
        <v>45022.0</v>
      </c>
      <c r="B1613" s="18" t="s">
        <v>2327</v>
      </c>
      <c r="C1613" s="18" t="s">
        <v>438</v>
      </c>
      <c r="D1613" s="18" t="s">
        <v>648</v>
      </c>
      <c r="E1613" s="18" t="s">
        <v>468</v>
      </c>
      <c r="F1613" s="18">
        <v>3.0</v>
      </c>
      <c r="G1613" s="18">
        <v>3.0</v>
      </c>
      <c r="H1613" s="18" t="s">
        <v>700</v>
      </c>
      <c r="I1613" s="18">
        <v>1675.0</v>
      </c>
      <c r="J1613" s="18">
        <v>1497.0</v>
      </c>
      <c r="K1613" s="18">
        <v>37.0</v>
      </c>
      <c r="L1613" s="18">
        <v>3.8</v>
      </c>
    </row>
    <row r="1614" ht="15.75" customHeight="1">
      <c r="A1614" s="20">
        <v>45022.0</v>
      </c>
      <c r="B1614" s="18" t="s">
        <v>2328</v>
      </c>
      <c r="C1614" s="18" t="s">
        <v>430</v>
      </c>
      <c r="D1614" s="18" t="s">
        <v>638</v>
      </c>
      <c r="E1614" s="18" t="s">
        <v>471</v>
      </c>
      <c r="F1614" s="18">
        <v>4.0</v>
      </c>
      <c r="G1614" s="18">
        <v>5.0</v>
      </c>
      <c r="H1614" s="18" t="s">
        <v>707</v>
      </c>
      <c r="I1614" s="18">
        <v>1591.0</v>
      </c>
      <c r="J1614" s="18">
        <v>1041.0</v>
      </c>
      <c r="K1614" s="18">
        <v>118.0</v>
      </c>
      <c r="L1614" s="18">
        <v>3.6</v>
      </c>
    </row>
    <row r="1615" ht="15.75" customHeight="1">
      <c r="A1615" s="20">
        <v>45022.0</v>
      </c>
      <c r="B1615" s="18" t="s">
        <v>2329</v>
      </c>
      <c r="C1615" s="18" t="s">
        <v>438</v>
      </c>
      <c r="D1615" s="18" t="s">
        <v>646</v>
      </c>
      <c r="E1615" s="18" t="s">
        <v>468</v>
      </c>
      <c r="F1615" s="18">
        <v>3.0</v>
      </c>
      <c r="G1615" s="18">
        <v>4.0</v>
      </c>
      <c r="H1615" s="18" t="s">
        <v>707</v>
      </c>
      <c r="I1615" s="18">
        <v>996.0</v>
      </c>
      <c r="J1615" s="18">
        <v>893.0</v>
      </c>
      <c r="K1615" s="18">
        <v>18.0</v>
      </c>
      <c r="L1615" s="18">
        <v>3.7</v>
      </c>
    </row>
    <row r="1616" ht="15.75" customHeight="1">
      <c r="A1616" s="20">
        <v>45022.0</v>
      </c>
      <c r="B1616" s="18" t="s">
        <v>2330</v>
      </c>
      <c r="C1616" s="18" t="s">
        <v>429</v>
      </c>
      <c r="D1616" s="18" t="s">
        <v>630</v>
      </c>
      <c r="E1616" s="18" t="s">
        <v>470</v>
      </c>
      <c r="F1616" s="18">
        <v>6.0</v>
      </c>
      <c r="G1616" s="18">
        <v>6.0</v>
      </c>
      <c r="H1616" s="18" t="s">
        <v>700</v>
      </c>
      <c r="I1616" s="18">
        <v>562.0</v>
      </c>
      <c r="J1616" s="18">
        <v>383.0</v>
      </c>
      <c r="K1616" s="18">
        <v>30.0</v>
      </c>
      <c r="L1616" s="18">
        <v>5.0</v>
      </c>
    </row>
    <row r="1617" ht="15.75" customHeight="1">
      <c r="A1617" s="20">
        <v>45022.0</v>
      </c>
      <c r="B1617" s="18" t="s">
        <v>2331</v>
      </c>
      <c r="C1617" s="18" t="s">
        <v>428</v>
      </c>
      <c r="D1617" s="18" t="s">
        <v>645</v>
      </c>
      <c r="E1617" s="18" t="s">
        <v>468</v>
      </c>
      <c r="F1617" s="18">
        <v>5.0</v>
      </c>
      <c r="G1617" s="18">
        <v>5.0</v>
      </c>
      <c r="H1617" s="18" t="s">
        <v>700</v>
      </c>
      <c r="I1617" s="18">
        <v>923.0</v>
      </c>
      <c r="J1617" s="18">
        <v>705.0</v>
      </c>
      <c r="K1617" s="18">
        <v>47.0</v>
      </c>
      <c r="L1617" s="18">
        <v>4.2</v>
      </c>
    </row>
    <row r="1618" ht="15.75" customHeight="1">
      <c r="A1618" s="20">
        <v>45022.0</v>
      </c>
      <c r="B1618" s="18" t="s">
        <v>2332</v>
      </c>
      <c r="C1618" s="18" t="s">
        <v>434</v>
      </c>
      <c r="D1618" s="18" t="s">
        <v>643</v>
      </c>
      <c r="E1618" s="18" t="s">
        <v>471</v>
      </c>
      <c r="F1618" s="18">
        <v>5.0</v>
      </c>
      <c r="G1618" s="18">
        <v>4.0</v>
      </c>
      <c r="H1618" s="18" t="s">
        <v>700</v>
      </c>
      <c r="I1618" s="18">
        <v>1003.0</v>
      </c>
      <c r="J1618" s="18">
        <v>732.0</v>
      </c>
      <c r="K1618" s="18">
        <v>40.0</v>
      </c>
      <c r="L1618" s="18">
        <v>3.6</v>
      </c>
    </row>
    <row r="1619" ht="15.75" customHeight="1">
      <c r="A1619" s="20">
        <v>45022.0</v>
      </c>
      <c r="B1619" s="18" t="s">
        <v>2333</v>
      </c>
      <c r="C1619" s="18" t="s">
        <v>439</v>
      </c>
      <c r="D1619" s="18" t="s">
        <v>634</v>
      </c>
      <c r="E1619" s="18" t="s">
        <v>471</v>
      </c>
      <c r="F1619" s="18">
        <v>3.0</v>
      </c>
      <c r="G1619" s="18">
        <v>4.0</v>
      </c>
      <c r="H1619" s="18" t="s">
        <v>707</v>
      </c>
      <c r="I1619" s="18">
        <v>741.0</v>
      </c>
      <c r="J1619" s="18">
        <v>541.0</v>
      </c>
      <c r="K1619" s="18">
        <v>36.0</v>
      </c>
      <c r="L1619" s="18">
        <v>4.3</v>
      </c>
    </row>
    <row r="1620" ht="15.75" customHeight="1">
      <c r="A1620" s="20">
        <v>45022.0</v>
      </c>
      <c r="B1620" s="18" t="s">
        <v>2334</v>
      </c>
      <c r="C1620" s="18" t="s">
        <v>444</v>
      </c>
      <c r="D1620" s="18" t="s">
        <v>639</v>
      </c>
      <c r="E1620" s="18" t="s">
        <v>468</v>
      </c>
      <c r="F1620" s="18">
        <v>3.0</v>
      </c>
      <c r="G1620" s="18">
        <v>3.0</v>
      </c>
      <c r="H1620" s="18" t="s">
        <v>700</v>
      </c>
      <c r="I1620" s="18">
        <v>1591.0</v>
      </c>
      <c r="J1620" s="18">
        <v>1238.0</v>
      </c>
      <c r="K1620" s="18">
        <v>80.0</v>
      </c>
      <c r="L1620" s="18">
        <v>4.2</v>
      </c>
    </row>
    <row r="1621" ht="15.75" customHeight="1">
      <c r="A1621" s="20">
        <v>45022.0</v>
      </c>
      <c r="B1621" s="18" t="s">
        <v>2335</v>
      </c>
      <c r="C1621" s="18" t="s">
        <v>431</v>
      </c>
      <c r="D1621" s="18" t="s">
        <v>636</v>
      </c>
      <c r="E1621" s="18" t="s">
        <v>470</v>
      </c>
      <c r="F1621" s="18">
        <v>4.0</v>
      </c>
      <c r="G1621" s="18">
        <v>4.0</v>
      </c>
      <c r="H1621" s="18" t="s">
        <v>700</v>
      </c>
      <c r="I1621" s="18">
        <v>1629.0</v>
      </c>
      <c r="J1621" s="18">
        <v>1392.0</v>
      </c>
      <c r="K1621" s="18">
        <v>50.0</v>
      </c>
      <c r="L1621" s="18">
        <v>3.6</v>
      </c>
    </row>
    <row r="1622" ht="15.75" customHeight="1">
      <c r="A1622" s="20">
        <v>45022.0</v>
      </c>
      <c r="B1622" s="18" t="s">
        <v>2336</v>
      </c>
      <c r="C1622" s="18" t="s">
        <v>443</v>
      </c>
      <c r="D1622" s="18" t="s">
        <v>643</v>
      </c>
      <c r="E1622" s="18" t="s">
        <v>468</v>
      </c>
      <c r="F1622" s="18">
        <v>5.0</v>
      </c>
      <c r="G1622" s="18">
        <v>7.0</v>
      </c>
      <c r="H1622" s="18" t="s">
        <v>707</v>
      </c>
      <c r="I1622" s="18">
        <v>1538.0</v>
      </c>
      <c r="J1622" s="18">
        <v>968.0</v>
      </c>
      <c r="K1622" s="18">
        <v>129.0</v>
      </c>
      <c r="L1622" s="18">
        <v>4.9</v>
      </c>
    </row>
    <row r="1623" ht="15.75" customHeight="1">
      <c r="A1623" s="20">
        <v>45022.0</v>
      </c>
      <c r="B1623" s="18" t="s">
        <v>2337</v>
      </c>
      <c r="C1623" s="18" t="s">
        <v>441</v>
      </c>
      <c r="D1623" s="18" t="s">
        <v>639</v>
      </c>
      <c r="E1623" s="18" t="s">
        <v>469</v>
      </c>
      <c r="F1623" s="18">
        <v>6.0</v>
      </c>
      <c r="G1623" s="18">
        <v>6.0</v>
      </c>
      <c r="H1623" s="18" t="s">
        <v>700</v>
      </c>
      <c r="I1623" s="18">
        <v>1272.0</v>
      </c>
      <c r="J1623" s="18">
        <v>355.0</v>
      </c>
      <c r="K1623" s="18">
        <v>163.0</v>
      </c>
      <c r="L1623" s="18">
        <v>4.9</v>
      </c>
    </row>
    <row r="1624" ht="15.75" customHeight="1">
      <c r="A1624" s="20">
        <v>45022.0</v>
      </c>
      <c r="B1624" s="18" t="s">
        <v>2338</v>
      </c>
      <c r="C1624" s="18" t="s">
        <v>446</v>
      </c>
      <c r="D1624" s="18" t="s">
        <v>647</v>
      </c>
      <c r="E1624" s="18" t="s">
        <v>469</v>
      </c>
      <c r="F1624" s="18">
        <v>6.0</v>
      </c>
      <c r="G1624" s="18">
        <v>7.0</v>
      </c>
      <c r="H1624" s="18" t="s">
        <v>707</v>
      </c>
      <c r="I1624" s="18">
        <v>1713.0</v>
      </c>
      <c r="J1624" s="18">
        <v>1323.0</v>
      </c>
      <c r="K1624" s="18">
        <v>59.0</v>
      </c>
      <c r="L1624" s="18">
        <v>4.6</v>
      </c>
    </row>
    <row r="1625" ht="15.75" customHeight="1">
      <c r="A1625" s="20">
        <v>45022.0</v>
      </c>
      <c r="B1625" s="18" t="s">
        <v>2339</v>
      </c>
      <c r="C1625" s="18" t="s">
        <v>432</v>
      </c>
      <c r="D1625" s="18" t="s">
        <v>629</v>
      </c>
      <c r="E1625" s="18" t="s">
        <v>471</v>
      </c>
      <c r="F1625" s="18">
        <v>5.0</v>
      </c>
      <c r="G1625" s="18">
        <v>5.0</v>
      </c>
      <c r="H1625" s="18" t="s">
        <v>700</v>
      </c>
      <c r="I1625" s="18">
        <v>620.0</v>
      </c>
      <c r="J1625" s="18">
        <v>434.0</v>
      </c>
      <c r="K1625" s="18">
        <v>36.0</v>
      </c>
      <c r="L1625" s="18">
        <v>3.8</v>
      </c>
    </row>
    <row r="1626" ht="15.75" customHeight="1">
      <c r="A1626" s="20">
        <v>45022.0</v>
      </c>
      <c r="B1626" s="18" t="s">
        <v>2340</v>
      </c>
      <c r="C1626" s="18" t="s">
        <v>428</v>
      </c>
      <c r="D1626" s="18" t="s">
        <v>636</v>
      </c>
      <c r="E1626" s="18" t="s">
        <v>470</v>
      </c>
      <c r="F1626" s="18">
        <v>4.0</v>
      </c>
      <c r="G1626" s="18">
        <v>4.0</v>
      </c>
      <c r="H1626" s="18" t="s">
        <v>700</v>
      </c>
      <c r="I1626" s="18">
        <v>1439.0</v>
      </c>
      <c r="J1626" s="18">
        <v>1260.0</v>
      </c>
      <c r="K1626" s="18">
        <v>36.0</v>
      </c>
      <c r="L1626" s="18">
        <v>4.9</v>
      </c>
    </row>
    <row r="1627" ht="15.75" customHeight="1">
      <c r="A1627" s="20">
        <v>45022.0</v>
      </c>
      <c r="B1627" s="18" t="s">
        <v>2341</v>
      </c>
      <c r="C1627" s="18" t="s">
        <v>441</v>
      </c>
      <c r="D1627" s="18" t="s">
        <v>631</v>
      </c>
      <c r="E1627" s="18" t="s">
        <v>469</v>
      </c>
      <c r="F1627" s="18">
        <v>4.0</v>
      </c>
      <c r="G1627" s="18">
        <v>5.0</v>
      </c>
      <c r="H1627" s="18" t="s">
        <v>707</v>
      </c>
      <c r="I1627" s="18">
        <v>1316.0</v>
      </c>
      <c r="J1627" s="18">
        <v>437.0</v>
      </c>
      <c r="K1627" s="18">
        <v>163.0</v>
      </c>
      <c r="L1627" s="18">
        <v>4.4</v>
      </c>
    </row>
    <row r="1628" ht="15.75" customHeight="1">
      <c r="A1628" s="20">
        <v>45022.0</v>
      </c>
      <c r="B1628" s="18" t="s">
        <v>2342</v>
      </c>
      <c r="C1628" s="18" t="s">
        <v>447</v>
      </c>
      <c r="D1628" s="18" t="s">
        <v>642</v>
      </c>
      <c r="E1628" s="18" t="s">
        <v>468</v>
      </c>
      <c r="F1628" s="18">
        <v>3.0</v>
      </c>
      <c r="G1628" s="18">
        <v>2.0</v>
      </c>
      <c r="H1628" s="18" t="s">
        <v>700</v>
      </c>
      <c r="I1628" s="18">
        <v>952.0</v>
      </c>
      <c r="J1628" s="18">
        <v>673.0</v>
      </c>
      <c r="K1628" s="18">
        <v>62.0</v>
      </c>
      <c r="L1628" s="18">
        <v>4.3</v>
      </c>
    </row>
    <row r="1629" ht="15.75" customHeight="1">
      <c r="A1629" s="20">
        <v>45023.0</v>
      </c>
      <c r="B1629" s="18" t="s">
        <v>2343</v>
      </c>
      <c r="C1629" s="18" t="s">
        <v>457</v>
      </c>
      <c r="D1629" s="18" t="s">
        <v>643</v>
      </c>
      <c r="E1629" s="18" t="s">
        <v>471</v>
      </c>
      <c r="F1629" s="18">
        <v>5.0</v>
      </c>
      <c r="G1629" s="18">
        <v>6.0</v>
      </c>
      <c r="H1629" s="18" t="s">
        <v>707</v>
      </c>
      <c r="I1629" s="18">
        <v>1646.0</v>
      </c>
      <c r="J1629" s="18">
        <v>1044.0</v>
      </c>
      <c r="K1629" s="18">
        <v>125.0</v>
      </c>
      <c r="L1629" s="18">
        <v>4.6</v>
      </c>
    </row>
    <row r="1630" ht="15.75" customHeight="1">
      <c r="A1630" s="20">
        <v>45023.0</v>
      </c>
      <c r="B1630" s="18" t="s">
        <v>2344</v>
      </c>
      <c r="C1630" s="18" t="s">
        <v>438</v>
      </c>
      <c r="D1630" s="18" t="s">
        <v>647</v>
      </c>
      <c r="E1630" s="18" t="s">
        <v>468</v>
      </c>
      <c r="F1630" s="18">
        <v>4.0</v>
      </c>
      <c r="G1630" s="18">
        <v>5.0</v>
      </c>
      <c r="H1630" s="18" t="s">
        <v>707</v>
      </c>
      <c r="I1630" s="18">
        <v>1663.0</v>
      </c>
      <c r="J1630" s="18">
        <v>1434.0</v>
      </c>
      <c r="K1630" s="18">
        <v>37.0</v>
      </c>
      <c r="L1630" s="18">
        <v>4.8</v>
      </c>
    </row>
    <row r="1631" ht="15.75" customHeight="1">
      <c r="A1631" s="20">
        <v>45023.0</v>
      </c>
      <c r="B1631" s="18" t="s">
        <v>2345</v>
      </c>
      <c r="C1631" s="18" t="s">
        <v>435</v>
      </c>
      <c r="D1631" s="18" t="s">
        <v>631</v>
      </c>
      <c r="E1631" s="18" t="s">
        <v>468</v>
      </c>
      <c r="F1631" s="18">
        <v>4.0</v>
      </c>
      <c r="G1631" s="18">
        <v>5.0</v>
      </c>
      <c r="H1631" s="18" t="s">
        <v>700</v>
      </c>
      <c r="I1631" s="18">
        <v>1069.0</v>
      </c>
      <c r="J1631" s="18">
        <v>702.0</v>
      </c>
      <c r="K1631" s="18">
        <v>82.0</v>
      </c>
      <c r="L1631" s="18">
        <v>3.6</v>
      </c>
    </row>
    <row r="1632" ht="15.75" customHeight="1">
      <c r="A1632" s="20">
        <v>45023.0</v>
      </c>
      <c r="B1632" s="18" t="s">
        <v>2346</v>
      </c>
      <c r="C1632" s="18" t="s">
        <v>435</v>
      </c>
      <c r="D1632" s="18" t="s">
        <v>626</v>
      </c>
      <c r="E1632" s="18" t="s">
        <v>468</v>
      </c>
      <c r="F1632" s="18">
        <v>4.0</v>
      </c>
      <c r="G1632" s="18">
        <v>5.0</v>
      </c>
      <c r="H1632" s="18" t="s">
        <v>700</v>
      </c>
      <c r="I1632" s="18">
        <v>753.0</v>
      </c>
      <c r="J1632" s="18">
        <v>473.0</v>
      </c>
      <c r="K1632" s="18">
        <v>64.0</v>
      </c>
      <c r="L1632" s="18">
        <v>4.2</v>
      </c>
    </row>
    <row r="1633" ht="15.75" customHeight="1">
      <c r="A1633" s="20">
        <v>45023.0</v>
      </c>
      <c r="B1633" s="18" t="s">
        <v>2347</v>
      </c>
      <c r="C1633" s="18" t="s">
        <v>442</v>
      </c>
      <c r="D1633" s="18" t="s">
        <v>647</v>
      </c>
      <c r="E1633" s="18" t="s">
        <v>471</v>
      </c>
      <c r="F1633" s="18">
        <v>4.0</v>
      </c>
      <c r="G1633" s="18">
        <v>3.0</v>
      </c>
      <c r="H1633" s="18" t="s">
        <v>700</v>
      </c>
      <c r="I1633" s="18">
        <v>1075.0</v>
      </c>
      <c r="J1633" s="18">
        <v>679.0</v>
      </c>
      <c r="K1633" s="18">
        <v>85.0</v>
      </c>
      <c r="L1633" s="18">
        <v>4.3</v>
      </c>
    </row>
    <row r="1634" ht="15.75" customHeight="1">
      <c r="A1634" s="20">
        <v>45023.0</v>
      </c>
      <c r="B1634" s="18" t="s">
        <v>2348</v>
      </c>
      <c r="C1634" s="18" t="s">
        <v>434</v>
      </c>
      <c r="D1634" s="18" t="s">
        <v>632</v>
      </c>
      <c r="E1634" s="18" t="s">
        <v>471</v>
      </c>
      <c r="F1634" s="18">
        <v>4.0</v>
      </c>
      <c r="G1634" s="18">
        <v>2.0</v>
      </c>
      <c r="H1634" s="18" t="s">
        <v>700</v>
      </c>
      <c r="I1634" s="18">
        <v>1257.0</v>
      </c>
      <c r="J1634" s="18">
        <v>782.0</v>
      </c>
      <c r="K1634" s="18">
        <v>106.0</v>
      </c>
      <c r="L1634" s="18">
        <v>4.6</v>
      </c>
    </row>
    <row r="1635" ht="15.75" customHeight="1">
      <c r="A1635" s="20">
        <v>45023.0</v>
      </c>
      <c r="B1635" s="18" t="s">
        <v>2349</v>
      </c>
      <c r="C1635" s="18" t="s">
        <v>441</v>
      </c>
      <c r="D1635" s="18" t="s">
        <v>644</v>
      </c>
      <c r="E1635" s="18" t="s">
        <v>469</v>
      </c>
      <c r="F1635" s="18">
        <v>5.0</v>
      </c>
      <c r="G1635" s="18">
        <v>3.0</v>
      </c>
      <c r="H1635" s="18" t="s">
        <v>700</v>
      </c>
      <c r="I1635" s="18">
        <v>703.0</v>
      </c>
      <c r="J1635" s="18">
        <v>219.0</v>
      </c>
      <c r="K1635" s="18">
        <v>116.0</v>
      </c>
      <c r="L1635" s="18">
        <v>4.9</v>
      </c>
    </row>
    <row r="1636" ht="15.75" customHeight="1">
      <c r="A1636" s="20">
        <v>45023.0</v>
      </c>
      <c r="B1636" s="18" t="s">
        <v>2350</v>
      </c>
      <c r="C1636" s="18" t="s">
        <v>445</v>
      </c>
      <c r="D1636" s="18" t="s">
        <v>631</v>
      </c>
      <c r="E1636" s="18" t="s">
        <v>470</v>
      </c>
      <c r="F1636" s="18">
        <v>3.0</v>
      </c>
      <c r="G1636" s="18">
        <v>5.0</v>
      </c>
      <c r="H1636" s="18" t="s">
        <v>707</v>
      </c>
      <c r="I1636" s="18">
        <v>1554.0</v>
      </c>
      <c r="J1636" s="18">
        <v>1220.0</v>
      </c>
      <c r="K1636" s="18">
        <v>69.0</v>
      </c>
      <c r="L1636" s="18">
        <v>4.0</v>
      </c>
    </row>
    <row r="1637" ht="15.75" customHeight="1">
      <c r="A1637" s="20">
        <v>45023.0</v>
      </c>
      <c r="B1637" s="18" t="s">
        <v>2351</v>
      </c>
      <c r="C1637" s="18" t="s">
        <v>441</v>
      </c>
      <c r="D1637" s="18" t="s">
        <v>638</v>
      </c>
      <c r="E1637" s="18" t="s">
        <v>469</v>
      </c>
      <c r="F1637" s="18">
        <v>6.0</v>
      </c>
      <c r="G1637" s="18">
        <v>6.0</v>
      </c>
      <c r="H1637" s="18" t="s">
        <v>700</v>
      </c>
      <c r="I1637" s="18">
        <v>1035.0</v>
      </c>
      <c r="J1637" s="18">
        <v>274.0</v>
      </c>
      <c r="K1637" s="18">
        <v>127.0</v>
      </c>
      <c r="L1637" s="18">
        <v>3.9</v>
      </c>
    </row>
    <row r="1638" ht="15.75" customHeight="1">
      <c r="A1638" s="20">
        <v>45023.0</v>
      </c>
      <c r="B1638" s="18" t="s">
        <v>2352</v>
      </c>
      <c r="C1638" s="18" t="s">
        <v>441</v>
      </c>
      <c r="D1638" s="18" t="s">
        <v>626</v>
      </c>
      <c r="E1638" s="18" t="s">
        <v>469</v>
      </c>
      <c r="F1638" s="18">
        <v>4.0</v>
      </c>
      <c r="G1638" s="18">
        <v>6.0</v>
      </c>
      <c r="H1638" s="18" t="s">
        <v>700</v>
      </c>
      <c r="I1638" s="18">
        <v>1461.0</v>
      </c>
      <c r="J1638" s="18">
        <v>506.0</v>
      </c>
      <c r="K1638" s="18">
        <v>143.0</v>
      </c>
      <c r="L1638" s="18">
        <v>3.5</v>
      </c>
    </row>
    <row r="1639" ht="15.75" customHeight="1">
      <c r="A1639" s="20">
        <v>45023.0</v>
      </c>
      <c r="B1639" s="18" t="s">
        <v>2353</v>
      </c>
      <c r="C1639" s="18" t="s">
        <v>435</v>
      </c>
      <c r="D1639" s="18" t="s">
        <v>629</v>
      </c>
      <c r="E1639" s="18" t="s">
        <v>468</v>
      </c>
      <c r="F1639" s="18">
        <v>4.0</v>
      </c>
      <c r="G1639" s="18">
        <v>3.0</v>
      </c>
      <c r="H1639" s="18" t="s">
        <v>700</v>
      </c>
      <c r="I1639" s="18">
        <v>993.0</v>
      </c>
      <c r="J1639" s="18">
        <v>692.0</v>
      </c>
      <c r="K1639" s="18">
        <v>72.0</v>
      </c>
      <c r="L1639" s="18">
        <v>3.9</v>
      </c>
    </row>
    <row r="1640" ht="15.75" customHeight="1">
      <c r="A1640" s="20">
        <v>45023.0</v>
      </c>
      <c r="B1640" s="18" t="s">
        <v>2354</v>
      </c>
      <c r="C1640" s="18" t="s">
        <v>436</v>
      </c>
      <c r="D1640" s="18" t="s">
        <v>641</v>
      </c>
      <c r="E1640" s="18" t="s">
        <v>469</v>
      </c>
      <c r="F1640" s="18">
        <v>6.0</v>
      </c>
      <c r="G1640" s="18">
        <v>6.0</v>
      </c>
      <c r="H1640" s="18" t="s">
        <v>700</v>
      </c>
      <c r="I1640" s="18">
        <v>1723.0</v>
      </c>
      <c r="J1640" s="18">
        <v>1066.0</v>
      </c>
      <c r="K1640" s="18">
        <v>99.0</v>
      </c>
      <c r="L1640" s="18">
        <v>3.7</v>
      </c>
    </row>
    <row r="1641" ht="15.75" customHeight="1">
      <c r="A1641" s="20">
        <v>45023.0</v>
      </c>
      <c r="B1641" s="18" t="s">
        <v>2355</v>
      </c>
      <c r="C1641" s="18" t="s">
        <v>441</v>
      </c>
      <c r="D1641" s="18" t="s">
        <v>643</v>
      </c>
      <c r="E1641" s="18" t="s">
        <v>469</v>
      </c>
      <c r="F1641" s="18">
        <v>6.0</v>
      </c>
      <c r="G1641" s="18">
        <v>5.0</v>
      </c>
      <c r="H1641" s="18" t="s">
        <v>700</v>
      </c>
      <c r="I1641" s="18">
        <v>716.0</v>
      </c>
      <c r="J1641" s="18">
        <v>162.0</v>
      </c>
      <c r="K1641" s="18">
        <v>86.0</v>
      </c>
      <c r="L1641" s="18">
        <v>4.5</v>
      </c>
    </row>
    <row r="1642" ht="15.75" customHeight="1">
      <c r="A1642" s="20">
        <v>45023.0</v>
      </c>
      <c r="B1642" s="18" t="s">
        <v>2356</v>
      </c>
      <c r="C1642" s="18" t="s">
        <v>439</v>
      </c>
      <c r="D1642" s="18" t="s">
        <v>644</v>
      </c>
      <c r="E1642" s="18" t="s">
        <v>471</v>
      </c>
      <c r="F1642" s="18">
        <v>5.0</v>
      </c>
      <c r="G1642" s="18">
        <v>6.0</v>
      </c>
      <c r="H1642" s="18" t="s">
        <v>707</v>
      </c>
      <c r="I1642" s="18">
        <v>1668.0</v>
      </c>
      <c r="J1642" s="18">
        <v>1224.0</v>
      </c>
      <c r="K1642" s="18">
        <v>89.0</v>
      </c>
      <c r="L1642" s="18">
        <v>4.0</v>
      </c>
    </row>
    <row r="1643" ht="15.75" customHeight="1">
      <c r="A1643" s="20">
        <v>45023.0</v>
      </c>
      <c r="B1643" s="18" t="s">
        <v>2357</v>
      </c>
      <c r="C1643" s="18" t="s">
        <v>436</v>
      </c>
      <c r="D1643" s="18" t="s">
        <v>644</v>
      </c>
      <c r="E1643" s="18" t="s">
        <v>469</v>
      </c>
      <c r="F1643" s="18">
        <v>5.0</v>
      </c>
      <c r="G1643" s="18">
        <v>5.0</v>
      </c>
      <c r="H1643" s="18" t="s">
        <v>700</v>
      </c>
      <c r="I1643" s="18">
        <v>1431.0</v>
      </c>
      <c r="J1643" s="18">
        <v>1036.0</v>
      </c>
      <c r="K1643" s="18">
        <v>83.0</v>
      </c>
      <c r="L1643" s="18">
        <v>4.6</v>
      </c>
    </row>
    <row r="1644" ht="15.75" customHeight="1">
      <c r="A1644" s="20">
        <v>45023.0</v>
      </c>
      <c r="B1644" s="18" t="s">
        <v>2358</v>
      </c>
      <c r="C1644" s="18" t="s">
        <v>439</v>
      </c>
      <c r="D1644" s="18" t="s">
        <v>634</v>
      </c>
      <c r="E1644" s="18" t="s">
        <v>471</v>
      </c>
      <c r="F1644" s="18">
        <v>3.0</v>
      </c>
      <c r="G1644" s="18">
        <v>2.0</v>
      </c>
      <c r="H1644" s="18" t="s">
        <v>700</v>
      </c>
      <c r="I1644" s="18">
        <v>843.0</v>
      </c>
      <c r="J1644" s="18">
        <v>670.0</v>
      </c>
      <c r="K1644" s="18">
        <v>31.0</v>
      </c>
      <c r="L1644" s="18">
        <v>3.7</v>
      </c>
    </row>
    <row r="1645" ht="15.75" customHeight="1">
      <c r="A1645" s="20">
        <v>45023.0</v>
      </c>
      <c r="B1645" s="18" t="s">
        <v>2359</v>
      </c>
      <c r="C1645" s="18" t="s">
        <v>430</v>
      </c>
      <c r="D1645" s="18" t="s">
        <v>636</v>
      </c>
      <c r="E1645" s="18" t="s">
        <v>471</v>
      </c>
      <c r="F1645" s="18">
        <v>4.0</v>
      </c>
      <c r="G1645" s="18">
        <v>4.0</v>
      </c>
      <c r="H1645" s="18" t="s">
        <v>700</v>
      </c>
      <c r="I1645" s="18">
        <v>1438.0</v>
      </c>
      <c r="J1645" s="18">
        <v>1069.0</v>
      </c>
      <c r="K1645" s="18">
        <v>61.0</v>
      </c>
      <c r="L1645" s="18">
        <v>4.1</v>
      </c>
    </row>
    <row r="1646" ht="15.75" customHeight="1">
      <c r="A1646" s="20">
        <v>45023.0</v>
      </c>
      <c r="B1646" s="18" t="s">
        <v>2360</v>
      </c>
      <c r="C1646" s="18" t="s">
        <v>446</v>
      </c>
      <c r="D1646" s="18" t="s">
        <v>637</v>
      </c>
      <c r="E1646" s="18" t="s">
        <v>469</v>
      </c>
      <c r="F1646" s="18">
        <v>4.0</v>
      </c>
      <c r="G1646" s="18">
        <v>3.0</v>
      </c>
      <c r="H1646" s="18" t="s">
        <v>700</v>
      </c>
      <c r="I1646" s="18">
        <v>1374.0</v>
      </c>
      <c r="J1646" s="18">
        <v>877.0</v>
      </c>
      <c r="K1646" s="18">
        <v>110.0</v>
      </c>
      <c r="L1646" s="18">
        <v>4.4</v>
      </c>
    </row>
    <row r="1647" ht="15.75" customHeight="1">
      <c r="A1647" s="20">
        <v>45023.0</v>
      </c>
      <c r="B1647" s="18" t="s">
        <v>2361</v>
      </c>
      <c r="C1647" s="18" t="s">
        <v>437</v>
      </c>
      <c r="D1647" s="18" t="s">
        <v>647</v>
      </c>
      <c r="E1647" s="18" t="s">
        <v>471</v>
      </c>
      <c r="F1647" s="18">
        <v>4.0</v>
      </c>
      <c r="G1647" s="18">
        <v>3.0</v>
      </c>
      <c r="H1647" s="18" t="s">
        <v>700</v>
      </c>
      <c r="I1647" s="18">
        <v>1224.0</v>
      </c>
      <c r="J1647" s="18">
        <v>280.0</v>
      </c>
      <c r="K1647" s="18">
        <v>200.0</v>
      </c>
      <c r="L1647" s="18">
        <v>3.5</v>
      </c>
    </row>
    <row r="1648" ht="15.75" customHeight="1">
      <c r="A1648" s="20">
        <v>45023.0</v>
      </c>
      <c r="B1648" s="18" t="s">
        <v>2362</v>
      </c>
      <c r="C1648" s="18" t="s">
        <v>439</v>
      </c>
      <c r="D1648" s="18" t="s">
        <v>643</v>
      </c>
      <c r="E1648" s="18" t="s">
        <v>471</v>
      </c>
      <c r="F1648" s="18">
        <v>5.0</v>
      </c>
      <c r="G1648" s="18">
        <v>6.0</v>
      </c>
      <c r="H1648" s="18" t="s">
        <v>700</v>
      </c>
      <c r="I1648" s="18">
        <v>1416.0</v>
      </c>
      <c r="J1648" s="18">
        <v>1003.0</v>
      </c>
      <c r="K1648" s="18">
        <v>102.0</v>
      </c>
      <c r="L1648" s="18">
        <v>4.2</v>
      </c>
    </row>
    <row r="1649" ht="15.75" customHeight="1">
      <c r="A1649" s="20">
        <v>45023.0</v>
      </c>
      <c r="B1649" s="18" t="s">
        <v>2363</v>
      </c>
      <c r="C1649" s="18" t="s">
        <v>428</v>
      </c>
      <c r="D1649" s="18" t="s">
        <v>631</v>
      </c>
      <c r="E1649" s="18" t="s">
        <v>470</v>
      </c>
      <c r="F1649" s="18">
        <v>3.0</v>
      </c>
      <c r="G1649" s="18">
        <v>5.0</v>
      </c>
      <c r="H1649" s="18" t="s">
        <v>700</v>
      </c>
      <c r="I1649" s="18">
        <v>1535.0</v>
      </c>
      <c r="J1649" s="18">
        <v>1234.0</v>
      </c>
      <c r="K1649" s="18">
        <v>63.0</v>
      </c>
      <c r="L1649" s="18">
        <v>4.2</v>
      </c>
    </row>
    <row r="1650" ht="15.75" customHeight="1">
      <c r="A1650" s="20">
        <v>45023.0</v>
      </c>
      <c r="B1650" s="18" t="s">
        <v>2364</v>
      </c>
      <c r="C1650" s="18" t="s">
        <v>434</v>
      </c>
      <c r="D1650" s="18" t="s">
        <v>628</v>
      </c>
      <c r="E1650" s="18" t="s">
        <v>471</v>
      </c>
      <c r="F1650" s="18">
        <v>5.0</v>
      </c>
      <c r="G1650" s="18">
        <v>6.0</v>
      </c>
      <c r="H1650" s="18" t="s">
        <v>707</v>
      </c>
      <c r="I1650" s="18">
        <v>1472.0</v>
      </c>
      <c r="J1650" s="18">
        <v>1163.0</v>
      </c>
      <c r="K1650" s="18">
        <v>67.0</v>
      </c>
      <c r="L1650" s="18">
        <v>4.2</v>
      </c>
    </row>
    <row r="1651" ht="15.75" customHeight="1">
      <c r="A1651" s="20">
        <v>45023.0</v>
      </c>
      <c r="B1651" s="18" t="s">
        <v>2365</v>
      </c>
      <c r="C1651" s="18" t="s">
        <v>440</v>
      </c>
      <c r="D1651" s="18" t="s">
        <v>628</v>
      </c>
      <c r="E1651" s="18" t="s">
        <v>469</v>
      </c>
      <c r="F1651" s="18">
        <v>3.0</v>
      </c>
      <c r="G1651" s="18">
        <v>1.0</v>
      </c>
      <c r="H1651" s="18" t="s">
        <v>700</v>
      </c>
      <c r="I1651" s="18">
        <v>1428.0</v>
      </c>
      <c r="J1651" s="18">
        <v>1198.0</v>
      </c>
      <c r="K1651" s="18">
        <v>53.0</v>
      </c>
      <c r="L1651" s="18">
        <v>4.7</v>
      </c>
    </row>
    <row r="1652" ht="15.75" customHeight="1">
      <c r="A1652" s="20">
        <v>45023.0</v>
      </c>
      <c r="B1652" s="18" t="s">
        <v>2366</v>
      </c>
      <c r="C1652" s="18" t="s">
        <v>444</v>
      </c>
      <c r="D1652" s="18" t="s">
        <v>645</v>
      </c>
      <c r="E1652" s="18" t="s">
        <v>468</v>
      </c>
      <c r="F1652" s="18">
        <v>5.0</v>
      </c>
      <c r="G1652" s="18">
        <v>4.0</v>
      </c>
      <c r="H1652" s="18" t="s">
        <v>700</v>
      </c>
      <c r="I1652" s="18">
        <v>1115.0</v>
      </c>
      <c r="J1652" s="18">
        <v>980.0</v>
      </c>
      <c r="K1652" s="18">
        <v>26.0</v>
      </c>
      <c r="L1652" s="18">
        <v>4.6</v>
      </c>
    </row>
    <row r="1653" ht="15.75" customHeight="1">
      <c r="A1653" s="20">
        <v>45023.0</v>
      </c>
      <c r="B1653" s="18" t="s">
        <v>2367</v>
      </c>
      <c r="C1653" s="18" t="s">
        <v>436</v>
      </c>
      <c r="D1653" s="18" t="s">
        <v>643</v>
      </c>
      <c r="E1653" s="18" t="s">
        <v>469</v>
      </c>
      <c r="F1653" s="18">
        <v>6.0</v>
      </c>
      <c r="G1653" s="18">
        <v>5.0</v>
      </c>
      <c r="H1653" s="18" t="s">
        <v>700</v>
      </c>
      <c r="I1653" s="18">
        <v>1056.0</v>
      </c>
      <c r="J1653" s="18">
        <v>758.0</v>
      </c>
      <c r="K1653" s="18">
        <v>46.0</v>
      </c>
      <c r="L1653" s="18">
        <v>3.5</v>
      </c>
    </row>
    <row r="1654" ht="15.75" customHeight="1">
      <c r="A1654" s="20">
        <v>45023.0</v>
      </c>
      <c r="B1654" s="18" t="s">
        <v>2368</v>
      </c>
      <c r="C1654" s="18" t="s">
        <v>445</v>
      </c>
      <c r="D1654" s="18" t="s">
        <v>646</v>
      </c>
      <c r="E1654" s="18" t="s">
        <v>470</v>
      </c>
      <c r="F1654" s="18">
        <v>5.0</v>
      </c>
      <c r="G1654" s="18">
        <v>7.0</v>
      </c>
      <c r="H1654" s="18" t="s">
        <v>707</v>
      </c>
      <c r="I1654" s="18">
        <v>791.0</v>
      </c>
      <c r="J1654" s="18">
        <v>502.0</v>
      </c>
      <c r="K1654" s="18">
        <v>49.0</v>
      </c>
      <c r="L1654" s="18">
        <v>4.1</v>
      </c>
    </row>
    <row r="1655" ht="15.75" customHeight="1">
      <c r="A1655" s="20">
        <v>45023.0</v>
      </c>
      <c r="B1655" s="18" t="s">
        <v>2369</v>
      </c>
      <c r="C1655" s="18" t="s">
        <v>429</v>
      </c>
      <c r="D1655" s="18" t="s">
        <v>628</v>
      </c>
      <c r="E1655" s="18" t="s">
        <v>470</v>
      </c>
      <c r="F1655" s="18">
        <v>6.0</v>
      </c>
      <c r="G1655" s="18">
        <v>5.0</v>
      </c>
      <c r="H1655" s="18" t="s">
        <v>700</v>
      </c>
      <c r="I1655" s="18">
        <v>723.0</v>
      </c>
      <c r="J1655" s="18">
        <v>513.0</v>
      </c>
      <c r="K1655" s="18">
        <v>44.0</v>
      </c>
      <c r="L1655" s="18">
        <v>4.9</v>
      </c>
    </row>
    <row r="1656" ht="15.75" customHeight="1">
      <c r="A1656" s="20">
        <v>45023.0</v>
      </c>
      <c r="B1656" s="18" t="s">
        <v>2370</v>
      </c>
      <c r="C1656" s="18" t="s">
        <v>433</v>
      </c>
      <c r="D1656" s="18" t="s">
        <v>630</v>
      </c>
      <c r="E1656" s="18" t="s">
        <v>468</v>
      </c>
      <c r="F1656" s="18">
        <v>6.0</v>
      </c>
      <c r="G1656" s="18">
        <v>6.0</v>
      </c>
      <c r="H1656" s="18" t="s">
        <v>700</v>
      </c>
      <c r="I1656" s="18">
        <v>1695.0</v>
      </c>
      <c r="J1656" s="18">
        <v>1124.0</v>
      </c>
      <c r="K1656" s="18">
        <v>130.0</v>
      </c>
      <c r="L1656" s="18">
        <v>4.4</v>
      </c>
    </row>
    <row r="1657" ht="15.75" customHeight="1">
      <c r="A1657" s="20">
        <v>45023.0</v>
      </c>
      <c r="B1657" s="18" t="s">
        <v>2371</v>
      </c>
      <c r="C1657" s="18" t="s">
        <v>436</v>
      </c>
      <c r="D1657" s="18" t="s">
        <v>647</v>
      </c>
      <c r="E1657" s="18" t="s">
        <v>469</v>
      </c>
      <c r="F1657" s="18">
        <v>6.0</v>
      </c>
      <c r="G1657" s="18">
        <v>5.0</v>
      </c>
      <c r="H1657" s="18" t="s">
        <v>700</v>
      </c>
      <c r="I1657" s="18">
        <v>1453.0</v>
      </c>
      <c r="J1657" s="18">
        <v>974.0</v>
      </c>
      <c r="K1657" s="18">
        <v>89.0</v>
      </c>
      <c r="L1657" s="18">
        <v>4.1</v>
      </c>
    </row>
    <row r="1658" ht="15.75" customHeight="1">
      <c r="A1658" s="20">
        <v>45023.0</v>
      </c>
      <c r="B1658" s="18" t="s">
        <v>2372</v>
      </c>
      <c r="C1658" s="18" t="s">
        <v>438</v>
      </c>
      <c r="D1658" s="18" t="s">
        <v>639</v>
      </c>
      <c r="E1658" s="18" t="s">
        <v>468</v>
      </c>
      <c r="F1658" s="18">
        <v>3.0</v>
      </c>
      <c r="G1658" s="18">
        <v>2.0</v>
      </c>
      <c r="H1658" s="18" t="s">
        <v>700</v>
      </c>
      <c r="I1658" s="18">
        <v>1455.0</v>
      </c>
      <c r="J1658" s="18">
        <v>1180.0</v>
      </c>
      <c r="K1658" s="18">
        <v>60.0</v>
      </c>
      <c r="L1658" s="18">
        <v>4.9</v>
      </c>
    </row>
    <row r="1659" ht="15.75" customHeight="1">
      <c r="A1659" s="20">
        <v>45023.0</v>
      </c>
      <c r="B1659" s="18" t="s">
        <v>2373</v>
      </c>
      <c r="C1659" s="18" t="s">
        <v>429</v>
      </c>
      <c r="D1659" s="18" t="s">
        <v>642</v>
      </c>
      <c r="E1659" s="18" t="s">
        <v>470</v>
      </c>
      <c r="F1659" s="18">
        <v>5.0</v>
      </c>
      <c r="G1659" s="18">
        <v>7.0</v>
      </c>
      <c r="H1659" s="18" t="s">
        <v>707</v>
      </c>
      <c r="I1659" s="18">
        <v>1597.0</v>
      </c>
      <c r="J1659" s="18">
        <v>1034.0</v>
      </c>
      <c r="K1659" s="18">
        <v>128.0</v>
      </c>
      <c r="L1659" s="18">
        <v>4.3</v>
      </c>
    </row>
    <row r="1660" ht="15.75" customHeight="1">
      <c r="A1660" s="20">
        <v>45023.0</v>
      </c>
      <c r="B1660" s="18" t="s">
        <v>2374</v>
      </c>
      <c r="C1660" s="18" t="s">
        <v>429</v>
      </c>
      <c r="D1660" s="18" t="s">
        <v>626</v>
      </c>
      <c r="E1660" s="18" t="s">
        <v>470</v>
      </c>
      <c r="F1660" s="18">
        <v>3.0</v>
      </c>
      <c r="G1660" s="18">
        <v>4.0</v>
      </c>
      <c r="H1660" s="18" t="s">
        <v>700</v>
      </c>
      <c r="I1660" s="18">
        <v>1256.0</v>
      </c>
      <c r="J1660" s="18">
        <v>990.0</v>
      </c>
      <c r="K1660" s="18">
        <v>53.0</v>
      </c>
      <c r="L1660" s="18">
        <v>3.8</v>
      </c>
    </row>
    <row r="1661" ht="15.75" customHeight="1">
      <c r="A1661" s="20">
        <v>45023.0</v>
      </c>
      <c r="B1661" s="18" t="s">
        <v>2375</v>
      </c>
      <c r="C1661" s="18" t="s">
        <v>432</v>
      </c>
      <c r="D1661" s="18" t="s">
        <v>636</v>
      </c>
      <c r="E1661" s="18" t="s">
        <v>471</v>
      </c>
      <c r="F1661" s="18">
        <v>4.0</v>
      </c>
      <c r="G1661" s="18">
        <v>4.0</v>
      </c>
      <c r="H1661" s="18" t="s">
        <v>700</v>
      </c>
      <c r="I1661" s="18">
        <v>1615.0</v>
      </c>
      <c r="J1661" s="18">
        <v>1009.0</v>
      </c>
      <c r="K1661" s="18">
        <v>111.0</v>
      </c>
      <c r="L1661" s="18">
        <v>4.3</v>
      </c>
    </row>
    <row r="1662" ht="15.75" customHeight="1">
      <c r="A1662" s="20">
        <v>45023.0</v>
      </c>
      <c r="B1662" s="18" t="s">
        <v>2376</v>
      </c>
      <c r="C1662" s="18" t="s">
        <v>440</v>
      </c>
      <c r="D1662" s="18" t="s">
        <v>636</v>
      </c>
      <c r="E1662" s="18" t="s">
        <v>469</v>
      </c>
      <c r="F1662" s="18">
        <v>4.0</v>
      </c>
      <c r="G1662" s="18">
        <v>4.0</v>
      </c>
      <c r="H1662" s="18" t="s">
        <v>700</v>
      </c>
      <c r="I1662" s="18">
        <v>1326.0</v>
      </c>
      <c r="J1662" s="18">
        <v>959.0</v>
      </c>
      <c r="K1662" s="18">
        <v>86.0</v>
      </c>
      <c r="L1662" s="18">
        <v>4.9</v>
      </c>
    </row>
    <row r="1663" ht="15.75" customHeight="1">
      <c r="A1663" s="20">
        <v>45023.0</v>
      </c>
      <c r="B1663" s="18" t="s">
        <v>2377</v>
      </c>
      <c r="C1663" s="18" t="s">
        <v>442</v>
      </c>
      <c r="D1663" s="18" t="s">
        <v>637</v>
      </c>
      <c r="E1663" s="18" t="s">
        <v>471</v>
      </c>
      <c r="F1663" s="18">
        <v>6.0</v>
      </c>
      <c r="G1663" s="18">
        <v>7.0</v>
      </c>
      <c r="H1663" s="18" t="s">
        <v>707</v>
      </c>
      <c r="I1663" s="18">
        <v>1126.0</v>
      </c>
      <c r="J1663" s="18">
        <v>707.0</v>
      </c>
      <c r="K1663" s="18">
        <v>93.0</v>
      </c>
      <c r="L1663" s="18">
        <v>4.3</v>
      </c>
    </row>
    <row r="1664" ht="15.75" customHeight="1">
      <c r="A1664" s="20">
        <v>45023.0</v>
      </c>
      <c r="B1664" s="18" t="s">
        <v>2378</v>
      </c>
      <c r="C1664" s="18" t="s">
        <v>430</v>
      </c>
      <c r="D1664" s="18" t="s">
        <v>647</v>
      </c>
      <c r="E1664" s="18" t="s">
        <v>471</v>
      </c>
      <c r="F1664" s="18">
        <v>4.0</v>
      </c>
      <c r="G1664" s="18">
        <v>5.0</v>
      </c>
      <c r="H1664" s="18" t="s">
        <v>707</v>
      </c>
      <c r="I1664" s="18">
        <v>530.0</v>
      </c>
      <c r="J1664" s="18">
        <v>388.0</v>
      </c>
      <c r="K1664" s="18">
        <v>26.0</v>
      </c>
      <c r="L1664" s="18">
        <v>3.6</v>
      </c>
    </row>
    <row r="1665" ht="15.75" customHeight="1">
      <c r="A1665" s="20">
        <v>45023.0</v>
      </c>
      <c r="B1665" s="18" t="s">
        <v>2379</v>
      </c>
      <c r="C1665" s="18" t="s">
        <v>443</v>
      </c>
      <c r="D1665" s="18" t="s">
        <v>643</v>
      </c>
      <c r="E1665" s="18" t="s">
        <v>468</v>
      </c>
      <c r="F1665" s="18">
        <v>5.0</v>
      </c>
      <c r="G1665" s="18">
        <v>7.0</v>
      </c>
      <c r="H1665" s="18" t="s">
        <v>707</v>
      </c>
      <c r="I1665" s="18">
        <v>786.0</v>
      </c>
      <c r="J1665" s="18">
        <v>558.0</v>
      </c>
      <c r="K1665" s="18">
        <v>41.0</v>
      </c>
      <c r="L1665" s="18">
        <v>3.9</v>
      </c>
    </row>
    <row r="1666" ht="15.75" customHeight="1">
      <c r="A1666" s="20">
        <v>45023.0</v>
      </c>
      <c r="B1666" s="18" t="s">
        <v>2380</v>
      </c>
      <c r="C1666" s="18" t="s">
        <v>445</v>
      </c>
      <c r="D1666" s="18" t="s">
        <v>628</v>
      </c>
      <c r="E1666" s="18" t="s">
        <v>470</v>
      </c>
      <c r="F1666" s="18">
        <v>6.0</v>
      </c>
      <c r="G1666" s="18">
        <v>7.0</v>
      </c>
      <c r="H1666" s="18" t="s">
        <v>707</v>
      </c>
      <c r="I1666" s="18">
        <v>597.0</v>
      </c>
      <c r="J1666" s="18">
        <v>461.0</v>
      </c>
      <c r="K1666" s="18">
        <v>21.0</v>
      </c>
      <c r="L1666" s="18">
        <v>3.9</v>
      </c>
    </row>
    <row r="1667" ht="15.75" customHeight="1">
      <c r="A1667" s="20">
        <v>45023.0</v>
      </c>
      <c r="B1667" s="18" t="s">
        <v>2381</v>
      </c>
      <c r="C1667" s="18" t="s">
        <v>434</v>
      </c>
      <c r="D1667" s="18" t="s">
        <v>646</v>
      </c>
      <c r="E1667" s="18" t="s">
        <v>471</v>
      </c>
      <c r="F1667" s="18">
        <v>4.0</v>
      </c>
      <c r="G1667" s="18">
        <v>5.0</v>
      </c>
      <c r="H1667" s="18" t="s">
        <v>707</v>
      </c>
      <c r="I1667" s="18">
        <v>949.0</v>
      </c>
      <c r="J1667" s="18">
        <v>750.0</v>
      </c>
      <c r="K1667" s="18">
        <v>40.0</v>
      </c>
      <c r="L1667" s="18">
        <v>3.8</v>
      </c>
    </row>
    <row r="1668" ht="15.75" customHeight="1">
      <c r="A1668" s="20">
        <v>45023.0</v>
      </c>
      <c r="B1668" s="18" t="s">
        <v>2382</v>
      </c>
      <c r="C1668" s="18" t="s">
        <v>441</v>
      </c>
      <c r="D1668" s="18" t="s">
        <v>645</v>
      </c>
      <c r="E1668" s="18" t="s">
        <v>469</v>
      </c>
      <c r="F1668" s="18">
        <v>6.0</v>
      </c>
      <c r="G1668" s="18">
        <v>6.0</v>
      </c>
      <c r="H1668" s="18" t="s">
        <v>700</v>
      </c>
      <c r="I1668" s="18">
        <v>1241.0</v>
      </c>
      <c r="J1668" s="18">
        <v>369.0</v>
      </c>
      <c r="K1668" s="18">
        <v>167.0</v>
      </c>
      <c r="L1668" s="18">
        <v>4.8</v>
      </c>
    </row>
    <row r="1669" ht="15.75" customHeight="1">
      <c r="A1669" s="20">
        <v>45023.0</v>
      </c>
      <c r="B1669" s="18" t="s">
        <v>2383</v>
      </c>
      <c r="C1669" s="18" t="s">
        <v>429</v>
      </c>
      <c r="D1669" s="18" t="s">
        <v>648</v>
      </c>
      <c r="E1669" s="18" t="s">
        <v>470</v>
      </c>
      <c r="F1669" s="18">
        <v>4.0</v>
      </c>
      <c r="G1669" s="18">
        <v>2.0</v>
      </c>
      <c r="H1669" s="18" t="s">
        <v>700</v>
      </c>
      <c r="I1669" s="18">
        <v>1014.0</v>
      </c>
      <c r="J1669" s="18">
        <v>788.0</v>
      </c>
      <c r="K1669" s="18">
        <v>53.0</v>
      </c>
      <c r="L1669" s="18">
        <v>3.9</v>
      </c>
    </row>
    <row r="1670" ht="15.75" customHeight="1">
      <c r="A1670" s="20">
        <v>45023.0</v>
      </c>
      <c r="B1670" s="18" t="s">
        <v>2384</v>
      </c>
      <c r="C1670" s="18" t="s">
        <v>442</v>
      </c>
      <c r="D1670" s="18" t="s">
        <v>629</v>
      </c>
      <c r="E1670" s="18" t="s">
        <v>471</v>
      </c>
      <c r="F1670" s="18">
        <v>5.0</v>
      </c>
      <c r="G1670" s="18">
        <v>6.0</v>
      </c>
      <c r="H1670" s="18" t="s">
        <v>707</v>
      </c>
      <c r="I1670" s="18">
        <v>701.0</v>
      </c>
      <c r="J1670" s="18">
        <v>539.0</v>
      </c>
      <c r="K1670" s="18">
        <v>33.0</v>
      </c>
      <c r="L1670" s="18">
        <v>4.7</v>
      </c>
    </row>
    <row r="1671" ht="15.75" customHeight="1">
      <c r="A1671" s="20">
        <v>45023.0</v>
      </c>
      <c r="B1671" s="18" t="s">
        <v>2385</v>
      </c>
      <c r="C1671" s="18" t="s">
        <v>435</v>
      </c>
      <c r="D1671" s="18" t="s">
        <v>634</v>
      </c>
      <c r="E1671" s="18" t="s">
        <v>468</v>
      </c>
      <c r="F1671" s="18">
        <v>3.0</v>
      </c>
      <c r="G1671" s="18">
        <v>3.0</v>
      </c>
      <c r="H1671" s="18" t="s">
        <v>700</v>
      </c>
      <c r="I1671" s="18">
        <v>1211.0</v>
      </c>
      <c r="J1671" s="18">
        <v>942.0</v>
      </c>
      <c r="K1671" s="18">
        <v>66.0</v>
      </c>
      <c r="L1671" s="18">
        <v>5.0</v>
      </c>
    </row>
    <row r="1672" ht="15.75" customHeight="1">
      <c r="A1672" s="20">
        <v>45023.0</v>
      </c>
      <c r="B1672" s="18" t="s">
        <v>2386</v>
      </c>
      <c r="C1672" s="18" t="s">
        <v>444</v>
      </c>
      <c r="D1672" s="18" t="s">
        <v>636</v>
      </c>
      <c r="E1672" s="18" t="s">
        <v>468</v>
      </c>
      <c r="F1672" s="18">
        <v>3.0</v>
      </c>
      <c r="G1672" s="18">
        <v>5.0</v>
      </c>
      <c r="H1672" s="18" t="s">
        <v>707</v>
      </c>
      <c r="I1672" s="18">
        <v>1729.0</v>
      </c>
      <c r="J1672" s="18">
        <v>1294.0</v>
      </c>
      <c r="K1672" s="18">
        <v>88.0</v>
      </c>
      <c r="L1672" s="18">
        <v>4.9</v>
      </c>
    </row>
    <row r="1673" ht="15.75" customHeight="1">
      <c r="A1673" s="20">
        <v>45023.0</v>
      </c>
      <c r="B1673" s="18" t="s">
        <v>2387</v>
      </c>
      <c r="C1673" s="18" t="s">
        <v>430</v>
      </c>
      <c r="D1673" s="18" t="s">
        <v>637</v>
      </c>
      <c r="E1673" s="18" t="s">
        <v>471</v>
      </c>
      <c r="F1673" s="18">
        <v>6.0</v>
      </c>
      <c r="G1673" s="18">
        <v>6.0</v>
      </c>
      <c r="H1673" s="18" t="s">
        <v>700</v>
      </c>
      <c r="I1673" s="18">
        <v>1744.0</v>
      </c>
      <c r="J1673" s="18">
        <v>1350.0</v>
      </c>
      <c r="K1673" s="18">
        <v>75.0</v>
      </c>
      <c r="L1673" s="18">
        <v>4.9</v>
      </c>
    </row>
    <row r="1674" ht="15.75" customHeight="1">
      <c r="A1674" s="20">
        <v>45023.0</v>
      </c>
      <c r="B1674" s="18" t="s">
        <v>2388</v>
      </c>
      <c r="C1674" s="18" t="s">
        <v>429</v>
      </c>
      <c r="D1674" s="18" t="s">
        <v>632</v>
      </c>
      <c r="E1674" s="18" t="s">
        <v>470</v>
      </c>
      <c r="F1674" s="18">
        <v>3.0</v>
      </c>
      <c r="G1674" s="18">
        <v>3.0</v>
      </c>
      <c r="H1674" s="18" t="s">
        <v>700</v>
      </c>
      <c r="I1674" s="18">
        <v>1546.0</v>
      </c>
      <c r="J1674" s="18">
        <v>1117.0</v>
      </c>
      <c r="K1674" s="18">
        <v>64.0</v>
      </c>
      <c r="L1674" s="18">
        <v>3.7</v>
      </c>
    </row>
    <row r="1675" ht="15.75" customHeight="1">
      <c r="A1675" s="20">
        <v>45023.0</v>
      </c>
      <c r="B1675" s="18" t="s">
        <v>2389</v>
      </c>
      <c r="C1675" s="18" t="s">
        <v>428</v>
      </c>
      <c r="D1675" s="18" t="s">
        <v>630</v>
      </c>
      <c r="E1675" s="18" t="s">
        <v>470</v>
      </c>
      <c r="F1675" s="18">
        <v>6.0</v>
      </c>
      <c r="G1675" s="18">
        <v>6.0</v>
      </c>
      <c r="H1675" s="18" t="s">
        <v>700</v>
      </c>
      <c r="I1675" s="18">
        <v>1719.0</v>
      </c>
      <c r="J1675" s="18">
        <v>1478.0</v>
      </c>
      <c r="K1675" s="18">
        <v>55.0</v>
      </c>
      <c r="L1675" s="18">
        <v>4.3</v>
      </c>
    </row>
    <row r="1676" ht="15.75" customHeight="1">
      <c r="A1676" s="20">
        <v>45023.0</v>
      </c>
      <c r="B1676" s="18" t="s">
        <v>2390</v>
      </c>
      <c r="C1676" s="18" t="s">
        <v>439</v>
      </c>
      <c r="D1676" s="18" t="s">
        <v>647</v>
      </c>
      <c r="E1676" s="18" t="s">
        <v>471</v>
      </c>
      <c r="F1676" s="18">
        <v>4.0</v>
      </c>
      <c r="G1676" s="18">
        <v>3.0</v>
      </c>
      <c r="H1676" s="18" t="s">
        <v>700</v>
      </c>
      <c r="I1676" s="18">
        <v>677.0</v>
      </c>
      <c r="J1676" s="18">
        <v>416.0</v>
      </c>
      <c r="K1676" s="18">
        <v>48.0</v>
      </c>
      <c r="L1676" s="18">
        <v>4.4</v>
      </c>
    </row>
    <row r="1677" ht="15.75" customHeight="1">
      <c r="A1677" s="20">
        <v>45023.0</v>
      </c>
      <c r="B1677" s="18" t="s">
        <v>2391</v>
      </c>
      <c r="C1677" s="18" t="s">
        <v>439</v>
      </c>
      <c r="D1677" s="18" t="s">
        <v>636</v>
      </c>
      <c r="E1677" s="18" t="s">
        <v>471</v>
      </c>
      <c r="F1677" s="18">
        <v>4.0</v>
      </c>
      <c r="G1677" s="18">
        <v>6.0</v>
      </c>
      <c r="H1677" s="18" t="s">
        <v>707</v>
      </c>
      <c r="I1677" s="18">
        <v>925.0</v>
      </c>
      <c r="J1677" s="18">
        <v>653.0</v>
      </c>
      <c r="K1677" s="18">
        <v>62.0</v>
      </c>
      <c r="L1677" s="18">
        <v>4.5</v>
      </c>
    </row>
    <row r="1678" ht="15.75" customHeight="1">
      <c r="A1678" s="20">
        <v>45023.0</v>
      </c>
      <c r="B1678" s="18" t="s">
        <v>2392</v>
      </c>
      <c r="C1678" s="18" t="s">
        <v>443</v>
      </c>
      <c r="D1678" s="18" t="s">
        <v>642</v>
      </c>
      <c r="E1678" s="18" t="s">
        <v>468</v>
      </c>
      <c r="F1678" s="18">
        <v>3.0</v>
      </c>
      <c r="G1678" s="18">
        <v>5.0</v>
      </c>
      <c r="H1678" s="18" t="s">
        <v>707</v>
      </c>
      <c r="I1678" s="18">
        <v>1538.0</v>
      </c>
      <c r="J1678" s="18">
        <v>956.0</v>
      </c>
      <c r="K1678" s="18">
        <v>120.0</v>
      </c>
      <c r="L1678" s="18">
        <v>3.8</v>
      </c>
    </row>
    <row r="1679" ht="15.75" customHeight="1">
      <c r="A1679" s="20">
        <v>45023.0</v>
      </c>
      <c r="B1679" s="18" t="s">
        <v>2393</v>
      </c>
      <c r="C1679" s="18" t="s">
        <v>434</v>
      </c>
      <c r="D1679" s="18" t="s">
        <v>631</v>
      </c>
      <c r="E1679" s="18" t="s">
        <v>471</v>
      </c>
      <c r="F1679" s="18">
        <v>6.0</v>
      </c>
      <c r="G1679" s="18">
        <v>7.0</v>
      </c>
      <c r="H1679" s="18" t="s">
        <v>707</v>
      </c>
      <c r="I1679" s="18">
        <v>704.0</v>
      </c>
      <c r="J1679" s="18">
        <v>484.0</v>
      </c>
      <c r="K1679" s="18">
        <v>39.0</v>
      </c>
      <c r="L1679" s="18">
        <v>4.1</v>
      </c>
    </row>
    <row r="1680" ht="15.75" customHeight="1">
      <c r="A1680" s="20">
        <v>45023.0</v>
      </c>
      <c r="B1680" s="18" t="s">
        <v>2394</v>
      </c>
      <c r="C1680" s="18" t="s">
        <v>441</v>
      </c>
      <c r="D1680" s="18" t="s">
        <v>647</v>
      </c>
      <c r="E1680" s="18" t="s">
        <v>469</v>
      </c>
      <c r="F1680" s="18">
        <v>6.0</v>
      </c>
      <c r="G1680" s="18">
        <v>7.0</v>
      </c>
      <c r="H1680" s="18" t="s">
        <v>707</v>
      </c>
      <c r="I1680" s="18">
        <v>1613.0</v>
      </c>
      <c r="J1680" s="18">
        <v>361.0</v>
      </c>
      <c r="K1680" s="18">
        <v>254.0</v>
      </c>
      <c r="L1680" s="18">
        <v>4.2</v>
      </c>
    </row>
    <row r="1681" ht="15.75" customHeight="1">
      <c r="A1681" s="20">
        <v>45023.0</v>
      </c>
      <c r="B1681" s="18" t="s">
        <v>2395</v>
      </c>
      <c r="C1681" s="18" t="s">
        <v>430</v>
      </c>
      <c r="D1681" s="18" t="s">
        <v>648</v>
      </c>
      <c r="E1681" s="18" t="s">
        <v>471</v>
      </c>
      <c r="F1681" s="18">
        <v>3.0</v>
      </c>
      <c r="G1681" s="18">
        <v>4.0</v>
      </c>
      <c r="H1681" s="18" t="s">
        <v>700</v>
      </c>
      <c r="I1681" s="18">
        <v>1192.0</v>
      </c>
      <c r="J1681" s="18">
        <v>721.0</v>
      </c>
      <c r="K1681" s="18">
        <v>73.0</v>
      </c>
      <c r="L1681" s="18">
        <v>3.9</v>
      </c>
    </row>
    <row r="1682" ht="15.75" customHeight="1">
      <c r="A1682" s="20">
        <v>45023.0</v>
      </c>
      <c r="B1682" s="18" t="s">
        <v>2396</v>
      </c>
      <c r="C1682" s="18" t="s">
        <v>430</v>
      </c>
      <c r="D1682" s="18" t="s">
        <v>646</v>
      </c>
      <c r="E1682" s="18" t="s">
        <v>468</v>
      </c>
      <c r="F1682" s="18">
        <v>3.0</v>
      </c>
      <c r="G1682" s="18">
        <v>4.0</v>
      </c>
      <c r="H1682" s="18" t="s">
        <v>700</v>
      </c>
      <c r="I1682" s="18">
        <v>1714.0</v>
      </c>
      <c r="J1682" s="18">
        <v>1278.0</v>
      </c>
      <c r="K1682" s="18">
        <v>87.0</v>
      </c>
      <c r="L1682" s="18">
        <v>4.9</v>
      </c>
    </row>
    <row r="1683" ht="15.75" customHeight="1">
      <c r="A1683" s="20">
        <v>45023.0</v>
      </c>
      <c r="B1683" s="18" t="s">
        <v>2397</v>
      </c>
      <c r="C1683" s="18" t="s">
        <v>433</v>
      </c>
      <c r="D1683" s="18" t="s">
        <v>634</v>
      </c>
      <c r="E1683" s="18" t="s">
        <v>468</v>
      </c>
      <c r="F1683" s="18">
        <v>3.0</v>
      </c>
      <c r="G1683" s="18">
        <v>3.0</v>
      </c>
      <c r="H1683" s="18" t="s">
        <v>700</v>
      </c>
      <c r="I1683" s="18">
        <v>897.0</v>
      </c>
      <c r="J1683" s="18">
        <v>561.0</v>
      </c>
      <c r="K1683" s="18">
        <v>74.0</v>
      </c>
      <c r="L1683" s="18">
        <v>3.7</v>
      </c>
    </row>
    <row r="1684" ht="15.75" customHeight="1">
      <c r="A1684" s="20">
        <v>45023.0</v>
      </c>
      <c r="B1684" s="18" t="s">
        <v>2398</v>
      </c>
      <c r="C1684" s="18" t="s">
        <v>431</v>
      </c>
      <c r="D1684" s="18" t="s">
        <v>640</v>
      </c>
      <c r="E1684" s="18" t="s">
        <v>470</v>
      </c>
      <c r="F1684" s="18">
        <v>5.0</v>
      </c>
      <c r="G1684" s="18">
        <v>5.0</v>
      </c>
      <c r="H1684" s="18" t="s">
        <v>700</v>
      </c>
      <c r="I1684" s="18">
        <v>1660.0</v>
      </c>
      <c r="J1684" s="18">
        <v>1179.0</v>
      </c>
      <c r="K1684" s="18">
        <v>116.0</v>
      </c>
      <c r="L1684" s="18">
        <v>3.8</v>
      </c>
    </row>
    <row r="1685" ht="15.75" customHeight="1">
      <c r="A1685" s="20">
        <v>45023.0</v>
      </c>
      <c r="B1685" s="18" t="s">
        <v>2399</v>
      </c>
      <c r="C1685" s="18" t="s">
        <v>433</v>
      </c>
      <c r="D1685" s="18" t="s">
        <v>641</v>
      </c>
      <c r="E1685" s="18" t="s">
        <v>468</v>
      </c>
      <c r="F1685" s="18">
        <v>4.0</v>
      </c>
      <c r="G1685" s="18">
        <v>6.0</v>
      </c>
      <c r="H1685" s="18" t="s">
        <v>707</v>
      </c>
      <c r="I1685" s="18">
        <v>714.0</v>
      </c>
      <c r="J1685" s="18">
        <v>441.0</v>
      </c>
      <c r="K1685" s="18">
        <v>65.0</v>
      </c>
      <c r="L1685" s="18">
        <v>4.9</v>
      </c>
    </row>
    <row r="1686" ht="15.75" customHeight="1">
      <c r="A1686" s="20">
        <v>45023.0</v>
      </c>
      <c r="B1686" s="18" t="s">
        <v>2400</v>
      </c>
      <c r="C1686" s="18" t="s">
        <v>441</v>
      </c>
      <c r="D1686" s="18" t="s">
        <v>640</v>
      </c>
      <c r="E1686" s="18" t="s">
        <v>469</v>
      </c>
      <c r="F1686" s="18">
        <v>5.0</v>
      </c>
      <c r="G1686" s="18">
        <v>3.0</v>
      </c>
      <c r="H1686" s="18" t="s">
        <v>700</v>
      </c>
      <c r="I1686" s="18">
        <v>812.0</v>
      </c>
      <c r="J1686" s="18">
        <v>237.0</v>
      </c>
      <c r="K1686" s="18">
        <v>138.0</v>
      </c>
      <c r="L1686" s="18">
        <v>4.3</v>
      </c>
    </row>
    <row r="1687" ht="15.75" customHeight="1">
      <c r="A1687" s="20">
        <v>45023.0</v>
      </c>
      <c r="B1687" s="18" t="s">
        <v>2401</v>
      </c>
      <c r="C1687" s="18" t="s">
        <v>446</v>
      </c>
      <c r="D1687" s="18" t="s">
        <v>643</v>
      </c>
      <c r="E1687" s="18" t="s">
        <v>469</v>
      </c>
      <c r="F1687" s="18">
        <v>6.0</v>
      </c>
      <c r="G1687" s="18">
        <v>6.0</v>
      </c>
      <c r="H1687" s="18" t="s">
        <v>700</v>
      </c>
      <c r="I1687" s="18">
        <v>1537.0</v>
      </c>
      <c r="J1687" s="18">
        <v>956.0</v>
      </c>
      <c r="K1687" s="18">
        <v>141.0</v>
      </c>
      <c r="L1687" s="18">
        <v>4.5</v>
      </c>
    </row>
    <row r="1688" ht="15.75" customHeight="1">
      <c r="A1688" s="20">
        <v>45023.0</v>
      </c>
      <c r="B1688" s="18" t="s">
        <v>2402</v>
      </c>
      <c r="C1688" s="18" t="s">
        <v>440</v>
      </c>
      <c r="D1688" s="18" t="s">
        <v>640</v>
      </c>
      <c r="E1688" s="18" t="s">
        <v>469</v>
      </c>
      <c r="F1688" s="18">
        <v>5.0</v>
      </c>
      <c r="G1688" s="18">
        <v>5.0</v>
      </c>
      <c r="H1688" s="18" t="s">
        <v>700</v>
      </c>
      <c r="I1688" s="18">
        <v>1488.0</v>
      </c>
      <c r="J1688" s="18">
        <v>1185.0</v>
      </c>
      <c r="K1688" s="18">
        <v>64.0</v>
      </c>
      <c r="L1688" s="18">
        <v>4.7</v>
      </c>
    </row>
    <row r="1689" ht="15.75" customHeight="1">
      <c r="A1689" s="20">
        <v>45023.0</v>
      </c>
      <c r="B1689" s="18" t="s">
        <v>2403</v>
      </c>
      <c r="C1689" s="18" t="s">
        <v>441</v>
      </c>
      <c r="D1689" s="18" t="s">
        <v>636</v>
      </c>
      <c r="E1689" s="18" t="s">
        <v>469</v>
      </c>
      <c r="F1689" s="18">
        <v>4.0</v>
      </c>
      <c r="G1689" s="18">
        <v>2.0</v>
      </c>
      <c r="H1689" s="18" t="s">
        <v>700</v>
      </c>
      <c r="I1689" s="18">
        <v>903.0</v>
      </c>
      <c r="J1689" s="18">
        <v>247.0</v>
      </c>
      <c r="K1689" s="18">
        <v>143.0</v>
      </c>
      <c r="L1689" s="18">
        <v>5.0</v>
      </c>
    </row>
    <row r="1690" ht="15.75" customHeight="1">
      <c r="A1690" s="20">
        <v>45023.0</v>
      </c>
      <c r="B1690" s="18" t="s">
        <v>2404</v>
      </c>
      <c r="C1690" s="18" t="s">
        <v>439</v>
      </c>
      <c r="D1690" s="18" t="s">
        <v>632</v>
      </c>
      <c r="E1690" s="18" t="s">
        <v>471</v>
      </c>
      <c r="F1690" s="18">
        <v>4.0</v>
      </c>
      <c r="G1690" s="18">
        <v>5.0</v>
      </c>
      <c r="H1690" s="18" t="s">
        <v>700</v>
      </c>
      <c r="I1690" s="18">
        <v>1245.0</v>
      </c>
      <c r="J1690" s="18">
        <v>994.0</v>
      </c>
      <c r="K1690" s="18">
        <v>58.0</v>
      </c>
      <c r="L1690" s="18">
        <v>4.1</v>
      </c>
    </row>
    <row r="1691" ht="15.75" customHeight="1">
      <c r="A1691" s="20">
        <v>45023.0</v>
      </c>
      <c r="B1691" s="18" t="s">
        <v>2405</v>
      </c>
      <c r="C1691" s="18" t="s">
        <v>444</v>
      </c>
      <c r="D1691" s="18" t="s">
        <v>641</v>
      </c>
      <c r="E1691" s="18" t="s">
        <v>468</v>
      </c>
      <c r="F1691" s="18">
        <v>4.0</v>
      </c>
      <c r="G1691" s="18">
        <v>5.0</v>
      </c>
      <c r="H1691" s="18" t="s">
        <v>707</v>
      </c>
      <c r="I1691" s="18">
        <v>1452.0</v>
      </c>
      <c r="J1691" s="18">
        <v>1201.0</v>
      </c>
      <c r="K1691" s="18">
        <v>48.0</v>
      </c>
      <c r="L1691" s="18">
        <v>5.0</v>
      </c>
    </row>
    <row r="1692" ht="15.75" customHeight="1">
      <c r="A1692" s="20">
        <v>45023.0</v>
      </c>
      <c r="B1692" s="18" t="s">
        <v>2406</v>
      </c>
      <c r="C1692" s="18" t="s">
        <v>434</v>
      </c>
      <c r="D1692" s="18" t="s">
        <v>638</v>
      </c>
      <c r="E1692" s="18" t="s">
        <v>471</v>
      </c>
      <c r="F1692" s="18">
        <v>4.0</v>
      </c>
      <c r="G1692" s="18">
        <v>6.0</v>
      </c>
      <c r="H1692" s="18" t="s">
        <v>707</v>
      </c>
      <c r="I1692" s="18">
        <v>1554.0</v>
      </c>
      <c r="J1692" s="18">
        <v>1201.0</v>
      </c>
      <c r="K1692" s="18">
        <v>72.0</v>
      </c>
      <c r="L1692" s="18">
        <v>3.5</v>
      </c>
    </row>
    <row r="1693" ht="15.75" customHeight="1">
      <c r="A1693" s="20">
        <v>45023.0</v>
      </c>
      <c r="B1693" s="18" t="s">
        <v>2407</v>
      </c>
      <c r="C1693" s="18" t="s">
        <v>442</v>
      </c>
      <c r="D1693" s="18" t="s">
        <v>631</v>
      </c>
      <c r="E1693" s="18" t="s">
        <v>471</v>
      </c>
      <c r="F1693" s="18">
        <v>6.0</v>
      </c>
      <c r="G1693" s="18">
        <v>7.0</v>
      </c>
      <c r="H1693" s="18" t="s">
        <v>700</v>
      </c>
      <c r="I1693" s="18">
        <v>1055.0</v>
      </c>
      <c r="J1693" s="18">
        <v>686.0</v>
      </c>
      <c r="K1693" s="18">
        <v>80.0</v>
      </c>
      <c r="L1693" s="18">
        <v>3.9</v>
      </c>
    </row>
    <row r="1694" ht="15.75" customHeight="1">
      <c r="A1694" s="20">
        <v>45023.0</v>
      </c>
      <c r="B1694" s="18" t="s">
        <v>2408</v>
      </c>
      <c r="C1694" s="18" t="s">
        <v>432</v>
      </c>
      <c r="D1694" s="18" t="s">
        <v>639</v>
      </c>
      <c r="E1694" s="18" t="s">
        <v>471</v>
      </c>
      <c r="F1694" s="18">
        <v>5.0</v>
      </c>
      <c r="G1694" s="18">
        <v>3.0</v>
      </c>
      <c r="H1694" s="18" t="s">
        <v>700</v>
      </c>
      <c r="I1694" s="18">
        <v>755.0</v>
      </c>
      <c r="J1694" s="18">
        <v>516.0</v>
      </c>
      <c r="K1694" s="18">
        <v>36.0</v>
      </c>
      <c r="L1694" s="18">
        <v>4.5</v>
      </c>
    </row>
    <row r="1695" ht="15.75" customHeight="1">
      <c r="A1695" s="20">
        <v>45023.0</v>
      </c>
      <c r="B1695" s="18" t="s">
        <v>2409</v>
      </c>
      <c r="C1695" s="18" t="s">
        <v>444</v>
      </c>
      <c r="D1695" s="18" t="s">
        <v>642</v>
      </c>
      <c r="E1695" s="18" t="s">
        <v>468</v>
      </c>
      <c r="F1695" s="18">
        <v>3.0</v>
      </c>
      <c r="G1695" s="18">
        <v>4.0</v>
      </c>
      <c r="H1695" s="18" t="s">
        <v>707</v>
      </c>
      <c r="I1695" s="18">
        <v>1045.0</v>
      </c>
      <c r="J1695" s="18">
        <v>864.0</v>
      </c>
      <c r="K1695" s="18">
        <v>38.0</v>
      </c>
      <c r="L1695" s="18">
        <v>4.9</v>
      </c>
    </row>
    <row r="1696" ht="15.75" customHeight="1">
      <c r="A1696" s="20">
        <v>45023.0</v>
      </c>
      <c r="B1696" s="18" t="s">
        <v>2410</v>
      </c>
      <c r="C1696" s="18" t="s">
        <v>443</v>
      </c>
      <c r="D1696" s="18" t="s">
        <v>630</v>
      </c>
      <c r="E1696" s="18" t="s">
        <v>468</v>
      </c>
      <c r="F1696" s="18">
        <v>6.0</v>
      </c>
      <c r="G1696" s="18">
        <v>8.0</v>
      </c>
      <c r="H1696" s="18" t="s">
        <v>700</v>
      </c>
      <c r="I1696" s="18">
        <v>891.0</v>
      </c>
      <c r="J1696" s="18">
        <v>571.0</v>
      </c>
      <c r="K1696" s="18">
        <v>74.0</v>
      </c>
      <c r="L1696" s="18">
        <v>3.7</v>
      </c>
    </row>
    <row r="1697" ht="15.75" customHeight="1">
      <c r="A1697" s="20">
        <v>45023.0</v>
      </c>
      <c r="B1697" s="18" t="s">
        <v>2411</v>
      </c>
      <c r="C1697" s="18" t="s">
        <v>439</v>
      </c>
      <c r="D1697" s="18" t="s">
        <v>631</v>
      </c>
      <c r="E1697" s="18" t="s">
        <v>471</v>
      </c>
      <c r="F1697" s="18">
        <v>6.0</v>
      </c>
      <c r="G1697" s="18">
        <v>8.0</v>
      </c>
      <c r="H1697" s="18" t="s">
        <v>707</v>
      </c>
      <c r="I1697" s="18">
        <v>627.0</v>
      </c>
      <c r="J1697" s="18">
        <v>441.0</v>
      </c>
      <c r="K1697" s="18">
        <v>46.0</v>
      </c>
      <c r="L1697" s="18">
        <v>4.4</v>
      </c>
    </row>
    <row r="1698" ht="15.75" customHeight="1">
      <c r="A1698" s="20">
        <v>45023.0</v>
      </c>
      <c r="B1698" s="18" t="s">
        <v>2412</v>
      </c>
      <c r="C1698" s="18" t="s">
        <v>446</v>
      </c>
      <c r="D1698" s="18" t="s">
        <v>640</v>
      </c>
      <c r="E1698" s="18" t="s">
        <v>469</v>
      </c>
      <c r="F1698" s="18">
        <v>5.0</v>
      </c>
      <c r="G1698" s="18">
        <v>6.0</v>
      </c>
      <c r="H1698" s="18" t="s">
        <v>707</v>
      </c>
      <c r="I1698" s="18">
        <v>1549.0</v>
      </c>
      <c r="J1698" s="18">
        <v>1044.0</v>
      </c>
      <c r="K1698" s="18">
        <v>88.0</v>
      </c>
      <c r="L1698" s="18">
        <v>4.4</v>
      </c>
    </row>
    <row r="1699" ht="15.75" customHeight="1">
      <c r="A1699" s="20">
        <v>45023.0</v>
      </c>
      <c r="B1699" s="18" t="s">
        <v>2413</v>
      </c>
      <c r="C1699" s="18" t="s">
        <v>432</v>
      </c>
      <c r="D1699" s="18" t="s">
        <v>648</v>
      </c>
      <c r="E1699" s="18" t="s">
        <v>471</v>
      </c>
      <c r="F1699" s="18">
        <v>3.0</v>
      </c>
      <c r="G1699" s="18">
        <v>2.0</v>
      </c>
      <c r="H1699" s="18" t="s">
        <v>700</v>
      </c>
      <c r="I1699" s="18">
        <v>1315.0</v>
      </c>
      <c r="J1699" s="18">
        <v>832.0</v>
      </c>
      <c r="K1699" s="18">
        <v>106.0</v>
      </c>
      <c r="L1699" s="18">
        <v>5.0</v>
      </c>
    </row>
    <row r="1700" ht="15.75" customHeight="1">
      <c r="A1700" s="20">
        <v>45023.0</v>
      </c>
      <c r="B1700" s="18" t="s">
        <v>2414</v>
      </c>
      <c r="C1700" s="18" t="s">
        <v>433</v>
      </c>
      <c r="D1700" s="18" t="s">
        <v>629</v>
      </c>
      <c r="E1700" s="18" t="s">
        <v>468</v>
      </c>
      <c r="F1700" s="18">
        <v>4.0</v>
      </c>
      <c r="G1700" s="18">
        <v>2.0</v>
      </c>
      <c r="H1700" s="18" t="s">
        <v>700</v>
      </c>
      <c r="I1700" s="18">
        <v>1157.0</v>
      </c>
      <c r="J1700" s="18">
        <v>873.0</v>
      </c>
      <c r="K1700" s="18">
        <v>53.0</v>
      </c>
      <c r="L1700" s="18">
        <v>4.3</v>
      </c>
    </row>
    <row r="1701" ht="15.75" customHeight="1">
      <c r="A1701" s="20">
        <v>45023.0</v>
      </c>
      <c r="B1701" s="18" t="s">
        <v>2415</v>
      </c>
      <c r="C1701" s="18" t="s">
        <v>442</v>
      </c>
      <c r="D1701" s="18" t="s">
        <v>641</v>
      </c>
      <c r="E1701" s="18" t="s">
        <v>471</v>
      </c>
      <c r="F1701" s="18">
        <v>6.0</v>
      </c>
      <c r="G1701" s="18">
        <v>7.0</v>
      </c>
      <c r="H1701" s="18" t="s">
        <v>700</v>
      </c>
      <c r="I1701" s="18">
        <v>904.0</v>
      </c>
      <c r="J1701" s="18">
        <v>615.0</v>
      </c>
      <c r="K1701" s="18">
        <v>59.0</v>
      </c>
      <c r="L1701" s="18">
        <v>4.9</v>
      </c>
    </row>
    <row r="1702" ht="15.75" customHeight="1">
      <c r="A1702" s="20">
        <v>45023.0</v>
      </c>
      <c r="B1702" s="18" t="s">
        <v>2416</v>
      </c>
      <c r="C1702" s="18" t="s">
        <v>438</v>
      </c>
      <c r="D1702" s="18" t="s">
        <v>643</v>
      </c>
      <c r="E1702" s="18" t="s">
        <v>468</v>
      </c>
      <c r="F1702" s="18">
        <v>5.0</v>
      </c>
      <c r="G1702" s="18">
        <v>5.0</v>
      </c>
      <c r="H1702" s="18" t="s">
        <v>700</v>
      </c>
      <c r="I1702" s="18">
        <v>933.0</v>
      </c>
      <c r="J1702" s="18">
        <v>703.0</v>
      </c>
      <c r="K1702" s="18">
        <v>40.0</v>
      </c>
      <c r="L1702" s="18">
        <v>4.0</v>
      </c>
    </row>
    <row r="1703" ht="15.75" customHeight="1">
      <c r="A1703" s="20">
        <v>45023.0</v>
      </c>
      <c r="B1703" s="18" t="s">
        <v>2417</v>
      </c>
      <c r="C1703" s="18" t="s">
        <v>429</v>
      </c>
      <c r="D1703" s="18" t="s">
        <v>638</v>
      </c>
      <c r="E1703" s="18" t="s">
        <v>470</v>
      </c>
      <c r="F1703" s="18">
        <v>4.0</v>
      </c>
      <c r="G1703" s="18">
        <v>4.0</v>
      </c>
      <c r="H1703" s="18" t="s">
        <v>700</v>
      </c>
      <c r="I1703" s="18">
        <v>749.0</v>
      </c>
      <c r="J1703" s="18">
        <v>474.0</v>
      </c>
      <c r="K1703" s="18">
        <v>60.0</v>
      </c>
      <c r="L1703" s="18">
        <v>3.8</v>
      </c>
    </row>
    <row r="1704" ht="15.75" customHeight="1">
      <c r="A1704" s="20">
        <v>45023.0</v>
      </c>
      <c r="B1704" s="18" t="s">
        <v>2418</v>
      </c>
      <c r="C1704" s="18" t="s">
        <v>430</v>
      </c>
      <c r="D1704" s="18" t="s">
        <v>632</v>
      </c>
      <c r="E1704" s="18" t="s">
        <v>471</v>
      </c>
      <c r="F1704" s="18">
        <v>4.0</v>
      </c>
      <c r="G1704" s="18">
        <v>2.0</v>
      </c>
      <c r="H1704" s="18" t="s">
        <v>700</v>
      </c>
      <c r="I1704" s="18">
        <v>1262.0</v>
      </c>
      <c r="J1704" s="18">
        <v>847.0</v>
      </c>
      <c r="K1704" s="18">
        <v>93.0</v>
      </c>
      <c r="L1704" s="18">
        <v>4.4</v>
      </c>
    </row>
    <row r="1705" ht="15.75" customHeight="1">
      <c r="A1705" s="20">
        <v>45023.0</v>
      </c>
      <c r="B1705" s="18" t="s">
        <v>2419</v>
      </c>
      <c r="C1705" s="18" t="s">
        <v>438</v>
      </c>
      <c r="D1705" s="18" t="s">
        <v>648</v>
      </c>
      <c r="E1705" s="18" t="s">
        <v>468</v>
      </c>
      <c r="F1705" s="18">
        <v>3.0</v>
      </c>
      <c r="G1705" s="18">
        <v>5.0</v>
      </c>
      <c r="H1705" s="18" t="s">
        <v>707</v>
      </c>
      <c r="I1705" s="18">
        <v>1631.0</v>
      </c>
      <c r="J1705" s="18">
        <v>1224.0</v>
      </c>
      <c r="K1705" s="18">
        <v>94.0</v>
      </c>
      <c r="L1705" s="18">
        <v>3.7</v>
      </c>
    </row>
    <row r="1706" ht="15.75" customHeight="1">
      <c r="A1706" s="20">
        <v>45023.0</v>
      </c>
      <c r="B1706" s="18" t="s">
        <v>2420</v>
      </c>
      <c r="C1706" s="18" t="s">
        <v>443</v>
      </c>
      <c r="D1706" s="18" t="s">
        <v>645</v>
      </c>
      <c r="E1706" s="18" t="s">
        <v>468</v>
      </c>
      <c r="F1706" s="18">
        <v>5.0</v>
      </c>
      <c r="G1706" s="18">
        <v>4.0</v>
      </c>
      <c r="H1706" s="18" t="s">
        <v>700</v>
      </c>
      <c r="I1706" s="18">
        <v>1525.0</v>
      </c>
      <c r="J1706" s="18">
        <v>965.0</v>
      </c>
      <c r="K1706" s="18">
        <v>102.0</v>
      </c>
      <c r="L1706" s="18">
        <v>4.2</v>
      </c>
    </row>
    <row r="1707" ht="15.75" customHeight="1">
      <c r="A1707" s="20">
        <v>45023.0</v>
      </c>
      <c r="B1707" s="18" t="s">
        <v>2421</v>
      </c>
      <c r="C1707" s="18" t="s">
        <v>444</v>
      </c>
      <c r="D1707" s="18" t="s">
        <v>647</v>
      </c>
      <c r="E1707" s="18" t="s">
        <v>468</v>
      </c>
      <c r="F1707" s="18">
        <v>4.0</v>
      </c>
      <c r="G1707" s="18">
        <v>5.0</v>
      </c>
      <c r="H1707" s="18" t="s">
        <v>707</v>
      </c>
      <c r="I1707" s="18">
        <v>1479.0</v>
      </c>
      <c r="J1707" s="18">
        <v>1162.0</v>
      </c>
      <c r="K1707" s="18">
        <v>59.0</v>
      </c>
      <c r="L1707" s="18">
        <v>4.3</v>
      </c>
    </row>
    <row r="1708" ht="15.75" customHeight="1">
      <c r="A1708" s="20">
        <v>45023.0</v>
      </c>
      <c r="B1708" s="18" t="s">
        <v>2422</v>
      </c>
      <c r="C1708" s="18" t="s">
        <v>430</v>
      </c>
      <c r="D1708" s="18" t="s">
        <v>640</v>
      </c>
      <c r="E1708" s="18" t="s">
        <v>471</v>
      </c>
      <c r="F1708" s="18">
        <v>3.0</v>
      </c>
      <c r="G1708" s="18">
        <v>5.0</v>
      </c>
      <c r="H1708" s="18" t="s">
        <v>707</v>
      </c>
      <c r="I1708" s="18">
        <v>628.0</v>
      </c>
      <c r="J1708" s="18">
        <v>425.0</v>
      </c>
      <c r="K1708" s="18">
        <v>33.0</v>
      </c>
      <c r="L1708" s="18">
        <v>3.8</v>
      </c>
    </row>
    <row r="1709" ht="15.75" customHeight="1">
      <c r="A1709" s="20">
        <v>45023.0</v>
      </c>
      <c r="B1709" s="18" t="s">
        <v>2423</v>
      </c>
      <c r="C1709" s="18" t="s">
        <v>429</v>
      </c>
      <c r="D1709" s="18" t="s">
        <v>645</v>
      </c>
      <c r="E1709" s="18" t="s">
        <v>470</v>
      </c>
      <c r="F1709" s="18">
        <v>4.0</v>
      </c>
      <c r="G1709" s="18">
        <v>2.0</v>
      </c>
      <c r="H1709" s="18" t="s">
        <v>700</v>
      </c>
      <c r="I1709" s="18">
        <v>848.0</v>
      </c>
      <c r="J1709" s="18">
        <v>567.0</v>
      </c>
      <c r="K1709" s="18">
        <v>55.0</v>
      </c>
      <c r="L1709" s="18">
        <v>4.6</v>
      </c>
    </row>
    <row r="1710" ht="15.75" customHeight="1">
      <c r="A1710" s="20">
        <v>45023.0</v>
      </c>
      <c r="B1710" s="18" t="s">
        <v>2424</v>
      </c>
      <c r="C1710" s="18" t="s">
        <v>428</v>
      </c>
      <c r="D1710" s="18" t="s">
        <v>643</v>
      </c>
      <c r="E1710" s="18" t="s">
        <v>470</v>
      </c>
      <c r="F1710" s="18">
        <v>3.0</v>
      </c>
      <c r="G1710" s="18">
        <v>4.0</v>
      </c>
      <c r="H1710" s="18" t="s">
        <v>707</v>
      </c>
      <c r="I1710" s="18">
        <v>1511.0</v>
      </c>
      <c r="J1710" s="18">
        <v>1255.0</v>
      </c>
      <c r="K1710" s="18">
        <v>42.0</v>
      </c>
      <c r="L1710" s="18">
        <v>4.5</v>
      </c>
    </row>
    <row r="1711" ht="15.75" customHeight="1">
      <c r="A1711" s="20">
        <v>45023.0</v>
      </c>
      <c r="B1711" s="18" t="s">
        <v>2425</v>
      </c>
      <c r="C1711" s="18" t="s">
        <v>435</v>
      </c>
      <c r="D1711" s="18" t="s">
        <v>641</v>
      </c>
      <c r="E1711" s="18" t="s">
        <v>468</v>
      </c>
      <c r="F1711" s="18">
        <v>4.0</v>
      </c>
      <c r="G1711" s="18">
        <v>3.0</v>
      </c>
      <c r="H1711" s="18" t="s">
        <v>700</v>
      </c>
      <c r="I1711" s="18">
        <v>1346.0</v>
      </c>
      <c r="J1711" s="18">
        <v>956.0</v>
      </c>
      <c r="K1711" s="18">
        <v>59.0</v>
      </c>
      <c r="L1711" s="18">
        <v>3.8</v>
      </c>
    </row>
    <row r="1712" ht="15.75" customHeight="1">
      <c r="A1712" s="20">
        <v>45023.0</v>
      </c>
      <c r="B1712" s="18" t="s">
        <v>2426</v>
      </c>
      <c r="C1712" s="18" t="s">
        <v>438</v>
      </c>
      <c r="D1712" s="18" t="s">
        <v>645</v>
      </c>
      <c r="E1712" s="18" t="s">
        <v>468</v>
      </c>
      <c r="F1712" s="18">
        <v>5.0</v>
      </c>
      <c r="G1712" s="18">
        <v>5.0</v>
      </c>
      <c r="H1712" s="18" t="s">
        <v>700</v>
      </c>
      <c r="I1712" s="18">
        <v>1039.0</v>
      </c>
      <c r="J1712" s="18">
        <v>769.0</v>
      </c>
      <c r="K1712" s="18">
        <v>45.0</v>
      </c>
      <c r="L1712" s="18">
        <v>4.4</v>
      </c>
    </row>
    <row r="1713" ht="15.75" customHeight="1">
      <c r="A1713" s="20">
        <v>45023.0</v>
      </c>
      <c r="B1713" s="18" t="s">
        <v>2427</v>
      </c>
      <c r="C1713" s="18" t="s">
        <v>440</v>
      </c>
      <c r="D1713" s="18" t="s">
        <v>646</v>
      </c>
      <c r="E1713" s="18" t="s">
        <v>469</v>
      </c>
      <c r="F1713" s="18">
        <v>3.0</v>
      </c>
      <c r="G1713" s="18">
        <v>4.0</v>
      </c>
      <c r="H1713" s="18" t="s">
        <v>707</v>
      </c>
      <c r="I1713" s="18">
        <v>1029.0</v>
      </c>
      <c r="J1713" s="18">
        <v>774.0</v>
      </c>
      <c r="K1713" s="18">
        <v>47.0</v>
      </c>
      <c r="L1713" s="18">
        <v>4.7</v>
      </c>
    </row>
    <row r="1714" ht="15.75" customHeight="1">
      <c r="A1714" s="20">
        <v>45023.0</v>
      </c>
      <c r="B1714" s="18" t="s">
        <v>2428</v>
      </c>
      <c r="C1714" s="18" t="s">
        <v>445</v>
      </c>
      <c r="D1714" s="18" t="s">
        <v>636</v>
      </c>
      <c r="E1714" s="18" t="s">
        <v>470</v>
      </c>
      <c r="F1714" s="18">
        <v>4.0</v>
      </c>
      <c r="G1714" s="18">
        <v>6.0</v>
      </c>
      <c r="H1714" s="18" t="s">
        <v>707</v>
      </c>
      <c r="I1714" s="18">
        <v>606.0</v>
      </c>
      <c r="J1714" s="18">
        <v>371.0</v>
      </c>
      <c r="K1714" s="18">
        <v>44.0</v>
      </c>
      <c r="L1714" s="18">
        <v>3.6</v>
      </c>
    </row>
    <row r="1715" ht="15.75" customHeight="1">
      <c r="A1715" s="20">
        <v>45023.0</v>
      </c>
      <c r="B1715" s="18" t="s">
        <v>2429</v>
      </c>
      <c r="C1715" s="18" t="s">
        <v>428</v>
      </c>
      <c r="D1715" s="18" t="s">
        <v>647</v>
      </c>
      <c r="E1715" s="18" t="s">
        <v>470</v>
      </c>
      <c r="F1715" s="18">
        <v>4.0</v>
      </c>
      <c r="G1715" s="18">
        <v>4.0</v>
      </c>
      <c r="H1715" s="18" t="s">
        <v>700</v>
      </c>
      <c r="I1715" s="18">
        <v>978.0</v>
      </c>
      <c r="J1715" s="18">
        <v>790.0</v>
      </c>
      <c r="K1715" s="18">
        <v>31.0</v>
      </c>
      <c r="L1715" s="18">
        <v>4.1</v>
      </c>
    </row>
    <row r="1716" ht="15.75" customHeight="1">
      <c r="A1716" s="20">
        <v>45023.0</v>
      </c>
      <c r="B1716" s="18" t="s">
        <v>2430</v>
      </c>
      <c r="C1716" s="18" t="s">
        <v>438</v>
      </c>
      <c r="D1716" s="18" t="s">
        <v>638</v>
      </c>
      <c r="E1716" s="18" t="s">
        <v>468</v>
      </c>
      <c r="F1716" s="18">
        <v>4.0</v>
      </c>
      <c r="G1716" s="18">
        <v>6.0</v>
      </c>
      <c r="H1716" s="18" t="s">
        <v>707</v>
      </c>
      <c r="I1716" s="18">
        <v>1652.0</v>
      </c>
      <c r="J1716" s="18">
        <v>1461.0</v>
      </c>
      <c r="K1716" s="18">
        <v>36.0</v>
      </c>
      <c r="L1716" s="18">
        <v>3.6</v>
      </c>
    </row>
    <row r="1717" ht="15.75" customHeight="1">
      <c r="A1717" s="20">
        <v>45023.0</v>
      </c>
      <c r="B1717" s="18" t="s">
        <v>2431</v>
      </c>
      <c r="C1717" s="18" t="s">
        <v>441</v>
      </c>
      <c r="D1717" s="18" t="s">
        <v>632</v>
      </c>
      <c r="E1717" s="18" t="s">
        <v>469</v>
      </c>
      <c r="F1717" s="18">
        <v>5.0</v>
      </c>
      <c r="G1717" s="18">
        <v>5.0</v>
      </c>
      <c r="H1717" s="18" t="s">
        <v>700</v>
      </c>
      <c r="I1717" s="18">
        <v>1742.0</v>
      </c>
      <c r="J1717" s="18">
        <v>410.0</v>
      </c>
      <c r="K1717" s="18">
        <v>321.0</v>
      </c>
      <c r="L1717" s="18">
        <v>3.7</v>
      </c>
    </row>
    <row r="1718" ht="15.75" customHeight="1">
      <c r="A1718" s="20">
        <v>45023.0</v>
      </c>
      <c r="B1718" s="18" t="s">
        <v>2432</v>
      </c>
      <c r="C1718" s="18" t="s">
        <v>431</v>
      </c>
      <c r="D1718" s="18" t="s">
        <v>642</v>
      </c>
      <c r="E1718" s="18" t="s">
        <v>470</v>
      </c>
      <c r="F1718" s="18">
        <v>5.0</v>
      </c>
      <c r="G1718" s="18">
        <v>5.0</v>
      </c>
      <c r="H1718" s="18" t="s">
        <v>700</v>
      </c>
      <c r="I1718" s="18">
        <v>1595.0</v>
      </c>
      <c r="J1718" s="18">
        <v>1358.0</v>
      </c>
      <c r="K1718" s="18">
        <v>48.0</v>
      </c>
      <c r="L1718" s="18">
        <v>4.7</v>
      </c>
    </row>
    <row r="1719" ht="15.75" customHeight="1">
      <c r="A1719" s="20">
        <v>45023.0</v>
      </c>
      <c r="B1719" s="18" t="s">
        <v>2433</v>
      </c>
      <c r="C1719" s="18" t="s">
        <v>435</v>
      </c>
      <c r="D1719" s="18" t="s">
        <v>642</v>
      </c>
      <c r="E1719" s="18" t="s">
        <v>468</v>
      </c>
      <c r="F1719" s="18">
        <v>3.0</v>
      </c>
      <c r="G1719" s="18">
        <v>4.0</v>
      </c>
      <c r="H1719" s="18" t="s">
        <v>707</v>
      </c>
      <c r="I1719" s="18">
        <v>1629.0</v>
      </c>
      <c r="J1719" s="18">
        <v>1203.0</v>
      </c>
      <c r="K1719" s="18">
        <v>80.0</v>
      </c>
      <c r="L1719" s="18">
        <v>4.8</v>
      </c>
    </row>
    <row r="1720" ht="15.75" customHeight="1">
      <c r="A1720" s="20">
        <v>45023.0</v>
      </c>
      <c r="B1720" s="18" t="s">
        <v>2434</v>
      </c>
      <c r="C1720" s="18" t="s">
        <v>435</v>
      </c>
      <c r="D1720" s="18" t="s">
        <v>644</v>
      </c>
      <c r="E1720" s="18" t="s">
        <v>468</v>
      </c>
      <c r="F1720" s="18">
        <v>6.0</v>
      </c>
      <c r="G1720" s="18">
        <v>6.0</v>
      </c>
      <c r="H1720" s="18" t="s">
        <v>700</v>
      </c>
      <c r="I1720" s="18">
        <v>881.0</v>
      </c>
      <c r="J1720" s="18">
        <v>579.0</v>
      </c>
      <c r="K1720" s="18">
        <v>64.0</v>
      </c>
      <c r="L1720" s="18">
        <v>4.3</v>
      </c>
    </row>
    <row r="1721" ht="15.75" customHeight="1">
      <c r="A1721" s="20">
        <v>45023.0</v>
      </c>
      <c r="B1721" s="18" t="s">
        <v>2435</v>
      </c>
      <c r="C1721" s="18" t="s">
        <v>436</v>
      </c>
      <c r="D1721" s="18" t="s">
        <v>629</v>
      </c>
      <c r="E1721" s="18" t="s">
        <v>469</v>
      </c>
      <c r="F1721" s="18">
        <v>3.0</v>
      </c>
      <c r="G1721" s="18">
        <v>3.0</v>
      </c>
      <c r="H1721" s="18" t="s">
        <v>700</v>
      </c>
      <c r="I1721" s="18">
        <v>543.0</v>
      </c>
      <c r="J1721" s="18">
        <v>346.0</v>
      </c>
      <c r="K1721" s="18">
        <v>40.0</v>
      </c>
      <c r="L1721" s="18">
        <v>4.8</v>
      </c>
    </row>
    <row r="1722" ht="15.75" customHeight="1">
      <c r="A1722" s="20">
        <v>45023.0</v>
      </c>
      <c r="B1722" s="18" t="s">
        <v>2436</v>
      </c>
      <c r="C1722" s="18" t="s">
        <v>443</v>
      </c>
      <c r="D1722" s="18" t="s">
        <v>636</v>
      </c>
      <c r="E1722" s="18" t="s">
        <v>468</v>
      </c>
      <c r="F1722" s="18">
        <v>3.0</v>
      </c>
      <c r="G1722" s="18">
        <v>4.0</v>
      </c>
      <c r="H1722" s="18" t="s">
        <v>700</v>
      </c>
      <c r="I1722" s="18">
        <v>736.0</v>
      </c>
      <c r="J1722" s="18">
        <v>515.0</v>
      </c>
      <c r="K1722" s="18">
        <v>53.0</v>
      </c>
      <c r="L1722" s="18">
        <v>4.9</v>
      </c>
    </row>
    <row r="1723" ht="15.75" customHeight="1">
      <c r="A1723" s="20">
        <v>45023.0</v>
      </c>
      <c r="B1723" s="18" t="s">
        <v>2437</v>
      </c>
      <c r="C1723" s="18" t="s">
        <v>438</v>
      </c>
      <c r="D1723" s="18" t="s">
        <v>637</v>
      </c>
      <c r="E1723" s="18" t="s">
        <v>468</v>
      </c>
      <c r="F1723" s="18">
        <v>3.0</v>
      </c>
      <c r="G1723" s="18">
        <v>3.0</v>
      </c>
      <c r="H1723" s="18" t="s">
        <v>700</v>
      </c>
      <c r="I1723" s="18">
        <v>1646.0</v>
      </c>
      <c r="J1723" s="18">
        <v>1252.0</v>
      </c>
      <c r="K1723" s="18">
        <v>74.0</v>
      </c>
      <c r="L1723" s="18">
        <v>4.7</v>
      </c>
    </row>
    <row r="1724" ht="15.75" customHeight="1">
      <c r="A1724" s="20">
        <v>45023.0</v>
      </c>
      <c r="B1724" s="18" t="s">
        <v>2438</v>
      </c>
      <c r="C1724" s="18" t="s">
        <v>434</v>
      </c>
      <c r="D1724" s="18" t="s">
        <v>629</v>
      </c>
      <c r="E1724" s="18" t="s">
        <v>471</v>
      </c>
      <c r="F1724" s="18">
        <v>5.0</v>
      </c>
      <c r="G1724" s="18">
        <v>7.0</v>
      </c>
      <c r="H1724" s="18" t="s">
        <v>707</v>
      </c>
      <c r="I1724" s="18">
        <v>1588.0</v>
      </c>
      <c r="J1724" s="18">
        <v>1222.0</v>
      </c>
      <c r="K1724" s="18">
        <v>67.0</v>
      </c>
      <c r="L1724" s="18">
        <v>3.8</v>
      </c>
    </row>
    <row r="1725" ht="15.75" customHeight="1">
      <c r="A1725" s="20">
        <v>45023.0</v>
      </c>
      <c r="B1725" s="18" t="s">
        <v>2439</v>
      </c>
      <c r="C1725" s="18" t="s">
        <v>437</v>
      </c>
      <c r="D1725" s="18" t="s">
        <v>644</v>
      </c>
      <c r="E1725" s="18" t="s">
        <v>471</v>
      </c>
      <c r="F1725" s="18">
        <v>5.0</v>
      </c>
      <c r="G1725" s="18">
        <v>6.0</v>
      </c>
      <c r="H1725" s="18" t="s">
        <v>707</v>
      </c>
      <c r="I1725" s="18">
        <v>1255.0</v>
      </c>
      <c r="J1725" s="18">
        <v>390.0</v>
      </c>
      <c r="K1725" s="18">
        <v>209.0</v>
      </c>
      <c r="L1725" s="18">
        <v>4.4</v>
      </c>
    </row>
    <row r="1726" ht="15.75" customHeight="1">
      <c r="A1726" s="20">
        <v>45023.0</v>
      </c>
      <c r="B1726" s="18" t="s">
        <v>2440</v>
      </c>
      <c r="C1726" s="18" t="s">
        <v>431</v>
      </c>
      <c r="D1726" s="18" t="s">
        <v>632</v>
      </c>
      <c r="E1726" s="18" t="s">
        <v>470</v>
      </c>
      <c r="F1726" s="18">
        <v>3.0</v>
      </c>
      <c r="G1726" s="18">
        <v>1.0</v>
      </c>
      <c r="H1726" s="18" t="s">
        <v>700</v>
      </c>
      <c r="I1726" s="18">
        <v>1466.0</v>
      </c>
      <c r="J1726" s="18">
        <v>1291.0</v>
      </c>
      <c r="K1726" s="18">
        <v>30.0</v>
      </c>
      <c r="L1726" s="18">
        <v>4.8</v>
      </c>
    </row>
    <row r="1727" ht="15.75" customHeight="1">
      <c r="A1727" s="20">
        <v>45023.0</v>
      </c>
      <c r="B1727" s="18" t="s">
        <v>2441</v>
      </c>
      <c r="C1727" s="18" t="s">
        <v>440</v>
      </c>
      <c r="D1727" s="18" t="s">
        <v>642</v>
      </c>
      <c r="E1727" s="18" t="s">
        <v>469</v>
      </c>
      <c r="F1727" s="18">
        <v>4.0</v>
      </c>
      <c r="G1727" s="18">
        <v>4.0</v>
      </c>
      <c r="H1727" s="18" t="s">
        <v>700</v>
      </c>
      <c r="I1727" s="18">
        <v>1929.0</v>
      </c>
      <c r="J1727" s="18">
        <v>1537.0</v>
      </c>
      <c r="K1727" s="18">
        <v>66.0</v>
      </c>
      <c r="L1727" s="18">
        <v>4.9</v>
      </c>
    </row>
    <row r="1728" ht="15.75" customHeight="1">
      <c r="A1728" s="20">
        <v>45023.0</v>
      </c>
      <c r="B1728" s="18" t="s">
        <v>2442</v>
      </c>
      <c r="C1728" s="18" t="s">
        <v>431</v>
      </c>
      <c r="D1728" s="18" t="s">
        <v>638</v>
      </c>
      <c r="E1728" s="18" t="s">
        <v>470</v>
      </c>
      <c r="F1728" s="18">
        <v>4.0</v>
      </c>
      <c r="G1728" s="18">
        <v>4.0</v>
      </c>
      <c r="H1728" s="18" t="s">
        <v>700</v>
      </c>
      <c r="I1728" s="18">
        <v>1682.0</v>
      </c>
      <c r="J1728" s="18">
        <v>1298.0</v>
      </c>
      <c r="K1728" s="18">
        <v>95.0</v>
      </c>
      <c r="L1728" s="18">
        <v>4.7</v>
      </c>
    </row>
    <row r="1729" ht="15.75" customHeight="1">
      <c r="A1729" s="20">
        <v>45023.0</v>
      </c>
      <c r="B1729" s="18" t="s">
        <v>2443</v>
      </c>
      <c r="C1729" s="18" t="s">
        <v>438</v>
      </c>
      <c r="D1729" s="18" t="s">
        <v>640</v>
      </c>
      <c r="E1729" s="18" t="s">
        <v>468</v>
      </c>
      <c r="F1729" s="18">
        <v>3.0</v>
      </c>
      <c r="G1729" s="18">
        <v>3.0</v>
      </c>
      <c r="H1729" s="18" t="s">
        <v>700</v>
      </c>
      <c r="I1729" s="18">
        <v>1805.0</v>
      </c>
      <c r="J1729" s="18">
        <v>1265.0</v>
      </c>
      <c r="K1729" s="18">
        <v>95.0</v>
      </c>
      <c r="L1729" s="18">
        <v>4.4</v>
      </c>
    </row>
    <row r="1730" ht="15.75" customHeight="1">
      <c r="A1730" s="20">
        <v>45023.0</v>
      </c>
      <c r="B1730" s="18" t="s">
        <v>2444</v>
      </c>
      <c r="C1730" s="18" t="s">
        <v>434</v>
      </c>
      <c r="D1730" s="18" t="s">
        <v>647</v>
      </c>
      <c r="E1730" s="18" t="s">
        <v>471</v>
      </c>
      <c r="F1730" s="18">
        <v>4.0</v>
      </c>
      <c r="G1730" s="18">
        <v>3.0</v>
      </c>
      <c r="H1730" s="18" t="s">
        <v>700</v>
      </c>
      <c r="I1730" s="18">
        <v>1053.0</v>
      </c>
      <c r="J1730" s="18">
        <v>654.0</v>
      </c>
      <c r="K1730" s="18">
        <v>61.0</v>
      </c>
      <c r="L1730" s="18">
        <v>4.1</v>
      </c>
    </row>
    <row r="1731" ht="15.75" customHeight="1">
      <c r="A1731" s="20">
        <v>45023.0</v>
      </c>
      <c r="B1731" s="18" t="s">
        <v>2445</v>
      </c>
      <c r="C1731" s="18" t="s">
        <v>434</v>
      </c>
      <c r="D1731" s="18" t="s">
        <v>648</v>
      </c>
      <c r="E1731" s="18" t="s">
        <v>471</v>
      </c>
      <c r="F1731" s="18">
        <v>3.0</v>
      </c>
      <c r="G1731" s="18">
        <v>2.0</v>
      </c>
      <c r="H1731" s="18" t="s">
        <v>700</v>
      </c>
      <c r="I1731" s="18">
        <v>1461.0</v>
      </c>
      <c r="J1731" s="18">
        <v>1088.0</v>
      </c>
      <c r="K1731" s="18">
        <v>72.0</v>
      </c>
      <c r="L1731" s="18">
        <v>4.5</v>
      </c>
    </row>
    <row r="1732" ht="15.75" customHeight="1">
      <c r="A1732" s="20">
        <v>45023.0</v>
      </c>
      <c r="B1732" s="18" t="s">
        <v>2446</v>
      </c>
      <c r="C1732" s="18" t="s">
        <v>445</v>
      </c>
      <c r="D1732" s="18" t="s">
        <v>641</v>
      </c>
      <c r="E1732" s="18" t="s">
        <v>470</v>
      </c>
      <c r="F1732" s="18">
        <v>4.0</v>
      </c>
      <c r="G1732" s="18">
        <v>6.0</v>
      </c>
      <c r="H1732" s="18" t="s">
        <v>707</v>
      </c>
      <c r="I1732" s="18">
        <v>1668.0</v>
      </c>
      <c r="J1732" s="18">
        <v>1232.0</v>
      </c>
      <c r="K1732" s="18">
        <v>75.0</v>
      </c>
      <c r="L1732" s="18">
        <v>3.7</v>
      </c>
    </row>
    <row r="1733" ht="15.75" customHeight="1">
      <c r="A1733" s="20">
        <v>45023.0</v>
      </c>
      <c r="B1733" s="18" t="s">
        <v>2447</v>
      </c>
      <c r="C1733" s="18" t="s">
        <v>437</v>
      </c>
      <c r="D1733" s="18" t="s">
        <v>637</v>
      </c>
      <c r="E1733" s="18" t="s">
        <v>471</v>
      </c>
      <c r="F1733" s="18">
        <v>6.0</v>
      </c>
      <c r="G1733" s="18">
        <v>6.0</v>
      </c>
      <c r="H1733" s="18" t="s">
        <v>700</v>
      </c>
      <c r="I1733" s="18">
        <v>545.0</v>
      </c>
      <c r="J1733" s="18">
        <v>145.0</v>
      </c>
      <c r="K1733" s="18">
        <v>73.0</v>
      </c>
      <c r="L1733" s="18">
        <v>4.2</v>
      </c>
    </row>
    <row r="1734" ht="15.75" customHeight="1">
      <c r="A1734" s="20">
        <v>45023.0</v>
      </c>
      <c r="B1734" s="18" t="s">
        <v>2448</v>
      </c>
      <c r="C1734" s="18" t="s">
        <v>434</v>
      </c>
      <c r="D1734" s="18" t="s">
        <v>639</v>
      </c>
      <c r="E1734" s="18" t="s">
        <v>471</v>
      </c>
      <c r="F1734" s="18">
        <v>5.0</v>
      </c>
      <c r="G1734" s="18">
        <v>5.0</v>
      </c>
      <c r="H1734" s="18" t="s">
        <v>700</v>
      </c>
      <c r="I1734" s="18">
        <v>1136.0</v>
      </c>
      <c r="J1734" s="18">
        <v>720.0</v>
      </c>
      <c r="K1734" s="18">
        <v>82.0</v>
      </c>
      <c r="L1734" s="18">
        <v>4.6</v>
      </c>
    </row>
    <row r="1735" ht="15.75" customHeight="1">
      <c r="A1735" s="20">
        <v>45023.0</v>
      </c>
      <c r="B1735" s="18" t="s">
        <v>2449</v>
      </c>
      <c r="C1735" s="18" t="s">
        <v>446</v>
      </c>
      <c r="D1735" s="18" t="s">
        <v>647</v>
      </c>
      <c r="E1735" s="18" t="s">
        <v>469</v>
      </c>
      <c r="F1735" s="18">
        <v>6.0</v>
      </c>
      <c r="G1735" s="18">
        <v>6.0</v>
      </c>
      <c r="H1735" s="18" t="s">
        <v>700</v>
      </c>
      <c r="I1735" s="18">
        <v>827.0</v>
      </c>
      <c r="J1735" s="18">
        <v>660.0</v>
      </c>
      <c r="K1735" s="18">
        <v>39.0</v>
      </c>
      <c r="L1735" s="18">
        <v>4.8</v>
      </c>
    </row>
    <row r="1736" ht="15.75" customHeight="1">
      <c r="A1736" s="20">
        <v>45023.0</v>
      </c>
      <c r="B1736" s="18" t="s">
        <v>2450</v>
      </c>
      <c r="C1736" s="18" t="s">
        <v>440</v>
      </c>
      <c r="D1736" s="18" t="s">
        <v>631</v>
      </c>
      <c r="E1736" s="18" t="s">
        <v>469</v>
      </c>
      <c r="F1736" s="18">
        <v>4.0</v>
      </c>
      <c r="G1736" s="18">
        <v>3.0</v>
      </c>
      <c r="H1736" s="18" t="s">
        <v>700</v>
      </c>
      <c r="I1736" s="18">
        <v>1851.0</v>
      </c>
      <c r="J1736" s="18">
        <v>1343.0</v>
      </c>
      <c r="K1736" s="18">
        <v>97.0</v>
      </c>
      <c r="L1736" s="18">
        <v>3.8</v>
      </c>
    </row>
    <row r="1737" ht="15.75" customHeight="1">
      <c r="A1737" s="20">
        <v>45023.0</v>
      </c>
      <c r="B1737" s="18" t="s">
        <v>2451</v>
      </c>
      <c r="C1737" s="18" t="s">
        <v>428</v>
      </c>
      <c r="D1737" s="18" t="s">
        <v>645</v>
      </c>
      <c r="E1737" s="18" t="s">
        <v>468</v>
      </c>
      <c r="F1737" s="18">
        <v>5.0</v>
      </c>
      <c r="G1737" s="18">
        <v>5.0</v>
      </c>
      <c r="H1737" s="18" t="s">
        <v>700</v>
      </c>
      <c r="I1737" s="18">
        <v>1125.0</v>
      </c>
      <c r="J1737" s="18">
        <v>948.0</v>
      </c>
      <c r="K1737" s="18">
        <v>43.0</v>
      </c>
      <c r="L1737" s="18">
        <v>3.5</v>
      </c>
    </row>
    <row r="1738" ht="15.75" customHeight="1">
      <c r="A1738" s="20">
        <v>45023.0</v>
      </c>
      <c r="B1738" s="18" t="s">
        <v>2452</v>
      </c>
      <c r="C1738" s="18" t="s">
        <v>429</v>
      </c>
      <c r="D1738" s="18" t="s">
        <v>631</v>
      </c>
      <c r="E1738" s="18" t="s">
        <v>470</v>
      </c>
      <c r="F1738" s="18">
        <v>3.0</v>
      </c>
      <c r="G1738" s="18">
        <v>5.0</v>
      </c>
      <c r="H1738" s="18" t="s">
        <v>700</v>
      </c>
      <c r="I1738" s="18">
        <v>1789.0</v>
      </c>
      <c r="J1738" s="18">
        <v>1416.0</v>
      </c>
      <c r="K1738" s="18">
        <v>68.0</v>
      </c>
      <c r="L1738" s="18">
        <v>3.8</v>
      </c>
    </row>
    <row r="1739" ht="15.75" customHeight="1">
      <c r="A1739" s="20">
        <v>45023.0</v>
      </c>
      <c r="B1739" s="18" t="s">
        <v>2453</v>
      </c>
      <c r="C1739" s="18" t="s">
        <v>439</v>
      </c>
      <c r="D1739" s="18" t="s">
        <v>642</v>
      </c>
      <c r="E1739" s="18" t="s">
        <v>471</v>
      </c>
      <c r="F1739" s="18">
        <v>3.0</v>
      </c>
      <c r="G1739" s="18">
        <v>4.0</v>
      </c>
      <c r="H1739" s="18" t="s">
        <v>707</v>
      </c>
      <c r="I1739" s="18">
        <v>587.0</v>
      </c>
      <c r="J1739" s="18">
        <v>401.0</v>
      </c>
      <c r="K1739" s="18">
        <v>39.0</v>
      </c>
      <c r="L1739" s="18">
        <v>3.7</v>
      </c>
    </row>
    <row r="1740" ht="15.75" customHeight="1">
      <c r="A1740" s="20">
        <v>45023.0</v>
      </c>
      <c r="B1740" s="18" t="s">
        <v>2454</v>
      </c>
      <c r="C1740" s="18" t="s">
        <v>449</v>
      </c>
      <c r="D1740" s="18" t="s">
        <v>637</v>
      </c>
      <c r="E1740" s="18" t="s">
        <v>470</v>
      </c>
      <c r="F1740" s="18">
        <v>4.0</v>
      </c>
      <c r="G1740" s="18">
        <v>4.0</v>
      </c>
      <c r="H1740" s="18" t="s">
        <v>700</v>
      </c>
      <c r="I1740" s="18">
        <v>1296.0</v>
      </c>
      <c r="J1740" s="18">
        <v>822.0</v>
      </c>
      <c r="K1740" s="18">
        <v>88.0</v>
      </c>
      <c r="L1740" s="18">
        <v>4.2</v>
      </c>
    </row>
    <row r="1741" ht="15.75" customHeight="1">
      <c r="A1741" s="20">
        <v>45023.0</v>
      </c>
      <c r="B1741" s="18" t="s">
        <v>2455</v>
      </c>
      <c r="C1741" s="18" t="s">
        <v>445</v>
      </c>
      <c r="D1741" s="18" t="s">
        <v>632</v>
      </c>
      <c r="E1741" s="18" t="s">
        <v>470</v>
      </c>
      <c r="F1741" s="18">
        <v>3.0</v>
      </c>
      <c r="G1741" s="18">
        <v>4.0</v>
      </c>
      <c r="H1741" s="18" t="s">
        <v>700</v>
      </c>
      <c r="I1741" s="18">
        <v>1601.0</v>
      </c>
      <c r="J1741" s="18">
        <v>1217.0</v>
      </c>
      <c r="K1741" s="18">
        <v>79.0</v>
      </c>
      <c r="L1741" s="18">
        <v>4.6</v>
      </c>
    </row>
    <row r="1742" ht="15.75" customHeight="1">
      <c r="A1742" s="20">
        <v>45023.0</v>
      </c>
      <c r="B1742" s="18" t="s">
        <v>2456</v>
      </c>
      <c r="C1742" s="18" t="s">
        <v>430</v>
      </c>
      <c r="D1742" s="18" t="s">
        <v>644</v>
      </c>
      <c r="E1742" s="18" t="s">
        <v>471</v>
      </c>
      <c r="F1742" s="18">
        <v>5.0</v>
      </c>
      <c r="G1742" s="18">
        <v>7.0</v>
      </c>
      <c r="H1742" s="18" t="s">
        <v>707</v>
      </c>
      <c r="I1742" s="18">
        <v>1765.0</v>
      </c>
      <c r="J1742" s="18">
        <v>1392.0</v>
      </c>
      <c r="K1742" s="18">
        <v>58.0</v>
      </c>
      <c r="L1742" s="18">
        <v>4.5</v>
      </c>
    </row>
    <row r="1743" ht="15.75" customHeight="1">
      <c r="A1743" s="20">
        <v>45023.0</v>
      </c>
      <c r="B1743" s="18" t="s">
        <v>2457</v>
      </c>
      <c r="C1743" s="18" t="s">
        <v>437</v>
      </c>
      <c r="D1743" s="18" t="s">
        <v>641</v>
      </c>
      <c r="E1743" s="18" t="s">
        <v>471</v>
      </c>
      <c r="F1743" s="18">
        <v>6.0</v>
      </c>
      <c r="G1743" s="18">
        <v>7.0</v>
      </c>
      <c r="H1743" s="18" t="s">
        <v>707</v>
      </c>
      <c r="I1743" s="18">
        <v>1380.0</v>
      </c>
      <c r="J1743" s="18">
        <v>380.0</v>
      </c>
      <c r="K1743" s="18">
        <v>207.0</v>
      </c>
      <c r="L1743" s="18">
        <v>4.5</v>
      </c>
    </row>
    <row r="1744" ht="15.75" customHeight="1">
      <c r="A1744" s="20">
        <v>45023.0</v>
      </c>
      <c r="B1744" s="18" t="s">
        <v>2458</v>
      </c>
      <c r="C1744" s="18" t="s">
        <v>431</v>
      </c>
      <c r="D1744" s="18" t="s">
        <v>628</v>
      </c>
      <c r="E1744" s="18" t="s">
        <v>470</v>
      </c>
      <c r="F1744" s="18">
        <v>6.0</v>
      </c>
      <c r="G1744" s="18">
        <v>5.0</v>
      </c>
      <c r="H1744" s="18" t="s">
        <v>700</v>
      </c>
      <c r="I1744" s="18">
        <v>1497.0</v>
      </c>
      <c r="J1744" s="18">
        <v>1312.0</v>
      </c>
      <c r="K1744" s="18">
        <v>32.0</v>
      </c>
      <c r="L1744" s="18">
        <v>4.6</v>
      </c>
    </row>
    <row r="1745" ht="15.75" customHeight="1">
      <c r="A1745" s="20">
        <v>45023.0</v>
      </c>
      <c r="B1745" s="18" t="s">
        <v>2459</v>
      </c>
      <c r="C1745" s="18" t="s">
        <v>440</v>
      </c>
      <c r="D1745" s="18" t="s">
        <v>644</v>
      </c>
      <c r="E1745" s="18" t="s">
        <v>469</v>
      </c>
      <c r="F1745" s="18">
        <v>5.0</v>
      </c>
      <c r="G1745" s="18">
        <v>7.0</v>
      </c>
      <c r="H1745" s="18" t="s">
        <v>707</v>
      </c>
      <c r="I1745" s="18">
        <v>1633.0</v>
      </c>
      <c r="J1745" s="18">
        <v>1445.0</v>
      </c>
      <c r="K1745" s="18">
        <v>33.0</v>
      </c>
      <c r="L1745" s="18">
        <v>4.2</v>
      </c>
    </row>
    <row r="1746" ht="15.75" customHeight="1">
      <c r="A1746" s="20">
        <v>45023.0</v>
      </c>
      <c r="B1746" s="18" t="s">
        <v>2460</v>
      </c>
      <c r="C1746" s="18" t="s">
        <v>428</v>
      </c>
      <c r="D1746" s="18" t="s">
        <v>646</v>
      </c>
      <c r="E1746" s="18" t="s">
        <v>470</v>
      </c>
      <c r="F1746" s="18">
        <v>5.0</v>
      </c>
      <c r="G1746" s="18">
        <v>5.0</v>
      </c>
      <c r="H1746" s="18" t="s">
        <v>700</v>
      </c>
      <c r="I1746" s="18">
        <v>1523.0</v>
      </c>
      <c r="J1746" s="18">
        <v>1101.0</v>
      </c>
      <c r="K1746" s="18">
        <v>67.0</v>
      </c>
      <c r="L1746" s="18">
        <v>4.2</v>
      </c>
    </row>
    <row r="1747" ht="15.75" customHeight="1">
      <c r="A1747" s="20">
        <v>45023.0</v>
      </c>
      <c r="B1747" s="18" t="s">
        <v>2461</v>
      </c>
      <c r="C1747" s="18" t="s">
        <v>437</v>
      </c>
      <c r="D1747" s="18" t="s">
        <v>630</v>
      </c>
      <c r="E1747" s="18" t="s">
        <v>471</v>
      </c>
      <c r="F1747" s="18">
        <v>4.0</v>
      </c>
      <c r="G1747" s="18">
        <v>6.0</v>
      </c>
      <c r="H1747" s="18" t="s">
        <v>707</v>
      </c>
      <c r="I1747" s="18">
        <v>1660.0</v>
      </c>
      <c r="J1747" s="18">
        <v>491.0</v>
      </c>
      <c r="K1747" s="18">
        <v>255.0</v>
      </c>
      <c r="L1747" s="18">
        <v>4.0</v>
      </c>
    </row>
    <row r="1748" ht="15.75" customHeight="1">
      <c r="A1748" s="20">
        <v>45023.0</v>
      </c>
      <c r="B1748" s="18" t="s">
        <v>2462</v>
      </c>
      <c r="C1748" s="18" t="s">
        <v>432</v>
      </c>
      <c r="D1748" s="18" t="s">
        <v>631</v>
      </c>
      <c r="E1748" s="18" t="s">
        <v>471</v>
      </c>
      <c r="F1748" s="18">
        <v>6.0</v>
      </c>
      <c r="G1748" s="18">
        <v>6.0</v>
      </c>
      <c r="H1748" s="18" t="s">
        <v>700</v>
      </c>
      <c r="I1748" s="18">
        <v>1612.0</v>
      </c>
      <c r="J1748" s="18">
        <v>1266.0</v>
      </c>
      <c r="K1748" s="18">
        <v>63.0</v>
      </c>
      <c r="L1748" s="18">
        <v>4.4</v>
      </c>
    </row>
    <row r="1749" ht="15.75" customHeight="1">
      <c r="A1749" s="20">
        <v>45023.0</v>
      </c>
      <c r="B1749" s="18" t="s">
        <v>2463</v>
      </c>
      <c r="C1749" s="18" t="s">
        <v>428</v>
      </c>
      <c r="D1749" s="18" t="s">
        <v>637</v>
      </c>
      <c r="E1749" s="18" t="s">
        <v>470</v>
      </c>
      <c r="F1749" s="18">
        <v>4.0</v>
      </c>
      <c r="G1749" s="18">
        <v>6.0</v>
      </c>
      <c r="H1749" s="18" t="s">
        <v>707</v>
      </c>
      <c r="I1749" s="18">
        <v>1964.0</v>
      </c>
      <c r="J1749" s="18">
        <v>1630.0</v>
      </c>
      <c r="K1749" s="18">
        <v>72.0</v>
      </c>
      <c r="L1749" s="18">
        <v>4.5</v>
      </c>
    </row>
    <row r="1750" ht="15.75" customHeight="1">
      <c r="A1750" s="20">
        <v>45023.0</v>
      </c>
      <c r="B1750" s="18" t="s">
        <v>2464</v>
      </c>
      <c r="C1750" s="18" t="s">
        <v>438</v>
      </c>
      <c r="D1750" s="18" t="s">
        <v>634</v>
      </c>
      <c r="E1750" s="18" t="s">
        <v>468</v>
      </c>
      <c r="F1750" s="18">
        <v>3.0</v>
      </c>
      <c r="G1750" s="18">
        <v>5.0</v>
      </c>
      <c r="H1750" s="18" t="s">
        <v>707</v>
      </c>
      <c r="I1750" s="18">
        <v>1904.0</v>
      </c>
      <c r="J1750" s="18">
        <v>1673.0</v>
      </c>
      <c r="K1750" s="18">
        <v>55.0</v>
      </c>
      <c r="L1750" s="18">
        <v>4.0</v>
      </c>
    </row>
    <row r="1751" ht="15.75" customHeight="1">
      <c r="A1751" s="20">
        <v>45023.0</v>
      </c>
      <c r="B1751" s="18" t="s">
        <v>2465</v>
      </c>
      <c r="C1751" s="18" t="s">
        <v>430</v>
      </c>
      <c r="D1751" s="18" t="s">
        <v>628</v>
      </c>
      <c r="E1751" s="18" t="s">
        <v>471</v>
      </c>
      <c r="F1751" s="18">
        <v>5.0</v>
      </c>
      <c r="G1751" s="18">
        <v>4.0</v>
      </c>
      <c r="H1751" s="18" t="s">
        <v>700</v>
      </c>
      <c r="I1751" s="18">
        <v>1621.0</v>
      </c>
      <c r="J1751" s="18">
        <v>1242.0</v>
      </c>
      <c r="K1751" s="18">
        <v>68.0</v>
      </c>
      <c r="L1751" s="18">
        <v>4.5</v>
      </c>
    </row>
    <row r="1752" ht="15.75" customHeight="1">
      <c r="A1752" s="20">
        <v>45023.0</v>
      </c>
      <c r="B1752" s="18" t="s">
        <v>2466</v>
      </c>
      <c r="C1752" s="18" t="s">
        <v>445</v>
      </c>
      <c r="D1752" s="18" t="s">
        <v>626</v>
      </c>
      <c r="E1752" s="18" t="s">
        <v>470</v>
      </c>
      <c r="F1752" s="18">
        <v>3.0</v>
      </c>
      <c r="G1752" s="18">
        <v>2.0</v>
      </c>
      <c r="H1752" s="18" t="s">
        <v>700</v>
      </c>
      <c r="I1752" s="18">
        <v>694.0</v>
      </c>
      <c r="J1752" s="18">
        <v>493.0</v>
      </c>
      <c r="K1752" s="18">
        <v>34.0</v>
      </c>
      <c r="L1752" s="18">
        <v>4.0</v>
      </c>
    </row>
    <row r="1753" ht="15.75" customHeight="1">
      <c r="A1753" s="20">
        <v>45023.0</v>
      </c>
      <c r="B1753" s="18" t="s">
        <v>2467</v>
      </c>
      <c r="C1753" s="18" t="s">
        <v>433</v>
      </c>
      <c r="D1753" s="18" t="s">
        <v>648</v>
      </c>
      <c r="E1753" s="18" t="s">
        <v>468</v>
      </c>
      <c r="F1753" s="18">
        <v>3.0</v>
      </c>
      <c r="G1753" s="18">
        <v>2.0</v>
      </c>
      <c r="H1753" s="18" t="s">
        <v>700</v>
      </c>
      <c r="I1753" s="18">
        <v>1473.0</v>
      </c>
      <c r="J1753" s="18">
        <v>1149.0</v>
      </c>
      <c r="K1753" s="18">
        <v>76.0</v>
      </c>
      <c r="L1753" s="18">
        <v>4.5</v>
      </c>
    </row>
    <row r="1754" ht="15.75" customHeight="1">
      <c r="A1754" s="20">
        <v>45023.0</v>
      </c>
      <c r="B1754" s="18" t="s">
        <v>2468</v>
      </c>
      <c r="C1754" s="18" t="s">
        <v>443</v>
      </c>
      <c r="D1754" s="18" t="s">
        <v>631</v>
      </c>
      <c r="E1754" s="18" t="s">
        <v>468</v>
      </c>
      <c r="F1754" s="18">
        <v>4.0</v>
      </c>
      <c r="G1754" s="18">
        <v>2.0</v>
      </c>
      <c r="H1754" s="18" t="s">
        <v>700</v>
      </c>
      <c r="I1754" s="18">
        <v>1282.0</v>
      </c>
      <c r="J1754" s="18">
        <v>954.0</v>
      </c>
      <c r="K1754" s="18">
        <v>81.0</v>
      </c>
      <c r="L1754" s="18">
        <v>4.8</v>
      </c>
    </row>
    <row r="1755" ht="15.75" customHeight="1">
      <c r="A1755" s="20">
        <v>45023.0</v>
      </c>
      <c r="B1755" s="18" t="s">
        <v>2469</v>
      </c>
      <c r="C1755" s="18" t="s">
        <v>434</v>
      </c>
      <c r="D1755" s="18" t="s">
        <v>645</v>
      </c>
      <c r="E1755" s="18" t="s">
        <v>471</v>
      </c>
      <c r="F1755" s="18">
        <v>6.0</v>
      </c>
      <c r="G1755" s="18">
        <v>6.0</v>
      </c>
      <c r="H1755" s="18" t="s">
        <v>700</v>
      </c>
      <c r="I1755" s="18">
        <v>595.0</v>
      </c>
      <c r="J1755" s="18">
        <v>384.0</v>
      </c>
      <c r="K1755" s="18">
        <v>40.0</v>
      </c>
      <c r="L1755" s="18">
        <v>4.8</v>
      </c>
    </row>
    <row r="1756" ht="15.75" customHeight="1">
      <c r="A1756" s="20">
        <v>45023.0</v>
      </c>
      <c r="B1756" s="18" t="s">
        <v>2470</v>
      </c>
      <c r="C1756" s="18" t="s">
        <v>440</v>
      </c>
      <c r="D1756" s="18" t="s">
        <v>641</v>
      </c>
      <c r="E1756" s="18" t="s">
        <v>469</v>
      </c>
      <c r="F1756" s="18">
        <v>6.0</v>
      </c>
      <c r="G1756" s="18">
        <v>6.0</v>
      </c>
      <c r="H1756" s="18" t="s">
        <v>700</v>
      </c>
      <c r="I1756" s="18">
        <v>1479.0</v>
      </c>
      <c r="J1756" s="18">
        <v>1300.0</v>
      </c>
      <c r="K1756" s="18">
        <v>40.0</v>
      </c>
      <c r="L1756" s="18">
        <v>3.5</v>
      </c>
    </row>
    <row r="1757" ht="15.75" customHeight="1">
      <c r="A1757" s="20">
        <v>45023.0</v>
      </c>
      <c r="B1757" s="18" t="s">
        <v>2471</v>
      </c>
      <c r="C1757" s="18" t="s">
        <v>467</v>
      </c>
      <c r="D1757" s="18" t="s">
        <v>634</v>
      </c>
      <c r="E1757" s="18" t="s">
        <v>469</v>
      </c>
      <c r="F1757" s="18">
        <v>4.0</v>
      </c>
      <c r="G1757" s="18">
        <v>6.0</v>
      </c>
      <c r="H1757" s="18" t="s">
        <v>700</v>
      </c>
      <c r="I1757" s="18">
        <v>1699.0</v>
      </c>
      <c r="J1757" s="18">
        <v>1181.0</v>
      </c>
      <c r="K1757" s="18">
        <v>78.0</v>
      </c>
      <c r="L1757" s="18">
        <v>4.4</v>
      </c>
    </row>
    <row r="1758" ht="15.75" customHeight="1">
      <c r="A1758" s="20">
        <v>45023.0</v>
      </c>
      <c r="B1758" s="18" t="s">
        <v>2472</v>
      </c>
      <c r="C1758" s="18" t="s">
        <v>434</v>
      </c>
      <c r="D1758" s="18" t="s">
        <v>644</v>
      </c>
      <c r="E1758" s="18" t="s">
        <v>471</v>
      </c>
      <c r="F1758" s="18">
        <v>5.0</v>
      </c>
      <c r="G1758" s="18">
        <v>7.0</v>
      </c>
      <c r="H1758" s="18" t="s">
        <v>700</v>
      </c>
      <c r="I1758" s="18">
        <v>1787.0</v>
      </c>
      <c r="J1758" s="18">
        <v>1155.0</v>
      </c>
      <c r="K1758" s="18">
        <v>146.0</v>
      </c>
      <c r="L1758" s="18">
        <v>4.9</v>
      </c>
    </row>
    <row r="1759" ht="15.75" customHeight="1">
      <c r="A1759" s="20">
        <v>45023.0</v>
      </c>
      <c r="B1759" s="18" t="s">
        <v>2473</v>
      </c>
      <c r="C1759" s="18" t="s">
        <v>432</v>
      </c>
      <c r="D1759" s="18" t="s">
        <v>632</v>
      </c>
      <c r="E1759" s="18" t="s">
        <v>471</v>
      </c>
      <c r="F1759" s="18">
        <v>4.0</v>
      </c>
      <c r="G1759" s="18">
        <v>4.0</v>
      </c>
      <c r="H1759" s="18" t="s">
        <v>700</v>
      </c>
      <c r="I1759" s="18">
        <v>563.0</v>
      </c>
      <c r="J1759" s="18">
        <v>397.0</v>
      </c>
      <c r="K1759" s="18">
        <v>26.0</v>
      </c>
      <c r="L1759" s="18">
        <v>4.2</v>
      </c>
    </row>
    <row r="1760" ht="15.75" customHeight="1">
      <c r="A1760" s="20">
        <v>45023.0</v>
      </c>
      <c r="B1760" s="18" t="s">
        <v>2474</v>
      </c>
      <c r="C1760" s="18" t="s">
        <v>438</v>
      </c>
      <c r="D1760" s="18" t="s">
        <v>636</v>
      </c>
      <c r="E1760" s="18" t="s">
        <v>468</v>
      </c>
      <c r="F1760" s="18">
        <v>3.0</v>
      </c>
      <c r="G1760" s="18">
        <v>4.0</v>
      </c>
      <c r="H1760" s="18" t="s">
        <v>700</v>
      </c>
      <c r="I1760" s="18">
        <v>1940.0</v>
      </c>
      <c r="J1760" s="18">
        <v>1477.0</v>
      </c>
      <c r="K1760" s="18">
        <v>98.0</v>
      </c>
      <c r="L1760" s="18">
        <v>3.8</v>
      </c>
    </row>
    <row r="1761" ht="15.75" customHeight="1">
      <c r="A1761" s="20">
        <v>45023.0</v>
      </c>
      <c r="B1761" s="18" t="s">
        <v>2475</v>
      </c>
      <c r="C1761" s="18" t="s">
        <v>433</v>
      </c>
      <c r="D1761" s="18" t="s">
        <v>644</v>
      </c>
      <c r="E1761" s="18" t="s">
        <v>468</v>
      </c>
      <c r="F1761" s="18">
        <v>6.0</v>
      </c>
      <c r="G1761" s="18">
        <v>5.0</v>
      </c>
      <c r="H1761" s="18" t="s">
        <v>700</v>
      </c>
      <c r="I1761" s="18">
        <v>850.0</v>
      </c>
      <c r="J1761" s="18">
        <v>566.0</v>
      </c>
      <c r="K1761" s="18">
        <v>67.0</v>
      </c>
      <c r="L1761" s="18">
        <v>3.6</v>
      </c>
    </row>
    <row r="1762" ht="15.75" customHeight="1">
      <c r="A1762" s="20">
        <v>45023.0</v>
      </c>
      <c r="B1762" s="18" t="s">
        <v>2476</v>
      </c>
      <c r="C1762" s="18" t="s">
        <v>431</v>
      </c>
      <c r="D1762" s="18" t="s">
        <v>630</v>
      </c>
      <c r="E1762" s="18" t="s">
        <v>470</v>
      </c>
      <c r="F1762" s="18">
        <v>6.0</v>
      </c>
      <c r="G1762" s="18">
        <v>6.0</v>
      </c>
      <c r="H1762" s="18" t="s">
        <v>700</v>
      </c>
      <c r="I1762" s="18">
        <v>1292.0</v>
      </c>
      <c r="J1762" s="18">
        <v>1046.0</v>
      </c>
      <c r="K1762" s="18">
        <v>38.0</v>
      </c>
      <c r="L1762" s="18">
        <v>3.5</v>
      </c>
    </row>
    <row r="1763" ht="15.75" customHeight="1">
      <c r="A1763" s="20">
        <v>45023.0</v>
      </c>
      <c r="B1763" s="18" t="s">
        <v>2477</v>
      </c>
      <c r="C1763" s="18" t="s">
        <v>438</v>
      </c>
      <c r="D1763" s="18" t="s">
        <v>630</v>
      </c>
      <c r="E1763" s="18" t="s">
        <v>468</v>
      </c>
      <c r="F1763" s="18">
        <v>6.0</v>
      </c>
      <c r="G1763" s="18">
        <v>6.0</v>
      </c>
      <c r="H1763" s="18" t="s">
        <v>700</v>
      </c>
      <c r="I1763" s="18">
        <v>1890.0</v>
      </c>
      <c r="J1763" s="18">
        <v>1572.0</v>
      </c>
      <c r="K1763" s="18">
        <v>62.0</v>
      </c>
      <c r="L1763" s="18">
        <v>3.9</v>
      </c>
    </row>
    <row r="1764" ht="15.75" customHeight="1">
      <c r="A1764" s="20">
        <v>45023.0</v>
      </c>
      <c r="B1764" s="18" t="s">
        <v>2478</v>
      </c>
      <c r="C1764" s="18" t="s">
        <v>447</v>
      </c>
      <c r="D1764" s="18" t="s">
        <v>642</v>
      </c>
      <c r="E1764" s="18" t="s">
        <v>468</v>
      </c>
      <c r="F1764" s="18">
        <v>3.0</v>
      </c>
      <c r="G1764" s="18">
        <v>4.0</v>
      </c>
      <c r="H1764" s="18" t="s">
        <v>700</v>
      </c>
      <c r="I1764" s="18">
        <v>597.0</v>
      </c>
      <c r="J1764" s="18">
        <v>435.0</v>
      </c>
      <c r="K1764" s="18">
        <v>37.0</v>
      </c>
      <c r="L1764" s="18">
        <v>3.7</v>
      </c>
    </row>
    <row r="1765" ht="15.75" customHeight="1">
      <c r="A1765" s="20">
        <v>45023.0</v>
      </c>
      <c r="B1765" s="18" t="s">
        <v>2479</v>
      </c>
      <c r="C1765" s="18" t="s">
        <v>431</v>
      </c>
      <c r="D1765" s="18" t="s">
        <v>626</v>
      </c>
      <c r="E1765" s="18" t="s">
        <v>470</v>
      </c>
      <c r="F1765" s="18">
        <v>3.0</v>
      </c>
      <c r="G1765" s="18">
        <v>4.0</v>
      </c>
      <c r="H1765" s="18" t="s">
        <v>700</v>
      </c>
      <c r="I1765" s="18">
        <v>1649.0</v>
      </c>
      <c r="J1765" s="18">
        <v>1414.0</v>
      </c>
      <c r="K1765" s="18">
        <v>36.0</v>
      </c>
      <c r="L1765" s="18">
        <v>4.6</v>
      </c>
    </row>
    <row r="1766" ht="15.75" customHeight="1">
      <c r="A1766" s="20">
        <v>45023.0</v>
      </c>
      <c r="B1766" s="18" t="s">
        <v>2480</v>
      </c>
      <c r="C1766" s="18" t="s">
        <v>439</v>
      </c>
      <c r="D1766" s="18" t="s">
        <v>626</v>
      </c>
      <c r="E1766" s="18" t="s">
        <v>471</v>
      </c>
      <c r="F1766" s="18">
        <v>3.0</v>
      </c>
      <c r="G1766" s="18">
        <v>4.0</v>
      </c>
      <c r="H1766" s="18" t="s">
        <v>707</v>
      </c>
      <c r="I1766" s="18">
        <v>750.0</v>
      </c>
      <c r="J1766" s="18">
        <v>593.0</v>
      </c>
      <c r="K1766" s="18">
        <v>38.0</v>
      </c>
      <c r="L1766" s="18">
        <v>3.8</v>
      </c>
    </row>
    <row r="1767" ht="15.75" customHeight="1">
      <c r="A1767" s="20">
        <v>45023.0</v>
      </c>
      <c r="B1767" s="18" t="s">
        <v>2481</v>
      </c>
      <c r="C1767" s="18" t="s">
        <v>441</v>
      </c>
      <c r="D1767" s="18" t="s">
        <v>629</v>
      </c>
      <c r="E1767" s="18" t="s">
        <v>469</v>
      </c>
      <c r="F1767" s="18">
        <v>3.0</v>
      </c>
      <c r="G1767" s="18">
        <v>4.0</v>
      </c>
      <c r="H1767" s="18" t="s">
        <v>707</v>
      </c>
      <c r="I1767" s="18">
        <v>1589.0</v>
      </c>
      <c r="J1767" s="18">
        <v>405.0</v>
      </c>
      <c r="K1767" s="18">
        <v>268.0</v>
      </c>
      <c r="L1767" s="18">
        <v>3.7</v>
      </c>
    </row>
    <row r="1768" ht="15.75" customHeight="1">
      <c r="A1768" s="20">
        <v>45023.0</v>
      </c>
      <c r="B1768" s="18" t="s">
        <v>2482</v>
      </c>
      <c r="C1768" s="18" t="s">
        <v>432</v>
      </c>
      <c r="D1768" s="18" t="s">
        <v>644</v>
      </c>
      <c r="E1768" s="18" t="s">
        <v>471</v>
      </c>
      <c r="F1768" s="18">
        <v>5.0</v>
      </c>
      <c r="G1768" s="18">
        <v>5.0</v>
      </c>
      <c r="H1768" s="18" t="s">
        <v>700</v>
      </c>
      <c r="I1768" s="18">
        <v>717.0</v>
      </c>
      <c r="J1768" s="18">
        <v>467.0</v>
      </c>
      <c r="K1768" s="18">
        <v>40.0</v>
      </c>
      <c r="L1768" s="18">
        <v>4.9</v>
      </c>
    </row>
    <row r="1769" ht="15.75" customHeight="1">
      <c r="A1769" s="20">
        <v>45023.0</v>
      </c>
      <c r="B1769" s="18" t="s">
        <v>2483</v>
      </c>
      <c r="C1769" s="18" t="s">
        <v>440</v>
      </c>
      <c r="D1769" s="18" t="s">
        <v>643</v>
      </c>
      <c r="E1769" s="18" t="s">
        <v>469</v>
      </c>
      <c r="F1769" s="18">
        <v>6.0</v>
      </c>
      <c r="G1769" s="18">
        <v>6.0</v>
      </c>
      <c r="H1769" s="18" t="s">
        <v>700</v>
      </c>
      <c r="I1769" s="18">
        <v>1488.0</v>
      </c>
      <c r="J1769" s="18">
        <v>1123.0</v>
      </c>
      <c r="K1769" s="18">
        <v>62.0</v>
      </c>
      <c r="L1769" s="18">
        <v>4.1</v>
      </c>
    </row>
    <row r="1770" ht="15.75" customHeight="1">
      <c r="A1770" s="20">
        <v>45023.0</v>
      </c>
      <c r="B1770" s="18" t="s">
        <v>2484</v>
      </c>
      <c r="C1770" s="18" t="s">
        <v>444</v>
      </c>
      <c r="D1770" s="18" t="s">
        <v>647</v>
      </c>
      <c r="E1770" s="18" t="s">
        <v>469</v>
      </c>
      <c r="F1770" s="18">
        <v>6.0</v>
      </c>
      <c r="G1770" s="18">
        <v>6.0</v>
      </c>
      <c r="H1770" s="18" t="s">
        <v>700</v>
      </c>
      <c r="I1770" s="18">
        <v>1601.0</v>
      </c>
      <c r="J1770" s="18">
        <v>1260.0</v>
      </c>
      <c r="K1770" s="18">
        <v>76.0</v>
      </c>
      <c r="L1770" s="18">
        <v>4.9</v>
      </c>
    </row>
    <row r="1771" ht="15.75" customHeight="1">
      <c r="A1771" s="20">
        <v>45023.0</v>
      </c>
      <c r="B1771" s="18" t="s">
        <v>2485</v>
      </c>
      <c r="C1771" s="18" t="s">
        <v>430</v>
      </c>
      <c r="D1771" s="18" t="s">
        <v>643</v>
      </c>
      <c r="E1771" s="18" t="s">
        <v>471</v>
      </c>
      <c r="F1771" s="18">
        <v>5.0</v>
      </c>
      <c r="G1771" s="18">
        <v>6.0</v>
      </c>
      <c r="H1771" s="18" t="s">
        <v>707</v>
      </c>
      <c r="I1771" s="18">
        <v>1721.0</v>
      </c>
      <c r="J1771" s="18">
        <v>1035.0</v>
      </c>
      <c r="K1771" s="18">
        <v>159.0</v>
      </c>
      <c r="L1771" s="18">
        <v>4.2</v>
      </c>
    </row>
    <row r="1772" ht="15.75" customHeight="1">
      <c r="A1772" s="20">
        <v>45023.0</v>
      </c>
      <c r="B1772" s="18" t="s">
        <v>2486</v>
      </c>
      <c r="C1772" s="18" t="s">
        <v>440</v>
      </c>
      <c r="D1772" s="18" t="s">
        <v>637</v>
      </c>
      <c r="E1772" s="18" t="s">
        <v>469</v>
      </c>
      <c r="F1772" s="18">
        <v>4.0</v>
      </c>
      <c r="G1772" s="18">
        <v>2.0</v>
      </c>
      <c r="H1772" s="18" t="s">
        <v>700</v>
      </c>
      <c r="I1772" s="18">
        <v>1848.0</v>
      </c>
      <c r="J1772" s="18">
        <v>1532.0</v>
      </c>
      <c r="K1772" s="18">
        <v>55.0</v>
      </c>
      <c r="L1772" s="18">
        <v>4.2</v>
      </c>
    </row>
    <row r="1773" ht="15.75" customHeight="1">
      <c r="A1773" s="20">
        <v>45023.0</v>
      </c>
      <c r="B1773" s="18" t="s">
        <v>2487</v>
      </c>
      <c r="C1773" s="18" t="s">
        <v>440</v>
      </c>
      <c r="D1773" s="18" t="s">
        <v>632</v>
      </c>
      <c r="E1773" s="18" t="s">
        <v>469</v>
      </c>
      <c r="F1773" s="18">
        <v>5.0</v>
      </c>
      <c r="G1773" s="18">
        <v>7.0</v>
      </c>
      <c r="H1773" s="18" t="s">
        <v>700</v>
      </c>
      <c r="I1773" s="18">
        <v>1744.0</v>
      </c>
      <c r="J1773" s="18">
        <v>1367.0</v>
      </c>
      <c r="K1773" s="18">
        <v>60.0</v>
      </c>
      <c r="L1773" s="18">
        <v>5.0</v>
      </c>
    </row>
    <row r="1774" ht="15.75" customHeight="1">
      <c r="A1774" s="20">
        <v>45023.0</v>
      </c>
      <c r="B1774" s="18" t="s">
        <v>2488</v>
      </c>
      <c r="C1774" s="18" t="s">
        <v>437</v>
      </c>
      <c r="D1774" s="18" t="s">
        <v>642</v>
      </c>
      <c r="E1774" s="18" t="s">
        <v>471</v>
      </c>
      <c r="F1774" s="18">
        <v>3.0</v>
      </c>
      <c r="G1774" s="18">
        <v>1.0</v>
      </c>
      <c r="H1774" s="18" t="s">
        <v>700</v>
      </c>
      <c r="I1774" s="18">
        <v>923.0</v>
      </c>
      <c r="J1774" s="18">
        <v>294.0</v>
      </c>
      <c r="K1774" s="18">
        <v>98.0</v>
      </c>
      <c r="L1774" s="18">
        <v>4.6</v>
      </c>
    </row>
    <row r="1775" ht="15.75" customHeight="1">
      <c r="A1775" s="20">
        <v>45023.0</v>
      </c>
      <c r="B1775" s="18" t="s">
        <v>2489</v>
      </c>
      <c r="C1775" s="18" t="s">
        <v>428</v>
      </c>
      <c r="D1775" s="18" t="s">
        <v>638</v>
      </c>
      <c r="E1775" s="18" t="s">
        <v>470</v>
      </c>
      <c r="F1775" s="18">
        <v>4.0</v>
      </c>
      <c r="G1775" s="18">
        <v>4.0</v>
      </c>
      <c r="H1775" s="18" t="s">
        <v>700</v>
      </c>
      <c r="I1775" s="18">
        <v>1048.0</v>
      </c>
      <c r="J1775" s="18">
        <v>871.0</v>
      </c>
      <c r="K1775" s="18">
        <v>35.0</v>
      </c>
      <c r="L1775" s="18">
        <v>4.8</v>
      </c>
    </row>
    <row r="1776" ht="15.75" customHeight="1">
      <c r="A1776" s="20">
        <v>45023.0</v>
      </c>
      <c r="B1776" s="18" t="s">
        <v>2490</v>
      </c>
      <c r="C1776" s="18" t="s">
        <v>442</v>
      </c>
      <c r="D1776" s="18" t="s">
        <v>639</v>
      </c>
      <c r="E1776" s="18" t="s">
        <v>471</v>
      </c>
      <c r="F1776" s="18">
        <v>5.0</v>
      </c>
      <c r="G1776" s="18">
        <v>4.0</v>
      </c>
      <c r="H1776" s="18" t="s">
        <v>700</v>
      </c>
      <c r="I1776" s="18">
        <v>1173.0</v>
      </c>
      <c r="J1776" s="18">
        <v>807.0</v>
      </c>
      <c r="K1776" s="18">
        <v>76.0</v>
      </c>
      <c r="L1776" s="18">
        <v>3.9</v>
      </c>
    </row>
    <row r="1777" ht="15.75" customHeight="1">
      <c r="A1777" s="20">
        <v>45023.0</v>
      </c>
      <c r="B1777" s="18" t="s">
        <v>2491</v>
      </c>
      <c r="C1777" s="18" t="s">
        <v>441</v>
      </c>
      <c r="D1777" s="18" t="s">
        <v>642</v>
      </c>
      <c r="E1777" s="18" t="s">
        <v>469</v>
      </c>
      <c r="F1777" s="18">
        <v>4.0</v>
      </c>
      <c r="G1777" s="18">
        <v>5.0</v>
      </c>
      <c r="H1777" s="18" t="s">
        <v>700</v>
      </c>
      <c r="I1777" s="18">
        <v>1626.0</v>
      </c>
      <c r="J1777" s="18">
        <v>451.0</v>
      </c>
      <c r="K1777" s="18">
        <v>279.0</v>
      </c>
      <c r="L1777" s="18">
        <v>4.4</v>
      </c>
    </row>
    <row r="1778" ht="15.75" customHeight="1">
      <c r="A1778" s="20">
        <v>45023.0</v>
      </c>
      <c r="B1778" s="18" t="s">
        <v>2492</v>
      </c>
      <c r="C1778" s="18" t="s">
        <v>432</v>
      </c>
      <c r="D1778" s="18" t="s">
        <v>642</v>
      </c>
      <c r="E1778" s="18" t="s">
        <v>471</v>
      </c>
      <c r="F1778" s="18">
        <v>3.0</v>
      </c>
      <c r="G1778" s="18">
        <v>2.0</v>
      </c>
      <c r="H1778" s="18" t="s">
        <v>700</v>
      </c>
      <c r="I1778" s="18">
        <v>1590.0</v>
      </c>
      <c r="J1778" s="18">
        <v>1206.0</v>
      </c>
      <c r="K1778" s="18">
        <v>95.0</v>
      </c>
      <c r="L1778" s="18">
        <v>4.8</v>
      </c>
    </row>
    <row r="1779" ht="15.75" customHeight="1">
      <c r="A1779" s="20">
        <v>45023.0</v>
      </c>
      <c r="B1779" s="18" t="s">
        <v>2493</v>
      </c>
      <c r="C1779" s="18" t="s">
        <v>459</v>
      </c>
      <c r="D1779" s="18" t="s">
        <v>636</v>
      </c>
      <c r="E1779" s="18" t="s">
        <v>469</v>
      </c>
      <c r="F1779" s="18">
        <v>4.0</v>
      </c>
      <c r="G1779" s="18">
        <v>6.0</v>
      </c>
      <c r="H1779" s="18" t="s">
        <v>707</v>
      </c>
      <c r="I1779" s="18">
        <v>566.0</v>
      </c>
      <c r="J1779" s="18">
        <v>428.0</v>
      </c>
      <c r="K1779" s="18">
        <v>30.0</v>
      </c>
      <c r="L1779" s="18">
        <v>3.9</v>
      </c>
    </row>
    <row r="1780" ht="15.75" customHeight="1">
      <c r="A1780" s="20">
        <v>45023.0</v>
      </c>
      <c r="B1780" s="18" t="s">
        <v>2494</v>
      </c>
      <c r="C1780" s="18" t="s">
        <v>428</v>
      </c>
      <c r="D1780" s="18" t="s">
        <v>629</v>
      </c>
      <c r="E1780" s="18" t="s">
        <v>470</v>
      </c>
      <c r="F1780" s="18">
        <v>4.0</v>
      </c>
      <c r="G1780" s="18">
        <v>4.0</v>
      </c>
      <c r="H1780" s="18" t="s">
        <v>700</v>
      </c>
      <c r="I1780" s="18">
        <v>970.0</v>
      </c>
      <c r="J1780" s="18">
        <v>765.0</v>
      </c>
      <c r="K1780" s="18">
        <v>44.0</v>
      </c>
      <c r="L1780" s="18">
        <v>4.8</v>
      </c>
    </row>
    <row r="1781" ht="15.75" customHeight="1">
      <c r="A1781" s="20">
        <v>45023.0</v>
      </c>
      <c r="B1781" s="18" t="s">
        <v>2495</v>
      </c>
      <c r="C1781" s="18" t="s">
        <v>443</v>
      </c>
      <c r="D1781" s="18" t="s">
        <v>641</v>
      </c>
      <c r="E1781" s="18" t="s">
        <v>468</v>
      </c>
      <c r="F1781" s="18">
        <v>4.0</v>
      </c>
      <c r="G1781" s="18">
        <v>6.0</v>
      </c>
      <c r="H1781" s="18" t="s">
        <v>700</v>
      </c>
      <c r="I1781" s="18">
        <v>1271.0</v>
      </c>
      <c r="J1781" s="18">
        <v>858.0</v>
      </c>
      <c r="K1781" s="18">
        <v>77.0</v>
      </c>
      <c r="L1781" s="18">
        <v>4.6</v>
      </c>
    </row>
    <row r="1782" ht="15.75" customHeight="1">
      <c r="A1782" s="20">
        <v>45023.0</v>
      </c>
      <c r="B1782" s="18" t="s">
        <v>2496</v>
      </c>
      <c r="C1782" s="18" t="s">
        <v>438</v>
      </c>
      <c r="D1782" s="18" t="s">
        <v>632</v>
      </c>
      <c r="E1782" s="18" t="s">
        <v>468</v>
      </c>
      <c r="F1782" s="18">
        <v>3.0</v>
      </c>
      <c r="G1782" s="18">
        <v>2.0</v>
      </c>
      <c r="H1782" s="18" t="s">
        <v>700</v>
      </c>
      <c r="I1782" s="18">
        <v>1083.0</v>
      </c>
      <c r="J1782" s="18">
        <v>900.0</v>
      </c>
      <c r="K1782" s="18">
        <v>28.0</v>
      </c>
      <c r="L1782" s="18">
        <v>3.7</v>
      </c>
    </row>
    <row r="1783" ht="15.75" customHeight="1">
      <c r="A1783" s="20">
        <v>45023.0</v>
      </c>
      <c r="B1783" s="18" t="s">
        <v>2497</v>
      </c>
      <c r="C1783" s="18" t="s">
        <v>443</v>
      </c>
      <c r="D1783" s="18" t="s">
        <v>628</v>
      </c>
      <c r="E1783" s="18" t="s">
        <v>468</v>
      </c>
      <c r="F1783" s="18">
        <v>6.0</v>
      </c>
      <c r="G1783" s="18">
        <v>8.0</v>
      </c>
      <c r="H1783" s="18" t="s">
        <v>707</v>
      </c>
      <c r="I1783" s="18">
        <v>1424.0</v>
      </c>
      <c r="J1783" s="18">
        <v>1044.0</v>
      </c>
      <c r="K1783" s="18">
        <v>69.0</v>
      </c>
      <c r="L1783" s="18">
        <v>3.8</v>
      </c>
    </row>
    <row r="1784" ht="15.75" customHeight="1">
      <c r="A1784" s="20">
        <v>45023.0</v>
      </c>
      <c r="B1784" s="18" t="s">
        <v>2498</v>
      </c>
      <c r="C1784" s="18" t="s">
        <v>430</v>
      </c>
      <c r="D1784" s="18" t="s">
        <v>642</v>
      </c>
      <c r="E1784" s="18" t="s">
        <v>471</v>
      </c>
      <c r="F1784" s="18">
        <v>3.0</v>
      </c>
      <c r="G1784" s="18">
        <v>4.0</v>
      </c>
      <c r="H1784" s="18" t="s">
        <v>707</v>
      </c>
      <c r="I1784" s="18">
        <v>535.0</v>
      </c>
      <c r="J1784" s="18">
        <v>422.0</v>
      </c>
      <c r="K1784" s="18">
        <v>17.0</v>
      </c>
      <c r="L1784" s="18">
        <v>4.3</v>
      </c>
    </row>
    <row r="1785" ht="15.75" customHeight="1">
      <c r="A1785" s="20">
        <v>45023.0</v>
      </c>
      <c r="B1785" s="18" t="s">
        <v>2499</v>
      </c>
      <c r="C1785" s="18" t="s">
        <v>428</v>
      </c>
      <c r="D1785" s="18" t="s">
        <v>644</v>
      </c>
      <c r="E1785" s="18" t="s">
        <v>470</v>
      </c>
      <c r="F1785" s="18">
        <v>5.0</v>
      </c>
      <c r="G1785" s="18">
        <v>7.0</v>
      </c>
      <c r="H1785" s="18" t="s">
        <v>707</v>
      </c>
      <c r="I1785" s="18">
        <v>997.0</v>
      </c>
      <c r="J1785" s="18">
        <v>884.0</v>
      </c>
      <c r="K1785" s="18">
        <v>17.0</v>
      </c>
      <c r="L1785" s="18">
        <v>4.9</v>
      </c>
    </row>
    <row r="1786" ht="15.75" customHeight="1">
      <c r="A1786" s="20">
        <v>45023.0</v>
      </c>
      <c r="B1786" s="18" t="s">
        <v>2500</v>
      </c>
      <c r="C1786" s="18" t="s">
        <v>446</v>
      </c>
      <c r="D1786" s="18" t="s">
        <v>628</v>
      </c>
      <c r="E1786" s="18" t="s">
        <v>469</v>
      </c>
      <c r="F1786" s="18">
        <v>3.0</v>
      </c>
      <c r="G1786" s="18">
        <v>3.0</v>
      </c>
      <c r="H1786" s="18" t="s">
        <v>700</v>
      </c>
      <c r="I1786" s="18">
        <v>1113.0</v>
      </c>
      <c r="J1786" s="18">
        <v>877.0</v>
      </c>
      <c r="K1786" s="18">
        <v>51.0</v>
      </c>
      <c r="L1786" s="18">
        <v>3.7</v>
      </c>
    </row>
    <row r="1787" ht="15.75" customHeight="1">
      <c r="A1787" s="20">
        <v>45023.0</v>
      </c>
      <c r="B1787" s="18" t="s">
        <v>2501</v>
      </c>
      <c r="C1787" s="18" t="s">
        <v>432</v>
      </c>
      <c r="D1787" s="18" t="s">
        <v>629</v>
      </c>
      <c r="E1787" s="18" t="s">
        <v>471</v>
      </c>
      <c r="F1787" s="18">
        <v>5.0</v>
      </c>
      <c r="G1787" s="18">
        <v>3.0</v>
      </c>
      <c r="H1787" s="18" t="s">
        <v>700</v>
      </c>
      <c r="I1787" s="18">
        <v>1075.0</v>
      </c>
      <c r="J1787" s="18">
        <v>762.0</v>
      </c>
      <c r="K1787" s="18">
        <v>75.0</v>
      </c>
      <c r="L1787" s="18">
        <v>4.1</v>
      </c>
    </row>
    <row r="1788" ht="15.75" customHeight="1">
      <c r="A1788" s="20">
        <v>45023.0</v>
      </c>
      <c r="B1788" s="18" t="s">
        <v>2502</v>
      </c>
      <c r="C1788" s="18" t="s">
        <v>430</v>
      </c>
      <c r="D1788" s="18" t="s">
        <v>641</v>
      </c>
      <c r="E1788" s="18" t="s">
        <v>471</v>
      </c>
      <c r="F1788" s="18">
        <v>6.0</v>
      </c>
      <c r="G1788" s="18">
        <v>6.0</v>
      </c>
      <c r="H1788" s="18" t="s">
        <v>700</v>
      </c>
      <c r="I1788" s="18">
        <v>1010.0</v>
      </c>
      <c r="J1788" s="18">
        <v>667.0</v>
      </c>
      <c r="K1788" s="18">
        <v>60.0</v>
      </c>
      <c r="L1788" s="18">
        <v>4.1</v>
      </c>
    </row>
    <row r="1789" ht="15.75" customHeight="1">
      <c r="A1789" s="20">
        <v>45023.0</v>
      </c>
      <c r="B1789" s="18" t="s">
        <v>2503</v>
      </c>
      <c r="C1789" s="18" t="s">
        <v>431</v>
      </c>
      <c r="D1789" s="18" t="s">
        <v>637</v>
      </c>
      <c r="E1789" s="18" t="s">
        <v>470</v>
      </c>
      <c r="F1789" s="18">
        <v>4.0</v>
      </c>
      <c r="G1789" s="18">
        <v>5.0</v>
      </c>
      <c r="H1789" s="18" t="s">
        <v>700</v>
      </c>
      <c r="I1789" s="18">
        <v>1405.0</v>
      </c>
      <c r="J1789" s="18">
        <v>1115.0</v>
      </c>
      <c r="K1789" s="18">
        <v>69.0</v>
      </c>
      <c r="L1789" s="18">
        <v>3.8</v>
      </c>
    </row>
    <row r="1790" ht="15.75" customHeight="1">
      <c r="A1790" s="20">
        <v>45023.0</v>
      </c>
      <c r="B1790" s="18" t="s">
        <v>2504</v>
      </c>
      <c r="C1790" s="18" t="s">
        <v>433</v>
      </c>
      <c r="D1790" s="18" t="s">
        <v>628</v>
      </c>
      <c r="E1790" s="18" t="s">
        <v>468</v>
      </c>
      <c r="F1790" s="18">
        <v>6.0</v>
      </c>
      <c r="G1790" s="18">
        <v>7.0</v>
      </c>
      <c r="H1790" s="18" t="s">
        <v>707</v>
      </c>
      <c r="I1790" s="18">
        <v>1703.0</v>
      </c>
      <c r="J1790" s="18">
        <v>1220.0</v>
      </c>
      <c r="K1790" s="18">
        <v>77.0</v>
      </c>
      <c r="L1790" s="18">
        <v>4.0</v>
      </c>
    </row>
    <row r="1791" ht="15.75" customHeight="1">
      <c r="A1791" s="20">
        <v>45023.0</v>
      </c>
      <c r="B1791" s="18" t="s">
        <v>2505</v>
      </c>
      <c r="C1791" s="18" t="s">
        <v>446</v>
      </c>
      <c r="D1791" s="18" t="s">
        <v>632</v>
      </c>
      <c r="E1791" s="18" t="s">
        <v>469</v>
      </c>
      <c r="F1791" s="18">
        <v>5.0</v>
      </c>
      <c r="G1791" s="18">
        <v>5.0</v>
      </c>
      <c r="H1791" s="18" t="s">
        <v>700</v>
      </c>
      <c r="I1791" s="18">
        <v>1615.0</v>
      </c>
      <c r="J1791" s="18">
        <v>1231.0</v>
      </c>
      <c r="K1791" s="18">
        <v>88.0</v>
      </c>
      <c r="L1791" s="18">
        <v>4.1</v>
      </c>
    </row>
    <row r="1792" ht="15.75" customHeight="1">
      <c r="A1792" s="20">
        <v>45023.0</v>
      </c>
      <c r="B1792" s="18" t="s">
        <v>2506</v>
      </c>
      <c r="C1792" s="18" t="s">
        <v>440</v>
      </c>
      <c r="D1792" s="18" t="s">
        <v>647</v>
      </c>
      <c r="E1792" s="18" t="s">
        <v>469</v>
      </c>
      <c r="F1792" s="18">
        <v>6.0</v>
      </c>
      <c r="G1792" s="18">
        <v>6.0</v>
      </c>
      <c r="H1792" s="18" t="s">
        <v>700</v>
      </c>
      <c r="I1792" s="18">
        <v>1059.0</v>
      </c>
      <c r="J1792" s="18">
        <v>868.0</v>
      </c>
      <c r="K1792" s="18">
        <v>29.0</v>
      </c>
      <c r="L1792" s="18">
        <v>4.1</v>
      </c>
    </row>
    <row r="1793" ht="15.75" customHeight="1">
      <c r="A1793" s="20">
        <v>45023.0</v>
      </c>
      <c r="B1793" s="18" t="s">
        <v>2507</v>
      </c>
      <c r="C1793" s="18" t="s">
        <v>431</v>
      </c>
      <c r="D1793" s="18" t="s">
        <v>629</v>
      </c>
      <c r="E1793" s="18" t="s">
        <v>470</v>
      </c>
      <c r="F1793" s="18">
        <v>4.0</v>
      </c>
      <c r="G1793" s="18">
        <v>4.0</v>
      </c>
      <c r="H1793" s="18" t="s">
        <v>700</v>
      </c>
      <c r="I1793" s="18">
        <v>1752.0</v>
      </c>
      <c r="J1793" s="18">
        <v>1484.0</v>
      </c>
      <c r="K1793" s="18">
        <v>53.0</v>
      </c>
      <c r="L1793" s="18">
        <v>4.7</v>
      </c>
    </row>
    <row r="1794" ht="15.75" customHeight="1">
      <c r="A1794" s="20">
        <v>45023.0</v>
      </c>
      <c r="B1794" s="18" t="s">
        <v>2508</v>
      </c>
      <c r="C1794" s="18" t="s">
        <v>434</v>
      </c>
      <c r="D1794" s="18" t="s">
        <v>636</v>
      </c>
      <c r="E1794" s="18" t="s">
        <v>471</v>
      </c>
      <c r="F1794" s="18">
        <v>4.0</v>
      </c>
      <c r="G1794" s="18">
        <v>3.0</v>
      </c>
      <c r="H1794" s="18" t="s">
        <v>700</v>
      </c>
      <c r="I1794" s="18">
        <v>965.0</v>
      </c>
      <c r="J1794" s="18">
        <v>623.0</v>
      </c>
      <c r="K1794" s="18">
        <v>83.0</v>
      </c>
      <c r="L1794" s="18">
        <v>4.1</v>
      </c>
    </row>
    <row r="1795" ht="15.75" customHeight="1">
      <c r="A1795" s="20">
        <v>45023.0</v>
      </c>
      <c r="B1795" s="18" t="s">
        <v>2509</v>
      </c>
      <c r="C1795" s="18" t="s">
        <v>451</v>
      </c>
      <c r="D1795" s="18" t="s">
        <v>639</v>
      </c>
      <c r="E1795" s="18" t="s">
        <v>468</v>
      </c>
      <c r="F1795" s="18">
        <v>3.0</v>
      </c>
      <c r="G1795" s="18">
        <v>3.0</v>
      </c>
      <c r="H1795" s="18" t="s">
        <v>700</v>
      </c>
      <c r="I1795" s="18">
        <v>1402.0</v>
      </c>
      <c r="J1795" s="18">
        <v>1243.0</v>
      </c>
      <c r="K1795" s="18">
        <v>32.0</v>
      </c>
      <c r="L1795" s="18">
        <v>4.7</v>
      </c>
    </row>
    <row r="1796" ht="15.75" customHeight="1">
      <c r="A1796" s="20">
        <v>45023.0</v>
      </c>
      <c r="B1796" s="18" t="s">
        <v>2510</v>
      </c>
      <c r="C1796" s="18" t="s">
        <v>439</v>
      </c>
      <c r="D1796" s="18" t="s">
        <v>646</v>
      </c>
      <c r="E1796" s="18" t="s">
        <v>471</v>
      </c>
      <c r="F1796" s="18">
        <v>4.0</v>
      </c>
      <c r="G1796" s="18">
        <v>6.0</v>
      </c>
      <c r="H1796" s="18" t="s">
        <v>707</v>
      </c>
      <c r="I1796" s="18">
        <v>1774.0</v>
      </c>
      <c r="J1796" s="18">
        <v>1099.0</v>
      </c>
      <c r="K1796" s="18">
        <v>144.0</v>
      </c>
      <c r="L1796" s="18">
        <v>4.8</v>
      </c>
    </row>
    <row r="1797" ht="15.75" customHeight="1">
      <c r="A1797" s="20">
        <v>45023.0</v>
      </c>
      <c r="B1797" s="18" t="s">
        <v>2511</v>
      </c>
      <c r="C1797" s="18" t="s">
        <v>434</v>
      </c>
      <c r="D1797" s="18" t="s">
        <v>630</v>
      </c>
      <c r="E1797" s="18" t="s">
        <v>471</v>
      </c>
      <c r="F1797" s="18">
        <v>4.0</v>
      </c>
      <c r="G1797" s="18">
        <v>5.0</v>
      </c>
      <c r="H1797" s="18" t="s">
        <v>707</v>
      </c>
      <c r="I1797" s="18">
        <v>1121.0</v>
      </c>
      <c r="J1797" s="18">
        <v>718.0</v>
      </c>
      <c r="K1797" s="18">
        <v>61.0</v>
      </c>
      <c r="L1797" s="18">
        <v>4.9</v>
      </c>
    </row>
    <row r="1798" ht="15.75" customHeight="1">
      <c r="A1798" s="20">
        <v>45023.0</v>
      </c>
      <c r="B1798" s="18" t="s">
        <v>2512</v>
      </c>
      <c r="C1798" s="18" t="s">
        <v>430</v>
      </c>
      <c r="D1798" s="18" t="s">
        <v>629</v>
      </c>
      <c r="E1798" s="18" t="s">
        <v>471</v>
      </c>
      <c r="F1798" s="18">
        <v>5.0</v>
      </c>
      <c r="G1798" s="18">
        <v>4.0</v>
      </c>
      <c r="H1798" s="18" t="s">
        <v>700</v>
      </c>
      <c r="I1798" s="18">
        <v>1251.0</v>
      </c>
      <c r="J1798" s="18">
        <v>752.0</v>
      </c>
      <c r="K1798" s="18">
        <v>86.0</v>
      </c>
      <c r="L1798" s="18">
        <v>4.1</v>
      </c>
    </row>
    <row r="1799" ht="15.75" customHeight="1">
      <c r="A1799" s="20">
        <v>45023.0</v>
      </c>
      <c r="B1799" s="18" t="s">
        <v>2513</v>
      </c>
      <c r="C1799" s="18" t="s">
        <v>428</v>
      </c>
      <c r="D1799" s="18" t="s">
        <v>641</v>
      </c>
      <c r="E1799" s="18" t="s">
        <v>470</v>
      </c>
      <c r="F1799" s="18">
        <v>4.0</v>
      </c>
      <c r="G1799" s="18">
        <v>4.0</v>
      </c>
      <c r="H1799" s="18" t="s">
        <v>700</v>
      </c>
      <c r="I1799" s="18">
        <v>1697.0</v>
      </c>
      <c r="J1799" s="18">
        <v>1207.0</v>
      </c>
      <c r="K1799" s="18">
        <v>78.0</v>
      </c>
      <c r="L1799" s="18">
        <v>4.5</v>
      </c>
    </row>
    <row r="1800" ht="15.75" customHeight="1">
      <c r="A1800" s="20">
        <v>45023.0</v>
      </c>
      <c r="B1800" s="18" t="s">
        <v>2514</v>
      </c>
      <c r="C1800" s="18" t="s">
        <v>432</v>
      </c>
      <c r="D1800" s="18" t="s">
        <v>637</v>
      </c>
      <c r="E1800" s="18" t="s">
        <v>471</v>
      </c>
      <c r="F1800" s="18">
        <v>6.0</v>
      </c>
      <c r="G1800" s="18">
        <v>4.0</v>
      </c>
      <c r="H1800" s="18" t="s">
        <v>700</v>
      </c>
      <c r="I1800" s="18">
        <v>982.0</v>
      </c>
      <c r="J1800" s="18">
        <v>637.0</v>
      </c>
      <c r="K1800" s="18">
        <v>84.0</v>
      </c>
      <c r="L1800" s="18">
        <v>3.8</v>
      </c>
    </row>
    <row r="1801" ht="15.75" customHeight="1">
      <c r="A1801" s="20">
        <v>45023.0</v>
      </c>
      <c r="B1801" s="18" t="s">
        <v>2515</v>
      </c>
      <c r="C1801" s="18" t="s">
        <v>430</v>
      </c>
      <c r="D1801" s="18" t="s">
        <v>638</v>
      </c>
      <c r="E1801" s="18" t="s">
        <v>471</v>
      </c>
      <c r="F1801" s="18">
        <v>4.0</v>
      </c>
      <c r="G1801" s="18">
        <v>6.0</v>
      </c>
      <c r="H1801" s="18" t="s">
        <v>700</v>
      </c>
      <c r="I1801" s="18">
        <v>1499.0</v>
      </c>
      <c r="J1801" s="18">
        <v>933.0</v>
      </c>
      <c r="K1801" s="18">
        <v>126.0</v>
      </c>
      <c r="L1801" s="18">
        <v>4.8</v>
      </c>
    </row>
    <row r="1802" ht="15.75" customHeight="1">
      <c r="A1802" s="20">
        <v>45023.0</v>
      </c>
      <c r="B1802" s="18" t="s">
        <v>2516</v>
      </c>
      <c r="C1802" s="18" t="s">
        <v>439</v>
      </c>
      <c r="D1802" s="18" t="s">
        <v>639</v>
      </c>
      <c r="E1802" s="18" t="s">
        <v>471</v>
      </c>
      <c r="F1802" s="18">
        <v>5.0</v>
      </c>
      <c r="G1802" s="18">
        <v>4.0</v>
      </c>
      <c r="H1802" s="18" t="s">
        <v>700</v>
      </c>
      <c r="I1802" s="18">
        <v>776.0</v>
      </c>
      <c r="J1802" s="18">
        <v>571.0</v>
      </c>
      <c r="K1802" s="18">
        <v>39.0</v>
      </c>
      <c r="L1802" s="18">
        <v>4.3</v>
      </c>
    </row>
    <row r="1803" ht="15.75" customHeight="1">
      <c r="A1803" s="20">
        <v>45023.0</v>
      </c>
      <c r="B1803" s="18" t="s">
        <v>2517</v>
      </c>
      <c r="C1803" s="18" t="s">
        <v>429</v>
      </c>
      <c r="D1803" s="18" t="s">
        <v>641</v>
      </c>
      <c r="E1803" s="18" t="s">
        <v>470</v>
      </c>
      <c r="F1803" s="18">
        <v>4.0</v>
      </c>
      <c r="G1803" s="18">
        <v>6.0</v>
      </c>
      <c r="H1803" s="18" t="s">
        <v>707</v>
      </c>
      <c r="I1803" s="18">
        <v>1568.0</v>
      </c>
      <c r="J1803" s="18">
        <v>1174.0</v>
      </c>
      <c r="K1803" s="18">
        <v>80.0</v>
      </c>
      <c r="L1803" s="18">
        <v>4.7</v>
      </c>
    </row>
    <row r="1804" ht="15.75" customHeight="1">
      <c r="A1804" s="20">
        <v>45023.0</v>
      </c>
      <c r="B1804" s="18" t="s">
        <v>2518</v>
      </c>
      <c r="C1804" s="18" t="s">
        <v>445</v>
      </c>
      <c r="D1804" s="18" t="s">
        <v>647</v>
      </c>
      <c r="E1804" s="18" t="s">
        <v>470</v>
      </c>
      <c r="F1804" s="18">
        <v>4.0</v>
      </c>
      <c r="G1804" s="18">
        <v>2.0</v>
      </c>
      <c r="H1804" s="18" t="s">
        <v>700</v>
      </c>
      <c r="I1804" s="18">
        <v>1499.0</v>
      </c>
      <c r="J1804" s="18">
        <v>1026.0</v>
      </c>
      <c r="K1804" s="18">
        <v>72.0</v>
      </c>
      <c r="L1804" s="18">
        <v>4.2</v>
      </c>
    </row>
    <row r="1805" ht="15.75" customHeight="1">
      <c r="A1805" s="20">
        <v>45023.0</v>
      </c>
      <c r="B1805" s="18" t="s">
        <v>2519</v>
      </c>
      <c r="C1805" s="18" t="s">
        <v>437</v>
      </c>
      <c r="D1805" s="18" t="s">
        <v>628</v>
      </c>
      <c r="E1805" s="18" t="s">
        <v>471</v>
      </c>
      <c r="F1805" s="18">
        <v>5.0</v>
      </c>
      <c r="G1805" s="18">
        <v>5.0</v>
      </c>
      <c r="H1805" s="18" t="s">
        <v>700</v>
      </c>
      <c r="I1805" s="18">
        <v>622.0</v>
      </c>
      <c r="J1805" s="18">
        <v>230.0</v>
      </c>
      <c r="K1805" s="18">
        <v>93.0</v>
      </c>
      <c r="L1805" s="18">
        <v>4.7</v>
      </c>
    </row>
    <row r="1806" ht="15.75" customHeight="1">
      <c r="A1806" s="20">
        <v>45023.0</v>
      </c>
      <c r="B1806" s="18" t="s">
        <v>2520</v>
      </c>
      <c r="C1806" s="18" t="s">
        <v>431</v>
      </c>
      <c r="D1806" s="18" t="s">
        <v>646</v>
      </c>
      <c r="E1806" s="18" t="s">
        <v>470</v>
      </c>
      <c r="F1806" s="18">
        <v>5.0</v>
      </c>
      <c r="G1806" s="18">
        <v>4.0</v>
      </c>
      <c r="H1806" s="18" t="s">
        <v>700</v>
      </c>
      <c r="I1806" s="18">
        <v>1629.0</v>
      </c>
      <c r="J1806" s="18">
        <v>1338.0</v>
      </c>
      <c r="K1806" s="18">
        <v>69.0</v>
      </c>
      <c r="L1806" s="18">
        <v>4.1</v>
      </c>
    </row>
    <row r="1807" ht="15.75" customHeight="1">
      <c r="A1807" s="20">
        <v>45023.0</v>
      </c>
      <c r="B1807" s="18" t="s">
        <v>2521</v>
      </c>
      <c r="C1807" s="18" t="s">
        <v>438</v>
      </c>
      <c r="D1807" s="18" t="s">
        <v>629</v>
      </c>
      <c r="E1807" s="18" t="s">
        <v>468</v>
      </c>
      <c r="F1807" s="18">
        <v>4.0</v>
      </c>
      <c r="G1807" s="18">
        <v>3.0</v>
      </c>
      <c r="H1807" s="18" t="s">
        <v>700</v>
      </c>
      <c r="I1807" s="18">
        <v>1164.0</v>
      </c>
      <c r="J1807" s="18">
        <v>842.0</v>
      </c>
      <c r="K1807" s="18">
        <v>69.0</v>
      </c>
      <c r="L1807" s="18">
        <v>4.5</v>
      </c>
    </row>
    <row r="1808" ht="15.75" customHeight="1">
      <c r="A1808" s="20">
        <v>45023.0</v>
      </c>
      <c r="B1808" s="18" t="s">
        <v>2522</v>
      </c>
      <c r="C1808" s="18" t="s">
        <v>432</v>
      </c>
      <c r="D1808" s="18" t="s">
        <v>647</v>
      </c>
      <c r="E1808" s="18" t="s">
        <v>471</v>
      </c>
      <c r="F1808" s="18">
        <v>4.0</v>
      </c>
      <c r="G1808" s="18">
        <v>4.0</v>
      </c>
      <c r="H1808" s="18" t="s">
        <v>700</v>
      </c>
      <c r="I1808" s="18">
        <v>1008.0</v>
      </c>
      <c r="J1808" s="18">
        <v>756.0</v>
      </c>
      <c r="K1808" s="18">
        <v>53.0</v>
      </c>
      <c r="L1808" s="18">
        <v>4.5</v>
      </c>
    </row>
    <row r="1809" ht="15.75" customHeight="1">
      <c r="A1809" s="20">
        <v>45023.0</v>
      </c>
      <c r="B1809" s="18" t="s">
        <v>2523</v>
      </c>
      <c r="C1809" s="18" t="s">
        <v>428</v>
      </c>
      <c r="D1809" s="18" t="s">
        <v>628</v>
      </c>
      <c r="E1809" s="18" t="s">
        <v>470</v>
      </c>
      <c r="F1809" s="18">
        <v>6.0</v>
      </c>
      <c r="G1809" s="18">
        <v>6.0</v>
      </c>
      <c r="H1809" s="18" t="s">
        <v>700</v>
      </c>
      <c r="I1809" s="18">
        <v>1568.0</v>
      </c>
      <c r="J1809" s="18">
        <v>1130.0</v>
      </c>
      <c r="K1809" s="18">
        <v>87.0</v>
      </c>
      <c r="L1809" s="18">
        <v>4.1</v>
      </c>
    </row>
    <row r="1810" ht="15.75" customHeight="1">
      <c r="A1810" s="20">
        <v>45023.0</v>
      </c>
      <c r="B1810" s="18" t="s">
        <v>2524</v>
      </c>
      <c r="C1810" s="18" t="s">
        <v>432</v>
      </c>
      <c r="D1810" s="18" t="s">
        <v>640</v>
      </c>
      <c r="E1810" s="18" t="s">
        <v>471</v>
      </c>
      <c r="F1810" s="18">
        <v>3.0</v>
      </c>
      <c r="G1810" s="18">
        <v>4.0</v>
      </c>
      <c r="H1810" s="18" t="s">
        <v>707</v>
      </c>
      <c r="I1810" s="18">
        <v>527.0</v>
      </c>
      <c r="J1810" s="18">
        <v>331.0</v>
      </c>
      <c r="K1810" s="18">
        <v>40.0</v>
      </c>
      <c r="L1810" s="18">
        <v>4.3</v>
      </c>
    </row>
    <row r="1811" ht="15.75" customHeight="1">
      <c r="A1811" s="20">
        <v>45023.0</v>
      </c>
      <c r="B1811" s="18" t="s">
        <v>2525</v>
      </c>
      <c r="C1811" s="18" t="s">
        <v>444</v>
      </c>
      <c r="D1811" s="18" t="s">
        <v>632</v>
      </c>
      <c r="E1811" s="18" t="s">
        <v>468</v>
      </c>
      <c r="F1811" s="18">
        <v>3.0</v>
      </c>
      <c r="G1811" s="18">
        <v>3.0</v>
      </c>
      <c r="H1811" s="18" t="s">
        <v>700</v>
      </c>
      <c r="I1811" s="18">
        <v>1915.0</v>
      </c>
      <c r="J1811" s="18">
        <v>1478.0</v>
      </c>
      <c r="K1811" s="18">
        <v>74.0</v>
      </c>
      <c r="L1811" s="18">
        <v>3.6</v>
      </c>
    </row>
    <row r="1812" ht="15.75" customHeight="1">
      <c r="A1812" s="20">
        <v>45023.0</v>
      </c>
      <c r="B1812" s="18" t="s">
        <v>2526</v>
      </c>
      <c r="C1812" s="18" t="s">
        <v>445</v>
      </c>
      <c r="D1812" s="18" t="s">
        <v>643</v>
      </c>
      <c r="E1812" s="18" t="s">
        <v>470</v>
      </c>
      <c r="F1812" s="18">
        <v>3.0</v>
      </c>
      <c r="G1812" s="18">
        <v>3.0</v>
      </c>
      <c r="H1812" s="18" t="s">
        <v>700</v>
      </c>
      <c r="I1812" s="18">
        <v>1502.0</v>
      </c>
      <c r="J1812" s="18">
        <v>967.0</v>
      </c>
      <c r="K1812" s="18">
        <v>81.0</v>
      </c>
      <c r="L1812" s="18">
        <v>3.8</v>
      </c>
    </row>
    <row r="1813" ht="15.75" customHeight="1">
      <c r="A1813" s="20">
        <v>45023.0</v>
      </c>
      <c r="B1813" s="18" t="s">
        <v>2527</v>
      </c>
      <c r="C1813" s="18" t="s">
        <v>442</v>
      </c>
      <c r="D1813" s="18" t="s">
        <v>632</v>
      </c>
      <c r="E1813" s="18" t="s">
        <v>471</v>
      </c>
      <c r="F1813" s="18">
        <v>4.0</v>
      </c>
      <c r="G1813" s="18">
        <v>4.0</v>
      </c>
      <c r="H1813" s="18" t="s">
        <v>700</v>
      </c>
      <c r="I1813" s="18">
        <v>957.0</v>
      </c>
      <c r="J1813" s="18">
        <v>741.0</v>
      </c>
      <c r="K1813" s="18">
        <v>38.0</v>
      </c>
      <c r="L1813" s="18">
        <v>4.8</v>
      </c>
    </row>
    <row r="1814" ht="15.75" customHeight="1">
      <c r="A1814" s="20">
        <v>45023.0</v>
      </c>
      <c r="B1814" s="18" t="s">
        <v>2528</v>
      </c>
      <c r="C1814" s="18" t="s">
        <v>439</v>
      </c>
      <c r="D1814" s="18" t="s">
        <v>638</v>
      </c>
      <c r="E1814" s="18" t="s">
        <v>471</v>
      </c>
      <c r="F1814" s="18">
        <v>4.0</v>
      </c>
      <c r="G1814" s="18">
        <v>6.0</v>
      </c>
      <c r="H1814" s="18" t="s">
        <v>707</v>
      </c>
      <c r="I1814" s="18">
        <v>1019.0</v>
      </c>
      <c r="J1814" s="18">
        <v>765.0</v>
      </c>
      <c r="K1814" s="18">
        <v>61.0</v>
      </c>
      <c r="L1814" s="18">
        <v>4.7</v>
      </c>
    </row>
    <row r="1815" ht="15.75" customHeight="1">
      <c r="A1815" s="20">
        <v>45023.0</v>
      </c>
      <c r="B1815" s="18" t="s">
        <v>2529</v>
      </c>
      <c r="C1815" s="18" t="s">
        <v>433</v>
      </c>
      <c r="D1815" s="18" t="s">
        <v>626</v>
      </c>
      <c r="E1815" s="18" t="s">
        <v>468</v>
      </c>
      <c r="F1815" s="18">
        <v>4.0</v>
      </c>
      <c r="G1815" s="18">
        <v>4.0</v>
      </c>
      <c r="H1815" s="18" t="s">
        <v>700</v>
      </c>
      <c r="I1815" s="18">
        <v>585.0</v>
      </c>
      <c r="J1815" s="18">
        <v>416.0</v>
      </c>
      <c r="K1815" s="18">
        <v>40.0</v>
      </c>
      <c r="L1815" s="18">
        <v>4.2</v>
      </c>
    </row>
    <row r="1816" ht="15.75" customHeight="1">
      <c r="A1816" s="20">
        <v>45023.0</v>
      </c>
      <c r="B1816" s="18" t="s">
        <v>2530</v>
      </c>
      <c r="C1816" s="18" t="s">
        <v>442</v>
      </c>
      <c r="D1816" s="18" t="s">
        <v>645</v>
      </c>
      <c r="E1816" s="18" t="s">
        <v>471</v>
      </c>
      <c r="F1816" s="18">
        <v>6.0</v>
      </c>
      <c r="G1816" s="18">
        <v>6.0</v>
      </c>
      <c r="H1816" s="18" t="s">
        <v>700</v>
      </c>
      <c r="I1816" s="18">
        <v>1165.0</v>
      </c>
      <c r="J1816" s="18">
        <v>811.0</v>
      </c>
      <c r="K1816" s="18">
        <v>54.0</v>
      </c>
      <c r="L1816" s="18">
        <v>4.3</v>
      </c>
    </row>
    <row r="1817" ht="15.75" customHeight="1">
      <c r="A1817" s="20">
        <v>45023.0</v>
      </c>
      <c r="B1817" s="18" t="s">
        <v>2531</v>
      </c>
      <c r="C1817" s="18" t="s">
        <v>431</v>
      </c>
      <c r="D1817" s="18" t="s">
        <v>641</v>
      </c>
      <c r="E1817" s="18" t="s">
        <v>470</v>
      </c>
      <c r="F1817" s="18">
        <v>4.0</v>
      </c>
      <c r="G1817" s="18">
        <v>3.0</v>
      </c>
      <c r="H1817" s="18" t="s">
        <v>700</v>
      </c>
      <c r="I1817" s="18">
        <v>1168.0</v>
      </c>
      <c r="J1817" s="18">
        <v>1002.0</v>
      </c>
      <c r="K1817" s="18">
        <v>34.0</v>
      </c>
      <c r="L1817" s="18">
        <v>5.0</v>
      </c>
    </row>
    <row r="1818" ht="15.75" customHeight="1">
      <c r="A1818" s="20">
        <v>45023.0</v>
      </c>
      <c r="B1818" s="18" t="s">
        <v>2532</v>
      </c>
      <c r="C1818" s="18" t="s">
        <v>433</v>
      </c>
      <c r="D1818" s="18" t="s">
        <v>636</v>
      </c>
      <c r="E1818" s="18" t="s">
        <v>468</v>
      </c>
      <c r="F1818" s="18">
        <v>3.0</v>
      </c>
      <c r="G1818" s="18">
        <v>4.0</v>
      </c>
      <c r="H1818" s="18" t="s">
        <v>707</v>
      </c>
      <c r="I1818" s="18">
        <v>610.0</v>
      </c>
      <c r="J1818" s="18">
        <v>425.0</v>
      </c>
      <c r="K1818" s="18">
        <v>34.0</v>
      </c>
      <c r="L1818" s="18">
        <v>5.0</v>
      </c>
    </row>
    <row r="1819" ht="15.75" customHeight="1">
      <c r="A1819" s="20">
        <v>45023.0</v>
      </c>
      <c r="B1819" s="18" t="s">
        <v>2533</v>
      </c>
      <c r="C1819" s="18" t="s">
        <v>443</v>
      </c>
      <c r="D1819" s="18" t="s">
        <v>639</v>
      </c>
      <c r="E1819" s="18" t="s">
        <v>468</v>
      </c>
      <c r="F1819" s="18">
        <v>3.0</v>
      </c>
      <c r="G1819" s="18">
        <v>1.0</v>
      </c>
      <c r="H1819" s="18" t="s">
        <v>700</v>
      </c>
      <c r="I1819" s="18">
        <v>833.0</v>
      </c>
      <c r="J1819" s="18">
        <v>605.0</v>
      </c>
      <c r="K1819" s="18">
        <v>55.0</v>
      </c>
      <c r="L1819" s="18">
        <v>3.9</v>
      </c>
    </row>
    <row r="1820" ht="15.75" customHeight="1">
      <c r="A1820" s="20">
        <v>45023.0</v>
      </c>
      <c r="B1820" s="18" t="s">
        <v>2534</v>
      </c>
      <c r="C1820" s="18" t="s">
        <v>432</v>
      </c>
      <c r="D1820" s="18" t="s">
        <v>641</v>
      </c>
      <c r="E1820" s="18" t="s">
        <v>471</v>
      </c>
      <c r="F1820" s="18">
        <v>6.0</v>
      </c>
      <c r="G1820" s="18">
        <v>7.0</v>
      </c>
      <c r="H1820" s="18" t="s">
        <v>707</v>
      </c>
      <c r="I1820" s="18">
        <v>1154.0</v>
      </c>
      <c r="J1820" s="18">
        <v>910.0</v>
      </c>
      <c r="K1820" s="18">
        <v>48.0</v>
      </c>
      <c r="L1820" s="18">
        <v>4.2</v>
      </c>
    </row>
    <row r="1821" ht="15.75" customHeight="1">
      <c r="A1821" s="20">
        <v>45023.0</v>
      </c>
      <c r="B1821" s="18" t="s">
        <v>2535</v>
      </c>
      <c r="C1821" s="18" t="s">
        <v>444</v>
      </c>
      <c r="D1821" s="18" t="s">
        <v>639</v>
      </c>
      <c r="E1821" s="18" t="s">
        <v>468</v>
      </c>
      <c r="F1821" s="18">
        <v>3.0</v>
      </c>
      <c r="G1821" s="18">
        <v>4.0</v>
      </c>
      <c r="H1821" s="18" t="s">
        <v>707</v>
      </c>
      <c r="I1821" s="18">
        <v>1474.0</v>
      </c>
      <c r="J1821" s="18">
        <v>1110.0</v>
      </c>
      <c r="K1821" s="18">
        <v>72.0</v>
      </c>
      <c r="L1821" s="18">
        <v>4.9</v>
      </c>
    </row>
    <row r="1822" ht="15.75" customHeight="1">
      <c r="A1822" s="20">
        <v>45023.0</v>
      </c>
      <c r="B1822" s="18" t="s">
        <v>2536</v>
      </c>
      <c r="C1822" s="18" t="s">
        <v>443</v>
      </c>
      <c r="D1822" s="18" t="s">
        <v>629</v>
      </c>
      <c r="E1822" s="18" t="s">
        <v>468</v>
      </c>
      <c r="F1822" s="18">
        <v>4.0</v>
      </c>
      <c r="G1822" s="18">
        <v>4.0</v>
      </c>
      <c r="H1822" s="18" t="s">
        <v>700</v>
      </c>
      <c r="I1822" s="18">
        <v>1761.0</v>
      </c>
      <c r="J1822" s="18">
        <v>1371.0</v>
      </c>
      <c r="K1822" s="18">
        <v>70.0</v>
      </c>
      <c r="L1822" s="18">
        <v>3.8</v>
      </c>
    </row>
    <row r="1823" ht="15.75" customHeight="1">
      <c r="A1823" s="20">
        <v>45023.0</v>
      </c>
      <c r="B1823" s="18" t="s">
        <v>2537</v>
      </c>
      <c r="C1823" s="18" t="s">
        <v>436</v>
      </c>
      <c r="D1823" s="18" t="s">
        <v>645</v>
      </c>
      <c r="E1823" s="18" t="s">
        <v>469</v>
      </c>
      <c r="F1823" s="18">
        <v>6.0</v>
      </c>
      <c r="G1823" s="18">
        <v>7.0</v>
      </c>
      <c r="H1823" s="18" t="s">
        <v>707</v>
      </c>
      <c r="I1823" s="18">
        <v>1203.0</v>
      </c>
      <c r="J1823" s="18">
        <v>855.0</v>
      </c>
      <c r="K1823" s="18">
        <v>55.0</v>
      </c>
      <c r="L1823" s="18">
        <v>4.2</v>
      </c>
    </row>
    <row r="1824" ht="15.75" customHeight="1">
      <c r="A1824" s="20">
        <v>45023.0</v>
      </c>
      <c r="B1824" s="18" t="s">
        <v>2538</v>
      </c>
      <c r="C1824" s="18" t="s">
        <v>436</v>
      </c>
      <c r="D1824" s="18" t="s">
        <v>636</v>
      </c>
      <c r="E1824" s="18" t="s">
        <v>469</v>
      </c>
      <c r="F1824" s="18">
        <v>4.0</v>
      </c>
      <c r="G1824" s="18">
        <v>3.0</v>
      </c>
      <c r="H1824" s="18" t="s">
        <v>700</v>
      </c>
      <c r="I1824" s="18">
        <v>744.0</v>
      </c>
      <c r="J1824" s="18">
        <v>479.0</v>
      </c>
      <c r="K1824" s="18">
        <v>64.0</v>
      </c>
      <c r="L1824" s="18">
        <v>4.9</v>
      </c>
    </row>
    <row r="1825" ht="15.75" customHeight="1">
      <c r="A1825" s="20">
        <v>45023.0</v>
      </c>
      <c r="B1825" s="18" t="s">
        <v>2539</v>
      </c>
      <c r="C1825" s="18" t="s">
        <v>441</v>
      </c>
      <c r="D1825" s="18" t="s">
        <v>639</v>
      </c>
      <c r="E1825" s="18" t="s">
        <v>469</v>
      </c>
      <c r="F1825" s="18">
        <v>6.0</v>
      </c>
      <c r="G1825" s="18">
        <v>7.0</v>
      </c>
      <c r="H1825" s="18" t="s">
        <v>707</v>
      </c>
      <c r="I1825" s="18">
        <v>914.0</v>
      </c>
      <c r="J1825" s="18">
        <v>222.0</v>
      </c>
      <c r="K1825" s="18">
        <v>110.0</v>
      </c>
      <c r="L1825" s="18">
        <v>4.9</v>
      </c>
    </row>
    <row r="1826" ht="15.75" customHeight="1">
      <c r="A1826" s="20">
        <v>45023.0</v>
      </c>
      <c r="B1826" s="18" t="s">
        <v>2540</v>
      </c>
      <c r="C1826" s="18" t="s">
        <v>442</v>
      </c>
      <c r="D1826" s="18" t="s">
        <v>640</v>
      </c>
      <c r="E1826" s="18" t="s">
        <v>471</v>
      </c>
      <c r="F1826" s="18">
        <v>3.0</v>
      </c>
      <c r="G1826" s="18">
        <v>4.0</v>
      </c>
      <c r="H1826" s="18" t="s">
        <v>707</v>
      </c>
      <c r="I1826" s="18">
        <v>1313.0</v>
      </c>
      <c r="J1826" s="18">
        <v>1038.0</v>
      </c>
      <c r="K1826" s="18">
        <v>46.0</v>
      </c>
      <c r="L1826" s="18">
        <v>4.9</v>
      </c>
    </row>
    <row r="1827" ht="15.75" customHeight="1">
      <c r="A1827" s="20">
        <v>45023.0</v>
      </c>
      <c r="B1827" s="18" t="s">
        <v>2541</v>
      </c>
      <c r="C1827" s="18" t="s">
        <v>443</v>
      </c>
      <c r="D1827" s="18" t="s">
        <v>637</v>
      </c>
      <c r="E1827" s="18" t="s">
        <v>468</v>
      </c>
      <c r="F1827" s="18">
        <v>3.0</v>
      </c>
      <c r="G1827" s="18">
        <v>2.0</v>
      </c>
      <c r="H1827" s="18" t="s">
        <v>700</v>
      </c>
      <c r="I1827" s="18">
        <v>546.0</v>
      </c>
      <c r="J1827" s="18">
        <v>373.0</v>
      </c>
      <c r="K1827" s="18">
        <v>37.0</v>
      </c>
      <c r="L1827" s="18">
        <v>4.7</v>
      </c>
    </row>
    <row r="1828" ht="15.75" customHeight="1">
      <c r="A1828" s="20">
        <v>45023.0</v>
      </c>
      <c r="B1828" s="18" t="s">
        <v>2542</v>
      </c>
      <c r="C1828" s="18" t="s">
        <v>439</v>
      </c>
      <c r="D1828" s="18" t="s">
        <v>641</v>
      </c>
      <c r="E1828" s="18" t="s">
        <v>471</v>
      </c>
      <c r="F1828" s="18">
        <v>6.0</v>
      </c>
      <c r="G1828" s="18">
        <v>8.0</v>
      </c>
      <c r="H1828" s="18" t="s">
        <v>707</v>
      </c>
      <c r="I1828" s="18">
        <v>920.0</v>
      </c>
      <c r="J1828" s="18">
        <v>677.0</v>
      </c>
      <c r="K1828" s="18">
        <v>45.0</v>
      </c>
      <c r="L1828" s="18">
        <v>4.2</v>
      </c>
    </row>
    <row r="1829" ht="15.75" customHeight="1">
      <c r="A1829" s="20">
        <v>45023.0</v>
      </c>
      <c r="B1829" s="18" t="s">
        <v>2543</v>
      </c>
      <c r="C1829" s="18" t="s">
        <v>437</v>
      </c>
      <c r="D1829" s="18" t="s">
        <v>643</v>
      </c>
      <c r="E1829" s="18" t="s">
        <v>471</v>
      </c>
      <c r="F1829" s="18">
        <v>5.0</v>
      </c>
      <c r="G1829" s="18">
        <v>4.0</v>
      </c>
      <c r="H1829" s="18" t="s">
        <v>700</v>
      </c>
      <c r="I1829" s="18">
        <v>896.0</v>
      </c>
      <c r="J1829" s="18">
        <v>310.0</v>
      </c>
      <c r="K1829" s="18">
        <v>92.0</v>
      </c>
      <c r="L1829" s="18">
        <v>3.9</v>
      </c>
    </row>
    <row r="1830" ht="15.75" customHeight="1">
      <c r="A1830" s="20">
        <v>45023.0</v>
      </c>
      <c r="B1830" s="18" t="s">
        <v>2544</v>
      </c>
      <c r="C1830" s="18" t="s">
        <v>443</v>
      </c>
      <c r="D1830" s="18" t="s">
        <v>626</v>
      </c>
      <c r="E1830" s="18" t="s">
        <v>468</v>
      </c>
      <c r="F1830" s="18">
        <v>4.0</v>
      </c>
      <c r="G1830" s="18">
        <v>4.0</v>
      </c>
      <c r="H1830" s="18" t="s">
        <v>700</v>
      </c>
      <c r="I1830" s="18">
        <v>1753.0</v>
      </c>
      <c r="J1830" s="18">
        <v>1134.0</v>
      </c>
      <c r="K1830" s="18">
        <v>128.0</v>
      </c>
      <c r="L1830" s="18">
        <v>4.0</v>
      </c>
    </row>
    <row r="1831" ht="15.75" customHeight="1">
      <c r="A1831" s="20">
        <v>45023.0</v>
      </c>
      <c r="B1831" s="18" t="s">
        <v>2545</v>
      </c>
      <c r="C1831" s="18" t="s">
        <v>442</v>
      </c>
      <c r="D1831" s="18" t="s">
        <v>646</v>
      </c>
      <c r="E1831" s="18" t="s">
        <v>471</v>
      </c>
      <c r="F1831" s="18">
        <v>4.0</v>
      </c>
      <c r="G1831" s="18">
        <v>4.0</v>
      </c>
      <c r="H1831" s="18" t="s">
        <v>700</v>
      </c>
      <c r="I1831" s="18">
        <v>884.0</v>
      </c>
      <c r="J1831" s="18">
        <v>547.0</v>
      </c>
      <c r="K1831" s="18">
        <v>78.0</v>
      </c>
      <c r="L1831" s="18">
        <v>4.7</v>
      </c>
    </row>
    <row r="1832" ht="15.75" customHeight="1">
      <c r="A1832" s="20">
        <v>45023.0</v>
      </c>
      <c r="B1832" s="18" t="s">
        <v>2546</v>
      </c>
      <c r="C1832" s="18" t="s">
        <v>445</v>
      </c>
      <c r="D1832" s="18" t="s">
        <v>634</v>
      </c>
      <c r="E1832" s="18" t="s">
        <v>470</v>
      </c>
      <c r="F1832" s="18">
        <v>6.0</v>
      </c>
      <c r="G1832" s="18">
        <v>6.0</v>
      </c>
      <c r="H1832" s="18" t="s">
        <v>700</v>
      </c>
      <c r="I1832" s="18">
        <v>988.0</v>
      </c>
      <c r="J1832" s="18">
        <v>620.0</v>
      </c>
      <c r="K1832" s="18">
        <v>65.0</v>
      </c>
      <c r="L1832" s="18">
        <v>4.8</v>
      </c>
    </row>
    <row r="1833" ht="15.75" customHeight="1">
      <c r="A1833" s="20">
        <v>45023.0</v>
      </c>
      <c r="B1833" s="18" t="s">
        <v>2547</v>
      </c>
      <c r="C1833" s="18" t="s">
        <v>437</v>
      </c>
      <c r="D1833" s="18" t="s">
        <v>645</v>
      </c>
      <c r="E1833" s="18" t="s">
        <v>471</v>
      </c>
      <c r="F1833" s="18">
        <v>6.0</v>
      </c>
      <c r="G1833" s="18">
        <v>7.0</v>
      </c>
      <c r="H1833" s="18" t="s">
        <v>707</v>
      </c>
      <c r="I1833" s="18">
        <v>795.0</v>
      </c>
      <c r="J1833" s="18">
        <v>163.0</v>
      </c>
      <c r="K1833" s="18">
        <v>128.0</v>
      </c>
      <c r="L1833" s="18">
        <v>4.8</v>
      </c>
    </row>
    <row r="1834" ht="15.75" customHeight="1">
      <c r="A1834" s="20">
        <v>45023.0</v>
      </c>
      <c r="B1834" s="18" t="s">
        <v>2548</v>
      </c>
      <c r="C1834" s="18" t="s">
        <v>434</v>
      </c>
      <c r="D1834" s="18" t="s">
        <v>634</v>
      </c>
      <c r="E1834" s="18" t="s">
        <v>471</v>
      </c>
      <c r="F1834" s="18">
        <v>3.0</v>
      </c>
      <c r="G1834" s="18">
        <v>4.0</v>
      </c>
      <c r="H1834" s="18" t="s">
        <v>707</v>
      </c>
      <c r="I1834" s="18">
        <v>758.0</v>
      </c>
      <c r="J1834" s="18">
        <v>576.0</v>
      </c>
      <c r="K1834" s="18">
        <v>34.0</v>
      </c>
      <c r="L1834" s="18">
        <v>4.4</v>
      </c>
    </row>
    <row r="1835" ht="15.75" customHeight="1">
      <c r="A1835" s="20">
        <v>45023.0</v>
      </c>
      <c r="B1835" s="18" t="s">
        <v>2549</v>
      </c>
      <c r="C1835" s="18" t="s">
        <v>437</v>
      </c>
      <c r="D1835" s="18" t="s">
        <v>626</v>
      </c>
      <c r="E1835" s="18" t="s">
        <v>471</v>
      </c>
      <c r="F1835" s="18">
        <v>3.0</v>
      </c>
      <c r="G1835" s="18">
        <v>5.0</v>
      </c>
      <c r="H1835" s="18" t="s">
        <v>700</v>
      </c>
      <c r="I1835" s="18">
        <v>934.0</v>
      </c>
      <c r="J1835" s="18">
        <v>225.0</v>
      </c>
      <c r="K1835" s="18">
        <v>124.0</v>
      </c>
      <c r="L1835" s="18">
        <v>3.9</v>
      </c>
    </row>
    <row r="1836" ht="15.75" customHeight="1">
      <c r="A1836" s="20">
        <v>45023.0</v>
      </c>
      <c r="B1836" s="18" t="s">
        <v>2550</v>
      </c>
      <c r="C1836" s="18" t="s">
        <v>430</v>
      </c>
      <c r="D1836" s="18" t="s">
        <v>645</v>
      </c>
      <c r="E1836" s="18" t="s">
        <v>471</v>
      </c>
      <c r="F1836" s="18">
        <v>6.0</v>
      </c>
      <c r="G1836" s="18">
        <v>5.0</v>
      </c>
      <c r="H1836" s="18" t="s">
        <v>700</v>
      </c>
      <c r="I1836" s="18">
        <v>929.0</v>
      </c>
      <c r="J1836" s="18">
        <v>606.0</v>
      </c>
      <c r="K1836" s="18">
        <v>71.0</v>
      </c>
      <c r="L1836" s="18">
        <v>3.6</v>
      </c>
    </row>
    <row r="1837" ht="15.75" customHeight="1">
      <c r="A1837" s="20">
        <v>45023.0</v>
      </c>
      <c r="B1837" s="18" t="s">
        <v>2551</v>
      </c>
      <c r="C1837" s="18" t="s">
        <v>437</v>
      </c>
      <c r="D1837" s="18" t="s">
        <v>632</v>
      </c>
      <c r="E1837" s="18" t="s">
        <v>471</v>
      </c>
      <c r="F1837" s="18">
        <v>4.0</v>
      </c>
      <c r="G1837" s="18">
        <v>2.0</v>
      </c>
      <c r="H1837" s="18" t="s">
        <v>700</v>
      </c>
      <c r="I1837" s="18">
        <v>1396.0</v>
      </c>
      <c r="J1837" s="18">
        <v>490.0</v>
      </c>
      <c r="K1837" s="18">
        <v>211.0</v>
      </c>
      <c r="L1837" s="18">
        <v>4.9</v>
      </c>
    </row>
    <row r="1838" ht="15.75" customHeight="1">
      <c r="A1838" s="20">
        <v>45023.0</v>
      </c>
      <c r="B1838" s="18" t="s">
        <v>2552</v>
      </c>
      <c r="C1838" s="18" t="s">
        <v>430</v>
      </c>
      <c r="D1838" s="18" t="s">
        <v>639</v>
      </c>
      <c r="E1838" s="18" t="s">
        <v>471</v>
      </c>
      <c r="F1838" s="18">
        <v>5.0</v>
      </c>
      <c r="G1838" s="18">
        <v>6.0</v>
      </c>
      <c r="H1838" s="18" t="s">
        <v>707</v>
      </c>
      <c r="I1838" s="18">
        <v>1068.0</v>
      </c>
      <c r="J1838" s="18">
        <v>803.0</v>
      </c>
      <c r="K1838" s="18">
        <v>65.0</v>
      </c>
      <c r="L1838" s="18">
        <v>4.4</v>
      </c>
    </row>
    <row r="1839" ht="15.75" customHeight="1">
      <c r="A1839" s="20">
        <v>45023.0</v>
      </c>
      <c r="B1839" s="18" t="s">
        <v>2553</v>
      </c>
      <c r="C1839" s="18" t="s">
        <v>438</v>
      </c>
      <c r="D1839" s="18" t="s">
        <v>641</v>
      </c>
      <c r="E1839" s="18" t="s">
        <v>468</v>
      </c>
      <c r="F1839" s="18">
        <v>4.0</v>
      </c>
      <c r="G1839" s="18">
        <v>5.0</v>
      </c>
      <c r="H1839" s="18" t="s">
        <v>700</v>
      </c>
      <c r="I1839" s="18">
        <v>1349.0</v>
      </c>
      <c r="J1839" s="18">
        <v>1104.0</v>
      </c>
      <c r="K1839" s="18">
        <v>37.0</v>
      </c>
      <c r="L1839" s="18">
        <v>4.4</v>
      </c>
    </row>
    <row r="1840" ht="15.75" customHeight="1">
      <c r="A1840" s="20">
        <v>45023.0</v>
      </c>
      <c r="B1840" s="18" t="s">
        <v>2554</v>
      </c>
      <c r="C1840" s="18" t="s">
        <v>438</v>
      </c>
      <c r="D1840" s="18" t="s">
        <v>631</v>
      </c>
      <c r="E1840" s="18" t="s">
        <v>468</v>
      </c>
      <c r="F1840" s="18">
        <v>4.0</v>
      </c>
      <c r="G1840" s="18">
        <v>4.0</v>
      </c>
      <c r="H1840" s="18" t="s">
        <v>700</v>
      </c>
      <c r="I1840" s="18">
        <v>1661.0</v>
      </c>
      <c r="J1840" s="18">
        <v>1458.0</v>
      </c>
      <c r="K1840" s="18">
        <v>39.0</v>
      </c>
      <c r="L1840" s="18">
        <v>4.3</v>
      </c>
    </row>
    <row r="1841" ht="15.75" customHeight="1">
      <c r="A1841" s="20">
        <v>45023.0</v>
      </c>
      <c r="B1841" s="18" t="s">
        <v>2555</v>
      </c>
      <c r="C1841" s="18" t="s">
        <v>436</v>
      </c>
      <c r="D1841" s="18" t="s">
        <v>626</v>
      </c>
      <c r="E1841" s="18" t="s">
        <v>469</v>
      </c>
      <c r="F1841" s="18">
        <v>4.0</v>
      </c>
      <c r="G1841" s="18">
        <v>4.0</v>
      </c>
      <c r="H1841" s="18" t="s">
        <v>700</v>
      </c>
      <c r="I1841" s="18">
        <v>955.0</v>
      </c>
      <c r="J1841" s="18">
        <v>746.0</v>
      </c>
      <c r="K1841" s="18">
        <v>40.0</v>
      </c>
      <c r="L1841" s="18">
        <v>4.8</v>
      </c>
    </row>
    <row r="1842" ht="15.75" customHeight="1">
      <c r="A1842" s="20">
        <v>45023.0</v>
      </c>
      <c r="B1842" s="18" t="s">
        <v>2556</v>
      </c>
      <c r="C1842" s="18" t="s">
        <v>444</v>
      </c>
      <c r="D1842" s="18" t="s">
        <v>626</v>
      </c>
      <c r="E1842" s="18" t="s">
        <v>468</v>
      </c>
      <c r="F1842" s="18">
        <v>4.0</v>
      </c>
      <c r="G1842" s="18">
        <v>3.0</v>
      </c>
      <c r="H1842" s="18" t="s">
        <v>700</v>
      </c>
      <c r="I1842" s="18">
        <v>1186.0</v>
      </c>
      <c r="J1842" s="18">
        <v>890.0</v>
      </c>
      <c r="K1842" s="18">
        <v>58.0</v>
      </c>
      <c r="L1842" s="18">
        <v>4.5</v>
      </c>
    </row>
    <row r="1843" ht="15.75" customHeight="1">
      <c r="A1843" s="20">
        <v>45023.0</v>
      </c>
      <c r="B1843" s="18" t="s">
        <v>2557</v>
      </c>
      <c r="C1843" s="18" t="s">
        <v>432</v>
      </c>
      <c r="D1843" s="18" t="s">
        <v>628</v>
      </c>
      <c r="E1843" s="18" t="s">
        <v>471</v>
      </c>
      <c r="F1843" s="18">
        <v>5.0</v>
      </c>
      <c r="G1843" s="18">
        <v>5.0</v>
      </c>
      <c r="H1843" s="18" t="s">
        <v>700</v>
      </c>
      <c r="I1843" s="18">
        <v>1314.0</v>
      </c>
      <c r="J1843" s="18">
        <v>1009.0</v>
      </c>
      <c r="K1843" s="18">
        <v>65.0</v>
      </c>
      <c r="L1843" s="18">
        <v>4.9</v>
      </c>
    </row>
    <row r="1844" ht="15.75" customHeight="1">
      <c r="A1844" s="20">
        <v>45023.0</v>
      </c>
      <c r="B1844" s="18" t="s">
        <v>2558</v>
      </c>
      <c r="C1844" s="18" t="s">
        <v>441</v>
      </c>
      <c r="D1844" s="18" t="s">
        <v>641</v>
      </c>
      <c r="E1844" s="18" t="s">
        <v>469</v>
      </c>
      <c r="F1844" s="18">
        <v>6.0</v>
      </c>
      <c r="G1844" s="18">
        <v>5.0</v>
      </c>
      <c r="H1844" s="18" t="s">
        <v>700</v>
      </c>
      <c r="I1844" s="18">
        <v>1160.0</v>
      </c>
      <c r="J1844" s="18">
        <v>370.0</v>
      </c>
      <c r="K1844" s="18">
        <v>157.0</v>
      </c>
      <c r="L1844" s="18">
        <v>3.6</v>
      </c>
    </row>
    <row r="1845" ht="15.75" customHeight="1">
      <c r="A1845" s="20">
        <v>45023.0</v>
      </c>
      <c r="B1845" s="18" t="s">
        <v>2559</v>
      </c>
      <c r="C1845" s="18" t="s">
        <v>431</v>
      </c>
      <c r="D1845" s="18" t="s">
        <v>648</v>
      </c>
      <c r="E1845" s="18" t="s">
        <v>470</v>
      </c>
      <c r="F1845" s="18">
        <v>4.0</v>
      </c>
      <c r="G1845" s="18">
        <v>4.0</v>
      </c>
      <c r="H1845" s="18" t="s">
        <v>700</v>
      </c>
      <c r="I1845" s="18">
        <v>1311.0</v>
      </c>
      <c r="J1845" s="18">
        <v>1040.0</v>
      </c>
      <c r="K1845" s="18">
        <v>44.0</v>
      </c>
      <c r="L1845" s="18">
        <v>4.5</v>
      </c>
    </row>
    <row r="1846" ht="15.75" customHeight="1">
      <c r="A1846" s="20">
        <v>45023.0</v>
      </c>
      <c r="B1846" s="18" t="s">
        <v>2560</v>
      </c>
      <c r="C1846" s="18" t="s">
        <v>444</v>
      </c>
      <c r="D1846" s="18" t="s">
        <v>630</v>
      </c>
      <c r="E1846" s="18" t="s">
        <v>468</v>
      </c>
      <c r="F1846" s="18">
        <v>6.0</v>
      </c>
      <c r="G1846" s="18">
        <v>7.0</v>
      </c>
      <c r="H1846" s="18" t="s">
        <v>707</v>
      </c>
      <c r="I1846" s="18">
        <v>1969.0</v>
      </c>
      <c r="J1846" s="18">
        <v>1534.0</v>
      </c>
      <c r="K1846" s="18">
        <v>101.0</v>
      </c>
      <c r="L1846" s="18">
        <v>4.2</v>
      </c>
    </row>
    <row r="1847" ht="15.75" customHeight="1">
      <c r="A1847" s="20">
        <v>45023.0</v>
      </c>
      <c r="B1847" s="18" t="s">
        <v>2561</v>
      </c>
      <c r="C1847" s="18" t="s">
        <v>436</v>
      </c>
      <c r="D1847" s="18" t="s">
        <v>634</v>
      </c>
      <c r="E1847" s="18" t="s">
        <v>469</v>
      </c>
      <c r="F1847" s="18">
        <v>4.0</v>
      </c>
      <c r="G1847" s="18">
        <v>6.0</v>
      </c>
      <c r="H1847" s="18" t="s">
        <v>707</v>
      </c>
      <c r="I1847" s="18">
        <v>1644.0</v>
      </c>
      <c r="J1847" s="18">
        <v>995.0</v>
      </c>
      <c r="K1847" s="18">
        <v>121.0</v>
      </c>
      <c r="L1847" s="18">
        <v>3.5</v>
      </c>
    </row>
    <row r="1848" ht="15.75" customHeight="1">
      <c r="A1848" s="20">
        <v>45023.0</v>
      </c>
      <c r="B1848" s="18" t="s">
        <v>2562</v>
      </c>
      <c r="C1848" s="18" t="s">
        <v>441</v>
      </c>
      <c r="D1848" s="18" t="s">
        <v>637</v>
      </c>
      <c r="E1848" s="18" t="s">
        <v>469</v>
      </c>
      <c r="F1848" s="18">
        <v>4.0</v>
      </c>
      <c r="G1848" s="18">
        <v>5.0</v>
      </c>
      <c r="H1848" s="18" t="s">
        <v>707</v>
      </c>
      <c r="I1848" s="18">
        <v>1594.0</v>
      </c>
      <c r="J1848" s="18">
        <v>360.0</v>
      </c>
      <c r="K1848" s="18">
        <v>250.0</v>
      </c>
      <c r="L1848" s="18">
        <v>3.7</v>
      </c>
    </row>
    <row r="1849" ht="15.75" customHeight="1">
      <c r="A1849" s="20">
        <v>45023.0</v>
      </c>
      <c r="B1849" s="18" t="s">
        <v>2563</v>
      </c>
      <c r="C1849" s="18" t="s">
        <v>444</v>
      </c>
      <c r="D1849" s="18" t="s">
        <v>634</v>
      </c>
      <c r="E1849" s="18" t="s">
        <v>468</v>
      </c>
      <c r="F1849" s="18">
        <v>3.0</v>
      </c>
      <c r="G1849" s="18">
        <v>3.0</v>
      </c>
      <c r="H1849" s="18" t="s">
        <v>700</v>
      </c>
      <c r="I1849" s="18">
        <v>1738.0</v>
      </c>
      <c r="J1849" s="18">
        <v>1491.0</v>
      </c>
      <c r="K1849" s="18">
        <v>47.0</v>
      </c>
      <c r="L1849" s="18">
        <v>4.4</v>
      </c>
    </row>
    <row r="1850" ht="15.75" customHeight="1">
      <c r="A1850" s="20">
        <v>45023.0</v>
      </c>
      <c r="B1850" s="18" t="s">
        <v>2564</v>
      </c>
      <c r="C1850" s="18" t="s">
        <v>451</v>
      </c>
      <c r="D1850" s="18" t="s">
        <v>630</v>
      </c>
      <c r="E1850" s="18" t="s">
        <v>470</v>
      </c>
      <c r="F1850" s="18">
        <v>6.0</v>
      </c>
      <c r="G1850" s="18">
        <v>8.0</v>
      </c>
      <c r="H1850" s="18" t="s">
        <v>707</v>
      </c>
      <c r="I1850" s="18">
        <v>1815.0</v>
      </c>
      <c r="J1850" s="18">
        <v>1296.0</v>
      </c>
      <c r="K1850" s="18">
        <v>99.0</v>
      </c>
      <c r="L1850" s="18">
        <v>4.0</v>
      </c>
    </row>
    <row r="1851" ht="15.75" customHeight="1">
      <c r="A1851" s="20">
        <v>45023.0</v>
      </c>
      <c r="B1851" s="18" t="s">
        <v>2565</v>
      </c>
      <c r="C1851" s="18" t="s">
        <v>437</v>
      </c>
      <c r="D1851" s="18" t="s">
        <v>634</v>
      </c>
      <c r="E1851" s="18" t="s">
        <v>471</v>
      </c>
      <c r="F1851" s="18">
        <v>3.0</v>
      </c>
      <c r="G1851" s="18">
        <v>5.0</v>
      </c>
      <c r="H1851" s="18" t="s">
        <v>707</v>
      </c>
      <c r="I1851" s="18">
        <v>1744.0</v>
      </c>
      <c r="J1851" s="18">
        <v>455.0</v>
      </c>
      <c r="K1851" s="18">
        <v>279.0</v>
      </c>
      <c r="L1851" s="18">
        <v>4.7</v>
      </c>
    </row>
    <row r="1852" ht="15.75" customHeight="1">
      <c r="A1852" s="20">
        <v>45023.0</v>
      </c>
      <c r="B1852" s="18" t="s">
        <v>2566</v>
      </c>
      <c r="C1852" s="18" t="s">
        <v>433</v>
      </c>
      <c r="D1852" s="18" t="s">
        <v>638</v>
      </c>
      <c r="E1852" s="18" t="s">
        <v>468</v>
      </c>
      <c r="F1852" s="18">
        <v>4.0</v>
      </c>
      <c r="G1852" s="18">
        <v>3.0</v>
      </c>
      <c r="H1852" s="18" t="s">
        <v>700</v>
      </c>
      <c r="I1852" s="18">
        <v>1581.0</v>
      </c>
      <c r="J1852" s="18">
        <v>1234.0</v>
      </c>
      <c r="K1852" s="18">
        <v>63.0</v>
      </c>
      <c r="L1852" s="18">
        <v>4.4</v>
      </c>
    </row>
    <row r="1853" ht="15.75" customHeight="1">
      <c r="A1853" s="20">
        <v>45023.0</v>
      </c>
      <c r="B1853" s="18" t="s">
        <v>2567</v>
      </c>
      <c r="C1853" s="18" t="s">
        <v>433</v>
      </c>
      <c r="D1853" s="18" t="s">
        <v>637</v>
      </c>
      <c r="E1853" s="18" t="s">
        <v>468</v>
      </c>
      <c r="F1853" s="18">
        <v>3.0</v>
      </c>
      <c r="G1853" s="18">
        <v>4.0</v>
      </c>
      <c r="H1853" s="18" t="s">
        <v>707</v>
      </c>
      <c r="I1853" s="18">
        <v>704.0</v>
      </c>
      <c r="J1853" s="18">
        <v>512.0</v>
      </c>
      <c r="K1853" s="18">
        <v>30.0</v>
      </c>
      <c r="L1853" s="18">
        <v>4.3</v>
      </c>
    </row>
    <row r="1854" ht="15.75" customHeight="1">
      <c r="A1854" s="20">
        <v>45023.0</v>
      </c>
      <c r="B1854" s="18" t="s">
        <v>2568</v>
      </c>
      <c r="C1854" s="18" t="s">
        <v>445</v>
      </c>
      <c r="D1854" s="18" t="s">
        <v>642</v>
      </c>
      <c r="E1854" s="18" t="s">
        <v>470</v>
      </c>
      <c r="F1854" s="18">
        <v>5.0</v>
      </c>
      <c r="G1854" s="18">
        <v>7.0</v>
      </c>
      <c r="H1854" s="18" t="s">
        <v>707</v>
      </c>
      <c r="I1854" s="18">
        <v>1246.0</v>
      </c>
      <c r="J1854" s="18">
        <v>915.0</v>
      </c>
      <c r="K1854" s="18">
        <v>65.0</v>
      </c>
      <c r="L1854" s="18">
        <v>4.5</v>
      </c>
    </row>
    <row r="1855" ht="15.75" customHeight="1">
      <c r="A1855" s="20">
        <v>45023.0</v>
      </c>
      <c r="B1855" s="18" t="s">
        <v>2569</v>
      </c>
      <c r="C1855" s="18" t="s">
        <v>444</v>
      </c>
      <c r="D1855" s="18" t="s">
        <v>629</v>
      </c>
      <c r="E1855" s="18" t="s">
        <v>468</v>
      </c>
      <c r="F1855" s="18">
        <v>4.0</v>
      </c>
      <c r="G1855" s="18">
        <v>6.0</v>
      </c>
      <c r="H1855" s="18" t="s">
        <v>707</v>
      </c>
      <c r="I1855" s="18">
        <v>1931.0</v>
      </c>
      <c r="J1855" s="18">
        <v>1449.0</v>
      </c>
      <c r="K1855" s="18">
        <v>72.0</v>
      </c>
      <c r="L1855" s="18">
        <v>3.8</v>
      </c>
    </row>
    <row r="1856" ht="15.75" customHeight="1">
      <c r="A1856" s="20">
        <v>45023.0</v>
      </c>
      <c r="B1856" s="18" t="s">
        <v>2570</v>
      </c>
      <c r="C1856" s="18" t="s">
        <v>431</v>
      </c>
      <c r="D1856" s="18" t="s">
        <v>644</v>
      </c>
      <c r="E1856" s="18" t="s">
        <v>470</v>
      </c>
      <c r="F1856" s="18">
        <v>5.0</v>
      </c>
      <c r="G1856" s="18">
        <v>7.0</v>
      </c>
      <c r="H1856" s="18" t="s">
        <v>707</v>
      </c>
      <c r="I1856" s="18">
        <v>1681.0</v>
      </c>
      <c r="J1856" s="18">
        <v>1433.0</v>
      </c>
      <c r="K1856" s="18">
        <v>60.0</v>
      </c>
      <c r="L1856" s="18">
        <v>4.3</v>
      </c>
    </row>
    <row r="1857" ht="15.75" customHeight="1">
      <c r="A1857" s="20">
        <v>45023.0</v>
      </c>
      <c r="B1857" s="18" t="s">
        <v>2571</v>
      </c>
      <c r="C1857" s="18" t="s">
        <v>439</v>
      </c>
      <c r="D1857" s="18" t="s">
        <v>648</v>
      </c>
      <c r="E1857" s="18" t="s">
        <v>471</v>
      </c>
      <c r="F1857" s="18">
        <v>3.0</v>
      </c>
      <c r="G1857" s="18">
        <v>3.0</v>
      </c>
      <c r="H1857" s="18" t="s">
        <v>700</v>
      </c>
      <c r="I1857" s="18">
        <v>916.0</v>
      </c>
      <c r="J1857" s="18">
        <v>558.0</v>
      </c>
      <c r="K1857" s="18">
        <v>63.0</v>
      </c>
      <c r="L1857" s="18">
        <v>4.1</v>
      </c>
    </row>
    <row r="1858" ht="15.75" customHeight="1">
      <c r="A1858" s="20">
        <v>45023.0</v>
      </c>
      <c r="B1858" s="18" t="s">
        <v>2572</v>
      </c>
      <c r="C1858" s="18" t="s">
        <v>443</v>
      </c>
      <c r="D1858" s="18" t="s">
        <v>648</v>
      </c>
      <c r="E1858" s="18" t="s">
        <v>468</v>
      </c>
      <c r="F1858" s="18">
        <v>3.0</v>
      </c>
      <c r="G1858" s="18">
        <v>3.0</v>
      </c>
      <c r="H1858" s="18" t="s">
        <v>700</v>
      </c>
      <c r="I1858" s="18">
        <v>927.0</v>
      </c>
      <c r="J1858" s="18">
        <v>574.0</v>
      </c>
      <c r="K1858" s="18">
        <v>78.0</v>
      </c>
      <c r="L1858" s="18">
        <v>4.6</v>
      </c>
    </row>
    <row r="1859" ht="15.75" customHeight="1">
      <c r="A1859" s="20">
        <v>45023.0</v>
      </c>
      <c r="B1859" s="18" t="s">
        <v>2573</v>
      </c>
      <c r="C1859" s="18" t="s">
        <v>436</v>
      </c>
      <c r="D1859" s="18" t="s">
        <v>637</v>
      </c>
      <c r="E1859" s="18" t="s">
        <v>469</v>
      </c>
      <c r="F1859" s="18">
        <v>4.0</v>
      </c>
      <c r="G1859" s="18">
        <v>4.0</v>
      </c>
      <c r="H1859" s="18" t="s">
        <v>700</v>
      </c>
      <c r="I1859" s="18">
        <v>731.0</v>
      </c>
      <c r="J1859" s="18">
        <v>514.0</v>
      </c>
      <c r="K1859" s="18">
        <v>47.0</v>
      </c>
      <c r="L1859" s="18">
        <v>3.6</v>
      </c>
    </row>
    <row r="1860" ht="15.75" customHeight="1">
      <c r="A1860" s="20">
        <v>45023.0</v>
      </c>
      <c r="B1860" s="18" t="s">
        <v>2574</v>
      </c>
      <c r="C1860" s="18" t="s">
        <v>446</v>
      </c>
      <c r="D1860" s="18" t="s">
        <v>641</v>
      </c>
      <c r="E1860" s="18" t="s">
        <v>469</v>
      </c>
      <c r="F1860" s="18">
        <v>6.0</v>
      </c>
      <c r="G1860" s="18">
        <v>5.0</v>
      </c>
      <c r="H1860" s="18" t="s">
        <v>700</v>
      </c>
      <c r="I1860" s="18">
        <v>564.0</v>
      </c>
      <c r="J1860" s="18">
        <v>434.0</v>
      </c>
      <c r="K1860" s="18">
        <v>27.0</v>
      </c>
      <c r="L1860" s="18">
        <v>4.8</v>
      </c>
    </row>
    <row r="1861" ht="15.75" customHeight="1">
      <c r="A1861" s="20">
        <v>45023.0</v>
      </c>
      <c r="B1861" s="18" t="s">
        <v>2575</v>
      </c>
      <c r="C1861" s="18" t="s">
        <v>432</v>
      </c>
      <c r="D1861" s="18" t="s">
        <v>645</v>
      </c>
      <c r="E1861" s="18" t="s">
        <v>471</v>
      </c>
      <c r="F1861" s="18">
        <v>6.0</v>
      </c>
      <c r="G1861" s="18">
        <v>7.0</v>
      </c>
      <c r="H1861" s="18" t="s">
        <v>707</v>
      </c>
      <c r="I1861" s="18">
        <v>1750.0</v>
      </c>
      <c r="J1861" s="18">
        <v>1233.0</v>
      </c>
      <c r="K1861" s="18">
        <v>97.0</v>
      </c>
      <c r="L1861" s="18">
        <v>4.9</v>
      </c>
    </row>
    <row r="1862" ht="15.75" customHeight="1">
      <c r="A1862" s="20">
        <v>45023.0</v>
      </c>
      <c r="B1862" s="18" t="s">
        <v>2576</v>
      </c>
      <c r="C1862" s="18" t="s">
        <v>439</v>
      </c>
      <c r="D1862" s="18" t="s">
        <v>629</v>
      </c>
      <c r="E1862" s="18" t="s">
        <v>471</v>
      </c>
      <c r="F1862" s="18">
        <v>5.0</v>
      </c>
      <c r="G1862" s="18">
        <v>5.0</v>
      </c>
      <c r="H1862" s="18" t="s">
        <v>700</v>
      </c>
      <c r="I1862" s="18">
        <v>1251.0</v>
      </c>
      <c r="J1862" s="18">
        <v>776.0</v>
      </c>
      <c r="K1862" s="18">
        <v>106.0</v>
      </c>
      <c r="L1862" s="18">
        <v>4.4</v>
      </c>
    </row>
    <row r="1863" ht="15.75" customHeight="1">
      <c r="A1863" s="20">
        <v>45023.0</v>
      </c>
      <c r="B1863" s="18" t="s">
        <v>2577</v>
      </c>
      <c r="C1863" s="18" t="s">
        <v>437</v>
      </c>
      <c r="D1863" s="18" t="s">
        <v>646</v>
      </c>
      <c r="E1863" s="18" t="s">
        <v>471</v>
      </c>
      <c r="F1863" s="18">
        <v>4.0</v>
      </c>
      <c r="G1863" s="18">
        <v>2.0</v>
      </c>
      <c r="H1863" s="18" t="s">
        <v>700</v>
      </c>
      <c r="I1863" s="18">
        <v>985.0</v>
      </c>
      <c r="J1863" s="18">
        <v>233.0</v>
      </c>
      <c r="K1863" s="18">
        <v>115.0</v>
      </c>
      <c r="L1863" s="18">
        <v>4.7</v>
      </c>
    </row>
    <row r="1864" ht="15.75" customHeight="1">
      <c r="A1864" s="20">
        <v>45023.0</v>
      </c>
      <c r="B1864" s="18" t="s">
        <v>2578</v>
      </c>
      <c r="C1864" s="18" t="s">
        <v>445</v>
      </c>
      <c r="D1864" s="18" t="s">
        <v>638</v>
      </c>
      <c r="E1864" s="18" t="s">
        <v>470</v>
      </c>
      <c r="F1864" s="18">
        <v>4.0</v>
      </c>
      <c r="G1864" s="18">
        <v>4.0</v>
      </c>
      <c r="H1864" s="18" t="s">
        <v>700</v>
      </c>
      <c r="I1864" s="18">
        <v>1337.0</v>
      </c>
      <c r="J1864" s="18">
        <v>808.0</v>
      </c>
      <c r="K1864" s="18">
        <v>90.0</v>
      </c>
      <c r="L1864" s="18">
        <v>4.5</v>
      </c>
    </row>
    <row r="1865" ht="15.75" customHeight="1">
      <c r="A1865" s="20">
        <v>45023.0</v>
      </c>
      <c r="B1865" s="18" t="s">
        <v>2579</v>
      </c>
      <c r="C1865" s="18" t="s">
        <v>429</v>
      </c>
      <c r="D1865" s="18" t="s">
        <v>644</v>
      </c>
      <c r="E1865" s="18" t="s">
        <v>470</v>
      </c>
      <c r="F1865" s="18">
        <v>5.0</v>
      </c>
      <c r="G1865" s="18">
        <v>5.0</v>
      </c>
      <c r="H1865" s="18" t="s">
        <v>700</v>
      </c>
      <c r="I1865" s="18">
        <v>1626.0</v>
      </c>
      <c r="J1865" s="18">
        <v>1259.0</v>
      </c>
      <c r="K1865" s="18">
        <v>77.0</v>
      </c>
      <c r="L1865" s="18">
        <v>3.9</v>
      </c>
    </row>
    <row r="1866" ht="15.75" customHeight="1">
      <c r="A1866" s="20">
        <v>45023.0</v>
      </c>
      <c r="B1866" s="18" t="s">
        <v>2580</v>
      </c>
      <c r="C1866" s="18" t="s">
        <v>429</v>
      </c>
      <c r="D1866" s="18" t="s">
        <v>639</v>
      </c>
      <c r="E1866" s="18" t="s">
        <v>470</v>
      </c>
      <c r="F1866" s="18">
        <v>3.0</v>
      </c>
      <c r="G1866" s="18">
        <v>3.0</v>
      </c>
      <c r="H1866" s="18" t="s">
        <v>700</v>
      </c>
      <c r="I1866" s="18">
        <v>1605.0</v>
      </c>
      <c r="J1866" s="18">
        <v>1213.0</v>
      </c>
      <c r="K1866" s="18">
        <v>95.0</v>
      </c>
      <c r="L1866" s="18">
        <v>4.0</v>
      </c>
    </row>
    <row r="1867" ht="15.75" customHeight="1">
      <c r="A1867" s="20">
        <v>45023.0</v>
      </c>
      <c r="B1867" s="18" t="s">
        <v>2581</v>
      </c>
      <c r="C1867" s="18" t="s">
        <v>432</v>
      </c>
      <c r="D1867" s="18" t="s">
        <v>646</v>
      </c>
      <c r="E1867" s="18" t="s">
        <v>471</v>
      </c>
      <c r="F1867" s="18">
        <v>4.0</v>
      </c>
      <c r="G1867" s="18">
        <v>3.0</v>
      </c>
      <c r="H1867" s="18" t="s">
        <v>700</v>
      </c>
      <c r="I1867" s="18">
        <v>1720.0</v>
      </c>
      <c r="J1867" s="18">
        <v>1287.0</v>
      </c>
      <c r="K1867" s="18">
        <v>106.0</v>
      </c>
      <c r="L1867" s="18">
        <v>4.0</v>
      </c>
    </row>
    <row r="1868" ht="15.75" customHeight="1">
      <c r="A1868" s="20">
        <v>45023.0</v>
      </c>
      <c r="B1868" s="18" t="s">
        <v>2582</v>
      </c>
      <c r="C1868" s="18" t="s">
        <v>433</v>
      </c>
      <c r="D1868" s="18" t="s">
        <v>647</v>
      </c>
      <c r="E1868" s="18" t="s">
        <v>468</v>
      </c>
      <c r="F1868" s="18">
        <v>4.0</v>
      </c>
      <c r="G1868" s="18">
        <v>6.0</v>
      </c>
      <c r="H1868" s="18" t="s">
        <v>707</v>
      </c>
      <c r="I1868" s="18">
        <v>871.0</v>
      </c>
      <c r="J1868" s="18">
        <v>679.0</v>
      </c>
      <c r="K1868" s="18">
        <v>47.0</v>
      </c>
      <c r="L1868" s="18">
        <v>4.7</v>
      </c>
    </row>
    <row r="1869" ht="15.75" customHeight="1">
      <c r="A1869" s="20">
        <v>45023.0</v>
      </c>
      <c r="B1869" s="18" t="s">
        <v>2583</v>
      </c>
      <c r="C1869" s="18" t="s">
        <v>435</v>
      </c>
      <c r="D1869" s="18" t="s">
        <v>637</v>
      </c>
      <c r="E1869" s="18" t="s">
        <v>468</v>
      </c>
      <c r="F1869" s="18">
        <v>3.0</v>
      </c>
      <c r="G1869" s="18">
        <v>5.0</v>
      </c>
      <c r="H1869" s="18" t="s">
        <v>707</v>
      </c>
      <c r="I1869" s="18">
        <v>1232.0</v>
      </c>
      <c r="J1869" s="18">
        <v>757.0</v>
      </c>
      <c r="K1869" s="18">
        <v>87.0</v>
      </c>
      <c r="L1869" s="18">
        <v>4.0</v>
      </c>
    </row>
    <row r="1870" ht="15.75" customHeight="1">
      <c r="A1870" s="20">
        <v>45023.0</v>
      </c>
      <c r="B1870" s="18" t="s">
        <v>2584</v>
      </c>
      <c r="C1870" s="18" t="s">
        <v>435</v>
      </c>
      <c r="D1870" s="18" t="s">
        <v>639</v>
      </c>
      <c r="E1870" s="18" t="s">
        <v>468</v>
      </c>
      <c r="F1870" s="18">
        <v>3.0</v>
      </c>
      <c r="G1870" s="18">
        <v>3.0</v>
      </c>
      <c r="H1870" s="18" t="s">
        <v>700</v>
      </c>
      <c r="I1870" s="18">
        <v>1131.0</v>
      </c>
      <c r="J1870" s="18">
        <v>740.0</v>
      </c>
      <c r="K1870" s="18">
        <v>95.0</v>
      </c>
      <c r="L1870" s="18">
        <v>3.6</v>
      </c>
    </row>
    <row r="1871" ht="15.75" customHeight="1">
      <c r="A1871" s="20">
        <v>45023.0</v>
      </c>
      <c r="B1871" s="18" t="s">
        <v>2585</v>
      </c>
      <c r="C1871" s="18" t="s">
        <v>440</v>
      </c>
      <c r="D1871" s="18" t="s">
        <v>629</v>
      </c>
      <c r="E1871" s="18" t="s">
        <v>469</v>
      </c>
      <c r="F1871" s="18">
        <v>3.0</v>
      </c>
      <c r="G1871" s="18">
        <v>5.0</v>
      </c>
      <c r="H1871" s="18" t="s">
        <v>707</v>
      </c>
      <c r="I1871" s="18">
        <v>1059.0</v>
      </c>
      <c r="J1871" s="18">
        <v>894.0</v>
      </c>
      <c r="K1871" s="18">
        <v>37.0</v>
      </c>
      <c r="L1871" s="18">
        <v>4.3</v>
      </c>
    </row>
    <row r="1872" ht="15.75" customHeight="1">
      <c r="A1872" s="20">
        <v>45023.0</v>
      </c>
      <c r="B1872" s="18" t="s">
        <v>2586</v>
      </c>
      <c r="C1872" s="18" t="s">
        <v>444</v>
      </c>
      <c r="D1872" s="18" t="s">
        <v>640</v>
      </c>
      <c r="E1872" s="18" t="s">
        <v>468</v>
      </c>
      <c r="F1872" s="18">
        <v>3.0</v>
      </c>
      <c r="G1872" s="18">
        <v>3.0</v>
      </c>
      <c r="H1872" s="18" t="s">
        <v>700</v>
      </c>
      <c r="I1872" s="18">
        <v>1119.0</v>
      </c>
      <c r="J1872" s="18">
        <v>984.0</v>
      </c>
      <c r="K1872" s="18">
        <v>30.0</v>
      </c>
      <c r="L1872" s="18">
        <v>4.6</v>
      </c>
    </row>
    <row r="1873" ht="15.75" customHeight="1">
      <c r="A1873" s="20">
        <v>45023.0</v>
      </c>
      <c r="B1873" s="18" t="s">
        <v>2587</v>
      </c>
      <c r="C1873" s="18" t="s">
        <v>437</v>
      </c>
      <c r="D1873" s="18" t="s">
        <v>639</v>
      </c>
      <c r="E1873" s="18" t="s">
        <v>471</v>
      </c>
      <c r="F1873" s="18">
        <v>5.0</v>
      </c>
      <c r="G1873" s="18">
        <v>5.0</v>
      </c>
      <c r="H1873" s="18" t="s">
        <v>700</v>
      </c>
      <c r="I1873" s="18">
        <v>1421.0</v>
      </c>
      <c r="J1873" s="18">
        <v>396.0</v>
      </c>
      <c r="K1873" s="18">
        <v>157.0</v>
      </c>
      <c r="L1873" s="18">
        <v>4.6</v>
      </c>
    </row>
    <row r="1874" ht="15.75" customHeight="1">
      <c r="A1874" s="20">
        <v>45023.0</v>
      </c>
      <c r="B1874" s="18" t="s">
        <v>2588</v>
      </c>
      <c r="C1874" s="18" t="s">
        <v>435</v>
      </c>
      <c r="D1874" s="18" t="s">
        <v>628</v>
      </c>
      <c r="E1874" s="18" t="s">
        <v>468</v>
      </c>
      <c r="F1874" s="18">
        <v>6.0</v>
      </c>
      <c r="G1874" s="18">
        <v>8.0</v>
      </c>
      <c r="H1874" s="18" t="s">
        <v>707</v>
      </c>
      <c r="I1874" s="18">
        <v>1618.0</v>
      </c>
      <c r="J1874" s="18">
        <v>1007.0</v>
      </c>
      <c r="K1874" s="18">
        <v>109.0</v>
      </c>
      <c r="L1874" s="18">
        <v>4.9</v>
      </c>
    </row>
    <row r="1875" ht="15.75" customHeight="1">
      <c r="A1875" s="20">
        <v>45023.0</v>
      </c>
      <c r="B1875" s="18" t="s">
        <v>2589</v>
      </c>
      <c r="C1875" s="18" t="s">
        <v>434</v>
      </c>
      <c r="D1875" s="18" t="s">
        <v>640</v>
      </c>
      <c r="E1875" s="18" t="s">
        <v>471</v>
      </c>
      <c r="F1875" s="18">
        <v>3.0</v>
      </c>
      <c r="G1875" s="18">
        <v>4.0</v>
      </c>
      <c r="H1875" s="18" t="s">
        <v>700</v>
      </c>
      <c r="I1875" s="18">
        <v>1484.0</v>
      </c>
      <c r="J1875" s="18">
        <v>1092.0</v>
      </c>
      <c r="K1875" s="18">
        <v>84.0</v>
      </c>
      <c r="L1875" s="18">
        <v>4.4</v>
      </c>
    </row>
    <row r="1876" ht="15.75" customHeight="1">
      <c r="A1876" s="20">
        <v>45023.0</v>
      </c>
      <c r="B1876" s="18" t="s">
        <v>2590</v>
      </c>
      <c r="C1876" s="18" t="s">
        <v>443</v>
      </c>
      <c r="D1876" s="18" t="s">
        <v>640</v>
      </c>
      <c r="E1876" s="18" t="s">
        <v>468</v>
      </c>
      <c r="F1876" s="18">
        <v>3.0</v>
      </c>
      <c r="G1876" s="18">
        <v>2.0</v>
      </c>
      <c r="H1876" s="18" t="s">
        <v>700</v>
      </c>
      <c r="I1876" s="18">
        <v>1103.0</v>
      </c>
      <c r="J1876" s="18">
        <v>706.0</v>
      </c>
      <c r="K1876" s="18">
        <v>62.0</v>
      </c>
      <c r="L1876" s="18">
        <v>4.0</v>
      </c>
    </row>
    <row r="1877" ht="15.75" customHeight="1">
      <c r="A1877" s="20">
        <v>45023.0</v>
      </c>
      <c r="B1877" s="18" t="s">
        <v>2591</v>
      </c>
      <c r="C1877" s="18" t="s">
        <v>429</v>
      </c>
      <c r="D1877" s="18" t="s">
        <v>646</v>
      </c>
      <c r="E1877" s="18" t="s">
        <v>470</v>
      </c>
      <c r="F1877" s="18">
        <v>5.0</v>
      </c>
      <c r="G1877" s="18">
        <v>7.0</v>
      </c>
      <c r="H1877" s="18" t="s">
        <v>707</v>
      </c>
      <c r="I1877" s="18">
        <v>509.0</v>
      </c>
      <c r="J1877" s="18">
        <v>334.0</v>
      </c>
      <c r="K1877" s="18">
        <v>30.0</v>
      </c>
      <c r="L1877" s="18">
        <v>4.4</v>
      </c>
    </row>
    <row r="1878" ht="15.75" customHeight="1">
      <c r="A1878" s="20">
        <v>45024.0</v>
      </c>
      <c r="B1878" s="18" t="s">
        <v>2592</v>
      </c>
      <c r="C1878" s="18" t="s">
        <v>429</v>
      </c>
      <c r="D1878" s="18" t="s">
        <v>643</v>
      </c>
      <c r="E1878" s="18" t="s">
        <v>470</v>
      </c>
      <c r="F1878" s="18">
        <v>3.0</v>
      </c>
      <c r="G1878" s="18">
        <v>2.0</v>
      </c>
      <c r="H1878" s="18" t="s">
        <v>700</v>
      </c>
      <c r="I1878" s="18">
        <v>1503.0</v>
      </c>
      <c r="J1878" s="18">
        <v>1151.0</v>
      </c>
      <c r="K1878" s="18">
        <v>61.0</v>
      </c>
      <c r="L1878" s="18">
        <v>4.1</v>
      </c>
    </row>
    <row r="1879" ht="15.75" customHeight="1">
      <c r="A1879" s="20">
        <v>45024.0</v>
      </c>
      <c r="B1879" s="18" t="s">
        <v>2593</v>
      </c>
      <c r="C1879" s="18" t="s">
        <v>440</v>
      </c>
      <c r="D1879" s="18" t="s">
        <v>628</v>
      </c>
      <c r="E1879" s="18" t="s">
        <v>469</v>
      </c>
      <c r="F1879" s="18">
        <v>3.0</v>
      </c>
      <c r="G1879" s="18">
        <v>3.0</v>
      </c>
      <c r="H1879" s="18" t="s">
        <v>700</v>
      </c>
      <c r="I1879" s="18">
        <v>1809.0</v>
      </c>
      <c r="J1879" s="18">
        <v>1292.0</v>
      </c>
      <c r="K1879" s="18">
        <v>105.0</v>
      </c>
      <c r="L1879" s="18">
        <v>4.5</v>
      </c>
    </row>
    <row r="1880" ht="15.75" customHeight="1">
      <c r="A1880" s="20">
        <v>45024.0</v>
      </c>
      <c r="B1880" s="18" t="s">
        <v>2594</v>
      </c>
      <c r="C1880" s="18" t="s">
        <v>442</v>
      </c>
      <c r="D1880" s="18" t="s">
        <v>637</v>
      </c>
      <c r="E1880" s="18" t="s">
        <v>471</v>
      </c>
      <c r="F1880" s="18">
        <v>6.0</v>
      </c>
      <c r="G1880" s="18">
        <v>6.0</v>
      </c>
      <c r="H1880" s="18" t="s">
        <v>700</v>
      </c>
      <c r="I1880" s="18">
        <v>1573.0</v>
      </c>
      <c r="J1880" s="18">
        <v>1165.0</v>
      </c>
      <c r="K1880" s="18">
        <v>87.0</v>
      </c>
      <c r="L1880" s="18">
        <v>3.6</v>
      </c>
    </row>
    <row r="1881" ht="15.75" customHeight="1">
      <c r="A1881" s="20">
        <v>45024.0</v>
      </c>
      <c r="B1881" s="18" t="s">
        <v>2595</v>
      </c>
      <c r="C1881" s="18" t="s">
        <v>432</v>
      </c>
      <c r="D1881" s="18" t="s">
        <v>631</v>
      </c>
      <c r="E1881" s="18" t="s">
        <v>468</v>
      </c>
      <c r="F1881" s="18">
        <v>4.0</v>
      </c>
      <c r="G1881" s="18">
        <v>4.0</v>
      </c>
      <c r="H1881" s="18" t="s">
        <v>700</v>
      </c>
      <c r="I1881" s="18">
        <v>1141.0</v>
      </c>
      <c r="J1881" s="18">
        <v>793.0</v>
      </c>
      <c r="K1881" s="18">
        <v>57.0</v>
      </c>
      <c r="L1881" s="18">
        <v>3.8</v>
      </c>
    </row>
    <row r="1882" ht="15.75" customHeight="1">
      <c r="A1882" s="20">
        <v>45024.0</v>
      </c>
      <c r="B1882" s="18" t="s">
        <v>2596</v>
      </c>
      <c r="C1882" s="18" t="s">
        <v>430</v>
      </c>
      <c r="D1882" s="18" t="s">
        <v>646</v>
      </c>
      <c r="E1882" s="18" t="s">
        <v>468</v>
      </c>
      <c r="F1882" s="18">
        <v>3.0</v>
      </c>
      <c r="G1882" s="18">
        <v>3.0</v>
      </c>
      <c r="H1882" s="18" t="s">
        <v>700</v>
      </c>
      <c r="I1882" s="18">
        <v>701.0</v>
      </c>
      <c r="J1882" s="18">
        <v>544.0</v>
      </c>
      <c r="K1882" s="18">
        <v>36.0</v>
      </c>
      <c r="L1882" s="18">
        <v>4.3</v>
      </c>
    </row>
    <row r="1883" ht="15.75" customHeight="1">
      <c r="A1883" s="20">
        <v>45024.0</v>
      </c>
      <c r="B1883" s="18" t="s">
        <v>2597</v>
      </c>
      <c r="C1883" s="18" t="s">
        <v>437</v>
      </c>
      <c r="D1883" s="18" t="s">
        <v>638</v>
      </c>
      <c r="E1883" s="18" t="s">
        <v>471</v>
      </c>
      <c r="F1883" s="18">
        <v>4.0</v>
      </c>
      <c r="G1883" s="18">
        <v>5.0</v>
      </c>
      <c r="H1883" s="18" t="s">
        <v>707</v>
      </c>
      <c r="I1883" s="18">
        <v>1541.0</v>
      </c>
      <c r="J1883" s="18">
        <v>443.0</v>
      </c>
      <c r="K1883" s="18">
        <v>178.0</v>
      </c>
      <c r="L1883" s="18">
        <v>3.6</v>
      </c>
    </row>
    <row r="1884" ht="15.75" customHeight="1">
      <c r="A1884" s="20">
        <v>45024.0</v>
      </c>
      <c r="B1884" s="18" t="s">
        <v>2598</v>
      </c>
      <c r="C1884" s="18" t="s">
        <v>442</v>
      </c>
      <c r="D1884" s="18" t="s">
        <v>643</v>
      </c>
      <c r="E1884" s="18" t="s">
        <v>471</v>
      </c>
      <c r="F1884" s="18">
        <v>5.0</v>
      </c>
      <c r="G1884" s="18">
        <v>4.0</v>
      </c>
      <c r="H1884" s="18" t="s">
        <v>700</v>
      </c>
      <c r="I1884" s="18">
        <v>573.0</v>
      </c>
      <c r="J1884" s="18">
        <v>352.0</v>
      </c>
      <c r="K1884" s="18">
        <v>33.0</v>
      </c>
      <c r="L1884" s="18">
        <v>4.4</v>
      </c>
    </row>
    <row r="1885" ht="15.75" customHeight="1">
      <c r="A1885" s="20">
        <v>45024.0</v>
      </c>
      <c r="B1885" s="18" t="s">
        <v>2599</v>
      </c>
      <c r="C1885" s="18" t="s">
        <v>433</v>
      </c>
      <c r="D1885" s="18" t="s">
        <v>644</v>
      </c>
      <c r="E1885" s="18" t="s">
        <v>468</v>
      </c>
      <c r="F1885" s="18">
        <v>6.0</v>
      </c>
      <c r="G1885" s="18">
        <v>8.0</v>
      </c>
      <c r="H1885" s="18" t="s">
        <v>700</v>
      </c>
      <c r="I1885" s="18">
        <v>1687.0</v>
      </c>
      <c r="J1885" s="18">
        <v>1296.0</v>
      </c>
      <c r="K1885" s="18">
        <v>91.0</v>
      </c>
      <c r="L1885" s="18">
        <v>4.0</v>
      </c>
    </row>
    <row r="1886" ht="15.75" customHeight="1">
      <c r="A1886" s="20">
        <v>45024.0</v>
      </c>
      <c r="B1886" s="18" t="s">
        <v>2600</v>
      </c>
      <c r="C1886" s="18" t="s">
        <v>430</v>
      </c>
      <c r="D1886" s="18" t="s">
        <v>634</v>
      </c>
      <c r="E1886" s="18" t="s">
        <v>471</v>
      </c>
      <c r="F1886" s="18">
        <v>3.0</v>
      </c>
      <c r="G1886" s="18">
        <v>3.0</v>
      </c>
      <c r="H1886" s="18" t="s">
        <v>700</v>
      </c>
      <c r="I1886" s="18">
        <v>1490.0</v>
      </c>
      <c r="J1886" s="18">
        <v>1054.0</v>
      </c>
      <c r="K1886" s="18">
        <v>97.0</v>
      </c>
      <c r="L1886" s="18">
        <v>4.2</v>
      </c>
    </row>
    <row r="1887" ht="15.75" customHeight="1">
      <c r="A1887" s="20">
        <v>45024.0</v>
      </c>
      <c r="B1887" s="18" t="s">
        <v>2601</v>
      </c>
      <c r="C1887" s="18" t="s">
        <v>443</v>
      </c>
      <c r="D1887" s="18" t="s">
        <v>639</v>
      </c>
      <c r="E1887" s="18" t="s">
        <v>468</v>
      </c>
      <c r="F1887" s="18">
        <v>3.0</v>
      </c>
      <c r="G1887" s="18">
        <v>3.0</v>
      </c>
      <c r="H1887" s="18" t="s">
        <v>700</v>
      </c>
      <c r="I1887" s="18">
        <v>950.0</v>
      </c>
      <c r="J1887" s="18">
        <v>752.0</v>
      </c>
      <c r="K1887" s="18">
        <v>49.0</v>
      </c>
      <c r="L1887" s="18">
        <v>4.1</v>
      </c>
    </row>
    <row r="1888" ht="15.75" customHeight="1">
      <c r="A1888" s="20">
        <v>45024.0</v>
      </c>
      <c r="B1888" s="18" t="s">
        <v>2602</v>
      </c>
      <c r="C1888" s="18" t="s">
        <v>442</v>
      </c>
      <c r="D1888" s="18" t="s">
        <v>644</v>
      </c>
      <c r="E1888" s="18" t="s">
        <v>471</v>
      </c>
      <c r="F1888" s="18">
        <v>5.0</v>
      </c>
      <c r="G1888" s="18">
        <v>5.0</v>
      </c>
      <c r="H1888" s="18" t="s">
        <v>700</v>
      </c>
      <c r="I1888" s="18">
        <v>1741.0</v>
      </c>
      <c r="J1888" s="18">
        <v>1357.0</v>
      </c>
      <c r="K1888" s="18">
        <v>95.0</v>
      </c>
      <c r="L1888" s="18">
        <v>4.7</v>
      </c>
    </row>
    <row r="1889" ht="15.75" customHeight="1">
      <c r="A1889" s="20">
        <v>45024.0</v>
      </c>
      <c r="B1889" s="18" t="s">
        <v>2603</v>
      </c>
      <c r="C1889" s="18" t="s">
        <v>439</v>
      </c>
      <c r="D1889" s="18" t="s">
        <v>644</v>
      </c>
      <c r="E1889" s="18" t="s">
        <v>471</v>
      </c>
      <c r="F1889" s="18">
        <v>5.0</v>
      </c>
      <c r="G1889" s="18">
        <v>4.0</v>
      </c>
      <c r="H1889" s="18" t="s">
        <v>700</v>
      </c>
      <c r="I1889" s="18">
        <v>1239.0</v>
      </c>
      <c r="J1889" s="18">
        <v>754.0</v>
      </c>
      <c r="K1889" s="18">
        <v>93.0</v>
      </c>
      <c r="L1889" s="18">
        <v>3.8</v>
      </c>
    </row>
    <row r="1890" ht="15.75" customHeight="1">
      <c r="A1890" s="20">
        <v>45024.0</v>
      </c>
      <c r="B1890" s="18" t="s">
        <v>2604</v>
      </c>
      <c r="C1890" s="18" t="s">
        <v>434</v>
      </c>
      <c r="D1890" s="18" t="s">
        <v>648</v>
      </c>
      <c r="E1890" s="18" t="s">
        <v>471</v>
      </c>
      <c r="F1890" s="18">
        <v>3.0</v>
      </c>
      <c r="G1890" s="18">
        <v>4.0</v>
      </c>
      <c r="H1890" s="18" t="s">
        <v>707</v>
      </c>
      <c r="I1890" s="18">
        <v>1495.0</v>
      </c>
      <c r="J1890" s="18">
        <v>1105.0</v>
      </c>
      <c r="K1890" s="18">
        <v>62.0</v>
      </c>
      <c r="L1890" s="18">
        <v>3.6</v>
      </c>
    </row>
    <row r="1891" ht="15.75" customHeight="1">
      <c r="A1891" s="20">
        <v>45024.0</v>
      </c>
      <c r="B1891" s="18" t="s">
        <v>2605</v>
      </c>
      <c r="C1891" s="18" t="s">
        <v>444</v>
      </c>
      <c r="D1891" s="18" t="s">
        <v>639</v>
      </c>
      <c r="E1891" s="18" t="s">
        <v>468</v>
      </c>
      <c r="F1891" s="18">
        <v>3.0</v>
      </c>
      <c r="G1891" s="18">
        <v>5.0</v>
      </c>
      <c r="H1891" s="18" t="s">
        <v>707</v>
      </c>
      <c r="I1891" s="18">
        <v>1147.0</v>
      </c>
      <c r="J1891" s="18">
        <v>901.0</v>
      </c>
      <c r="K1891" s="18">
        <v>58.0</v>
      </c>
      <c r="L1891" s="18">
        <v>4.8</v>
      </c>
    </row>
    <row r="1892" ht="15.75" customHeight="1">
      <c r="A1892" s="20">
        <v>45024.0</v>
      </c>
      <c r="B1892" s="18" t="s">
        <v>2606</v>
      </c>
      <c r="C1892" s="18" t="s">
        <v>442</v>
      </c>
      <c r="D1892" s="18" t="s">
        <v>638</v>
      </c>
      <c r="E1892" s="18" t="s">
        <v>471</v>
      </c>
      <c r="F1892" s="18">
        <v>4.0</v>
      </c>
      <c r="G1892" s="18">
        <v>4.0</v>
      </c>
      <c r="H1892" s="18" t="s">
        <v>700</v>
      </c>
      <c r="I1892" s="18">
        <v>946.0</v>
      </c>
      <c r="J1892" s="18">
        <v>724.0</v>
      </c>
      <c r="K1892" s="18">
        <v>44.0</v>
      </c>
      <c r="L1892" s="18">
        <v>4.9</v>
      </c>
    </row>
    <row r="1893" ht="15.75" customHeight="1">
      <c r="A1893" s="20">
        <v>45024.0</v>
      </c>
      <c r="B1893" s="18" t="s">
        <v>2607</v>
      </c>
      <c r="C1893" s="18" t="s">
        <v>440</v>
      </c>
      <c r="D1893" s="18" t="s">
        <v>638</v>
      </c>
      <c r="E1893" s="18" t="s">
        <v>469</v>
      </c>
      <c r="F1893" s="18">
        <v>6.0</v>
      </c>
      <c r="G1893" s="18">
        <v>8.0</v>
      </c>
      <c r="H1893" s="18" t="s">
        <v>707</v>
      </c>
      <c r="I1893" s="18">
        <v>1970.0</v>
      </c>
      <c r="J1893" s="18">
        <v>1561.0</v>
      </c>
      <c r="K1893" s="18">
        <v>100.0</v>
      </c>
      <c r="L1893" s="18">
        <v>4.7</v>
      </c>
    </row>
    <row r="1894" ht="15.75" customHeight="1">
      <c r="A1894" s="20">
        <v>45024.0</v>
      </c>
      <c r="B1894" s="18" t="s">
        <v>2608</v>
      </c>
      <c r="C1894" s="18" t="s">
        <v>435</v>
      </c>
      <c r="D1894" s="18" t="s">
        <v>634</v>
      </c>
      <c r="E1894" s="18" t="s">
        <v>468</v>
      </c>
      <c r="F1894" s="18">
        <v>3.0</v>
      </c>
      <c r="G1894" s="18">
        <v>1.0</v>
      </c>
      <c r="H1894" s="18" t="s">
        <v>700</v>
      </c>
      <c r="I1894" s="18">
        <v>1457.0</v>
      </c>
      <c r="J1894" s="18">
        <v>1147.0</v>
      </c>
      <c r="K1894" s="18">
        <v>51.0</v>
      </c>
      <c r="L1894" s="18">
        <v>4.7</v>
      </c>
    </row>
    <row r="1895" ht="15.75" customHeight="1">
      <c r="A1895" s="20">
        <v>45024.0</v>
      </c>
      <c r="B1895" s="18" t="s">
        <v>2609</v>
      </c>
      <c r="C1895" s="18" t="s">
        <v>429</v>
      </c>
      <c r="D1895" s="18" t="s">
        <v>632</v>
      </c>
      <c r="E1895" s="18" t="s">
        <v>470</v>
      </c>
      <c r="F1895" s="18">
        <v>3.0</v>
      </c>
      <c r="G1895" s="18">
        <v>4.0</v>
      </c>
      <c r="H1895" s="18" t="s">
        <v>707</v>
      </c>
      <c r="I1895" s="18">
        <v>1197.0</v>
      </c>
      <c r="J1895" s="18">
        <v>915.0</v>
      </c>
      <c r="K1895" s="18">
        <v>50.0</v>
      </c>
      <c r="L1895" s="18">
        <v>3.6</v>
      </c>
    </row>
    <row r="1896" ht="15.75" customHeight="1">
      <c r="A1896" s="20">
        <v>45024.0</v>
      </c>
      <c r="B1896" s="18" t="s">
        <v>2610</v>
      </c>
      <c r="C1896" s="18" t="s">
        <v>428</v>
      </c>
      <c r="D1896" s="18" t="s">
        <v>631</v>
      </c>
      <c r="E1896" s="18" t="s">
        <v>470</v>
      </c>
      <c r="F1896" s="18">
        <v>3.0</v>
      </c>
      <c r="G1896" s="18">
        <v>3.0</v>
      </c>
      <c r="H1896" s="18" t="s">
        <v>700</v>
      </c>
      <c r="I1896" s="18">
        <v>948.0</v>
      </c>
      <c r="J1896" s="18">
        <v>788.0</v>
      </c>
      <c r="K1896" s="18">
        <v>27.0</v>
      </c>
      <c r="L1896" s="18">
        <v>4.0</v>
      </c>
    </row>
    <row r="1897" ht="15.75" customHeight="1">
      <c r="A1897" s="20">
        <v>45024.0</v>
      </c>
      <c r="B1897" s="18" t="s">
        <v>2611</v>
      </c>
      <c r="C1897" s="18" t="s">
        <v>447</v>
      </c>
      <c r="D1897" s="18" t="s">
        <v>642</v>
      </c>
      <c r="E1897" s="18" t="s">
        <v>468</v>
      </c>
      <c r="F1897" s="18">
        <v>3.0</v>
      </c>
      <c r="G1897" s="18">
        <v>5.0</v>
      </c>
      <c r="H1897" s="18" t="s">
        <v>707</v>
      </c>
      <c r="I1897" s="18">
        <v>1699.0</v>
      </c>
      <c r="J1897" s="18">
        <v>1303.0</v>
      </c>
      <c r="K1897" s="18">
        <v>73.0</v>
      </c>
      <c r="L1897" s="18">
        <v>4.0</v>
      </c>
    </row>
    <row r="1898" ht="15.75" customHeight="1">
      <c r="A1898" s="20">
        <v>45024.0</v>
      </c>
      <c r="B1898" s="18" t="s">
        <v>2612</v>
      </c>
      <c r="C1898" s="18" t="s">
        <v>434</v>
      </c>
      <c r="D1898" s="18" t="s">
        <v>634</v>
      </c>
      <c r="E1898" s="18" t="s">
        <v>471</v>
      </c>
      <c r="F1898" s="18">
        <v>3.0</v>
      </c>
      <c r="G1898" s="18">
        <v>3.0</v>
      </c>
      <c r="H1898" s="18" t="s">
        <v>700</v>
      </c>
      <c r="I1898" s="18">
        <v>1059.0</v>
      </c>
      <c r="J1898" s="18">
        <v>653.0</v>
      </c>
      <c r="K1898" s="18">
        <v>81.0</v>
      </c>
      <c r="L1898" s="18">
        <v>4.3</v>
      </c>
    </row>
    <row r="1899" ht="15.75" customHeight="1">
      <c r="A1899" s="20">
        <v>45024.0</v>
      </c>
      <c r="B1899" s="18" t="s">
        <v>2613</v>
      </c>
      <c r="C1899" s="18" t="s">
        <v>440</v>
      </c>
      <c r="D1899" s="18" t="s">
        <v>648</v>
      </c>
      <c r="E1899" s="18" t="s">
        <v>469</v>
      </c>
      <c r="F1899" s="18">
        <v>6.0</v>
      </c>
      <c r="G1899" s="18">
        <v>7.0</v>
      </c>
      <c r="H1899" s="18" t="s">
        <v>700</v>
      </c>
      <c r="I1899" s="18">
        <v>1451.0</v>
      </c>
      <c r="J1899" s="18">
        <v>1024.0</v>
      </c>
      <c r="K1899" s="18">
        <v>65.0</v>
      </c>
      <c r="L1899" s="18">
        <v>4.1</v>
      </c>
    </row>
    <row r="1900" ht="15.75" customHeight="1">
      <c r="A1900" s="20">
        <v>45024.0</v>
      </c>
      <c r="B1900" s="18" t="s">
        <v>2614</v>
      </c>
      <c r="C1900" s="18" t="s">
        <v>449</v>
      </c>
      <c r="D1900" s="18" t="s">
        <v>626</v>
      </c>
      <c r="E1900" s="18" t="s">
        <v>471</v>
      </c>
      <c r="F1900" s="18">
        <v>3.0</v>
      </c>
      <c r="G1900" s="18">
        <v>2.0</v>
      </c>
      <c r="H1900" s="18" t="s">
        <v>700</v>
      </c>
      <c r="I1900" s="18">
        <v>964.0</v>
      </c>
      <c r="J1900" s="18">
        <v>692.0</v>
      </c>
      <c r="K1900" s="18">
        <v>47.0</v>
      </c>
      <c r="L1900" s="18">
        <v>4.1</v>
      </c>
    </row>
    <row r="1901" ht="15.75" customHeight="1">
      <c r="A1901" s="20">
        <v>45024.0</v>
      </c>
      <c r="B1901" s="18" t="s">
        <v>2615</v>
      </c>
      <c r="C1901" s="18" t="s">
        <v>433</v>
      </c>
      <c r="D1901" s="18" t="s">
        <v>637</v>
      </c>
      <c r="E1901" s="18" t="s">
        <v>468</v>
      </c>
      <c r="F1901" s="18">
        <v>3.0</v>
      </c>
      <c r="G1901" s="18">
        <v>3.0</v>
      </c>
      <c r="H1901" s="18" t="s">
        <v>700</v>
      </c>
      <c r="I1901" s="18">
        <v>588.0</v>
      </c>
      <c r="J1901" s="18">
        <v>362.0</v>
      </c>
      <c r="K1901" s="18">
        <v>43.0</v>
      </c>
      <c r="L1901" s="18">
        <v>4.6</v>
      </c>
    </row>
    <row r="1902" ht="15.75" customHeight="1">
      <c r="A1902" s="20">
        <v>45024.0</v>
      </c>
      <c r="B1902" s="18" t="s">
        <v>2616</v>
      </c>
      <c r="C1902" s="18" t="s">
        <v>429</v>
      </c>
      <c r="D1902" s="18" t="s">
        <v>646</v>
      </c>
      <c r="E1902" s="18" t="s">
        <v>470</v>
      </c>
      <c r="F1902" s="18">
        <v>5.0</v>
      </c>
      <c r="G1902" s="18">
        <v>5.0</v>
      </c>
      <c r="H1902" s="18" t="s">
        <v>700</v>
      </c>
      <c r="I1902" s="18">
        <v>999.0</v>
      </c>
      <c r="J1902" s="18">
        <v>721.0</v>
      </c>
      <c r="K1902" s="18">
        <v>43.0</v>
      </c>
      <c r="L1902" s="18">
        <v>4.3</v>
      </c>
    </row>
    <row r="1903" ht="15.75" customHeight="1">
      <c r="A1903" s="20">
        <v>45024.0</v>
      </c>
      <c r="B1903" s="18" t="s">
        <v>2617</v>
      </c>
      <c r="C1903" s="18" t="s">
        <v>439</v>
      </c>
      <c r="D1903" s="18" t="s">
        <v>638</v>
      </c>
      <c r="E1903" s="18" t="s">
        <v>471</v>
      </c>
      <c r="F1903" s="18">
        <v>4.0</v>
      </c>
      <c r="G1903" s="18">
        <v>6.0</v>
      </c>
      <c r="H1903" s="18" t="s">
        <v>700</v>
      </c>
      <c r="I1903" s="18">
        <v>800.0</v>
      </c>
      <c r="J1903" s="18">
        <v>579.0</v>
      </c>
      <c r="K1903" s="18">
        <v>54.0</v>
      </c>
      <c r="L1903" s="18">
        <v>4.3</v>
      </c>
    </row>
    <row r="1904" ht="15.75" customHeight="1">
      <c r="A1904" s="20">
        <v>45024.0</v>
      </c>
      <c r="B1904" s="18" t="s">
        <v>2618</v>
      </c>
      <c r="C1904" s="18" t="s">
        <v>446</v>
      </c>
      <c r="D1904" s="18" t="s">
        <v>630</v>
      </c>
      <c r="E1904" s="18" t="s">
        <v>469</v>
      </c>
      <c r="F1904" s="18">
        <v>3.0</v>
      </c>
      <c r="G1904" s="18">
        <v>3.0</v>
      </c>
      <c r="H1904" s="18" t="s">
        <v>700</v>
      </c>
      <c r="I1904" s="18">
        <v>832.0</v>
      </c>
      <c r="J1904" s="18">
        <v>581.0</v>
      </c>
      <c r="K1904" s="18">
        <v>42.0</v>
      </c>
      <c r="L1904" s="18">
        <v>3.5</v>
      </c>
    </row>
    <row r="1905" ht="15.75" customHeight="1">
      <c r="A1905" s="20">
        <v>45024.0</v>
      </c>
      <c r="B1905" s="18" t="s">
        <v>2619</v>
      </c>
      <c r="C1905" s="18" t="s">
        <v>434</v>
      </c>
      <c r="D1905" s="18" t="s">
        <v>629</v>
      </c>
      <c r="E1905" s="18" t="s">
        <v>471</v>
      </c>
      <c r="F1905" s="18">
        <v>5.0</v>
      </c>
      <c r="G1905" s="18">
        <v>6.0</v>
      </c>
      <c r="H1905" s="18" t="s">
        <v>700</v>
      </c>
      <c r="I1905" s="18">
        <v>1584.0</v>
      </c>
      <c r="J1905" s="18">
        <v>963.0</v>
      </c>
      <c r="K1905" s="18">
        <v>154.0</v>
      </c>
      <c r="L1905" s="18">
        <v>4.8</v>
      </c>
    </row>
    <row r="1906" ht="15.75" customHeight="1">
      <c r="A1906" s="20">
        <v>45024.0</v>
      </c>
      <c r="B1906" s="18" t="s">
        <v>2620</v>
      </c>
      <c r="C1906" s="18" t="s">
        <v>432</v>
      </c>
      <c r="D1906" s="18" t="s">
        <v>629</v>
      </c>
      <c r="E1906" s="18" t="s">
        <v>471</v>
      </c>
      <c r="F1906" s="18">
        <v>5.0</v>
      </c>
      <c r="G1906" s="18">
        <v>5.0</v>
      </c>
      <c r="H1906" s="18" t="s">
        <v>700</v>
      </c>
      <c r="I1906" s="18">
        <v>1215.0</v>
      </c>
      <c r="J1906" s="18">
        <v>813.0</v>
      </c>
      <c r="K1906" s="18">
        <v>62.0</v>
      </c>
      <c r="L1906" s="18">
        <v>3.8</v>
      </c>
    </row>
    <row r="1907" ht="15.75" customHeight="1">
      <c r="A1907" s="20">
        <v>45024.0</v>
      </c>
      <c r="B1907" s="18" t="s">
        <v>2621</v>
      </c>
      <c r="C1907" s="18" t="s">
        <v>441</v>
      </c>
      <c r="D1907" s="18" t="s">
        <v>636</v>
      </c>
      <c r="E1907" s="18" t="s">
        <v>469</v>
      </c>
      <c r="F1907" s="18">
        <v>4.0</v>
      </c>
      <c r="G1907" s="18">
        <v>4.0</v>
      </c>
      <c r="H1907" s="18" t="s">
        <v>700</v>
      </c>
      <c r="I1907" s="18">
        <v>1222.0</v>
      </c>
      <c r="J1907" s="18">
        <v>352.0</v>
      </c>
      <c r="K1907" s="18">
        <v>160.0</v>
      </c>
      <c r="L1907" s="18">
        <v>4.0</v>
      </c>
    </row>
    <row r="1908" ht="15.75" customHeight="1">
      <c r="A1908" s="20">
        <v>45024.0</v>
      </c>
      <c r="B1908" s="18" t="s">
        <v>2622</v>
      </c>
      <c r="C1908" s="18" t="s">
        <v>443</v>
      </c>
      <c r="D1908" s="18" t="s">
        <v>643</v>
      </c>
      <c r="E1908" s="18" t="s">
        <v>468</v>
      </c>
      <c r="F1908" s="18">
        <v>5.0</v>
      </c>
      <c r="G1908" s="18">
        <v>6.0</v>
      </c>
      <c r="H1908" s="18" t="s">
        <v>707</v>
      </c>
      <c r="I1908" s="18">
        <v>1280.0</v>
      </c>
      <c r="J1908" s="18">
        <v>831.0</v>
      </c>
      <c r="K1908" s="18">
        <v>79.0</v>
      </c>
      <c r="L1908" s="18">
        <v>5.0</v>
      </c>
    </row>
    <row r="1909" ht="15.75" customHeight="1">
      <c r="A1909" s="20">
        <v>45024.0</v>
      </c>
      <c r="B1909" s="18" t="s">
        <v>2623</v>
      </c>
      <c r="C1909" s="18" t="s">
        <v>431</v>
      </c>
      <c r="D1909" s="18" t="s">
        <v>640</v>
      </c>
      <c r="E1909" s="18" t="s">
        <v>470</v>
      </c>
      <c r="F1909" s="18">
        <v>5.0</v>
      </c>
      <c r="G1909" s="18">
        <v>7.0</v>
      </c>
      <c r="H1909" s="18" t="s">
        <v>707</v>
      </c>
      <c r="I1909" s="18">
        <v>1595.0</v>
      </c>
      <c r="J1909" s="18">
        <v>1290.0</v>
      </c>
      <c r="K1909" s="18">
        <v>50.0</v>
      </c>
      <c r="L1909" s="18">
        <v>4.2</v>
      </c>
    </row>
    <row r="1910" ht="15.75" customHeight="1">
      <c r="A1910" s="20">
        <v>45024.0</v>
      </c>
      <c r="B1910" s="18" t="s">
        <v>2624</v>
      </c>
      <c r="C1910" s="18" t="s">
        <v>440</v>
      </c>
      <c r="D1910" s="18" t="s">
        <v>626</v>
      </c>
      <c r="E1910" s="18" t="s">
        <v>469</v>
      </c>
      <c r="F1910" s="18">
        <v>4.0</v>
      </c>
      <c r="G1910" s="18">
        <v>3.0</v>
      </c>
      <c r="H1910" s="18" t="s">
        <v>700</v>
      </c>
      <c r="I1910" s="18">
        <v>1167.0</v>
      </c>
      <c r="J1910" s="18">
        <v>903.0</v>
      </c>
      <c r="K1910" s="18">
        <v>42.0</v>
      </c>
      <c r="L1910" s="18">
        <v>4.6</v>
      </c>
    </row>
    <row r="1911" ht="15.75" customHeight="1">
      <c r="A1911" s="20">
        <v>45024.0</v>
      </c>
      <c r="B1911" s="18" t="s">
        <v>2625</v>
      </c>
      <c r="C1911" s="18" t="s">
        <v>428</v>
      </c>
      <c r="D1911" s="18" t="s">
        <v>629</v>
      </c>
      <c r="E1911" s="18" t="s">
        <v>470</v>
      </c>
      <c r="F1911" s="18">
        <v>4.0</v>
      </c>
      <c r="G1911" s="18">
        <v>3.0</v>
      </c>
      <c r="H1911" s="18" t="s">
        <v>700</v>
      </c>
      <c r="I1911" s="18">
        <v>1881.0</v>
      </c>
      <c r="J1911" s="18">
        <v>1453.0</v>
      </c>
      <c r="K1911" s="18">
        <v>100.0</v>
      </c>
      <c r="L1911" s="18">
        <v>5.0</v>
      </c>
    </row>
    <row r="1912" ht="15.75" customHeight="1">
      <c r="A1912" s="20">
        <v>45024.0</v>
      </c>
      <c r="B1912" s="18" t="s">
        <v>2626</v>
      </c>
      <c r="C1912" s="18" t="s">
        <v>444</v>
      </c>
      <c r="D1912" s="18" t="s">
        <v>642</v>
      </c>
      <c r="E1912" s="18" t="s">
        <v>468</v>
      </c>
      <c r="F1912" s="18">
        <v>3.0</v>
      </c>
      <c r="G1912" s="18">
        <v>5.0</v>
      </c>
      <c r="H1912" s="18" t="s">
        <v>707</v>
      </c>
      <c r="I1912" s="18">
        <v>1032.0</v>
      </c>
      <c r="J1912" s="18">
        <v>786.0</v>
      </c>
      <c r="K1912" s="18">
        <v>42.0</v>
      </c>
      <c r="L1912" s="18">
        <v>4.8</v>
      </c>
    </row>
    <row r="1913" ht="15.75" customHeight="1">
      <c r="A1913" s="20">
        <v>45024.0</v>
      </c>
      <c r="B1913" s="18" t="s">
        <v>2627</v>
      </c>
      <c r="C1913" s="18" t="s">
        <v>432</v>
      </c>
      <c r="D1913" s="18" t="s">
        <v>632</v>
      </c>
      <c r="E1913" s="18" t="s">
        <v>471</v>
      </c>
      <c r="F1913" s="18">
        <v>4.0</v>
      </c>
      <c r="G1913" s="18">
        <v>5.0</v>
      </c>
      <c r="H1913" s="18" t="s">
        <v>707</v>
      </c>
      <c r="I1913" s="18">
        <v>971.0</v>
      </c>
      <c r="J1913" s="18">
        <v>599.0</v>
      </c>
      <c r="K1913" s="18">
        <v>75.0</v>
      </c>
      <c r="L1913" s="18">
        <v>4.9</v>
      </c>
    </row>
    <row r="1914" ht="15.75" customHeight="1">
      <c r="A1914" s="20">
        <v>45024.0</v>
      </c>
      <c r="B1914" s="18" t="s">
        <v>2628</v>
      </c>
      <c r="C1914" s="18" t="s">
        <v>431</v>
      </c>
      <c r="D1914" s="18" t="s">
        <v>644</v>
      </c>
      <c r="E1914" s="18" t="s">
        <v>470</v>
      </c>
      <c r="F1914" s="18">
        <v>5.0</v>
      </c>
      <c r="G1914" s="18">
        <v>5.0</v>
      </c>
      <c r="H1914" s="18" t="s">
        <v>700</v>
      </c>
      <c r="I1914" s="18">
        <v>1170.0</v>
      </c>
      <c r="J1914" s="18">
        <v>851.0</v>
      </c>
      <c r="K1914" s="18">
        <v>75.0</v>
      </c>
      <c r="L1914" s="18">
        <v>4.3</v>
      </c>
    </row>
    <row r="1915" ht="15.75" customHeight="1">
      <c r="A1915" s="20">
        <v>45024.0</v>
      </c>
      <c r="B1915" s="18" t="s">
        <v>2629</v>
      </c>
      <c r="C1915" s="18" t="s">
        <v>445</v>
      </c>
      <c r="D1915" s="18" t="s">
        <v>640</v>
      </c>
      <c r="E1915" s="18" t="s">
        <v>470</v>
      </c>
      <c r="F1915" s="18">
        <v>5.0</v>
      </c>
      <c r="G1915" s="18">
        <v>6.0</v>
      </c>
      <c r="H1915" s="18" t="s">
        <v>707</v>
      </c>
      <c r="I1915" s="18">
        <v>1509.0</v>
      </c>
      <c r="J1915" s="18">
        <v>919.0</v>
      </c>
      <c r="K1915" s="18">
        <v>142.0</v>
      </c>
      <c r="L1915" s="18">
        <v>4.6</v>
      </c>
    </row>
    <row r="1916" ht="15.75" customHeight="1">
      <c r="A1916" s="20">
        <v>45024.0</v>
      </c>
      <c r="B1916" s="18" t="s">
        <v>2630</v>
      </c>
      <c r="C1916" s="18" t="s">
        <v>442</v>
      </c>
      <c r="D1916" s="18" t="s">
        <v>629</v>
      </c>
      <c r="E1916" s="18" t="s">
        <v>471</v>
      </c>
      <c r="F1916" s="18">
        <v>5.0</v>
      </c>
      <c r="G1916" s="18">
        <v>5.0</v>
      </c>
      <c r="H1916" s="18" t="s">
        <v>700</v>
      </c>
      <c r="I1916" s="18">
        <v>780.0</v>
      </c>
      <c r="J1916" s="18">
        <v>500.0</v>
      </c>
      <c r="K1916" s="18">
        <v>66.0</v>
      </c>
      <c r="L1916" s="18">
        <v>4.6</v>
      </c>
    </row>
    <row r="1917" ht="15.75" customHeight="1">
      <c r="A1917" s="20">
        <v>45024.0</v>
      </c>
      <c r="B1917" s="18" t="s">
        <v>2631</v>
      </c>
      <c r="C1917" s="18" t="s">
        <v>429</v>
      </c>
      <c r="D1917" s="18" t="s">
        <v>628</v>
      </c>
      <c r="E1917" s="18" t="s">
        <v>468</v>
      </c>
      <c r="F1917" s="18">
        <v>6.0</v>
      </c>
      <c r="G1917" s="18">
        <v>6.0</v>
      </c>
      <c r="H1917" s="18" t="s">
        <v>700</v>
      </c>
      <c r="I1917" s="18">
        <v>518.0</v>
      </c>
      <c r="J1917" s="18">
        <v>374.0</v>
      </c>
      <c r="K1917" s="18">
        <v>31.0</v>
      </c>
      <c r="L1917" s="18">
        <v>4.9</v>
      </c>
    </row>
    <row r="1918" ht="15.75" customHeight="1">
      <c r="A1918" s="20">
        <v>45024.0</v>
      </c>
      <c r="B1918" s="18" t="s">
        <v>2632</v>
      </c>
      <c r="C1918" s="18" t="s">
        <v>441</v>
      </c>
      <c r="D1918" s="18" t="s">
        <v>637</v>
      </c>
      <c r="E1918" s="18" t="s">
        <v>469</v>
      </c>
      <c r="F1918" s="18">
        <v>4.0</v>
      </c>
      <c r="G1918" s="18">
        <v>4.0</v>
      </c>
      <c r="H1918" s="18" t="s">
        <v>700</v>
      </c>
      <c r="I1918" s="18">
        <v>983.0</v>
      </c>
      <c r="J1918" s="18">
        <v>264.0</v>
      </c>
      <c r="K1918" s="18">
        <v>161.0</v>
      </c>
      <c r="L1918" s="18">
        <v>4.9</v>
      </c>
    </row>
    <row r="1919" ht="15.75" customHeight="1">
      <c r="A1919" s="20">
        <v>45024.0</v>
      </c>
      <c r="B1919" s="18" t="s">
        <v>2633</v>
      </c>
      <c r="C1919" s="18" t="s">
        <v>443</v>
      </c>
      <c r="D1919" s="18" t="s">
        <v>628</v>
      </c>
      <c r="E1919" s="18" t="s">
        <v>468</v>
      </c>
      <c r="F1919" s="18">
        <v>6.0</v>
      </c>
      <c r="G1919" s="18">
        <v>5.0</v>
      </c>
      <c r="H1919" s="18" t="s">
        <v>700</v>
      </c>
      <c r="I1919" s="18">
        <v>1298.0</v>
      </c>
      <c r="J1919" s="18">
        <v>793.0</v>
      </c>
      <c r="K1919" s="18">
        <v>110.0</v>
      </c>
      <c r="L1919" s="18">
        <v>4.9</v>
      </c>
    </row>
    <row r="1920" ht="15.75" customHeight="1">
      <c r="A1920" s="20">
        <v>45024.0</v>
      </c>
      <c r="B1920" s="18" t="s">
        <v>2634</v>
      </c>
      <c r="C1920" s="18" t="s">
        <v>440</v>
      </c>
      <c r="D1920" s="18" t="s">
        <v>641</v>
      </c>
      <c r="E1920" s="18" t="s">
        <v>469</v>
      </c>
      <c r="F1920" s="18">
        <v>6.0</v>
      </c>
      <c r="G1920" s="18">
        <v>6.0</v>
      </c>
      <c r="H1920" s="18" t="s">
        <v>700</v>
      </c>
      <c r="I1920" s="18">
        <v>1430.0</v>
      </c>
      <c r="J1920" s="18">
        <v>1284.0</v>
      </c>
      <c r="K1920" s="18">
        <v>34.0</v>
      </c>
      <c r="L1920" s="18">
        <v>3.8</v>
      </c>
    </row>
    <row r="1921" ht="15.75" customHeight="1">
      <c r="A1921" s="20">
        <v>45024.0</v>
      </c>
      <c r="B1921" s="18" t="s">
        <v>2635</v>
      </c>
      <c r="C1921" s="18" t="s">
        <v>446</v>
      </c>
      <c r="D1921" s="18" t="s">
        <v>636</v>
      </c>
      <c r="E1921" s="18" t="s">
        <v>469</v>
      </c>
      <c r="F1921" s="18">
        <v>4.0</v>
      </c>
      <c r="G1921" s="18">
        <v>4.0</v>
      </c>
      <c r="H1921" s="18" t="s">
        <v>700</v>
      </c>
      <c r="I1921" s="18">
        <v>945.0</v>
      </c>
      <c r="J1921" s="18">
        <v>610.0</v>
      </c>
      <c r="K1921" s="18">
        <v>55.0</v>
      </c>
      <c r="L1921" s="18">
        <v>4.2</v>
      </c>
    </row>
    <row r="1922" ht="15.75" customHeight="1">
      <c r="A1922" s="20">
        <v>45024.0</v>
      </c>
      <c r="B1922" s="18" t="s">
        <v>2636</v>
      </c>
      <c r="C1922" s="18" t="s">
        <v>441</v>
      </c>
      <c r="D1922" s="18" t="s">
        <v>631</v>
      </c>
      <c r="E1922" s="18" t="s">
        <v>469</v>
      </c>
      <c r="F1922" s="18">
        <v>4.0</v>
      </c>
      <c r="G1922" s="18">
        <v>5.0</v>
      </c>
      <c r="H1922" s="18" t="s">
        <v>707</v>
      </c>
      <c r="I1922" s="18">
        <v>1127.0</v>
      </c>
      <c r="J1922" s="18">
        <v>228.0</v>
      </c>
      <c r="K1922" s="18">
        <v>168.0</v>
      </c>
      <c r="L1922" s="18">
        <v>4.2</v>
      </c>
    </row>
    <row r="1923" ht="15.75" customHeight="1">
      <c r="A1923" s="20">
        <v>45024.0</v>
      </c>
      <c r="B1923" s="18" t="s">
        <v>2637</v>
      </c>
      <c r="C1923" s="18" t="s">
        <v>428</v>
      </c>
      <c r="D1923" s="18" t="s">
        <v>636</v>
      </c>
      <c r="E1923" s="18" t="s">
        <v>470</v>
      </c>
      <c r="F1923" s="18">
        <v>4.0</v>
      </c>
      <c r="G1923" s="18">
        <v>4.0</v>
      </c>
      <c r="H1923" s="18" t="s">
        <v>700</v>
      </c>
      <c r="I1923" s="18">
        <v>1273.0</v>
      </c>
      <c r="J1923" s="18">
        <v>1022.0</v>
      </c>
      <c r="K1923" s="18">
        <v>49.0</v>
      </c>
      <c r="L1923" s="18">
        <v>4.6</v>
      </c>
    </row>
    <row r="1924" ht="15.75" customHeight="1">
      <c r="A1924" s="20">
        <v>45024.0</v>
      </c>
      <c r="B1924" s="18" t="s">
        <v>2638</v>
      </c>
      <c r="C1924" s="18" t="s">
        <v>438</v>
      </c>
      <c r="D1924" s="18" t="s">
        <v>647</v>
      </c>
      <c r="E1924" s="18" t="s">
        <v>468</v>
      </c>
      <c r="F1924" s="18">
        <v>4.0</v>
      </c>
      <c r="G1924" s="18">
        <v>2.0</v>
      </c>
      <c r="H1924" s="18" t="s">
        <v>700</v>
      </c>
      <c r="I1924" s="18">
        <v>1240.0</v>
      </c>
      <c r="J1924" s="18">
        <v>1111.0</v>
      </c>
      <c r="K1924" s="18">
        <v>25.0</v>
      </c>
      <c r="L1924" s="18">
        <v>4.7</v>
      </c>
    </row>
    <row r="1925" ht="15.75" customHeight="1">
      <c r="A1925" s="20">
        <v>45024.0</v>
      </c>
      <c r="B1925" s="18" t="s">
        <v>2639</v>
      </c>
      <c r="C1925" s="18" t="s">
        <v>434</v>
      </c>
      <c r="D1925" s="18" t="s">
        <v>646</v>
      </c>
      <c r="E1925" s="18" t="s">
        <v>471</v>
      </c>
      <c r="F1925" s="18">
        <v>4.0</v>
      </c>
      <c r="G1925" s="18">
        <v>4.0</v>
      </c>
      <c r="H1925" s="18" t="s">
        <v>700</v>
      </c>
      <c r="I1925" s="18">
        <v>1728.0</v>
      </c>
      <c r="J1925" s="18">
        <v>1240.0</v>
      </c>
      <c r="K1925" s="18">
        <v>104.0</v>
      </c>
      <c r="L1925" s="18">
        <v>4.0</v>
      </c>
    </row>
    <row r="1926" ht="15.75" customHeight="1">
      <c r="A1926" s="20">
        <v>45024.0</v>
      </c>
      <c r="B1926" s="18" t="s">
        <v>2640</v>
      </c>
      <c r="C1926" s="18" t="s">
        <v>436</v>
      </c>
      <c r="D1926" s="18" t="s">
        <v>645</v>
      </c>
      <c r="E1926" s="18" t="s">
        <v>469</v>
      </c>
      <c r="F1926" s="18">
        <v>6.0</v>
      </c>
      <c r="G1926" s="18">
        <v>5.0</v>
      </c>
      <c r="H1926" s="18" t="s">
        <v>700</v>
      </c>
      <c r="I1926" s="18">
        <v>1314.0</v>
      </c>
      <c r="J1926" s="18">
        <v>945.0</v>
      </c>
      <c r="K1926" s="18">
        <v>65.0</v>
      </c>
      <c r="L1926" s="18">
        <v>4.1</v>
      </c>
    </row>
    <row r="1927" ht="15.75" customHeight="1">
      <c r="A1927" s="20">
        <v>45024.0</v>
      </c>
      <c r="B1927" s="18" t="s">
        <v>2641</v>
      </c>
      <c r="C1927" s="18" t="s">
        <v>445</v>
      </c>
      <c r="D1927" s="18" t="s">
        <v>631</v>
      </c>
      <c r="E1927" s="18" t="s">
        <v>470</v>
      </c>
      <c r="F1927" s="18">
        <v>3.0</v>
      </c>
      <c r="G1927" s="18">
        <v>3.0</v>
      </c>
      <c r="H1927" s="18" t="s">
        <v>700</v>
      </c>
      <c r="I1927" s="18">
        <v>1219.0</v>
      </c>
      <c r="J1927" s="18">
        <v>859.0</v>
      </c>
      <c r="K1927" s="18">
        <v>81.0</v>
      </c>
      <c r="L1927" s="18">
        <v>3.8</v>
      </c>
    </row>
    <row r="1928" ht="15.75" customHeight="1">
      <c r="A1928" s="20">
        <v>45024.0</v>
      </c>
      <c r="B1928" s="18" t="s">
        <v>2642</v>
      </c>
      <c r="C1928" s="18" t="s">
        <v>443</v>
      </c>
      <c r="D1928" s="18" t="s">
        <v>637</v>
      </c>
      <c r="E1928" s="18" t="s">
        <v>468</v>
      </c>
      <c r="F1928" s="18">
        <v>3.0</v>
      </c>
      <c r="G1928" s="18">
        <v>2.0</v>
      </c>
      <c r="H1928" s="18" t="s">
        <v>700</v>
      </c>
      <c r="I1928" s="18">
        <v>1078.0</v>
      </c>
      <c r="J1928" s="18">
        <v>713.0</v>
      </c>
      <c r="K1928" s="18">
        <v>82.0</v>
      </c>
      <c r="L1928" s="18">
        <v>4.8</v>
      </c>
    </row>
    <row r="1929" ht="15.75" customHeight="1">
      <c r="A1929" s="20">
        <v>45024.0</v>
      </c>
      <c r="B1929" s="18" t="s">
        <v>2643</v>
      </c>
      <c r="C1929" s="18" t="s">
        <v>445</v>
      </c>
      <c r="D1929" s="18" t="s">
        <v>646</v>
      </c>
      <c r="E1929" s="18" t="s">
        <v>470</v>
      </c>
      <c r="F1929" s="18">
        <v>5.0</v>
      </c>
      <c r="G1929" s="18">
        <v>5.0</v>
      </c>
      <c r="H1929" s="18" t="s">
        <v>700</v>
      </c>
      <c r="I1929" s="18">
        <v>765.0</v>
      </c>
      <c r="J1929" s="18">
        <v>546.0</v>
      </c>
      <c r="K1929" s="18">
        <v>44.0</v>
      </c>
      <c r="L1929" s="18">
        <v>3.7</v>
      </c>
    </row>
    <row r="1930" ht="15.75" customHeight="1">
      <c r="A1930" s="20">
        <v>45024.0</v>
      </c>
      <c r="B1930" s="18" t="s">
        <v>2644</v>
      </c>
      <c r="C1930" s="18" t="s">
        <v>440</v>
      </c>
      <c r="D1930" s="18" t="s">
        <v>636</v>
      </c>
      <c r="E1930" s="18" t="s">
        <v>469</v>
      </c>
      <c r="F1930" s="18">
        <v>4.0</v>
      </c>
      <c r="G1930" s="18">
        <v>5.0</v>
      </c>
      <c r="H1930" s="18" t="s">
        <v>700</v>
      </c>
      <c r="I1930" s="18">
        <v>1627.0</v>
      </c>
      <c r="J1930" s="18">
        <v>1152.0</v>
      </c>
      <c r="K1930" s="18">
        <v>93.0</v>
      </c>
      <c r="L1930" s="18">
        <v>4.7</v>
      </c>
    </row>
    <row r="1931" ht="15.75" customHeight="1">
      <c r="A1931" s="20">
        <v>45024.0</v>
      </c>
      <c r="B1931" s="18" t="s">
        <v>2645</v>
      </c>
      <c r="C1931" s="18" t="s">
        <v>430</v>
      </c>
      <c r="D1931" s="18" t="s">
        <v>647</v>
      </c>
      <c r="E1931" s="18" t="s">
        <v>471</v>
      </c>
      <c r="F1931" s="18">
        <v>4.0</v>
      </c>
      <c r="G1931" s="18">
        <v>4.0</v>
      </c>
      <c r="H1931" s="18" t="s">
        <v>700</v>
      </c>
      <c r="I1931" s="18">
        <v>721.0</v>
      </c>
      <c r="J1931" s="18">
        <v>459.0</v>
      </c>
      <c r="K1931" s="18">
        <v>57.0</v>
      </c>
      <c r="L1931" s="18">
        <v>3.9</v>
      </c>
    </row>
    <row r="1932" ht="15.75" customHeight="1">
      <c r="A1932" s="20">
        <v>45024.0</v>
      </c>
      <c r="B1932" s="18" t="s">
        <v>2646</v>
      </c>
      <c r="C1932" s="18" t="s">
        <v>429</v>
      </c>
      <c r="D1932" s="18" t="s">
        <v>642</v>
      </c>
      <c r="E1932" s="18" t="s">
        <v>470</v>
      </c>
      <c r="F1932" s="18">
        <v>5.0</v>
      </c>
      <c r="G1932" s="18">
        <v>4.0</v>
      </c>
      <c r="H1932" s="18" t="s">
        <v>700</v>
      </c>
      <c r="I1932" s="18">
        <v>1100.0</v>
      </c>
      <c r="J1932" s="18">
        <v>750.0</v>
      </c>
      <c r="K1932" s="18">
        <v>85.0</v>
      </c>
      <c r="L1932" s="18">
        <v>4.3</v>
      </c>
    </row>
    <row r="1933" ht="15.75" customHeight="1">
      <c r="A1933" s="20">
        <v>45024.0</v>
      </c>
      <c r="B1933" s="18" t="s">
        <v>2647</v>
      </c>
      <c r="C1933" s="18" t="s">
        <v>441</v>
      </c>
      <c r="D1933" s="18" t="s">
        <v>640</v>
      </c>
      <c r="E1933" s="18" t="s">
        <v>469</v>
      </c>
      <c r="F1933" s="18">
        <v>5.0</v>
      </c>
      <c r="G1933" s="18">
        <v>4.0</v>
      </c>
      <c r="H1933" s="18" t="s">
        <v>700</v>
      </c>
      <c r="I1933" s="18">
        <v>975.0</v>
      </c>
      <c r="J1933" s="18">
        <v>279.0</v>
      </c>
      <c r="K1933" s="18">
        <v>116.0</v>
      </c>
      <c r="L1933" s="18">
        <v>3.7</v>
      </c>
    </row>
    <row r="1934" ht="15.75" customHeight="1">
      <c r="A1934" s="20">
        <v>45024.0</v>
      </c>
      <c r="B1934" s="18" t="s">
        <v>2648</v>
      </c>
      <c r="C1934" s="18" t="s">
        <v>441</v>
      </c>
      <c r="D1934" s="18" t="s">
        <v>628</v>
      </c>
      <c r="E1934" s="18" t="s">
        <v>469</v>
      </c>
      <c r="F1934" s="18">
        <v>3.0</v>
      </c>
      <c r="G1934" s="18">
        <v>3.0</v>
      </c>
      <c r="H1934" s="18" t="s">
        <v>700</v>
      </c>
      <c r="I1934" s="18">
        <v>1422.0</v>
      </c>
      <c r="J1934" s="18">
        <v>346.0</v>
      </c>
      <c r="K1934" s="18">
        <v>165.0</v>
      </c>
      <c r="L1934" s="18">
        <v>4.2</v>
      </c>
    </row>
    <row r="1935" ht="15.75" customHeight="1">
      <c r="A1935" s="20">
        <v>45024.0</v>
      </c>
      <c r="B1935" s="18" t="s">
        <v>2649</v>
      </c>
      <c r="C1935" s="18" t="s">
        <v>440</v>
      </c>
      <c r="D1935" s="18" t="s">
        <v>634</v>
      </c>
      <c r="E1935" s="18" t="s">
        <v>469</v>
      </c>
      <c r="F1935" s="18">
        <v>4.0</v>
      </c>
      <c r="G1935" s="18">
        <v>6.0</v>
      </c>
      <c r="H1935" s="18" t="s">
        <v>700</v>
      </c>
      <c r="I1935" s="18">
        <v>1383.0</v>
      </c>
      <c r="J1935" s="18">
        <v>1066.0</v>
      </c>
      <c r="K1935" s="18">
        <v>66.0</v>
      </c>
      <c r="L1935" s="18">
        <v>3.6</v>
      </c>
    </row>
    <row r="1936" ht="15.75" customHeight="1">
      <c r="A1936" s="20">
        <v>45024.0</v>
      </c>
      <c r="B1936" s="18" t="s">
        <v>2650</v>
      </c>
      <c r="C1936" s="18" t="s">
        <v>440</v>
      </c>
      <c r="D1936" s="18" t="s">
        <v>637</v>
      </c>
      <c r="E1936" s="18" t="s">
        <v>469</v>
      </c>
      <c r="F1936" s="18">
        <v>4.0</v>
      </c>
      <c r="G1936" s="18">
        <v>6.0</v>
      </c>
      <c r="H1936" s="18" t="s">
        <v>707</v>
      </c>
      <c r="I1936" s="18">
        <v>1543.0</v>
      </c>
      <c r="J1936" s="18">
        <v>1263.0</v>
      </c>
      <c r="K1936" s="18">
        <v>60.0</v>
      </c>
      <c r="L1936" s="18">
        <v>4.5</v>
      </c>
    </row>
    <row r="1937" ht="15.75" customHeight="1">
      <c r="A1937" s="20">
        <v>45024.0</v>
      </c>
      <c r="B1937" s="18" t="s">
        <v>2651</v>
      </c>
      <c r="C1937" s="18" t="s">
        <v>444</v>
      </c>
      <c r="D1937" s="18" t="s">
        <v>645</v>
      </c>
      <c r="E1937" s="18" t="s">
        <v>468</v>
      </c>
      <c r="F1937" s="18">
        <v>5.0</v>
      </c>
      <c r="G1937" s="18">
        <v>5.0</v>
      </c>
      <c r="H1937" s="18" t="s">
        <v>700</v>
      </c>
      <c r="I1937" s="18">
        <v>1816.0</v>
      </c>
      <c r="J1937" s="18">
        <v>1422.0</v>
      </c>
      <c r="K1937" s="18">
        <v>63.0</v>
      </c>
      <c r="L1937" s="18">
        <v>4.0</v>
      </c>
    </row>
    <row r="1938" ht="15.75" customHeight="1">
      <c r="A1938" s="20">
        <v>45024.0</v>
      </c>
      <c r="B1938" s="18" t="s">
        <v>2652</v>
      </c>
      <c r="C1938" s="18" t="s">
        <v>442</v>
      </c>
      <c r="D1938" s="18" t="s">
        <v>632</v>
      </c>
      <c r="E1938" s="18" t="s">
        <v>471</v>
      </c>
      <c r="F1938" s="18">
        <v>4.0</v>
      </c>
      <c r="G1938" s="18">
        <v>3.0</v>
      </c>
      <c r="H1938" s="18" t="s">
        <v>700</v>
      </c>
      <c r="I1938" s="18">
        <v>940.0</v>
      </c>
      <c r="J1938" s="18">
        <v>580.0</v>
      </c>
      <c r="K1938" s="18">
        <v>81.0</v>
      </c>
      <c r="L1938" s="18">
        <v>4.8</v>
      </c>
    </row>
    <row r="1939" ht="15.75" customHeight="1">
      <c r="A1939" s="20">
        <v>45024.0</v>
      </c>
      <c r="B1939" s="18" t="s">
        <v>2653</v>
      </c>
      <c r="C1939" s="18" t="s">
        <v>443</v>
      </c>
      <c r="D1939" s="18" t="s">
        <v>631</v>
      </c>
      <c r="E1939" s="18" t="s">
        <v>468</v>
      </c>
      <c r="F1939" s="18">
        <v>4.0</v>
      </c>
      <c r="G1939" s="18">
        <v>6.0</v>
      </c>
      <c r="H1939" s="18" t="s">
        <v>707</v>
      </c>
      <c r="I1939" s="18">
        <v>1059.0</v>
      </c>
      <c r="J1939" s="18">
        <v>673.0</v>
      </c>
      <c r="K1939" s="18">
        <v>78.0</v>
      </c>
      <c r="L1939" s="18">
        <v>3.5</v>
      </c>
    </row>
    <row r="1940" ht="15.75" customHeight="1">
      <c r="A1940" s="20">
        <v>45024.0</v>
      </c>
      <c r="B1940" s="18" t="s">
        <v>2654</v>
      </c>
      <c r="C1940" s="18" t="s">
        <v>428</v>
      </c>
      <c r="D1940" s="18" t="s">
        <v>632</v>
      </c>
      <c r="E1940" s="18" t="s">
        <v>470</v>
      </c>
      <c r="F1940" s="18">
        <v>3.0</v>
      </c>
      <c r="G1940" s="18">
        <v>3.0</v>
      </c>
      <c r="H1940" s="18" t="s">
        <v>700</v>
      </c>
      <c r="I1940" s="18">
        <v>1983.0</v>
      </c>
      <c r="J1940" s="18">
        <v>1475.0</v>
      </c>
      <c r="K1940" s="18">
        <v>77.0</v>
      </c>
      <c r="L1940" s="18">
        <v>5.0</v>
      </c>
    </row>
    <row r="1941" ht="15.75" customHeight="1">
      <c r="A1941" s="20">
        <v>45024.0</v>
      </c>
      <c r="B1941" s="18" t="s">
        <v>2655</v>
      </c>
      <c r="C1941" s="18" t="s">
        <v>428</v>
      </c>
      <c r="D1941" s="18" t="s">
        <v>647</v>
      </c>
      <c r="E1941" s="18" t="s">
        <v>470</v>
      </c>
      <c r="F1941" s="18">
        <v>4.0</v>
      </c>
      <c r="G1941" s="18">
        <v>5.0</v>
      </c>
      <c r="H1941" s="18" t="s">
        <v>707</v>
      </c>
      <c r="I1941" s="18">
        <v>1363.0</v>
      </c>
      <c r="J1941" s="18">
        <v>1088.0</v>
      </c>
      <c r="K1941" s="18">
        <v>51.0</v>
      </c>
      <c r="L1941" s="18">
        <v>4.8</v>
      </c>
    </row>
    <row r="1942" ht="15.75" customHeight="1">
      <c r="A1942" s="20">
        <v>45024.0</v>
      </c>
      <c r="B1942" s="18" t="s">
        <v>2656</v>
      </c>
      <c r="C1942" s="18" t="s">
        <v>445</v>
      </c>
      <c r="D1942" s="18" t="s">
        <v>626</v>
      </c>
      <c r="E1942" s="18" t="s">
        <v>470</v>
      </c>
      <c r="F1942" s="18">
        <v>3.0</v>
      </c>
      <c r="G1942" s="18">
        <v>1.0</v>
      </c>
      <c r="H1942" s="18" t="s">
        <v>700</v>
      </c>
      <c r="I1942" s="18">
        <v>816.0</v>
      </c>
      <c r="J1942" s="18">
        <v>542.0</v>
      </c>
      <c r="K1942" s="18">
        <v>63.0</v>
      </c>
      <c r="L1942" s="18">
        <v>3.6</v>
      </c>
    </row>
    <row r="1943" ht="15.75" customHeight="1">
      <c r="A1943" s="20">
        <v>45024.0</v>
      </c>
      <c r="B1943" s="18" t="s">
        <v>2657</v>
      </c>
      <c r="C1943" s="18" t="s">
        <v>428</v>
      </c>
      <c r="D1943" s="18" t="s">
        <v>644</v>
      </c>
      <c r="E1943" s="18" t="s">
        <v>470</v>
      </c>
      <c r="F1943" s="18">
        <v>5.0</v>
      </c>
      <c r="G1943" s="18">
        <v>6.0</v>
      </c>
      <c r="H1943" s="18" t="s">
        <v>707</v>
      </c>
      <c r="I1943" s="18">
        <v>1400.0</v>
      </c>
      <c r="J1943" s="18">
        <v>1013.0</v>
      </c>
      <c r="K1943" s="18">
        <v>65.0</v>
      </c>
      <c r="L1943" s="18">
        <v>4.5</v>
      </c>
    </row>
    <row r="1944" ht="15.75" customHeight="1">
      <c r="A1944" s="20">
        <v>45024.0</v>
      </c>
      <c r="B1944" s="18" t="s">
        <v>2658</v>
      </c>
      <c r="C1944" s="18" t="s">
        <v>428</v>
      </c>
      <c r="D1944" s="18" t="s">
        <v>642</v>
      </c>
      <c r="E1944" s="18" t="s">
        <v>470</v>
      </c>
      <c r="F1944" s="18">
        <v>5.0</v>
      </c>
      <c r="G1944" s="18">
        <v>6.0</v>
      </c>
      <c r="H1944" s="18" t="s">
        <v>707</v>
      </c>
      <c r="I1944" s="18">
        <v>1027.0</v>
      </c>
      <c r="J1944" s="18">
        <v>769.0</v>
      </c>
      <c r="K1944" s="18">
        <v>45.0</v>
      </c>
      <c r="L1944" s="18">
        <v>4.6</v>
      </c>
    </row>
    <row r="1945" ht="15.75" customHeight="1">
      <c r="A1945" s="20">
        <v>45024.0</v>
      </c>
      <c r="B1945" s="18" t="s">
        <v>2659</v>
      </c>
      <c r="C1945" s="18" t="s">
        <v>446</v>
      </c>
      <c r="D1945" s="18" t="s">
        <v>642</v>
      </c>
      <c r="E1945" s="18" t="s">
        <v>469</v>
      </c>
      <c r="F1945" s="18">
        <v>4.0</v>
      </c>
      <c r="G1945" s="18">
        <v>5.0</v>
      </c>
      <c r="H1945" s="18" t="s">
        <v>707</v>
      </c>
      <c r="I1945" s="18">
        <v>744.0</v>
      </c>
      <c r="J1945" s="18">
        <v>560.0</v>
      </c>
      <c r="K1945" s="18">
        <v>42.0</v>
      </c>
      <c r="L1945" s="18">
        <v>4.0</v>
      </c>
    </row>
    <row r="1946" ht="15.75" customHeight="1">
      <c r="A1946" s="20">
        <v>45024.0</v>
      </c>
      <c r="B1946" s="18" t="s">
        <v>2660</v>
      </c>
      <c r="C1946" s="18" t="s">
        <v>436</v>
      </c>
      <c r="D1946" s="18" t="s">
        <v>638</v>
      </c>
      <c r="E1946" s="18" t="s">
        <v>469</v>
      </c>
      <c r="F1946" s="18">
        <v>6.0</v>
      </c>
      <c r="G1946" s="18">
        <v>6.0</v>
      </c>
      <c r="H1946" s="18" t="s">
        <v>700</v>
      </c>
      <c r="I1946" s="18">
        <v>920.0</v>
      </c>
      <c r="J1946" s="18">
        <v>642.0</v>
      </c>
      <c r="K1946" s="18">
        <v>53.0</v>
      </c>
      <c r="L1946" s="18">
        <v>3.9</v>
      </c>
    </row>
    <row r="1947" ht="15.75" customHeight="1">
      <c r="A1947" s="20">
        <v>45024.0</v>
      </c>
      <c r="B1947" s="18" t="s">
        <v>2661</v>
      </c>
      <c r="C1947" s="18" t="s">
        <v>440</v>
      </c>
      <c r="D1947" s="18" t="s">
        <v>644</v>
      </c>
      <c r="E1947" s="18" t="s">
        <v>469</v>
      </c>
      <c r="F1947" s="18">
        <v>5.0</v>
      </c>
      <c r="G1947" s="18">
        <v>5.0</v>
      </c>
      <c r="H1947" s="18" t="s">
        <v>700</v>
      </c>
      <c r="I1947" s="18">
        <v>1683.0</v>
      </c>
      <c r="J1947" s="18">
        <v>1360.0</v>
      </c>
      <c r="K1947" s="18">
        <v>70.0</v>
      </c>
      <c r="L1947" s="18">
        <v>4.2</v>
      </c>
    </row>
    <row r="1948" ht="15.75" customHeight="1">
      <c r="A1948" s="20">
        <v>45024.0</v>
      </c>
      <c r="B1948" s="18" t="s">
        <v>2662</v>
      </c>
      <c r="C1948" s="18" t="s">
        <v>433</v>
      </c>
      <c r="D1948" s="18" t="s">
        <v>638</v>
      </c>
      <c r="E1948" s="18" t="s">
        <v>468</v>
      </c>
      <c r="F1948" s="18">
        <v>4.0</v>
      </c>
      <c r="G1948" s="18">
        <v>4.0</v>
      </c>
      <c r="H1948" s="18" t="s">
        <v>700</v>
      </c>
      <c r="I1948" s="18">
        <v>833.0</v>
      </c>
      <c r="J1948" s="18">
        <v>612.0</v>
      </c>
      <c r="K1948" s="18">
        <v>37.0</v>
      </c>
      <c r="L1948" s="18">
        <v>5.0</v>
      </c>
    </row>
    <row r="1949" ht="15.75" customHeight="1">
      <c r="A1949" s="20">
        <v>45024.0</v>
      </c>
      <c r="B1949" s="18" t="s">
        <v>2663</v>
      </c>
      <c r="C1949" s="18" t="s">
        <v>436</v>
      </c>
      <c r="D1949" s="18" t="s">
        <v>636</v>
      </c>
      <c r="E1949" s="18" t="s">
        <v>469</v>
      </c>
      <c r="F1949" s="18">
        <v>4.0</v>
      </c>
      <c r="G1949" s="18">
        <v>3.0</v>
      </c>
      <c r="H1949" s="18" t="s">
        <v>700</v>
      </c>
      <c r="I1949" s="18">
        <v>820.0</v>
      </c>
      <c r="J1949" s="18">
        <v>653.0</v>
      </c>
      <c r="K1949" s="18">
        <v>33.0</v>
      </c>
      <c r="L1949" s="18">
        <v>4.1</v>
      </c>
    </row>
    <row r="1950" ht="15.75" customHeight="1">
      <c r="A1950" s="20">
        <v>45024.0</v>
      </c>
      <c r="B1950" s="18" t="s">
        <v>2664</v>
      </c>
      <c r="C1950" s="18" t="s">
        <v>437</v>
      </c>
      <c r="D1950" s="18" t="s">
        <v>629</v>
      </c>
      <c r="E1950" s="18" t="s">
        <v>471</v>
      </c>
      <c r="F1950" s="18">
        <v>5.0</v>
      </c>
      <c r="G1950" s="18">
        <v>5.0</v>
      </c>
      <c r="H1950" s="18" t="s">
        <v>700</v>
      </c>
      <c r="I1950" s="18">
        <v>1428.0</v>
      </c>
      <c r="J1950" s="18">
        <v>443.0</v>
      </c>
      <c r="K1950" s="18">
        <v>186.0</v>
      </c>
      <c r="L1950" s="18">
        <v>4.2</v>
      </c>
    </row>
    <row r="1951" ht="15.75" customHeight="1">
      <c r="A1951" s="20">
        <v>45024.0</v>
      </c>
      <c r="B1951" s="18" t="s">
        <v>2665</v>
      </c>
      <c r="C1951" s="18" t="s">
        <v>449</v>
      </c>
      <c r="D1951" s="18" t="s">
        <v>637</v>
      </c>
      <c r="E1951" s="18" t="s">
        <v>470</v>
      </c>
      <c r="F1951" s="18">
        <v>4.0</v>
      </c>
      <c r="G1951" s="18">
        <v>4.0</v>
      </c>
      <c r="H1951" s="18" t="s">
        <v>700</v>
      </c>
      <c r="I1951" s="18">
        <v>1039.0</v>
      </c>
      <c r="J1951" s="18">
        <v>666.0</v>
      </c>
      <c r="K1951" s="18">
        <v>58.0</v>
      </c>
      <c r="L1951" s="18">
        <v>4.8</v>
      </c>
    </row>
    <row r="1952" ht="15.75" customHeight="1">
      <c r="A1952" s="20">
        <v>45024.0</v>
      </c>
      <c r="B1952" s="18" t="s">
        <v>2666</v>
      </c>
      <c r="C1952" s="18" t="s">
        <v>432</v>
      </c>
      <c r="D1952" s="18" t="s">
        <v>637</v>
      </c>
      <c r="E1952" s="18" t="s">
        <v>471</v>
      </c>
      <c r="F1952" s="18">
        <v>6.0</v>
      </c>
      <c r="G1952" s="18">
        <v>7.0</v>
      </c>
      <c r="H1952" s="18" t="s">
        <v>700</v>
      </c>
      <c r="I1952" s="18">
        <v>813.0</v>
      </c>
      <c r="J1952" s="18">
        <v>578.0</v>
      </c>
      <c r="K1952" s="18">
        <v>44.0</v>
      </c>
      <c r="L1952" s="18">
        <v>3.6</v>
      </c>
    </row>
    <row r="1953" ht="15.75" customHeight="1">
      <c r="A1953" s="20">
        <v>45024.0</v>
      </c>
      <c r="B1953" s="18" t="s">
        <v>2667</v>
      </c>
      <c r="C1953" s="18" t="s">
        <v>433</v>
      </c>
      <c r="D1953" s="18" t="s">
        <v>648</v>
      </c>
      <c r="E1953" s="18" t="s">
        <v>468</v>
      </c>
      <c r="F1953" s="18">
        <v>3.0</v>
      </c>
      <c r="G1953" s="18">
        <v>3.0</v>
      </c>
      <c r="H1953" s="18" t="s">
        <v>700</v>
      </c>
      <c r="I1953" s="18">
        <v>1268.0</v>
      </c>
      <c r="J1953" s="18">
        <v>838.0</v>
      </c>
      <c r="K1953" s="18">
        <v>104.0</v>
      </c>
      <c r="L1953" s="18">
        <v>4.0</v>
      </c>
    </row>
    <row r="1954" ht="15.75" customHeight="1">
      <c r="A1954" s="20">
        <v>45024.0</v>
      </c>
      <c r="B1954" s="18" t="s">
        <v>2668</v>
      </c>
      <c r="C1954" s="18" t="s">
        <v>441</v>
      </c>
      <c r="D1954" s="18" t="s">
        <v>645</v>
      </c>
      <c r="E1954" s="18" t="s">
        <v>469</v>
      </c>
      <c r="F1954" s="18">
        <v>6.0</v>
      </c>
      <c r="G1954" s="18">
        <v>8.0</v>
      </c>
      <c r="H1954" s="18" t="s">
        <v>707</v>
      </c>
      <c r="I1954" s="18">
        <v>905.0</v>
      </c>
      <c r="J1954" s="18">
        <v>318.0</v>
      </c>
      <c r="K1954" s="18">
        <v>136.0</v>
      </c>
      <c r="L1954" s="18">
        <v>3.8</v>
      </c>
    </row>
    <row r="1955" ht="15.75" customHeight="1">
      <c r="A1955" s="20">
        <v>45024.0</v>
      </c>
      <c r="B1955" s="18" t="s">
        <v>2669</v>
      </c>
      <c r="C1955" s="18" t="s">
        <v>439</v>
      </c>
      <c r="D1955" s="18" t="s">
        <v>628</v>
      </c>
      <c r="E1955" s="18" t="s">
        <v>471</v>
      </c>
      <c r="F1955" s="18">
        <v>5.0</v>
      </c>
      <c r="G1955" s="18">
        <v>4.0</v>
      </c>
      <c r="H1955" s="18" t="s">
        <v>700</v>
      </c>
      <c r="I1955" s="18">
        <v>1378.0</v>
      </c>
      <c r="J1955" s="18">
        <v>998.0</v>
      </c>
      <c r="K1955" s="18">
        <v>67.0</v>
      </c>
      <c r="L1955" s="18">
        <v>3.7</v>
      </c>
    </row>
    <row r="1956" ht="15.75" customHeight="1">
      <c r="A1956" s="20">
        <v>45024.0</v>
      </c>
      <c r="B1956" s="18" t="s">
        <v>2670</v>
      </c>
      <c r="C1956" s="18" t="s">
        <v>440</v>
      </c>
      <c r="D1956" s="18" t="s">
        <v>631</v>
      </c>
      <c r="E1956" s="18" t="s">
        <v>469</v>
      </c>
      <c r="F1956" s="18">
        <v>4.0</v>
      </c>
      <c r="G1956" s="18">
        <v>6.0</v>
      </c>
      <c r="H1956" s="18" t="s">
        <v>700</v>
      </c>
      <c r="I1956" s="18">
        <v>1457.0</v>
      </c>
      <c r="J1956" s="18">
        <v>1207.0</v>
      </c>
      <c r="K1956" s="18">
        <v>51.0</v>
      </c>
      <c r="L1956" s="18">
        <v>4.4</v>
      </c>
    </row>
    <row r="1957" ht="15.75" customHeight="1">
      <c r="A1957" s="20">
        <v>45024.0</v>
      </c>
      <c r="B1957" s="18" t="s">
        <v>2671</v>
      </c>
      <c r="C1957" s="18" t="s">
        <v>443</v>
      </c>
      <c r="D1957" s="18" t="s">
        <v>626</v>
      </c>
      <c r="E1957" s="18" t="s">
        <v>468</v>
      </c>
      <c r="F1957" s="18">
        <v>4.0</v>
      </c>
      <c r="G1957" s="18">
        <v>5.0</v>
      </c>
      <c r="H1957" s="18" t="s">
        <v>707</v>
      </c>
      <c r="I1957" s="18">
        <v>1588.0</v>
      </c>
      <c r="J1957" s="18">
        <v>1113.0</v>
      </c>
      <c r="K1957" s="18">
        <v>84.0</v>
      </c>
      <c r="L1957" s="18">
        <v>3.6</v>
      </c>
    </row>
    <row r="1958" ht="15.75" customHeight="1">
      <c r="A1958" s="20">
        <v>45024.0</v>
      </c>
      <c r="B1958" s="18" t="s">
        <v>2672</v>
      </c>
      <c r="C1958" s="18" t="s">
        <v>431</v>
      </c>
      <c r="D1958" s="18" t="s">
        <v>631</v>
      </c>
      <c r="E1958" s="18" t="s">
        <v>470</v>
      </c>
      <c r="F1958" s="18">
        <v>3.0</v>
      </c>
      <c r="G1958" s="18">
        <v>4.0</v>
      </c>
      <c r="H1958" s="18" t="s">
        <v>707</v>
      </c>
      <c r="I1958" s="18">
        <v>1473.0</v>
      </c>
      <c r="J1958" s="18">
        <v>1218.0</v>
      </c>
      <c r="K1958" s="18">
        <v>54.0</v>
      </c>
      <c r="L1958" s="18">
        <v>5.0</v>
      </c>
    </row>
    <row r="1959" ht="15.75" customHeight="1">
      <c r="A1959" s="20">
        <v>45024.0</v>
      </c>
      <c r="B1959" s="18" t="s">
        <v>2673</v>
      </c>
      <c r="C1959" s="18" t="s">
        <v>434</v>
      </c>
      <c r="D1959" s="18" t="s">
        <v>636</v>
      </c>
      <c r="E1959" s="18" t="s">
        <v>471</v>
      </c>
      <c r="F1959" s="18">
        <v>4.0</v>
      </c>
      <c r="G1959" s="18">
        <v>3.0</v>
      </c>
      <c r="H1959" s="18" t="s">
        <v>700</v>
      </c>
      <c r="I1959" s="18">
        <v>836.0</v>
      </c>
      <c r="J1959" s="18">
        <v>651.0</v>
      </c>
      <c r="K1959" s="18">
        <v>34.0</v>
      </c>
      <c r="L1959" s="18">
        <v>4.4</v>
      </c>
    </row>
    <row r="1960" ht="15.75" customHeight="1">
      <c r="A1960" s="20">
        <v>45024.0</v>
      </c>
      <c r="B1960" s="18" t="s">
        <v>2674</v>
      </c>
      <c r="C1960" s="18" t="s">
        <v>428</v>
      </c>
      <c r="D1960" s="18" t="s">
        <v>628</v>
      </c>
      <c r="E1960" s="18" t="s">
        <v>470</v>
      </c>
      <c r="F1960" s="18">
        <v>6.0</v>
      </c>
      <c r="G1960" s="18">
        <v>6.0</v>
      </c>
      <c r="H1960" s="18" t="s">
        <v>700</v>
      </c>
      <c r="I1960" s="18">
        <v>1971.0</v>
      </c>
      <c r="J1960" s="18">
        <v>1515.0</v>
      </c>
      <c r="K1960" s="18">
        <v>96.0</v>
      </c>
      <c r="L1960" s="18">
        <v>3.9</v>
      </c>
    </row>
    <row r="1961" ht="15.75" customHeight="1">
      <c r="A1961" s="20">
        <v>45024.0</v>
      </c>
      <c r="B1961" s="18" t="s">
        <v>2675</v>
      </c>
      <c r="C1961" s="18" t="s">
        <v>436</v>
      </c>
      <c r="D1961" s="18" t="s">
        <v>631</v>
      </c>
      <c r="E1961" s="18" t="s">
        <v>469</v>
      </c>
      <c r="F1961" s="18">
        <v>4.0</v>
      </c>
      <c r="G1961" s="18">
        <v>5.0</v>
      </c>
      <c r="H1961" s="18" t="s">
        <v>707</v>
      </c>
      <c r="I1961" s="18">
        <v>1703.0</v>
      </c>
      <c r="J1961" s="18">
        <v>1219.0</v>
      </c>
      <c r="K1961" s="18">
        <v>117.0</v>
      </c>
      <c r="L1961" s="18">
        <v>5.0</v>
      </c>
    </row>
    <row r="1962" ht="15.75" customHeight="1">
      <c r="A1962" s="20">
        <v>45024.0</v>
      </c>
      <c r="B1962" s="18" t="s">
        <v>2676</v>
      </c>
      <c r="C1962" s="18" t="s">
        <v>429</v>
      </c>
      <c r="D1962" s="18" t="s">
        <v>634</v>
      </c>
      <c r="E1962" s="18" t="s">
        <v>470</v>
      </c>
      <c r="F1962" s="18">
        <v>6.0</v>
      </c>
      <c r="G1962" s="18">
        <v>7.0</v>
      </c>
      <c r="H1962" s="18" t="s">
        <v>700</v>
      </c>
      <c r="I1962" s="18">
        <v>1683.0</v>
      </c>
      <c r="J1962" s="18">
        <v>1334.0</v>
      </c>
      <c r="K1962" s="18">
        <v>63.0</v>
      </c>
      <c r="L1962" s="18">
        <v>4.7</v>
      </c>
    </row>
    <row r="1963" ht="15.75" customHeight="1">
      <c r="A1963" s="20">
        <v>45024.0</v>
      </c>
      <c r="B1963" s="18" t="s">
        <v>2677</v>
      </c>
      <c r="C1963" s="18" t="s">
        <v>432</v>
      </c>
      <c r="D1963" s="18" t="s">
        <v>639</v>
      </c>
      <c r="E1963" s="18" t="s">
        <v>471</v>
      </c>
      <c r="F1963" s="18">
        <v>5.0</v>
      </c>
      <c r="G1963" s="18">
        <v>6.0</v>
      </c>
      <c r="H1963" s="18" t="s">
        <v>707</v>
      </c>
      <c r="I1963" s="18">
        <v>595.0</v>
      </c>
      <c r="J1963" s="18">
        <v>462.0</v>
      </c>
      <c r="K1963" s="18">
        <v>31.0</v>
      </c>
      <c r="L1963" s="18">
        <v>4.4</v>
      </c>
    </row>
    <row r="1964" ht="15.75" customHeight="1">
      <c r="A1964" s="20">
        <v>45024.0</v>
      </c>
      <c r="B1964" s="18" t="s">
        <v>2678</v>
      </c>
      <c r="C1964" s="18" t="s">
        <v>444</v>
      </c>
      <c r="D1964" s="18" t="s">
        <v>636</v>
      </c>
      <c r="E1964" s="18" t="s">
        <v>468</v>
      </c>
      <c r="F1964" s="18">
        <v>3.0</v>
      </c>
      <c r="G1964" s="18">
        <v>3.0</v>
      </c>
      <c r="H1964" s="18" t="s">
        <v>700</v>
      </c>
      <c r="I1964" s="18">
        <v>1031.0</v>
      </c>
      <c r="J1964" s="18">
        <v>745.0</v>
      </c>
      <c r="K1964" s="18">
        <v>55.0</v>
      </c>
      <c r="L1964" s="18">
        <v>4.3</v>
      </c>
    </row>
    <row r="1965" ht="15.75" customHeight="1">
      <c r="A1965" s="20">
        <v>45024.0</v>
      </c>
      <c r="B1965" s="18" t="s">
        <v>2679</v>
      </c>
      <c r="C1965" s="18" t="s">
        <v>438</v>
      </c>
      <c r="D1965" s="18" t="s">
        <v>629</v>
      </c>
      <c r="E1965" s="18" t="s">
        <v>468</v>
      </c>
      <c r="F1965" s="18">
        <v>4.0</v>
      </c>
      <c r="G1965" s="18">
        <v>4.0</v>
      </c>
      <c r="H1965" s="18" t="s">
        <v>700</v>
      </c>
      <c r="I1965" s="18">
        <v>1707.0</v>
      </c>
      <c r="J1965" s="18">
        <v>1397.0</v>
      </c>
      <c r="K1965" s="18">
        <v>61.0</v>
      </c>
      <c r="L1965" s="18">
        <v>4.8</v>
      </c>
    </row>
    <row r="1966" ht="15.75" customHeight="1">
      <c r="A1966" s="20">
        <v>45024.0</v>
      </c>
      <c r="B1966" s="18" t="s">
        <v>2680</v>
      </c>
      <c r="C1966" s="18" t="s">
        <v>434</v>
      </c>
      <c r="D1966" s="18" t="s">
        <v>626</v>
      </c>
      <c r="E1966" s="18" t="s">
        <v>471</v>
      </c>
      <c r="F1966" s="18">
        <v>3.0</v>
      </c>
      <c r="G1966" s="18">
        <v>4.0</v>
      </c>
      <c r="H1966" s="18" t="s">
        <v>707</v>
      </c>
      <c r="I1966" s="18">
        <v>942.0</v>
      </c>
      <c r="J1966" s="18">
        <v>648.0</v>
      </c>
      <c r="K1966" s="18">
        <v>62.0</v>
      </c>
      <c r="L1966" s="18">
        <v>4.6</v>
      </c>
    </row>
    <row r="1967" ht="15.75" customHeight="1">
      <c r="A1967" s="20">
        <v>45024.0</v>
      </c>
      <c r="B1967" s="18" t="s">
        <v>2681</v>
      </c>
      <c r="C1967" s="18" t="s">
        <v>430</v>
      </c>
      <c r="D1967" s="18" t="s">
        <v>629</v>
      </c>
      <c r="E1967" s="18" t="s">
        <v>471</v>
      </c>
      <c r="F1967" s="18">
        <v>5.0</v>
      </c>
      <c r="G1967" s="18">
        <v>5.0</v>
      </c>
      <c r="H1967" s="18" t="s">
        <v>700</v>
      </c>
      <c r="I1967" s="18">
        <v>1418.0</v>
      </c>
      <c r="J1967" s="18">
        <v>928.0</v>
      </c>
      <c r="K1967" s="18">
        <v>75.0</v>
      </c>
      <c r="L1967" s="18">
        <v>4.4</v>
      </c>
    </row>
    <row r="1968" ht="15.75" customHeight="1">
      <c r="A1968" s="20">
        <v>45024.0</v>
      </c>
      <c r="B1968" s="18" t="s">
        <v>2682</v>
      </c>
      <c r="C1968" s="18" t="s">
        <v>429</v>
      </c>
      <c r="D1968" s="18" t="s">
        <v>639</v>
      </c>
      <c r="E1968" s="18" t="s">
        <v>470</v>
      </c>
      <c r="F1968" s="18">
        <v>3.0</v>
      </c>
      <c r="G1968" s="18">
        <v>3.0</v>
      </c>
      <c r="H1968" s="18" t="s">
        <v>700</v>
      </c>
      <c r="I1968" s="18">
        <v>777.0</v>
      </c>
      <c r="J1968" s="18">
        <v>610.0</v>
      </c>
      <c r="K1968" s="18">
        <v>32.0</v>
      </c>
      <c r="L1968" s="18">
        <v>5.0</v>
      </c>
    </row>
    <row r="1969" ht="15.75" customHeight="1">
      <c r="A1969" s="20">
        <v>45024.0</v>
      </c>
      <c r="B1969" s="18" t="s">
        <v>2683</v>
      </c>
      <c r="C1969" s="18" t="s">
        <v>443</v>
      </c>
      <c r="D1969" s="18" t="s">
        <v>630</v>
      </c>
      <c r="E1969" s="18" t="s">
        <v>468</v>
      </c>
      <c r="F1969" s="18">
        <v>6.0</v>
      </c>
      <c r="G1969" s="18">
        <v>5.0</v>
      </c>
      <c r="H1969" s="18" t="s">
        <v>700</v>
      </c>
      <c r="I1969" s="18">
        <v>1376.0</v>
      </c>
      <c r="J1969" s="18">
        <v>958.0</v>
      </c>
      <c r="K1969" s="18">
        <v>85.0</v>
      </c>
      <c r="L1969" s="18">
        <v>4.9</v>
      </c>
    </row>
    <row r="1970" ht="15.75" customHeight="1">
      <c r="A1970" s="20">
        <v>45024.0</v>
      </c>
      <c r="B1970" s="18" t="s">
        <v>2684</v>
      </c>
      <c r="C1970" s="18" t="s">
        <v>431</v>
      </c>
      <c r="D1970" s="18" t="s">
        <v>647</v>
      </c>
      <c r="E1970" s="18" t="s">
        <v>470</v>
      </c>
      <c r="F1970" s="18">
        <v>4.0</v>
      </c>
      <c r="G1970" s="18">
        <v>5.0</v>
      </c>
      <c r="H1970" s="18" t="s">
        <v>707</v>
      </c>
      <c r="I1970" s="18">
        <v>1695.0</v>
      </c>
      <c r="J1970" s="18">
        <v>1469.0</v>
      </c>
      <c r="K1970" s="18">
        <v>34.0</v>
      </c>
      <c r="L1970" s="18">
        <v>4.2</v>
      </c>
    </row>
    <row r="1971" ht="15.75" customHeight="1">
      <c r="A1971" s="20">
        <v>45024.0</v>
      </c>
      <c r="B1971" s="18" t="s">
        <v>2685</v>
      </c>
      <c r="C1971" s="18" t="s">
        <v>428</v>
      </c>
      <c r="D1971" s="18" t="s">
        <v>641</v>
      </c>
      <c r="E1971" s="18" t="s">
        <v>470</v>
      </c>
      <c r="F1971" s="18">
        <v>4.0</v>
      </c>
      <c r="G1971" s="18">
        <v>6.0</v>
      </c>
      <c r="H1971" s="18" t="s">
        <v>707</v>
      </c>
      <c r="I1971" s="18">
        <v>976.0</v>
      </c>
      <c r="J1971" s="18">
        <v>858.0</v>
      </c>
      <c r="K1971" s="18">
        <v>24.0</v>
      </c>
      <c r="L1971" s="18">
        <v>4.2</v>
      </c>
    </row>
    <row r="1972" ht="15.75" customHeight="1">
      <c r="A1972" s="20">
        <v>45024.0</v>
      </c>
      <c r="B1972" s="18" t="s">
        <v>2686</v>
      </c>
      <c r="C1972" s="18" t="s">
        <v>433</v>
      </c>
      <c r="D1972" s="18" t="s">
        <v>641</v>
      </c>
      <c r="E1972" s="18" t="s">
        <v>468</v>
      </c>
      <c r="F1972" s="18">
        <v>4.0</v>
      </c>
      <c r="G1972" s="18">
        <v>4.0</v>
      </c>
      <c r="H1972" s="18" t="s">
        <v>700</v>
      </c>
      <c r="I1972" s="18">
        <v>1353.0</v>
      </c>
      <c r="J1972" s="18">
        <v>1052.0</v>
      </c>
      <c r="K1972" s="18">
        <v>61.0</v>
      </c>
      <c r="L1972" s="18">
        <v>4.0</v>
      </c>
    </row>
    <row r="1973" ht="15.75" customHeight="1">
      <c r="A1973" s="20">
        <v>45024.0</v>
      </c>
      <c r="B1973" s="18" t="s">
        <v>2687</v>
      </c>
      <c r="C1973" s="18" t="s">
        <v>435</v>
      </c>
      <c r="D1973" s="18" t="s">
        <v>642</v>
      </c>
      <c r="E1973" s="18" t="s">
        <v>468</v>
      </c>
      <c r="F1973" s="18">
        <v>3.0</v>
      </c>
      <c r="G1973" s="18">
        <v>3.0</v>
      </c>
      <c r="H1973" s="18" t="s">
        <v>700</v>
      </c>
      <c r="I1973" s="18">
        <v>764.0</v>
      </c>
      <c r="J1973" s="18">
        <v>513.0</v>
      </c>
      <c r="K1973" s="18">
        <v>54.0</v>
      </c>
      <c r="L1973" s="18">
        <v>3.8</v>
      </c>
    </row>
    <row r="1974" ht="15.75" customHeight="1">
      <c r="A1974" s="20">
        <v>45024.0</v>
      </c>
      <c r="B1974" s="18" t="s">
        <v>2688</v>
      </c>
      <c r="C1974" s="18" t="s">
        <v>432</v>
      </c>
      <c r="D1974" s="18" t="s">
        <v>630</v>
      </c>
      <c r="E1974" s="18" t="s">
        <v>471</v>
      </c>
      <c r="F1974" s="18">
        <v>4.0</v>
      </c>
      <c r="G1974" s="18">
        <v>4.0</v>
      </c>
      <c r="H1974" s="18" t="s">
        <v>700</v>
      </c>
      <c r="I1974" s="18">
        <v>798.0</v>
      </c>
      <c r="J1974" s="18">
        <v>634.0</v>
      </c>
      <c r="K1974" s="18">
        <v>39.0</v>
      </c>
      <c r="L1974" s="18">
        <v>3.8</v>
      </c>
    </row>
    <row r="1975" ht="15.75" customHeight="1">
      <c r="A1975" s="20">
        <v>45024.0</v>
      </c>
      <c r="B1975" s="18" t="s">
        <v>2689</v>
      </c>
      <c r="C1975" s="18" t="s">
        <v>432</v>
      </c>
      <c r="D1975" s="18" t="s">
        <v>647</v>
      </c>
      <c r="E1975" s="18" t="s">
        <v>471</v>
      </c>
      <c r="F1975" s="18">
        <v>4.0</v>
      </c>
      <c r="G1975" s="18">
        <v>6.0</v>
      </c>
      <c r="H1975" s="18" t="s">
        <v>700</v>
      </c>
      <c r="I1975" s="18">
        <v>568.0</v>
      </c>
      <c r="J1975" s="18">
        <v>432.0</v>
      </c>
      <c r="K1975" s="18">
        <v>21.0</v>
      </c>
      <c r="L1975" s="18">
        <v>4.3</v>
      </c>
    </row>
    <row r="1976" ht="15.75" customHeight="1">
      <c r="A1976" s="20">
        <v>45024.0</v>
      </c>
      <c r="B1976" s="18" t="s">
        <v>2690</v>
      </c>
      <c r="C1976" s="18" t="s">
        <v>437</v>
      </c>
      <c r="D1976" s="18" t="s">
        <v>637</v>
      </c>
      <c r="E1976" s="18" t="s">
        <v>471</v>
      </c>
      <c r="F1976" s="18">
        <v>6.0</v>
      </c>
      <c r="G1976" s="18">
        <v>7.0</v>
      </c>
      <c r="H1976" s="18" t="s">
        <v>707</v>
      </c>
      <c r="I1976" s="18">
        <v>1786.0</v>
      </c>
      <c r="J1976" s="18">
        <v>652.0</v>
      </c>
      <c r="K1976" s="18">
        <v>198.0</v>
      </c>
      <c r="L1976" s="18">
        <v>4.2</v>
      </c>
    </row>
    <row r="1977" ht="15.75" customHeight="1">
      <c r="A1977" s="20">
        <v>45024.0</v>
      </c>
      <c r="B1977" s="18" t="s">
        <v>2691</v>
      </c>
      <c r="C1977" s="18" t="s">
        <v>443</v>
      </c>
      <c r="D1977" s="18" t="s">
        <v>645</v>
      </c>
      <c r="E1977" s="18" t="s">
        <v>468</v>
      </c>
      <c r="F1977" s="18">
        <v>5.0</v>
      </c>
      <c r="G1977" s="18">
        <v>7.0</v>
      </c>
      <c r="H1977" s="18" t="s">
        <v>707</v>
      </c>
      <c r="I1977" s="18">
        <v>1478.0</v>
      </c>
      <c r="J1977" s="18">
        <v>905.0</v>
      </c>
      <c r="K1977" s="18">
        <v>137.0</v>
      </c>
      <c r="L1977" s="18">
        <v>3.9</v>
      </c>
    </row>
    <row r="1978" ht="15.75" customHeight="1">
      <c r="A1978" s="20">
        <v>45024.0</v>
      </c>
      <c r="B1978" s="18" t="s">
        <v>2692</v>
      </c>
      <c r="C1978" s="18" t="s">
        <v>441</v>
      </c>
      <c r="D1978" s="18" t="s">
        <v>629</v>
      </c>
      <c r="E1978" s="18" t="s">
        <v>469</v>
      </c>
      <c r="F1978" s="18">
        <v>3.0</v>
      </c>
      <c r="G1978" s="18">
        <v>3.0</v>
      </c>
      <c r="H1978" s="18" t="s">
        <v>700</v>
      </c>
      <c r="I1978" s="18">
        <v>1061.0</v>
      </c>
      <c r="J1978" s="18">
        <v>215.0</v>
      </c>
      <c r="K1978" s="18">
        <v>155.0</v>
      </c>
      <c r="L1978" s="18">
        <v>3.5</v>
      </c>
    </row>
    <row r="1979" ht="15.75" customHeight="1">
      <c r="A1979" s="20">
        <v>45024.0</v>
      </c>
      <c r="B1979" s="18" t="s">
        <v>2693</v>
      </c>
      <c r="C1979" s="18" t="s">
        <v>444</v>
      </c>
      <c r="D1979" s="18" t="s">
        <v>632</v>
      </c>
      <c r="E1979" s="18" t="s">
        <v>468</v>
      </c>
      <c r="F1979" s="18">
        <v>3.0</v>
      </c>
      <c r="G1979" s="18">
        <v>3.0</v>
      </c>
      <c r="H1979" s="18" t="s">
        <v>700</v>
      </c>
      <c r="I1979" s="18">
        <v>1720.0</v>
      </c>
      <c r="J1979" s="18">
        <v>1299.0</v>
      </c>
      <c r="K1979" s="18">
        <v>68.0</v>
      </c>
      <c r="L1979" s="18">
        <v>4.3</v>
      </c>
    </row>
    <row r="1980" ht="15.75" customHeight="1">
      <c r="A1980" s="20">
        <v>45024.0</v>
      </c>
      <c r="B1980" s="18" t="s">
        <v>2694</v>
      </c>
      <c r="C1980" s="18" t="s">
        <v>432</v>
      </c>
      <c r="D1980" s="18" t="s">
        <v>642</v>
      </c>
      <c r="E1980" s="18" t="s">
        <v>471</v>
      </c>
      <c r="F1980" s="18">
        <v>3.0</v>
      </c>
      <c r="G1980" s="18">
        <v>4.0</v>
      </c>
      <c r="H1980" s="18" t="s">
        <v>707</v>
      </c>
      <c r="I1980" s="18">
        <v>649.0</v>
      </c>
      <c r="J1980" s="18">
        <v>471.0</v>
      </c>
      <c r="K1980" s="18">
        <v>35.0</v>
      </c>
      <c r="L1980" s="18">
        <v>4.7</v>
      </c>
    </row>
    <row r="1981" ht="15.75" customHeight="1">
      <c r="A1981" s="20">
        <v>45024.0</v>
      </c>
      <c r="B1981" s="18" t="s">
        <v>2695</v>
      </c>
      <c r="C1981" s="18" t="s">
        <v>439</v>
      </c>
      <c r="D1981" s="18" t="s">
        <v>636</v>
      </c>
      <c r="E1981" s="18" t="s">
        <v>471</v>
      </c>
      <c r="F1981" s="18">
        <v>4.0</v>
      </c>
      <c r="G1981" s="18">
        <v>5.0</v>
      </c>
      <c r="H1981" s="18" t="s">
        <v>707</v>
      </c>
      <c r="I1981" s="18">
        <v>1266.0</v>
      </c>
      <c r="J1981" s="18">
        <v>863.0</v>
      </c>
      <c r="K1981" s="18">
        <v>97.0</v>
      </c>
      <c r="L1981" s="18">
        <v>4.6</v>
      </c>
    </row>
    <row r="1982" ht="15.75" customHeight="1">
      <c r="A1982" s="20">
        <v>45024.0</v>
      </c>
      <c r="B1982" s="18" t="s">
        <v>2696</v>
      </c>
      <c r="C1982" s="18" t="s">
        <v>444</v>
      </c>
      <c r="D1982" s="18" t="s">
        <v>626</v>
      </c>
      <c r="E1982" s="18" t="s">
        <v>468</v>
      </c>
      <c r="F1982" s="18">
        <v>4.0</v>
      </c>
      <c r="G1982" s="18">
        <v>4.0</v>
      </c>
      <c r="H1982" s="18" t="s">
        <v>700</v>
      </c>
      <c r="I1982" s="18">
        <v>1395.0</v>
      </c>
      <c r="J1982" s="18">
        <v>1223.0</v>
      </c>
      <c r="K1982" s="18">
        <v>36.0</v>
      </c>
      <c r="L1982" s="18">
        <v>3.9</v>
      </c>
    </row>
    <row r="1983" ht="15.75" customHeight="1">
      <c r="A1983" s="20">
        <v>45024.0</v>
      </c>
      <c r="B1983" s="18" t="s">
        <v>2697</v>
      </c>
      <c r="C1983" s="18" t="s">
        <v>437</v>
      </c>
      <c r="D1983" s="18" t="s">
        <v>630</v>
      </c>
      <c r="E1983" s="18" t="s">
        <v>471</v>
      </c>
      <c r="F1983" s="18">
        <v>4.0</v>
      </c>
      <c r="G1983" s="18">
        <v>5.0</v>
      </c>
      <c r="H1983" s="18" t="s">
        <v>707</v>
      </c>
      <c r="I1983" s="18">
        <v>632.0</v>
      </c>
      <c r="J1983" s="18">
        <v>227.0</v>
      </c>
      <c r="K1983" s="18">
        <v>100.0</v>
      </c>
      <c r="L1983" s="18">
        <v>4.4</v>
      </c>
    </row>
    <row r="1984" ht="15.75" customHeight="1">
      <c r="A1984" s="20">
        <v>45024.0</v>
      </c>
      <c r="B1984" s="18" t="s">
        <v>2698</v>
      </c>
      <c r="C1984" s="18" t="s">
        <v>430</v>
      </c>
      <c r="D1984" s="18" t="s">
        <v>626</v>
      </c>
      <c r="E1984" s="18" t="s">
        <v>471</v>
      </c>
      <c r="F1984" s="18">
        <v>3.0</v>
      </c>
      <c r="G1984" s="18">
        <v>4.0</v>
      </c>
      <c r="H1984" s="18" t="s">
        <v>707</v>
      </c>
      <c r="I1984" s="18">
        <v>802.0</v>
      </c>
      <c r="J1984" s="18">
        <v>491.0</v>
      </c>
      <c r="K1984" s="18">
        <v>57.0</v>
      </c>
      <c r="L1984" s="18">
        <v>4.8</v>
      </c>
    </row>
    <row r="1985" ht="15.75" customHeight="1">
      <c r="A1985" s="20">
        <v>45024.0</v>
      </c>
      <c r="B1985" s="18" t="s">
        <v>2699</v>
      </c>
      <c r="C1985" s="18" t="s">
        <v>439</v>
      </c>
      <c r="D1985" s="18" t="s">
        <v>648</v>
      </c>
      <c r="E1985" s="18" t="s">
        <v>471</v>
      </c>
      <c r="F1985" s="18">
        <v>3.0</v>
      </c>
      <c r="G1985" s="18">
        <v>3.0</v>
      </c>
      <c r="H1985" s="18" t="s">
        <v>700</v>
      </c>
      <c r="I1985" s="18">
        <v>870.0</v>
      </c>
      <c r="J1985" s="18">
        <v>671.0</v>
      </c>
      <c r="K1985" s="18">
        <v>43.0</v>
      </c>
      <c r="L1985" s="18">
        <v>4.4</v>
      </c>
    </row>
    <row r="1986" ht="15.75" customHeight="1">
      <c r="A1986" s="20">
        <v>45024.0</v>
      </c>
      <c r="B1986" s="18" t="s">
        <v>2700</v>
      </c>
      <c r="C1986" s="18" t="s">
        <v>431</v>
      </c>
      <c r="D1986" s="18" t="s">
        <v>628</v>
      </c>
      <c r="E1986" s="18" t="s">
        <v>470</v>
      </c>
      <c r="F1986" s="18">
        <v>6.0</v>
      </c>
      <c r="G1986" s="18">
        <v>6.0</v>
      </c>
      <c r="H1986" s="18" t="s">
        <v>700</v>
      </c>
      <c r="I1986" s="18">
        <v>1378.0</v>
      </c>
      <c r="J1986" s="18">
        <v>1023.0</v>
      </c>
      <c r="K1986" s="18">
        <v>64.0</v>
      </c>
      <c r="L1986" s="18">
        <v>3.7</v>
      </c>
    </row>
    <row r="1987" ht="15.75" customHeight="1">
      <c r="A1987" s="20">
        <v>45024.0</v>
      </c>
      <c r="B1987" s="18" t="s">
        <v>2701</v>
      </c>
      <c r="C1987" s="18" t="s">
        <v>429</v>
      </c>
      <c r="D1987" s="18" t="s">
        <v>631</v>
      </c>
      <c r="E1987" s="18" t="s">
        <v>470</v>
      </c>
      <c r="F1987" s="18">
        <v>3.0</v>
      </c>
      <c r="G1987" s="18">
        <v>1.0</v>
      </c>
      <c r="H1987" s="18" t="s">
        <v>700</v>
      </c>
      <c r="I1987" s="18">
        <v>518.0</v>
      </c>
      <c r="J1987" s="18">
        <v>389.0</v>
      </c>
      <c r="K1987" s="18">
        <v>26.0</v>
      </c>
      <c r="L1987" s="18">
        <v>3.9</v>
      </c>
    </row>
    <row r="1988" ht="15.75" customHeight="1">
      <c r="A1988" s="20">
        <v>45024.0</v>
      </c>
      <c r="B1988" s="18" t="s">
        <v>2702</v>
      </c>
      <c r="C1988" s="18" t="s">
        <v>431</v>
      </c>
      <c r="D1988" s="18" t="s">
        <v>646</v>
      </c>
      <c r="E1988" s="18" t="s">
        <v>470</v>
      </c>
      <c r="F1988" s="18">
        <v>5.0</v>
      </c>
      <c r="G1988" s="18">
        <v>5.0</v>
      </c>
      <c r="H1988" s="18" t="s">
        <v>700</v>
      </c>
      <c r="I1988" s="18">
        <v>1918.0</v>
      </c>
      <c r="J1988" s="18">
        <v>1681.0</v>
      </c>
      <c r="K1988" s="18">
        <v>55.0</v>
      </c>
      <c r="L1988" s="18">
        <v>4.1</v>
      </c>
    </row>
    <row r="1989" ht="15.75" customHeight="1">
      <c r="A1989" s="20">
        <v>45024.0</v>
      </c>
      <c r="B1989" s="18" t="s">
        <v>2703</v>
      </c>
      <c r="C1989" s="18" t="s">
        <v>444</v>
      </c>
      <c r="D1989" s="18" t="s">
        <v>629</v>
      </c>
      <c r="E1989" s="18" t="s">
        <v>468</v>
      </c>
      <c r="F1989" s="18">
        <v>4.0</v>
      </c>
      <c r="G1989" s="18">
        <v>5.0</v>
      </c>
      <c r="H1989" s="18" t="s">
        <v>707</v>
      </c>
      <c r="I1989" s="18">
        <v>1921.0</v>
      </c>
      <c r="J1989" s="18">
        <v>1626.0</v>
      </c>
      <c r="K1989" s="18">
        <v>52.0</v>
      </c>
      <c r="L1989" s="18">
        <v>3.6</v>
      </c>
    </row>
    <row r="1990" ht="15.75" customHeight="1">
      <c r="A1990" s="20">
        <v>45024.0</v>
      </c>
      <c r="B1990" s="18" t="s">
        <v>2704</v>
      </c>
      <c r="C1990" s="18" t="s">
        <v>432</v>
      </c>
      <c r="D1990" s="18" t="s">
        <v>631</v>
      </c>
      <c r="E1990" s="18" t="s">
        <v>471</v>
      </c>
      <c r="F1990" s="18">
        <v>6.0</v>
      </c>
      <c r="G1990" s="18">
        <v>8.0</v>
      </c>
      <c r="H1990" s="18" t="s">
        <v>707</v>
      </c>
      <c r="I1990" s="18">
        <v>1666.0</v>
      </c>
      <c r="J1990" s="18">
        <v>1139.0</v>
      </c>
      <c r="K1990" s="18">
        <v>83.0</v>
      </c>
      <c r="L1990" s="18">
        <v>4.9</v>
      </c>
    </row>
    <row r="1991" ht="15.75" customHeight="1">
      <c r="A1991" s="20">
        <v>45024.0</v>
      </c>
      <c r="B1991" s="18" t="s">
        <v>2705</v>
      </c>
      <c r="C1991" s="18" t="s">
        <v>440</v>
      </c>
      <c r="D1991" s="18" t="s">
        <v>646</v>
      </c>
      <c r="E1991" s="18" t="s">
        <v>469</v>
      </c>
      <c r="F1991" s="18">
        <v>3.0</v>
      </c>
      <c r="G1991" s="18">
        <v>4.0</v>
      </c>
      <c r="H1991" s="18" t="s">
        <v>700</v>
      </c>
      <c r="I1991" s="18">
        <v>1538.0</v>
      </c>
      <c r="J1991" s="18">
        <v>1163.0</v>
      </c>
      <c r="K1991" s="18">
        <v>74.0</v>
      </c>
      <c r="L1991" s="18">
        <v>4.8</v>
      </c>
    </row>
    <row r="1992" ht="15.75" customHeight="1">
      <c r="A1992" s="20">
        <v>45024.0</v>
      </c>
      <c r="B1992" s="18" t="s">
        <v>2706</v>
      </c>
      <c r="C1992" s="18" t="s">
        <v>438</v>
      </c>
      <c r="D1992" s="18" t="s">
        <v>641</v>
      </c>
      <c r="E1992" s="18" t="s">
        <v>468</v>
      </c>
      <c r="F1992" s="18">
        <v>4.0</v>
      </c>
      <c r="G1992" s="18">
        <v>5.0</v>
      </c>
      <c r="H1992" s="18" t="s">
        <v>700</v>
      </c>
      <c r="I1992" s="18">
        <v>1825.0</v>
      </c>
      <c r="J1992" s="18">
        <v>1302.0</v>
      </c>
      <c r="K1992" s="18">
        <v>78.0</v>
      </c>
      <c r="L1992" s="18">
        <v>4.1</v>
      </c>
    </row>
    <row r="1993" ht="15.75" customHeight="1">
      <c r="A1993" s="20">
        <v>45024.0</v>
      </c>
      <c r="B1993" s="18" t="s">
        <v>2707</v>
      </c>
      <c r="C1993" s="18" t="s">
        <v>439</v>
      </c>
      <c r="D1993" s="18" t="s">
        <v>626</v>
      </c>
      <c r="E1993" s="18" t="s">
        <v>471</v>
      </c>
      <c r="F1993" s="18">
        <v>3.0</v>
      </c>
      <c r="G1993" s="18">
        <v>3.0</v>
      </c>
      <c r="H1993" s="18" t="s">
        <v>700</v>
      </c>
      <c r="I1993" s="18">
        <v>1327.0</v>
      </c>
      <c r="J1993" s="18">
        <v>814.0</v>
      </c>
      <c r="K1993" s="18">
        <v>86.0</v>
      </c>
      <c r="L1993" s="18">
        <v>4.5</v>
      </c>
    </row>
    <row r="1994" ht="15.75" customHeight="1">
      <c r="A1994" s="20">
        <v>45024.0</v>
      </c>
      <c r="B1994" s="18" t="s">
        <v>2708</v>
      </c>
      <c r="C1994" s="18" t="s">
        <v>442</v>
      </c>
      <c r="D1994" s="18" t="s">
        <v>647</v>
      </c>
      <c r="E1994" s="18" t="s">
        <v>471</v>
      </c>
      <c r="F1994" s="18">
        <v>4.0</v>
      </c>
      <c r="G1994" s="18">
        <v>4.0</v>
      </c>
      <c r="H1994" s="18" t="s">
        <v>700</v>
      </c>
      <c r="I1994" s="18">
        <v>691.0</v>
      </c>
      <c r="J1994" s="18">
        <v>526.0</v>
      </c>
      <c r="K1994" s="18">
        <v>33.0</v>
      </c>
      <c r="L1994" s="18">
        <v>3.5</v>
      </c>
    </row>
    <row r="1995" ht="15.75" customHeight="1">
      <c r="A1995" s="20">
        <v>45024.0</v>
      </c>
      <c r="B1995" s="18" t="s">
        <v>2709</v>
      </c>
      <c r="C1995" s="18" t="s">
        <v>443</v>
      </c>
      <c r="D1995" s="18" t="s">
        <v>640</v>
      </c>
      <c r="E1995" s="18" t="s">
        <v>471</v>
      </c>
      <c r="F1995" s="18">
        <v>3.0</v>
      </c>
      <c r="G1995" s="18">
        <v>3.0</v>
      </c>
      <c r="H1995" s="18" t="s">
        <v>700</v>
      </c>
      <c r="I1995" s="18">
        <v>865.0</v>
      </c>
      <c r="J1995" s="18">
        <v>563.0</v>
      </c>
      <c r="K1995" s="18">
        <v>67.0</v>
      </c>
      <c r="L1995" s="18">
        <v>4.4</v>
      </c>
    </row>
    <row r="1996" ht="15.75" customHeight="1">
      <c r="A1996" s="20">
        <v>45024.0</v>
      </c>
      <c r="B1996" s="18" t="s">
        <v>2710</v>
      </c>
      <c r="C1996" s="18" t="s">
        <v>434</v>
      </c>
      <c r="D1996" s="18" t="s">
        <v>642</v>
      </c>
      <c r="E1996" s="18" t="s">
        <v>471</v>
      </c>
      <c r="F1996" s="18">
        <v>3.0</v>
      </c>
      <c r="G1996" s="18">
        <v>4.0</v>
      </c>
      <c r="H1996" s="18" t="s">
        <v>707</v>
      </c>
      <c r="I1996" s="18">
        <v>1666.0</v>
      </c>
      <c r="J1996" s="18">
        <v>1081.0</v>
      </c>
      <c r="K1996" s="18">
        <v>117.0</v>
      </c>
      <c r="L1996" s="18">
        <v>4.5</v>
      </c>
    </row>
    <row r="1997" ht="15.75" customHeight="1">
      <c r="A1997" s="20">
        <v>45024.0</v>
      </c>
      <c r="B1997" s="18" t="s">
        <v>2711</v>
      </c>
      <c r="C1997" s="18" t="s">
        <v>445</v>
      </c>
      <c r="D1997" s="18" t="s">
        <v>637</v>
      </c>
      <c r="E1997" s="18" t="s">
        <v>470</v>
      </c>
      <c r="F1997" s="18">
        <v>4.0</v>
      </c>
      <c r="G1997" s="18">
        <v>6.0</v>
      </c>
      <c r="H1997" s="18" t="s">
        <v>707</v>
      </c>
      <c r="I1997" s="18">
        <v>745.0</v>
      </c>
      <c r="J1997" s="18">
        <v>582.0</v>
      </c>
      <c r="K1997" s="18">
        <v>32.0</v>
      </c>
      <c r="L1997" s="18">
        <v>3.9</v>
      </c>
    </row>
    <row r="1998" ht="15.75" customHeight="1">
      <c r="A1998" s="20">
        <v>45024.0</v>
      </c>
      <c r="B1998" s="18" t="s">
        <v>2712</v>
      </c>
      <c r="C1998" s="18" t="s">
        <v>446</v>
      </c>
      <c r="D1998" s="18" t="s">
        <v>628</v>
      </c>
      <c r="E1998" s="18" t="s">
        <v>469</v>
      </c>
      <c r="F1998" s="18">
        <v>3.0</v>
      </c>
      <c r="G1998" s="18">
        <v>3.0</v>
      </c>
      <c r="H1998" s="18" t="s">
        <v>700</v>
      </c>
      <c r="I1998" s="18">
        <v>1505.0</v>
      </c>
      <c r="J1998" s="18">
        <v>978.0</v>
      </c>
      <c r="K1998" s="18">
        <v>92.0</v>
      </c>
      <c r="L1998" s="18">
        <v>4.3</v>
      </c>
    </row>
    <row r="1999" ht="15.75" customHeight="1">
      <c r="A1999" s="20">
        <v>45024.0</v>
      </c>
      <c r="B1999" s="18" t="s">
        <v>2713</v>
      </c>
      <c r="C1999" s="18" t="s">
        <v>439</v>
      </c>
      <c r="D1999" s="18" t="s">
        <v>640</v>
      </c>
      <c r="E1999" s="18" t="s">
        <v>471</v>
      </c>
      <c r="F1999" s="18">
        <v>3.0</v>
      </c>
      <c r="G1999" s="18">
        <v>3.0</v>
      </c>
      <c r="H1999" s="18" t="s">
        <v>700</v>
      </c>
      <c r="I1999" s="18">
        <v>1168.0</v>
      </c>
      <c r="J1999" s="18">
        <v>818.0</v>
      </c>
      <c r="K1999" s="18">
        <v>64.0</v>
      </c>
      <c r="L1999" s="18">
        <v>3.6</v>
      </c>
    </row>
    <row r="2000" ht="15.75" customHeight="1">
      <c r="A2000" s="20">
        <v>45024.0</v>
      </c>
      <c r="B2000" s="18" t="s">
        <v>2714</v>
      </c>
      <c r="C2000" s="18" t="s">
        <v>441</v>
      </c>
      <c r="D2000" s="18" t="s">
        <v>641</v>
      </c>
      <c r="E2000" s="18" t="s">
        <v>469</v>
      </c>
      <c r="F2000" s="18">
        <v>6.0</v>
      </c>
      <c r="G2000" s="18">
        <v>7.0</v>
      </c>
      <c r="H2000" s="18" t="s">
        <v>707</v>
      </c>
      <c r="I2000" s="18">
        <v>1169.0</v>
      </c>
      <c r="J2000" s="18">
        <v>447.0</v>
      </c>
      <c r="K2000" s="18">
        <v>134.0</v>
      </c>
      <c r="L2000" s="18">
        <v>3.9</v>
      </c>
    </row>
    <row r="2001" ht="15.75" customHeight="1">
      <c r="A2001" s="20">
        <v>45024.0</v>
      </c>
      <c r="B2001" s="18" t="s">
        <v>2715</v>
      </c>
      <c r="C2001" s="18" t="s">
        <v>441</v>
      </c>
      <c r="D2001" s="18" t="s">
        <v>634</v>
      </c>
      <c r="E2001" s="18" t="s">
        <v>469</v>
      </c>
      <c r="F2001" s="18">
        <v>4.0</v>
      </c>
      <c r="G2001" s="18">
        <v>6.0</v>
      </c>
      <c r="H2001" s="18" t="s">
        <v>707</v>
      </c>
      <c r="I2001" s="18">
        <v>1794.0</v>
      </c>
      <c r="J2001" s="18">
        <v>700.0</v>
      </c>
      <c r="K2001" s="18">
        <v>260.0</v>
      </c>
      <c r="L2001" s="18">
        <v>4.9</v>
      </c>
    </row>
    <row r="2002" ht="15.75" customHeight="1">
      <c r="A2002" s="20">
        <v>45024.0</v>
      </c>
      <c r="B2002" s="18" t="s">
        <v>2716</v>
      </c>
      <c r="C2002" s="18" t="s">
        <v>434</v>
      </c>
      <c r="D2002" s="18" t="s">
        <v>632</v>
      </c>
      <c r="E2002" s="18" t="s">
        <v>471</v>
      </c>
      <c r="F2002" s="18">
        <v>4.0</v>
      </c>
      <c r="G2002" s="18">
        <v>4.0</v>
      </c>
      <c r="H2002" s="18" t="s">
        <v>700</v>
      </c>
      <c r="I2002" s="18">
        <v>696.0</v>
      </c>
      <c r="J2002" s="18">
        <v>479.0</v>
      </c>
      <c r="K2002" s="18">
        <v>39.0</v>
      </c>
      <c r="L2002" s="18">
        <v>4.4</v>
      </c>
    </row>
    <row r="2003" ht="15.75" customHeight="1">
      <c r="A2003" s="20">
        <v>45024.0</v>
      </c>
      <c r="B2003" s="18" t="s">
        <v>2717</v>
      </c>
      <c r="C2003" s="18" t="s">
        <v>445</v>
      </c>
      <c r="D2003" s="18" t="s">
        <v>636</v>
      </c>
      <c r="E2003" s="18" t="s">
        <v>470</v>
      </c>
      <c r="F2003" s="18">
        <v>4.0</v>
      </c>
      <c r="G2003" s="18">
        <v>5.0</v>
      </c>
      <c r="H2003" s="18" t="s">
        <v>707</v>
      </c>
      <c r="I2003" s="18">
        <v>1772.0</v>
      </c>
      <c r="J2003" s="18">
        <v>1216.0</v>
      </c>
      <c r="K2003" s="18">
        <v>131.0</v>
      </c>
      <c r="L2003" s="18">
        <v>4.0</v>
      </c>
    </row>
    <row r="2004" ht="15.75" customHeight="1">
      <c r="A2004" s="20">
        <v>45024.0</v>
      </c>
      <c r="B2004" s="18" t="s">
        <v>2718</v>
      </c>
      <c r="C2004" s="18" t="s">
        <v>446</v>
      </c>
      <c r="D2004" s="18" t="s">
        <v>632</v>
      </c>
      <c r="E2004" s="18" t="s">
        <v>469</v>
      </c>
      <c r="F2004" s="18">
        <v>5.0</v>
      </c>
      <c r="G2004" s="18">
        <v>5.0</v>
      </c>
      <c r="H2004" s="18" t="s">
        <v>700</v>
      </c>
      <c r="I2004" s="18">
        <v>1362.0</v>
      </c>
      <c r="J2004" s="18">
        <v>1044.0</v>
      </c>
      <c r="K2004" s="18">
        <v>60.0</v>
      </c>
      <c r="L2004" s="18">
        <v>4.3</v>
      </c>
    </row>
    <row r="2005" ht="15.75" customHeight="1">
      <c r="A2005" s="20">
        <v>45024.0</v>
      </c>
      <c r="B2005" s="18" t="s">
        <v>2719</v>
      </c>
      <c r="C2005" s="18" t="s">
        <v>439</v>
      </c>
      <c r="D2005" s="18" t="s">
        <v>630</v>
      </c>
      <c r="E2005" s="18" t="s">
        <v>471</v>
      </c>
      <c r="F2005" s="18">
        <v>4.0</v>
      </c>
      <c r="G2005" s="18">
        <v>3.0</v>
      </c>
      <c r="H2005" s="18" t="s">
        <v>700</v>
      </c>
      <c r="I2005" s="18">
        <v>1387.0</v>
      </c>
      <c r="J2005" s="18">
        <v>1075.0</v>
      </c>
      <c r="K2005" s="18">
        <v>58.0</v>
      </c>
      <c r="L2005" s="18">
        <v>4.7</v>
      </c>
    </row>
    <row r="2006" ht="15.75" customHeight="1">
      <c r="A2006" s="20">
        <v>45024.0</v>
      </c>
      <c r="B2006" s="18" t="s">
        <v>2720</v>
      </c>
      <c r="C2006" s="18" t="s">
        <v>429</v>
      </c>
      <c r="D2006" s="18" t="s">
        <v>628</v>
      </c>
      <c r="E2006" s="18" t="s">
        <v>470</v>
      </c>
      <c r="F2006" s="18">
        <v>6.0</v>
      </c>
      <c r="G2006" s="18">
        <v>6.0</v>
      </c>
      <c r="H2006" s="18" t="s">
        <v>700</v>
      </c>
      <c r="I2006" s="18">
        <v>1226.0</v>
      </c>
      <c r="J2006" s="18">
        <v>947.0</v>
      </c>
      <c r="K2006" s="18">
        <v>65.0</v>
      </c>
      <c r="L2006" s="18">
        <v>3.9</v>
      </c>
    </row>
    <row r="2007" ht="15.75" customHeight="1">
      <c r="A2007" s="20">
        <v>45024.0</v>
      </c>
      <c r="B2007" s="18" t="s">
        <v>2721</v>
      </c>
      <c r="C2007" s="18" t="s">
        <v>430</v>
      </c>
      <c r="D2007" s="18" t="s">
        <v>640</v>
      </c>
      <c r="E2007" s="18" t="s">
        <v>471</v>
      </c>
      <c r="F2007" s="18">
        <v>3.0</v>
      </c>
      <c r="G2007" s="18">
        <v>4.0</v>
      </c>
      <c r="H2007" s="18" t="s">
        <v>707</v>
      </c>
      <c r="I2007" s="18">
        <v>610.0</v>
      </c>
      <c r="J2007" s="18">
        <v>458.0</v>
      </c>
      <c r="K2007" s="18">
        <v>36.0</v>
      </c>
      <c r="L2007" s="18">
        <v>4.5</v>
      </c>
    </row>
    <row r="2008" ht="15.75" customHeight="1">
      <c r="A2008" s="20">
        <v>45024.0</v>
      </c>
      <c r="B2008" s="18" t="s">
        <v>2722</v>
      </c>
      <c r="C2008" s="18" t="s">
        <v>436</v>
      </c>
      <c r="D2008" s="18" t="s">
        <v>630</v>
      </c>
      <c r="E2008" s="18" t="s">
        <v>469</v>
      </c>
      <c r="F2008" s="18">
        <v>3.0</v>
      </c>
      <c r="G2008" s="18">
        <v>4.0</v>
      </c>
      <c r="H2008" s="18" t="s">
        <v>707</v>
      </c>
      <c r="I2008" s="18">
        <v>512.0</v>
      </c>
      <c r="J2008" s="18">
        <v>378.0</v>
      </c>
      <c r="K2008" s="18">
        <v>24.0</v>
      </c>
      <c r="L2008" s="18">
        <v>5.0</v>
      </c>
    </row>
    <row r="2009" ht="15.75" customHeight="1">
      <c r="A2009" s="20">
        <v>45024.0</v>
      </c>
      <c r="B2009" s="18" t="s">
        <v>2723</v>
      </c>
      <c r="C2009" s="18" t="s">
        <v>443</v>
      </c>
      <c r="D2009" s="18" t="s">
        <v>642</v>
      </c>
      <c r="E2009" s="18" t="s">
        <v>468</v>
      </c>
      <c r="F2009" s="18">
        <v>3.0</v>
      </c>
      <c r="G2009" s="18">
        <v>4.0</v>
      </c>
      <c r="H2009" s="18" t="s">
        <v>700</v>
      </c>
      <c r="I2009" s="18">
        <v>1470.0</v>
      </c>
      <c r="J2009" s="18">
        <v>1042.0</v>
      </c>
      <c r="K2009" s="18">
        <v>77.0</v>
      </c>
      <c r="L2009" s="18">
        <v>4.8</v>
      </c>
    </row>
    <row r="2010" ht="15.75" customHeight="1">
      <c r="A2010" s="20">
        <v>45024.0</v>
      </c>
      <c r="B2010" s="18" t="s">
        <v>2724</v>
      </c>
      <c r="C2010" s="18" t="s">
        <v>431</v>
      </c>
      <c r="D2010" s="18" t="s">
        <v>636</v>
      </c>
      <c r="E2010" s="18" t="s">
        <v>470</v>
      </c>
      <c r="F2010" s="18">
        <v>4.0</v>
      </c>
      <c r="G2010" s="18">
        <v>6.0</v>
      </c>
      <c r="H2010" s="18" t="s">
        <v>707</v>
      </c>
      <c r="I2010" s="18">
        <v>971.0</v>
      </c>
      <c r="J2010" s="18">
        <v>845.0</v>
      </c>
      <c r="K2010" s="18">
        <v>21.0</v>
      </c>
      <c r="L2010" s="18">
        <v>4.1</v>
      </c>
    </row>
    <row r="2011" ht="15.75" customHeight="1">
      <c r="A2011" s="20">
        <v>45024.0</v>
      </c>
      <c r="B2011" s="18" t="s">
        <v>2725</v>
      </c>
      <c r="C2011" s="18" t="s">
        <v>434</v>
      </c>
      <c r="D2011" s="18" t="s">
        <v>647</v>
      </c>
      <c r="E2011" s="18" t="s">
        <v>471</v>
      </c>
      <c r="F2011" s="18">
        <v>4.0</v>
      </c>
      <c r="G2011" s="18">
        <v>4.0</v>
      </c>
      <c r="H2011" s="18" t="s">
        <v>700</v>
      </c>
      <c r="I2011" s="18">
        <v>1177.0</v>
      </c>
      <c r="J2011" s="18">
        <v>940.0</v>
      </c>
      <c r="K2011" s="18">
        <v>36.0</v>
      </c>
      <c r="L2011" s="18">
        <v>4.7</v>
      </c>
    </row>
    <row r="2012" ht="15.75" customHeight="1">
      <c r="A2012" s="20">
        <v>45024.0</v>
      </c>
      <c r="B2012" s="18" t="s">
        <v>2726</v>
      </c>
      <c r="C2012" s="18" t="s">
        <v>437</v>
      </c>
      <c r="D2012" s="18" t="s">
        <v>640</v>
      </c>
      <c r="E2012" s="18" t="s">
        <v>471</v>
      </c>
      <c r="F2012" s="18">
        <v>3.0</v>
      </c>
      <c r="G2012" s="18">
        <v>3.0</v>
      </c>
      <c r="H2012" s="18" t="s">
        <v>700</v>
      </c>
      <c r="I2012" s="18">
        <v>981.0</v>
      </c>
      <c r="J2012" s="18">
        <v>245.0</v>
      </c>
      <c r="K2012" s="18">
        <v>165.0</v>
      </c>
      <c r="L2012" s="18">
        <v>4.3</v>
      </c>
    </row>
    <row r="2013" ht="15.75" customHeight="1">
      <c r="A2013" s="20">
        <v>45024.0</v>
      </c>
      <c r="B2013" s="18" t="s">
        <v>2727</v>
      </c>
      <c r="C2013" s="18" t="s">
        <v>437</v>
      </c>
      <c r="D2013" s="18" t="s">
        <v>647</v>
      </c>
      <c r="E2013" s="18" t="s">
        <v>471</v>
      </c>
      <c r="F2013" s="18">
        <v>4.0</v>
      </c>
      <c r="G2013" s="18">
        <v>5.0</v>
      </c>
      <c r="H2013" s="18" t="s">
        <v>707</v>
      </c>
      <c r="I2013" s="18">
        <v>855.0</v>
      </c>
      <c r="J2013" s="18">
        <v>246.0</v>
      </c>
      <c r="K2013" s="18">
        <v>106.0</v>
      </c>
      <c r="L2013" s="18">
        <v>4.5</v>
      </c>
    </row>
    <row r="2014" ht="15.75" customHeight="1">
      <c r="A2014" s="20">
        <v>45024.0</v>
      </c>
      <c r="B2014" s="18" t="s">
        <v>2728</v>
      </c>
      <c r="C2014" s="18" t="s">
        <v>446</v>
      </c>
      <c r="D2014" s="18" t="s">
        <v>648</v>
      </c>
      <c r="E2014" s="18" t="s">
        <v>469</v>
      </c>
      <c r="F2014" s="18">
        <v>6.0</v>
      </c>
      <c r="G2014" s="18">
        <v>4.0</v>
      </c>
      <c r="H2014" s="18" t="s">
        <v>700</v>
      </c>
      <c r="I2014" s="18">
        <v>948.0</v>
      </c>
      <c r="J2014" s="18">
        <v>607.0</v>
      </c>
      <c r="K2014" s="18">
        <v>56.0</v>
      </c>
      <c r="L2014" s="18">
        <v>5.0</v>
      </c>
    </row>
    <row r="2015" ht="15.75" customHeight="1">
      <c r="A2015" s="20">
        <v>45024.0</v>
      </c>
      <c r="B2015" s="18" t="s">
        <v>2729</v>
      </c>
      <c r="C2015" s="18" t="s">
        <v>444</v>
      </c>
      <c r="D2015" s="18" t="s">
        <v>643</v>
      </c>
      <c r="E2015" s="18" t="s">
        <v>468</v>
      </c>
      <c r="F2015" s="18">
        <v>5.0</v>
      </c>
      <c r="G2015" s="18">
        <v>3.0</v>
      </c>
      <c r="H2015" s="18" t="s">
        <v>700</v>
      </c>
      <c r="I2015" s="18">
        <v>1279.0</v>
      </c>
      <c r="J2015" s="18">
        <v>911.0</v>
      </c>
      <c r="K2015" s="18">
        <v>81.0</v>
      </c>
      <c r="L2015" s="18">
        <v>4.7</v>
      </c>
    </row>
    <row r="2016" ht="15.75" customHeight="1">
      <c r="A2016" s="20">
        <v>45024.0</v>
      </c>
      <c r="B2016" s="18" t="s">
        <v>2730</v>
      </c>
      <c r="C2016" s="18" t="s">
        <v>443</v>
      </c>
      <c r="D2016" s="18" t="s">
        <v>629</v>
      </c>
      <c r="E2016" s="18" t="s">
        <v>468</v>
      </c>
      <c r="F2016" s="18">
        <v>4.0</v>
      </c>
      <c r="G2016" s="18">
        <v>4.0</v>
      </c>
      <c r="H2016" s="18" t="s">
        <v>700</v>
      </c>
      <c r="I2016" s="18">
        <v>1252.0</v>
      </c>
      <c r="J2016" s="18">
        <v>799.0</v>
      </c>
      <c r="K2016" s="18">
        <v>80.0</v>
      </c>
      <c r="L2016" s="18">
        <v>4.7</v>
      </c>
    </row>
    <row r="2017" ht="15.75" customHeight="1">
      <c r="A2017" s="20">
        <v>45024.0</v>
      </c>
      <c r="B2017" s="18" t="s">
        <v>2731</v>
      </c>
      <c r="C2017" s="18" t="s">
        <v>437</v>
      </c>
      <c r="D2017" s="18" t="s">
        <v>646</v>
      </c>
      <c r="E2017" s="18" t="s">
        <v>471</v>
      </c>
      <c r="F2017" s="18">
        <v>4.0</v>
      </c>
      <c r="G2017" s="18">
        <v>3.0</v>
      </c>
      <c r="H2017" s="18" t="s">
        <v>700</v>
      </c>
      <c r="I2017" s="18">
        <v>948.0</v>
      </c>
      <c r="J2017" s="18">
        <v>364.0</v>
      </c>
      <c r="K2017" s="18">
        <v>119.0</v>
      </c>
      <c r="L2017" s="18">
        <v>4.0</v>
      </c>
    </row>
    <row r="2018" ht="15.75" customHeight="1">
      <c r="A2018" s="20">
        <v>45024.0</v>
      </c>
      <c r="B2018" s="18" t="s">
        <v>2732</v>
      </c>
      <c r="C2018" s="18" t="s">
        <v>440</v>
      </c>
      <c r="D2018" s="18" t="s">
        <v>642</v>
      </c>
      <c r="E2018" s="18" t="s">
        <v>469</v>
      </c>
      <c r="F2018" s="18">
        <v>4.0</v>
      </c>
      <c r="G2018" s="18">
        <v>4.0</v>
      </c>
      <c r="H2018" s="18" t="s">
        <v>700</v>
      </c>
      <c r="I2018" s="18">
        <v>1965.0</v>
      </c>
      <c r="J2018" s="18">
        <v>1632.0</v>
      </c>
      <c r="K2018" s="18">
        <v>62.0</v>
      </c>
      <c r="L2018" s="18">
        <v>4.5</v>
      </c>
    </row>
    <row r="2019" ht="15.75" customHeight="1">
      <c r="A2019" s="20">
        <v>45024.0</v>
      </c>
      <c r="B2019" s="18" t="s">
        <v>2733</v>
      </c>
      <c r="C2019" s="18" t="s">
        <v>433</v>
      </c>
      <c r="D2019" s="18" t="s">
        <v>634</v>
      </c>
      <c r="E2019" s="18" t="s">
        <v>468</v>
      </c>
      <c r="F2019" s="18">
        <v>3.0</v>
      </c>
      <c r="G2019" s="18">
        <v>5.0</v>
      </c>
      <c r="H2019" s="18" t="s">
        <v>707</v>
      </c>
      <c r="I2019" s="18">
        <v>638.0</v>
      </c>
      <c r="J2019" s="18">
        <v>388.0</v>
      </c>
      <c r="K2019" s="18">
        <v>57.0</v>
      </c>
      <c r="L2019" s="18">
        <v>4.1</v>
      </c>
    </row>
    <row r="2020" ht="15.75" customHeight="1">
      <c r="A2020" s="20">
        <v>45024.0</v>
      </c>
      <c r="B2020" s="18" t="s">
        <v>2734</v>
      </c>
      <c r="C2020" s="18" t="s">
        <v>435</v>
      </c>
      <c r="D2020" s="18" t="s">
        <v>640</v>
      </c>
      <c r="E2020" s="18" t="s">
        <v>468</v>
      </c>
      <c r="F2020" s="18">
        <v>3.0</v>
      </c>
      <c r="G2020" s="18">
        <v>4.0</v>
      </c>
      <c r="H2020" s="18" t="s">
        <v>707</v>
      </c>
      <c r="I2020" s="18">
        <v>1419.0</v>
      </c>
      <c r="J2020" s="18">
        <v>867.0</v>
      </c>
      <c r="K2020" s="18">
        <v>99.0</v>
      </c>
      <c r="L2020" s="18">
        <v>4.5</v>
      </c>
    </row>
    <row r="2021" ht="15.75" customHeight="1">
      <c r="A2021" s="20">
        <v>45024.0</v>
      </c>
      <c r="B2021" s="18" t="s">
        <v>2735</v>
      </c>
      <c r="C2021" s="18" t="s">
        <v>436</v>
      </c>
      <c r="D2021" s="18" t="s">
        <v>642</v>
      </c>
      <c r="E2021" s="18" t="s">
        <v>469</v>
      </c>
      <c r="F2021" s="18">
        <v>4.0</v>
      </c>
      <c r="G2021" s="18">
        <v>5.0</v>
      </c>
      <c r="H2021" s="18" t="s">
        <v>707</v>
      </c>
      <c r="I2021" s="18">
        <v>1437.0</v>
      </c>
      <c r="J2021" s="18">
        <v>1046.0</v>
      </c>
      <c r="K2021" s="18">
        <v>64.0</v>
      </c>
      <c r="L2021" s="18">
        <v>4.2</v>
      </c>
    </row>
    <row r="2022" ht="15.75" customHeight="1">
      <c r="A2022" s="20">
        <v>45024.0</v>
      </c>
      <c r="B2022" s="18" t="s">
        <v>2736</v>
      </c>
      <c r="C2022" s="18" t="s">
        <v>439</v>
      </c>
      <c r="D2022" s="18" t="s">
        <v>647</v>
      </c>
      <c r="E2022" s="18" t="s">
        <v>471</v>
      </c>
      <c r="F2022" s="18">
        <v>4.0</v>
      </c>
      <c r="G2022" s="18">
        <v>4.0</v>
      </c>
      <c r="H2022" s="18" t="s">
        <v>700</v>
      </c>
      <c r="I2022" s="18">
        <v>874.0</v>
      </c>
      <c r="J2022" s="18">
        <v>603.0</v>
      </c>
      <c r="K2022" s="18">
        <v>55.0</v>
      </c>
      <c r="L2022" s="18">
        <v>3.6</v>
      </c>
    </row>
    <row r="2023" ht="15.75" customHeight="1">
      <c r="A2023" s="20">
        <v>45024.0</v>
      </c>
      <c r="B2023" s="18" t="s">
        <v>2737</v>
      </c>
      <c r="C2023" s="18" t="s">
        <v>435</v>
      </c>
      <c r="D2023" s="18" t="s">
        <v>644</v>
      </c>
      <c r="E2023" s="18" t="s">
        <v>468</v>
      </c>
      <c r="F2023" s="18">
        <v>6.0</v>
      </c>
      <c r="G2023" s="18">
        <v>7.0</v>
      </c>
      <c r="H2023" s="18" t="s">
        <v>700</v>
      </c>
      <c r="I2023" s="18">
        <v>1174.0</v>
      </c>
      <c r="J2023" s="18">
        <v>815.0</v>
      </c>
      <c r="K2023" s="18">
        <v>77.0</v>
      </c>
      <c r="L2023" s="18">
        <v>3.9</v>
      </c>
    </row>
    <row r="2024" ht="15.75" customHeight="1">
      <c r="A2024" s="20">
        <v>45024.0</v>
      </c>
      <c r="B2024" s="18" t="s">
        <v>2738</v>
      </c>
      <c r="C2024" s="18" t="s">
        <v>430</v>
      </c>
      <c r="D2024" s="18" t="s">
        <v>639</v>
      </c>
      <c r="E2024" s="18" t="s">
        <v>471</v>
      </c>
      <c r="F2024" s="18">
        <v>5.0</v>
      </c>
      <c r="G2024" s="18">
        <v>4.0</v>
      </c>
      <c r="H2024" s="18" t="s">
        <v>700</v>
      </c>
      <c r="I2024" s="18">
        <v>1268.0</v>
      </c>
      <c r="J2024" s="18">
        <v>764.0</v>
      </c>
      <c r="K2024" s="18">
        <v>93.0</v>
      </c>
      <c r="L2024" s="18">
        <v>4.4</v>
      </c>
    </row>
    <row r="2025" ht="15.75" customHeight="1">
      <c r="A2025" s="20">
        <v>45024.0</v>
      </c>
      <c r="B2025" s="18" t="s">
        <v>2739</v>
      </c>
      <c r="C2025" s="18" t="s">
        <v>432</v>
      </c>
      <c r="D2025" s="18" t="s">
        <v>634</v>
      </c>
      <c r="E2025" s="18" t="s">
        <v>471</v>
      </c>
      <c r="F2025" s="18">
        <v>3.0</v>
      </c>
      <c r="G2025" s="18">
        <v>4.0</v>
      </c>
      <c r="H2025" s="18" t="s">
        <v>707</v>
      </c>
      <c r="I2025" s="18">
        <v>773.0</v>
      </c>
      <c r="J2025" s="18">
        <v>587.0</v>
      </c>
      <c r="K2025" s="18">
        <v>36.0</v>
      </c>
      <c r="L2025" s="18">
        <v>4.0</v>
      </c>
    </row>
    <row r="2026" ht="15.75" customHeight="1">
      <c r="A2026" s="20">
        <v>45024.0</v>
      </c>
      <c r="B2026" s="18" t="s">
        <v>2740</v>
      </c>
      <c r="C2026" s="18" t="s">
        <v>430</v>
      </c>
      <c r="D2026" s="18" t="s">
        <v>642</v>
      </c>
      <c r="E2026" s="18" t="s">
        <v>471</v>
      </c>
      <c r="F2026" s="18">
        <v>3.0</v>
      </c>
      <c r="G2026" s="18">
        <v>2.0</v>
      </c>
      <c r="H2026" s="18" t="s">
        <v>700</v>
      </c>
      <c r="I2026" s="18">
        <v>954.0</v>
      </c>
      <c r="J2026" s="18">
        <v>750.0</v>
      </c>
      <c r="K2026" s="18">
        <v>43.0</v>
      </c>
      <c r="L2026" s="18">
        <v>3.5</v>
      </c>
    </row>
    <row r="2027" ht="15.75" customHeight="1">
      <c r="A2027" s="20">
        <v>45024.0</v>
      </c>
      <c r="B2027" s="18" t="s">
        <v>2741</v>
      </c>
      <c r="C2027" s="18" t="s">
        <v>429</v>
      </c>
      <c r="D2027" s="18" t="s">
        <v>644</v>
      </c>
      <c r="E2027" s="18" t="s">
        <v>470</v>
      </c>
      <c r="F2027" s="18">
        <v>5.0</v>
      </c>
      <c r="G2027" s="18">
        <v>4.0</v>
      </c>
      <c r="H2027" s="18" t="s">
        <v>700</v>
      </c>
      <c r="I2027" s="18">
        <v>938.0</v>
      </c>
      <c r="J2027" s="18">
        <v>604.0</v>
      </c>
      <c r="K2027" s="18">
        <v>56.0</v>
      </c>
      <c r="L2027" s="18">
        <v>4.9</v>
      </c>
    </row>
    <row r="2028" ht="15.75" customHeight="1">
      <c r="A2028" s="20">
        <v>45024.0</v>
      </c>
      <c r="B2028" s="18" t="s">
        <v>2742</v>
      </c>
      <c r="C2028" s="18" t="s">
        <v>467</v>
      </c>
      <c r="D2028" s="18" t="s">
        <v>634</v>
      </c>
      <c r="E2028" s="18" t="s">
        <v>469</v>
      </c>
      <c r="F2028" s="18">
        <v>4.0</v>
      </c>
      <c r="G2028" s="18">
        <v>4.0</v>
      </c>
      <c r="H2028" s="18" t="s">
        <v>700</v>
      </c>
      <c r="I2028" s="18">
        <v>1244.0</v>
      </c>
      <c r="J2028" s="18">
        <v>844.0</v>
      </c>
      <c r="K2028" s="18">
        <v>78.0</v>
      </c>
      <c r="L2028" s="18">
        <v>4.1</v>
      </c>
    </row>
    <row r="2029" ht="15.75" customHeight="1">
      <c r="A2029" s="20">
        <v>45024.0</v>
      </c>
      <c r="B2029" s="18" t="s">
        <v>2743</v>
      </c>
      <c r="C2029" s="18" t="s">
        <v>431</v>
      </c>
      <c r="D2029" s="18" t="s">
        <v>634</v>
      </c>
      <c r="E2029" s="18" t="s">
        <v>470</v>
      </c>
      <c r="F2029" s="18">
        <v>6.0</v>
      </c>
      <c r="G2029" s="18">
        <v>6.0</v>
      </c>
      <c r="H2029" s="18" t="s">
        <v>700</v>
      </c>
      <c r="I2029" s="18">
        <v>1779.0</v>
      </c>
      <c r="J2029" s="18">
        <v>1575.0</v>
      </c>
      <c r="K2029" s="18">
        <v>41.0</v>
      </c>
      <c r="L2029" s="18">
        <v>3.7</v>
      </c>
    </row>
    <row r="2030" ht="15.75" customHeight="1">
      <c r="A2030" s="20">
        <v>45024.0</v>
      </c>
      <c r="B2030" s="18" t="s">
        <v>2744</v>
      </c>
      <c r="C2030" s="18" t="s">
        <v>445</v>
      </c>
      <c r="D2030" s="18" t="s">
        <v>639</v>
      </c>
      <c r="E2030" s="18" t="s">
        <v>470</v>
      </c>
      <c r="F2030" s="18">
        <v>3.0</v>
      </c>
      <c r="G2030" s="18">
        <v>3.0</v>
      </c>
      <c r="H2030" s="18" t="s">
        <v>700</v>
      </c>
      <c r="I2030" s="18">
        <v>1413.0</v>
      </c>
      <c r="J2030" s="18">
        <v>1008.0</v>
      </c>
      <c r="K2030" s="18">
        <v>75.0</v>
      </c>
      <c r="L2030" s="18">
        <v>3.6</v>
      </c>
    </row>
    <row r="2031" ht="15.75" customHeight="1">
      <c r="A2031" s="20">
        <v>45024.0</v>
      </c>
      <c r="B2031" s="18" t="s">
        <v>2745</v>
      </c>
      <c r="C2031" s="18" t="s">
        <v>430</v>
      </c>
      <c r="D2031" s="18" t="s">
        <v>648</v>
      </c>
      <c r="E2031" s="18" t="s">
        <v>471</v>
      </c>
      <c r="F2031" s="18">
        <v>3.0</v>
      </c>
      <c r="G2031" s="18">
        <v>3.0</v>
      </c>
      <c r="H2031" s="18" t="s">
        <v>700</v>
      </c>
      <c r="I2031" s="18">
        <v>1293.0</v>
      </c>
      <c r="J2031" s="18">
        <v>879.0</v>
      </c>
      <c r="K2031" s="18">
        <v>82.0</v>
      </c>
      <c r="L2031" s="18">
        <v>4.0</v>
      </c>
    </row>
    <row r="2032" ht="15.75" customHeight="1">
      <c r="A2032" s="20">
        <v>45024.0</v>
      </c>
      <c r="B2032" s="18" t="s">
        <v>2746</v>
      </c>
      <c r="C2032" s="18" t="s">
        <v>438</v>
      </c>
      <c r="D2032" s="18" t="s">
        <v>642</v>
      </c>
      <c r="E2032" s="18" t="s">
        <v>468</v>
      </c>
      <c r="F2032" s="18">
        <v>3.0</v>
      </c>
      <c r="G2032" s="18">
        <v>5.0</v>
      </c>
      <c r="H2032" s="18" t="s">
        <v>700</v>
      </c>
      <c r="I2032" s="18">
        <v>1923.0</v>
      </c>
      <c r="J2032" s="18">
        <v>1675.0</v>
      </c>
      <c r="K2032" s="18">
        <v>61.0</v>
      </c>
      <c r="L2032" s="18">
        <v>4.1</v>
      </c>
    </row>
    <row r="2033" ht="15.75" customHeight="1">
      <c r="A2033" s="20">
        <v>45024.0</v>
      </c>
      <c r="B2033" s="18" t="s">
        <v>2747</v>
      </c>
      <c r="C2033" s="18" t="s">
        <v>446</v>
      </c>
      <c r="D2033" s="18" t="s">
        <v>638</v>
      </c>
      <c r="E2033" s="18" t="s">
        <v>469</v>
      </c>
      <c r="F2033" s="18">
        <v>6.0</v>
      </c>
      <c r="G2033" s="18">
        <v>5.0</v>
      </c>
      <c r="H2033" s="18" t="s">
        <v>700</v>
      </c>
      <c r="I2033" s="18">
        <v>525.0</v>
      </c>
      <c r="J2033" s="18">
        <v>400.0</v>
      </c>
      <c r="K2033" s="18">
        <v>25.0</v>
      </c>
      <c r="L2033" s="18">
        <v>3.7</v>
      </c>
    </row>
    <row r="2034" ht="15.75" customHeight="1">
      <c r="A2034" s="20">
        <v>45024.0</v>
      </c>
      <c r="B2034" s="18" t="s">
        <v>2748</v>
      </c>
      <c r="C2034" s="18" t="s">
        <v>433</v>
      </c>
      <c r="D2034" s="18" t="s">
        <v>643</v>
      </c>
      <c r="E2034" s="18" t="s">
        <v>468</v>
      </c>
      <c r="F2034" s="18">
        <v>5.0</v>
      </c>
      <c r="G2034" s="18">
        <v>4.0</v>
      </c>
      <c r="H2034" s="18" t="s">
        <v>700</v>
      </c>
      <c r="I2034" s="18">
        <v>970.0</v>
      </c>
      <c r="J2034" s="18">
        <v>695.0</v>
      </c>
      <c r="K2034" s="18">
        <v>62.0</v>
      </c>
      <c r="L2034" s="18">
        <v>4.6</v>
      </c>
    </row>
    <row r="2035" ht="15.75" customHeight="1">
      <c r="A2035" s="20">
        <v>45024.0</v>
      </c>
      <c r="B2035" s="18" t="s">
        <v>2749</v>
      </c>
      <c r="C2035" s="18" t="s">
        <v>437</v>
      </c>
      <c r="D2035" s="18" t="s">
        <v>648</v>
      </c>
      <c r="E2035" s="18" t="s">
        <v>471</v>
      </c>
      <c r="F2035" s="18">
        <v>3.0</v>
      </c>
      <c r="G2035" s="18">
        <v>2.0</v>
      </c>
      <c r="H2035" s="18" t="s">
        <v>700</v>
      </c>
      <c r="I2035" s="18">
        <v>1334.0</v>
      </c>
      <c r="J2035" s="18">
        <v>391.0</v>
      </c>
      <c r="K2035" s="18">
        <v>228.0</v>
      </c>
      <c r="L2035" s="18">
        <v>4.1</v>
      </c>
    </row>
    <row r="2036" ht="15.75" customHeight="1">
      <c r="A2036" s="20">
        <v>45024.0</v>
      </c>
      <c r="B2036" s="18" t="s">
        <v>2750</v>
      </c>
      <c r="C2036" s="18" t="s">
        <v>438</v>
      </c>
      <c r="D2036" s="18" t="s">
        <v>628</v>
      </c>
      <c r="E2036" s="18" t="s">
        <v>468</v>
      </c>
      <c r="F2036" s="18">
        <v>6.0</v>
      </c>
      <c r="G2036" s="18">
        <v>4.0</v>
      </c>
      <c r="H2036" s="18" t="s">
        <v>700</v>
      </c>
      <c r="I2036" s="18">
        <v>1224.0</v>
      </c>
      <c r="J2036" s="18">
        <v>1075.0</v>
      </c>
      <c r="K2036" s="18">
        <v>31.0</v>
      </c>
      <c r="L2036" s="18">
        <v>4.4</v>
      </c>
    </row>
    <row r="2037" ht="15.75" customHeight="1">
      <c r="A2037" s="20">
        <v>45024.0</v>
      </c>
      <c r="B2037" s="18" t="s">
        <v>2751</v>
      </c>
      <c r="C2037" s="18" t="s">
        <v>439</v>
      </c>
      <c r="D2037" s="18" t="s">
        <v>646</v>
      </c>
      <c r="E2037" s="18" t="s">
        <v>471</v>
      </c>
      <c r="F2037" s="18">
        <v>4.0</v>
      </c>
      <c r="G2037" s="18">
        <v>4.0</v>
      </c>
      <c r="H2037" s="18" t="s">
        <v>700</v>
      </c>
      <c r="I2037" s="18">
        <v>702.0</v>
      </c>
      <c r="J2037" s="18">
        <v>493.0</v>
      </c>
      <c r="K2037" s="18">
        <v>35.0</v>
      </c>
      <c r="L2037" s="18">
        <v>3.9</v>
      </c>
    </row>
    <row r="2038" ht="15.75" customHeight="1">
      <c r="A2038" s="20">
        <v>45024.0</v>
      </c>
      <c r="B2038" s="18" t="s">
        <v>2752</v>
      </c>
      <c r="C2038" s="18" t="s">
        <v>438</v>
      </c>
      <c r="D2038" s="18" t="s">
        <v>630</v>
      </c>
      <c r="E2038" s="18" t="s">
        <v>468</v>
      </c>
      <c r="F2038" s="18">
        <v>6.0</v>
      </c>
      <c r="G2038" s="18">
        <v>7.0</v>
      </c>
      <c r="H2038" s="18" t="s">
        <v>707</v>
      </c>
      <c r="I2038" s="18">
        <v>1446.0</v>
      </c>
      <c r="J2038" s="18">
        <v>1072.0</v>
      </c>
      <c r="K2038" s="18">
        <v>74.0</v>
      </c>
      <c r="L2038" s="18">
        <v>4.8</v>
      </c>
    </row>
    <row r="2039" ht="15.75" customHeight="1">
      <c r="A2039" s="20">
        <v>45024.0</v>
      </c>
      <c r="B2039" s="18" t="s">
        <v>2753</v>
      </c>
      <c r="C2039" s="18" t="s">
        <v>444</v>
      </c>
      <c r="D2039" s="18" t="s">
        <v>630</v>
      </c>
      <c r="E2039" s="18" t="s">
        <v>468</v>
      </c>
      <c r="F2039" s="18">
        <v>6.0</v>
      </c>
      <c r="G2039" s="18">
        <v>6.0</v>
      </c>
      <c r="H2039" s="18" t="s">
        <v>700</v>
      </c>
      <c r="I2039" s="18">
        <v>1291.0</v>
      </c>
      <c r="J2039" s="18">
        <v>997.0</v>
      </c>
      <c r="K2039" s="18">
        <v>63.0</v>
      </c>
      <c r="L2039" s="18">
        <v>4.1</v>
      </c>
    </row>
    <row r="2040" ht="15.75" customHeight="1">
      <c r="A2040" s="20">
        <v>45024.0</v>
      </c>
      <c r="B2040" s="18" t="s">
        <v>2754</v>
      </c>
      <c r="C2040" s="18" t="s">
        <v>434</v>
      </c>
      <c r="D2040" s="18" t="s">
        <v>631</v>
      </c>
      <c r="E2040" s="18" t="s">
        <v>471</v>
      </c>
      <c r="F2040" s="18">
        <v>6.0</v>
      </c>
      <c r="G2040" s="18">
        <v>7.0</v>
      </c>
      <c r="H2040" s="18" t="s">
        <v>707</v>
      </c>
      <c r="I2040" s="18">
        <v>574.0</v>
      </c>
      <c r="J2040" s="18">
        <v>375.0</v>
      </c>
      <c r="K2040" s="18">
        <v>49.0</v>
      </c>
      <c r="L2040" s="18">
        <v>4.6</v>
      </c>
    </row>
    <row r="2041" ht="15.75" customHeight="1">
      <c r="A2041" s="20">
        <v>45024.0</v>
      </c>
      <c r="B2041" s="18" t="s">
        <v>2755</v>
      </c>
      <c r="C2041" s="18" t="s">
        <v>434</v>
      </c>
      <c r="D2041" s="18" t="s">
        <v>638</v>
      </c>
      <c r="E2041" s="18" t="s">
        <v>471</v>
      </c>
      <c r="F2041" s="18">
        <v>4.0</v>
      </c>
      <c r="G2041" s="18">
        <v>4.0</v>
      </c>
      <c r="H2041" s="18" t="s">
        <v>700</v>
      </c>
      <c r="I2041" s="18">
        <v>1484.0</v>
      </c>
      <c r="J2041" s="18">
        <v>914.0</v>
      </c>
      <c r="K2041" s="18">
        <v>98.0</v>
      </c>
      <c r="L2041" s="18">
        <v>3.6</v>
      </c>
    </row>
    <row r="2042" ht="15.75" customHeight="1">
      <c r="A2042" s="20">
        <v>45024.0</v>
      </c>
      <c r="B2042" s="18" t="s">
        <v>2756</v>
      </c>
      <c r="C2042" s="18" t="s">
        <v>445</v>
      </c>
      <c r="D2042" s="18" t="s">
        <v>643</v>
      </c>
      <c r="E2042" s="18" t="s">
        <v>470</v>
      </c>
      <c r="F2042" s="18">
        <v>3.0</v>
      </c>
      <c r="G2042" s="18">
        <v>1.0</v>
      </c>
      <c r="H2042" s="18" t="s">
        <v>700</v>
      </c>
      <c r="I2042" s="18">
        <v>645.0</v>
      </c>
      <c r="J2042" s="18">
        <v>435.0</v>
      </c>
      <c r="K2042" s="18">
        <v>44.0</v>
      </c>
      <c r="L2042" s="18">
        <v>4.5</v>
      </c>
    </row>
    <row r="2043" ht="15.75" customHeight="1">
      <c r="A2043" s="20">
        <v>45024.0</v>
      </c>
      <c r="B2043" s="18" t="s">
        <v>2757</v>
      </c>
      <c r="C2043" s="18" t="s">
        <v>440</v>
      </c>
      <c r="D2043" s="18" t="s">
        <v>645</v>
      </c>
      <c r="E2043" s="18" t="s">
        <v>469</v>
      </c>
      <c r="F2043" s="18">
        <v>6.0</v>
      </c>
      <c r="G2043" s="18">
        <v>7.0</v>
      </c>
      <c r="H2043" s="18" t="s">
        <v>707</v>
      </c>
      <c r="I2043" s="18">
        <v>1664.0</v>
      </c>
      <c r="J2043" s="18">
        <v>1235.0</v>
      </c>
      <c r="K2043" s="18">
        <v>74.0</v>
      </c>
      <c r="L2043" s="18">
        <v>4.4</v>
      </c>
    </row>
    <row r="2044" ht="15.75" customHeight="1">
      <c r="A2044" s="20">
        <v>45024.0</v>
      </c>
      <c r="B2044" s="18" t="s">
        <v>2758</v>
      </c>
      <c r="C2044" s="18" t="s">
        <v>434</v>
      </c>
      <c r="D2044" s="18" t="s">
        <v>640</v>
      </c>
      <c r="E2044" s="18" t="s">
        <v>471</v>
      </c>
      <c r="F2044" s="18">
        <v>3.0</v>
      </c>
      <c r="G2044" s="18">
        <v>3.0</v>
      </c>
      <c r="H2044" s="18" t="s">
        <v>700</v>
      </c>
      <c r="I2044" s="18">
        <v>1576.0</v>
      </c>
      <c r="J2044" s="18">
        <v>1050.0</v>
      </c>
      <c r="K2044" s="18">
        <v>106.0</v>
      </c>
      <c r="L2044" s="18">
        <v>4.2</v>
      </c>
    </row>
    <row r="2045" ht="15.75" customHeight="1">
      <c r="A2045" s="20">
        <v>45024.0</v>
      </c>
      <c r="B2045" s="18" t="s">
        <v>2759</v>
      </c>
      <c r="C2045" s="18" t="s">
        <v>429</v>
      </c>
      <c r="D2045" s="18" t="s">
        <v>626</v>
      </c>
      <c r="E2045" s="18" t="s">
        <v>470</v>
      </c>
      <c r="F2045" s="18">
        <v>3.0</v>
      </c>
      <c r="G2045" s="18">
        <v>2.0</v>
      </c>
      <c r="H2045" s="18" t="s">
        <v>700</v>
      </c>
      <c r="I2045" s="18">
        <v>1056.0</v>
      </c>
      <c r="J2045" s="18">
        <v>696.0</v>
      </c>
      <c r="K2045" s="18">
        <v>55.0</v>
      </c>
      <c r="L2045" s="18">
        <v>3.8</v>
      </c>
    </row>
    <row r="2046" ht="15.75" customHeight="1">
      <c r="A2046" s="20">
        <v>45024.0</v>
      </c>
      <c r="B2046" s="18" t="s">
        <v>2760</v>
      </c>
      <c r="C2046" s="18" t="s">
        <v>446</v>
      </c>
      <c r="D2046" s="18" t="s">
        <v>639</v>
      </c>
      <c r="E2046" s="18" t="s">
        <v>469</v>
      </c>
      <c r="F2046" s="18">
        <v>6.0</v>
      </c>
      <c r="G2046" s="18">
        <v>6.0</v>
      </c>
      <c r="H2046" s="18" t="s">
        <v>700</v>
      </c>
      <c r="I2046" s="18">
        <v>1061.0</v>
      </c>
      <c r="J2046" s="18">
        <v>718.0</v>
      </c>
      <c r="K2046" s="18">
        <v>85.0</v>
      </c>
      <c r="L2046" s="18">
        <v>4.2</v>
      </c>
    </row>
    <row r="2047" ht="15.75" customHeight="1">
      <c r="A2047" s="20">
        <v>45024.0</v>
      </c>
      <c r="B2047" s="18" t="s">
        <v>2761</v>
      </c>
      <c r="C2047" s="18" t="s">
        <v>435</v>
      </c>
      <c r="D2047" s="18" t="s">
        <v>648</v>
      </c>
      <c r="E2047" s="18" t="s">
        <v>468</v>
      </c>
      <c r="F2047" s="18">
        <v>3.0</v>
      </c>
      <c r="G2047" s="18">
        <v>5.0</v>
      </c>
      <c r="H2047" s="18" t="s">
        <v>707</v>
      </c>
      <c r="I2047" s="18">
        <v>1050.0</v>
      </c>
      <c r="J2047" s="18">
        <v>694.0</v>
      </c>
      <c r="K2047" s="18">
        <v>65.0</v>
      </c>
      <c r="L2047" s="18">
        <v>3.9</v>
      </c>
    </row>
    <row r="2048" ht="15.75" customHeight="1">
      <c r="A2048" s="20">
        <v>45024.0</v>
      </c>
      <c r="B2048" s="18" t="s">
        <v>2762</v>
      </c>
      <c r="C2048" s="18" t="s">
        <v>446</v>
      </c>
      <c r="D2048" s="18" t="s">
        <v>643</v>
      </c>
      <c r="E2048" s="18" t="s">
        <v>469</v>
      </c>
      <c r="F2048" s="18">
        <v>6.0</v>
      </c>
      <c r="G2048" s="18">
        <v>6.0</v>
      </c>
      <c r="H2048" s="18" t="s">
        <v>700</v>
      </c>
      <c r="I2048" s="18">
        <v>738.0</v>
      </c>
      <c r="J2048" s="18">
        <v>525.0</v>
      </c>
      <c r="K2048" s="18">
        <v>35.0</v>
      </c>
      <c r="L2048" s="18">
        <v>3.9</v>
      </c>
    </row>
    <row r="2049" ht="15.75" customHeight="1">
      <c r="A2049" s="20">
        <v>45024.0</v>
      </c>
      <c r="B2049" s="18" t="s">
        <v>2763</v>
      </c>
      <c r="C2049" s="18" t="s">
        <v>428</v>
      </c>
      <c r="D2049" s="18" t="s">
        <v>626</v>
      </c>
      <c r="E2049" s="18" t="s">
        <v>470</v>
      </c>
      <c r="F2049" s="18">
        <v>3.0</v>
      </c>
      <c r="G2049" s="18">
        <v>4.0</v>
      </c>
      <c r="H2049" s="18" t="s">
        <v>707</v>
      </c>
      <c r="I2049" s="18">
        <v>1853.0</v>
      </c>
      <c r="J2049" s="18">
        <v>1301.0</v>
      </c>
      <c r="K2049" s="18">
        <v>110.0</v>
      </c>
      <c r="L2049" s="18">
        <v>3.8</v>
      </c>
    </row>
    <row r="2050" ht="15.75" customHeight="1">
      <c r="A2050" s="20">
        <v>45024.0</v>
      </c>
      <c r="B2050" s="18" t="s">
        <v>2764</v>
      </c>
      <c r="C2050" s="18" t="s">
        <v>441</v>
      </c>
      <c r="D2050" s="18" t="s">
        <v>632</v>
      </c>
      <c r="E2050" s="18" t="s">
        <v>469</v>
      </c>
      <c r="F2050" s="18">
        <v>5.0</v>
      </c>
      <c r="G2050" s="18">
        <v>4.0</v>
      </c>
      <c r="H2050" s="18" t="s">
        <v>700</v>
      </c>
      <c r="I2050" s="18">
        <v>946.0</v>
      </c>
      <c r="J2050" s="18">
        <v>197.0</v>
      </c>
      <c r="K2050" s="18">
        <v>154.0</v>
      </c>
      <c r="L2050" s="18">
        <v>4.0</v>
      </c>
    </row>
    <row r="2051" ht="15.75" customHeight="1">
      <c r="A2051" s="20">
        <v>45024.0</v>
      </c>
      <c r="B2051" s="18" t="s">
        <v>2765</v>
      </c>
      <c r="C2051" s="18" t="s">
        <v>433</v>
      </c>
      <c r="D2051" s="18" t="s">
        <v>632</v>
      </c>
      <c r="E2051" s="18" t="s">
        <v>468</v>
      </c>
      <c r="F2051" s="18">
        <v>3.0</v>
      </c>
      <c r="G2051" s="18">
        <v>3.0</v>
      </c>
      <c r="H2051" s="18" t="s">
        <v>700</v>
      </c>
      <c r="I2051" s="18">
        <v>1634.0</v>
      </c>
      <c r="J2051" s="18">
        <v>1061.0</v>
      </c>
      <c r="K2051" s="18">
        <v>132.0</v>
      </c>
      <c r="L2051" s="18">
        <v>4.9</v>
      </c>
    </row>
    <row r="2052" ht="15.75" customHeight="1">
      <c r="A2052" s="20">
        <v>45024.0</v>
      </c>
      <c r="B2052" s="18" t="s">
        <v>2766</v>
      </c>
      <c r="C2052" s="18" t="s">
        <v>443</v>
      </c>
      <c r="D2052" s="18" t="s">
        <v>636</v>
      </c>
      <c r="E2052" s="18" t="s">
        <v>468</v>
      </c>
      <c r="F2052" s="18">
        <v>3.0</v>
      </c>
      <c r="G2052" s="18">
        <v>1.0</v>
      </c>
      <c r="H2052" s="18" t="s">
        <v>700</v>
      </c>
      <c r="I2052" s="18">
        <v>1641.0</v>
      </c>
      <c r="J2052" s="18">
        <v>1013.0</v>
      </c>
      <c r="K2052" s="18">
        <v>95.0</v>
      </c>
      <c r="L2052" s="18">
        <v>4.1</v>
      </c>
    </row>
    <row r="2053" ht="15.75" customHeight="1">
      <c r="A2053" s="20">
        <v>45024.0</v>
      </c>
      <c r="B2053" s="18" t="s">
        <v>2767</v>
      </c>
      <c r="C2053" s="18" t="s">
        <v>444</v>
      </c>
      <c r="D2053" s="18" t="s">
        <v>647</v>
      </c>
      <c r="E2053" s="18" t="s">
        <v>469</v>
      </c>
      <c r="F2053" s="18">
        <v>6.0</v>
      </c>
      <c r="G2053" s="18">
        <v>6.0</v>
      </c>
      <c r="H2053" s="18" t="s">
        <v>700</v>
      </c>
      <c r="I2053" s="18">
        <v>1696.0</v>
      </c>
      <c r="J2053" s="18">
        <v>1352.0</v>
      </c>
      <c r="K2053" s="18">
        <v>78.0</v>
      </c>
      <c r="L2053" s="18">
        <v>4.6</v>
      </c>
    </row>
    <row r="2054" ht="15.75" customHeight="1">
      <c r="A2054" s="20">
        <v>45024.0</v>
      </c>
      <c r="B2054" s="18" t="s">
        <v>2768</v>
      </c>
      <c r="C2054" s="18" t="s">
        <v>441</v>
      </c>
      <c r="D2054" s="18" t="s">
        <v>630</v>
      </c>
      <c r="E2054" s="18" t="s">
        <v>469</v>
      </c>
      <c r="F2054" s="18">
        <v>3.0</v>
      </c>
      <c r="G2054" s="18">
        <v>3.0</v>
      </c>
      <c r="H2054" s="18" t="s">
        <v>700</v>
      </c>
      <c r="I2054" s="18">
        <v>1718.0</v>
      </c>
      <c r="J2054" s="18">
        <v>531.0</v>
      </c>
      <c r="K2054" s="18">
        <v>288.0</v>
      </c>
      <c r="L2054" s="18">
        <v>3.9</v>
      </c>
    </row>
    <row r="2055" ht="15.75" customHeight="1">
      <c r="A2055" s="20">
        <v>45024.0</v>
      </c>
      <c r="B2055" s="18" t="s">
        <v>2769</v>
      </c>
      <c r="C2055" s="18" t="s">
        <v>428</v>
      </c>
      <c r="D2055" s="18" t="s">
        <v>630</v>
      </c>
      <c r="E2055" s="18" t="s">
        <v>470</v>
      </c>
      <c r="F2055" s="18">
        <v>6.0</v>
      </c>
      <c r="G2055" s="18">
        <v>6.0</v>
      </c>
      <c r="H2055" s="18" t="s">
        <v>700</v>
      </c>
      <c r="I2055" s="18">
        <v>1140.0</v>
      </c>
      <c r="J2055" s="18">
        <v>811.0</v>
      </c>
      <c r="K2055" s="18">
        <v>67.0</v>
      </c>
      <c r="L2055" s="18">
        <v>4.8</v>
      </c>
    </row>
    <row r="2056" ht="15.75" customHeight="1">
      <c r="A2056" s="20">
        <v>45024.0</v>
      </c>
      <c r="B2056" s="18" t="s">
        <v>2770</v>
      </c>
      <c r="C2056" s="18" t="s">
        <v>433</v>
      </c>
      <c r="D2056" s="18" t="s">
        <v>636</v>
      </c>
      <c r="E2056" s="18" t="s">
        <v>468</v>
      </c>
      <c r="F2056" s="18">
        <v>3.0</v>
      </c>
      <c r="G2056" s="18">
        <v>2.0</v>
      </c>
      <c r="H2056" s="18" t="s">
        <v>700</v>
      </c>
      <c r="I2056" s="18">
        <v>530.0</v>
      </c>
      <c r="J2056" s="18">
        <v>338.0</v>
      </c>
      <c r="K2056" s="18">
        <v>44.0</v>
      </c>
      <c r="L2056" s="18">
        <v>4.5</v>
      </c>
    </row>
    <row r="2057" ht="15.75" customHeight="1">
      <c r="A2057" s="20">
        <v>45024.0</v>
      </c>
      <c r="B2057" s="18" t="s">
        <v>2771</v>
      </c>
      <c r="C2057" s="18" t="s">
        <v>436</v>
      </c>
      <c r="D2057" s="18" t="s">
        <v>628</v>
      </c>
      <c r="E2057" s="18" t="s">
        <v>469</v>
      </c>
      <c r="F2057" s="18">
        <v>3.0</v>
      </c>
      <c r="G2057" s="18">
        <v>5.0</v>
      </c>
      <c r="H2057" s="18" t="s">
        <v>700</v>
      </c>
      <c r="I2057" s="18">
        <v>1212.0</v>
      </c>
      <c r="J2057" s="18">
        <v>967.0</v>
      </c>
      <c r="K2057" s="18">
        <v>37.0</v>
      </c>
      <c r="L2057" s="18">
        <v>3.7</v>
      </c>
    </row>
    <row r="2058" ht="15.75" customHeight="1">
      <c r="A2058" s="20">
        <v>45024.0</v>
      </c>
      <c r="B2058" s="18" t="s">
        <v>2772</v>
      </c>
      <c r="C2058" s="18" t="s">
        <v>448</v>
      </c>
      <c r="D2058" s="18" t="s">
        <v>638</v>
      </c>
      <c r="E2058" s="18" t="s">
        <v>468</v>
      </c>
      <c r="F2058" s="18">
        <v>4.0</v>
      </c>
      <c r="G2058" s="18">
        <v>5.0</v>
      </c>
      <c r="H2058" s="18" t="s">
        <v>700</v>
      </c>
      <c r="I2058" s="18">
        <v>1427.0</v>
      </c>
      <c r="J2058" s="18">
        <v>1235.0</v>
      </c>
      <c r="K2058" s="18">
        <v>40.0</v>
      </c>
      <c r="L2058" s="18">
        <v>4.9</v>
      </c>
    </row>
    <row r="2059" ht="15.75" customHeight="1">
      <c r="A2059" s="20">
        <v>45024.0</v>
      </c>
      <c r="B2059" s="18" t="s">
        <v>2773</v>
      </c>
      <c r="C2059" s="18" t="s">
        <v>436</v>
      </c>
      <c r="D2059" s="18" t="s">
        <v>648</v>
      </c>
      <c r="E2059" s="18" t="s">
        <v>469</v>
      </c>
      <c r="F2059" s="18">
        <v>6.0</v>
      </c>
      <c r="G2059" s="18">
        <v>6.0</v>
      </c>
      <c r="H2059" s="18" t="s">
        <v>700</v>
      </c>
      <c r="I2059" s="18">
        <v>1755.0</v>
      </c>
      <c r="J2059" s="18">
        <v>1089.0</v>
      </c>
      <c r="K2059" s="18">
        <v>124.0</v>
      </c>
      <c r="L2059" s="18">
        <v>4.4</v>
      </c>
    </row>
    <row r="2060" ht="15.75" customHeight="1">
      <c r="A2060" s="20">
        <v>45024.0</v>
      </c>
      <c r="B2060" s="18" t="s">
        <v>2774</v>
      </c>
      <c r="C2060" s="18" t="s">
        <v>442</v>
      </c>
      <c r="D2060" s="18" t="s">
        <v>646</v>
      </c>
      <c r="E2060" s="18" t="s">
        <v>471</v>
      </c>
      <c r="F2060" s="18">
        <v>4.0</v>
      </c>
      <c r="G2060" s="18">
        <v>6.0</v>
      </c>
      <c r="H2060" s="18" t="s">
        <v>707</v>
      </c>
      <c r="I2060" s="18">
        <v>1539.0</v>
      </c>
      <c r="J2060" s="18">
        <v>928.0</v>
      </c>
      <c r="K2060" s="18">
        <v>120.0</v>
      </c>
      <c r="L2060" s="18">
        <v>4.9</v>
      </c>
    </row>
    <row r="2061" ht="15.75" customHeight="1">
      <c r="A2061" s="20">
        <v>45024.0</v>
      </c>
      <c r="B2061" s="18" t="s">
        <v>2775</v>
      </c>
      <c r="C2061" s="18" t="s">
        <v>436</v>
      </c>
      <c r="D2061" s="18" t="s">
        <v>641</v>
      </c>
      <c r="E2061" s="18" t="s">
        <v>469</v>
      </c>
      <c r="F2061" s="18">
        <v>6.0</v>
      </c>
      <c r="G2061" s="18">
        <v>7.0</v>
      </c>
      <c r="H2061" s="18" t="s">
        <v>707</v>
      </c>
      <c r="I2061" s="18">
        <v>562.0</v>
      </c>
      <c r="J2061" s="18">
        <v>344.0</v>
      </c>
      <c r="K2061" s="18">
        <v>40.0</v>
      </c>
      <c r="L2061" s="18">
        <v>3.7</v>
      </c>
    </row>
    <row r="2062" ht="15.75" customHeight="1">
      <c r="A2062" s="20">
        <v>45024.0</v>
      </c>
      <c r="B2062" s="18" t="s">
        <v>2776</v>
      </c>
      <c r="C2062" s="18" t="s">
        <v>439</v>
      </c>
      <c r="D2062" s="18" t="s">
        <v>642</v>
      </c>
      <c r="E2062" s="18" t="s">
        <v>471</v>
      </c>
      <c r="F2062" s="18">
        <v>3.0</v>
      </c>
      <c r="G2062" s="18">
        <v>2.0</v>
      </c>
      <c r="H2062" s="18" t="s">
        <v>700</v>
      </c>
      <c r="I2062" s="18">
        <v>854.0</v>
      </c>
      <c r="J2062" s="18">
        <v>600.0</v>
      </c>
      <c r="K2062" s="18">
        <v>57.0</v>
      </c>
      <c r="L2062" s="18">
        <v>4.5</v>
      </c>
    </row>
    <row r="2063" ht="15.75" customHeight="1">
      <c r="A2063" s="20">
        <v>45024.0</v>
      </c>
      <c r="B2063" s="18" t="s">
        <v>2777</v>
      </c>
      <c r="C2063" s="18" t="s">
        <v>442</v>
      </c>
      <c r="D2063" s="18" t="s">
        <v>631</v>
      </c>
      <c r="E2063" s="18" t="s">
        <v>471</v>
      </c>
      <c r="F2063" s="18">
        <v>6.0</v>
      </c>
      <c r="G2063" s="18">
        <v>6.0</v>
      </c>
      <c r="H2063" s="18" t="s">
        <v>700</v>
      </c>
      <c r="I2063" s="18">
        <v>853.0</v>
      </c>
      <c r="J2063" s="18">
        <v>626.0</v>
      </c>
      <c r="K2063" s="18">
        <v>55.0</v>
      </c>
      <c r="L2063" s="18">
        <v>4.3</v>
      </c>
    </row>
    <row r="2064" ht="15.75" customHeight="1">
      <c r="A2064" s="20">
        <v>45024.0</v>
      </c>
      <c r="B2064" s="18" t="s">
        <v>2778</v>
      </c>
      <c r="C2064" s="18" t="s">
        <v>431</v>
      </c>
      <c r="D2064" s="18" t="s">
        <v>629</v>
      </c>
      <c r="E2064" s="18" t="s">
        <v>470</v>
      </c>
      <c r="F2064" s="18">
        <v>4.0</v>
      </c>
      <c r="G2064" s="18">
        <v>6.0</v>
      </c>
      <c r="H2064" s="18" t="s">
        <v>707</v>
      </c>
      <c r="I2064" s="18">
        <v>1767.0</v>
      </c>
      <c r="J2064" s="18">
        <v>1473.0</v>
      </c>
      <c r="K2064" s="18">
        <v>57.0</v>
      </c>
      <c r="L2064" s="18">
        <v>4.5</v>
      </c>
    </row>
    <row r="2065" ht="15.75" customHeight="1">
      <c r="A2065" s="20">
        <v>45024.0</v>
      </c>
      <c r="B2065" s="18" t="s">
        <v>2779</v>
      </c>
      <c r="C2065" s="18" t="s">
        <v>438</v>
      </c>
      <c r="D2065" s="18" t="s">
        <v>631</v>
      </c>
      <c r="E2065" s="18" t="s">
        <v>468</v>
      </c>
      <c r="F2065" s="18">
        <v>4.0</v>
      </c>
      <c r="G2065" s="18">
        <v>2.0</v>
      </c>
      <c r="H2065" s="18" t="s">
        <v>700</v>
      </c>
      <c r="I2065" s="18">
        <v>943.0</v>
      </c>
      <c r="J2065" s="18">
        <v>689.0</v>
      </c>
      <c r="K2065" s="18">
        <v>56.0</v>
      </c>
      <c r="L2065" s="18">
        <v>4.7</v>
      </c>
    </row>
    <row r="2066" ht="15.75" customHeight="1">
      <c r="A2066" s="20">
        <v>45024.0</v>
      </c>
      <c r="B2066" s="18" t="s">
        <v>2780</v>
      </c>
      <c r="C2066" s="18" t="s">
        <v>430</v>
      </c>
      <c r="D2066" s="18" t="s">
        <v>638</v>
      </c>
      <c r="E2066" s="18" t="s">
        <v>471</v>
      </c>
      <c r="F2066" s="18">
        <v>4.0</v>
      </c>
      <c r="G2066" s="18">
        <v>6.0</v>
      </c>
      <c r="H2066" s="18" t="s">
        <v>707</v>
      </c>
      <c r="I2066" s="18">
        <v>925.0</v>
      </c>
      <c r="J2066" s="18">
        <v>628.0</v>
      </c>
      <c r="K2066" s="18">
        <v>51.0</v>
      </c>
      <c r="L2066" s="18">
        <v>4.7</v>
      </c>
    </row>
    <row r="2067" ht="15.75" customHeight="1">
      <c r="A2067" s="20">
        <v>45024.0</v>
      </c>
      <c r="B2067" s="18" t="s">
        <v>2781</v>
      </c>
      <c r="C2067" s="18" t="s">
        <v>437</v>
      </c>
      <c r="D2067" s="18" t="s">
        <v>645</v>
      </c>
      <c r="E2067" s="18" t="s">
        <v>471</v>
      </c>
      <c r="F2067" s="18">
        <v>6.0</v>
      </c>
      <c r="G2067" s="18">
        <v>6.0</v>
      </c>
      <c r="H2067" s="18" t="s">
        <v>700</v>
      </c>
      <c r="I2067" s="18">
        <v>1284.0</v>
      </c>
      <c r="J2067" s="18">
        <v>361.0</v>
      </c>
      <c r="K2067" s="18">
        <v>171.0</v>
      </c>
      <c r="L2067" s="18">
        <v>4.9</v>
      </c>
    </row>
    <row r="2068" ht="15.75" customHeight="1">
      <c r="A2068" s="20">
        <v>45024.0</v>
      </c>
      <c r="B2068" s="18" t="s">
        <v>2782</v>
      </c>
      <c r="C2068" s="18" t="s">
        <v>434</v>
      </c>
      <c r="D2068" s="18" t="s">
        <v>643</v>
      </c>
      <c r="E2068" s="18" t="s">
        <v>471</v>
      </c>
      <c r="F2068" s="18">
        <v>5.0</v>
      </c>
      <c r="G2068" s="18">
        <v>5.0</v>
      </c>
      <c r="H2068" s="18" t="s">
        <v>700</v>
      </c>
      <c r="I2068" s="18">
        <v>1581.0</v>
      </c>
      <c r="J2068" s="18">
        <v>1143.0</v>
      </c>
      <c r="K2068" s="18">
        <v>82.0</v>
      </c>
      <c r="L2068" s="18">
        <v>4.3</v>
      </c>
    </row>
    <row r="2069" ht="15.75" customHeight="1">
      <c r="A2069" s="20">
        <v>45024.0</v>
      </c>
      <c r="B2069" s="18" t="s">
        <v>2783</v>
      </c>
      <c r="C2069" s="18" t="s">
        <v>429</v>
      </c>
      <c r="D2069" s="18" t="s">
        <v>629</v>
      </c>
      <c r="E2069" s="18" t="s">
        <v>470</v>
      </c>
      <c r="F2069" s="18">
        <v>4.0</v>
      </c>
      <c r="G2069" s="18">
        <v>4.0</v>
      </c>
      <c r="H2069" s="18" t="s">
        <v>700</v>
      </c>
      <c r="I2069" s="18">
        <v>1057.0</v>
      </c>
      <c r="J2069" s="18">
        <v>791.0</v>
      </c>
      <c r="K2069" s="18">
        <v>63.0</v>
      </c>
      <c r="L2069" s="18">
        <v>4.6</v>
      </c>
    </row>
    <row r="2070" ht="15.75" customHeight="1">
      <c r="A2070" s="20">
        <v>45024.0</v>
      </c>
      <c r="B2070" s="18" t="s">
        <v>2784</v>
      </c>
      <c r="C2070" s="18" t="s">
        <v>441</v>
      </c>
      <c r="D2070" s="18" t="s">
        <v>646</v>
      </c>
      <c r="E2070" s="18" t="s">
        <v>469</v>
      </c>
      <c r="F2070" s="18">
        <v>3.0</v>
      </c>
      <c r="G2070" s="18">
        <v>3.0</v>
      </c>
      <c r="H2070" s="18" t="s">
        <v>700</v>
      </c>
      <c r="I2070" s="18">
        <v>1780.0</v>
      </c>
      <c r="J2070" s="18">
        <v>586.0</v>
      </c>
      <c r="K2070" s="18">
        <v>285.0</v>
      </c>
      <c r="L2070" s="18">
        <v>4.8</v>
      </c>
    </row>
    <row r="2071" ht="15.75" customHeight="1">
      <c r="A2071" s="20">
        <v>45024.0</v>
      </c>
      <c r="B2071" s="18" t="s">
        <v>2785</v>
      </c>
      <c r="C2071" s="18" t="s">
        <v>440</v>
      </c>
      <c r="D2071" s="18" t="s">
        <v>643</v>
      </c>
      <c r="E2071" s="18" t="s">
        <v>469</v>
      </c>
      <c r="F2071" s="18">
        <v>6.0</v>
      </c>
      <c r="G2071" s="18">
        <v>5.0</v>
      </c>
      <c r="H2071" s="18" t="s">
        <v>700</v>
      </c>
      <c r="I2071" s="18">
        <v>1655.0</v>
      </c>
      <c r="J2071" s="18">
        <v>1387.0</v>
      </c>
      <c r="K2071" s="18">
        <v>66.0</v>
      </c>
      <c r="L2071" s="18">
        <v>4.0</v>
      </c>
    </row>
    <row r="2072" ht="15.75" customHeight="1">
      <c r="A2072" s="20">
        <v>45024.0</v>
      </c>
      <c r="B2072" s="18" t="s">
        <v>2786</v>
      </c>
      <c r="C2072" s="18" t="s">
        <v>444</v>
      </c>
      <c r="D2072" s="18" t="s">
        <v>634</v>
      </c>
      <c r="E2072" s="18" t="s">
        <v>468</v>
      </c>
      <c r="F2072" s="18">
        <v>3.0</v>
      </c>
      <c r="G2072" s="18">
        <v>5.0</v>
      </c>
      <c r="H2072" s="18" t="s">
        <v>707</v>
      </c>
      <c r="I2072" s="18">
        <v>1299.0</v>
      </c>
      <c r="J2072" s="18">
        <v>1073.0</v>
      </c>
      <c r="K2072" s="18">
        <v>37.0</v>
      </c>
      <c r="L2072" s="18">
        <v>4.3</v>
      </c>
    </row>
    <row r="2073" ht="15.75" customHeight="1">
      <c r="A2073" s="20">
        <v>45024.0</v>
      </c>
      <c r="B2073" s="18" t="s">
        <v>2787</v>
      </c>
      <c r="C2073" s="18" t="s">
        <v>438</v>
      </c>
      <c r="D2073" s="18" t="s">
        <v>646</v>
      </c>
      <c r="E2073" s="18" t="s">
        <v>468</v>
      </c>
      <c r="F2073" s="18">
        <v>3.0</v>
      </c>
      <c r="G2073" s="18">
        <v>4.0</v>
      </c>
      <c r="H2073" s="18" t="s">
        <v>700</v>
      </c>
      <c r="I2073" s="18">
        <v>1139.0</v>
      </c>
      <c r="J2073" s="18">
        <v>1009.0</v>
      </c>
      <c r="K2073" s="18">
        <v>32.0</v>
      </c>
      <c r="L2073" s="18">
        <v>4.5</v>
      </c>
    </row>
    <row r="2074" ht="15.75" customHeight="1">
      <c r="A2074" s="20">
        <v>45024.0</v>
      </c>
      <c r="B2074" s="18" t="s">
        <v>2788</v>
      </c>
      <c r="C2074" s="18" t="s">
        <v>440</v>
      </c>
      <c r="D2074" s="18" t="s">
        <v>632</v>
      </c>
      <c r="E2074" s="18" t="s">
        <v>469</v>
      </c>
      <c r="F2074" s="18">
        <v>5.0</v>
      </c>
      <c r="G2074" s="18">
        <v>5.0</v>
      </c>
      <c r="H2074" s="18" t="s">
        <v>700</v>
      </c>
      <c r="I2074" s="18">
        <v>1774.0</v>
      </c>
      <c r="J2074" s="18">
        <v>1340.0</v>
      </c>
      <c r="K2074" s="18">
        <v>97.0</v>
      </c>
      <c r="L2074" s="18">
        <v>3.5</v>
      </c>
    </row>
    <row r="2075" ht="15.75" customHeight="1">
      <c r="A2075" s="20">
        <v>45024.0</v>
      </c>
      <c r="B2075" s="18" t="s">
        <v>2789</v>
      </c>
      <c r="C2075" s="18" t="s">
        <v>431</v>
      </c>
      <c r="D2075" s="18" t="s">
        <v>632</v>
      </c>
      <c r="E2075" s="18" t="s">
        <v>470</v>
      </c>
      <c r="F2075" s="18">
        <v>3.0</v>
      </c>
      <c r="G2075" s="18">
        <v>3.0</v>
      </c>
      <c r="H2075" s="18" t="s">
        <v>700</v>
      </c>
      <c r="I2075" s="18">
        <v>1233.0</v>
      </c>
      <c r="J2075" s="18">
        <v>1049.0</v>
      </c>
      <c r="K2075" s="18">
        <v>42.0</v>
      </c>
      <c r="L2075" s="18">
        <v>4.6</v>
      </c>
    </row>
    <row r="2076" ht="15.75" customHeight="1">
      <c r="A2076" s="20">
        <v>45024.0</v>
      </c>
      <c r="B2076" s="18" t="s">
        <v>2790</v>
      </c>
      <c r="C2076" s="18" t="s">
        <v>445</v>
      </c>
      <c r="D2076" s="18" t="s">
        <v>645</v>
      </c>
      <c r="E2076" s="18" t="s">
        <v>470</v>
      </c>
      <c r="F2076" s="18">
        <v>4.0</v>
      </c>
      <c r="G2076" s="18">
        <v>6.0</v>
      </c>
      <c r="H2076" s="18" t="s">
        <v>700</v>
      </c>
      <c r="I2076" s="18">
        <v>722.0</v>
      </c>
      <c r="J2076" s="18">
        <v>560.0</v>
      </c>
      <c r="K2076" s="18">
        <v>33.0</v>
      </c>
      <c r="L2076" s="18">
        <v>4.0</v>
      </c>
    </row>
    <row r="2077" ht="15.75" customHeight="1">
      <c r="A2077" s="20">
        <v>45024.0</v>
      </c>
      <c r="B2077" s="18" t="s">
        <v>2791</v>
      </c>
      <c r="C2077" s="18" t="s">
        <v>442</v>
      </c>
      <c r="D2077" s="18" t="s">
        <v>636</v>
      </c>
      <c r="E2077" s="18" t="s">
        <v>471</v>
      </c>
      <c r="F2077" s="18">
        <v>4.0</v>
      </c>
      <c r="G2077" s="18">
        <v>2.0</v>
      </c>
      <c r="H2077" s="18" t="s">
        <v>700</v>
      </c>
      <c r="I2077" s="18">
        <v>997.0</v>
      </c>
      <c r="J2077" s="18">
        <v>695.0</v>
      </c>
      <c r="K2077" s="18">
        <v>73.0</v>
      </c>
      <c r="L2077" s="18">
        <v>4.4</v>
      </c>
    </row>
    <row r="2078" ht="15.75" customHeight="1">
      <c r="A2078" s="20">
        <v>45024.0</v>
      </c>
      <c r="B2078" s="18" t="s">
        <v>2792</v>
      </c>
      <c r="C2078" s="18" t="s">
        <v>444</v>
      </c>
      <c r="D2078" s="18" t="s">
        <v>641</v>
      </c>
      <c r="E2078" s="18" t="s">
        <v>468</v>
      </c>
      <c r="F2078" s="18">
        <v>4.0</v>
      </c>
      <c r="G2078" s="18">
        <v>4.0</v>
      </c>
      <c r="H2078" s="18" t="s">
        <v>700</v>
      </c>
      <c r="I2078" s="18">
        <v>1740.0</v>
      </c>
      <c r="J2078" s="18">
        <v>1380.0</v>
      </c>
      <c r="K2078" s="18">
        <v>81.0</v>
      </c>
      <c r="L2078" s="18">
        <v>3.5</v>
      </c>
    </row>
    <row r="2079" ht="15.75" customHeight="1">
      <c r="A2079" s="20">
        <v>45024.0</v>
      </c>
      <c r="B2079" s="18" t="s">
        <v>2793</v>
      </c>
      <c r="C2079" s="18" t="s">
        <v>435</v>
      </c>
      <c r="D2079" s="18" t="s">
        <v>641</v>
      </c>
      <c r="E2079" s="18" t="s">
        <v>468</v>
      </c>
      <c r="F2079" s="18">
        <v>4.0</v>
      </c>
      <c r="G2079" s="18">
        <v>2.0</v>
      </c>
      <c r="H2079" s="18" t="s">
        <v>700</v>
      </c>
      <c r="I2079" s="18">
        <v>715.0</v>
      </c>
      <c r="J2079" s="18">
        <v>496.0</v>
      </c>
      <c r="K2079" s="18">
        <v>48.0</v>
      </c>
      <c r="L2079" s="18">
        <v>4.1</v>
      </c>
    </row>
    <row r="2080" ht="15.75" customHeight="1">
      <c r="A2080" s="20">
        <v>45024.0</v>
      </c>
      <c r="B2080" s="18" t="s">
        <v>2794</v>
      </c>
      <c r="C2080" s="18" t="s">
        <v>429</v>
      </c>
      <c r="D2080" s="18" t="s">
        <v>645</v>
      </c>
      <c r="E2080" s="18" t="s">
        <v>470</v>
      </c>
      <c r="F2080" s="18">
        <v>4.0</v>
      </c>
      <c r="G2080" s="18">
        <v>3.0</v>
      </c>
      <c r="H2080" s="18" t="s">
        <v>700</v>
      </c>
      <c r="I2080" s="18">
        <v>970.0</v>
      </c>
      <c r="J2080" s="18">
        <v>611.0</v>
      </c>
      <c r="K2080" s="18">
        <v>89.0</v>
      </c>
      <c r="L2080" s="18">
        <v>3.5</v>
      </c>
    </row>
    <row r="2081" ht="15.75" customHeight="1">
      <c r="A2081" s="20">
        <v>45024.0</v>
      </c>
      <c r="B2081" s="18" t="s">
        <v>2795</v>
      </c>
      <c r="C2081" s="18" t="s">
        <v>441</v>
      </c>
      <c r="D2081" s="18" t="s">
        <v>644</v>
      </c>
      <c r="E2081" s="18" t="s">
        <v>469</v>
      </c>
      <c r="F2081" s="18">
        <v>5.0</v>
      </c>
      <c r="G2081" s="18">
        <v>5.0</v>
      </c>
      <c r="H2081" s="18" t="s">
        <v>700</v>
      </c>
      <c r="I2081" s="18">
        <v>541.0</v>
      </c>
      <c r="J2081" s="18">
        <v>132.0</v>
      </c>
      <c r="K2081" s="18">
        <v>61.0</v>
      </c>
      <c r="L2081" s="18">
        <v>4.2</v>
      </c>
    </row>
    <row r="2082" ht="15.75" customHeight="1">
      <c r="A2082" s="20">
        <v>45024.0</v>
      </c>
      <c r="B2082" s="18" t="s">
        <v>2796</v>
      </c>
      <c r="C2082" s="18" t="s">
        <v>441</v>
      </c>
      <c r="D2082" s="18" t="s">
        <v>639</v>
      </c>
      <c r="E2082" s="18" t="s">
        <v>469</v>
      </c>
      <c r="F2082" s="18">
        <v>6.0</v>
      </c>
      <c r="G2082" s="18">
        <v>7.0</v>
      </c>
      <c r="H2082" s="18" t="s">
        <v>707</v>
      </c>
      <c r="I2082" s="18">
        <v>1163.0</v>
      </c>
      <c r="J2082" s="18">
        <v>321.0</v>
      </c>
      <c r="K2082" s="18">
        <v>204.0</v>
      </c>
      <c r="L2082" s="18">
        <v>4.1</v>
      </c>
    </row>
    <row r="2083" ht="15.75" customHeight="1">
      <c r="A2083" s="20">
        <v>45024.0</v>
      </c>
      <c r="B2083" s="18" t="s">
        <v>2797</v>
      </c>
      <c r="C2083" s="18" t="s">
        <v>431</v>
      </c>
      <c r="D2083" s="18" t="s">
        <v>645</v>
      </c>
      <c r="E2083" s="18" t="s">
        <v>470</v>
      </c>
      <c r="F2083" s="18">
        <v>4.0</v>
      </c>
      <c r="G2083" s="18">
        <v>4.0</v>
      </c>
      <c r="H2083" s="18" t="s">
        <v>700</v>
      </c>
      <c r="I2083" s="18">
        <v>1777.0</v>
      </c>
      <c r="J2083" s="18">
        <v>1433.0</v>
      </c>
      <c r="K2083" s="18">
        <v>74.0</v>
      </c>
      <c r="L2083" s="18">
        <v>4.4</v>
      </c>
    </row>
    <row r="2084" ht="15.75" customHeight="1">
      <c r="A2084" s="20">
        <v>45024.0</v>
      </c>
      <c r="B2084" s="18" t="s">
        <v>2798</v>
      </c>
      <c r="C2084" s="18" t="s">
        <v>445</v>
      </c>
      <c r="D2084" s="18" t="s">
        <v>647</v>
      </c>
      <c r="E2084" s="18" t="s">
        <v>470</v>
      </c>
      <c r="F2084" s="18">
        <v>4.0</v>
      </c>
      <c r="G2084" s="18">
        <v>5.0</v>
      </c>
      <c r="H2084" s="18" t="s">
        <v>707</v>
      </c>
      <c r="I2084" s="18">
        <v>758.0</v>
      </c>
      <c r="J2084" s="18">
        <v>456.0</v>
      </c>
      <c r="K2084" s="18">
        <v>45.0</v>
      </c>
      <c r="L2084" s="18">
        <v>4.1</v>
      </c>
    </row>
    <row r="2085" ht="15.75" customHeight="1">
      <c r="A2085" s="20">
        <v>45024.0</v>
      </c>
      <c r="B2085" s="18" t="s">
        <v>2799</v>
      </c>
      <c r="C2085" s="18" t="s">
        <v>428</v>
      </c>
      <c r="D2085" s="18" t="s">
        <v>634</v>
      </c>
      <c r="E2085" s="18" t="s">
        <v>470</v>
      </c>
      <c r="F2085" s="18">
        <v>6.0</v>
      </c>
      <c r="G2085" s="18">
        <v>7.0</v>
      </c>
      <c r="H2085" s="18" t="s">
        <v>707</v>
      </c>
      <c r="I2085" s="18">
        <v>1638.0</v>
      </c>
      <c r="J2085" s="18">
        <v>1351.0</v>
      </c>
      <c r="K2085" s="18">
        <v>44.0</v>
      </c>
      <c r="L2085" s="18">
        <v>4.5</v>
      </c>
    </row>
    <row r="2086" ht="15.75" customHeight="1">
      <c r="A2086" s="20">
        <v>45024.0</v>
      </c>
      <c r="B2086" s="18" t="s">
        <v>2800</v>
      </c>
      <c r="C2086" s="18" t="s">
        <v>443</v>
      </c>
      <c r="D2086" s="18" t="s">
        <v>640</v>
      </c>
      <c r="E2086" s="18" t="s">
        <v>468</v>
      </c>
      <c r="F2086" s="18">
        <v>3.0</v>
      </c>
      <c r="G2086" s="18">
        <v>5.0</v>
      </c>
      <c r="H2086" s="18" t="s">
        <v>700</v>
      </c>
      <c r="I2086" s="18">
        <v>1149.0</v>
      </c>
      <c r="J2086" s="18">
        <v>786.0</v>
      </c>
      <c r="K2086" s="18">
        <v>79.0</v>
      </c>
      <c r="L2086" s="18">
        <v>4.6</v>
      </c>
    </row>
    <row r="2087" ht="15.75" customHeight="1">
      <c r="A2087" s="20">
        <v>45024.0</v>
      </c>
      <c r="B2087" s="18" t="s">
        <v>2801</v>
      </c>
      <c r="C2087" s="18" t="s">
        <v>433</v>
      </c>
      <c r="D2087" s="18" t="s">
        <v>640</v>
      </c>
      <c r="E2087" s="18" t="s">
        <v>468</v>
      </c>
      <c r="F2087" s="18">
        <v>3.0</v>
      </c>
      <c r="G2087" s="18">
        <v>4.0</v>
      </c>
      <c r="H2087" s="18" t="s">
        <v>707</v>
      </c>
      <c r="I2087" s="18">
        <v>979.0</v>
      </c>
      <c r="J2087" s="18">
        <v>590.0</v>
      </c>
      <c r="K2087" s="18">
        <v>83.0</v>
      </c>
      <c r="L2087" s="18">
        <v>3.8</v>
      </c>
    </row>
    <row r="2088" ht="15.75" customHeight="1">
      <c r="A2088" s="20">
        <v>45024.0</v>
      </c>
      <c r="B2088" s="18" t="s">
        <v>2802</v>
      </c>
      <c r="C2088" s="18" t="s">
        <v>435</v>
      </c>
      <c r="D2088" s="18" t="s">
        <v>647</v>
      </c>
      <c r="E2088" s="18" t="s">
        <v>468</v>
      </c>
      <c r="F2088" s="18">
        <v>4.0</v>
      </c>
      <c r="G2088" s="18">
        <v>4.0</v>
      </c>
      <c r="H2088" s="18" t="s">
        <v>700</v>
      </c>
      <c r="I2088" s="18">
        <v>1343.0</v>
      </c>
      <c r="J2088" s="18">
        <v>814.0</v>
      </c>
      <c r="K2088" s="18">
        <v>112.0</v>
      </c>
      <c r="L2088" s="18">
        <v>4.3</v>
      </c>
    </row>
    <row r="2089" ht="15.75" customHeight="1">
      <c r="A2089" s="20">
        <v>45024.0</v>
      </c>
      <c r="B2089" s="18" t="s">
        <v>2803</v>
      </c>
      <c r="C2089" s="18" t="s">
        <v>429</v>
      </c>
      <c r="D2089" s="18" t="s">
        <v>648</v>
      </c>
      <c r="E2089" s="18" t="s">
        <v>470</v>
      </c>
      <c r="F2089" s="18">
        <v>4.0</v>
      </c>
      <c r="G2089" s="18">
        <v>5.0</v>
      </c>
      <c r="H2089" s="18" t="s">
        <v>707</v>
      </c>
      <c r="I2089" s="18">
        <v>656.0</v>
      </c>
      <c r="J2089" s="18">
        <v>431.0</v>
      </c>
      <c r="K2089" s="18">
        <v>43.0</v>
      </c>
      <c r="L2089" s="18">
        <v>4.0</v>
      </c>
    </row>
    <row r="2090" ht="15.75" customHeight="1">
      <c r="A2090" s="20">
        <v>45024.0</v>
      </c>
      <c r="B2090" s="18" t="s">
        <v>2804</v>
      </c>
      <c r="C2090" s="18" t="s">
        <v>437</v>
      </c>
      <c r="D2090" s="18" t="s">
        <v>628</v>
      </c>
      <c r="E2090" s="18" t="s">
        <v>471</v>
      </c>
      <c r="F2090" s="18">
        <v>5.0</v>
      </c>
      <c r="G2090" s="18">
        <v>5.0</v>
      </c>
      <c r="H2090" s="18" t="s">
        <v>700</v>
      </c>
      <c r="I2090" s="18">
        <v>595.0</v>
      </c>
      <c r="J2090" s="18">
        <v>212.0</v>
      </c>
      <c r="K2090" s="18">
        <v>65.0</v>
      </c>
      <c r="L2090" s="18">
        <v>3.7</v>
      </c>
    </row>
    <row r="2091" ht="15.75" customHeight="1">
      <c r="A2091" s="20">
        <v>45024.0</v>
      </c>
      <c r="B2091" s="18" t="s">
        <v>2805</v>
      </c>
      <c r="C2091" s="18" t="s">
        <v>432</v>
      </c>
      <c r="D2091" s="18" t="s">
        <v>648</v>
      </c>
      <c r="E2091" s="18" t="s">
        <v>471</v>
      </c>
      <c r="F2091" s="18">
        <v>3.0</v>
      </c>
      <c r="G2091" s="18">
        <v>2.0</v>
      </c>
      <c r="H2091" s="18" t="s">
        <v>700</v>
      </c>
      <c r="I2091" s="18">
        <v>757.0</v>
      </c>
      <c r="J2091" s="18">
        <v>582.0</v>
      </c>
      <c r="K2091" s="18">
        <v>42.0</v>
      </c>
      <c r="L2091" s="18">
        <v>3.9</v>
      </c>
    </row>
    <row r="2092" ht="15.75" customHeight="1">
      <c r="A2092" s="20">
        <v>45024.0</v>
      </c>
      <c r="B2092" s="18" t="s">
        <v>2806</v>
      </c>
      <c r="C2092" s="18" t="s">
        <v>428</v>
      </c>
      <c r="D2092" s="18" t="s">
        <v>640</v>
      </c>
      <c r="E2092" s="18" t="s">
        <v>470</v>
      </c>
      <c r="F2092" s="18">
        <v>5.0</v>
      </c>
      <c r="G2092" s="18">
        <v>5.0</v>
      </c>
      <c r="H2092" s="18" t="s">
        <v>700</v>
      </c>
      <c r="I2092" s="18">
        <v>1042.0</v>
      </c>
      <c r="J2092" s="18">
        <v>788.0</v>
      </c>
      <c r="K2092" s="18">
        <v>45.0</v>
      </c>
      <c r="L2092" s="18">
        <v>4.6</v>
      </c>
    </row>
    <row r="2093" ht="15.75" customHeight="1">
      <c r="A2093" s="20">
        <v>45024.0</v>
      </c>
      <c r="B2093" s="18" t="s">
        <v>2807</v>
      </c>
      <c r="C2093" s="18" t="s">
        <v>440</v>
      </c>
      <c r="D2093" s="18" t="s">
        <v>640</v>
      </c>
      <c r="E2093" s="18" t="s">
        <v>469</v>
      </c>
      <c r="F2093" s="18">
        <v>5.0</v>
      </c>
      <c r="G2093" s="18">
        <v>5.0</v>
      </c>
      <c r="H2093" s="18" t="s">
        <v>700</v>
      </c>
      <c r="I2093" s="18">
        <v>1101.0</v>
      </c>
      <c r="J2093" s="18">
        <v>965.0</v>
      </c>
      <c r="K2093" s="18">
        <v>29.0</v>
      </c>
      <c r="L2093" s="18">
        <v>4.6</v>
      </c>
    </row>
    <row r="2094" ht="15.75" customHeight="1">
      <c r="A2094" s="20">
        <v>45024.0</v>
      </c>
      <c r="B2094" s="18" t="s">
        <v>2808</v>
      </c>
      <c r="C2094" s="18" t="s">
        <v>444</v>
      </c>
      <c r="D2094" s="18" t="s">
        <v>637</v>
      </c>
      <c r="E2094" s="18" t="s">
        <v>468</v>
      </c>
      <c r="F2094" s="18">
        <v>3.0</v>
      </c>
      <c r="G2094" s="18">
        <v>3.0</v>
      </c>
      <c r="H2094" s="18" t="s">
        <v>700</v>
      </c>
      <c r="I2094" s="18">
        <v>954.0</v>
      </c>
      <c r="J2094" s="18">
        <v>676.0</v>
      </c>
      <c r="K2094" s="18">
        <v>45.0</v>
      </c>
      <c r="L2094" s="18">
        <v>4.0</v>
      </c>
    </row>
    <row r="2095" ht="15.75" customHeight="1">
      <c r="A2095" s="20">
        <v>45024.0</v>
      </c>
      <c r="B2095" s="18" t="s">
        <v>2809</v>
      </c>
      <c r="C2095" s="18" t="s">
        <v>429</v>
      </c>
      <c r="D2095" s="18" t="s">
        <v>640</v>
      </c>
      <c r="E2095" s="18" t="s">
        <v>470</v>
      </c>
      <c r="F2095" s="18">
        <v>5.0</v>
      </c>
      <c r="G2095" s="18">
        <v>4.0</v>
      </c>
      <c r="H2095" s="18" t="s">
        <v>700</v>
      </c>
      <c r="I2095" s="18">
        <v>729.0</v>
      </c>
      <c r="J2095" s="18">
        <v>537.0</v>
      </c>
      <c r="K2095" s="18">
        <v>42.0</v>
      </c>
      <c r="L2095" s="18">
        <v>4.9</v>
      </c>
    </row>
    <row r="2096" ht="15.75" customHeight="1">
      <c r="A2096" s="20">
        <v>45024.0</v>
      </c>
      <c r="B2096" s="18" t="s">
        <v>2810</v>
      </c>
      <c r="C2096" s="18" t="s">
        <v>437</v>
      </c>
      <c r="D2096" s="18" t="s">
        <v>634</v>
      </c>
      <c r="E2096" s="18" t="s">
        <v>471</v>
      </c>
      <c r="F2096" s="18">
        <v>3.0</v>
      </c>
      <c r="G2096" s="18">
        <v>1.0</v>
      </c>
      <c r="H2096" s="18" t="s">
        <v>700</v>
      </c>
      <c r="I2096" s="18">
        <v>725.0</v>
      </c>
      <c r="J2096" s="18">
        <v>168.0</v>
      </c>
      <c r="K2096" s="18">
        <v>120.0</v>
      </c>
      <c r="L2096" s="18">
        <v>4.9</v>
      </c>
    </row>
    <row r="2097" ht="15.75" customHeight="1">
      <c r="A2097" s="20">
        <v>45024.0</v>
      </c>
      <c r="B2097" s="18" t="s">
        <v>2811</v>
      </c>
      <c r="C2097" s="18" t="s">
        <v>428</v>
      </c>
      <c r="D2097" s="18" t="s">
        <v>646</v>
      </c>
      <c r="E2097" s="18" t="s">
        <v>470</v>
      </c>
      <c r="F2097" s="18">
        <v>5.0</v>
      </c>
      <c r="G2097" s="18">
        <v>7.0</v>
      </c>
      <c r="H2097" s="18" t="s">
        <v>707</v>
      </c>
      <c r="I2097" s="18">
        <v>1809.0</v>
      </c>
      <c r="J2097" s="18">
        <v>1488.0</v>
      </c>
      <c r="K2097" s="18">
        <v>71.0</v>
      </c>
      <c r="L2097" s="18">
        <v>4.2</v>
      </c>
    </row>
    <row r="2098" ht="15.75" customHeight="1">
      <c r="A2098" s="20">
        <v>45024.0</v>
      </c>
      <c r="B2098" s="18" t="s">
        <v>2812</v>
      </c>
      <c r="C2098" s="18" t="s">
        <v>445</v>
      </c>
      <c r="D2098" s="18" t="s">
        <v>644</v>
      </c>
      <c r="E2098" s="18" t="s">
        <v>470</v>
      </c>
      <c r="F2098" s="18">
        <v>5.0</v>
      </c>
      <c r="G2098" s="18">
        <v>5.0</v>
      </c>
      <c r="H2098" s="18" t="s">
        <v>700</v>
      </c>
      <c r="I2098" s="18">
        <v>1220.0</v>
      </c>
      <c r="J2098" s="18">
        <v>821.0</v>
      </c>
      <c r="K2098" s="18">
        <v>98.0</v>
      </c>
      <c r="L2098" s="18">
        <v>4.8</v>
      </c>
    </row>
    <row r="2099" ht="15.75" customHeight="1">
      <c r="A2099" s="20">
        <v>45024.0</v>
      </c>
      <c r="B2099" s="18" t="s">
        <v>2813</v>
      </c>
      <c r="C2099" s="18" t="s">
        <v>443</v>
      </c>
      <c r="D2099" s="18" t="s">
        <v>644</v>
      </c>
      <c r="E2099" s="18" t="s">
        <v>468</v>
      </c>
      <c r="F2099" s="18">
        <v>6.0</v>
      </c>
      <c r="G2099" s="18">
        <v>6.0</v>
      </c>
      <c r="H2099" s="18" t="s">
        <v>700</v>
      </c>
      <c r="I2099" s="18">
        <v>807.0</v>
      </c>
      <c r="J2099" s="18">
        <v>596.0</v>
      </c>
      <c r="K2099" s="18">
        <v>46.0</v>
      </c>
      <c r="L2099" s="18">
        <v>4.7</v>
      </c>
    </row>
    <row r="2100" ht="15.75" customHeight="1">
      <c r="A2100" s="20">
        <v>45024.0</v>
      </c>
      <c r="B2100" s="18" t="s">
        <v>2814</v>
      </c>
      <c r="C2100" s="18" t="s">
        <v>446</v>
      </c>
      <c r="D2100" s="18" t="s">
        <v>647</v>
      </c>
      <c r="E2100" s="18" t="s">
        <v>469</v>
      </c>
      <c r="F2100" s="18">
        <v>6.0</v>
      </c>
      <c r="G2100" s="18">
        <v>4.0</v>
      </c>
      <c r="H2100" s="18" t="s">
        <v>700</v>
      </c>
      <c r="I2100" s="18">
        <v>848.0</v>
      </c>
      <c r="J2100" s="18">
        <v>669.0</v>
      </c>
      <c r="K2100" s="18">
        <v>30.0</v>
      </c>
      <c r="L2100" s="18">
        <v>5.0</v>
      </c>
    </row>
    <row r="2101" ht="15.75" customHeight="1">
      <c r="A2101" s="20">
        <v>45024.0</v>
      </c>
      <c r="B2101" s="18" t="s">
        <v>2815</v>
      </c>
      <c r="C2101" s="18" t="s">
        <v>431</v>
      </c>
      <c r="D2101" s="18" t="s">
        <v>641</v>
      </c>
      <c r="E2101" s="18" t="s">
        <v>470</v>
      </c>
      <c r="F2101" s="18">
        <v>4.0</v>
      </c>
      <c r="G2101" s="18">
        <v>4.0</v>
      </c>
      <c r="H2101" s="18" t="s">
        <v>700</v>
      </c>
      <c r="I2101" s="18">
        <v>1067.0</v>
      </c>
      <c r="J2101" s="18">
        <v>957.0</v>
      </c>
      <c r="K2101" s="18">
        <v>18.0</v>
      </c>
      <c r="L2101" s="18">
        <v>4.2</v>
      </c>
    </row>
    <row r="2102" ht="15.75" customHeight="1">
      <c r="A2102" s="20">
        <v>45024.0</v>
      </c>
      <c r="B2102" s="18" t="s">
        <v>2816</v>
      </c>
      <c r="C2102" s="18" t="s">
        <v>438</v>
      </c>
      <c r="D2102" s="18" t="s">
        <v>637</v>
      </c>
      <c r="E2102" s="18" t="s">
        <v>468</v>
      </c>
      <c r="F2102" s="18">
        <v>3.0</v>
      </c>
      <c r="G2102" s="18">
        <v>2.0</v>
      </c>
      <c r="H2102" s="18" t="s">
        <v>700</v>
      </c>
      <c r="I2102" s="18">
        <v>1356.0</v>
      </c>
      <c r="J2102" s="18">
        <v>1000.0</v>
      </c>
      <c r="K2102" s="18">
        <v>86.0</v>
      </c>
      <c r="L2102" s="18">
        <v>4.6</v>
      </c>
    </row>
    <row r="2103" ht="15.75" customHeight="1">
      <c r="A2103" s="20">
        <v>45024.0</v>
      </c>
      <c r="B2103" s="18" t="s">
        <v>2817</v>
      </c>
      <c r="C2103" s="18" t="s">
        <v>440</v>
      </c>
      <c r="D2103" s="18" t="s">
        <v>647</v>
      </c>
      <c r="E2103" s="18" t="s">
        <v>469</v>
      </c>
      <c r="F2103" s="18">
        <v>6.0</v>
      </c>
      <c r="G2103" s="18">
        <v>6.0</v>
      </c>
      <c r="H2103" s="18" t="s">
        <v>700</v>
      </c>
      <c r="I2103" s="18">
        <v>1835.0</v>
      </c>
      <c r="J2103" s="18">
        <v>1584.0</v>
      </c>
      <c r="K2103" s="18">
        <v>45.0</v>
      </c>
      <c r="L2103" s="18">
        <v>4.7</v>
      </c>
    </row>
    <row r="2104" ht="15.75" customHeight="1">
      <c r="A2104" s="20">
        <v>45024.0</v>
      </c>
      <c r="B2104" s="18" t="s">
        <v>2818</v>
      </c>
      <c r="C2104" s="18" t="s">
        <v>442</v>
      </c>
      <c r="D2104" s="18" t="s">
        <v>641</v>
      </c>
      <c r="E2104" s="18" t="s">
        <v>471</v>
      </c>
      <c r="F2104" s="18">
        <v>6.0</v>
      </c>
      <c r="G2104" s="18">
        <v>6.0</v>
      </c>
      <c r="H2104" s="18" t="s">
        <v>700</v>
      </c>
      <c r="I2104" s="18">
        <v>643.0</v>
      </c>
      <c r="J2104" s="18">
        <v>510.0</v>
      </c>
      <c r="K2104" s="18">
        <v>28.0</v>
      </c>
      <c r="L2104" s="18">
        <v>4.9</v>
      </c>
    </row>
    <row r="2105" ht="15.75" customHeight="1">
      <c r="A2105" s="20">
        <v>45024.0</v>
      </c>
      <c r="B2105" s="18" t="s">
        <v>2819</v>
      </c>
      <c r="C2105" s="18" t="s">
        <v>440</v>
      </c>
      <c r="D2105" s="18" t="s">
        <v>630</v>
      </c>
      <c r="E2105" s="18" t="s">
        <v>469</v>
      </c>
      <c r="F2105" s="18">
        <v>3.0</v>
      </c>
      <c r="G2105" s="18">
        <v>4.0</v>
      </c>
      <c r="H2105" s="18" t="s">
        <v>707</v>
      </c>
      <c r="I2105" s="18">
        <v>1576.0</v>
      </c>
      <c r="J2105" s="18">
        <v>1120.0</v>
      </c>
      <c r="K2105" s="18">
        <v>71.0</v>
      </c>
      <c r="L2105" s="18">
        <v>4.3</v>
      </c>
    </row>
    <row r="2106" ht="15.75" customHeight="1">
      <c r="A2106" s="20">
        <v>45024.0</v>
      </c>
      <c r="B2106" s="18" t="s">
        <v>2820</v>
      </c>
      <c r="C2106" s="18" t="s">
        <v>439</v>
      </c>
      <c r="D2106" s="18" t="s">
        <v>643</v>
      </c>
      <c r="E2106" s="18" t="s">
        <v>471</v>
      </c>
      <c r="F2106" s="18">
        <v>5.0</v>
      </c>
      <c r="G2106" s="18">
        <v>5.0</v>
      </c>
      <c r="H2106" s="18" t="s">
        <v>700</v>
      </c>
      <c r="I2106" s="18">
        <v>725.0</v>
      </c>
      <c r="J2106" s="18">
        <v>562.0</v>
      </c>
      <c r="K2106" s="18">
        <v>30.0</v>
      </c>
      <c r="L2106" s="18">
        <v>4.5</v>
      </c>
    </row>
    <row r="2107" ht="15.75" customHeight="1">
      <c r="A2107" s="20">
        <v>45024.0</v>
      </c>
      <c r="B2107" s="18" t="s">
        <v>2821</v>
      </c>
      <c r="C2107" s="18" t="s">
        <v>432</v>
      </c>
      <c r="D2107" s="18" t="s">
        <v>628</v>
      </c>
      <c r="E2107" s="18" t="s">
        <v>471</v>
      </c>
      <c r="F2107" s="18">
        <v>5.0</v>
      </c>
      <c r="G2107" s="18">
        <v>4.0</v>
      </c>
      <c r="H2107" s="18" t="s">
        <v>700</v>
      </c>
      <c r="I2107" s="18">
        <v>1023.0</v>
      </c>
      <c r="J2107" s="18">
        <v>737.0</v>
      </c>
      <c r="K2107" s="18">
        <v>60.0</v>
      </c>
      <c r="L2107" s="18">
        <v>4.6</v>
      </c>
    </row>
    <row r="2108" ht="15.75" customHeight="1">
      <c r="A2108" s="20">
        <v>45024.0</v>
      </c>
      <c r="B2108" s="18" t="s">
        <v>2822</v>
      </c>
      <c r="C2108" s="18" t="s">
        <v>430</v>
      </c>
      <c r="D2108" s="18" t="s">
        <v>645</v>
      </c>
      <c r="E2108" s="18" t="s">
        <v>471</v>
      </c>
      <c r="F2108" s="18">
        <v>6.0</v>
      </c>
      <c r="G2108" s="18">
        <v>6.0</v>
      </c>
      <c r="H2108" s="18" t="s">
        <v>700</v>
      </c>
      <c r="I2108" s="18">
        <v>605.0</v>
      </c>
      <c r="J2108" s="18">
        <v>384.0</v>
      </c>
      <c r="K2108" s="18">
        <v>45.0</v>
      </c>
      <c r="L2108" s="18">
        <v>4.9</v>
      </c>
    </row>
    <row r="2109" ht="15.75" customHeight="1">
      <c r="A2109" s="20">
        <v>45024.0</v>
      </c>
      <c r="B2109" s="18" t="s">
        <v>2823</v>
      </c>
      <c r="C2109" s="18" t="s">
        <v>432</v>
      </c>
      <c r="D2109" s="18" t="s">
        <v>640</v>
      </c>
      <c r="E2109" s="18" t="s">
        <v>471</v>
      </c>
      <c r="F2109" s="18">
        <v>3.0</v>
      </c>
      <c r="G2109" s="18">
        <v>3.0</v>
      </c>
      <c r="H2109" s="18" t="s">
        <v>700</v>
      </c>
      <c r="I2109" s="18">
        <v>1654.0</v>
      </c>
      <c r="J2109" s="18">
        <v>1157.0</v>
      </c>
      <c r="K2109" s="18">
        <v>102.0</v>
      </c>
      <c r="L2109" s="18">
        <v>4.1</v>
      </c>
    </row>
    <row r="2110" ht="15.75" customHeight="1">
      <c r="A2110" s="20">
        <v>45024.0</v>
      </c>
      <c r="B2110" s="18" t="s">
        <v>2824</v>
      </c>
      <c r="C2110" s="18" t="s">
        <v>430</v>
      </c>
      <c r="D2110" s="18" t="s">
        <v>637</v>
      </c>
      <c r="E2110" s="18" t="s">
        <v>471</v>
      </c>
      <c r="F2110" s="18">
        <v>6.0</v>
      </c>
      <c r="G2110" s="18">
        <v>6.0</v>
      </c>
      <c r="H2110" s="18" t="s">
        <v>700</v>
      </c>
      <c r="I2110" s="18">
        <v>1642.0</v>
      </c>
      <c r="J2110" s="18">
        <v>1136.0</v>
      </c>
      <c r="K2110" s="18">
        <v>91.0</v>
      </c>
      <c r="L2110" s="18">
        <v>4.4</v>
      </c>
    </row>
    <row r="2111" ht="15.75" customHeight="1">
      <c r="A2111" s="20">
        <v>45024.0</v>
      </c>
      <c r="B2111" s="18" t="s">
        <v>2825</v>
      </c>
      <c r="C2111" s="18" t="s">
        <v>436</v>
      </c>
      <c r="D2111" s="18" t="s">
        <v>639</v>
      </c>
      <c r="E2111" s="18" t="s">
        <v>469</v>
      </c>
      <c r="F2111" s="18">
        <v>6.0</v>
      </c>
      <c r="G2111" s="18">
        <v>6.0</v>
      </c>
      <c r="H2111" s="18" t="s">
        <v>700</v>
      </c>
      <c r="I2111" s="18">
        <v>556.0</v>
      </c>
      <c r="J2111" s="18">
        <v>341.0</v>
      </c>
      <c r="K2111" s="18">
        <v>51.0</v>
      </c>
      <c r="L2111" s="18">
        <v>4.0</v>
      </c>
    </row>
    <row r="2112" ht="15.75" customHeight="1">
      <c r="A2112" s="20">
        <v>45024.0</v>
      </c>
      <c r="B2112" s="18" t="s">
        <v>2826</v>
      </c>
      <c r="C2112" s="18" t="s">
        <v>443</v>
      </c>
      <c r="D2112" s="18" t="s">
        <v>641</v>
      </c>
      <c r="E2112" s="18" t="s">
        <v>468</v>
      </c>
      <c r="F2112" s="18">
        <v>4.0</v>
      </c>
      <c r="G2112" s="18">
        <v>4.0</v>
      </c>
      <c r="H2112" s="18" t="s">
        <v>700</v>
      </c>
      <c r="I2112" s="18">
        <v>731.0</v>
      </c>
      <c r="J2112" s="18">
        <v>550.0</v>
      </c>
      <c r="K2112" s="18">
        <v>35.0</v>
      </c>
      <c r="L2112" s="18">
        <v>3.8</v>
      </c>
    </row>
    <row r="2113" ht="15.75" customHeight="1">
      <c r="A2113" s="20">
        <v>45024.0</v>
      </c>
      <c r="B2113" s="18" t="s">
        <v>2827</v>
      </c>
      <c r="C2113" s="18" t="s">
        <v>442</v>
      </c>
      <c r="D2113" s="18" t="s">
        <v>645</v>
      </c>
      <c r="E2113" s="18" t="s">
        <v>471</v>
      </c>
      <c r="F2113" s="18">
        <v>6.0</v>
      </c>
      <c r="G2113" s="18">
        <v>7.0</v>
      </c>
      <c r="H2113" s="18" t="s">
        <v>707</v>
      </c>
      <c r="I2113" s="18">
        <v>1578.0</v>
      </c>
      <c r="J2113" s="18">
        <v>1228.0</v>
      </c>
      <c r="K2113" s="18">
        <v>55.0</v>
      </c>
      <c r="L2113" s="18">
        <v>3.6</v>
      </c>
    </row>
    <row r="2114" ht="15.75" customHeight="1">
      <c r="A2114" s="20">
        <v>45024.0</v>
      </c>
      <c r="B2114" s="18" t="s">
        <v>2828</v>
      </c>
      <c r="C2114" s="18" t="s">
        <v>438</v>
      </c>
      <c r="D2114" s="18" t="s">
        <v>639</v>
      </c>
      <c r="E2114" s="18" t="s">
        <v>468</v>
      </c>
      <c r="F2114" s="18">
        <v>3.0</v>
      </c>
      <c r="G2114" s="18">
        <v>3.0</v>
      </c>
      <c r="H2114" s="18" t="s">
        <v>700</v>
      </c>
      <c r="I2114" s="18">
        <v>1330.0</v>
      </c>
      <c r="J2114" s="18">
        <v>1054.0</v>
      </c>
      <c r="K2114" s="18">
        <v>41.0</v>
      </c>
      <c r="L2114" s="18">
        <v>5.0</v>
      </c>
    </row>
    <row r="2115" ht="15.75" customHeight="1">
      <c r="A2115" s="20">
        <v>45024.0</v>
      </c>
      <c r="B2115" s="18" t="s">
        <v>2829</v>
      </c>
      <c r="C2115" s="18" t="s">
        <v>431</v>
      </c>
      <c r="D2115" s="18" t="s">
        <v>643</v>
      </c>
      <c r="E2115" s="18" t="s">
        <v>470</v>
      </c>
      <c r="F2115" s="18">
        <v>3.0</v>
      </c>
      <c r="G2115" s="18">
        <v>5.0</v>
      </c>
      <c r="H2115" s="18" t="s">
        <v>707</v>
      </c>
      <c r="I2115" s="18">
        <v>1222.0</v>
      </c>
      <c r="J2115" s="18">
        <v>870.0</v>
      </c>
      <c r="K2115" s="18">
        <v>60.0</v>
      </c>
      <c r="L2115" s="18">
        <v>4.1</v>
      </c>
    </row>
    <row r="2116" ht="15.75" customHeight="1">
      <c r="A2116" s="20">
        <v>45024.0</v>
      </c>
      <c r="B2116" s="18" t="s">
        <v>2830</v>
      </c>
      <c r="C2116" s="18" t="s">
        <v>435</v>
      </c>
      <c r="D2116" s="18" t="s">
        <v>639</v>
      </c>
      <c r="E2116" s="18" t="s">
        <v>468</v>
      </c>
      <c r="F2116" s="18">
        <v>3.0</v>
      </c>
      <c r="G2116" s="18">
        <v>3.0</v>
      </c>
      <c r="H2116" s="18" t="s">
        <v>700</v>
      </c>
      <c r="I2116" s="18">
        <v>898.0</v>
      </c>
      <c r="J2116" s="18">
        <v>633.0</v>
      </c>
      <c r="K2116" s="18">
        <v>42.0</v>
      </c>
      <c r="L2116" s="18">
        <v>4.5</v>
      </c>
    </row>
    <row r="2117" ht="15.75" customHeight="1">
      <c r="A2117" s="20">
        <v>45024.0</v>
      </c>
      <c r="B2117" s="18" t="s">
        <v>2831</v>
      </c>
      <c r="C2117" s="18" t="s">
        <v>432</v>
      </c>
      <c r="D2117" s="18" t="s">
        <v>646</v>
      </c>
      <c r="E2117" s="18" t="s">
        <v>471</v>
      </c>
      <c r="F2117" s="18">
        <v>4.0</v>
      </c>
      <c r="G2117" s="18">
        <v>4.0</v>
      </c>
      <c r="H2117" s="18" t="s">
        <v>700</v>
      </c>
      <c r="I2117" s="18">
        <v>1724.0</v>
      </c>
      <c r="J2117" s="18">
        <v>1191.0</v>
      </c>
      <c r="K2117" s="18">
        <v>91.0</v>
      </c>
      <c r="L2117" s="18">
        <v>3.7</v>
      </c>
    </row>
    <row r="2118" ht="15.75" customHeight="1">
      <c r="A2118" s="20">
        <v>45024.0</v>
      </c>
      <c r="B2118" s="18" t="s">
        <v>2832</v>
      </c>
      <c r="C2118" s="18" t="s">
        <v>436</v>
      </c>
      <c r="D2118" s="18" t="s">
        <v>637</v>
      </c>
      <c r="E2118" s="18" t="s">
        <v>469</v>
      </c>
      <c r="F2118" s="18">
        <v>4.0</v>
      </c>
      <c r="G2118" s="18">
        <v>4.0</v>
      </c>
      <c r="H2118" s="18" t="s">
        <v>700</v>
      </c>
      <c r="I2118" s="18">
        <v>888.0</v>
      </c>
      <c r="J2118" s="18">
        <v>648.0</v>
      </c>
      <c r="K2118" s="18">
        <v>50.0</v>
      </c>
      <c r="L2118" s="18">
        <v>4.1</v>
      </c>
    </row>
    <row r="2119" ht="15.75" customHeight="1">
      <c r="A2119" s="20">
        <v>45024.0</v>
      </c>
      <c r="B2119" s="18" t="s">
        <v>2833</v>
      </c>
      <c r="C2119" s="18" t="s">
        <v>434</v>
      </c>
      <c r="D2119" s="18" t="s">
        <v>644</v>
      </c>
      <c r="E2119" s="18" t="s">
        <v>471</v>
      </c>
      <c r="F2119" s="18">
        <v>5.0</v>
      </c>
      <c r="G2119" s="18">
        <v>6.0</v>
      </c>
      <c r="H2119" s="18" t="s">
        <v>707</v>
      </c>
      <c r="I2119" s="18">
        <v>1121.0</v>
      </c>
      <c r="J2119" s="18">
        <v>683.0</v>
      </c>
      <c r="K2119" s="18">
        <v>95.0</v>
      </c>
      <c r="L2119" s="18">
        <v>4.5</v>
      </c>
    </row>
    <row r="2120" ht="15.75" customHeight="1">
      <c r="A2120" s="20">
        <v>45024.0</v>
      </c>
      <c r="B2120" s="18" t="s">
        <v>2834</v>
      </c>
      <c r="C2120" s="18" t="s">
        <v>439</v>
      </c>
      <c r="D2120" s="18" t="s">
        <v>641</v>
      </c>
      <c r="E2120" s="18" t="s">
        <v>471</v>
      </c>
      <c r="F2120" s="18">
        <v>6.0</v>
      </c>
      <c r="G2120" s="18">
        <v>7.0</v>
      </c>
      <c r="H2120" s="18" t="s">
        <v>707</v>
      </c>
      <c r="I2120" s="18">
        <v>1202.0</v>
      </c>
      <c r="J2120" s="18">
        <v>726.0</v>
      </c>
      <c r="K2120" s="18">
        <v>86.0</v>
      </c>
      <c r="L2120" s="18">
        <v>3.7</v>
      </c>
    </row>
    <row r="2121" ht="15.75" customHeight="1">
      <c r="A2121" s="20">
        <v>45024.0</v>
      </c>
      <c r="B2121" s="18" t="s">
        <v>2835</v>
      </c>
      <c r="C2121" s="18" t="s">
        <v>440</v>
      </c>
      <c r="D2121" s="18" t="s">
        <v>629</v>
      </c>
      <c r="E2121" s="18" t="s">
        <v>469</v>
      </c>
      <c r="F2121" s="18">
        <v>3.0</v>
      </c>
      <c r="G2121" s="18">
        <v>3.0</v>
      </c>
      <c r="H2121" s="18" t="s">
        <v>700</v>
      </c>
      <c r="I2121" s="18">
        <v>1988.0</v>
      </c>
      <c r="J2121" s="18">
        <v>1699.0</v>
      </c>
      <c r="K2121" s="18">
        <v>51.0</v>
      </c>
      <c r="L2121" s="18">
        <v>4.6</v>
      </c>
    </row>
    <row r="2122" ht="15.75" customHeight="1">
      <c r="A2122" s="20">
        <v>45024.0</v>
      </c>
      <c r="B2122" s="18" t="s">
        <v>2836</v>
      </c>
      <c r="C2122" s="18" t="s">
        <v>431</v>
      </c>
      <c r="D2122" s="18" t="s">
        <v>648</v>
      </c>
      <c r="E2122" s="18" t="s">
        <v>470</v>
      </c>
      <c r="F2122" s="18">
        <v>4.0</v>
      </c>
      <c r="G2122" s="18">
        <v>4.0</v>
      </c>
      <c r="H2122" s="18" t="s">
        <v>700</v>
      </c>
      <c r="I2122" s="18">
        <v>1290.0</v>
      </c>
      <c r="J2122" s="18">
        <v>1137.0</v>
      </c>
      <c r="K2122" s="18">
        <v>26.0</v>
      </c>
      <c r="L2122" s="18">
        <v>4.7</v>
      </c>
    </row>
    <row r="2123" ht="15.75" customHeight="1">
      <c r="A2123" s="20">
        <v>45024.0</v>
      </c>
      <c r="B2123" s="18" t="s">
        <v>2837</v>
      </c>
      <c r="C2123" s="18" t="s">
        <v>438</v>
      </c>
      <c r="D2123" s="18" t="s">
        <v>636</v>
      </c>
      <c r="E2123" s="18" t="s">
        <v>468</v>
      </c>
      <c r="F2123" s="18">
        <v>3.0</v>
      </c>
      <c r="G2123" s="18">
        <v>2.0</v>
      </c>
      <c r="H2123" s="18" t="s">
        <v>700</v>
      </c>
      <c r="I2123" s="18">
        <v>1465.0</v>
      </c>
      <c r="J2123" s="18">
        <v>1198.0</v>
      </c>
      <c r="K2123" s="18">
        <v>44.0</v>
      </c>
      <c r="L2123" s="18">
        <v>4.9</v>
      </c>
    </row>
    <row r="2124" ht="15.75" customHeight="1">
      <c r="A2124" s="20">
        <v>45024.0</v>
      </c>
      <c r="B2124" s="18" t="s">
        <v>2838</v>
      </c>
      <c r="C2124" s="18" t="s">
        <v>441</v>
      </c>
      <c r="D2124" s="18" t="s">
        <v>643</v>
      </c>
      <c r="E2124" s="18" t="s">
        <v>469</v>
      </c>
      <c r="F2124" s="18">
        <v>6.0</v>
      </c>
      <c r="G2124" s="18">
        <v>5.0</v>
      </c>
      <c r="H2124" s="18" t="s">
        <v>700</v>
      </c>
      <c r="I2124" s="18">
        <v>1584.0</v>
      </c>
      <c r="J2124" s="18">
        <v>549.0</v>
      </c>
      <c r="K2124" s="18">
        <v>247.0</v>
      </c>
      <c r="L2124" s="18">
        <v>4.2</v>
      </c>
    </row>
    <row r="2125" ht="15.75" customHeight="1">
      <c r="A2125" s="20">
        <v>45024.0</v>
      </c>
      <c r="B2125" s="18" t="s">
        <v>2839</v>
      </c>
      <c r="C2125" s="18" t="s">
        <v>434</v>
      </c>
      <c r="D2125" s="18" t="s">
        <v>628</v>
      </c>
      <c r="E2125" s="18" t="s">
        <v>471</v>
      </c>
      <c r="F2125" s="18">
        <v>5.0</v>
      </c>
      <c r="G2125" s="18">
        <v>6.0</v>
      </c>
      <c r="H2125" s="18" t="s">
        <v>707</v>
      </c>
      <c r="I2125" s="18">
        <v>1536.0</v>
      </c>
      <c r="J2125" s="18">
        <v>972.0</v>
      </c>
      <c r="K2125" s="18">
        <v>121.0</v>
      </c>
      <c r="L2125" s="18">
        <v>4.7</v>
      </c>
    </row>
    <row r="2126" ht="15.75" customHeight="1">
      <c r="A2126" s="20">
        <v>45024.0</v>
      </c>
      <c r="B2126" s="18" t="s">
        <v>2840</v>
      </c>
      <c r="C2126" s="18" t="s">
        <v>444</v>
      </c>
      <c r="D2126" s="18" t="s">
        <v>648</v>
      </c>
      <c r="E2126" s="18" t="s">
        <v>468</v>
      </c>
      <c r="F2126" s="18">
        <v>3.0</v>
      </c>
      <c r="G2126" s="18">
        <v>3.0</v>
      </c>
      <c r="H2126" s="18" t="s">
        <v>700</v>
      </c>
      <c r="I2126" s="18">
        <v>1557.0</v>
      </c>
      <c r="J2126" s="18">
        <v>1383.0</v>
      </c>
      <c r="K2126" s="18">
        <v>29.0</v>
      </c>
      <c r="L2126" s="18">
        <v>4.3</v>
      </c>
    </row>
    <row r="2127" ht="15.75" customHeight="1">
      <c r="A2127" s="20">
        <v>45024.0</v>
      </c>
      <c r="B2127" s="18" t="s">
        <v>2841</v>
      </c>
      <c r="C2127" s="18" t="s">
        <v>438</v>
      </c>
      <c r="D2127" s="18" t="s">
        <v>643</v>
      </c>
      <c r="E2127" s="18" t="s">
        <v>468</v>
      </c>
      <c r="F2127" s="18">
        <v>5.0</v>
      </c>
      <c r="G2127" s="18">
        <v>5.0</v>
      </c>
      <c r="H2127" s="18" t="s">
        <v>700</v>
      </c>
      <c r="I2127" s="18">
        <v>1209.0</v>
      </c>
      <c r="J2127" s="18">
        <v>1084.0</v>
      </c>
      <c r="K2127" s="18">
        <v>24.0</v>
      </c>
      <c r="L2127" s="18">
        <v>3.6</v>
      </c>
    </row>
    <row r="2128" ht="15.75" customHeight="1">
      <c r="A2128" s="20">
        <v>45024.0</v>
      </c>
      <c r="B2128" s="18" t="s">
        <v>2842</v>
      </c>
      <c r="C2128" s="18" t="s">
        <v>442</v>
      </c>
      <c r="D2128" s="18" t="s">
        <v>626</v>
      </c>
      <c r="E2128" s="18" t="s">
        <v>471</v>
      </c>
      <c r="F2128" s="18">
        <v>3.0</v>
      </c>
      <c r="G2128" s="18">
        <v>4.0</v>
      </c>
      <c r="H2128" s="18" t="s">
        <v>707</v>
      </c>
      <c r="I2128" s="18">
        <v>1533.0</v>
      </c>
      <c r="J2128" s="18">
        <v>929.0</v>
      </c>
      <c r="K2128" s="18">
        <v>133.0</v>
      </c>
      <c r="L2128" s="18">
        <v>4.5</v>
      </c>
    </row>
    <row r="2129" ht="15.75" customHeight="1">
      <c r="A2129" s="20">
        <v>45024.0</v>
      </c>
      <c r="B2129" s="18" t="s">
        <v>2843</v>
      </c>
      <c r="C2129" s="18" t="s">
        <v>439</v>
      </c>
      <c r="D2129" s="18" t="s">
        <v>632</v>
      </c>
      <c r="E2129" s="18" t="s">
        <v>471</v>
      </c>
      <c r="F2129" s="18">
        <v>4.0</v>
      </c>
      <c r="G2129" s="18">
        <v>3.0</v>
      </c>
      <c r="H2129" s="18" t="s">
        <v>700</v>
      </c>
      <c r="I2129" s="18">
        <v>1141.0</v>
      </c>
      <c r="J2129" s="18">
        <v>781.0</v>
      </c>
      <c r="K2129" s="18">
        <v>64.0</v>
      </c>
      <c r="L2129" s="18">
        <v>4.4</v>
      </c>
    </row>
    <row r="2130" ht="15.75" customHeight="1">
      <c r="A2130" s="20">
        <v>45024.0</v>
      </c>
      <c r="B2130" s="18" t="s">
        <v>2844</v>
      </c>
      <c r="C2130" s="18" t="s">
        <v>435</v>
      </c>
      <c r="D2130" s="18" t="s">
        <v>629</v>
      </c>
      <c r="E2130" s="18" t="s">
        <v>468</v>
      </c>
      <c r="F2130" s="18">
        <v>4.0</v>
      </c>
      <c r="G2130" s="18">
        <v>6.0</v>
      </c>
      <c r="H2130" s="18" t="s">
        <v>707</v>
      </c>
      <c r="I2130" s="18">
        <v>1773.0</v>
      </c>
      <c r="J2130" s="18">
        <v>1184.0</v>
      </c>
      <c r="K2130" s="18">
        <v>135.0</v>
      </c>
      <c r="L2130" s="18">
        <v>3.9</v>
      </c>
    </row>
    <row r="2131" ht="15.75" customHeight="1">
      <c r="A2131" s="20">
        <v>45024.0</v>
      </c>
      <c r="B2131" s="18" t="s">
        <v>2845</v>
      </c>
      <c r="C2131" s="18" t="s">
        <v>438</v>
      </c>
      <c r="D2131" s="18" t="s">
        <v>640</v>
      </c>
      <c r="E2131" s="18" t="s">
        <v>468</v>
      </c>
      <c r="F2131" s="18">
        <v>3.0</v>
      </c>
      <c r="G2131" s="18">
        <v>3.0</v>
      </c>
      <c r="H2131" s="18" t="s">
        <v>700</v>
      </c>
      <c r="I2131" s="18">
        <v>1355.0</v>
      </c>
      <c r="J2131" s="18">
        <v>1160.0</v>
      </c>
      <c r="K2131" s="18">
        <v>42.0</v>
      </c>
      <c r="L2131" s="18">
        <v>4.3</v>
      </c>
    </row>
    <row r="2132" ht="15.75" customHeight="1">
      <c r="A2132" s="20">
        <v>45024.0</v>
      </c>
      <c r="B2132" s="18" t="s">
        <v>2846</v>
      </c>
      <c r="C2132" s="18" t="s">
        <v>433</v>
      </c>
      <c r="D2132" s="18" t="s">
        <v>626</v>
      </c>
      <c r="E2132" s="18" t="s">
        <v>468</v>
      </c>
      <c r="F2132" s="18">
        <v>4.0</v>
      </c>
      <c r="G2132" s="18">
        <v>4.0</v>
      </c>
      <c r="H2132" s="18" t="s">
        <v>700</v>
      </c>
      <c r="I2132" s="18">
        <v>1416.0</v>
      </c>
      <c r="J2132" s="18">
        <v>1052.0</v>
      </c>
      <c r="K2132" s="18">
        <v>75.0</v>
      </c>
      <c r="L2132" s="18">
        <v>5.0</v>
      </c>
    </row>
    <row r="2133" ht="15.75" customHeight="1">
      <c r="A2133" s="20">
        <v>45024.0</v>
      </c>
      <c r="B2133" s="18" t="s">
        <v>2847</v>
      </c>
      <c r="C2133" s="18" t="s">
        <v>435</v>
      </c>
      <c r="D2133" s="18" t="s">
        <v>646</v>
      </c>
      <c r="E2133" s="18" t="s">
        <v>468</v>
      </c>
      <c r="F2133" s="18">
        <v>3.0</v>
      </c>
      <c r="G2133" s="18">
        <v>3.0</v>
      </c>
      <c r="H2133" s="18" t="s">
        <v>700</v>
      </c>
      <c r="I2133" s="18">
        <v>1060.0</v>
      </c>
      <c r="J2133" s="18">
        <v>750.0</v>
      </c>
      <c r="K2133" s="18">
        <v>60.0</v>
      </c>
      <c r="L2133" s="18">
        <v>4.1</v>
      </c>
    </row>
    <row r="2134" ht="15.75" customHeight="1">
      <c r="A2134" s="20">
        <v>45024.0</v>
      </c>
      <c r="B2134" s="18" t="s">
        <v>2848</v>
      </c>
      <c r="C2134" s="18" t="s">
        <v>435</v>
      </c>
      <c r="D2134" s="18" t="s">
        <v>636</v>
      </c>
      <c r="E2134" s="18" t="s">
        <v>468</v>
      </c>
      <c r="F2134" s="18">
        <v>3.0</v>
      </c>
      <c r="G2134" s="18">
        <v>4.0</v>
      </c>
      <c r="H2134" s="18" t="s">
        <v>707</v>
      </c>
      <c r="I2134" s="18">
        <v>556.0</v>
      </c>
      <c r="J2134" s="18">
        <v>381.0</v>
      </c>
      <c r="K2134" s="18">
        <v>39.0</v>
      </c>
      <c r="L2134" s="18">
        <v>4.2</v>
      </c>
    </row>
    <row r="2135" ht="15.75" customHeight="1">
      <c r="A2135" s="20">
        <v>45024.0</v>
      </c>
      <c r="B2135" s="18" t="s">
        <v>2849</v>
      </c>
      <c r="C2135" s="18" t="s">
        <v>435</v>
      </c>
      <c r="D2135" s="18" t="s">
        <v>628</v>
      </c>
      <c r="E2135" s="18" t="s">
        <v>468</v>
      </c>
      <c r="F2135" s="18">
        <v>6.0</v>
      </c>
      <c r="G2135" s="18">
        <v>6.0</v>
      </c>
      <c r="H2135" s="18" t="s">
        <v>700</v>
      </c>
      <c r="I2135" s="18">
        <v>1671.0</v>
      </c>
      <c r="J2135" s="18">
        <v>1242.0</v>
      </c>
      <c r="K2135" s="18">
        <v>91.0</v>
      </c>
      <c r="L2135" s="18">
        <v>4.2</v>
      </c>
    </row>
    <row r="2136" ht="15.75" customHeight="1">
      <c r="A2136" s="20">
        <v>45024.0</v>
      </c>
      <c r="B2136" s="18" t="s">
        <v>2850</v>
      </c>
      <c r="C2136" s="18" t="s">
        <v>433</v>
      </c>
      <c r="D2136" s="18" t="s">
        <v>646</v>
      </c>
      <c r="E2136" s="18" t="s">
        <v>468</v>
      </c>
      <c r="F2136" s="18">
        <v>3.0</v>
      </c>
      <c r="G2136" s="18">
        <v>3.0</v>
      </c>
      <c r="H2136" s="18" t="s">
        <v>700</v>
      </c>
      <c r="I2136" s="18">
        <v>1312.0</v>
      </c>
      <c r="J2136" s="18">
        <v>899.0</v>
      </c>
      <c r="K2136" s="18">
        <v>102.0</v>
      </c>
      <c r="L2136" s="18">
        <v>4.5</v>
      </c>
    </row>
    <row r="2137" ht="15.75" customHeight="1">
      <c r="A2137" s="20">
        <v>45024.0</v>
      </c>
      <c r="B2137" s="18" t="s">
        <v>2851</v>
      </c>
      <c r="C2137" s="18" t="s">
        <v>444</v>
      </c>
      <c r="D2137" s="18" t="s">
        <v>644</v>
      </c>
      <c r="E2137" s="18" t="s">
        <v>468</v>
      </c>
      <c r="F2137" s="18">
        <v>6.0</v>
      </c>
      <c r="G2137" s="18">
        <v>7.0</v>
      </c>
      <c r="H2137" s="18" t="s">
        <v>700</v>
      </c>
      <c r="I2137" s="18">
        <v>1762.0</v>
      </c>
      <c r="J2137" s="18">
        <v>1242.0</v>
      </c>
      <c r="K2137" s="18">
        <v>121.0</v>
      </c>
      <c r="L2137" s="18">
        <v>4.6</v>
      </c>
    </row>
    <row r="2138" ht="15.75" customHeight="1">
      <c r="A2138" s="20">
        <v>45024.0</v>
      </c>
      <c r="B2138" s="18" t="s">
        <v>2852</v>
      </c>
      <c r="C2138" s="18" t="s">
        <v>445</v>
      </c>
      <c r="D2138" s="18" t="s">
        <v>634</v>
      </c>
      <c r="E2138" s="18" t="s">
        <v>470</v>
      </c>
      <c r="F2138" s="18">
        <v>6.0</v>
      </c>
      <c r="G2138" s="18">
        <v>7.0</v>
      </c>
      <c r="H2138" s="18" t="s">
        <v>707</v>
      </c>
      <c r="I2138" s="18">
        <v>1295.0</v>
      </c>
      <c r="J2138" s="18">
        <v>888.0</v>
      </c>
      <c r="K2138" s="18">
        <v>71.0</v>
      </c>
      <c r="L2138" s="18">
        <v>4.9</v>
      </c>
    </row>
    <row r="2139" ht="15.75" customHeight="1">
      <c r="A2139" s="20">
        <v>45024.0</v>
      </c>
      <c r="B2139" s="18" t="s">
        <v>2853</v>
      </c>
      <c r="C2139" s="18" t="s">
        <v>436</v>
      </c>
      <c r="D2139" s="18" t="s">
        <v>634</v>
      </c>
      <c r="E2139" s="18" t="s">
        <v>469</v>
      </c>
      <c r="F2139" s="18">
        <v>4.0</v>
      </c>
      <c r="G2139" s="18">
        <v>5.0</v>
      </c>
      <c r="H2139" s="18" t="s">
        <v>707</v>
      </c>
      <c r="I2139" s="18">
        <v>1562.0</v>
      </c>
      <c r="J2139" s="18">
        <v>1125.0</v>
      </c>
      <c r="K2139" s="18">
        <v>83.0</v>
      </c>
      <c r="L2139" s="18">
        <v>3.6</v>
      </c>
    </row>
    <row r="2140" ht="15.75" customHeight="1">
      <c r="A2140" s="20">
        <v>45024.0</v>
      </c>
      <c r="B2140" s="18" t="s">
        <v>2854</v>
      </c>
      <c r="C2140" s="18" t="s">
        <v>431</v>
      </c>
      <c r="D2140" s="18" t="s">
        <v>642</v>
      </c>
      <c r="E2140" s="18" t="s">
        <v>470</v>
      </c>
      <c r="F2140" s="18">
        <v>5.0</v>
      </c>
      <c r="G2140" s="18">
        <v>4.0</v>
      </c>
      <c r="H2140" s="18" t="s">
        <v>700</v>
      </c>
      <c r="I2140" s="18">
        <v>1348.0</v>
      </c>
      <c r="J2140" s="18">
        <v>1152.0</v>
      </c>
      <c r="K2140" s="18">
        <v>43.0</v>
      </c>
      <c r="L2140" s="18">
        <v>3.9</v>
      </c>
    </row>
    <row r="2141" ht="15.75" customHeight="1">
      <c r="A2141" s="20">
        <v>45024.0</v>
      </c>
      <c r="B2141" s="18" t="s">
        <v>2855</v>
      </c>
      <c r="C2141" s="18" t="s">
        <v>443</v>
      </c>
      <c r="D2141" s="18" t="s">
        <v>648</v>
      </c>
      <c r="E2141" s="18" t="s">
        <v>468</v>
      </c>
      <c r="F2141" s="18">
        <v>3.0</v>
      </c>
      <c r="G2141" s="18">
        <v>4.0</v>
      </c>
      <c r="H2141" s="18" t="s">
        <v>707</v>
      </c>
      <c r="I2141" s="18">
        <v>1400.0</v>
      </c>
      <c r="J2141" s="18">
        <v>1111.0</v>
      </c>
      <c r="K2141" s="18">
        <v>57.0</v>
      </c>
      <c r="L2141" s="18">
        <v>3.9</v>
      </c>
    </row>
    <row r="2142" ht="15.75" customHeight="1">
      <c r="A2142" s="20">
        <v>45024.0</v>
      </c>
      <c r="B2142" s="18" t="s">
        <v>2856</v>
      </c>
      <c r="C2142" s="18" t="s">
        <v>442</v>
      </c>
      <c r="D2142" s="18" t="s">
        <v>639</v>
      </c>
      <c r="E2142" s="18" t="s">
        <v>471</v>
      </c>
      <c r="F2142" s="18">
        <v>5.0</v>
      </c>
      <c r="G2142" s="18">
        <v>5.0</v>
      </c>
      <c r="H2142" s="18" t="s">
        <v>700</v>
      </c>
      <c r="I2142" s="18">
        <v>1289.0</v>
      </c>
      <c r="J2142" s="18">
        <v>899.0</v>
      </c>
      <c r="K2142" s="18">
        <v>85.0</v>
      </c>
      <c r="L2142" s="18">
        <v>4.7</v>
      </c>
    </row>
    <row r="2143" ht="15.75" customHeight="1">
      <c r="A2143" s="20">
        <v>45024.0</v>
      </c>
      <c r="B2143" s="18" t="s">
        <v>2857</v>
      </c>
      <c r="C2143" s="18" t="s">
        <v>459</v>
      </c>
      <c r="D2143" s="18" t="s">
        <v>636</v>
      </c>
      <c r="E2143" s="18" t="s">
        <v>469</v>
      </c>
      <c r="F2143" s="18">
        <v>4.0</v>
      </c>
      <c r="G2143" s="18">
        <v>4.0</v>
      </c>
      <c r="H2143" s="18" t="s">
        <v>700</v>
      </c>
      <c r="I2143" s="18">
        <v>1297.0</v>
      </c>
      <c r="J2143" s="18">
        <v>815.0</v>
      </c>
      <c r="K2143" s="18">
        <v>94.0</v>
      </c>
      <c r="L2143" s="18">
        <v>4.9</v>
      </c>
    </row>
    <row r="2144" ht="15.75" customHeight="1">
      <c r="A2144" s="20">
        <v>45024.0</v>
      </c>
      <c r="B2144" s="18" t="s">
        <v>2858</v>
      </c>
      <c r="C2144" s="18" t="s">
        <v>439</v>
      </c>
      <c r="D2144" s="18" t="s">
        <v>637</v>
      </c>
      <c r="E2144" s="18" t="s">
        <v>471</v>
      </c>
      <c r="F2144" s="18">
        <v>6.0</v>
      </c>
      <c r="G2144" s="18">
        <v>5.0</v>
      </c>
      <c r="H2144" s="18" t="s">
        <v>700</v>
      </c>
      <c r="I2144" s="18">
        <v>743.0</v>
      </c>
      <c r="J2144" s="18">
        <v>547.0</v>
      </c>
      <c r="K2144" s="18">
        <v>45.0</v>
      </c>
      <c r="L2144" s="18">
        <v>4.9</v>
      </c>
    </row>
    <row r="2145" ht="15.75" customHeight="1">
      <c r="A2145" s="20">
        <v>45024.0</v>
      </c>
      <c r="B2145" s="18" t="s">
        <v>2859</v>
      </c>
      <c r="C2145" s="18" t="s">
        <v>429</v>
      </c>
      <c r="D2145" s="18" t="s">
        <v>637</v>
      </c>
      <c r="E2145" s="18" t="s">
        <v>470</v>
      </c>
      <c r="F2145" s="18">
        <v>4.0</v>
      </c>
      <c r="G2145" s="18">
        <v>4.0</v>
      </c>
      <c r="H2145" s="18" t="s">
        <v>700</v>
      </c>
      <c r="I2145" s="18">
        <v>1306.0</v>
      </c>
      <c r="J2145" s="18">
        <v>863.0</v>
      </c>
      <c r="K2145" s="18">
        <v>106.0</v>
      </c>
      <c r="L2145" s="18">
        <v>4.0</v>
      </c>
    </row>
    <row r="2146" ht="15.75" customHeight="1">
      <c r="A2146" s="20">
        <v>45024.0</v>
      </c>
      <c r="B2146" s="18" t="s">
        <v>2860</v>
      </c>
      <c r="C2146" s="18" t="s">
        <v>435</v>
      </c>
      <c r="D2146" s="18" t="s">
        <v>637</v>
      </c>
      <c r="E2146" s="18" t="s">
        <v>468</v>
      </c>
      <c r="F2146" s="18">
        <v>3.0</v>
      </c>
      <c r="G2146" s="18">
        <v>1.0</v>
      </c>
      <c r="H2146" s="18" t="s">
        <v>700</v>
      </c>
      <c r="I2146" s="18">
        <v>1475.0</v>
      </c>
      <c r="J2146" s="18">
        <v>887.0</v>
      </c>
      <c r="K2146" s="18">
        <v>132.0</v>
      </c>
      <c r="L2146" s="18">
        <v>4.6</v>
      </c>
    </row>
    <row r="2147" ht="15.75" customHeight="1">
      <c r="A2147" s="20">
        <v>45024.0</v>
      </c>
      <c r="B2147" s="18" t="s">
        <v>2861</v>
      </c>
      <c r="C2147" s="18" t="s">
        <v>441</v>
      </c>
      <c r="D2147" s="18" t="s">
        <v>626</v>
      </c>
      <c r="E2147" s="18" t="s">
        <v>469</v>
      </c>
      <c r="F2147" s="18">
        <v>4.0</v>
      </c>
      <c r="G2147" s="18">
        <v>3.0</v>
      </c>
      <c r="H2147" s="18" t="s">
        <v>700</v>
      </c>
      <c r="I2147" s="18">
        <v>675.0</v>
      </c>
      <c r="J2147" s="18">
        <v>215.0</v>
      </c>
      <c r="K2147" s="18">
        <v>82.0</v>
      </c>
      <c r="L2147" s="18">
        <v>4.4</v>
      </c>
    </row>
    <row r="2148" ht="15.75" customHeight="1">
      <c r="A2148" s="20">
        <v>45024.0</v>
      </c>
      <c r="B2148" s="18" t="s">
        <v>2862</v>
      </c>
      <c r="C2148" s="18" t="s">
        <v>435</v>
      </c>
      <c r="D2148" s="18" t="s">
        <v>631</v>
      </c>
      <c r="E2148" s="18" t="s">
        <v>468</v>
      </c>
      <c r="F2148" s="18">
        <v>4.0</v>
      </c>
      <c r="G2148" s="18">
        <v>3.0</v>
      </c>
      <c r="H2148" s="18" t="s">
        <v>700</v>
      </c>
      <c r="I2148" s="18">
        <v>1004.0</v>
      </c>
      <c r="J2148" s="18">
        <v>759.0</v>
      </c>
      <c r="K2148" s="18">
        <v>52.0</v>
      </c>
      <c r="L2148" s="18">
        <v>3.9</v>
      </c>
    </row>
    <row r="2149" ht="15.75" customHeight="1">
      <c r="A2149" s="20">
        <v>45024.0</v>
      </c>
      <c r="B2149" s="18" t="s">
        <v>2863</v>
      </c>
      <c r="C2149" s="18" t="s">
        <v>436</v>
      </c>
      <c r="D2149" s="18" t="s">
        <v>640</v>
      </c>
      <c r="E2149" s="18" t="s">
        <v>469</v>
      </c>
      <c r="F2149" s="18">
        <v>5.0</v>
      </c>
      <c r="G2149" s="18">
        <v>6.0</v>
      </c>
      <c r="H2149" s="18" t="s">
        <v>707</v>
      </c>
      <c r="I2149" s="18">
        <v>1379.0</v>
      </c>
      <c r="J2149" s="18">
        <v>970.0</v>
      </c>
      <c r="K2149" s="18">
        <v>86.0</v>
      </c>
      <c r="L2149" s="18">
        <v>4.2</v>
      </c>
    </row>
    <row r="2150" ht="15.75" customHeight="1">
      <c r="A2150" s="20">
        <v>45024.0</v>
      </c>
      <c r="B2150" s="18" t="s">
        <v>2864</v>
      </c>
      <c r="C2150" s="18" t="s">
        <v>444</v>
      </c>
      <c r="D2150" s="18" t="s">
        <v>631</v>
      </c>
      <c r="E2150" s="18" t="s">
        <v>468</v>
      </c>
      <c r="F2150" s="18">
        <v>4.0</v>
      </c>
      <c r="G2150" s="18">
        <v>4.0</v>
      </c>
      <c r="H2150" s="18" t="s">
        <v>700</v>
      </c>
      <c r="I2150" s="18">
        <v>1782.0</v>
      </c>
      <c r="J2150" s="18">
        <v>1289.0</v>
      </c>
      <c r="K2150" s="18">
        <v>75.0</v>
      </c>
      <c r="L2150" s="18">
        <v>3.8</v>
      </c>
    </row>
    <row r="2151" ht="15.75" customHeight="1">
      <c r="A2151" s="20">
        <v>45024.0</v>
      </c>
      <c r="B2151" s="18" t="s">
        <v>2865</v>
      </c>
      <c r="C2151" s="18" t="s">
        <v>441</v>
      </c>
      <c r="D2151" s="18" t="s">
        <v>647</v>
      </c>
      <c r="E2151" s="18" t="s">
        <v>469</v>
      </c>
      <c r="F2151" s="18">
        <v>6.0</v>
      </c>
      <c r="G2151" s="18">
        <v>8.0</v>
      </c>
      <c r="H2151" s="18" t="s">
        <v>700</v>
      </c>
      <c r="I2151" s="18">
        <v>1270.0</v>
      </c>
      <c r="J2151" s="18">
        <v>281.0</v>
      </c>
      <c r="K2151" s="18">
        <v>193.0</v>
      </c>
      <c r="L2151" s="18">
        <v>4.9</v>
      </c>
    </row>
    <row r="2152" ht="15.75" customHeight="1">
      <c r="A2152" s="20">
        <v>45024.0</v>
      </c>
      <c r="B2152" s="18" t="s">
        <v>2866</v>
      </c>
      <c r="C2152" s="18" t="s">
        <v>433</v>
      </c>
      <c r="D2152" s="18" t="s">
        <v>630</v>
      </c>
      <c r="E2152" s="18" t="s">
        <v>468</v>
      </c>
      <c r="F2152" s="18">
        <v>6.0</v>
      </c>
      <c r="G2152" s="18">
        <v>4.0</v>
      </c>
      <c r="H2152" s="18" t="s">
        <v>700</v>
      </c>
      <c r="I2152" s="18">
        <v>1447.0</v>
      </c>
      <c r="J2152" s="18">
        <v>1141.0</v>
      </c>
      <c r="K2152" s="18">
        <v>72.0</v>
      </c>
      <c r="L2152" s="18">
        <v>3.5</v>
      </c>
    </row>
    <row r="2153" ht="15.75" customHeight="1">
      <c r="A2153" s="20">
        <v>45024.0</v>
      </c>
      <c r="B2153" s="18" t="s">
        <v>2867</v>
      </c>
      <c r="C2153" s="18" t="s">
        <v>445</v>
      </c>
      <c r="D2153" s="18" t="s">
        <v>632</v>
      </c>
      <c r="E2153" s="18" t="s">
        <v>470</v>
      </c>
      <c r="F2153" s="18">
        <v>3.0</v>
      </c>
      <c r="G2153" s="18">
        <v>4.0</v>
      </c>
      <c r="H2153" s="18" t="s">
        <v>700</v>
      </c>
      <c r="I2153" s="18">
        <v>1659.0</v>
      </c>
      <c r="J2153" s="18">
        <v>1006.0</v>
      </c>
      <c r="K2153" s="18">
        <v>158.0</v>
      </c>
      <c r="L2153" s="18">
        <v>4.5</v>
      </c>
    </row>
    <row r="2154" ht="15.75" customHeight="1">
      <c r="A2154" s="20">
        <v>45024.0</v>
      </c>
      <c r="B2154" s="18" t="s">
        <v>2868</v>
      </c>
      <c r="C2154" s="18" t="s">
        <v>437</v>
      </c>
      <c r="D2154" s="18" t="s">
        <v>644</v>
      </c>
      <c r="E2154" s="18" t="s">
        <v>471</v>
      </c>
      <c r="F2154" s="18">
        <v>5.0</v>
      </c>
      <c r="G2154" s="18">
        <v>6.0</v>
      </c>
      <c r="H2154" s="18" t="s">
        <v>700</v>
      </c>
      <c r="I2154" s="18">
        <v>1617.0</v>
      </c>
      <c r="J2154" s="18">
        <v>346.0</v>
      </c>
      <c r="K2154" s="18">
        <v>307.0</v>
      </c>
      <c r="L2154" s="18">
        <v>3.6</v>
      </c>
    </row>
    <row r="2155" ht="15.75" customHeight="1">
      <c r="A2155" s="20">
        <v>45024.0</v>
      </c>
      <c r="B2155" s="18" t="s">
        <v>2869</v>
      </c>
      <c r="C2155" s="18" t="s">
        <v>436</v>
      </c>
      <c r="D2155" s="18" t="s">
        <v>626</v>
      </c>
      <c r="E2155" s="18" t="s">
        <v>469</v>
      </c>
      <c r="F2155" s="18">
        <v>4.0</v>
      </c>
      <c r="G2155" s="18">
        <v>4.0</v>
      </c>
      <c r="H2155" s="18" t="s">
        <v>700</v>
      </c>
      <c r="I2155" s="18">
        <v>583.0</v>
      </c>
      <c r="J2155" s="18">
        <v>434.0</v>
      </c>
      <c r="K2155" s="18">
        <v>25.0</v>
      </c>
      <c r="L2155" s="18">
        <v>4.6</v>
      </c>
    </row>
    <row r="2156" ht="15.75" customHeight="1">
      <c r="A2156" s="20">
        <v>45024.0</v>
      </c>
      <c r="B2156" s="18" t="s">
        <v>2870</v>
      </c>
      <c r="C2156" s="18" t="s">
        <v>435</v>
      </c>
      <c r="D2156" s="18" t="s">
        <v>632</v>
      </c>
      <c r="E2156" s="18" t="s">
        <v>468</v>
      </c>
      <c r="F2156" s="18">
        <v>3.0</v>
      </c>
      <c r="G2156" s="18">
        <v>3.0</v>
      </c>
      <c r="H2156" s="18" t="s">
        <v>700</v>
      </c>
      <c r="I2156" s="18">
        <v>917.0</v>
      </c>
      <c r="J2156" s="18">
        <v>616.0</v>
      </c>
      <c r="K2156" s="18">
        <v>59.0</v>
      </c>
      <c r="L2156" s="18">
        <v>4.4</v>
      </c>
    </row>
    <row r="2157" ht="15.75" customHeight="1">
      <c r="A2157" s="20">
        <v>45024.0</v>
      </c>
      <c r="B2157" s="18" t="s">
        <v>2871</v>
      </c>
      <c r="C2157" s="18" t="s">
        <v>439</v>
      </c>
      <c r="D2157" s="18" t="s">
        <v>631</v>
      </c>
      <c r="E2157" s="18" t="s">
        <v>471</v>
      </c>
      <c r="F2157" s="18">
        <v>6.0</v>
      </c>
      <c r="G2157" s="18">
        <v>8.0</v>
      </c>
      <c r="H2157" s="18" t="s">
        <v>707</v>
      </c>
      <c r="I2157" s="18">
        <v>1061.0</v>
      </c>
      <c r="J2157" s="18">
        <v>795.0</v>
      </c>
      <c r="K2157" s="18">
        <v>44.0</v>
      </c>
      <c r="L2157" s="18">
        <v>4.3</v>
      </c>
    </row>
    <row r="2158" ht="15.75" customHeight="1">
      <c r="A2158" s="20">
        <v>45024.0</v>
      </c>
      <c r="B2158" s="18" t="s">
        <v>2872</v>
      </c>
      <c r="C2158" s="18" t="s">
        <v>430</v>
      </c>
      <c r="D2158" s="18" t="s">
        <v>643</v>
      </c>
      <c r="E2158" s="18" t="s">
        <v>471</v>
      </c>
      <c r="F2158" s="18">
        <v>5.0</v>
      </c>
      <c r="G2158" s="18">
        <v>5.0</v>
      </c>
      <c r="H2158" s="18" t="s">
        <v>700</v>
      </c>
      <c r="I2158" s="18">
        <v>1634.0</v>
      </c>
      <c r="J2158" s="18">
        <v>1198.0</v>
      </c>
      <c r="K2158" s="18">
        <v>99.0</v>
      </c>
      <c r="L2158" s="18">
        <v>4.5</v>
      </c>
    </row>
    <row r="2159" ht="15.75" customHeight="1">
      <c r="A2159" s="20">
        <v>45024.0</v>
      </c>
      <c r="B2159" s="18" t="s">
        <v>2873</v>
      </c>
      <c r="C2159" s="18" t="s">
        <v>428</v>
      </c>
      <c r="D2159" s="18" t="s">
        <v>638</v>
      </c>
      <c r="E2159" s="18" t="s">
        <v>470</v>
      </c>
      <c r="F2159" s="18">
        <v>4.0</v>
      </c>
      <c r="G2159" s="18">
        <v>3.0</v>
      </c>
      <c r="H2159" s="18" t="s">
        <v>700</v>
      </c>
      <c r="I2159" s="18">
        <v>1175.0</v>
      </c>
      <c r="J2159" s="18">
        <v>922.0</v>
      </c>
      <c r="K2159" s="18">
        <v>40.0</v>
      </c>
      <c r="L2159" s="18">
        <v>4.1</v>
      </c>
    </row>
    <row r="2160" ht="15.75" customHeight="1">
      <c r="A2160" s="20">
        <v>45024.0</v>
      </c>
      <c r="B2160" s="18" t="s">
        <v>2874</v>
      </c>
      <c r="C2160" s="18" t="s">
        <v>431</v>
      </c>
      <c r="D2160" s="18" t="s">
        <v>639</v>
      </c>
      <c r="E2160" s="18" t="s">
        <v>470</v>
      </c>
      <c r="F2160" s="18">
        <v>3.0</v>
      </c>
      <c r="G2160" s="18">
        <v>3.0</v>
      </c>
      <c r="H2160" s="18" t="s">
        <v>700</v>
      </c>
      <c r="I2160" s="18">
        <v>1742.0</v>
      </c>
      <c r="J2160" s="18">
        <v>1328.0</v>
      </c>
      <c r="K2160" s="18">
        <v>99.0</v>
      </c>
      <c r="L2160" s="18">
        <v>4.8</v>
      </c>
    </row>
    <row r="2161" ht="15.75" customHeight="1">
      <c r="A2161" s="20">
        <v>45024.0</v>
      </c>
      <c r="B2161" s="18" t="s">
        <v>2875</v>
      </c>
      <c r="C2161" s="18" t="s">
        <v>430</v>
      </c>
      <c r="D2161" s="18" t="s">
        <v>641</v>
      </c>
      <c r="E2161" s="18" t="s">
        <v>471</v>
      </c>
      <c r="F2161" s="18">
        <v>6.0</v>
      </c>
      <c r="G2161" s="18">
        <v>7.0</v>
      </c>
      <c r="H2161" s="18" t="s">
        <v>707</v>
      </c>
      <c r="I2161" s="18">
        <v>663.0</v>
      </c>
      <c r="J2161" s="18">
        <v>458.0</v>
      </c>
      <c r="K2161" s="18">
        <v>37.0</v>
      </c>
      <c r="L2161" s="18">
        <v>4.8</v>
      </c>
    </row>
    <row r="2162" ht="15.75" customHeight="1">
      <c r="A2162" s="20">
        <v>45024.0</v>
      </c>
      <c r="B2162" s="18" t="s">
        <v>2876</v>
      </c>
      <c r="C2162" s="18" t="s">
        <v>431</v>
      </c>
      <c r="D2162" s="18" t="s">
        <v>637</v>
      </c>
      <c r="E2162" s="18" t="s">
        <v>470</v>
      </c>
      <c r="F2162" s="18">
        <v>4.0</v>
      </c>
      <c r="G2162" s="18">
        <v>3.0</v>
      </c>
      <c r="H2162" s="18" t="s">
        <v>700</v>
      </c>
      <c r="I2162" s="18">
        <v>1239.0</v>
      </c>
      <c r="J2162" s="18">
        <v>901.0</v>
      </c>
      <c r="K2162" s="18">
        <v>72.0</v>
      </c>
      <c r="L2162" s="18">
        <v>4.4</v>
      </c>
    </row>
    <row r="2163" ht="15.75" customHeight="1">
      <c r="A2163" s="20">
        <v>45024.0</v>
      </c>
      <c r="B2163" s="18" t="s">
        <v>2877</v>
      </c>
      <c r="C2163" s="18" t="s">
        <v>432</v>
      </c>
      <c r="D2163" s="18" t="s">
        <v>641</v>
      </c>
      <c r="E2163" s="18" t="s">
        <v>471</v>
      </c>
      <c r="F2163" s="18">
        <v>6.0</v>
      </c>
      <c r="G2163" s="18">
        <v>4.0</v>
      </c>
      <c r="H2163" s="18" t="s">
        <v>700</v>
      </c>
      <c r="I2163" s="18">
        <v>1400.0</v>
      </c>
      <c r="J2163" s="18">
        <v>967.0</v>
      </c>
      <c r="K2163" s="18">
        <v>98.0</v>
      </c>
      <c r="L2163" s="18">
        <v>3.6</v>
      </c>
    </row>
    <row r="2164" ht="15.75" customHeight="1">
      <c r="A2164" s="20">
        <v>45024.0</v>
      </c>
      <c r="B2164" s="18" t="s">
        <v>2878</v>
      </c>
      <c r="C2164" s="18" t="s">
        <v>444</v>
      </c>
      <c r="D2164" s="18" t="s">
        <v>638</v>
      </c>
      <c r="E2164" s="18" t="s">
        <v>468</v>
      </c>
      <c r="F2164" s="18">
        <v>4.0</v>
      </c>
      <c r="G2164" s="18">
        <v>4.0</v>
      </c>
      <c r="H2164" s="18" t="s">
        <v>700</v>
      </c>
      <c r="I2164" s="18">
        <v>1538.0</v>
      </c>
      <c r="J2164" s="18">
        <v>1356.0</v>
      </c>
      <c r="K2164" s="18">
        <v>29.0</v>
      </c>
      <c r="L2164" s="18">
        <v>3.8</v>
      </c>
    </row>
    <row r="2165" ht="15.75" customHeight="1">
      <c r="A2165" s="20">
        <v>45024.0</v>
      </c>
      <c r="B2165" s="18" t="s">
        <v>2879</v>
      </c>
      <c r="C2165" s="18" t="s">
        <v>445</v>
      </c>
      <c r="D2165" s="18" t="s">
        <v>638</v>
      </c>
      <c r="E2165" s="18" t="s">
        <v>470</v>
      </c>
      <c r="F2165" s="18">
        <v>4.0</v>
      </c>
      <c r="G2165" s="18">
        <v>4.0</v>
      </c>
      <c r="H2165" s="18" t="s">
        <v>700</v>
      </c>
      <c r="I2165" s="18">
        <v>649.0</v>
      </c>
      <c r="J2165" s="18">
        <v>511.0</v>
      </c>
      <c r="K2165" s="18">
        <v>22.0</v>
      </c>
      <c r="L2165" s="18">
        <v>4.4</v>
      </c>
    </row>
    <row r="2166" ht="15.75" customHeight="1">
      <c r="A2166" s="20">
        <v>45025.0</v>
      </c>
      <c r="B2166" s="18" t="s">
        <v>2880</v>
      </c>
      <c r="C2166" s="18" t="s">
        <v>432</v>
      </c>
      <c r="D2166" s="18" t="s">
        <v>629</v>
      </c>
      <c r="E2166" s="18" t="s">
        <v>471</v>
      </c>
      <c r="F2166" s="18">
        <v>5.0</v>
      </c>
      <c r="G2166" s="18">
        <v>6.0</v>
      </c>
      <c r="H2166" s="18" t="s">
        <v>707</v>
      </c>
      <c r="I2166" s="18">
        <v>1584.0</v>
      </c>
      <c r="J2166" s="18">
        <v>1127.0</v>
      </c>
      <c r="K2166" s="18">
        <v>80.0</v>
      </c>
      <c r="L2166" s="18">
        <v>4.4</v>
      </c>
    </row>
    <row r="2167" ht="15.75" customHeight="1">
      <c r="A2167" s="20">
        <v>45025.0</v>
      </c>
      <c r="B2167" s="18" t="s">
        <v>2881</v>
      </c>
      <c r="C2167" s="18" t="s">
        <v>434</v>
      </c>
      <c r="D2167" s="18" t="s">
        <v>641</v>
      </c>
      <c r="E2167" s="18" t="s">
        <v>471</v>
      </c>
      <c r="F2167" s="18">
        <v>6.0</v>
      </c>
      <c r="G2167" s="18">
        <v>6.0</v>
      </c>
      <c r="H2167" s="18" t="s">
        <v>700</v>
      </c>
      <c r="I2167" s="18">
        <v>646.0</v>
      </c>
      <c r="J2167" s="18">
        <v>398.0</v>
      </c>
      <c r="K2167" s="18">
        <v>59.0</v>
      </c>
      <c r="L2167" s="18">
        <v>4.0</v>
      </c>
    </row>
    <row r="2168" ht="15.75" customHeight="1">
      <c r="A2168" s="20">
        <v>45025.0</v>
      </c>
      <c r="B2168" s="18" t="s">
        <v>2882</v>
      </c>
      <c r="C2168" s="18" t="s">
        <v>436</v>
      </c>
      <c r="D2168" s="18" t="s">
        <v>631</v>
      </c>
      <c r="E2168" s="18" t="s">
        <v>469</v>
      </c>
      <c r="F2168" s="18">
        <v>4.0</v>
      </c>
      <c r="G2168" s="18">
        <v>5.0</v>
      </c>
      <c r="H2168" s="18" t="s">
        <v>700</v>
      </c>
      <c r="I2168" s="18">
        <v>875.0</v>
      </c>
      <c r="J2168" s="18">
        <v>538.0</v>
      </c>
      <c r="K2168" s="18">
        <v>69.0</v>
      </c>
      <c r="L2168" s="18">
        <v>3.9</v>
      </c>
    </row>
    <row r="2169" ht="15.75" customHeight="1">
      <c r="A2169" s="20">
        <v>45025.0</v>
      </c>
      <c r="B2169" s="18" t="s">
        <v>2883</v>
      </c>
      <c r="C2169" s="18" t="s">
        <v>439</v>
      </c>
      <c r="D2169" s="18" t="s">
        <v>636</v>
      </c>
      <c r="E2169" s="18" t="s">
        <v>471</v>
      </c>
      <c r="F2169" s="18">
        <v>4.0</v>
      </c>
      <c r="G2169" s="18">
        <v>6.0</v>
      </c>
      <c r="H2169" s="18" t="s">
        <v>707</v>
      </c>
      <c r="I2169" s="18">
        <v>1505.0</v>
      </c>
      <c r="J2169" s="18">
        <v>1171.0</v>
      </c>
      <c r="K2169" s="18">
        <v>54.0</v>
      </c>
      <c r="L2169" s="18">
        <v>4.2</v>
      </c>
    </row>
    <row r="2170" ht="15.75" customHeight="1">
      <c r="A2170" s="20">
        <v>45025.0</v>
      </c>
      <c r="B2170" s="18" t="s">
        <v>2884</v>
      </c>
      <c r="C2170" s="18" t="s">
        <v>432</v>
      </c>
      <c r="D2170" s="18" t="s">
        <v>645</v>
      </c>
      <c r="E2170" s="18" t="s">
        <v>471</v>
      </c>
      <c r="F2170" s="18">
        <v>6.0</v>
      </c>
      <c r="G2170" s="18">
        <v>8.0</v>
      </c>
      <c r="H2170" s="18" t="s">
        <v>707</v>
      </c>
      <c r="I2170" s="18">
        <v>889.0</v>
      </c>
      <c r="J2170" s="18">
        <v>648.0</v>
      </c>
      <c r="K2170" s="18">
        <v>50.0</v>
      </c>
      <c r="L2170" s="18">
        <v>4.5</v>
      </c>
    </row>
    <row r="2171" ht="15.75" customHeight="1">
      <c r="A2171" s="20">
        <v>45025.0</v>
      </c>
      <c r="B2171" s="18" t="s">
        <v>2885</v>
      </c>
      <c r="C2171" s="18" t="s">
        <v>442</v>
      </c>
      <c r="D2171" s="18" t="s">
        <v>645</v>
      </c>
      <c r="E2171" s="18" t="s">
        <v>471</v>
      </c>
      <c r="F2171" s="18">
        <v>6.0</v>
      </c>
      <c r="G2171" s="18">
        <v>7.0</v>
      </c>
      <c r="H2171" s="18" t="s">
        <v>707</v>
      </c>
      <c r="I2171" s="18">
        <v>1022.0</v>
      </c>
      <c r="J2171" s="18">
        <v>680.0</v>
      </c>
      <c r="K2171" s="18">
        <v>61.0</v>
      </c>
      <c r="L2171" s="18">
        <v>3.7</v>
      </c>
    </row>
    <row r="2172" ht="15.75" customHeight="1">
      <c r="A2172" s="20">
        <v>45025.0</v>
      </c>
      <c r="B2172" s="18" t="s">
        <v>2886</v>
      </c>
      <c r="C2172" s="18" t="s">
        <v>433</v>
      </c>
      <c r="D2172" s="18" t="s">
        <v>634</v>
      </c>
      <c r="E2172" s="18" t="s">
        <v>468</v>
      </c>
      <c r="F2172" s="18">
        <v>3.0</v>
      </c>
      <c r="G2172" s="18">
        <v>3.0</v>
      </c>
      <c r="H2172" s="18" t="s">
        <v>700</v>
      </c>
      <c r="I2172" s="18">
        <v>1398.0</v>
      </c>
      <c r="J2172" s="18">
        <v>1077.0</v>
      </c>
      <c r="K2172" s="18">
        <v>49.0</v>
      </c>
      <c r="L2172" s="18">
        <v>4.3</v>
      </c>
    </row>
    <row r="2173" ht="15.75" customHeight="1">
      <c r="A2173" s="20">
        <v>45025.0</v>
      </c>
      <c r="B2173" s="18" t="s">
        <v>2887</v>
      </c>
      <c r="C2173" s="18" t="s">
        <v>439</v>
      </c>
      <c r="D2173" s="18" t="s">
        <v>648</v>
      </c>
      <c r="E2173" s="18" t="s">
        <v>471</v>
      </c>
      <c r="F2173" s="18">
        <v>3.0</v>
      </c>
      <c r="G2173" s="18">
        <v>3.0</v>
      </c>
      <c r="H2173" s="18" t="s">
        <v>700</v>
      </c>
      <c r="I2173" s="18">
        <v>528.0</v>
      </c>
      <c r="J2173" s="18">
        <v>386.0</v>
      </c>
      <c r="K2173" s="18">
        <v>33.0</v>
      </c>
      <c r="L2173" s="18">
        <v>4.7</v>
      </c>
    </row>
    <row r="2174" ht="15.75" customHeight="1">
      <c r="A2174" s="20">
        <v>45025.0</v>
      </c>
      <c r="B2174" s="18" t="s">
        <v>2888</v>
      </c>
      <c r="C2174" s="18" t="s">
        <v>429</v>
      </c>
      <c r="D2174" s="18" t="s">
        <v>629</v>
      </c>
      <c r="E2174" s="18" t="s">
        <v>470</v>
      </c>
      <c r="F2174" s="18">
        <v>4.0</v>
      </c>
      <c r="G2174" s="18">
        <v>4.0</v>
      </c>
      <c r="H2174" s="18" t="s">
        <v>700</v>
      </c>
      <c r="I2174" s="18">
        <v>1062.0</v>
      </c>
      <c r="J2174" s="18">
        <v>670.0</v>
      </c>
      <c r="K2174" s="18">
        <v>67.0</v>
      </c>
      <c r="L2174" s="18">
        <v>4.0</v>
      </c>
    </row>
    <row r="2175" ht="15.75" customHeight="1">
      <c r="A2175" s="20">
        <v>45025.0</v>
      </c>
      <c r="B2175" s="18" t="s">
        <v>2889</v>
      </c>
      <c r="C2175" s="18" t="s">
        <v>428</v>
      </c>
      <c r="D2175" s="18" t="s">
        <v>641</v>
      </c>
      <c r="E2175" s="18" t="s">
        <v>470</v>
      </c>
      <c r="F2175" s="18">
        <v>4.0</v>
      </c>
      <c r="G2175" s="18">
        <v>4.0</v>
      </c>
      <c r="H2175" s="18" t="s">
        <v>700</v>
      </c>
      <c r="I2175" s="18">
        <v>1211.0</v>
      </c>
      <c r="J2175" s="18">
        <v>960.0</v>
      </c>
      <c r="K2175" s="18">
        <v>47.0</v>
      </c>
      <c r="L2175" s="18">
        <v>4.9</v>
      </c>
    </row>
    <row r="2176" ht="15.75" customHeight="1">
      <c r="A2176" s="20">
        <v>45025.0</v>
      </c>
      <c r="B2176" s="18" t="s">
        <v>2890</v>
      </c>
      <c r="C2176" s="18" t="s">
        <v>441</v>
      </c>
      <c r="D2176" s="18" t="s">
        <v>636</v>
      </c>
      <c r="E2176" s="18" t="s">
        <v>469</v>
      </c>
      <c r="F2176" s="18">
        <v>4.0</v>
      </c>
      <c r="G2176" s="18">
        <v>3.0</v>
      </c>
      <c r="H2176" s="18" t="s">
        <v>700</v>
      </c>
      <c r="I2176" s="18">
        <v>964.0</v>
      </c>
      <c r="J2176" s="18">
        <v>250.0</v>
      </c>
      <c r="K2176" s="18">
        <v>166.0</v>
      </c>
      <c r="L2176" s="18">
        <v>4.5</v>
      </c>
    </row>
    <row r="2177" ht="15.75" customHeight="1">
      <c r="A2177" s="20">
        <v>45025.0</v>
      </c>
      <c r="B2177" s="18" t="s">
        <v>2891</v>
      </c>
      <c r="C2177" s="18" t="s">
        <v>439</v>
      </c>
      <c r="D2177" s="18" t="s">
        <v>629</v>
      </c>
      <c r="E2177" s="18" t="s">
        <v>471</v>
      </c>
      <c r="F2177" s="18">
        <v>5.0</v>
      </c>
      <c r="G2177" s="18">
        <v>5.0</v>
      </c>
      <c r="H2177" s="18" t="s">
        <v>700</v>
      </c>
      <c r="I2177" s="18">
        <v>1593.0</v>
      </c>
      <c r="J2177" s="18">
        <v>1244.0</v>
      </c>
      <c r="K2177" s="18">
        <v>76.0</v>
      </c>
      <c r="L2177" s="18">
        <v>4.3</v>
      </c>
    </row>
    <row r="2178" ht="15.75" customHeight="1">
      <c r="A2178" s="20">
        <v>45025.0</v>
      </c>
      <c r="B2178" s="18" t="s">
        <v>2892</v>
      </c>
      <c r="C2178" s="18" t="s">
        <v>429</v>
      </c>
      <c r="D2178" s="18" t="s">
        <v>628</v>
      </c>
      <c r="E2178" s="18" t="s">
        <v>470</v>
      </c>
      <c r="F2178" s="18">
        <v>6.0</v>
      </c>
      <c r="G2178" s="18">
        <v>8.0</v>
      </c>
      <c r="H2178" s="18" t="s">
        <v>707</v>
      </c>
      <c r="I2178" s="18">
        <v>732.0</v>
      </c>
      <c r="J2178" s="18">
        <v>494.0</v>
      </c>
      <c r="K2178" s="18">
        <v>53.0</v>
      </c>
      <c r="L2178" s="18">
        <v>4.9</v>
      </c>
    </row>
    <row r="2179" ht="15.75" customHeight="1">
      <c r="A2179" s="20">
        <v>45025.0</v>
      </c>
      <c r="B2179" s="18" t="s">
        <v>2893</v>
      </c>
      <c r="C2179" s="18" t="s">
        <v>433</v>
      </c>
      <c r="D2179" s="18" t="s">
        <v>642</v>
      </c>
      <c r="E2179" s="18" t="s">
        <v>468</v>
      </c>
      <c r="F2179" s="18">
        <v>3.0</v>
      </c>
      <c r="G2179" s="18">
        <v>3.0</v>
      </c>
      <c r="H2179" s="18" t="s">
        <v>700</v>
      </c>
      <c r="I2179" s="18">
        <v>907.0</v>
      </c>
      <c r="J2179" s="18">
        <v>720.0</v>
      </c>
      <c r="K2179" s="18">
        <v>30.0</v>
      </c>
      <c r="L2179" s="18">
        <v>4.5</v>
      </c>
    </row>
    <row r="2180" ht="15.75" customHeight="1">
      <c r="A2180" s="20">
        <v>45025.0</v>
      </c>
      <c r="B2180" s="18" t="s">
        <v>2894</v>
      </c>
      <c r="C2180" s="18" t="s">
        <v>438</v>
      </c>
      <c r="D2180" s="18" t="s">
        <v>634</v>
      </c>
      <c r="E2180" s="18" t="s">
        <v>468</v>
      </c>
      <c r="F2180" s="18">
        <v>3.0</v>
      </c>
      <c r="G2180" s="18">
        <v>3.0</v>
      </c>
      <c r="H2180" s="18" t="s">
        <v>700</v>
      </c>
      <c r="I2180" s="18">
        <v>1386.0</v>
      </c>
      <c r="J2180" s="18">
        <v>1011.0</v>
      </c>
      <c r="K2180" s="18">
        <v>92.0</v>
      </c>
      <c r="L2180" s="18">
        <v>4.1</v>
      </c>
    </row>
    <row r="2181" ht="15.75" customHeight="1">
      <c r="A2181" s="20">
        <v>45025.0</v>
      </c>
      <c r="B2181" s="18" t="s">
        <v>2895</v>
      </c>
      <c r="C2181" s="18" t="s">
        <v>440</v>
      </c>
      <c r="D2181" s="18" t="s">
        <v>646</v>
      </c>
      <c r="E2181" s="18" t="s">
        <v>469</v>
      </c>
      <c r="F2181" s="18">
        <v>3.0</v>
      </c>
      <c r="G2181" s="18">
        <v>2.0</v>
      </c>
      <c r="H2181" s="18" t="s">
        <v>700</v>
      </c>
      <c r="I2181" s="18">
        <v>1469.0</v>
      </c>
      <c r="J2181" s="18">
        <v>1031.0</v>
      </c>
      <c r="K2181" s="18">
        <v>102.0</v>
      </c>
      <c r="L2181" s="18">
        <v>5.0</v>
      </c>
    </row>
    <row r="2182" ht="15.75" customHeight="1">
      <c r="A2182" s="20">
        <v>45025.0</v>
      </c>
      <c r="B2182" s="18" t="s">
        <v>2896</v>
      </c>
      <c r="C2182" s="18" t="s">
        <v>437</v>
      </c>
      <c r="D2182" s="18" t="s">
        <v>626</v>
      </c>
      <c r="E2182" s="18" t="s">
        <v>471</v>
      </c>
      <c r="F2182" s="18">
        <v>3.0</v>
      </c>
      <c r="G2182" s="18">
        <v>4.0</v>
      </c>
      <c r="H2182" s="18" t="s">
        <v>707</v>
      </c>
      <c r="I2182" s="18">
        <v>1132.0</v>
      </c>
      <c r="J2182" s="18">
        <v>306.0</v>
      </c>
      <c r="K2182" s="18">
        <v>169.0</v>
      </c>
      <c r="L2182" s="18">
        <v>4.3</v>
      </c>
    </row>
    <row r="2183" ht="15.75" customHeight="1">
      <c r="A2183" s="20">
        <v>45025.0</v>
      </c>
      <c r="B2183" s="18" t="s">
        <v>2897</v>
      </c>
      <c r="C2183" s="18" t="s">
        <v>428</v>
      </c>
      <c r="D2183" s="18" t="s">
        <v>640</v>
      </c>
      <c r="E2183" s="18" t="s">
        <v>470</v>
      </c>
      <c r="F2183" s="18">
        <v>5.0</v>
      </c>
      <c r="G2183" s="18">
        <v>4.0</v>
      </c>
      <c r="H2183" s="18" t="s">
        <v>700</v>
      </c>
      <c r="I2183" s="18">
        <v>981.0</v>
      </c>
      <c r="J2183" s="18">
        <v>825.0</v>
      </c>
      <c r="K2183" s="18">
        <v>29.0</v>
      </c>
      <c r="L2183" s="18">
        <v>3.6</v>
      </c>
    </row>
    <row r="2184" ht="15.75" customHeight="1">
      <c r="A2184" s="20">
        <v>45025.0</v>
      </c>
      <c r="B2184" s="18" t="s">
        <v>2898</v>
      </c>
      <c r="C2184" s="18" t="s">
        <v>441</v>
      </c>
      <c r="D2184" s="18" t="s">
        <v>640</v>
      </c>
      <c r="E2184" s="18" t="s">
        <v>469</v>
      </c>
      <c r="F2184" s="18">
        <v>5.0</v>
      </c>
      <c r="G2184" s="18">
        <v>5.0</v>
      </c>
      <c r="H2184" s="18" t="s">
        <v>700</v>
      </c>
      <c r="I2184" s="18">
        <v>1067.0</v>
      </c>
      <c r="J2184" s="18">
        <v>331.0</v>
      </c>
      <c r="K2184" s="18">
        <v>134.0</v>
      </c>
      <c r="L2184" s="18">
        <v>3.7</v>
      </c>
    </row>
    <row r="2185" ht="15.75" customHeight="1">
      <c r="A2185" s="20">
        <v>45025.0</v>
      </c>
      <c r="B2185" s="18" t="s">
        <v>2899</v>
      </c>
      <c r="C2185" s="18" t="s">
        <v>430</v>
      </c>
      <c r="D2185" s="18" t="s">
        <v>645</v>
      </c>
      <c r="E2185" s="18" t="s">
        <v>471</v>
      </c>
      <c r="F2185" s="18">
        <v>6.0</v>
      </c>
      <c r="G2185" s="18">
        <v>8.0</v>
      </c>
      <c r="H2185" s="18" t="s">
        <v>707</v>
      </c>
      <c r="I2185" s="18">
        <v>1278.0</v>
      </c>
      <c r="J2185" s="18">
        <v>888.0</v>
      </c>
      <c r="K2185" s="18">
        <v>83.0</v>
      </c>
      <c r="L2185" s="18">
        <v>3.6</v>
      </c>
    </row>
    <row r="2186" ht="15.75" customHeight="1">
      <c r="A2186" s="20">
        <v>45025.0</v>
      </c>
      <c r="B2186" s="18" t="s">
        <v>2900</v>
      </c>
      <c r="C2186" s="18" t="s">
        <v>444</v>
      </c>
      <c r="D2186" s="18" t="s">
        <v>641</v>
      </c>
      <c r="E2186" s="18" t="s">
        <v>468</v>
      </c>
      <c r="F2186" s="18">
        <v>4.0</v>
      </c>
      <c r="G2186" s="18">
        <v>3.0</v>
      </c>
      <c r="H2186" s="18" t="s">
        <v>700</v>
      </c>
      <c r="I2186" s="18">
        <v>1176.0</v>
      </c>
      <c r="J2186" s="18">
        <v>886.0</v>
      </c>
      <c r="K2186" s="18">
        <v>67.0</v>
      </c>
      <c r="L2186" s="18">
        <v>4.4</v>
      </c>
    </row>
    <row r="2187" ht="15.75" customHeight="1">
      <c r="A2187" s="20">
        <v>45025.0</v>
      </c>
      <c r="B2187" s="18" t="s">
        <v>2901</v>
      </c>
      <c r="C2187" s="18" t="s">
        <v>433</v>
      </c>
      <c r="D2187" s="18" t="s">
        <v>646</v>
      </c>
      <c r="E2187" s="18" t="s">
        <v>468</v>
      </c>
      <c r="F2187" s="18">
        <v>3.0</v>
      </c>
      <c r="G2187" s="18">
        <v>3.0</v>
      </c>
      <c r="H2187" s="18" t="s">
        <v>700</v>
      </c>
      <c r="I2187" s="18">
        <v>1250.0</v>
      </c>
      <c r="J2187" s="18">
        <v>893.0</v>
      </c>
      <c r="K2187" s="18">
        <v>73.0</v>
      </c>
      <c r="L2187" s="18">
        <v>3.7</v>
      </c>
    </row>
    <row r="2188" ht="15.75" customHeight="1">
      <c r="A2188" s="20">
        <v>45025.0</v>
      </c>
      <c r="B2188" s="18" t="s">
        <v>2902</v>
      </c>
      <c r="C2188" s="18" t="s">
        <v>430</v>
      </c>
      <c r="D2188" s="18" t="s">
        <v>639</v>
      </c>
      <c r="E2188" s="18" t="s">
        <v>471</v>
      </c>
      <c r="F2188" s="18">
        <v>5.0</v>
      </c>
      <c r="G2188" s="18">
        <v>6.0</v>
      </c>
      <c r="H2188" s="18" t="s">
        <v>707</v>
      </c>
      <c r="I2188" s="18">
        <v>1191.0</v>
      </c>
      <c r="J2188" s="18">
        <v>722.0</v>
      </c>
      <c r="K2188" s="18">
        <v>102.0</v>
      </c>
      <c r="L2188" s="18">
        <v>3.9</v>
      </c>
    </row>
    <row r="2189" ht="15.75" customHeight="1">
      <c r="A2189" s="20">
        <v>45025.0</v>
      </c>
      <c r="B2189" s="18" t="s">
        <v>2903</v>
      </c>
      <c r="C2189" s="18" t="s">
        <v>446</v>
      </c>
      <c r="D2189" s="18" t="s">
        <v>637</v>
      </c>
      <c r="E2189" s="18" t="s">
        <v>469</v>
      </c>
      <c r="F2189" s="18">
        <v>4.0</v>
      </c>
      <c r="G2189" s="18">
        <v>6.0</v>
      </c>
      <c r="H2189" s="18" t="s">
        <v>707</v>
      </c>
      <c r="I2189" s="18">
        <v>1787.0</v>
      </c>
      <c r="J2189" s="18">
        <v>1208.0</v>
      </c>
      <c r="K2189" s="18">
        <v>88.0</v>
      </c>
      <c r="L2189" s="18">
        <v>3.9</v>
      </c>
    </row>
    <row r="2190" ht="15.75" customHeight="1">
      <c r="A2190" s="20">
        <v>45025.0</v>
      </c>
      <c r="B2190" s="18" t="s">
        <v>2904</v>
      </c>
      <c r="C2190" s="18" t="s">
        <v>439</v>
      </c>
      <c r="D2190" s="18" t="s">
        <v>639</v>
      </c>
      <c r="E2190" s="18" t="s">
        <v>471</v>
      </c>
      <c r="F2190" s="18">
        <v>5.0</v>
      </c>
      <c r="G2190" s="18">
        <v>7.0</v>
      </c>
      <c r="H2190" s="18" t="s">
        <v>707</v>
      </c>
      <c r="I2190" s="18">
        <v>1358.0</v>
      </c>
      <c r="J2190" s="18">
        <v>985.0</v>
      </c>
      <c r="K2190" s="18">
        <v>82.0</v>
      </c>
      <c r="L2190" s="18">
        <v>3.6</v>
      </c>
    </row>
    <row r="2191" ht="15.75" customHeight="1">
      <c r="A2191" s="20">
        <v>45025.0</v>
      </c>
      <c r="B2191" s="18" t="s">
        <v>2905</v>
      </c>
      <c r="C2191" s="18" t="s">
        <v>437</v>
      </c>
      <c r="D2191" s="18" t="s">
        <v>634</v>
      </c>
      <c r="E2191" s="18" t="s">
        <v>471</v>
      </c>
      <c r="F2191" s="18">
        <v>3.0</v>
      </c>
      <c r="G2191" s="18">
        <v>4.0</v>
      </c>
      <c r="H2191" s="18" t="s">
        <v>707</v>
      </c>
      <c r="I2191" s="18">
        <v>1441.0</v>
      </c>
      <c r="J2191" s="18">
        <v>508.0</v>
      </c>
      <c r="K2191" s="18">
        <v>161.0</v>
      </c>
      <c r="L2191" s="18">
        <v>5.0</v>
      </c>
    </row>
    <row r="2192" ht="15.75" customHeight="1">
      <c r="A2192" s="20">
        <v>45025.0</v>
      </c>
      <c r="B2192" s="18" t="s">
        <v>2906</v>
      </c>
      <c r="C2192" s="18" t="s">
        <v>433</v>
      </c>
      <c r="D2192" s="18" t="s">
        <v>648</v>
      </c>
      <c r="E2192" s="18" t="s">
        <v>469</v>
      </c>
      <c r="F2192" s="18">
        <v>6.0</v>
      </c>
      <c r="G2192" s="18">
        <v>6.0</v>
      </c>
      <c r="H2192" s="18" t="s">
        <v>700</v>
      </c>
      <c r="I2192" s="18">
        <v>876.0</v>
      </c>
      <c r="J2192" s="18">
        <v>556.0</v>
      </c>
      <c r="K2192" s="18">
        <v>56.0</v>
      </c>
      <c r="L2192" s="18">
        <v>3.8</v>
      </c>
    </row>
    <row r="2193" ht="15.75" customHeight="1">
      <c r="A2193" s="20">
        <v>45025.0</v>
      </c>
      <c r="B2193" s="18" t="s">
        <v>2907</v>
      </c>
      <c r="C2193" s="18" t="s">
        <v>451</v>
      </c>
      <c r="D2193" s="18" t="s">
        <v>639</v>
      </c>
      <c r="E2193" s="18" t="s">
        <v>468</v>
      </c>
      <c r="F2193" s="18">
        <v>3.0</v>
      </c>
      <c r="G2193" s="18">
        <v>2.0</v>
      </c>
      <c r="H2193" s="18" t="s">
        <v>700</v>
      </c>
      <c r="I2193" s="18">
        <v>1452.0</v>
      </c>
      <c r="J2193" s="18">
        <v>1297.0</v>
      </c>
      <c r="K2193" s="18">
        <v>30.0</v>
      </c>
      <c r="L2193" s="18">
        <v>4.1</v>
      </c>
    </row>
    <row r="2194" ht="15.75" customHeight="1">
      <c r="A2194" s="20">
        <v>45025.0</v>
      </c>
      <c r="B2194" s="18" t="s">
        <v>2908</v>
      </c>
      <c r="C2194" s="18" t="s">
        <v>436</v>
      </c>
      <c r="D2194" s="18" t="s">
        <v>626</v>
      </c>
      <c r="E2194" s="18" t="s">
        <v>469</v>
      </c>
      <c r="F2194" s="18">
        <v>4.0</v>
      </c>
      <c r="G2194" s="18">
        <v>3.0</v>
      </c>
      <c r="H2194" s="18" t="s">
        <v>700</v>
      </c>
      <c r="I2194" s="18">
        <v>1469.0</v>
      </c>
      <c r="J2194" s="18">
        <v>1071.0</v>
      </c>
      <c r="K2194" s="18">
        <v>88.0</v>
      </c>
      <c r="L2194" s="18">
        <v>5.0</v>
      </c>
    </row>
    <row r="2195" ht="15.75" customHeight="1">
      <c r="A2195" s="20">
        <v>45025.0</v>
      </c>
      <c r="B2195" s="18" t="s">
        <v>2909</v>
      </c>
      <c r="C2195" s="18" t="s">
        <v>444</v>
      </c>
      <c r="D2195" s="18" t="s">
        <v>647</v>
      </c>
      <c r="E2195" s="18" t="s">
        <v>469</v>
      </c>
      <c r="F2195" s="18">
        <v>6.0</v>
      </c>
      <c r="G2195" s="18">
        <v>6.0</v>
      </c>
      <c r="H2195" s="18" t="s">
        <v>700</v>
      </c>
      <c r="I2195" s="18">
        <v>904.0</v>
      </c>
      <c r="J2195" s="18">
        <v>788.0</v>
      </c>
      <c r="K2195" s="18">
        <v>21.0</v>
      </c>
      <c r="L2195" s="18">
        <v>4.3</v>
      </c>
    </row>
    <row r="2196" ht="15.75" customHeight="1">
      <c r="A2196" s="20">
        <v>45025.0</v>
      </c>
      <c r="B2196" s="18" t="s">
        <v>2910</v>
      </c>
      <c r="C2196" s="18" t="s">
        <v>434</v>
      </c>
      <c r="D2196" s="18" t="s">
        <v>636</v>
      </c>
      <c r="E2196" s="18" t="s">
        <v>471</v>
      </c>
      <c r="F2196" s="18">
        <v>4.0</v>
      </c>
      <c r="G2196" s="18">
        <v>4.0</v>
      </c>
      <c r="H2196" s="18" t="s">
        <v>700</v>
      </c>
      <c r="I2196" s="18">
        <v>1237.0</v>
      </c>
      <c r="J2196" s="18">
        <v>802.0</v>
      </c>
      <c r="K2196" s="18">
        <v>106.0</v>
      </c>
      <c r="L2196" s="18">
        <v>4.7</v>
      </c>
    </row>
    <row r="2197" ht="15.75" customHeight="1">
      <c r="A2197" s="20">
        <v>45025.0</v>
      </c>
      <c r="B2197" s="18" t="s">
        <v>2911</v>
      </c>
      <c r="C2197" s="18" t="s">
        <v>457</v>
      </c>
      <c r="D2197" s="18" t="s">
        <v>643</v>
      </c>
      <c r="E2197" s="18" t="s">
        <v>471</v>
      </c>
      <c r="F2197" s="18">
        <v>5.0</v>
      </c>
      <c r="G2197" s="18">
        <v>6.0</v>
      </c>
      <c r="H2197" s="18" t="s">
        <v>707</v>
      </c>
      <c r="I2197" s="18">
        <v>649.0</v>
      </c>
      <c r="J2197" s="18">
        <v>394.0</v>
      </c>
      <c r="K2197" s="18">
        <v>56.0</v>
      </c>
      <c r="L2197" s="18">
        <v>4.3</v>
      </c>
    </row>
    <row r="2198" ht="15.75" customHeight="1">
      <c r="A2198" s="20">
        <v>45025.0</v>
      </c>
      <c r="B2198" s="18" t="s">
        <v>2912</v>
      </c>
      <c r="C2198" s="18" t="s">
        <v>459</v>
      </c>
      <c r="D2198" s="18" t="s">
        <v>636</v>
      </c>
      <c r="E2198" s="18" t="s">
        <v>469</v>
      </c>
      <c r="F2198" s="18">
        <v>4.0</v>
      </c>
      <c r="G2198" s="18">
        <v>5.0</v>
      </c>
      <c r="H2198" s="18" t="s">
        <v>707</v>
      </c>
      <c r="I2198" s="18">
        <v>1421.0</v>
      </c>
      <c r="J2198" s="18">
        <v>1034.0</v>
      </c>
      <c r="K2198" s="18">
        <v>91.0</v>
      </c>
      <c r="L2198" s="18">
        <v>3.6</v>
      </c>
    </row>
    <row r="2199" ht="15.75" customHeight="1">
      <c r="A2199" s="20">
        <v>45025.0</v>
      </c>
      <c r="B2199" s="18" t="s">
        <v>2913</v>
      </c>
      <c r="C2199" s="18" t="s">
        <v>440</v>
      </c>
      <c r="D2199" s="18" t="s">
        <v>632</v>
      </c>
      <c r="E2199" s="18" t="s">
        <v>469</v>
      </c>
      <c r="F2199" s="18">
        <v>5.0</v>
      </c>
      <c r="G2199" s="18">
        <v>7.0</v>
      </c>
      <c r="H2199" s="18" t="s">
        <v>707</v>
      </c>
      <c r="I2199" s="18">
        <v>904.0</v>
      </c>
      <c r="J2199" s="18">
        <v>774.0</v>
      </c>
      <c r="K2199" s="18">
        <v>21.0</v>
      </c>
      <c r="L2199" s="18">
        <v>4.8</v>
      </c>
    </row>
    <row r="2200" ht="15.75" customHeight="1">
      <c r="A2200" s="20">
        <v>45025.0</v>
      </c>
      <c r="B2200" s="18" t="s">
        <v>2914</v>
      </c>
      <c r="C2200" s="18" t="s">
        <v>438</v>
      </c>
      <c r="D2200" s="18" t="s">
        <v>636</v>
      </c>
      <c r="E2200" s="18" t="s">
        <v>468</v>
      </c>
      <c r="F2200" s="18">
        <v>3.0</v>
      </c>
      <c r="G2200" s="18">
        <v>3.0</v>
      </c>
      <c r="H2200" s="18" t="s">
        <v>700</v>
      </c>
      <c r="I2200" s="18">
        <v>944.0</v>
      </c>
      <c r="J2200" s="18">
        <v>669.0</v>
      </c>
      <c r="K2200" s="18">
        <v>52.0</v>
      </c>
      <c r="L2200" s="18">
        <v>3.6</v>
      </c>
    </row>
    <row r="2201" ht="15.75" customHeight="1">
      <c r="A2201" s="20">
        <v>45025.0</v>
      </c>
      <c r="B2201" s="18" t="s">
        <v>2915</v>
      </c>
      <c r="C2201" s="18" t="s">
        <v>446</v>
      </c>
      <c r="D2201" s="18" t="s">
        <v>641</v>
      </c>
      <c r="E2201" s="18" t="s">
        <v>469</v>
      </c>
      <c r="F2201" s="18">
        <v>6.0</v>
      </c>
      <c r="G2201" s="18">
        <v>8.0</v>
      </c>
      <c r="H2201" s="18" t="s">
        <v>707</v>
      </c>
      <c r="I2201" s="18">
        <v>1093.0</v>
      </c>
      <c r="J2201" s="18">
        <v>667.0</v>
      </c>
      <c r="K2201" s="18">
        <v>67.0</v>
      </c>
      <c r="L2201" s="18">
        <v>3.5</v>
      </c>
    </row>
    <row r="2202" ht="15.75" customHeight="1">
      <c r="A2202" s="20">
        <v>45025.0</v>
      </c>
      <c r="B2202" s="18" t="s">
        <v>2916</v>
      </c>
      <c r="C2202" s="18" t="s">
        <v>441</v>
      </c>
      <c r="D2202" s="18" t="s">
        <v>647</v>
      </c>
      <c r="E2202" s="18" t="s">
        <v>469</v>
      </c>
      <c r="F2202" s="18">
        <v>6.0</v>
      </c>
      <c r="G2202" s="18">
        <v>7.0</v>
      </c>
      <c r="H2202" s="18" t="s">
        <v>707</v>
      </c>
      <c r="I2202" s="18">
        <v>678.0</v>
      </c>
      <c r="J2202" s="18">
        <v>195.0</v>
      </c>
      <c r="K2202" s="18">
        <v>101.0</v>
      </c>
      <c r="L2202" s="18">
        <v>3.8</v>
      </c>
    </row>
    <row r="2203" ht="15.75" customHeight="1">
      <c r="A2203" s="20">
        <v>45025.0</v>
      </c>
      <c r="B2203" s="18" t="s">
        <v>2917</v>
      </c>
      <c r="C2203" s="18" t="s">
        <v>440</v>
      </c>
      <c r="D2203" s="18" t="s">
        <v>636</v>
      </c>
      <c r="E2203" s="18" t="s">
        <v>469</v>
      </c>
      <c r="F2203" s="18">
        <v>4.0</v>
      </c>
      <c r="G2203" s="18">
        <v>4.0</v>
      </c>
      <c r="H2203" s="18" t="s">
        <v>700</v>
      </c>
      <c r="I2203" s="18">
        <v>1446.0</v>
      </c>
      <c r="J2203" s="18">
        <v>1288.0</v>
      </c>
      <c r="K2203" s="18">
        <v>34.0</v>
      </c>
      <c r="L2203" s="18">
        <v>4.0</v>
      </c>
    </row>
    <row r="2204" ht="15.75" customHeight="1">
      <c r="A2204" s="20">
        <v>45025.0</v>
      </c>
      <c r="B2204" s="18" t="s">
        <v>2918</v>
      </c>
      <c r="C2204" s="18" t="s">
        <v>435</v>
      </c>
      <c r="D2204" s="18" t="s">
        <v>628</v>
      </c>
      <c r="E2204" s="18" t="s">
        <v>468</v>
      </c>
      <c r="F2204" s="18">
        <v>6.0</v>
      </c>
      <c r="G2204" s="18">
        <v>7.0</v>
      </c>
      <c r="H2204" s="18" t="s">
        <v>707</v>
      </c>
      <c r="I2204" s="18">
        <v>1657.0</v>
      </c>
      <c r="J2204" s="18">
        <v>1108.0</v>
      </c>
      <c r="K2204" s="18">
        <v>97.0</v>
      </c>
      <c r="L2204" s="18">
        <v>4.6</v>
      </c>
    </row>
    <row r="2205" ht="15.75" customHeight="1">
      <c r="A2205" s="20">
        <v>45025.0</v>
      </c>
      <c r="B2205" s="18" t="s">
        <v>2919</v>
      </c>
      <c r="C2205" s="18" t="s">
        <v>430</v>
      </c>
      <c r="D2205" s="18" t="s">
        <v>642</v>
      </c>
      <c r="E2205" s="18" t="s">
        <v>471</v>
      </c>
      <c r="F2205" s="18">
        <v>3.0</v>
      </c>
      <c r="G2205" s="18">
        <v>3.0</v>
      </c>
      <c r="H2205" s="18" t="s">
        <v>700</v>
      </c>
      <c r="I2205" s="18">
        <v>877.0</v>
      </c>
      <c r="J2205" s="18">
        <v>563.0</v>
      </c>
      <c r="K2205" s="18">
        <v>52.0</v>
      </c>
      <c r="L2205" s="18">
        <v>4.5</v>
      </c>
    </row>
    <row r="2206" ht="15.75" customHeight="1">
      <c r="A2206" s="20">
        <v>45025.0</v>
      </c>
      <c r="B2206" s="18" t="s">
        <v>2920</v>
      </c>
      <c r="C2206" s="18" t="s">
        <v>429</v>
      </c>
      <c r="D2206" s="18" t="s">
        <v>631</v>
      </c>
      <c r="E2206" s="18" t="s">
        <v>470</v>
      </c>
      <c r="F2206" s="18">
        <v>3.0</v>
      </c>
      <c r="G2206" s="18">
        <v>4.0</v>
      </c>
      <c r="H2206" s="18" t="s">
        <v>707</v>
      </c>
      <c r="I2206" s="18">
        <v>603.0</v>
      </c>
      <c r="J2206" s="18">
        <v>471.0</v>
      </c>
      <c r="K2206" s="18">
        <v>27.0</v>
      </c>
      <c r="L2206" s="18">
        <v>4.4</v>
      </c>
    </row>
    <row r="2207" ht="15.75" customHeight="1">
      <c r="A2207" s="20">
        <v>45025.0</v>
      </c>
      <c r="B2207" s="18" t="s">
        <v>2921</v>
      </c>
      <c r="C2207" s="18" t="s">
        <v>435</v>
      </c>
      <c r="D2207" s="18" t="s">
        <v>634</v>
      </c>
      <c r="E2207" s="18" t="s">
        <v>468</v>
      </c>
      <c r="F2207" s="18">
        <v>3.0</v>
      </c>
      <c r="G2207" s="18">
        <v>3.0</v>
      </c>
      <c r="H2207" s="18" t="s">
        <v>700</v>
      </c>
      <c r="I2207" s="18">
        <v>1385.0</v>
      </c>
      <c r="J2207" s="18">
        <v>1106.0</v>
      </c>
      <c r="K2207" s="18">
        <v>42.0</v>
      </c>
      <c r="L2207" s="18">
        <v>3.5</v>
      </c>
    </row>
    <row r="2208" ht="15.75" customHeight="1">
      <c r="A2208" s="20">
        <v>45025.0</v>
      </c>
      <c r="B2208" s="18" t="s">
        <v>2922</v>
      </c>
      <c r="C2208" s="18" t="s">
        <v>441</v>
      </c>
      <c r="D2208" s="18" t="s">
        <v>632</v>
      </c>
      <c r="E2208" s="18" t="s">
        <v>469</v>
      </c>
      <c r="F2208" s="18">
        <v>5.0</v>
      </c>
      <c r="G2208" s="18">
        <v>6.0</v>
      </c>
      <c r="H2208" s="18" t="s">
        <v>700</v>
      </c>
      <c r="I2208" s="18">
        <v>1325.0</v>
      </c>
      <c r="J2208" s="18">
        <v>460.0</v>
      </c>
      <c r="K2208" s="18">
        <v>207.0</v>
      </c>
      <c r="L2208" s="18">
        <v>3.6</v>
      </c>
    </row>
    <row r="2209" ht="15.75" customHeight="1">
      <c r="A2209" s="20">
        <v>45025.0</v>
      </c>
      <c r="B2209" s="18" t="s">
        <v>2923</v>
      </c>
      <c r="C2209" s="18" t="s">
        <v>435</v>
      </c>
      <c r="D2209" s="18" t="s">
        <v>648</v>
      </c>
      <c r="E2209" s="18" t="s">
        <v>468</v>
      </c>
      <c r="F2209" s="18">
        <v>3.0</v>
      </c>
      <c r="G2209" s="18">
        <v>3.0</v>
      </c>
      <c r="H2209" s="18" t="s">
        <v>700</v>
      </c>
      <c r="I2209" s="18">
        <v>532.0</v>
      </c>
      <c r="J2209" s="18">
        <v>415.0</v>
      </c>
      <c r="K2209" s="18">
        <v>25.0</v>
      </c>
      <c r="L2209" s="18">
        <v>4.1</v>
      </c>
    </row>
    <row r="2210" ht="15.75" customHeight="1">
      <c r="A2210" s="20">
        <v>45025.0</v>
      </c>
      <c r="B2210" s="18" t="s">
        <v>2924</v>
      </c>
      <c r="C2210" s="18" t="s">
        <v>435</v>
      </c>
      <c r="D2210" s="18" t="s">
        <v>645</v>
      </c>
      <c r="E2210" s="18" t="s">
        <v>468</v>
      </c>
      <c r="F2210" s="18">
        <v>5.0</v>
      </c>
      <c r="G2210" s="18">
        <v>5.0</v>
      </c>
      <c r="H2210" s="18" t="s">
        <v>700</v>
      </c>
      <c r="I2210" s="18">
        <v>1136.0</v>
      </c>
      <c r="J2210" s="18">
        <v>769.0</v>
      </c>
      <c r="K2210" s="18">
        <v>78.0</v>
      </c>
      <c r="L2210" s="18">
        <v>4.4</v>
      </c>
    </row>
    <row r="2211" ht="15.75" customHeight="1">
      <c r="A2211" s="20">
        <v>45025.0</v>
      </c>
      <c r="B2211" s="18" t="s">
        <v>2925</v>
      </c>
      <c r="C2211" s="18" t="s">
        <v>428</v>
      </c>
      <c r="D2211" s="18" t="s">
        <v>643</v>
      </c>
      <c r="E2211" s="18" t="s">
        <v>470</v>
      </c>
      <c r="F2211" s="18">
        <v>3.0</v>
      </c>
      <c r="G2211" s="18">
        <v>3.0</v>
      </c>
      <c r="H2211" s="18" t="s">
        <v>700</v>
      </c>
      <c r="I2211" s="18">
        <v>1213.0</v>
      </c>
      <c r="J2211" s="18">
        <v>885.0</v>
      </c>
      <c r="K2211" s="18">
        <v>62.0</v>
      </c>
      <c r="L2211" s="18">
        <v>4.4</v>
      </c>
    </row>
    <row r="2212" ht="15.75" customHeight="1">
      <c r="A2212" s="20">
        <v>45025.0</v>
      </c>
      <c r="B2212" s="18" t="s">
        <v>2926</v>
      </c>
      <c r="C2212" s="18" t="s">
        <v>438</v>
      </c>
      <c r="D2212" s="18" t="s">
        <v>646</v>
      </c>
      <c r="E2212" s="18" t="s">
        <v>468</v>
      </c>
      <c r="F2212" s="18">
        <v>3.0</v>
      </c>
      <c r="G2212" s="18">
        <v>2.0</v>
      </c>
      <c r="H2212" s="18" t="s">
        <v>700</v>
      </c>
      <c r="I2212" s="18">
        <v>1475.0</v>
      </c>
      <c r="J2212" s="18">
        <v>1043.0</v>
      </c>
      <c r="K2212" s="18">
        <v>73.0</v>
      </c>
      <c r="L2212" s="18">
        <v>4.3</v>
      </c>
    </row>
    <row r="2213" ht="15.75" customHeight="1">
      <c r="A2213" s="20">
        <v>45025.0</v>
      </c>
      <c r="B2213" s="18" t="s">
        <v>2927</v>
      </c>
      <c r="C2213" s="18" t="s">
        <v>431</v>
      </c>
      <c r="D2213" s="18" t="s">
        <v>632</v>
      </c>
      <c r="E2213" s="18" t="s">
        <v>470</v>
      </c>
      <c r="F2213" s="18">
        <v>3.0</v>
      </c>
      <c r="G2213" s="18">
        <v>3.0</v>
      </c>
      <c r="H2213" s="18" t="s">
        <v>700</v>
      </c>
      <c r="I2213" s="18">
        <v>1949.0</v>
      </c>
      <c r="J2213" s="18">
        <v>1648.0</v>
      </c>
      <c r="K2213" s="18">
        <v>63.0</v>
      </c>
      <c r="L2213" s="18">
        <v>4.8</v>
      </c>
    </row>
    <row r="2214" ht="15.75" customHeight="1">
      <c r="A2214" s="20">
        <v>45025.0</v>
      </c>
      <c r="B2214" s="18" t="s">
        <v>2928</v>
      </c>
      <c r="C2214" s="18" t="s">
        <v>431</v>
      </c>
      <c r="D2214" s="18" t="s">
        <v>636</v>
      </c>
      <c r="E2214" s="18" t="s">
        <v>470</v>
      </c>
      <c r="F2214" s="18">
        <v>4.0</v>
      </c>
      <c r="G2214" s="18">
        <v>6.0</v>
      </c>
      <c r="H2214" s="18" t="s">
        <v>707</v>
      </c>
      <c r="I2214" s="18">
        <v>999.0</v>
      </c>
      <c r="J2214" s="18">
        <v>756.0</v>
      </c>
      <c r="K2214" s="18">
        <v>55.0</v>
      </c>
      <c r="L2214" s="18">
        <v>4.2</v>
      </c>
    </row>
    <row r="2215" ht="15.75" customHeight="1">
      <c r="A2215" s="20">
        <v>45025.0</v>
      </c>
      <c r="B2215" s="18" t="s">
        <v>2929</v>
      </c>
      <c r="C2215" s="18" t="s">
        <v>435</v>
      </c>
      <c r="D2215" s="18" t="s">
        <v>638</v>
      </c>
      <c r="E2215" s="18" t="s">
        <v>468</v>
      </c>
      <c r="F2215" s="18">
        <v>4.0</v>
      </c>
      <c r="G2215" s="18">
        <v>6.0</v>
      </c>
      <c r="H2215" s="18" t="s">
        <v>700</v>
      </c>
      <c r="I2215" s="18">
        <v>1521.0</v>
      </c>
      <c r="J2215" s="18">
        <v>1127.0</v>
      </c>
      <c r="K2215" s="18">
        <v>84.0</v>
      </c>
      <c r="L2215" s="18">
        <v>4.6</v>
      </c>
    </row>
    <row r="2216" ht="15.75" customHeight="1">
      <c r="A2216" s="20">
        <v>45025.0</v>
      </c>
      <c r="B2216" s="18" t="s">
        <v>2930</v>
      </c>
      <c r="C2216" s="18" t="s">
        <v>445</v>
      </c>
      <c r="D2216" s="18" t="s">
        <v>646</v>
      </c>
      <c r="E2216" s="18" t="s">
        <v>470</v>
      </c>
      <c r="F2216" s="18">
        <v>5.0</v>
      </c>
      <c r="G2216" s="18">
        <v>5.0</v>
      </c>
      <c r="H2216" s="18" t="s">
        <v>700</v>
      </c>
      <c r="I2216" s="18">
        <v>607.0</v>
      </c>
      <c r="J2216" s="18">
        <v>376.0</v>
      </c>
      <c r="K2216" s="18">
        <v>41.0</v>
      </c>
      <c r="L2216" s="18">
        <v>4.8</v>
      </c>
    </row>
    <row r="2217" ht="15.75" customHeight="1">
      <c r="A2217" s="20">
        <v>45025.0</v>
      </c>
      <c r="B2217" s="18" t="s">
        <v>2931</v>
      </c>
      <c r="C2217" s="18" t="s">
        <v>429</v>
      </c>
      <c r="D2217" s="18" t="s">
        <v>647</v>
      </c>
      <c r="E2217" s="18" t="s">
        <v>470</v>
      </c>
      <c r="F2217" s="18">
        <v>4.0</v>
      </c>
      <c r="G2217" s="18">
        <v>4.0</v>
      </c>
      <c r="H2217" s="18" t="s">
        <v>700</v>
      </c>
      <c r="I2217" s="18">
        <v>820.0</v>
      </c>
      <c r="J2217" s="18">
        <v>593.0</v>
      </c>
      <c r="K2217" s="18">
        <v>41.0</v>
      </c>
      <c r="L2217" s="18">
        <v>5.0</v>
      </c>
    </row>
    <row r="2218" ht="15.75" customHeight="1">
      <c r="A2218" s="20">
        <v>45025.0</v>
      </c>
      <c r="B2218" s="18" t="s">
        <v>2932</v>
      </c>
      <c r="C2218" s="18" t="s">
        <v>438</v>
      </c>
      <c r="D2218" s="18" t="s">
        <v>629</v>
      </c>
      <c r="E2218" s="18" t="s">
        <v>468</v>
      </c>
      <c r="F2218" s="18">
        <v>4.0</v>
      </c>
      <c r="G2218" s="18">
        <v>3.0</v>
      </c>
      <c r="H2218" s="18" t="s">
        <v>700</v>
      </c>
      <c r="I2218" s="18">
        <v>1269.0</v>
      </c>
      <c r="J2218" s="18">
        <v>1078.0</v>
      </c>
      <c r="K2218" s="18">
        <v>28.0</v>
      </c>
      <c r="L2218" s="18">
        <v>4.1</v>
      </c>
    </row>
    <row r="2219" ht="15.75" customHeight="1">
      <c r="A2219" s="20">
        <v>45025.0</v>
      </c>
      <c r="B2219" s="18" t="s">
        <v>2933</v>
      </c>
      <c r="C2219" s="18" t="s">
        <v>441</v>
      </c>
      <c r="D2219" s="18" t="s">
        <v>637</v>
      </c>
      <c r="E2219" s="18" t="s">
        <v>469</v>
      </c>
      <c r="F2219" s="18">
        <v>4.0</v>
      </c>
      <c r="G2219" s="18">
        <v>2.0</v>
      </c>
      <c r="H2219" s="18" t="s">
        <v>700</v>
      </c>
      <c r="I2219" s="18">
        <v>1188.0</v>
      </c>
      <c r="J2219" s="18">
        <v>417.0</v>
      </c>
      <c r="K2219" s="18">
        <v>189.0</v>
      </c>
      <c r="L2219" s="18">
        <v>4.3</v>
      </c>
    </row>
    <row r="2220" ht="15.75" customHeight="1">
      <c r="A2220" s="20">
        <v>45025.0</v>
      </c>
      <c r="B2220" s="18" t="s">
        <v>2934</v>
      </c>
      <c r="C2220" s="18" t="s">
        <v>429</v>
      </c>
      <c r="D2220" s="18" t="s">
        <v>634</v>
      </c>
      <c r="E2220" s="18" t="s">
        <v>470</v>
      </c>
      <c r="F2220" s="18">
        <v>6.0</v>
      </c>
      <c r="G2220" s="18">
        <v>6.0</v>
      </c>
      <c r="H2220" s="18" t="s">
        <v>700</v>
      </c>
      <c r="I2220" s="18">
        <v>1169.0</v>
      </c>
      <c r="J2220" s="18">
        <v>714.0</v>
      </c>
      <c r="K2220" s="18">
        <v>84.0</v>
      </c>
      <c r="L2220" s="18">
        <v>4.8</v>
      </c>
    </row>
    <row r="2221" ht="15.75" customHeight="1">
      <c r="A2221" s="20">
        <v>45025.0</v>
      </c>
      <c r="B2221" s="18" t="s">
        <v>2935</v>
      </c>
      <c r="C2221" s="18" t="s">
        <v>442</v>
      </c>
      <c r="D2221" s="18" t="s">
        <v>630</v>
      </c>
      <c r="E2221" s="18" t="s">
        <v>471</v>
      </c>
      <c r="F2221" s="18">
        <v>4.0</v>
      </c>
      <c r="G2221" s="18">
        <v>5.0</v>
      </c>
      <c r="H2221" s="18" t="s">
        <v>707</v>
      </c>
      <c r="I2221" s="18">
        <v>943.0</v>
      </c>
      <c r="J2221" s="18">
        <v>614.0</v>
      </c>
      <c r="K2221" s="18">
        <v>49.0</v>
      </c>
      <c r="L2221" s="18">
        <v>4.1</v>
      </c>
    </row>
    <row r="2222" ht="15.75" customHeight="1">
      <c r="A2222" s="20">
        <v>45025.0</v>
      </c>
      <c r="B2222" s="18" t="s">
        <v>2936</v>
      </c>
      <c r="C2222" s="18" t="s">
        <v>440</v>
      </c>
      <c r="D2222" s="18" t="s">
        <v>638</v>
      </c>
      <c r="E2222" s="18" t="s">
        <v>469</v>
      </c>
      <c r="F2222" s="18">
        <v>6.0</v>
      </c>
      <c r="G2222" s="18">
        <v>7.0</v>
      </c>
      <c r="H2222" s="18" t="s">
        <v>707</v>
      </c>
      <c r="I2222" s="18">
        <v>1958.0</v>
      </c>
      <c r="J2222" s="18">
        <v>1392.0</v>
      </c>
      <c r="K2222" s="18">
        <v>108.0</v>
      </c>
      <c r="L2222" s="18">
        <v>4.1</v>
      </c>
    </row>
    <row r="2223" ht="15.75" customHeight="1">
      <c r="A2223" s="20">
        <v>45025.0</v>
      </c>
      <c r="B2223" s="18" t="s">
        <v>2937</v>
      </c>
      <c r="C2223" s="18" t="s">
        <v>432</v>
      </c>
      <c r="D2223" s="18" t="s">
        <v>631</v>
      </c>
      <c r="E2223" s="18" t="s">
        <v>468</v>
      </c>
      <c r="F2223" s="18">
        <v>4.0</v>
      </c>
      <c r="G2223" s="18">
        <v>4.0</v>
      </c>
      <c r="H2223" s="18" t="s">
        <v>700</v>
      </c>
      <c r="I2223" s="18">
        <v>594.0</v>
      </c>
      <c r="J2223" s="18">
        <v>374.0</v>
      </c>
      <c r="K2223" s="18">
        <v>44.0</v>
      </c>
      <c r="L2223" s="18">
        <v>4.9</v>
      </c>
    </row>
    <row r="2224" ht="15.75" customHeight="1">
      <c r="A2224" s="20">
        <v>45025.0</v>
      </c>
      <c r="B2224" s="18" t="s">
        <v>2938</v>
      </c>
      <c r="C2224" s="18" t="s">
        <v>443</v>
      </c>
      <c r="D2224" s="18" t="s">
        <v>631</v>
      </c>
      <c r="E2224" s="18" t="s">
        <v>468</v>
      </c>
      <c r="F2224" s="18">
        <v>4.0</v>
      </c>
      <c r="G2224" s="18">
        <v>4.0</v>
      </c>
      <c r="H2224" s="18" t="s">
        <v>700</v>
      </c>
      <c r="I2224" s="18">
        <v>1733.0</v>
      </c>
      <c r="J2224" s="18">
        <v>1082.0</v>
      </c>
      <c r="K2224" s="18">
        <v>106.0</v>
      </c>
      <c r="L2224" s="18">
        <v>4.3</v>
      </c>
    </row>
    <row r="2225" ht="15.75" customHeight="1">
      <c r="A2225" s="20">
        <v>45025.0</v>
      </c>
      <c r="B2225" s="18" t="s">
        <v>2939</v>
      </c>
      <c r="C2225" s="18" t="s">
        <v>445</v>
      </c>
      <c r="D2225" s="18" t="s">
        <v>634</v>
      </c>
      <c r="E2225" s="18" t="s">
        <v>470</v>
      </c>
      <c r="F2225" s="18">
        <v>6.0</v>
      </c>
      <c r="G2225" s="18">
        <v>4.0</v>
      </c>
      <c r="H2225" s="18" t="s">
        <v>700</v>
      </c>
      <c r="I2225" s="18">
        <v>679.0</v>
      </c>
      <c r="J2225" s="18">
        <v>435.0</v>
      </c>
      <c r="K2225" s="18">
        <v>53.0</v>
      </c>
      <c r="L2225" s="18">
        <v>4.0</v>
      </c>
    </row>
    <row r="2226" ht="15.75" customHeight="1">
      <c r="A2226" s="20">
        <v>45025.0</v>
      </c>
      <c r="B2226" s="18" t="s">
        <v>2940</v>
      </c>
      <c r="C2226" s="18" t="s">
        <v>438</v>
      </c>
      <c r="D2226" s="18" t="s">
        <v>640</v>
      </c>
      <c r="E2226" s="18" t="s">
        <v>468</v>
      </c>
      <c r="F2226" s="18">
        <v>3.0</v>
      </c>
      <c r="G2226" s="18">
        <v>5.0</v>
      </c>
      <c r="H2226" s="18" t="s">
        <v>707</v>
      </c>
      <c r="I2226" s="18">
        <v>1938.0</v>
      </c>
      <c r="J2226" s="18">
        <v>1409.0</v>
      </c>
      <c r="K2226" s="18">
        <v>87.0</v>
      </c>
      <c r="L2226" s="18">
        <v>3.7</v>
      </c>
    </row>
    <row r="2227" ht="15.75" customHeight="1">
      <c r="A2227" s="20">
        <v>45025.0</v>
      </c>
      <c r="B2227" s="18" t="s">
        <v>2941</v>
      </c>
      <c r="C2227" s="18" t="s">
        <v>441</v>
      </c>
      <c r="D2227" s="18" t="s">
        <v>638</v>
      </c>
      <c r="E2227" s="18" t="s">
        <v>469</v>
      </c>
      <c r="F2227" s="18">
        <v>6.0</v>
      </c>
      <c r="G2227" s="18">
        <v>8.0</v>
      </c>
      <c r="H2227" s="18" t="s">
        <v>707</v>
      </c>
      <c r="I2227" s="18">
        <v>1767.0</v>
      </c>
      <c r="J2227" s="18">
        <v>452.0</v>
      </c>
      <c r="K2227" s="18">
        <v>247.0</v>
      </c>
      <c r="L2227" s="18">
        <v>4.6</v>
      </c>
    </row>
    <row r="2228" ht="15.75" customHeight="1">
      <c r="A2228" s="20">
        <v>45025.0</v>
      </c>
      <c r="B2228" s="18" t="s">
        <v>2942</v>
      </c>
      <c r="C2228" s="18" t="s">
        <v>431</v>
      </c>
      <c r="D2228" s="18" t="s">
        <v>645</v>
      </c>
      <c r="E2228" s="18" t="s">
        <v>470</v>
      </c>
      <c r="F2228" s="18">
        <v>4.0</v>
      </c>
      <c r="G2228" s="18">
        <v>5.0</v>
      </c>
      <c r="H2228" s="18" t="s">
        <v>707</v>
      </c>
      <c r="I2228" s="18">
        <v>1143.0</v>
      </c>
      <c r="J2228" s="18">
        <v>903.0</v>
      </c>
      <c r="K2228" s="18">
        <v>41.0</v>
      </c>
      <c r="L2228" s="18">
        <v>3.8</v>
      </c>
    </row>
    <row r="2229" ht="15.75" customHeight="1">
      <c r="A2229" s="20">
        <v>45025.0</v>
      </c>
      <c r="B2229" s="18" t="s">
        <v>2943</v>
      </c>
      <c r="C2229" s="18" t="s">
        <v>441</v>
      </c>
      <c r="D2229" s="18" t="s">
        <v>644</v>
      </c>
      <c r="E2229" s="18" t="s">
        <v>469</v>
      </c>
      <c r="F2229" s="18">
        <v>5.0</v>
      </c>
      <c r="G2229" s="18">
        <v>5.0</v>
      </c>
      <c r="H2229" s="18" t="s">
        <v>700</v>
      </c>
      <c r="I2229" s="18">
        <v>1707.0</v>
      </c>
      <c r="J2229" s="18">
        <v>543.0</v>
      </c>
      <c r="K2229" s="18">
        <v>203.0</v>
      </c>
      <c r="L2229" s="18">
        <v>3.9</v>
      </c>
    </row>
    <row r="2230" ht="15.75" customHeight="1">
      <c r="A2230" s="20">
        <v>45025.0</v>
      </c>
      <c r="B2230" s="18" t="s">
        <v>2944</v>
      </c>
      <c r="C2230" s="18" t="s">
        <v>440</v>
      </c>
      <c r="D2230" s="18" t="s">
        <v>643</v>
      </c>
      <c r="E2230" s="18" t="s">
        <v>469</v>
      </c>
      <c r="F2230" s="18">
        <v>6.0</v>
      </c>
      <c r="G2230" s="18">
        <v>7.0</v>
      </c>
      <c r="H2230" s="18" t="s">
        <v>707</v>
      </c>
      <c r="I2230" s="18">
        <v>1845.0</v>
      </c>
      <c r="J2230" s="18">
        <v>1578.0</v>
      </c>
      <c r="K2230" s="18">
        <v>65.0</v>
      </c>
      <c r="L2230" s="18">
        <v>4.4</v>
      </c>
    </row>
    <row r="2231" ht="15.75" customHeight="1">
      <c r="A2231" s="20">
        <v>45025.0</v>
      </c>
      <c r="B2231" s="18" t="s">
        <v>2945</v>
      </c>
      <c r="C2231" s="18" t="s">
        <v>437</v>
      </c>
      <c r="D2231" s="18" t="s">
        <v>632</v>
      </c>
      <c r="E2231" s="18" t="s">
        <v>471</v>
      </c>
      <c r="F2231" s="18">
        <v>4.0</v>
      </c>
      <c r="G2231" s="18">
        <v>4.0</v>
      </c>
      <c r="H2231" s="18" t="s">
        <v>700</v>
      </c>
      <c r="I2231" s="18">
        <v>659.0</v>
      </c>
      <c r="J2231" s="18">
        <v>177.0</v>
      </c>
      <c r="K2231" s="18">
        <v>84.0</v>
      </c>
      <c r="L2231" s="18">
        <v>3.9</v>
      </c>
    </row>
    <row r="2232" ht="15.75" customHeight="1">
      <c r="A2232" s="20">
        <v>45025.0</v>
      </c>
      <c r="B2232" s="18" t="s">
        <v>2946</v>
      </c>
      <c r="C2232" s="18" t="s">
        <v>434</v>
      </c>
      <c r="D2232" s="18" t="s">
        <v>643</v>
      </c>
      <c r="E2232" s="18" t="s">
        <v>471</v>
      </c>
      <c r="F2232" s="18">
        <v>5.0</v>
      </c>
      <c r="G2232" s="18">
        <v>6.0</v>
      </c>
      <c r="H2232" s="18" t="s">
        <v>700</v>
      </c>
      <c r="I2232" s="18">
        <v>709.0</v>
      </c>
      <c r="J2232" s="18">
        <v>436.0</v>
      </c>
      <c r="K2232" s="18">
        <v>42.0</v>
      </c>
      <c r="L2232" s="18">
        <v>4.3</v>
      </c>
    </row>
    <row r="2233" ht="15.75" customHeight="1">
      <c r="A2233" s="20">
        <v>45025.0</v>
      </c>
      <c r="B2233" s="18" t="s">
        <v>2947</v>
      </c>
      <c r="C2233" s="18" t="s">
        <v>444</v>
      </c>
      <c r="D2233" s="18" t="s">
        <v>639</v>
      </c>
      <c r="E2233" s="18" t="s">
        <v>468</v>
      </c>
      <c r="F2233" s="18">
        <v>3.0</v>
      </c>
      <c r="G2233" s="18">
        <v>2.0</v>
      </c>
      <c r="H2233" s="18" t="s">
        <v>700</v>
      </c>
      <c r="I2233" s="18">
        <v>1156.0</v>
      </c>
      <c r="J2233" s="18">
        <v>947.0</v>
      </c>
      <c r="K2233" s="18">
        <v>46.0</v>
      </c>
      <c r="L2233" s="18">
        <v>4.7</v>
      </c>
    </row>
    <row r="2234" ht="15.75" customHeight="1">
      <c r="A2234" s="20">
        <v>45025.0</v>
      </c>
      <c r="B2234" s="18" t="s">
        <v>2948</v>
      </c>
      <c r="C2234" s="18" t="s">
        <v>443</v>
      </c>
      <c r="D2234" s="18" t="s">
        <v>630</v>
      </c>
      <c r="E2234" s="18" t="s">
        <v>468</v>
      </c>
      <c r="F2234" s="18">
        <v>6.0</v>
      </c>
      <c r="G2234" s="18">
        <v>6.0</v>
      </c>
      <c r="H2234" s="18" t="s">
        <v>700</v>
      </c>
      <c r="I2234" s="18">
        <v>1231.0</v>
      </c>
      <c r="J2234" s="18">
        <v>884.0</v>
      </c>
      <c r="K2234" s="18">
        <v>84.0</v>
      </c>
      <c r="L2234" s="18">
        <v>4.6</v>
      </c>
    </row>
    <row r="2235" ht="15.75" customHeight="1">
      <c r="A2235" s="20">
        <v>45025.0</v>
      </c>
      <c r="B2235" s="18" t="s">
        <v>2949</v>
      </c>
      <c r="C2235" s="18" t="s">
        <v>439</v>
      </c>
      <c r="D2235" s="18" t="s">
        <v>628</v>
      </c>
      <c r="E2235" s="18" t="s">
        <v>471</v>
      </c>
      <c r="F2235" s="18">
        <v>5.0</v>
      </c>
      <c r="G2235" s="18">
        <v>5.0</v>
      </c>
      <c r="H2235" s="18" t="s">
        <v>700</v>
      </c>
      <c r="I2235" s="18">
        <v>1583.0</v>
      </c>
      <c r="J2235" s="18">
        <v>1165.0</v>
      </c>
      <c r="K2235" s="18">
        <v>79.0</v>
      </c>
      <c r="L2235" s="18">
        <v>3.9</v>
      </c>
    </row>
    <row r="2236" ht="15.75" customHeight="1">
      <c r="A2236" s="20">
        <v>45025.0</v>
      </c>
      <c r="B2236" s="18" t="s">
        <v>2950</v>
      </c>
      <c r="C2236" s="18" t="s">
        <v>445</v>
      </c>
      <c r="D2236" s="18" t="s">
        <v>643</v>
      </c>
      <c r="E2236" s="18" t="s">
        <v>470</v>
      </c>
      <c r="F2236" s="18">
        <v>3.0</v>
      </c>
      <c r="G2236" s="18">
        <v>3.0</v>
      </c>
      <c r="H2236" s="18" t="s">
        <v>700</v>
      </c>
      <c r="I2236" s="18">
        <v>701.0</v>
      </c>
      <c r="J2236" s="18">
        <v>543.0</v>
      </c>
      <c r="K2236" s="18">
        <v>25.0</v>
      </c>
      <c r="L2236" s="18">
        <v>3.6</v>
      </c>
    </row>
    <row r="2237" ht="15.75" customHeight="1">
      <c r="A2237" s="20">
        <v>45025.0</v>
      </c>
      <c r="B2237" s="18" t="s">
        <v>2951</v>
      </c>
      <c r="C2237" s="18" t="s">
        <v>433</v>
      </c>
      <c r="D2237" s="18" t="s">
        <v>641</v>
      </c>
      <c r="E2237" s="18" t="s">
        <v>468</v>
      </c>
      <c r="F2237" s="18">
        <v>4.0</v>
      </c>
      <c r="G2237" s="18">
        <v>6.0</v>
      </c>
      <c r="H2237" s="18" t="s">
        <v>707</v>
      </c>
      <c r="I2237" s="18">
        <v>687.0</v>
      </c>
      <c r="J2237" s="18">
        <v>530.0</v>
      </c>
      <c r="K2237" s="18">
        <v>36.0</v>
      </c>
      <c r="L2237" s="18">
        <v>3.7</v>
      </c>
    </row>
    <row r="2238" ht="15.75" customHeight="1">
      <c r="A2238" s="20">
        <v>45025.0</v>
      </c>
      <c r="B2238" s="18" t="s">
        <v>2952</v>
      </c>
      <c r="C2238" s="18" t="s">
        <v>436</v>
      </c>
      <c r="D2238" s="18" t="s">
        <v>639</v>
      </c>
      <c r="E2238" s="18" t="s">
        <v>469</v>
      </c>
      <c r="F2238" s="18">
        <v>6.0</v>
      </c>
      <c r="G2238" s="18">
        <v>7.0</v>
      </c>
      <c r="H2238" s="18" t="s">
        <v>700</v>
      </c>
      <c r="I2238" s="18">
        <v>770.0</v>
      </c>
      <c r="J2238" s="18">
        <v>539.0</v>
      </c>
      <c r="K2238" s="18">
        <v>55.0</v>
      </c>
      <c r="L2238" s="18">
        <v>4.5</v>
      </c>
    </row>
    <row r="2239" ht="15.75" customHeight="1">
      <c r="A2239" s="20">
        <v>45025.0</v>
      </c>
      <c r="B2239" s="18" t="s">
        <v>2953</v>
      </c>
      <c r="C2239" s="18" t="s">
        <v>438</v>
      </c>
      <c r="D2239" s="18" t="s">
        <v>637</v>
      </c>
      <c r="E2239" s="18" t="s">
        <v>468</v>
      </c>
      <c r="F2239" s="18">
        <v>3.0</v>
      </c>
      <c r="G2239" s="18">
        <v>3.0</v>
      </c>
      <c r="H2239" s="18" t="s">
        <v>700</v>
      </c>
      <c r="I2239" s="18">
        <v>1229.0</v>
      </c>
      <c r="J2239" s="18">
        <v>920.0</v>
      </c>
      <c r="K2239" s="18">
        <v>47.0</v>
      </c>
      <c r="L2239" s="18">
        <v>4.8</v>
      </c>
    </row>
    <row r="2240" ht="15.75" customHeight="1">
      <c r="A2240" s="20">
        <v>45025.0</v>
      </c>
      <c r="B2240" s="18" t="s">
        <v>2954</v>
      </c>
      <c r="C2240" s="18" t="s">
        <v>446</v>
      </c>
      <c r="D2240" s="18" t="s">
        <v>642</v>
      </c>
      <c r="E2240" s="18" t="s">
        <v>469</v>
      </c>
      <c r="F2240" s="18">
        <v>4.0</v>
      </c>
      <c r="G2240" s="18">
        <v>4.0</v>
      </c>
      <c r="H2240" s="18" t="s">
        <v>700</v>
      </c>
      <c r="I2240" s="18">
        <v>1528.0</v>
      </c>
      <c r="J2240" s="18">
        <v>1033.0</v>
      </c>
      <c r="K2240" s="18">
        <v>116.0</v>
      </c>
      <c r="L2240" s="18">
        <v>4.8</v>
      </c>
    </row>
    <row r="2241" ht="15.75" customHeight="1">
      <c r="A2241" s="20">
        <v>45025.0</v>
      </c>
      <c r="B2241" s="18" t="s">
        <v>2955</v>
      </c>
      <c r="C2241" s="18" t="s">
        <v>430</v>
      </c>
      <c r="D2241" s="18" t="s">
        <v>640</v>
      </c>
      <c r="E2241" s="18" t="s">
        <v>471</v>
      </c>
      <c r="F2241" s="18">
        <v>3.0</v>
      </c>
      <c r="G2241" s="18">
        <v>3.0</v>
      </c>
      <c r="H2241" s="18" t="s">
        <v>700</v>
      </c>
      <c r="I2241" s="18">
        <v>1794.0</v>
      </c>
      <c r="J2241" s="18">
        <v>1338.0</v>
      </c>
      <c r="K2241" s="18">
        <v>84.0</v>
      </c>
      <c r="L2241" s="18">
        <v>4.4</v>
      </c>
    </row>
    <row r="2242" ht="15.75" customHeight="1">
      <c r="A2242" s="20">
        <v>45025.0</v>
      </c>
      <c r="B2242" s="18" t="s">
        <v>2956</v>
      </c>
      <c r="C2242" s="18" t="s">
        <v>445</v>
      </c>
      <c r="D2242" s="18" t="s">
        <v>636</v>
      </c>
      <c r="E2242" s="18" t="s">
        <v>470</v>
      </c>
      <c r="F2242" s="18">
        <v>4.0</v>
      </c>
      <c r="G2242" s="18">
        <v>6.0</v>
      </c>
      <c r="H2242" s="18" t="s">
        <v>700</v>
      </c>
      <c r="I2242" s="18">
        <v>1605.0</v>
      </c>
      <c r="J2242" s="18">
        <v>1084.0</v>
      </c>
      <c r="K2242" s="18">
        <v>82.0</v>
      </c>
      <c r="L2242" s="18">
        <v>4.0</v>
      </c>
    </row>
    <row r="2243" ht="15.75" customHeight="1">
      <c r="A2243" s="20">
        <v>45025.0</v>
      </c>
      <c r="B2243" s="18" t="s">
        <v>2957</v>
      </c>
      <c r="C2243" s="18" t="s">
        <v>430</v>
      </c>
      <c r="D2243" s="18" t="s">
        <v>646</v>
      </c>
      <c r="E2243" s="18" t="s">
        <v>471</v>
      </c>
      <c r="F2243" s="18">
        <v>4.0</v>
      </c>
      <c r="G2243" s="18">
        <v>6.0</v>
      </c>
      <c r="H2243" s="18" t="s">
        <v>707</v>
      </c>
      <c r="I2243" s="18">
        <v>1710.0</v>
      </c>
      <c r="J2243" s="18">
        <v>1191.0</v>
      </c>
      <c r="K2243" s="18">
        <v>115.0</v>
      </c>
      <c r="L2243" s="18">
        <v>4.0</v>
      </c>
    </row>
    <row r="2244" ht="15.75" customHeight="1">
      <c r="A2244" s="20">
        <v>45025.0</v>
      </c>
      <c r="B2244" s="18" t="s">
        <v>2958</v>
      </c>
      <c r="C2244" s="18" t="s">
        <v>441</v>
      </c>
      <c r="D2244" s="18" t="s">
        <v>646</v>
      </c>
      <c r="E2244" s="18" t="s">
        <v>469</v>
      </c>
      <c r="F2244" s="18">
        <v>3.0</v>
      </c>
      <c r="G2244" s="18">
        <v>3.0</v>
      </c>
      <c r="H2244" s="18" t="s">
        <v>700</v>
      </c>
      <c r="I2244" s="18">
        <v>1287.0</v>
      </c>
      <c r="J2244" s="18">
        <v>355.0</v>
      </c>
      <c r="K2244" s="18">
        <v>229.0</v>
      </c>
      <c r="L2244" s="18">
        <v>4.3</v>
      </c>
    </row>
    <row r="2245" ht="15.75" customHeight="1">
      <c r="A2245" s="20">
        <v>45025.0</v>
      </c>
      <c r="B2245" s="18" t="s">
        <v>2959</v>
      </c>
      <c r="C2245" s="18" t="s">
        <v>441</v>
      </c>
      <c r="D2245" s="18" t="s">
        <v>626</v>
      </c>
      <c r="E2245" s="18" t="s">
        <v>469</v>
      </c>
      <c r="F2245" s="18">
        <v>4.0</v>
      </c>
      <c r="G2245" s="18">
        <v>2.0</v>
      </c>
      <c r="H2245" s="18" t="s">
        <v>700</v>
      </c>
      <c r="I2245" s="18">
        <v>1383.0</v>
      </c>
      <c r="J2245" s="18">
        <v>360.0</v>
      </c>
      <c r="K2245" s="18">
        <v>170.0</v>
      </c>
      <c r="L2245" s="18">
        <v>4.1</v>
      </c>
    </row>
    <row r="2246" ht="15.75" customHeight="1">
      <c r="A2246" s="20">
        <v>45025.0</v>
      </c>
      <c r="B2246" s="18" t="s">
        <v>2960</v>
      </c>
      <c r="C2246" s="18" t="s">
        <v>439</v>
      </c>
      <c r="D2246" s="18" t="s">
        <v>641</v>
      </c>
      <c r="E2246" s="18" t="s">
        <v>471</v>
      </c>
      <c r="F2246" s="18">
        <v>6.0</v>
      </c>
      <c r="G2246" s="18">
        <v>8.0</v>
      </c>
      <c r="H2246" s="18" t="s">
        <v>707</v>
      </c>
      <c r="I2246" s="18">
        <v>1106.0</v>
      </c>
      <c r="J2246" s="18">
        <v>792.0</v>
      </c>
      <c r="K2246" s="18">
        <v>68.0</v>
      </c>
      <c r="L2246" s="18">
        <v>3.8</v>
      </c>
    </row>
    <row r="2247" ht="15.75" customHeight="1">
      <c r="A2247" s="20">
        <v>45025.0</v>
      </c>
      <c r="B2247" s="18" t="s">
        <v>2961</v>
      </c>
      <c r="C2247" s="18" t="s">
        <v>436</v>
      </c>
      <c r="D2247" s="18" t="s">
        <v>643</v>
      </c>
      <c r="E2247" s="18" t="s">
        <v>469</v>
      </c>
      <c r="F2247" s="18">
        <v>6.0</v>
      </c>
      <c r="G2247" s="18">
        <v>6.0</v>
      </c>
      <c r="H2247" s="18" t="s">
        <v>700</v>
      </c>
      <c r="I2247" s="18">
        <v>1261.0</v>
      </c>
      <c r="J2247" s="18">
        <v>980.0</v>
      </c>
      <c r="K2247" s="18">
        <v>62.0</v>
      </c>
      <c r="L2247" s="18">
        <v>4.4</v>
      </c>
    </row>
    <row r="2248" ht="15.75" customHeight="1">
      <c r="A2248" s="20">
        <v>45025.0</v>
      </c>
      <c r="B2248" s="18" t="s">
        <v>2962</v>
      </c>
      <c r="C2248" s="18" t="s">
        <v>446</v>
      </c>
      <c r="D2248" s="18" t="s">
        <v>630</v>
      </c>
      <c r="E2248" s="18" t="s">
        <v>469</v>
      </c>
      <c r="F2248" s="18">
        <v>3.0</v>
      </c>
      <c r="G2248" s="18">
        <v>3.0</v>
      </c>
      <c r="H2248" s="18" t="s">
        <v>700</v>
      </c>
      <c r="I2248" s="18">
        <v>1384.0</v>
      </c>
      <c r="J2248" s="18">
        <v>896.0</v>
      </c>
      <c r="K2248" s="18">
        <v>102.0</v>
      </c>
      <c r="L2248" s="18">
        <v>4.0</v>
      </c>
    </row>
    <row r="2249" ht="15.75" customHeight="1">
      <c r="A2249" s="20">
        <v>45025.0</v>
      </c>
      <c r="B2249" s="18" t="s">
        <v>2963</v>
      </c>
      <c r="C2249" s="18" t="s">
        <v>445</v>
      </c>
      <c r="D2249" s="18" t="s">
        <v>630</v>
      </c>
      <c r="E2249" s="18" t="s">
        <v>470</v>
      </c>
      <c r="F2249" s="18">
        <v>6.0</v>
      </c>
      <c r="G2249" s="18">
        <v>7.0</v>
      </c>
      <c r="H2249" s="18" t="s">
        <v>707</v>
      </c>
      <c r="I2249" s="18">
        <v>1503.0</v>
      </c>
      <c r="J2249" s="18">
        <v>922.0</v>
      </c>
      <c r="K2249" s="18">
        <v>99.0</v>
      </c>
      <c r="L2249" s="18">
        <v>4.2</v>
      </c>
    </row>
    <row r="2250" ht="15.75" customHeight="1">
      <c r="A2250" s="20">
        <v>45025.0</v>
      </c>
      <c r="B2250" s="18" t="s">
        <v>2964</v>
      </c>
      <c r="C2250" s="18" t="s">
        <v>433</v>
      </c>
      <c r="D2250" s="18" t="s">
        <v>632</v>
      </c>
      <c r="E2250" s="18" t="s">
        <v>468</v>
      </c>
      <c r="F2250" s="18">
        <v>3.0</v>
      </c>
      <c r="G2250" s="18">
        <v>3.0</v>
      </c>
      <c r="H2250" s="18" t="s">
        <v>700</v>
      </c>
      <c r="I2250" s="18">
        <v>1750.0</v>
      </c>
      <c r="J2250" s="18">
        <v>1268.0</v>
      </c>
      <c r="K2250" s="18">
        <v>100.0</v>
      </c>
      <c r="L2250" s="18">
        <v>3.9</v>
      </c>
    </row>
    <row r="2251" ht="15.75" customHeight="1">
      <c r="A2251" s="20">
        <v>45025.0</v>
      </c>
      <c r="B2251" s="18" t="s">
        <v>2965</v>
      </c>
      <c r="C2251" s="18" t="s">
        <v>432</v>
      </c>
      <c r="D2251" s="18" t="s">
        <v>626</v>
      </c>
      <c r="E2251" s="18" t="s">
        <v>471</v>
      </c>
      <c r="F2251" s="18">
        <v>3.0</v>
      </c>
      <c r="G2251" s="18">
        <v>3.0</v>
      </c>
      <c r="H2251" s="18" t="s">
        <v>700</v>
      </c>
      <c r="I2251" s="18">
        <v>1716.0</v>
      </c>
      <c r="J2251" s="18">
        <v>1067.0</v>
      </c>
      <c r="K2251" s="18">
        <v>148.0</v>
      </c>
      <c r="L2251" s="18">
        <v>4.8</v>
      </c>
    </row>
    <row r="2252" ht="15.75" customHeight="1">
      <c r="A2252" s="20">
        <v>45025.0</v>
      </c>
      <c r="B2252" s="18" t="s">
        <v>2966</v>
      </c>
      <c r="C2252" s="18" t="s">
        <v>440</v>
      </c>
      <c r="D2252" s="18" t="s">
        <v>630</v>
      </c>
      <c r="E2252" s="18" t="s">
        <v>469</v>
      </c>
      <c r="F2252" s="18">
        <v>3.0</v>
      </c>
      <c r="G2252" s="18">
        <v>5.0</v>
      </c>
      <c r="H2252" s="18" t="s">
        <v>707</v>
      </c>
      <c r="I2252" s="18">
        <v>970.0</v>
      </c>
      <c r="J2252" s="18">
        <v>757.0</v>
      </c>
      <c r="K2252" s="18">
        <v>43.0</v>
      </c>
      <c r="L2252" s="18">
        <v>4.9</v>
      </c>
    </row>
    <row r="2253" ht="15.75" customHeight="1">
      <c r="A2253" s="20">
        <v>45025.0</v>
      </c>
      <c r="B2253" s="18" t="s">
        <v>2967</v>
      </c>
      <c r="C2253" s="18" t="s">
        <v>428</v>
      </c>
      <c r="D2253" s="18" t="s">
        <v>631</v>
      </c>
      <c r="E2253" s="18" t="s">
        <v>470</v>
      </c>
      <c r="F2253" s="18">
        <v>3.0</v>
      </c>
      <c r="G2253" s="18">
        <v>3.0</v>
      </c>
      <c r="H2253" s="18" t="s">
        <v>700</v>
      </c>
      <c r="I2253" s="18">
        <v>1213.0</v>
      </c>
      <c r="J2253" s="18">
        <v>1031.0</v>
      </c>
      <c r="K2253" s="18">
        <v>33.0</v>
      </c>
      <c r="L2253" s="18">
        <v>3.7</v>
      </c>
    </row>
    <row r="2254" ht="15.75" customHeight="1">
      <c r="A2254" s="20">
        <v>45025.0</v>
      </c>
      <c r="B2254" s="18" t="s">
        <v>2968</v>
      </c>
      <c r="C2254" s="18" t="s">
        <v>435</v>
      </c>
      <c r="D2254" s="18" t="s">
        <v>639</v>
      </c>
      <c r="E2254" s="18" t="s">
        <v>468</v>
      </c>
      <c r="F2254" s="18">
        <v>3.0</v>
      </c>
      <c r="G2254" s="18">
        <v>1.0</v>
      </c>
      <c r="H2254" s="18" t="s">
        <v>700</v>
      </c>
      <c r="I2254" s="18">
        <v>1348.0</v>
      </c>
      <c r="J2254" s="18">
        <v>964.0</v>
      </c>
      <c r="K2254" s="18">
        <v>94.0</v>
      </c>
      <c r="L2254" s="18">
        <v>4.2</v>
      </c>
    </row>
    <row r="2255" ht="15.75" customHeight="1">
      <c r="A2255" s="20">
        <v>45025.0</v>
      </c>
      <c r="B2255" s="18" t="s">
        <v>2969</v>
      </c>
      <c r="C2255" s="18" t="s">
        <v>431</v>
      </c>
      <c r="D2255" s="18" t="s">
        <v>643</v>
      </c>
      <c r="E2255" s="18" t="s">
        <v>470</v>
      </c>
      <c r="F2255" s="18">
        <v>3.0</v>
      </c>
      <c r="G2255" s="18">
        <v>2.0</v>
      </c>
      <c r="H2255" s="18" t="s">
        <v>700</v>
      </c>
      <c r="I2255" s="18">
        <v>1746.0</v>
      </c>
      <c r="J2255" s="18">
        <v>1506.0</v>
      </c>
      <c r="K2255" s="18">
        <v>46.0</v>
      </c>
      <c r="L2255" s="18">
        <v>4.6</v>
      </c>
    </row>
    <row r="2256" ht="15.75" customHeight="1">
      <c r="A2256" s="20">
        <v>45025.0</v>
      </c>
      <c r="B2256" s="18" t="s">
        <v>2970</v>
      </c>
      <c r="C2256" s="18" t="s">
        <v>446</v>
      </c>
      <c r="D2256" s="18" t="s">
        <v>632</v>
      </c>
      <c r="E2256" s="18" t="s">
        <v>469</v>
      </c>
      <c r="F2256" s="18">
        <v>5.0</v>
      </c>
      <c r="G2256" s="18">
        <v>5.0</v>
      </c>
      <c r="H2256" s="18" t="s">
        <v>700</v>
      </c>
      <c r="I2256" s="18">
        <v>1297.0</v>
      </c>
      <c r="J2256" s="18">
        <v>873.0</v>
      </c>
      <c r="K2256" s="18">
        <v>99.0</v>
      </c>
      <c r="L2256" s="18">
        <v>4.3</v>
      </c>
    </row>
    <row r="2257" ht="15.75" customHeight="1">
      <c r="A2257" s="20">
        <v>45025.0</v>
      </c>
      <c r="B2257" s="18" t="s">
        <v>2971</v>
      </c>
      <c r="C2257" s="18" t="s">
        <v>429</v>
      </c>
      <c r="D2257" s="18" t="s">
        <v>630</v>
      </c>
      <c r="E2257" s="18" t="s">
        <v>470</v>
      </c>
      <c r="F2257" s="18">
        <v>6.0</v>
      </c>
      <c r="G2257" s="18">
        <v>5.0</v>
      </c>
      <c r="H2257" s="18" t="s">
        <v>700</v>
      </c>
      <c r="I2257" s="18">
        <v>805.0</v>
      </c>
      <c r="J2257" s="18">
        <v>497.0</v>
      </c>
      <c r="K2257" s="18">
        <v>57.0</v>
      </c>
      <c r="L2257" s="18">
        <v>3.7</v>
      </c>
    </row>
    <row r="2258" ht="15.75" customHeight="1">
      <c r="A2258" s="20">
        <v>45025.0</v>
      </c>
      <c r="B2258" s="18" t="s">
        <v>2972</v>
      </c>
      <c r="C2258" s="18" t="s">
        <v>439</v>
      </c>
      <c r="D2258" s="18" t="s">
        <v>626</v>
      </c>
      <c r="E2258" s="18" t="s">
        <v>471</v>
      </c>
      <c r="F2258" s="18">
        <v>3.0</v>
      </c>
      <c r="G2258" s="18">
        <v>4.0</v>
      </c>
      <c r="H2258" s="18" t="s">
        <v>700</v>
      </c>
      <c r="I2258" s="18">
        <v>1432.0</v>
      </c>
      <c r="J2258" s="18">
        <v>1121.0</v>
      </c>
      <c r="K2258" s="18">
        <v>59.0</v>
      </c>
      <c r="L2258" s="18">
        <v>3.5</v>
      </c>
    </row>
    <row r="2259" ht="15.75" customHeight="1">
      <c r="A2259" s="20">
        <v>45025.0</v>
      </c>
      <c r="B2259" s="18" t="s">
        <v>2973</v>
      </c>
      <c r="C2259" s="18" t="s">
        <v>437</v>
      </c>
      <c r="D2259" s="18" t="s">
        <v>644</v>
      </c>
      <c r="E2259" s="18" t="s">
        <v>471</v>
      </c>
      <c r="F2259" s="18">
        <v>5.0</v>
      </c>
      <c r="G2259" s="18">
        <v>3.0</v>
      </c>
      <c r="H2259" s="18" t="s">
        <v>700</v>
      </c>
      <c r="I2259" s="18">
        <v>1007.0</v>
      </c>
      <c r="J2259" s="18">
        <v>327.0</v>
      </c>
      <c r="K2259" s="18">
        <v>153.0</v>
      </c>
      <c r="L2259" s="18">
        <v>4.6</v>
      </c>
    </row>
    <row r="2260" ht="15.75" customHeight="1">
      <c r="A2260" s="20">
        <v>45025.0</v>
      </c>
      <c r="B2260" s="18" t="s">
        <v>2974</v>
      </c>
      <c r="C2260" s="18" t="s">
        <v>441</v>
      </c>
      <c r="D2260" s="18" t="s">
        <v>648</v>
      </c>
      <c r="E2260" s="18" t="s">
        <v>469</v>
      </c>
      <c r="F2260" s="18">
        <v>6.0</v>
      </c>
      <c r="G2260" s="18">
        <v>7.0</v>
      </c>
      <c r="H2260" s="18" t="s">
        <v>707</v>
      </c>
      <c r="I2260" s="18">
        <v>1177.0</v>
      </c>
      <c r="J2260" s="18">
        <v>271.0</v>
      </c>
      <c r="K2260" s="18">
        <v>139.0</v>
      </c>
      <c r="L2260" s="18">
        <v>4.1</v>
      </c>
    </row>
    <row r="2261" ht="15.75" customHeight="1">
      <c r="A2261" s="20">
        <v>45025.0</v>
      </c>
      <c r="B2261" s="18" t="s">
        <v>2975</v>
      </c>
      <c r="C2261" s="18" t="s">
        <v>445</v>
      </c>
      <c r="D2261" s="18" t="s">
        <v>632</v>
      </c>
      <c r="E2261" s="18" t="s">
        <v>470</v>
      </c>
      <c r="F2261" s="18">
        <v>3.0</v>
      </c>
      <c r="G2261" s="18">
        <v>3.0</v>
      </c>
      <c r="H2261" s="18" t="s">
        <v>700</v>
      </c>
      <c r="I2261" s="18">
        <v>1584.0</v>
      </c>
      <c r="J2261" s="18">
        <v>1053.0</v>
      </c>
      <c r="K2261" s="18">
        <v>127.0</v>
      </c>
      <c r="L2261" s="18">
        <v>4.6</v>
      </c>
    </row>
    <row r="2262" ht="15.75" customHeight="1">
      <c r="A2262" s="20">
        <v>45025.0</v>
      </c>
      <c r="B2262" s="18" t="s">
        <v>2976</v>
      </c>
      <c r="C2262" s="18" t="s">
        <v>431</v>
      </c>
      <c r="D2262" s="18" t="s">
        <v>628</v>
      </c>
      <c r="E2262" s="18" t="s">
        <v>470</v>
      </c>
      <c r="F2262" s="18">
        <v>6.0</v>
      </c>
      <c r="G2262" s="18">
        <v>6.0</v>
      </c>
      <c r="H2262" s="18" t="s">
        <v>700</v>
      </c>
      <c r="I2262" s="18">
        <v>1130.0</v>
      </c>
      <c r="J2262" s="18">
        <v>825.0</v>
      </c>
      <c r="K2262" s="18">
        <v>67.0</v>
      </c>
      <c r="L2262" s="18">
        <v>3.7</v>
      </c>
    </row>
    <row r="2263" ht="15.75" customHeight="1">
      <c r="A2263" s="20">
        <v>45025.0</v>
      </c>
      <c r="B2263" s="18" t="s">
        <v>2977</v>
      </c>
      <c r="C2263" s="18" t="s">
        <v>432</v>
      </c>
      <c r="D2263" s="18" t="s">
        <v>642</v>
      </c>
      <c r="E2263" s="18" t="s">
        <v>471</v>
      </c>
      <c r="F2263" s="18">
        <v>3.0</v>
      </c>
      <c r="G2263" s="18">
        <v>3.0</v>
      </c>
      <c r="H2263" s="18" t="s">
        <v>700</v>
      </c>
      <c r="I2263" s="18">
        <v>1441.0</v>
      </c>
      <c r="J2263" s="18">
        <v>1010.0</v>
      </c>
      <c r="K2263" s="18">
        <v>88.0</v>
      </c>
      <c r="L2263" s="18">
        <v>4.5</v>
      </c>
    </row>
    <row r="2264" ht="15.75" customHeight="1">
      <c r="A2264" s="20">
        <v>45025.0</v>
      </c>
      <c r="B2264" s="18" t="s">
        <v>2978</v>
      </c>
      <c r="C2264" s="18" t="s">
        <v>449</v>
      </c>
      <c r="D2264" s="18" t="s">
        <v>626</v>
      </c>
      <c r="E2264" s="18" t="s">
        <v>471</v>
      </c>
      <c r="F2264" s="18">
        <v>3.0</v>
      </c>
      <c r="G2264" s="18">
        <v>1.0</v>
      </c>
      <c r="H2264" s="18" t="s">
        <v>700</v>
      </c>
      <c r="I2264" s="18">
        <v>953.0</v>
      </c>
      <c r="J2264" s="18">
        <v>687.0</v>
      </c>
      <c r="K2264" s="18">
        <v>52.0</v>
      </c>
      <c r="L2264" s="18">
        <v>4.2</v>
      </c>
    </row>
    <row r="2265" ht="15.75" customHeight="1">
      <c r="A2265" s="20">
        <v>45025.0</v>
      </c>
      <c r="B2265" s="18" t="s">
        <v>2979</v>
      </c>
      <c r="C2265" s="18" t="s">
        <v>431</v>
      </c>
      <c r="D2265" s="18" t="s">
        <v>630</v>
      </c>
      <c r="E2265" s="18" t="s">
        <v>470</v>
      </c>
      <c r="F2265" s="18">
        <v>6.0</v>
      </c>
      <c r="G2265" s="18">
        <v>6.0</v>
      </c>
      <c r="H2265" s="18" t="s">
        <v>700</v>
      </c>
      <c r="I2265" s="18">
        <v>1594.0</v>
      </c>
      <c r="J2265" s="18">
        <v>1129.0</v>
      </c>
      <c r="K2265" s="18">
        <v>87.0</v>
      </c>
      <c r="L2265" s="18">
        <v>4.7</v>
      </c>
    </row>
    <row r="2266" ht="15.75" customHeight="1">
      <c r="A2266" s="20">
        <v>45025.0</v>
      </c>
      <c r="B2266" s="18" t="s">
        <v>2980</v>
      </c>
      <c r="C2266" s="18" t="s">
        <v>440</v>
      </c>
      <c r="D2266" s="18" t="s">
        <v>634</v>
      </c>
      <c r="E2266" s="18" t="s">
        <v>469</v>
      </c>
      <c r="F2266" s="18">
        <v>4.0</v>
      </c>
      <c r="G2266" s="18">
        <v>4.0</v>
      </c>
      <c r="H2266" s="18" t="s">
        <v>700</v>
      </c>
      <c r="I2266" s="18">
        <v>1496.0</v>
      </c>
      <c r="J2266" s="18">
        <v>1242.0</v>
      </c>
      <c r="K2266" s="18">
        <v>53.0</v>
      </c>
      <c r="L2266" s="18">
        <v>4.1</v>
      </c>
    </row>
    <row r="2267" ht="15.75" customHeight="1">
      <c r="A2267" s="20">
        <v>45025.0</v>
      </c>
      <c r="B2267" s="18" t="s">
        <v>2981</v>
      </c>
      <c r="C2267" s="18" t="s">
        <v>429</v>
      </c>
      <c r="D2267" s="18" t="s">
        <v>646</v>
      </c>
      <c r="E2267" s="18" t="s">
        <v>470</v>
      </c>
      <c r="F2267" s="18">
        <v>5.0</v>
      </c>
      <c r="G2267" s="18">
        <v>6.0</v>
      </c>
      <c r="H2267" s="18" t="s">
        <v>707</v>
      </c>
      <c r="I2267" s="18">
        <v>1760.0</v>
      </c>
      <c r="J2267" s="18">
        <v>1276.0</v>
      </c>
      <c r="K2267" s="18">
        <v>92.0</v>
      </c>
      <c r="L2267" s="18">
        <v>4.6</v>
      </c>
    </row>
    <row r="2268" ht="15.75" customHeight="1">
      <c r="A2268" s="20">
        <v>45025.0</v>
      </c>
      <c r="B2268" s="18" t="s">
        <v>2982</v>
      </c>
      <c r="C2268" s="18" t="s">
        <v>436</v>
      </c>
      <c r="D2268" s="18" t="s">
        <v>645</v>
      </c>
      <c r="E2268" s="18" t="s">
        <v>469</v>
      </c>
      <c r="F2268" s="18">
        <v>6.0</v>
      </c>
      <c r="G2268" s="18">
        <v>5.0</v>
      </c>
      <c r="H2268" s="18" t="s">
        <v>700</v>
      </c>
      <c r="I2268" s="18">
        <v>649.0</v>
      </c>
      <c r="J2268" s="18">
        <v>514.0</v>
      </c>
      <c r="K2268" s="18">
        <v>27.0</v>
      </c>
      <c r="L2268" s="18">
        <v>4.4</v>
      </c>
    </row>
    <row r="2269" ht="15.75" customHeight="1">
      <c r="A2269" s="20">
        <v>45025.0</v>
      </c>
      <c r="B2269" s="18" t="s">
        <v>2983</v>
      </c>
      <c r="C2269" s="18" t="s">
        <v>442</v>
      </c>
      <c r="D2269" s="18" t="s">
        <v>643</v>
      </c>
      <c r="E2269" s="18" t="s">
        <v>471</v>
      </c>
      <c r="F2269" s="18">
        <v>5.0</v>
      </c>
      <c r="G2269" s="18">
        <v>5.0</v>
      </c>
      <c r="H2269" s="18" t="s">
        <v>700</v>
      </c>
      <c r="I2269" s="18">
        <v>1344.0</v>
      </c>
      <c r="J2269" s="18">
        <v>856.0</v>
      </c>
      <c r="K2269" s="18">
        <v>116.0</v>
      </c>
      <c r="L2269" s="18">
        <v>4.2</v>
      </c>
    </row>
    <row r="2270" ht="15.75" customHeight="1">
      <c r="A2270" s="20">
        <v>45025.0</v>
      </c>
      <c r="B2270" s="18" t="s">
        <v>2984</v>
      </c>
      <c r="C2270" s="18" t="s">
        <v>444</v>
      </c>
      <c r="D2270" s="18" t="s">
        <v>629</v>
      </c>
      <c r="E2270" s="18" t="s">
        <v>468</v>
      </c>
      <c r="F2270" s="18">
        <v>4.0</v>
      </c>
      <c r="G2270" s="18">
        <v>4.0</v>
      </c>
      <c r="H2270" s="18" t="s">
        <v>700</v>
      </c>
      <c r="I2270" s="18">
        <v>1703.0</v>
      </c>
      <c r="J2270" s="18">
        <v>1279.0</v>
      </c>
      <c r="K2270" s="18">
        <v>72.0</v>
      </c>
      <c r="L2270" s="18">
        <v>4.4</v>
      </c>
    </row>
    <row r="2271" ht="15.75" customHeight="1">
      <c r="A2271" s="20">
        <v>45025.0</v>
      </c>
      <c r="B2271" s="18" t="s">
        <v>2985</v>
      </c>
      <c r="C2271" s="18" t="s">
        <v>439</v>
      </c>
      <c r="D2271" s="18" t="s">
        <v>630</v>
      </c>
      <c r="E2271" s="18" t="s">
        <v>471</v>
      </c>
      <c r="F2271" s="18">
        <v>4.0</v>
      </c>
      <c r="G2271" s="18">
        <v>3.0</v>
      </c>
      <c r="H2271" s="18" t="s">
        <v>700</v>
      </c>
      <c r="I2271" s="18">
        <v>653.0</v>
      </c>
      <c r="J2271" s="18">
        <v>479.0</v>
      </c>
      <c r="K2271" s="18">
        <v>39.0</v>
      </c>
      <c r="L2271" s="18">
        <v>3.9</v>
      </c>
    </row>
    <row r="2272" ht="15.75" customHeight="1">
      <c r="A2272" s="20">
        <v>45025.0</v>
      </c>
      <c r="B2272" s="18" t="s">
        <v>2986</v>
      </c>
      <c r="C2272" s="18" t="s">
        <v>433</v>
      </c>
      <c r="D2272" s="18" t="s">
        <v>647</v>
      </c>
      <c r="E2272" s="18" t="s">
        <v>468</v>
      </c>
      <c r="F2272" s="18">
        <v>4.0</v>
      </c>
      <c r="G2272" s="18">
        <v>4.0</v>
      </c>
      <c r="H2272" s="18" t="s">
        <v>700</v>
      </c>
      <c r="I2272" s="18">
        <v>822.0</v>
      </c>
      <c r="J2272" s="18">
        <v>641.0</v>
      </c>
      <c r="K2272" s="18">
        <v>37.0</v>
      </c>
      <c r="L2272" s="18">
        <v>4.2</v>
      </c>
    </row>
    <row r="2273" ht="15.75" customHeight="1">
      <c r="A2273" s="20">
        <v>45025.0</v>
      </c>
      <c r="B2273" s="18" t="s">
        <v>2987</v>
      </c>
      <c r="C2273" s="18" t="s">
        <v>442</v>
      </c>
      <c r="D2273" s="18" t="s">
        <v>629</v>
      </c>
      <c r="E2273" s="18" t="s">
        <v>471</v>
      </c>
      <c r="F2273" s="18">
        <v>5.0</v>
      </c>
      <c r="G2273" s="18">
        <v>4.0</v>
      </c>
      <c r="H2273" s="18" t="s">
        <v>700</v>
      </c>
      <c r="I2273" s="18">
        <v>580.0</v>
      </c>
      <c r="J2273" s="18">
        <v>448.0</v>
      </c>
      <c r="K2273" s="18">
        <v>25.0</v>
      </c>
      <c r="L2273" s="18">
        <v>3.8</v>
      </c>
    </row>
    <row r="2274" ht="15.75" customHeight="1">
      <c r="A2274" s="20">
        <v>45025.0</v>
      </c>
      <c r="B2274" s="18" t="s">
        <v>2988</v>
      </c>
      <c r="C2274" s="18" t="s">
        <v>449</v>
      </c>
      <c r="D2274" s="18" t="s">
        <v>637</v>
      </c>
      <c r="E2274" s="18" t="s">
        <v>470</v>
      </c>
      <c r="F2274" s="18">
        <v>4.0</v>
      </c>
      <c r="G2274" s="18">
        <v>4.0</v>
      </c>
      <c r="H2274" s="18" t="s">
        <v>700</v>
      </c>
      <c r="I2274" s="18">
        <v>1789.0</v>
      </c>
      <c r="J2274" s="18">
        <v>1107.0</v>
      </c>
      <c r="K2274" s="18">
        <v>137.0</v>
      </c>
      <c r="L2274" s="18">
        <v>4.7</v>
      </c>
    </row>
    <row r="2275" ht="15.75" customHeight="1">
      <c r="A2275" s="20">
        <v>45025.0</v>
      </c>
      <c r="B2275" s="18" t="s">
        <v>2989</v>
      </c>
      <c r="C2275" s="18" t="s">
        <v>445</v>
      </c>
      <c r="D2275" s="18" t="s">
        <v>626</v>
      </c>
      <c r="E2275" s="18" t="s">
        <v>470</v>
      </c>
      <c r="F2275" s="18">
        <v>3.0</v>
      </c>
      <c r="G2275" s="18">
        <v>4.0</v>
      </c>
      <c r="H2275" s="18" t="s">
        <v>707</v>
      </c>
      <c r="I2275" s="18">
        <v>1477.0</v>
      </c>
      <c r="J2275" s="18">
        <v>1126.0</v>
      </c>
      <c r="K2275" s="18">
        <v>84.0</v>
      </c>
      <c r="L2275" s="18">
        <v>3.8</v>
      </c>
    </row>
    <row r="2276" ht="15.75" customHeight="1">
      <c r="A2276" s="20">
        <v>45025.0</v>
      </c>
      <c r="B2276" s="18" t="s">
        <v>2990</v>
      </c>
      <c r="C2276" s="18" t="s">
        <v>443</v>
      </c>
      <c r="D2276" s="18" t="s">
        <v>641</v>
      </c>
      <c r="E2276" s="18" t="s">
        <v>468</v>
      </c>
      <c r="F2276" s="18">
        <v>4.0</v>
      </c>
      <c r="G2276" s="18">
        <v>5.0</v>
      </c>
      <c r="H2276" s="18" t="s">
        <v>707</v>
      </c>
      <c r="I2276" s="18">
        <v>1757.0</v>
      </c>
      <c r="J2276" s="18">
        <v>1272.0</v>
      </c>
      <c r="K2276" s="18">
        <v>83.0</v>
      </c>
      <c r="L2276" s="18">
        <v>3.8</v>
      </c>
    </row>
    <row r="2277" ht="15.75" customHeight="1">
      <c r="A2277" s="20">
        <v>45025.0</v>
      </c>
      <c r="B2277" s="18" t="s">
        <v>2991</v>
      </c>
      <c r="C2277" s="18" t="s">
        <v>445</v>
      </c>
      <c r="D2277" s="18" t="s">
        <v>641</v>
      </c>
      <c r="E2277" s="18" t="s">
        <v>470</v>
      </c>
      <c r="F2277" s="18">
        <v>4.0</v>
      </c>
      <c r="G2277" s="18">
        <v>2.0</v>
      </c>
      <c r="H2277" s="18" t="s">
        <v>700</v>
      </c>
      <c r="I2277" s="18">
        <v>1392.0</v>
      </c>
      <c r="J2277" s="18">
        <v>925.0</v>
      </c>
      <c r="K2277" s="18">
        <v>71.0</v>
      </c>
      <c r="L2277" s="18">
        <v>4.1</v>
      </c>
    </row>
    <row r="2278" ht="15.75" customHeight="1">
      <c r="A2278" s="20">
        <v>45025.0</v>
      </c>
      <c r="B2278" s="18" t="s">
        <v>2992</v>
      </c>
      <c r="C2278" s="18" t="s">
        <v>428</v>
      </c>
      <c r="D2278" s="18" t="s">
        <v>647</v>
      </c>
      <c r="E2278" s="18" t="s">
        <v>470</v>
      </c>
      <c r="F2278" s="18">
        <v>4.0</v>
      </c>
      <c r="G2278" s="18">
        <v>5.0</v>
      </c>
      <c r="H2278" s="18" t="s">
        <v>707</v>
      </c>
      <c r="I2278" s="18">
        <v>1645.0</v>
      </c>
      <c r="J2278" s="18">
        <v>1207.0</v>
      </c>
      <c r="K2278" s="18">
        <v>88.0</v>
      </c>
      <c r="L2278" s="18">
        <v>3.5</v>
      </c>
    </row>
    <row r="2279" ht="15.75" customHeight="1">
      <c r="A2279" s="20">
        <v>45025.0</v>
      </c>
      <c r="B2279" s="18" t="s">
        <v>2993</v>
      </c>
      <c r="C2279" s="18" t="s">
        <v>438</v>
      </c>
      <c r="D2279" s="18" t="s">
        <v>648</v>
      </c>
      <c r="E2279" s="18" t="s">
        <v>468</v>
      </c>
      <c r="F2279" s="18">
        <v>3.0</v>
      </c>
      <c r="G2279" s="18">
        <v>5.0</v>
      </c>
      <c r="H2279" s="18" t="s">
        <v>707</v>
      </c>
      <c r="I2279" s="18">
        <v>1862.0</v>
      </c>
      <c r="J2279" s="18">
        <v>1357.0</v>
      </c>
      <c r="K2279" s="18">
        <v>87.0</v>
      </c>
      <c r="L2279" s="18">
        <v>3.7</v>
      </c>
    </row>
    <row r="2280" ht="15.75" customHeight="1">
      <c r="A2280" s="20">
        <v>45025.0</v>
      </c>
      <c r="B2280" s="18" t="s">
        <v>2994</v>
      </c>
      <c r="C2280" s="18" t="s">
        <v>433</v>
      </c>
      <c r="D2280" s="18" t="s">
        <v>637</v>
      </c>
      <c r="E2280" s="18" t="s">
        <v>468</v>
      </c>
      <c r="F2280" s="18">
        <v>3.0</v>
      </c>
      <c r="G2280" s="18">
        <v>4.0</v>
      </c>
      <c r="H2280" s="18" t="s">
        <v>707</v>
      </c>
      <c r="I2280" s="18">
        <v>1326.0</v>
      </c>
      <c r="J2280" s="18">
        <v>900.0</v>
      </c>
      <c r="K2280" s="18">
        <v>92.0</v>
      </c>
      <c r="L2280" s="18">
        <v>4.4</v>
      </c>
    </row>
    <row r="2281" ht="15.75" customHeight="1">
      <c r="A2281" s="20">
        <v>45025.0</v>
      </c>
      <c r="B2281" s="18" t="s">
        <v>2995</v>
      </c>
      <c r="C2281" s="18" t="s">
        <v>429</v>
      </c>
      <c r="D2281" s="18" t="s">
        <v>640</v>
      </c>
      <c r="E2281" s="18" t="s">
        <v>470</v>
      </c>
      <c r="F2281" s="18">
        <v>5.0</v>
      </c>
      <c r="G2281" s="18">
        <v>6.0</v>
      </c>
      <c r="H2281" s="18" t="s">
        <v>707</v>
      </c>
      <c r="I2281" s="18">
        <v>1093.0</v>
      </c>
      <c r="J2281" s="18">
        <v>874.0</v>
      </c>
      <c r="K2281" s="18">
        <v>42.0</v>
      </c>
      <c r="L2281" s="18">
        <v>4.4</v>
      </c>
    </row>
    <row r="2282" ht="15.75" customHeight="1">
      <c r="A2282" s="20">
        <v>45025.0</v>
      </c>
      <c r="B2282" s="18" t="s">
        <v>2996</v>
      </c>
      <c r="C2282" s="18" t="s">
        <v>467</v>
      </c>
      <c r="D2282" s="18" t="s">
        <v>634</v>
      </c>
      <c r="E2282" s="18" t="s">
        <v>469</v>
      </c>
      <c r="F2282" s="18">
        <v>4.0</v>
      </c>
      <c r="G2282" s="18">
        <v>4.0</v>
      </c>
      <c r="H2282" s="18" t="s">
        <v>700</v>
      </c>
      <c r="I2282" s="18">
        <v>643.0</v>
      </c>
      <c r="J2282" s="18">
        <v>389.0</v>
      </c>
      <c r="K2282" s="18">
        <v>61.0</v>
      </c>
      <c r="L2282" s="18">
        <v>4.4</v>
      </c>
    </row>
    <row r="2283" ht="15.75" customHeight="1">
      <c r="A2283" s="20">
        <v>45025.0</v>
      </c>
      <c r="B2283" s="18" t="s">
        <v>2997</v>
      </c>
      <c r="C2283" s="18" t="s">
        <v>446</v>
      </c>
      <c r="D2283" s="18" t="s">
        <v>647</v>
      </c>
      <c r="E2283" s="18" t="s">
        <v>469</v>
      </c>
      <c r="F2283" s="18">
        <v>6.0</v>
      </c>
      <c r="G2283" s="18">
        <v>6.0</v>
      </c>
      <c r="H2283" s="18" t="s">
        <v>700</v>
      </c>
      <c r="I2283" s="18">
        <v>773.0</v>
      </c>
      <c r="J2283" s="18">
        <v>476.0</v>
      </c>
      <c r="K2283" s="18">
        <v>59.0</v>
      </c>
      <c r="L2283" s="18">
        <v>4.8</v>
      </c>
    </row>
    <row r="2284" ht="15.75" customHeight="1">
      <c r="A2284" s="20">
        <v>45025.0</v>
      </c>
      <c r="B2284" s="18" t="s">
        <v>2998</v>
      </c>
      <c r="C2284" s="18" t="s">
        <v>434</v>
      </c>
      <c r="D2284" s="18" t="s">
        <v>629</v>
      </c>
      <c r="E2284" s="18" t="s">
        <v>471</v>
      </c>
      <c r="F2284" s="18">
        <v>5.0</v>
      </c>
      <c r="G2284" s="18">
        <v>5.0</v>
      </c>
      <c r="H2284" s="18" t="s">
        <v>700</v>
      </c>
      <c r="I2284" s="18">
        <v>1406.0</v>
      </c>
      <c r="J2284" s="18">
        <v>996.0</v>
      </c>
      <c r="K2284" s="18">
        <v>90.0</v>
      </c>
      <c r="L2284" s="18">
        <v>4.0</v>
      </c>
    </row>
    <row r="2285" ht="15.75" customHeight="1">
      <c r="A2285" s="20">
        <v>45025.0</v>
      </c>
      <c r="B2285" s="18" t="s">
        <v>2999</v>
      </c>
      <c r="C2285" s="18" t="s">
        <v>442</v>
      </c>
      <c r="D2285" s="18" t="s">
        <v>636</v>
      </c>
      <c r="E2285" s="18" t="s">
        <v>471</v>
      </c>
      <c r="F2285" s="18">
        <v>4.0</v>
      </c>
      <c r="G2285" s="18">
        <v>4.0</v>
      </c>
      <c r="H2285" s="18" t="s">
        <v>700</v>
      </c>
      <c r="I2285" s="18">
        <v>861.0</v>
      </c>
      <c r="J2285" s="18">
        <v>557.0</v>
      </c>
      <c r="K2285" s="18">
        <v>51.0</v>
      </c>
      <c r="L2285" s="18">
        <v>3.7</v>
      </c>
    </row>
    <row r="2286" ht="15.75" customHeight="1">
      <c r="A2286" s="20">
        <v>45025.0</v>
      </c>
      <c r="B2286" s="18" t="s">
        <v>3000</v>
      </c>
      <c r="C2286" s="18" t="s">
        <v>429</v>
      </c>
      <c r="D2286" s="18" t="s">
        <v>636</v>
      </c>
      <c r="E2286" s="18" t="s">
        <v>470</v>
      </c>
      <c r="F2286" s="18">
        <v>4.0</v>
      </c>
      <c r="G2286" s="18">
        <v>5.0</v>
      </c>
      <c r="H2286" s="18" t="s">
        <v>700</v>
      </c>
      <c r="I2286" s="18">
        <v>1675.0</v>
      </c>
      <c r="J2286" s="18">
        <v>1166.0</v>
      </c>
      <c r="K2286" s="18">
        <v>119.0</v>
      </c>
      <c r="L2286" s="18">
        <v>3.6</v>
      </c>
    </row>
    <row r="2287" ht="15.75" customHeight="1">
      <c r="A2287" s="20">
        <v>45025.0</v>
      </c>
      <c r="B2287" s="18" t="s">
        <v>3001</v>
      </c>
      <c r="C2287" s="18" t="s">
        <v>434</v>
      </c>
      <c r="D2287" s="18" t="s">
        <v>628</v>
      </c>
      <c r="E2287" s="18" t="s">
        <v>471</v>
      </c>
      <c r="F2287" s="18">
        <v>5.0</v>
      </c>
      <c r="G2287" s="18">
        <v>5.0</v>
      </c>
      <c r="H2287" s="18" t="s">
        <v>700</v>
      </c>
      <c r="I2287" s="18">
        <v>1628.0</v>
      </c>
      <c r="J2287" s="18">
        <v>1144.0</v>
      </c>
      <c r="K2287" s="18">
        <v>102.0</v>
      </c>
      <c r="L2287" s="18">
        <v>4.6</v>
      </c>
    </row>
    <row r="2288" ht="15.75" customHeight="1">
      <c r="A2288" s="20">
        <v>45025.0</v>
      </c>
      <c r="B2288" s="18" t="s">
        <v>3002</v>
      </c>
      <c r="C2288" s="18" t="s">
        <v>429</v>
      </c>
      <c r="D2288" s="18" t="s">
        <v>641</v>
      </c>
      <c r="E2288" s="18" t="s">
        <v>470</v>
      </c>
      <c r="F2288" s="18">
        <v>4.0</v>
      </c>
      <c r="G2288" s="18">
        <v>4.0</v>
      </c>
      <c r="H2288" s="18" t="s">
        <v>700</v>
      </c>
      <c r="I2288" s="18">
        <v>1489.0</v>
      </c>
      <c r="J2288" s="18">
        <v>1183.0</v>
      </c>
      <c r="K2288" s="18">
        <v>60.0</v>
      </c>
      <c r="L2288" s="18">
        <v>4.6</v>
      </c>
    </row>
    <row r="2289" ht="15.75" customHeight="1">
      <c r="A2289" s="20">
        <v>45025.0</v>
      </c>
      <c r="B2289" s="18" t="s">
        <v>3003</v>
      </c>
      <c r="C2289" s="18" t="s">
        <v>432</v>
      </c>
      <c r="D2289" s="18" t="s">
        <v>638</v>
      </c>
      <c r="E2289" s="18" t="s">
        <v>471</v>
      </c>
      <c r="F2289" s="18">
        <v>4.0</v>
      </c>
      <c r="G2289" s="18">
        <v>4.0</v>
      </c>
      <c r="H2289" s="18" t="s">
        <v>700</v>
      </c>
      <c r="I2289" s="18">
        <v>1059.0</v>
      </c>
      <c r="J2289" s="18">
        <v>805.0</v>
      </c>
      <c r="K2289" s="18">
        <v>46.0</v>
      </c>
      <c r="L2289" s="18">
        <v>4.9</v>
      </c>
    </row>
    <row r="2290" ht="15.75" customHeight="1">
      <c r="A2290" s="20">
        <v>45025.0</v>
      </c>
      <c r="B2290" s="18" t="s">
        <v>3004</v>
      </c>
      <c r="C2290" s="18" t="s">
        <v>434</v>
      </c>
      <c r="D2290" s="18" t="s">
        <v>644</v>
      </c>
      <c r="E2290" s="18" t="s">
        <v>471</v>
      </c>
      <c r="F2290" s="18">
        <v>5.0</v>
      </c>
      <c r="G2290" s="18">
        <v>5.0</v>
      </c>
      <c r="H2290" s="18" t="s">
        <v>700</v>
      </c>
      <c r="I2290" s="18">
        <v>1498.0</v>
      </c>
      <c r="J2290" s="18">
        <v>978.0</v>
      </c>
      <c r="K2290" s="18">
        <v>113.0</v>
      </c>
      <c r="L2290" s="18">
        <v>4.8</v>
      </c>
    </row>
    <row r="2291" ht="15.75" customHeight="1">
      <c r="A2291" s="20">
        <v>45025.0</v>
      </c>
      <c r="B2291" s="18" t="s">
        <v>3005</v>
      </c>
      <c r="C2291" s="18" t="s">
        <v>441</v>
      </c>
      <c r="D2291" s="18" t="s">
        <v>631</v>
      </c>
      <c r="E2291" s="18" t="s">
        <v>469</v>
      </c>
      <c r="F2291" s="18">
        <v>4.0</v>
      </c>
      <c r="G2291" s="18">
        <v>4.0</v>
      </c>
      <c r="H2291" s="18" t="s">
        <v>700</v>
      </c>
      <c r="I2291" s="18">
        <v>535.0</v>
      </c>
      <c r="J2291" s="18">
        <v>147.0</v>
      </c>
      <c r="K2291" s="18">
        <v>87.0</v>
      </c>
      <c r="L2291" s="18">
        <v>4.6</v>
      </c>
    </row>
    <row r="2292" ht="15.75" customHeight="1">
      <c r="A2292" s="20">
        <v>45025.0</v>
      </c>
      <c r="B2292" s="18" t="s">
        <v>3006</v>
      </c>
      <c r="C2292" s="18" t="s">
        <v>436</v>
      </c>
      <c r="D2292" s="18" t="s">
        <v>636</v>
      </c>
      <c r="E2292" s="18" t="s">
        <v>469</v>
      </c>
      <c r="F2292" s="18">
        <v>4.0</v>
      </c>
      <c r="G2292" s="18">
        <v>4.0</v>
      </c>
      <c r="H2292" s="18" t="s">
        <v>700</v>
      </c>
      <c r="I2292" s="18">
        <v>504.0</v>
      </c>
      <c r="J2292" s="18">
        <v>383.0</v>
      </c>
      <c r="K2292" s="18">
        <v>27.0</v>
      </c>
      <c r="L2292" s="18">
        <v>4.3</v>
      </c>
    </row>
    <row r="2293" ht="15.75" customHeight="1">
      <c r="A2293" s="20">
        <v>45025.0</v>
      </c>
      <c r="B2293" s="18" t="s">
        <v>3007</v>
      </c>
      <c r="C2293" s="18" t="s">
        <v>436</v>
      </c>
      <c r="D2293" s="18" t="s">
        <v>648</v>
      </c>
      <c r="E2293" s="18" t="s">
        <v>469</v>
      </c>
      <c r="F2293" s="18">
        <v>6.0</v>
      </c>
      <c r="G2293" s="18">
        <v>6.0</v>
      </c>
      <c r="H2293" s="18" t="s">
        <v>700</v>
      </c>
      <c r="I2293" s="18">
        <v>1183.0</v>
      </c>
      <c r="J2293" s="18">
        <v>770.0</v>
      </c>
      <c r="K2293" s="18">
        <v>97.0</v>
      </c>
      <c r="L2293" s="18">
        <v>4.9</v>
      </c>
    </row>
    <row r="2294" ht="15.75" customHeight="1">
      <c r="A2294" s="20">
        <v>45025.0</v>
      </c>
      <c r="B2294" s="18" t="s">
        <v>3008</v>
      </c>
      <c r="C2294" s="18" t="s">
        <v>436</v>
      </c>
      <c r="D2294" s="18" t="s">
        <v>644</v>
      </c>
      <c r="E2294" s="18" t="s">
        <v>469</v>
      </c>
      <c r="F2294" s="18">
        <v>5.0</v>
      </c>
      <c r="G2294" s="18">
        <v>6.0</v>
      </c>
      <c r="H2294" s="18" t="s">
        <v>707</v>
      </c>
      <c r="I2294" s="18">
        <v>1280.0</v>
      </c>
      <c r="J2294" s="18">
        <v>819.0</v>
      </c>
      <c r="K2294" s="18">
        <v>115.0</v>
      </c>
      <c r="L2294" s="18">
        <v>3.8</v>
      </c>
    </row>
    <row r="2295" ht="15.75" customHeight="1">
      <c r="A2295" s="20">
        <v>45025.0</v>
      </c>
      <c r="B2295" s="18" t="s">
        <v>3009</v>
      </c>
      <c r="C2295" s="18" t="s">
        <v>441</v>
      </c>
      <c r="D2295" s="18" t="s">
        <v>645</v>
      </c>
      <c r="E2295" s="18" t="s">
        <v>469</v>
      </c>
      <c r="F2295" s="18">
        <v>6.0</v>
      </c>
      <c r="G2295" s="18">
        <v>7.0</v>
      </c>
      <c r="H2295" s="18" t="s">
        <v>707</v>
      </c>
      <c r="I2295" s="18">
        <v>1058.0</v>
      </c>
      <c r="J2295" s="18">
        <v>227.0</v>
      </c>
      <c r="K2295" s="18">
        <v>124.0</v>
      </c>
      <c r="L2295" s="18">
        <v>4.8</v>
      </c>
    </row>
    <row r="2296" ht="15.75" customHeight="1">
      <c r="A2296" s="20">
        <v>45025.0</v>
      </c>
      <c r="B2296" s="18" t="s">
        <v>3010</v>
      </c>
      <c r="C2296" s="18" t="s">
        <v>429</v>
      </c>
      <c r="D2296" s="18" t="s">
        <v>643</v>
      </c>
      <c r="E2296" s="18" t="s">
        <v>470</v>
      </c>
      <c r="F2296" s="18">
        <v>3.0</v>
      </c>
      <c r="G2296" s="18">
        <v>3.0</v>
      </c>
      <c r="H2296" s="18" t="s">
        <v>700</v>
      </c>
      <c r="I2296" s="18">
        <v>1184.0</v>
      </c>
      <c r="J2296" s="18">
        <v>901.0</v>
      </c>
      <c r="K2296" s="18">
        <v>47.0</v>
      </c>
      <c r="L2296" s="18">
        <v>4.2</v>
      </c>
    </row>
    <row r="2297" ht="15.75" customHeight="1">
      <c r="A2297" s="20">
        <v>45025.0</v>
      </c>
      <c r="B2297" s="18" t="s">
        <v>3011</v>
      </c>
      <c r="C2297" s="18" t="s">
        <v>436</v>
      </c>
      <c r="D2297" s="18" t="s">
        <v>638</v>
      </c>
      <c r="E2297" s="18" t="s">
        <v>469</v>
      </c>
      <c r="F2297" s="18">
        <v>6.0</v>
      </c>
      <c r="G2297" s="18">
        <v>5.0</v>
      </c>
      <c r="H2297" s="18" t="s">
        <v>700</v>
      </c>
      <c r="I2297" s="18">
        <v>1112.0</v>
      </c>
      <c r="J2297" s="18">
        <v>883.0</v>
      </c>
      <c r="K2297" s="18">
        <v>50.0</v>
      </c>
      <c r="L2297" s="18">
        <v>4.2</v>
      </c>
    </row>
    <row r="2298" ht="15.75" customHeight="1">
      <c r="A2298" s="20">
        <v>45025.0</v>
      </c>
      <c r="B2298" s="18" t="s">
        <v>3012</v>
      </c>
      <c r="C2298" s="18" t="s">
        <v>437</v>
      </c>
      <c r="D2298" s="18" t="s">
        <v>628</v>
      </c>
      <c r="E2298" s="18" t="s">
        <v>471</v>
      </c>
      <c r="F2298" s="18">
        <v>5.0</v>
      </c>
      <c r="G2298" s="18">
        <v>4.0</v>
      </c>
      <c r="H2298" s="18" t="s">
        <v>700</v>
      </c>
      <c r="I2298" s="18">
        <v>1433.0</v>
      </c>
      <c r="J2298" s="18">
        <v>550.0</v>
      </c>
      <c r="K2298" s="18">
        <v>179.0</v>
      </c>
      <c r="L2298" s="18">
        <v>4.7</v>
      </c>
    </row>
    <row r="2299" ht="15.75" customHeight="1">
      <c r="A2299" s="20">
        <v>45025.0</v>
      </c>
      <c r="B2299" s="18" t="s">
        <v>3013</v>
      </c>
      <c r="C2299" s="18" t="s">
        <v>434</v>
      </c>
      <c r="D2299" s="18" t="s">
        <v>648</v>
      </c>
      <c r="E2299" s="18" t="s">
        <v>471</v>
      </c>
      <c r="F2299" s="18">
        <v>3.0</v>
      </c>
      <c r="G2299" s="18">
        <v>4.0</v>
      </c>
      <c r="H2299" s="18" t="s">
        <v>707</v>
      </c>
      <c r="I2299" s="18">
        <v>1059.0</v>
      </c>
      <c r="J2299" s="18">
        <v>703.0</v>
      </c>
      <c r="K2299" s="18">
        <v>73.0</v>
      </c>
      <c r="L2299" s="18">
        <v>4.1</v>
      </c>
    </row>
    <row r="2300" ht="15.75" customHeight="1">
      <c r="A2300" s="20">
        <v>45025.0</v>
      </c>
      <c r="B2300" s="18" t="s">
        <v>3014</v>
      </c>
      <c r="C2300" s="18" t="s">
        <v>435</v>
      </c>
      <c r="D2300" s="18" t="s">
        <v>636</v>
      </c>
      <c r="E2300" s="18" t="s">
        <v>468</v>
      </c>
      <c r="F2300" s="18">
        <v>3.0</v>
      </c>
      <c r="G2300" s="18">
        <v>1.0</v>
      </c>
      <c r="H2300" s="18" t="s">
        <v>700</v>
      </c>
      <c r="I2300" s="18">
        <v>695.0</v>
      </c>
      <c r="J2300" s="18">
        <v>515.0</v>
      </c>
      <c r="K2300" s="18">
        <v>44.0</v>
      </c>
      <c r="L2300" s="18">
        <v>5.0</v>
      </c>
    </row>
    <row r="2301" ht="15.75" customHeight="1">
      <c r="A2301" s="20">
        <v>45025.0</v>
      </c>
      <c r="B2301" s="18" t="s">
        <v>3015</v>
      </c>
      <c r="C2301" s="18" t="s">
        <v>443</v>
      </c>
      <c r="D2301" s="18" t="s">
        <v>628</v>
      </c>
      <c r="E2301" s="18" t="s">
        <v>468</v>
      </c>
      <c r="F2301" s="18">
        <v>6.0</v>
      </c>
      <c r="G2301" s="18">
        <v>8.0</v>
      </c>
      <c r="H2301" s="18" t="s">
        <v>707</v>
      </c>
      <c r="I2301" s="18">
        <v>1774.0</v>
      </c>
      <c r="J2301" s="18">
        <v>1294.0</v>
      </c>
      <c r="K2301" s="18">
        <v>87.0</v>
      </c>
      <c r="L2301" s="18">
        <v>4.1</v>
      </c>
    </row>
    <row r="2302" ht="15.75" customHeight="1">
      <c r="A2302" s="20">
        <v>45025.0</v>
      </c>
      <c r="B2302" s="18" t="s">
        <v>3016</v>
      </c>
      <c r="C2302" s="18" t="s">
        <v>436</v>
      </c>
      <c r="D2302" s="18" t="s">
        <v>642</v>
      </c>
      <c r="E2302" s="18" t="s">
        <v>469</v>
      </c>
      <c r="F2302" s="18">
        <v>4.0</v>
      </c>
      <c r="G2302" s="18">
        <v>3.0</v>
      </c>
      <c r="H2302" s="18" t="s">
        <v>700</v>
      </c>
      <c r="I2302" s="18">
        <v>522.0</v>
      </c>
      <c r="J2302" s="18">
        <v>386.0</v>
      </c>
      <c r="K2302" s="18">
        <v>25.0</v>
      </c>
      <c r="L2302" s="18">
        <v>3.9</v>
      </c>
    </row>
    <row r="2303" ht="15.75" customHeight="1">
      <c r="A2303" s="20">
        <v>45025.0</v>
      </c>
      <c r="B2303" s="18" t="s">
        <v>3017</v>
      </c>
      <c r="C2303" s="18" t="s">
        <v>436</v>
      </c>
      <c r="D2303" s="18" t="s">
        <v>637</v>
      </c>
      <c r="E2303" s="18" t="s">
        <v>469</v>
      </c>
      <c r="F2303" s="18">
        <v>4.0</v>
      </c>
      <c r="G2303" s="18">
        <v>5.0</v>
      </c>
      <c r="H2303" s="18" t="s">
        <v>707</v>
      </c>
      <c r="I2303" s="18">
        <v>1593.0</v>
      </c>
      <c r="J2303" s="18">
        <v>1071.0</v>
      </c>
      <c r="K2303" s="18">
        <v>128.0</v>
      </c>
      <c r="L2303" s="18">
        <v>4.4</v>
      </c>
    </row>
    <row r="2304" ht="15.75" customHeight="1">
      <c r="A2304" s="20">
        <v>45025.0</v>
      </c>
      <c r="B2304" s="18" t="s">
        <v>3018</v>
      </c>
      <c r="C2304" s="18" t="s">
        <v>439</v>
      </c>
      <c r="D2304" s="18" t="s">
        <v>643</v>
      </c>
      <c r="E2304" s="18" t="s">
        <v>471</v>
      </c>
      <c r="F2304" s="18">
        <v>5.0</v>
      </c>
      <c r="G2304" s="18">
        <v>6.0</v>
      </c>
      <c r="H2304" s="18" t="s">
        <v>707</v>
      </c>
      <c r="I2304" s="18">
        <v>1571.0</v>
      </c>
      <c r="J2304" s="18">
        <v>1247.0</v>
      </c>
      <c r="K2304" s="18">
        <v>53.0</v>
      </c>
      <c r="L2304" s="18">
        <v>3.7</v>
      </c>
    </row>
    <row r="2305" ht="15.75" customHeight="1">
      <c r="A2305" s="20">
        <v>45025.0</v>
      </c>
      <c r="B2305" s="18" t="s">
        <v>3019</v>
      </c>
      <c r="C2305" s="18" t="s">
        <v>441</v>
      </c>
      <c r="D2305" s="18" t="s">
        <v>634</v>
      </c>
      <c r="E2305" s="18" t="s">
        <v>469</v>
      </c>
      <c r="F2305" s="18">
        <v>4.0</v>
      </c>
      <c r="G2305" s="18">
        <v>4.0</v>
      </c>
      <c r="H2305" s="18" t="s">
        <v>700</v>
      </c>
      <c r="I2305" s="18">
        <v>1562.0</v>
      </c>
      <c r="J2305" s="18">
        <v>336.0</v>
      </c>
      <c r="K2305" s="18">
        <v>246.0</v>
      </c>
      <c r="L2305" s="18">
        <v>4.4</v>
      </c>
    </row>
    <row r="2306" ht="15.75" customHeight="1">
      <c r="A2306" s="20">
        <v>45025.0</v>
      </c>
      <c r="B2306" s="18" t="s">
        <v>3020</v>
      </c>
      <c r="C2306" s="18" t="s">
        <v>437</v>
      </c>
      <c r="D2306" s="18" t="s">
        <v>647</v>
      </c>
      <c r="E2306" s="18" t="s">
        <v>471</v>
      </c>
      <c r="F2306" s="18">
        <v>4.0</v>
      </c>
      <c r="G2306" s="18">
        <v>4.0</v>
      </c>
      <c r="H2306" s="18" t="s">
        <v>700</v>
      </c>
      <c r="I2306" s="18">
        <v>1348.0</v>
      </c>
      <c r="J2306" s="18">
        <v>445.0</v>
      </c>
      <c r="K2306" s="18">
        <v>183.0</v>
      </c>
      <c r="L2306" s="18">
        <v>4.7</v>
      </c>
    </row>
    <row r="2307" ht="15.75" customHeight="1">
      <c r="A2307" s="20">
        <v>45025.0</v>
      </c>
      <c r="B2307" s="18" t="s">
        <v>3021</v>
      </c>
      <c r="C2307" s="18" t="s">
        <v>431</v>
      </c>
      <c r="D2307" s="18" t="s">
        <v>637</v>
      </c>
      <c r="E2307" s="18" t="s">
        <v>470</v>
      </c>
      <c r="F2307" s="18">
        <v>4.0</v>
      </c>
      <c r="G2307" s="18">
        <v>6.0</v>
      </c>
      <c r="H2307" s="18" t="s">
        <v>707</v>
      </c>
      <c r="I2307" s="18">
        <v>1527.0</v>
      </c>
      <c r="J2307" s="18">
        <v>1278.0</v>
      </c>
      <c r="K2307" s="18">
        <v>51.0</v>
      </c>
      <c r="L2307" s="18">
        <v>3.5</v>
      </c>
    </row>
    <row r="2308" ht="15.75" customHeight="1">
      <c r="A2308" s="20">
        <v>45025.0</v>
      </c>
      <c r="B2308" s="18" t="s">
        <v>3022</v>
      </c>
      <c r="C2308" s="18" t="s">
        <v>443</v>
      </c>
      <c r="D2308" s="18" t="s">
        <v>637</v>
      </c>
      <c r="E2308" s="18" t="s">
        <v>468</v>
      </c>
      <c r="F2308" s="18">
        <v>3.0</v>
      </c>
      <c r="G2308" s="18">
        <v>3.0</v>
      </c>
      <c r="H2308" s="18" t="s">
        <v>700</v>
      </c>
      <c r="I2308" s="18">
        <v>1028.0</v>
      </c>
      <c r="J2308" s="18">
        <v>725.0</v>
      </c>
      <c r="K2308" s="18">
        <v>66.0</v>
      </c>
      <c r="L2308" s="18">
        <v>4.1</v>
      </c>
    </row>
    <row r="2309" ht="15.75" customHeight="1">
      <c r="A2309" s="20">
        <v>45025.0</v>
      </c>
      <c r="B2309" s="18" t="s">
        <v>3023</v>
      </c>
      <c r="C2309" s="18" t="s">
        <v>433</v>
      </c>
      <c r="D2309" s="18" t="s">
        <v>626</v>
      </c>
      <c r="E2309" s="18" t="s">
        <v>468</v>
      </c>
      <c r="F2309" s="18">
        <v>4.0</v>
      </c>
      <c r="G2309" s="18">
        <v>4.0</v>
      </c>
      <c r="H2309" s="18" t="s">
        <v>700</v>
      </c>
      <c r="I2309" s="18">
        <v>584.0</v>
      </c>
      <c r="J2309" s="18">
        <v>442.0</v>
      </c>
      <c r="K2309" s="18">
        <v>34.0</v>
      </c>
      <c r="L2309" s="18">
        <v>4.1</v>
      </c>
    </row>
    <row r="2310" ht="15.75" customHeight="1">
      <c r="A2310" s="20">
        <v>45025.0</v>
      </c>
      <c r="B2310" s="18" t="s">
        <v>3024</v>
      </c>
      <c r="C2310" s="18" t="s">
        <v>438</v>
      </c>
      <c r="D2310" s="18" t="s">
        <v>628</v>
      </c>
      <c r="E2310" s="18" t="s">
        <v>468</v>
      </c>
      <c r="F2310" s="18">
        <v>6.0</v>
      </c>
      <c r="G2310" s="18">
        <v>4.0</v>
      </c>
      <c r="H2310" s="18" t="s">
        <v>700</v>
      </c>
      <c r="I2310" s="18">
        <v>1203.0</v>
      </c>
      <c r="J2310" s="18">
        <v>983.0</v>
      </c>
      <c r="K2310" s="18">
        <v>35.0</v>
      </c>
      <c r="L2310" s="18">
        <v>4.3</v>
      </c>
    </row>
    <row r="2311" ht="15.75" customHeight="1">
      <c r="A2311" s="20">
        <v>45025.0</v>
      </c>
      <c r="B2311" s="18" t="s">
        <v>3025</v>
      </c>
      <c r="C2311" s="18" t="s">
        <v>443</v>
      </c>
      <c r="D2311" s="18" t="s">
        <v>640</v>
      </c>
      <c r="E2311" s="18" t="s">
        <v>468</v>
      </c>
      <c r="F2311" s="18">
        <v>3.0</v>
      </c>
      <c r="G2311" s="18">
        <v>4.0</v>
      </c>
      <c r="H2311" s="18" t="s">
        <v>707</v>
      </c>
      <c r="I2311" s="18">
        <v>1010.0</v>
      </c>
      <c r="J2311" s="18">
        <v>662.0</v>
      </c>
      <c r="K2311" s="18">
        <v>82.0</v>
      </c>
      <c r="L2311" s="18">
        <v>3.8</v>
      </c>
    </row>
    <row r="2312" ht="15.75" customHeight="1">
      <c r="A2312" s="20">
        <v>45025.0</v>
      </c>
      <c r="B2312" s="18" t="s">
        <v>3026</v>
      </c>
      <c r="C2312" s="18" t="s">
        <v>443</v>
      </c>
      <c r="D2312" s="18" t="s">
        <v>644</v>
      </c>
      <c r="E2312" s="18" t="s">
        <v>468</v>
      </c>
      <c r="F2312" s="18">
        <v>6.0</v>
      </c>
      <c r="G2312" s="18">
        <v>5.0</v>
      </c>
      <c r="H2312" s="18" t="s">
        <v>700</v>
      </c>
      <c r="I2312" s="18">
        <v>1322.0</v>
      </c>
      <c r="J2312" s="18">
        <v>817.0</v>
      </c>
      <c r="K2312" s="18">
        <v>91.0</v>
      </c>
      <c r="L2312" s="18">
        <v>4.6</v>
      </c>
    </row>
    <row r="2313" ht="15.75" customHeight="1">
      <c r="A2313" s="20">
        <v>45025.0</v>
      </c>
      <c r="B2313" s="18" t="s">
        <v>3027</v>
      </c>
      <c r="C2313" s="18" t="s">
        <v>443</v>
      </c>
      <c r="D2313" s="18" t="s">
        <v>634</v>
      </c>
      <c r="E2313" s="18" t="s">
        <v>468</v>
      </c>
      <c r="F2313" s="18">
        <v>3.0</v>
      </c>
      <c r="G2313" s="18">
        <v>4.0</v>
      </c>
      <c r="H2313" s="18" t="s">
        <v>707</v>
      </c>
      <c r="I2313" s="18">
        <v>931.0</v>
      </c>
      <c r="J2313" s="18">
        <v>712.0</v>
      </c>
      <c r="K2313" s="18">
        <v>47.0</v>
      </c>
      <c r="L2313" s="18">
        <v>4.7</v>
      </c>
    </row>
    <row r="2314" ht="15.75" customHeight="1">
      <c r="A2314" s="20">
        <v>45025.0</v>
      </c>
      <c r="B2314" s="18" t="s">
        <v>3028</v>
      </c>
      <c r="C2314" s="18" t="s">
        <v>444</v>
      </c>
      <c r="D2314" s="18" t="s">
        <v>647</v>
      </c>
      <c r="E2314" s="18" t="s">
        <v>468</v>
      </c>
      <c r="F2314" s="18">
        <v>4.0</v>
      </c>
      <c r="G2314" s="18">
        <v>6.0</v>
      </c>
      <c r="H2314" s="18" t="s">
        <v>707</v>
      </c>
      <c r="I2314" s="18">
        <v>1409.0</v>
      </c>
      <c r="J2314" s="18">
        <v>1135.0</v>
      </c>
      <c r="K2314" s="18">
        <v>53.0</v>
      </c>
      <c r="L2314" s="18">
        <v>4.5</v>
      </c>
    </row>
    <row r="2315" ht="15.75" customHeight="1">
      <c r="A2315" s="20">
        <v>45025.0</v>
      </c>
      <c r="B2315" s="18" t="s">
        <v>3029</v>
      </c>
      <c r="C2315" s="18" t="s">
        <v>433</v>
      </c>
      <c r="D2315" s="18" t="s">
        <v>630</v>
      </c>
      <c r="E2315" s="18" t="s">
        <v>468</v>
      </c>
      <c r="F2315" s="18">
        <v>6.0</v>
      </c>
      <c r="G2315" s="18">
        <v>6.0</v>
      </c>
      <c r="H2315" s="18" t="s">
        <v>700</v>
      </c>
      <c r="I2315" s="18">
        <v>1537.0</v>
      </c>
      <c r="J2315" s="18">
        <v>1196.0</v>
      </c>
      <c r="K2315" s="18">
        <v>75.0</v>
      </c>
      <c r="L2315" s="18">
        <v>4.0</v>
      </c>
    </row>
    <row r="2316" ht="15.75" customHeight="1">
      <c r="A2316" s="20">
        <v>45025.0</v>
      </c>
      <c r="B2316" s="18" t="s">
        <v>3030</v>
      </c>
      <c r="C2316" s="18" t="s">
        <v>446</v>
      </c>
      <c r="D2316" s="18" t="s">
        <v>639</v>
      </c>
      <c r="E2316" s="18" t="s">
        <v>469</v>
      </c>
      <c r="F2316" s="18">
        <v>6.0</v>
      </c>
      <c r="G2316" s="18">
        <v>5.0</v>
      </c>
      <c r="H2316" s="18" t="s">
        <v>700</v>
      </c>
      <c r="I2316" s="18">
        <v>1228.0</v>
      </c>
      <c r="J2316" s="18">
        <v>813.0</v>
      </c>
      <c r="K2316" s="18">
        <v>80.0</v>
      </c>
      <c r="L2316" s="18">
        <v>4.1</v>
      </c>
    </row>
    <row r="2317" ht="15.75" customHeight="1">
      <c r="A2317" s="20">
        <v>45025.0</v>
      </c>
      <c r="B2317" s="18" t="s">
        <v>3031</v>
      </c>
      <c r="C2317" s="18" t="s">
        <v>431</v>
      </c>
      <c r="D2317" s="18" t="s">
        <v>642</v>
      </c>
      <c r="E2317" s="18" t="s">
        <v>470</v>
      </c>
      <c r="F2317" s="18">
        <v>5.0</v>
      </c>
      <c r="G2317" s="18">
        <v>6.0</v>
      </c>
      <c r="H2317" s="18" t="s">
        <v>700</v>
      </c>
      <c r="I2317" s="18">
        <v>1460.0</v>
      </c>
      <c r="J2317" s="18">
        <v>1170.0</v>
      </c>
      <c r="K2317" s="18">
        <v>59.0</v>
      </c>
      <c r="L2317" s="18">
        <v>3.6</v>
      </c>
    </row>
    <row r="2318" ht="15.75" customHeight="1">
      <c r="A2318" s="20">
        <v>45025.0</v>
      </c>
      <c r="B2318" s="18" t="s">
        <v>3032</v>
      </c>
      <c r="C2318" s="18" t="s">
        <v>432</v>
      </c>
      <c r="D2318" s="18" t="s">
        <v>632</v>
      </c>
      <c r="E2318" s="18" t="s">
        <v>471</v>
      </c>
      <c r="F2318" s="18">
        <v>4.0</v>
      </c>
      <c r="G2318" s="18">
        <v>5.0</v>
      </c>
      <c r="H2318" s="18" t="s">
        <v>707</v>
      </c>
      <c r="I2318" s="18">
        <v>867.0</v>
      </c>
      <c r="J2318" s="18">
        <v>618.0</v>
      </c>
      <c r="K2318" s="18">
        <v>60.0</v>
      </c>
      <c r="L2318" s="18">
        <v>4.7</v>
      </c>
    </row>
    <row r="2319" ht="15.75" customHeight="1">
      <c r="A2319" s="20">
        <v>45025.0</v>
      </c>
      <c r="B2319" s="18" t="s">
        <v>3033</v>
      </c>
      <c r="C2319" s="18" t="s">
        <v>439</v>
      </c>
      <c r="D2319" s="18" t="s">
        <v>647</v>
      </c>
      <c r="E2319" s="18" t="s">
        <v>471</v>
      </c>
      <c r="F2319" s="18">
        <v>4.0</v>
      </c>
      <c r="G2319" s="18">
        <v>3.0</v>
      </c>
      <c r="H2319" s="18" t="s">
        <v>700</v>
      </c>
      <c r="I2319" s="18">
        <v>1196.0</v>
      </c>
      <c r="J2319" s="18">
        <v>821.0</v>
      </c>
      <c r="K2319" s="18">
        <v>65.0</v>
      </c>
      <c r="L2319" s="18">
        <v>4.3</v>
      </c>
    </row>
    <row r="2320" ht="15.75" customHeight="1">
      <c r="A2320" s="20">
        <v>45025.0</v>
      </c>
      <c r="B2320" s="18" t="s">
        <v>3034</v>
      </c>
      <c r="C2320" s="18" t="s">
        <v>428</v>
      </c>
      <c r="D2320" s="18" t="s">
        <v>646</v>
      </c>
      <c r="E2320" s="18" t="s">
        <v>470</v>
      </c>
      <c r="F2320" s="18">
        <v>5.0</v>
      </c>
      <c r="G2320" s="18">
        <v>6.0</v>
      </c>
      <c r="H2320" s="18" t="s">
        <v>707</v>
      </c>
      <c r="I2320" s="18">
        <v>1824.0</v>
      </c>
      <c r="J2320" s="18">
        <v>1492.0</v>
      </c>
      <c r="K2320" s="18">
        <v>82.0</v>
      </c>
      <c r="L2320" s="18">
        <v>4.3</v>
      </c>
    </row>
    <row r="2321" ht="15.75" customHeight="1">
      <c r="A2321" s="20">
        <v>45025.0</v>
      </c>
      <c r="B2321" s="18" t="s">
        <v>3035</v>
      </c>
      <c r="C2321" s="18" t="s">
        <v>438</v>
      </c>
      <c r="D2321" s="18" t="s">
        <v>647</v>
      </c>
      <c r="E2321" s="18" t="s">
        <v>468</v>
      </c>
      <c r="F2321" s="18">
        <v>4.0</v>
      </c>
      <c r="G2321" s="18">
        <v>4.0</v>
      </c>
      <c r="H2321" s="18" t="s">
        <v>700</v>
      </c>
      <c r="I2321" s="18">
        <v>1181.0</v>
      </c>
      <c r="J2321" s="18">
        <v>1055.0</v>
      </c>
      <c r="K2321" s="18">
        <v>28.0</v>
      </c>
      <c r="L2321" s="18">
        <v>4.8</v>
      </c>
    </row>
    <row r="2322" ht="15.75" customHeight="1">
      <c r="A2322" s="20">
        <v>45025.0</v>
      </c>
      <c r="B2322" s="18" t="s">
        <v>3036</v>
      </c>
      <c r="C2322" s="18" t="s">
        <v>444</v>
      </c>
      <c r="D2322" s="18" t="s">
        <v>640</v>
      </c>
      <c r="E2322" s="18" t="s">
        <v>468</v>
      </c>
      <c r="F2322" s="18">
        <v>3.0</v>
      </c>
      <c r="G2322" s="18">
        <v>4.0</v>
      </c>
      <c r="H2322" s="18" t="s">
        <v>707</v>
      </c>
      <c r="I2322" s="18">
        <v>930.0</v>
      </c>
      <c r="J2322" s="18">
        <v>805.0</v>
      </c>
      <c r="K2322" s="18">
        <v>19.0</v>
      </c>
      <c r="L2322" s="18">
        <v>4.0</v>
      </c>
    </row>
    <row r="2323" ht="15.75" customHeight="1">
      <c r="A2323" s="20">
        <v>45025.0</v>
      </c>
      <c r="B2323" s="18" t="s">
        <v>3037</v>
      </c>
      <c r="C2323" s="18" t="s">
        <v>440</v>
      </c>
      <c r="D2323" s="18" t="s">
        <v>641</v>
      </c>
      <c r="E2323" s="18" t="s">
        <v>469</v>
      </c>
      <c r="F2323" s="18">
        <v>6.0</v>
      </c>
      <c r="G2323" s="18">
        <v>6.0</v>
      </c>
      <c r="H2323" s="18" t="s">
        <v>700</v>
      </c>
      <c r="I2323" s="18">
        <v>1408.0</v>
      </c>
      <c r="J2323" s="18">
        <v>1029.0</v>
      </c>
      <c r="K2323" s="18">
        <v>70.0</v>
      </c>
      <c r="L2323" s="18">
        <v>4.5</v>
      </c>
    </row>
    <row r="2324" ht="15.75" customHeight="1">
      <c r="A2324" s="20">
        <v>45025.0</v>
      </c>
      <c r="B2324" s="18" t="s">
        <v>3038</v>
      </c>
      <c r="C2324" s="18" t="s">
        <v>434</v>
      </c>
      <c r="D2324" s="18" t="s">
        <v>632</v>
      </c>
      <c r="E2324" s="18" t="s">
        <v>471</v>
      </c>
      <c r="F2324" s="18">
        <v>4.0</v>
      </c>
      <c r="G2324" s="18">
        <v>2.0</v>
      </c>
      <c r="H2324" s="18" t="s">
        <v>700</v>
      </c>
      <c r="I2324" s="18">
        <v>800.0</v>
      </c>
      <c r="J2324" s="18">
        <v>538.0</v>
      </c>
      <c r="K2324" s="18">
        <v>62.0</v>
      </c>
      <c r="L2324" s="18">
        <v>3.6</v>
      </c>
    </row>
    <row r="2325" ht="15.75" customHeight="1">
      <c r="A2325" s="20">
        <v>45025.0</v>
      </c>
      <c r="B2325" s="18" t="s">
        <v>3039</v>
      </c>
      <c r="C2325" s="18" t="s">
        <v>439</v>
      </c>
      <c r="D2325" s="18" t="s">
        <v>634</v>
      </c>
      <c r="E2325" s="18" t="s">
        <v>471</v>
      </c>
      <c r="F2325" s="18">
        <v>3.0</v>
      </c>
      <c r="G2325" s="18">
        <v>1.0</v>
      </c>
      <c r="H2325" s="18" t="s">
        <v>700</v>
      </c>
      <c r="I2325" s="18">
        <v>651.0</v>
      </c>
      <c r="J2325" s="18">
        <v>508.0</v>
      </c>
      <c r="K2325" s="18">
        <v>28.0</v>
      </c>
      <c r="L2325" s="18">
        <v>3.6</v>
      </c>
    </row>
    <row r="2326" ht="15.75" customHeight="1">
      <c r="A2326" s="20">
        <v>45025.0</v>
      </c>
      <c r="B2326" s="18" t="s">
        <v>3040</v>
      </c>
      <c r="C2326" s="18" t="s">
        <v>433</v>
      </c>
      <c r="D2326" s="18" t="s">
        <v>628</v>
      </c>
      <c r="E2326" s="18" t="s">
        <v>468</v>
      </c>
      <c r="F2326" s="18">
        <v>6.0</v>
      </c>
      <c r="G2326" s="18">
        <v>6.0</v>
      </c>
      <c r="H2326" s="18" t="s">
        <v>700</v>
      </c>
      <c r="I2326" s="18">
        <v>1377.0</v>
      </c>
      <c r="J2326" s="18">
        <v>950.0</v>
      </c>
      <c r="K2326" s="18">
        <v>104.0</v>
      </c>
      <c r="L2326" s="18">
        <v>4.7</v>
      </c>
    </row>
    <row r="2327" ht="15.75" customHeight="1">
      <c r="A2327" s="20">
        <v>45025.0</v>
      </c>
      <c r="B2327" s="18" t="s">
        <v>3041</v>
      </c>
      <c r="C2327" s="18" t="s">
        <v>440</v>
      </c>
      <c r="D2327" s="18" t="s">
        <v>637</v>
      </c>
      <c r="E2327" s="18" t="s">
        <v>469</v>
      </c>
      <c r="F2327" s="18">
        <v>4.0</v>
      </c>
      <c r="G2327" s="18">
        <v>5.0</v>
      </c>
      <c r="H2327" s="18" t="s">
        <v>707</v>
      </c>
      <c r="I2327" s="18">
        <v>1011.0</v>
      </c>
      <c r="J2327" s="18">
        <v>868.0</v>
      </c>
      <c r="K2327" s="18">
        <v>34.0</v>
      </c>
      <c r="L2327" s="18">
        <v>4.3</v>
      </c>
    </row>
    <row r="2328" ht="15.75" customHeight="1">
      <c r="A2328" s="20">
        <v>45025.0</v>
      </c>
      <c r="B2328" s="18" t="s">
        <v>3042</v>
      </c>
      <c r="C2328" s="18" t="s">
        <v>439</v>
      </c>
      <c r="D2328" s="18" t="s">
        <v>638</v>
      </c>
      <c r="E2328" s="18" t="s">
        <v>471</v>
      </c>
      <c r="F2328" s="18">
        <v>4.0</v>
      </c>
      <c r="G2328" s="18">
        <v>2.0</v>
      </c>
      <c r="H2328" s="18" t="s">
        <v>700</v>
      </c>
      <c r="I2328" s="18">
        <v>1293.0</v>
      </c>
      <c r="J2328" s="18">
        <v>844.0</v>
      </c>
      <c r="K2328" s="18">
        <v>103.0</v>
      </c>
      <c r="L2328" s="18">
        <v>4.4</v>
      </c>
    </row>
    <row r="2329" ht="15.75" customHeight="1">
      <c r="A2329" s="20">
        <v>45025.0</v>
      </c>
      <c r="B2329" s="18" t="s">
        <v>3043</v>
      </c>
      <c r="C2329" s="18" t="s">
        <v>444</v>
      </c>
      <c r="D2329" s="18" t="s">
        <v>632</v>
      </c>
      <c r="E2329" s="18" t="s">
        <v>468</v>
      </c>
      <c r="F2329" s="18">
        <v>3.0</v>
      </c>
      <c r="G2329" s="18">
        <v>3.0</v>
      </c>
      <c r="H2329" s="18" t="s">
        <v>700</v>
      </c>
      <c r="I2329" s="18">
        <v>1191.0</v>
      </c>
      <c r="J2329" s="18">
        <v>1010.0</v>
      </c>
      <c r="K2329" s="18">
        <v>33.0</v>
      </c>
      <c r="L2329" s="18">
        <v>4.1</v>
      </c>
    </row>
    <row r="2330" ht="15.75" customHeight="1">
      <c r="A2330" s="20">
        <v>45025.0</v>
      </c>
      <c r="B2330" s="18" t="s">
        <v>3044</v>
      </c>
      <c r="C2330" s="18" t="s">
        <v>437</v>
      </c>
      <c r="D2330" s="18" t="s">
        <v>629</v>
      </c>
      <c r="E2330" s="18" t="s">
        <v>471</v>
      </c>
      <c r="F2330" s="18">
        <v>5.0</v>
      </c>
      <c r="G2330" s="18">
        <v>7.0</v>
      </c>
      <c r="H2330" s="18" t="s">
        <v>707</v>
      </c>
      <c r="I2330" s="18">
        <v>526.0</v>
      </c>
      <c r="J2330" s="18">
        <v>119.0</v>
      </c>
      <c r="K2330" s="18">
        <v>99.0</v>
      </c>
      <c r="L2330" s="18">
        <v>3.7</v>
      </c>
    </row>
    <row r="2331" ht="15.75" customHeight="1">
      <c r="A2331" s="20">
        <v>45025.0</v>
      </c>
      <c r="B2331" s="18" t="s">
        <v>3045</v>
      </c>
      <c r="C2331" s="18" t="s">
        <v>442</v>
      </c>
      <c r="D2331" s="18" t="s">
        <v>640</v>
      </c>
      <c r="E2331" s="18" t="s">
        <v>471</v>
      </c>
      <c r="F2331" s="18">
        <v>3.0</v>
      </c>
      <c r="G2331" s="18">
        <v>4.0</v>
      </c>
      <c r="H2331" s="18" t="s">
        <v>707</v>
      </c>
      <c r="I2331" s="18">
        <v>1460.0</v>
      </c>
      <c r="J2331" s="18">
        <v>911.0</v>
      </c>
      <c r="K2331" s="18">
        <v>86.0</v>
      </c>
      <c r="L2331" s="18">
        <v>4.0</v>
      </c>
    </row>
    <row r="2332" ht="15.75" customHeight="1">
      <c r="A2332" s="20">
        <v>45025.0</v>
      </c>
      <c r="B2332" s="18" t="s">
        <v>3046</v>
      </c>
      <c r="C2332" s="18" t="s">
        <v>428</v>
      </c>
      <c r="D2332" s="18" t="s">
        <v>626</v>
      </c>
      <c r="E2332" s="18" t="s">
        <v>470</v>
      </c>
      <c r="F2332" s="18">
        <v>3.0</v>
      </c>
      <c r="G2332" s="18">
        <v>3.0</v>
      </c>
      <c r="H2332" s="18" t="s">
        <v>700</v>
      </c>
      <c r="I2332" s="18">
        <v>1149.0</v>
      </c>
      <c r="J2332" s="18">
        <v>823.0</v>
      </c>
      <c r="K2332" s="18">
        <v>80.0</v>
      </c>
      <c r="L2332" s="18">
        <v>5.0</v>
      </c>
    </row>
    <row r="2333" ht="15.75" customHeight="1">
      <c r="A2333" s="20">
        <v>45025.0</v>
      </c>
      <c r="B2333" s="18" t="s">
        <v>3047</v>
      </c>
      <c r="C2333" s="18" t="s">
        <v>442</v>
      </c>
      <c r="D2333" s="18" t="s">
        <v>644</v>
      </c>
      <c r="E2333" s="18" t="s">
        <v>471</v>
      </c>
      <c r="F2333" s="18">
        <v>5.0</v>
      </c>
      <c r="G2333" s="18">
        <v>6.0</v>
      </c>
      <c r="H2333" s="18" t="s">
        <v>700</v>
      </c>
      <c r="I2333" s="18">
        <v>1759.0</v>
      </c>
      <c r="J2333" s="18">
        <v>1224.0</v>
      </c>
      <c r="K2333" s="18">
        <v>106.0</v>
      </c>
      <c r="L2333" s="18">
        <v>4.5</v>
      </c>
    </row>
    <row r="2334" ht="15.75" customHeight="1">
      <c r="A2334" s="20">
        <v>45025.0</v>
      </c>
      <c r="B2334" s="18" t="s">
        <v>3048</v>
      </c>
      <c r="C2334" s="18" t="s">
        <v>435</v>
      </c>
      <c r="D2334" s="18" t="s">
        <v>629</v>
      </c>
      <c r="E2334" s="18" t="s">
        <v>468</v>
      </c>
      <c r="F2334" s="18">
        <v>4.0</v>
      </c>
      <c r="G2334" s="18">
        <v>5.0</v>
      </c>
      <c r="H2334" s="18" t="s">
        <v>707</v>
      </c>
      <c r="I2334" s="18">
        <v>1666.0</v>
      </c>
      <c r="J2334" s="18">
        <v>1246.0</v>
      </c>
      <c r="K2334" s="18">
        <v>91.0</v>
      </c>
      <c r="L2334" s="18">
        <v>4.3</v>
      </c>
    </row>
    <row r="2335" ht="15.75" customHeight="1">
      <c r="A2335" s="20">
        <v>45025.0</v>
      </c>
      <c r="B2335" s="18" t="s">
        <v>3049</v>
      </c>
      <c r="C2335" s="18" t="s">
        <v>429</v>
      </c>
      <c r="D2335" s="18" t="s">
        <v>639</v>
      </c>
      <c r="E2335" s="18" t="s">
        <v>470</v>
      </c>
      <c r="F2335" s="18">
        <v>3.0</v>
      </c>
      <c r="G2335" s="18">
        <v>4.0</v>
      </c>
      <c r="H2335" s="18" t="s">
        <v>707</v>
      </c>
      <c r="I2335" s="18">
        <v>1545.0</v>
      </c>
      <c r="J2335" s="18">
        <v>1119.0</v>
      </c>
      <c r="K2335" s="18">
        <v>66.0</v>
      </c>
      <c r="L2335" s="18">
        <v>3.7</v>
      </c>
    </row>
    <row r="2336" ht="15.75" customHeight="1">
      <c r="A2336" s="20">
        <v>45025.0</v>
      </c>
      <c r="B2336" s="18" t="s">
        <v>3050</v>
      </c>
      <c r="C2336" s="18" t="s">
        <v>430</v>
      </c>
      <c r="D2336" s="18" t="s">
        <v>638</v>
      </c>
      <c r="E2336" s="18" t="s">
        <v>471</v>
      </c>
      <c r="F2336" s="18">
        <v>4.0</v>
      </c>
      <c r="G2336" s="18">
        <v>3.0</v>
      </c>
      <c r="H2336" s="18" t="s">
        <v>700</v>
      </c>
      <c r="I2336" s="18">
        <v>1611.0</v>
      </c>
      <c r="J2336" s="18">
        <v>1136.0</v>
      </c>
      <c r="K2336" s="18">
        <v>110.0</v>
      </c>
      <c r="L2336" s="18">
        <v>4.2</v>
      </c>
    </row>
    <row r="2337" ht="15.75" customHeight="1">
      <c r="A2337" s="20">
        <v>45025.0</v>
      </c>
      <c r="B2337" s="18" t="s">
        <v>3051</v>
      </c>
      <c r="C2337" s="18" t="s">
        <v>437</v>
      </c>
      <c r="D2337" s="18" t="s">
        <v>630</v>
      </c>
      <c r="E2337" s="18" t="s">
        <v>471</v>
      </c>
      <c r="F2337" s="18">
        <v>4.0</v>
      </c>
      <c r="G2337" s="18">
        <v>5.0</v>
      </c>
      <c r="H2337" s="18" t="s">
        <v>707</v>
      </c>
      <c r="I2337" s="18">
        <v>1793.0</v>
      </c>
      <c r="J2337" s="18">
        <v>394.0</v>
      </c>
      <c r="K2337" s="18">
        <v>259.0</v>
      </c>
      <c r="L2337" s="18">
        <v>4.9</v>
      </c>
    </row>
    <row r="2338" ht="15.75" customHeight="1">
      <c r="A2338" s="20">
        <v>45025.0</v>
      </c>
      <c r="B2338" s="18" t="s">
        <v>3052</v>
      </c>
      <c r="C2338" s="18" t="s">
        <v>443</v>
      </c>
      <c r="D2338" s="18" t="s">
        <v>645</v>
      </c>
      <c r="E2338" s="18" t="s">
        <v>468</v>
      </c>
      <c r="F2338" s="18">
        <v>5.0</v>
      </c>
      <c r="G2338" s="18">
        <v>7.0</v>
      </c>
      <c r="H2338" s="18" t="s">
        <v>707</v>
      </c>
      <c r="I2338" s="18">
        <v>1644.0</v>
      </c>
      <c r="J2338" s="18">
        <v>1191.0</v>
      </c>
      <c r="K2338" s="18">
        <v>75.0</v>
      </c>
      <c r="L2338" s="18">
        <v>3.8</v>
      </c>
    </row>
    <row r="2339" ht="15.75" customHeight="1">
      <c r="A2339" s="20">
        <v>45025.0</v>
      </c>
      <c r="B2339" s="18" t="s">
        <v>3053</v>
      </c>
      <c r="C2339" s="18" t="s">
        <v>430</v>
      </c>
      <c r="D2339" s="18" t="s">
        <v>626</v>
      </c>
      <c r="E2339" s="18" t="s">
        <v>471</v>
      </c>
      <c r="F2339" s="18">
        <v>3.0</v>
      </c>
      <c r="G2339" s="18">
        <v>2.0</v>
      </c>
      <c r="H2339" s="18" t="s">
        <v>700</v>
      </c>
      <c r="I2339" s="18">
        <v>1506.0</v>
      </c>
      <c r="J2339" s="18">
        <v>1194.0</v>
      </c>
      <c r="K2339" s="18">
        <v>61.0</v>
      </c>
      <c r="L2339" s="18">
        <v>4.3</v>
      </c>
    </row>
    <row r="2340" ht="15.75" customHeight="1">
      <c r="A2340" s="20">
        <v>45025.0</v>
      </c>
      <c r="B2340" s="18" t="s">
        <v>3054</v>
      </c>
      <c r="C2340" s="18" t="s">
        <v>437</v>
      </c>
      <c r="D2340" s="18" t="s">
        <v>642</v>
      </c>
      <c r="E2340" s="18" t="s">
        <v>471</v>
      </c>
      <c r="F2340" s="18">
        <v>3.0</v>
      </c>
      <c r="G2340" s="18">
        <v>3.0</v>
      </c>
      <c r="H2340" s="18" t="s">
        <v>700</v>
      </c>
      <c r="I2340" s="18">
        <v>1764.0</v>
      </c>
      <c r="J2340" s="18">
        <v>485.0</v>
      </c>
      <c r="K2340" s="18">
        <v>260.0</v>
      </c>
      <c r="L2340" s="18">
        <v>4.5</v>
      </c>
    </row>
    <row r="2341" ht="15.75" customHeight="1">
      <c r="A2341" s="20">
        <v>45025.0</v>
      </c>
      <c r="B2341" s="18" t="s">
        <v>3055</v>
      </c>
      <c r="C2341" s="18" t="s">
        <v>446</v>
      </c>
      <c r="D2341" s="18" t="s">
        <v>643</v>
      </c>
      <c r="E2341" s="18" t="s">
        <v>469</v>
      </c>
      <c r="F2341" s="18">
        <v>6.0</v>
      </c>
      <c r="G2341" s="18">
        <v>6.0</v>
      </c>
      <c r="H2341" s="18" t="s">
        <v>700</v>
      </c>
      <c r="I2341" s="18">
        <v>935.0</v>
      </c>
      <c r="J2341" s="18">
        <v>600.0</v>
      </c>
      <c r="K2341" s="18">
        <v>68.0</v>
      </c>
      <c r="L2341" s="18">
        <v>4.4</v>
      </c>
    </row>
    <row r="2342" ht="15.75" customHeight="1">
      <c r="A2342" s="20">
        <v>45025.0</v>
      </c>
      <c r="B2342" s="18" t="s">
        <v>3056</v>
      </c>
      <c r="C2342" s="18" t="s">
        <v>431</v>
      </c>
      <c r="D2342" s="18" t="s">
        <v>631</v>
      </c>
      <c r="E2342" s="18" t="s">
        <v>470</v>
      </c>
      <c r="F2342" s="18">
        <v>3.0</v>
      </c>
      <c r="G2342" s="18">
        <v>5.0</v>
      </c>
      <c r="H2342" s="18" t="s">
        <v>707</v>
      </c>
      <c r="I2342" s="18">
        <v>1572.0</v>
      </c>
      <c r="J2342" s="18">
        <v>1241.0</v>
      </c>
      <c r="K2342" s="18">
        <v>64.0</v>
      </c>
      <c r="L2342" s="18">
        <v>4.1</v>
      </c>
    </row>
    <row r="2343" ht="15.75" customHeight="1">
      <c r="A2343" s="20">
        <v>45025.0</v>
      </c>
      <c r="B2343" s="18" t="s">
        <v>3057</v>
      </c>
      <c r="C2343" s="18" t="s">
        <v>439</v>
      </c>
      <c r="D2343" s="18" t="s">
        <v>631</v>
      </c>
      <c r="E2343" s="18" t="s">
        <v>471</v>
      </c>
      <c r="F2343" s="18">
        <v>6.0</v>
      </c>
      <c r="G2343" s="18">
        <v>8.0</v>
      </c>
      <c r="H2343" s="18" t="s">
        <v>707</v>
      </c>
      <c r="I2343" s="18">
        <v>1692.0</v>
      </c>
      <c r="J2343" s="18">
        <v>1116.0</v>
      </c>
      <c r="K2343" s="18">
        <v>91.0</v>
      </c>
      <c r="L2343" s="18">
        <v>5.0</v>
      </c>
    </row>
    <row r="2344" ht="15.75" customHeight="1">
      <c r="A2344" s="20">
        <v>45025.0</v>
      </c>
      <c r="B2344" s="18" t="s">
        <v>3058</v>
      </c>
      <c r="C2344" s="18" t="s">
        <v>428</v>
      </c>
      <c r="D2344" s="18" t="s">
        <v>636</v>
      </c>
      <c r="E2344" s="18" t="s">
        <v>470</v>
      </c>
      <c r="F2344" s="18">
        <v>4.0</v>
      </c>
      <c r="G2344" s="18">
        <v>6.0</v>
      </c>
      <c r="H2344" s="18" t="s">
        <v>707</v>
      </c>
      <c r="I2344" s="18">
        <v>1834.0</v>
      </c>
      <c r="J2344" s="18">
        <v>1390.0</v>
      </c>
      <c r="K2344" s="18">
        <v>70.0</v>
      </c>
      <c r="L2344" s="18">
        <v>4.6</v>
      </c>
    </row>
    <row r="2345" ht="15.75" customHeight="1">
      <c r="A2345" s="20">
        <v>45025.0</v>
      </c>
      <c r="B2345" s="18" t="s">
        <v>3059</v>
      </c>
      <c r="C2345" s="18" t="s">
        <v>440</v>
      </c>
      <c r="D2345" s="18" t="s">
        <v>647</v>
      </c>
      <c r="E2345" s="18" t="s">
        <v>469</v>
      </c>
      <c r="F2345" s="18">
        <v>6.0</v>
      </c>
      <c r="G2345" s="18">
        <v>7.0</v>
      </c>
      <c r="H2345" s="18" t="s">
        <v>707</v>
      </c>
      <c r="I2345" s="18">
        <v>1895.0</v>
      </c>
      <c r="J2345" s="18">
        <v>1473.0</v>
      </c>
      <c r="K2345" s="18">
        <v>71.0</v>
      </c>
      <c r="L2345" s="18">
        <v>4.0</v>
      </c>
    </row>
    <row r="2346" ht="15.75" customHeight="1">
      <c r="A2346" s="20">
        <v>45025.0</v>
      </c>
      <c r="B2346" s="18" t="s">
        <v>3060</v>
      </c>
      <c r="C2346" s="18" t="s">
        <v>442</v>
      </c>
      <c r="D2346" s="18" t="s">
        <v>631</v>
      </c>
      <c r="E2346" s="18" t="s">
        <v>471</v>
      </c>
      <c r="F2346" s="18">
        <v>6.0</v>
      </c>
      <c r="G2346" s="18">
        <v>7.0</v>
      </c>
      <c r="H2346" s="18" t="s">
        <v>707</v>
      </c>
      <c r="I2346" s="18">
        <v>1364.0</v>
      </c>
      <c r="J2346" s="18">
        <v>904.0</v>
      </c>
      <c r="K2346" s="18">
        <v>99.0</v>
      </c>
      <c r="L2346" s="18">
        <v>4.0</v>
      </c>
    </row>
    <row r="2347" ht="15.75" customHeight="1">
      <c r="A2347" s="20">
        <v>45025.0</v>
      </c>
      <c r="B2347" s="18" t="s">
        <v>3061</v>
      </c>
      <c r="C2347" s="18" t="s">
        <v>446</v>
      </c>
      <c r="D2347" s="18" t="s">
        <v>640</v>
      </c>
      <c r="E2347" s="18" t="s">
        <v>469</v>
      </c>
      <c r="F2347" s="18">
        <v>5.0</v>
      </c>
      <c r="G2347" s="18">
        <v>5.0</v>
      </c>
      <c r="H2347" s="18" t="s">
        <v>700</v>
      </c>
      <c r="I2347" s="18">
        <v>1133.0</v>
      </c>
      <c r="J2347" s="18">
        <v>868.0</v>
      </c>
      <c r="K2347" s="18">
        <v>61.0</v>
      </c>
      <c r="L2347" s="18">
        <v>4.7</v>
      </c>
    </row>
    <row r="2348" ht="15.75" customHeight="1">
      <c r="A2348" s="20">
        <v>45025.0</v>
      </c>
      <c r="B2348" s="18" t="s">
        <v>3062</v>
      </c>
      <c r="C2348" s="18" t="s">
        <v>440</v>
      </c>
      <c r="D2348" s="18" t="s">
        <v>631</v>
      </c>
      <c r="E2348" s="18" t="s">
        <v>469</v>
      </c>
      <c r="F2348" s="18">
        <v>4.0</v>
      </c>
      <c r="G2348" s="18">
        <v>3.0</v>
      </c>
      <c r="H2348" s="18" t="s">
        <v>700</v>
      </c>
      <c r="I2348" s="18">
        <v>1209.0</v>
      </c>
      <c r="J2348" s="18">
        <v>871.0</v>
      </c>
      <c r="K2348" s="18">
        <v>83.0</v>
      </c>
      <c r="L2348" s="18">
        <v>4.4</v>
      </c>
    </row>
    <row r="2349" ht="15.75" customHeight="1">
      <c r="A2349" s="20">
        <v>45025.0</v>
      </c>
      <c r="B2349" s="18" t="s">
        <v>3063</v>
      </c>
      <c r="C2349" s="18" t="s">
        <v>443</v>
      </c>
      <c r="D2349" s="18" t="s">
        <v>639</v>
      </c>
      <c r="E2349" s="18" t="s">
        <v>468</v>
      </c>
      <c r="F2349" s="18">
        <v>3.0</v>
      </c>
      <c r="G2349" s="18">
        <v>3.0</v>
      </c>
      <c r="H2349" s="18" t="s">
        <v>700</v>
      </c>
      <c r="I2349" s="18">
        <v>1517.0</v>
      </c>
      <c r="J2349" s="18">
        <v>1025.0</v>
      </c>
      <c r="K2349" s="18">
        <v>111.0</v>
      </c>
      <c r="L2349" s="18">
        <v>3.8</v>
      </c>
    </row>
    <row r="2350" ht="15.75" customHeight="1">
      <c r="A2350" s="20">
        <v>45025.0</v>
      </c>
      <c r="B2350" s="18" t="s">
        <v>3064</v>
      </c>
      <c r="C2350" s="18" t="s">
        <v>435</v>
      </c>
      <c r="D2350" s="18" t="s">
        <v>643</v>
      </c>
      <c r="E2350" s="18" t="s">
        <v>468</v>
      </c>
      <c r="F2350" s="18">
        <v>5.0</v>
      </c>
      <c r="G2350" s="18">
        <v>6.0</v>
      </c>
      <c r="H2350" s="18" t="s">
        <v>707</v>
      </c>
      <c r="I2350" s="18">
        <v>1555.0</v>
      </c>
      <c r="J2350" s="18">
        <v>1111.0</v>
      </c>
      <c r="K2350" s="18">
        <v>89.0</v>
      </c>
      <c r="L2350" s="18">
        <v>3.7</v>
      </c>
    </row>
    <row r="2351" ht="15.75" customHeight="1">
      <c r="A2351" s="20">
        <v>45025.0</v>
      </c>
      <c r="B2351" s="18" t="s">
        <v>3065</v>
      </c>
      <c r="C2351" s="18" t="s">
        <v>433</v>
      </c>
      <c r="D2351" s="18" t="s">
        <v>643</v>
      </c>
      <c r="E2351" s="18" t="s">
        <v>468</v>
      </c>
      <c r="F2351" s="18">
        <v>5.0</v>
      </c>
      <c r="G2351" s="18">
        <v>3.0</v>
      </c>
      <c r="H2351" s="18" t="s">
        <v>700</v>
      </c>
      <c r="I2351" s="18">
        <v>529.0</v>
      </c>
      <c r="J2351" s="18">
        <v>338.0</v>
      </c>
      <c r="K2351" s="18">
        <v>38.0</v>
      </c>
      <c r="L2351" s="18">
        <v>3.6</v>
      </c>
    </row>
    <row r="2352" ht="15.75" customHeight="1">
      <c r="A2352" s="20">
        <v>45025.0</v>
      </c>
      <c r="B2352" s="18" t="s">
        <v>3066</v>
      </c>
      <c r="C2352" s="18" t="s">
        <v>430</v>
      </c>
      <c r="D2352" s="18" t="s">
        <v>637</v>
      </c>
      <c r="E2352" s="18" t="s">
        <v>471</v>
      </c>
      <c r="F2352" s="18">
        <v>6.0</v>
      </c>
      <c r="G2352" s="18">
        <v>8.0</v>
      </c>
      <c r="H2352" s="18" t="s">
        <v>707</v>
      </c>
      <c r="I2352" s="18">
        <v>1236.0</v>
      </c>
      <c r="J2352" s="18">
        <v>747.0</v>
      </c>
      <c r="K2352" s="18">
        <v>75.0</v>
      </c>
      <c r="L2352" s="18">
        <v>4.4</v>
      </c>
    </row>
    <row r="2353" ht="15.75" customHeight="1">
      <c r="A2353" s="20">
        <v>45025.0</v>
      </c>
      <c r="B2353" s="18" t="s">
        <v>3067</v>
      </c>
      <c r="C2353" s="18" t="s">
        <v>448</v>
      </c>
      <c r="D2353" s="18" t="s">
        <v>638</v>
      </c>
      <c r="E2353" s="18" t="s">
        <v>468</v>
      </c>
      <c r="F2353" s="18">
        <v>4.0</v>
      </c>
      <c r="G2353" s="18">
        <v>2.0</v>
      </c>
      <c r="H2353" s="18" t="s">
        <v>700</v>
      </c>
      <c r="I2353" s="18">
        <v>1459.0</v>
      </c>
      <c r="J2353" s="18">
        <v>1291.0</v>
      </c>
      <c r="K2353" s="18">
        <v>34.0</v>
      </c>
      <c r="L2353" s="18">
        <v>4.9</v>
      </c>
    </row>
    <row r="2354" ht="15.75" customHeight="1">
      <c r="A2354" s="20">
        <v>45025.0</v>
      </c>
      <c r="B2354" s="18" t="s">
        <v>3068</v>
      </c>
      <c r="C2354" s="18" t="s">
        <v>443</v>
      </c>
      <c r="D2354" s="18" t="s">
        <v>646</v>
      </c>
      <c r="E2354" s="18" t="s">
        <v>468</v>
      </c>
      <c r="F2354" s="18">
        <v>3.0</v>
      </c>
      <c r="G2354" s="18">
        <v>1.0</v>
      </c>
      <c r="H2354" s="18" t="s">
        <v>700</v>
      </c>
      <c r="I2354" s="18">
        <v>1313.0</v>
      </c>
      <c r="J2354" s="18">
        <v>854.0</v>
      </c>
      <c r="K2354" s="18">
        <v>71.0</v>
      </c>
      <c r="L2354" s="18">
        <v>3.6</v>
      </c>
    </row>
    <row r="2355" ht="15.75" customHeight="1">
      <c r="A2355" s="20">
        <v>45025.0</v>
      </c>
      <c r="B2355" s="18" t="s">
        <v>3069</v>
      </c>
      <c r="C2355" s="18" t="s">
        <v>445</v>
      </c>
      <c r="D2355" s="18" t="s">
        <v>628</v>
      </c>
      <c r="E2355" s="18" t="s">
        <v>470</v>
      </c>
      <c r="F2355" s="18">
        <v>6.0</v>
      </c>
      <c r="G2355" s="18">
        <v>6.0</v>
      </c>
      <c r="H2355" s="18" t="s">
        <v>700</v>
      </c>
      <c r="I2355" s="18">
        <v>1073.0</v>
      </c>
      <c r="J2355" s="18">
        <v>712.0</v>
      </c>
      <c r="K2355" s="18">
        <v>62.0</v>
      </c>
      <c r="L2355" s="18">
        <v>3.7</v>
      </c>
    </row>
    <row r="2356" ht="15.75" customHeight="1">
      <c r="A2356" s="20">
        <v>45025.0</v>
      </c>
      <c r="B2356" s="18" t="s">
        <v>3070</v>
      </c>
      <c r="C2356" s="18" t="s">
        <v>433</v>
      </c>
      <c r="D2356" s="18" t="s">
        <v>640</v>
      </c>
      <c r="E2356" s="18" t="s">
        <v>468</v>
      </c>
      <c r="F2356" s="18">
        <v>3.0</v>
      </c>
      <c r="G2356" s="18">
        <v>3.0</v>
      </c>
      <c r="H2356" s="18" t="s">
        <v>700</v>
      </c>
      <c r="I2356" s="18">
        <v>1488.0</v>
      </c>
      <c r="J2356" s="18">
        <v>1053.0</v>
      </c>
      <c r="K2356" s="18">
        <v>84.0</v>
      </c>
      <c r="L2356" s="18">
        <v>3.6</v>
      </c>
    </row>
    <row r="2357" ht="15.75" customHeight="1">
      <c r="A2357" s="20">
        <v>45025.0</v>
      </c>
      <c r="B2357" s="18" t="s">
        <v>3071</v>
      </c>
      <c r="C2357" s="18" t="s">
        <v>433</v>
      </c>
      <c r="D2357" s="18" t="s">
        <v>629</v>
      </c>
      <c r="E2357" s="18" t="s">
        <v>468</v>
      </c>
      <c r="F2357" s="18">
        <v>4.0</v>
      </c>
      <c r="G2357" s="18">
        <v>6.0</v>
      </c>
      <c r="H2357" s="18" t="s">
        <v>707</v>
      </c>
      <c r="I2357" s="18">
        <v>797.0</v>
      </c>
      <c r="J2357" s="18">
        <v>494.0</v>
      </c>
      <c r="K2357" s="18">
        <v>69.0</v>
      </c>
      <c r="L2357" s="18">
        <v>4.7</v>
      </c>
    </row>
    <row r="2358" ht="15.75" customHeight="1">
      <c r="A2358" s="20">
        <v>45025.0</v>
      </c>
      <c r="B2358" s="18" t="s">
        <v>3072</v>
      </c>
      <c r="C2358" s="18" t="s">
        <v>436</v>
      </c>
      <c r="D2358" s="18" t="s">
        <v>629</v>
      </c>
      <c r="E2358" s="18" t="s">
        <v>469</v>
      </c>
      <c r="F2358" s="18">
        <v>3.0</v>
      </c>
      <c r="G2358" s="18">
        <v>5.0</v>
      </c>
      <c r="H2358" s="18" t="s">
        <v>700</v>
      </c>
      <c r="I2358" s="18">
        <v>1380.0</v>
      </c>
      <c r="J2358" s="18">
        <v>974.0</v>
      </c>
      <c r="K2358" s="18">
        <v>88.0</v>
      </c>
      <c r="L2358" s="18">
        <v>4.9</v>
      </c>
    </row>
    <row r="2359" ht="15.75" customHeight="1">
      <c r="A2359" s="20">
        <v>45025.0</v>
      </c>
      <c r="B2359" s="18" t="s">
        <v>3073</v>
      </c>
      <c r="C2359" s="18" t="s">
        <v>441</v>
      </c>
      <c r="D2359" s="18" t="s">
        <v>630</v>
      </c>
      <c r="E2359" s="18" t="s">
        <v>469</v>
      </c>
      <c r="F2359" s="18">
        <v>3.0</v>
      </c>
      <c r="G2359" s="18">
        <v>5.0</v>
      </c>
      <c r="H2359" s="18" t="s">
        <v>707</v>
      </c>
      <c r="I2359" s="18">
        <v>965.0</v>
      </c>
      <c r="J2359" s="18">
        <v>359.0</v>
      </c>
      <c r="K2359" s="18">
        <v>104.0</v>
      </c>
      <c r="L2359" s="18">
        <v>4.0</v>
      </c>
    </row>
    <row r="2360" ht="15.75" customHeight="1">
      <c r="A2360" s="20">
        <v>45025.0</v>
      </c>
      <c r="B2360" s="18" t="s">
        <v>3074</v>
      </c>
      <c r="C2360" s="18" t="s">
        <v>442</v>
      </c>
      <c r="D2360" s="18" t="s">
        <v>639</v>
      </c>
      <c r="E2360" s="18" t="s">
        <v>471</v>
      </c>
      <c r="F2360" s="18">
        <v>5.0</v>
      </c>
      <c r="G2360" s="18">
        <v>4.0</v>
      </c>
      <c r="H2360" s="18" t="s">
        <v>700</v>
      </c>
      <c r="I2360" s="18">
        <v>1589.0</v>
      </c>
      <c r="J2360" s="18">
        <v>997.0</v>
      </c>
      <c r="K2360" s="18">
        <v>96.0</v>
      </c>
      <c r="L2360" s="18">
        <v>3.9</v>
      </c>
    </row>
    <row r="2361" ht="15.75" customHeight="1">
      <c r="A2361" s="20">
        <v>45025.0</v>
      </c>
      <c r="B2361" s="18" t="s">
        <v>3075</v>
      </c>
      <c r="C2361" s="18" t="s">
        <v>428</v>
      </c>
      <c r="D2361" s="18" t="s">
        <v>630</v>
      </c>
      <c r="E2361" s="18" t="s">
        <v>470</v>
      </c>
      <c r="F2361" s="18">
        <v>6.0</v>
      </c>
      <c r="G2361" s="18">
        <v>7.0</v>
      </c>
      <c r="H2361" s="18" t="s">
        <v>707</v>
      </c>
      <c r="I2361" s="18">
        <v>1267.0</v>
      </c>
      <c r="J2361" s="18">
        <v>906.0</v>
      </c>
      <c r="K2361" s="18">
        <v>87.0</v>
      </c>
      <c r="L2361" s="18">
        <v>4.6</v>
      </c>
    </row>
    <row r="2362" ht="15.75" customHeight="1">
      <c r="A2362" s="20">
        <v>45025.0</v>
      </c>
      <c r="B2362" s="18" t="s">
        <v>3076</v>
      </c>
      <c r="C2362" s="18" t="s">
        <v>438</v>
      </c>
      <c r="D2362" s="18" t="s">
        <v>644</v>
      </c>
      <c r="E2362" s="18" t="s">
        <v>468</v>
      </c>
      <c r="F2362" s="18">
        <v>6.0</v>
      </c>
      <c r="G2362" s="18">
        <v>4.0</v>
      </c>
      <c r="H2362" s="18" t="s">
        <v>700</v>
      </c>
      <c r="I2362" s="18">
        <v>1425.0</v>
      </c>
      <c r="J2362" s="18">
        <v>1098.0</v>
      </c>
      <c r="K2362" s="18">
        <v>65.0</v>
      </c>
      <c r="L2362" s="18">
        <v>4.0</v>
      </c>
    </row>
    <row r="2363" ht="15.75" customHeight="1">
      <c r="A2363" s="20">
        <v>45025.0</v>
      </c>
      <c r="B2363" s="18" t="s">
        <v>3077</v>
      </c>
      <c r="C2363" s="18" t="s">
        <v>437</v>
      </c>
      <c r="D2363" s="18" t="s">
        <v>631</v>
      </c>
      <c r="E2363" s="18" t="s">
        <v>471</v>
      </c>
      <c r="F2363" s="18">
        <v>6.0</v>
      </c>
      <c r="G2363" s="18">
        <v>5.0</v>
      </c>
      <c r="H2363" s="18" t="s">
        <v>700</v>
      </c>
      <c r="I2363" s="18">
        <v>572.0</v>
      </c>
      <c r="J2363" s="18">
        <v>196.0</v>
      </c>
      <c r="K2363" s="18">
        <v>62.0</v>
      </c>
      <c r="L2363" s="18">
        <v>3.9</v>
      </c>
    </row>
    <row r="2364" ht="15.75" customHeight="1">
      <c r="A2364" s="20">
        <v>45025.0</v>
      </c>
      <c r="B2364" s="18" t="s">
        <v>3078</v>
      </c>
      <c r="C2364" s="18" t="s">
        <v>440</v>
      </c>
      <c r="D2364" s="18" t="s">
        <v>629</v>
      </c>
      <c r="E2364" s="18" t="s">
        <v>469</v>
      </c>
      <c r="F2364" s="18">
        <v>3.0</v>
      </c>
      <c r="G2364" s="18">
        <v>4.0</v>
      </c>
      <c r="H2364" s="18" t="s">
        <v>700</v>
      </c>
      <c r="I2364" s="18">
        <v>1446.0</v>
      </c>
      <c r="J2364" s="18">
        <v>1046.0</v>
      </c>
      <c r="K2364" s="18">
        <v>99.0</v>
      </c>
      <c r="L2364" s="18">
        <v>3.8</v>
      </c>
    </row>
    <row r="2365" ht="15.75" customHeight="1">
      <c r="A2365" s="20">
        <v>45025.0</v>
      </c>
      <c r="B2365" s="18" t="s">
        <v>3079</v>
      </c>
      <c r="C2365" s="18" t="s">
        <v>430</v>
      </c>
      <c r="D2365" s="18" t="s">
        <v>630</v>
      </c>
      <c r="E2365" s="18" t="s">
        <v>471</v>
      </c>
      <c r="F2365" s="18">
        <v>4.0</v>
      </c>
      <c r="G2365" s="18">
        <v>3.0</v>
      </c>
      <c r="H2365" s="18" t="s">
        <v>700</v>
      </c>
      <c r="I2365" s="18">
        <v>857.0</v>
      </c>
      <c r="J2365" s="18">
        <v>612.0</v>
      </c>
      <c r="K2365" s="18">
        <v>44.0</v>
      </c>
      <c r="L2365" s="18">
        <v>4.1</v>
      </c>
    </row>
    <row r="2366" ht="15.75" customHeight="1">
      <c r="A2366" s="20">
        <v>45025.0</v>
      </c>
      <c r="B2366" s="18" t="s">
        <v>3080</v>
      </c>
      <c r="C2366" s="18" t="s">
        <v>430</v>
      </c>
      <c r="D2366" s="18" t="s">
        <v>631</v>
      </c>
      <c r="E2366" s="18" t="s">
        <v>471</v>
      </c>
      <c r="F2366" s="18">
        <v>6.0</v>
      </c>
      <c r="G2366" s="18">
        <v>6.0</v>
      </c>
      <c r="H2366" s="18" t="s">
        <v>700</v>
      </c>
      <c r="I2366" s="18">
        <v>818.0</v>
      </c>
      <c r="J2366" s="18">
        <v>630.0</v>
      </c>
      <c r="K2366" s="18">
        <v>29.0</v>
      </c>
      <c r="L2366" s="18">
        <v>4.1</v>
      </c>
    </row>
    <row r="2367" ht="15.75" customHeight="1">
      <c r="A2367" s="20">
        <v>45025.0</v>
      </c>
      <c r="B2367" s="18" t="s">
        <v>3081</v>
      </c>
      <c r="C2367" s="18" t="s">
        <v>429</v>
      </c>
      <c r="D2367" s="18" t="s">
        <v>645</v>
      </c>
      <c r="E2367" s="18" t="s">
        <v>470</v>
      </c>
      <c r="F2367" s="18">
        <v>4.0</v>
      </c>
      <c r="G2367" s="18">
        <v>6.0</v>
      </c>
      <c r="H2367" s="18" t="s">
        <v>707</v>
      </c>
      <c r="I2367" s="18">
        <v>867.0</v>
      </c>
      <c r="J2367" s="18">
        <v>691.0</v>
      </c>
      <c r="K2367" s="18">
        <v>38.0</v>
      </c>
      <c r="L2367" s="18">
        <v>4.7</v>
      </c>
    </row>
    <row r="2368" ht="15.75" customHeight="1">
      <c r="A2368" s="20">
        <v>45025.0</v>
      </c>
      <c r="B2368" s="18" t="s">
        <v>3082</v>
      </c>
      <c r="C2368" s="18" t="s">
        <v>430</v>
      </c>
      <c r="D2368" s="18" t="s">
        <v>643</v>
      </c>
      <c r="E2368" s="18" t="s">
        <v>471</v>
      </c>
      <c r="F2368" s="18">
        <v>5.0</v>
      </c>
      <c r="G2368" s="18">
        <v>7.0</v>
      </c>
      <c r="H2368" s="18" t="s">
        <v>700</v>
      </c>
      <c r="I2368" s="18">
        <v>1048.0</v>
      </c>
      <c r="J2368" s="18">
        <v>802.0</v>
      </c>
      <c r="K2368" s="18">
        <v>47.0</v>
      </c>
      <c r="L2368" s="18">
        <v>4.9</v>
      </c>
    </row>
    <row r="2369" ht="15.75" customHeight="1">
      <c r="A2369" s="20">
        <v>45025.0</v>
      </c>
      <c r="B2369" s="18" t="s">
        <v>3083</v>
      </c>
      <c r="C2369" s="18" t="s">
        <v>432</v>
      </c>
      <c r="D2369" s="18" t="s">
        <v>628</v>
      </c>
      <c r="E2369" s="18" t="s">
        <v>471</v>
      </c>
      <c r="F2369" s="18">
        <v>5.0</v>
      </c>
      <c r="G2369" s="18">
        <v>4.0</v>
      </c>
      <c r="H2369" s="18" t="s">
        <v>700</v>
      </c>
      <c r="I2369" s="18">
        <v>910.0</v>
      </c>
      <c r="J2369" s="18">
        <v>679.0</v>
      </c>
      <c r="K2369" s="18">
        <v>43.0</v>
      </c>
      <c r="L2369" s="18">
        <v>3.7</v>
      </c>
    </row>
    <row r="2370" ht="15.75" customHeight="1">
      <c r="A2370" s="20">
        <v>45025.0</v>
      </c>
      <c r="B2370" s="18" t="s">
        <v>3084</v>
      </c>
      <c r="C2370" s="18" t="s">
        <v>439</v>
      </c>
      <c r="D2370" s="18" t="s">
        <v>645</v>
      </c>
      <c r="E2370" s="18" t="s">
        <v>471</v>
      </c>
      <c r="F2370" s="18">
        <v>6.0</v>
      </c>
      <c r="G2370" s="18">
        <v>6.0</v>
      </c>
      <c r="H2370" s="18" t="s">
        <v>700</v>
      </c>
      <c r="I2370" s="18">
        <v>521.0</v>
      </c>
      <c r="J2370" s="18">
        <v>372.0</v>
      </c>
      <c r="K2370" s="18">
        <v>27.0</v>
      </c>
      <c r="L2370" s="18">
        <v>4.6</v>
      </c>
    </row>
    <row r="2371" ht="15.75" customHeight="1">
      <c r="A2371" s="20">
        <v>45025.0</v>
      </c>
      <c r="B2371" s="18" t="s">
        <v>3085</v>
      </c>
      <c r="C2371" s="18" t="s">
        <v>444</v>
      </c>
      <c r="D2371" s="18" t="s">
        <v>646</v>
      </c>
      <c r="E2371" s="18" t="s">
        <v>468</v>
      </c>
      <c r="F2371" s="18">
        <v>3.0</v>
      </c>
      <c r="G2371" s="18">
        <v>5.0</v>
      </c>
      <c r="H2371" s="18" t="s">
        <v>707</v>
      </c>
      <c r="I2371" s="18">
        <v>1502.0</v>
      </c>
      <c r="J2371" s="18">
        <v>1151.0</v>
      </c>
      <c r="K2371" s="18">
        <v>77.0</v>
      </c>
      <c r="L2371" s="18">
        <v>3.9</v>
      </c>
    </row>
    <row r="2372" ht="15.75" customHeight="1">
      <c r="A2372" s="20">
        <v>45025.0</v>
      </c>
      <c r="B2372" s="18" t="s">
        <v>3086</v>
      </c>
      <c r="C2372" s="18" t="s">
        <v>430</v>
      </c>
      <c r="D2372" s="18" t="s">
        <v>628</v>
      </c>
      <c r="E2372" s="18" t="s">
        <v>471</v>
      </c>
      <c r="F2372" s="18">
        <v>5.0</v>
      </c>
      <c r="G2372" s="18">
        <v>3.0</v>
      </c>
      <c r="H2372" s="18" t="s">
        <v>700</v>
      </c>
      <c r="I2372" s="18">
        <v>717.0</v>
      </c>
      <c r="J2372" s="18">
        <v>491.0</v>
      </c>
      <c r="K2372" s="18">
        <v>55.0</v>
      </c>
      <c r="L2372" s="18">
        <v>4.4</v>
      </c>
    </row>
    <row r="2373" ht="15.75" customHeight="1">
      <c r="A2373" s="20">
        <v>45025.0</v>
      </c>
      <c r="B2373" s="18" t="s">
        <v>3087</v>
      </c>
      <c r="C2373" s="18" t="s">
        <v>430</v>
      </c>
      <c r="D2373" s="18" t="s">
        <v>636</v>
      </c>
      <c r="E2373" s="18" t="s">
        <v>471</v>
      </c>
      <c r="F2373" s="18">
        <v>4.0</v>
      </c>
      <c r="G2373" s="18">
        <v>4.0</v>
      </c>
      <c r="H2373" s="18" t="s">
        <v>700</v>
      </c>
      <c r="I2373" s="18">
        <v>1355.0</v>
      </c>
      <c r="J2373" s="18">
        <v>1076.0</v>
      </c>
      <c r="K2373" s="18">
        <v>68.0</v>
      </c>
      <c r="L2373" s="18">
        <v>4.7</v>
      </c>
    </row>
    <row r="2374" ht="15.75" customHeight="1">
      <c r="A2374" s="20">
        <v>45025.0</v>
      </c>
      <c r="B2374" s="18" t="s">
        <v>3088</v>
      </c>
      <c r="C2374" s="18" t="s">
        <v>437</v>
      </c>
      <c r="D2374" s="18" t="s">
        <v>643</v>
      </c>
      <c r="E2374" s="18" t="s">
        <v>471</v>
      </c>
      <c r="F2374" s="18">
        <v>5.0</v>
      </c>
      <c r="G2374" s="18">
        <v>5.0</v>
      </c>
      <c r="H2374" s="18" t="s">
        <v>700</v>
      </c>
      <c r="I2374" s="18">
        <v>826.0</v>
      </c>
      <c r="J2374" s="18">
        <v>255.0</v>
      </c>
      <c r="K2374" s="18">
        <v>140.0</v>
      </c>
      <c r="L2374" s="18">
        <v>4.1</v>
      </c>
    </row>
    <row r="2375" ht="15.75" customHeight="1">
      <c r="A2375" s="20">
        <v>45025.0</v>
      </c>
      <c r="B2375" s="18" t="s">
        <v>3089</v>
      </c>
      <c r="C2375" s="18" t="s">
        <v>442</v>
      </c>
      <c r="D2375" s="18" t="s">
        <v>632</v>
      </c>
      <c r="E2375" s="18" t="s">
        <v>471</v>
      </c>
      <c r="F2375" s="18">
        <v>4.0</v>
      </c>
      <c r="G2375" s="18">
        <v>5.0</v>
      </c>
      <c r="H2375" s="18" t="s">
        <v>707</v>
      </c>
      <c r="I2375" s="18">
        <v>505.0</v>
      </c>
      <c r="J2375" s="18">
        <v>303.0</v>
      </c>
      <c r="K2375" s="18">
        <v>36.0</v>
      </c>
      <c r="L2375" s="18">
        <v>4.6</v>
      </c>
    </row>
    <row r="2376" ht="15.75" customHeight="1">
      <c r="A2376" s="20">
        <v>45025.0</v>
      </c>
      <c r="B2376" s="18" t="s">
        <v>3090</v>
      </c>
      <c r="C2376" s="18" t="s">
        <v>444</v>
      </c>
      <c r="D2376" s="18" t="s">
        <v>644</v>
      </c>
      <c r="E2376" s="18" t="s">
        <v>468</v>
      </c>
      <c r="F2376" s="18">
        <v>6.0</v>
      </c>
      <c r="G2376" s="18">
        <v>6.0</v>
      </c>
      <c r="H2376" s="18" t="s">
        <v>700</v>
      </c>
      <c r="I2376" s="18">
        <v>1539.0</v>
      </c>
      <c r="J2376" s="18">
        <v>1224.0</v>
      </c>
      <c r="K2376" s="18">
        <v>68.0</v>
      </c>
      <c r="L2376" s="18">
        <v>3.8</v>
      </c>
    </row>
    <row r="2377" ht="15.75" customHeight="1">
      <c r="A2377" s="20">
        <v>45025.0</v>
      </c>
      <c r="B2377" s="18" t="s">
        <v>3091</v>
      </c>
      <c r="C2377" s="18" t="s">
        <v>440</v>
      </c>
      <c r="D2377" s="18" t="s">
        <v>642</v>
      </c>
      <c r="E2377" s="18" t="s">
        <v>469</v>
      </c>
      <c r="F2377" s="18">
        <v>4.0</v>
      </c>
      <c r="G2377" s="18">
        <v>4.0</v>
      </c>
      <c r="H2377" s="18" t="s">
        <v>700</v>
      </c>
      <c r="I2377" s="18">
        <v>1033.0</v>
      </c>
      <c r="J2377" s="18">
        <v>916.0</v>
      </c>
      <c r="K2377" s="18">
        <v>19.0</v>
      </c>
      <c r="L2377" s="18">
        <v>3.9</v>
      </c>
    </row>
    <row r="2378" ht="15.75" customHeight="1">
      <c r="A2378" s="20">
        <v>45025.0</v>
      </c>
      <c r="B2378" s="18" t="s">
        <v>3092</v>
      </c>
      <c r="C2378" s="18" t="s">
        <v>434</v>
      </c>
      <c r="D2378" s="18" t="s">
        <v>645</v>
      </c>
      <c r="E2378" s="18" t="s">
        <v>471</v>
      </c>
      <c r="F2378" s="18">
        <v>6.0</v>
      </c>
      <c r="G2378" s="18">
        <v>5.0</v>
      </c>
      <c r="H2378" s="18" t="s">
        <v>700</v>
      </c>
      <c r="I2378" s="18">
        <v>614.0</v>
      </c>
      <c r="J2378" s="18">
        <v>392.0</v>
      </c>
      <c r="K2378" s="18">
        <v>49.0</v>
      </c>
      <c r="L2378" s="18">
        <v>4.0</v>
      </c>
    </row>
    <row r="2379" ht="15.75" customHeight="1">
      <c r="A2379" s="20">
        <v>45025.0</v>
      </c>
      <c r="B2379" s="18" t="s">
        <v>3093</v>
      </c>
      <c r="C2379" s="18" t="s">
        <v>443</v>
      </c>
      <c r="D2379" s="18" t="s">
        <v>642</v>
      </c>
      <c r="E2379" s="18" t="s">
        <v>468</v>
      </c>
      <c r="F2379" s="18">
        <v>3.0</v>
      </c>
      <c r="G2379" s="18">
        <v>2.0</v>
      </c>
      <c r="H2379" s="18" t="s">
        <v>700</v>
      </c>
      <c r="I2379" s="18">
        <v>1338.0</v>
      </c>
      <c r="J2379" s="18">
        <v>881.0</v>
      </c>
      <c r="K2379" s="18">
        <v>87.0</v>
      </c>
      <c r="L2379" s="18">
        <v>3.9</v>
      </c>
    </row>
    <row r="2380" ht="15.75" customHeight="1">
      <c r="A2380" s="20">
        <v>45025.0</v>
      </c>
      <c r="B2380" s="18" t="s">
        <v>3094</v>
      </c>
      <c r="C2380" s="18" t="s">
        <v>431</v>
      </c>
      <c r="D2380" s="18" t="s">
        <v>644</v>
      </c>
      <c r="E2380" s="18" t="s">
        <v>470</v>
      </c>
      <c r="F2380" s="18">
        <v>5.0</v>
      </c>
      <c r="G2380" s="18">
        <v>6.0</v>
      </c>
      <c r="H2380" s="18" t="s">
        <v>707</v>
      </c>
      <c r="I2380" s="18">
        <v>1847.0</v>
      </c>
      <c r="J2380" s="18">
        <v>1329.0</v>
      </c>
      <c r="K2380" s="18">
        <v>115.0</v>
      </c>
      <c r="L2380" s="18">
        <v>4.1</v>
      </c>
    </row>
    <row r="2381" ht="15.75" customHeight="1">
      <c r="A2381" s="20">
        <v>45025.0</v>
      </c>
      <c r="B2381" s="18" t="s">
        <v>3095</v>
      </c>
      <c r="C2381" s="18" t="s">
        <v>432</v>
      </c>
      <c r="D2381" s="18" t="s">
        <v>641</v>
      </c>
      <c r="E2381" s="18" t="s">
        <v>471</v>
      </c>
      <c r="F2381" s="18">
        <v>6.0</v>
      </c>
      <c r="G2381" s="18">
        <v>8.0</v>
      </c>
      <c r="H2381" s="18" t="s">
        <v>707</v>
      </c>
      <c r="I2381" s="18">
        <v>975.0</v>
      </c>
      <c r="J2381" s="18">
        <v>707.0</v>
      </c>
      <c r="K2381" s="18">
        <v>56.0</v>
      </c>
      <c r="L2381" s="18">
        <v>4.8</v>
      </c>
    </row>
    <row r="2382" ht="15.75" customHeight="1">
      <c r="A2382" s="20">
        <v>45025.0</v>
      </c>
      <c r="B2382" s="18" t="s">
        <v>3096</v>
      </c>
      <c r="C2382" s="18" t="s">
        <v>437</v>
      </c>
      <c r="D2382" s="18" t="s">
        <v>648</v>
      </c>
      <c r="E2382" s="18" t="s">
        <v>471</v>
      </c>
      <c r="F2382" s="18">
        <v>3.0</v>
      </c>
      <c r="G2382" s="18">
        <v>4.0</v>
      </c>
      <c r="H2382" s="18" t="s">
        <v>700</v>
      </c>
      <c r="I2382" s="18">
        <v>1491.0</v>
      </c>
      <c r="J2382" s="18">
        <v>546.0</v>
      </c>
      <c r="K2382" s="18">
        <v>200.0</v>
      </c>
      <c r="L2382" s="18">
        <v>3.6</v>
      </c>
    </row>
    <row r="2383" ht="15.75" customHeight="1">
      <c r="A2383" s="20">
        <v>45025.0</v>
      </c>
      <c r="B2383" s="18" t="s">
        <v>3097</v>
      </c>
      <c r="C2383" s="18" t="s">
        <v>441</v>
      </c>
      <c r="D2383" s="18" t="s">
        <v>642</v>
      </c>
      <c r="E2383" s="18" t="s">
        <v>469</v>
      </c>
      <c r="F2383" s="18">
        <v>4.0</v>
      </c>
      <c r="G2383" s="18">
        <v>2.0</v>
      </c>
      <c r="H2383" s="18" t="s">
        <v>700</v>
      </c>
      <c r="I2383" s="18">
        <v>1574.0</v>
      </c>
      <c r="J2383" s="18">
        <v>389.0</v>
      </c>
      <c r="K2383" s="18">
        <v>281.0</v>
      </c>
      <c r="L2383" s="18">
        <v>4.2</v>
      </c>
    </row>
    <row r="2384" ht="15.75" customHeight="1">
      <c r="A2384" s="20">
        <v>45025.0</v>
      </c>
      <c r="B2384" s="18" t="s">
        <v>3098</v>
      </c>
      <c r="C2384" s="18" t="s">
        <v>445</v>
      </c>
      <c r="D2384" s="18" t="s">
        <v>642</v>
      </c>
      <c r="E2384" s="18" t="s">
        <v>470</v>
      </c>
      <c r="F2384" s="18">
        <v>5.0</v>
      </c>
      <c r="G2384" s="18">
        <v>3.0</v>
      </c>
      <c r="H2384" s="18" t="s">
        <v>700</v>
      </c>
      <c r="I2384" s="18">
        <v>1462.0</v>
      </c>
      <c r="J2384" s="18">
        <v>980.0</v>
      </c>
      <c r="K2384" s="18">
        <v>98.0</v>
      </c>
      <c r="L2384" s="18">
        <v>4.9</v>
      </c>
    </row>
    <row r="2385" ht="15.75" customHeight="1">
      <c r="A2385" s="20">
        <v>45025.0</v>
      </c>
      <c r="B2385" s="18" t="s">
        <v>3099</v>
      </c>
      <c r="C2385" s="18" t="s">
        <v>444</v>
      </c>
      <c r="D2385" s="18" t="s">
        <v>636</v>
      </c>
      <c r="E2385" s="18" t="s">
        <v>468</v>
      </c>
      <c r="F2385" s="18">
        <v>3.0</v>
      </c>
      <c r="G2385" s="18">
        <v>3.0</v>
      </c>
      <c r="H2385" s="18" t="s">
        <v>700</v>
      </c>
      <c r="I2385" s="18">
        <v>1221.0</v>
      </c>
      <c r="J2385" s="18">
        <v>896.0</v>
      </c>
      <c r="K2385" s="18">
        <v>51.0</v>
      </c>
      <c r="L2385" s="18">
        <v>4.9</v>
      </c>
    </row>
    <row r="2386" ht="15.75" customHeight="1">
      <c r="A2386" s="20">
        <v>45025.0</v>
      </c>
      <c r="B2386" s="18" t="s">
        <v>3100</v>
      </c>
      <c r="C2386" s="18" t="s">
        <v>444</v>
      </c>
      <c r="D2386" s="18" t="s">
        <v>637</v>
      </c>
      <c r="E2386" s="18" t="s">
        <v>468</v>
      </c>
      <c r="F2386" s="18">
        <v>3.0</v>
      </c>
      <c r="G2386" s="18">
        <v>3.0</v>
      </c>
      <c r="H2386" s="18" t="s">
        <v>700</v>
      </c>
      <c r="I2386" s="18">
        <v>1093.0</v>
      </c>
      <c r="J2386" s="18">
        <v>785.0</v>
      </c>
      <c r="K2386" s="18">
        <v>65.0</v>
      </c>
      <c r="L2386" s="18">
        <v>4.6</v>
      </c>
    </row>
    <row r="2387" ht="15.75" customHeight="1">
      <c r="A2387" s="20">
        <v>45025.0</v>
      </c>
      <c r="B2387" s="18" t="s">
        <v>3101</v>
      </c>
      <c r="C2387" s="18" t="s">
        <v>430</v>
      </c>
      <c r="D2387" s="18" t="s">
        <v>641</v>
      </c>
      <c r="E2387" s="18" t="s">
        <v>471</v>
      </c>
      <c r="F2387" s="18">
        <v>6.0</v>
      </c>
      <c r="G2387" s="18">
        <v>4.0</v>
      </c>
      <c r="H2387" s="18" t="s">
        <v>700</v>
      </c>
      <c r="I2387" s="18">
        <v>1026.0</v>
      </c>
      <c r="J2387" s="18">
        <v>634.0</v>
      </c>
      <c r="K2387" s="18">
        <v>65.0</v>
      </c>
      <c r="L2387" s="18">
        <v>3.7</v>
      </c>
    </row>
    <row r="2388" ht="15.75" customHeight="1">
      <c r="A2388" s="20">
        <v>45025.0</v>
      </c>
      <c r="B2388" s="18" t="s">
        <v>3102</v>
      </c>
      <c r="C2388" s="18" t="s">
        <v>436</v>
      </c>
      <c r="D2388" s="18" t="s">
        <v>647</v>
      </c>
      <c r="E2388" s="18" t="s">
        <v>469</v>
      </c>
      <c r="F2388" s="18">
        <v>6.0</v>
      </c>
      <c r="G2388" s="18">
        <v>7.0</v>
      </c>
      <c r="H2388" s="18" t="s">
        <v>707</v>
      </c>
      <c r="I2388" s="18">
        <v>1566.0</v>
      </c>
      <c r="J2388" s="18">
        <v>1114.0</v>
      </c>
      <c r="K2388" s="18">
        <v>74.0</v>
      </c>
      <c r="L2388" s="18">
        <v>3.8</v>
      </c>
    </row>
    <row r="2389" ht="15.75" customHeight="1">
      <c r="A2389" s="20">
        <v>45025.0</v>
      </c>
      <c r="B2389" s="18" t="s">
        <v>3103</v>
      </c>
      <c r="C2389" s="18" t="s">
        <v>445</v>
      </c>
      <c r="D2389" s="18" t="s">
        <v>647</v>
      </c>
      <c r="E2389" s="18" t="s">
        <v>470</v>
      </c>
      <c r="F2389" s="18">
        <v>4.0</v>
      </c>
      <c r="G2389" s="18">
        <v>4.0</v>
      </c>
      <c r="H2389" s="18" t="s">
        <v>700</v>
      </c>
      <c r="I2389" s="18">
        <v>1461.0</v>
      </c>
      <c r="J2389" s="18">
        <v>950.0</v>
      </c>
      <c r="K2389" s="18">
        <v>101.0</v>
      </c>
      <c r="L2389" s="18">
        <v>4.8</v>
      </c>
    </row>
    <row r="2390" ht="15.75" customHeight="1">
      <c r="A2390" s="20">
        <v>45025.0</v>
      </c>
      <c r="B2390" s="18" t="s">
        <v>3104</v>
      </c>
      <c r="C2390" s="18" t="s">
        <v>431</v>
      </c>
      <c r="D2390" s="18" t="s">
        <v>640</v>
      </c>
      <c r="E2390" s="18" t="s">
        <v>470</v>
      </c>
      <c r="F2390" s="18">
        <v>5.0</v>
      </c>
      <c r="G2390" s="18">
        <v>5.0</v>
      </c>
      <c r="H2390" s="18" t="s">
        <v>700</v>
      </c>
      <c r="I2390" s="18">
        <v>1402.0</v>
      </c>
      <c r="J2390" s="18">
        <v>1032.0</v>
      </c>
      <c r="K2390" s="18">
        <v>71.0</v>
      </c>
      <c r="L2390" s="18">
        <v>4.0</v>
      </c>
    </row>
    <row r="2391" ht="15.75" customHeight="1">
      <c r="A2391" s="20">
        <v>45025.0</v>
      </c>
      <c r="B2391" s="18" t="s">
        <v>3105</v>
      </c>
      <c r="C2391" s="18" t="s">
        <v>444</v>
      </c>
      <c r="D2391" s="18" t="s">
        <v>645</v>
      </c>
      <c r="E2391" s="18" t="s">
        <v>468</v>
      </c>
      <c r="F2391" s="18">
        <v>5.0</v>
      </c>
      <c r="G2391" s="18">
        <v>5.0</v>
      </c>
      <c r="H2391" s="18" t="s">
        <v>700</v>
      </c>
      <c r="I2391" s="18">
        <v>1541.0</v>
      </c>
      <c r="J2391" s="18">
        <v>1304.0</v>
      </c>
      <c r="K2391" s="18">
        <v>40.0</v>
      </c>
      <c r="L2391" s="18">
        <v>4.4</v>
      </c>
    </row>
    <row r="2392" ht="15.75" customHeight="1">
      <c r="A2392" s="20">
        <v>45025.0</v>
      </c>
      <c r="B2392" s="18" t="s">
        <v>3106</v>
      </c>
      <c r="C2392" s="18" t="s">
        <v>445</v>
      </c>
      <c r="D2392" s="18" t="s">
        <v>645</v>
      </c>
      <c r="E2392" s="18" t="s">
        <v>470</v>
      </c>
      <c r="F2392" s="18">
        <v>4.0</v>
      </c>
      <c r="G2392" s="18">
        <v>5.0</v>
      </c>
      <c r="H2392" s="18" t="s">
        <v>707</v>
      </c>
      <c r="I2392" s="18">
        <v>702.0</v>
      </c>
      <c r="J2392" s="18">
        <v>526.0</v>
      </c>
      <c r="K2392" s="18">
        <v>39.0</v>
      </c>
      <c r="L2392" s="18">
        <v>4.1</v>
      </c>
    </row>
    <row r="2393" ht="15.75" customHeight="1">
      <c r="A2393" s="20">
        <v>45025.0</v>
      </c>
      <c r="B2393" s="18" t="s">
        <v>3107</v>
      </c>
      <c r="C2393" s="18" t="s">
        <v>435</v>
      </c>
      <c r="D2393" s="18" t="s">
        <v>642</v>
      </c>
      <c r="E2393" s="18" t="s">
        <v>468</v>
      </c>
      <c r="F2393" s="18">
        <v>3.0</v>
      </c>
      <c r="G2393" s="18">
        <v>2.0</v>
      </c>
      <c r="H2393" s="18" t="s">
        <v>700</v>
      </c>
      <c r="I2393" s="18">
        <v>1328.0</v>
      </c>
      <c r="J2393" s="18">
        <v>843.0</v>
      </c>
      <c r="K2393" s="18">
        <v>99.0</v>
      </c>
      <c r="L2393" s="18">
        <v>4.0</v>
      </c>
    </row>
    <row r="2394" ht="15.75" customHeight="1">
      <c r="A2394" s="20">
        <v>45025.0</v>
      </c>
      <c r="B2394" s="18" t="s">
        <v>3108</v>
      </c>
      <c r="C2394" s="18" t="s">
        <v>436</v>
      </c>
      <c r="D2394" s="18" t="s">
        <v>641</v>
      </c>
      <c r="E2394" s="18" t="s">
        <v>469</v>
      </c>
      <c r="F2394" s="18">
        <v>6.0</v>
      </c>
      <c r="G2394" s="18">
        <v>7.0</v>
      </c>
      <c r="H2394" s="18" t="s">
        <v>707</v>
      </c>
      <c r="I2394" s="18">
        <v>963.0</v>
      </c>
      <c r="J2394" s="18">
        <v>690.0</v>
      </c>
      <c r="K2394" s="18">
        <v>51.0</v>
      </c>
      <c r="L2394" s="18">
        <v>3.6</v>
      </c>
    </row>
    <row r="2395" ht="15.75" customHeight="1">
      <c r="A2395" s="20">
        <v>45025.0</v>
      </c>
      <c r="B2395" s="18" t="s">
        <v>3109</v>
      </c>
      <c r="C2395" s="18" t="s">
        <v>437</v>
      </c>
      <c r="D2395" s="18" t="s">
        <v>640</v>
      </c>
      <c r="E2395" s="18" t="s">
        <v>471</v>
      </c>
      <c r="F2395" s="18">
        <v>3.0</v>
      </c>
      <c r="G2395" s="18">
        <v>4.0</v>
      </c>
      <c r="H2395" s="18" t="s">
        <v>700</v>
      </c>
      <c r="I2395" s="18">
        <v>1059.0</v>
      </c>
      <c r="J2395" s="18">
        <v>321.0</v>
      </c>
      <c r="K2395" s="18">
        <v>127.0</v>
      </c>
      <c r="L2395" s="18">
        <v>4.1</v>
      </c>
    </row>
    <row r="2396" ht="15.75" customHeight="1">
      <c r="A2396" s="20">
        <v>45025.0</v>
      </c>
      <c r="B2396" s="18" t="s">
        <v>3110</v>
      </c>
      <c r="C2396" s="18" t="s">
        <v>433</v>
      </c>
      <c r="D2396" s="18" t="s">
        <v>639</v>
      </c>
      <c r="E2396" s="18" t="s">
        <v>468</v>
      </c>
      <c r="F2396" s="18">
        <v>3.0</v>
      </c>
      <c r="G2396" s="18">
        <v>2.0</v>
      </c>
      <c r="H2396" s="18" t="s">
        <v>700</v>
      </c>
      <c r="I2396" s="18">
        <v>1003.0</v>
      </c>
      <c r="J2396" s="18">
        <v>623.0</v>
      </c>
      <c r="K2396" s="18">
        <v>66.0</v>
      </c>
      <c r="L2396" s="18">
        <v>4.2</v>
      </c>
    </row>
    <row r="2397" ht="15.75" customHeight="1">
      <c r="A2397" s="20">
        <v>45025.0</v>
      </c>
      <c r="B2397" s="18" t="s">
        <v>3111</v>
      </c>
      <c r="C2397" s="18" t="s">
        <v>429</v>
      </c>
      <c r="D2397" s="18" t="s">
        <v>637</v>
      </c>
      <c r="E2397" s="18" t="s">
        <v>470</v>
      </c>
      <c r="F2397" s="18">
        <v>4.0</v>
      </c>
      <c r="G2397" s="18">
        <v>4.0</v>
      </c>
      <c r="H2397" s="18" t="s">
        <v>700</v>
      </c>
      <c r="I2397" s="18">
        <v>762.0</v>
      </c>
      <c r="J2397" s="18">
        <v>566.0</v>
      </c>
      <c r="K2397" s="18">
        <v>38.0</v>
      </c>
      <c r="L2397" s="18">
        <v>4.7</v>
      </c>
    </row>
    <row r="2398" ht="15.75" customHeight="1">
      <c r="A2398" s="20">
        <v>45025.0</v>
      </c>
      <c r="B2398" s="18" t="s">
        <v>3112</v>
      </c>
      <c r="C2398" s="18" t="s">
        <v>442</v>
      </c>
      <c r="D2398" s="18" t="s">
        <v>626</v>
      </c>
      <c r="E2398" s="18" t="s">
        <v>471</v>
      </c>
      <c r="F2398" s="18">
        <v>3.0</v>
      </c>
      <c r="G2398" s="18">
        <v>3.0</v>
      </c>
      <c r="H2398" s="18" t="s">
        <v>700</v>
      </c>
      <c r="I2398" s="18">
        <v>1669.0</v>
      </c>
      <c r="J2398" s="18">
        <v>1157.0</v>
      </c>
      <c r="K2398" s="18">
        <v>105.0</v>
      </c>
      <c r="L2398" s="18">
        <v>3.9</v>
      </c>
    </row>
    <row r="2399" ht="15.75" customHeight="1">
      <c r="A2399" s="20">
        <v>45025.0</v>
      </c>
      <c r="B2399" s="18" t="s">
        <v>3113</v>
      </c>
      <c r="C2399" s="18" t="s">
        <v>439</v>
      </c>
      <c r="D2399" s="18" t="s">
        <v>632</v>
      </c>
      <c r="E2399" s="18" t="s">
        <v>471</v>
      </c>
      <c r="F2399" s="18">
        <v>4.0</v>
      </c>
      <c r="G2399" s="18">
        <v>3.0</v>
      </c>
      <c r="H2399" s="18" t="s">
        <v>700</v>
      </c>
      <c r="I2399" s="18">
        <v>851.0</v>
      </c>
      <c r="J2399" s="18">
        <v>649.0</v>
      </c>
      <c r="K2399" s="18">
        <v>37.0</v>
      </c>
      <c r="L2399" s="18">
        <v>4.2</v>
      </c>
    </row>
    <row r="2400" ht="15.75" customHeight="1">
      <c r="A2400" s="20">
        <v>45025.0</v>
      </c>
      <c r="B2400" s="18" t="s">
        <v>3114</v>
      </c>
      <c r="C2400" s="18" t="s">
        <v>433</v>
      </c>
      <c r="D2400" s="18" t="s">
        <v>645</v>
      </c>
      <c r="E2400" s="18" t="s">
        <v>468</v>
      </c>
      <c r="F2400" s="18">
        <v>5.0</v>
      </c>
      <c r="G2400" s="18">
        <v>3.0</v>
      </c>
      <c r="H2400" s="18" t="s">
        <v>700</v>
      </c>
      <c r="I2400" s="18">
        <v>1135.0</v>
      </c>
      <c r="J2400" s="18">
        <v>695.0</v>
      </c>
      <c r="K2400" s="18">
        <v>102.0</v>
      </c>
      <c r="L2400" s="18">
        <v>3.6</v>
      </c>
    </row>
    <row r="2401" ht="15.75" customHeight="1">
      <c r="A2401" s="20">
        <v>45025.0</v>
      </c>
      <c r="B2401" s="18" t="s">
        <v>3115</v>
      </c>
      <c r="C2401" s="18" t="s">
        <v>435</v>
      </c>
      <c r="D2401" s="18" t="s">
        <v>647</v>
      </c>
      <c r="E2401" s="18" t="s">
        <v>468</v>
      </c>
      <c r="F2401" s="18">
        <v>4.0</v>
      </c>
      <c r="G2401" s="18">
        <v>5.0</v>
      </c>
      <c r="H2401" s="18" t="s">
        <v>707</v>
      </c>
      <c r="I2401" s="18">
        <v>627.0</v>
      </c>
      <c r="J2401" s="18">
        <v>420.0</v>
      </c>
      <c r="K2401" s="18">
        <v>45.0</v>
      </c>
      <c r="L2401" s="18">
        <v>4.9</v>
      </c>
    </row>
    <row r="2402" ht="15.75" customHeight="1">
      <c r="A2402" s="20">
        <v>45025.0</v>
      </c>
      <c r="B2402" s="18" t="s">
        <v>3116</v>
      </c>
      <c r="C2402" s="18" t="s">
        <v>444</v>
      </c>
      <c r="D2402" s="18" t="s">
        <v>634</v>
      </c>
      <c r="E2402" s="18" t="s">
        <v>468</v>
      </c>
      <c r="F2402" s="18">
        <v>3.0</v>
      </c>
      <c r="G2402" s="18">
        <v>3.0</v>
      </c>
      <c r="H2402" s="18" t="s">
        <v>700</v>
      </c>
      <c r="I2402" s="18">
        <v>1418.0</v>
      </c>
      <c r="J2402" s="18">
        <v>1109.0</v>
      </c>
      <c r="K2402" s="18">
        <v>63.0</v>
      </c>
      <c r="L2402" s="18">
        <v>4.4</v>
      </c>
    </row>
    <row r="2403" ht="15.75" customHeight="1">
      <c r="A2403" s="20">
        <v>45025.0</v>
      </c>
      <c r="B2403" s="18" t="s">
        <v>3117</v>
      </c>
      <c r="C2403" s="18" t="s">
        <v>433</v>
      </c>
      <c r="D2403" s="18" t="s">
        <v>644</v>
      </c>
      <c r="E2403" s="18" t="s">
        <v>468</v>
      </c>
      <c r="F2403" s="18">
        <v>6.0</v>
      </c>
      <c r="G2403" s="18">
        <v>6.0</v>
      </c>
      <c r="H2403" s="18" t="s">
        <v>700</v>
      </c>
      <c r="I2403" s="18">
        <v>1321.0</v>
      </c>
      <c r="J2403" s="18">
        <v>898.0</v>
      </c>
      <c r="K2403" s="18">
        <v>63.0</v>
      </c>
      <c r="L2403" s="18">
        <v>4.4</v>
      </c>
    </row>
    <row r="2404" ht="15.75" customHeight="1">
      <c r="A2404" s="20">
        <v>45025.0</v>
      </c>
      <c r="B2404" s="18" t="s">
        <v>3118</v>
      </c>
      <c r="C2404" s="18" t="s">
        <v>438</v>
      </c>
      <c r="D2404" s="18" t="s">
        <v>638</v>
      </c>
      <c r="E2404" s="18" t="s">
        <v>468</v>
      </c>
      <c r="F2404" s="18">
        <v>4.0</v>
      </c>
      <c r="G2404" s="18">
        <v>5.0</v>
      </c>
      <c r="H2404" s="18" t="s">
        <v>707</v>
      </c>
      <c r="I2404" s="18">
        <v>1346.0</v>
      </c>
      <c r="J2404" s="18">
        <v>1149.0</v>
      </c>
      <c r="K2404" s="18">
        <v>42.0</v>
      </c>
      <c r="L2404" s="18">
        <v>4.2</v>
      </c>
    </row>
    <row r="2405" ht="15.75" customHeight="1">
      <c r="A2405" s="20">
        <v>45025.0</v>
      </c>
      <c r="B2405" s="18" t="s">
        <v>3119</v>
      </c>
      <c r="C2405" s="18" t="s">
        <v>438</v>
      </c>
      <c r="D2405" s="18" t="s">
        <v>630</v>
      </c>
      <c r="E2405" s="18" t="s">
        <v>468</v>
      </c>
      <c r="F2405" s="18">
        <v>6.0</v>
      </c>
      <c r="G2405" s="18">
        <v>6.0</v>
      </c>
      <c r="H2405" s="18" t="s">
        <v>700</v>
      </c>
      <c r="I2405" s="18">
        <v>1037.0</v>
      </c>
      <c r="J2405" s="18">
        <v>765.0</v>
      </c>
      <c r="K2405" s="18">
        <v>60.0</v>
      </c>
      <c r="L2405" s="18">
        <v>3.8</v>
      </c>
    </row>
    <row r="2406" ht="15.75" customHeight="1">
      <c r="A2406" s="20">
        <v>45025.0</v>
      </c>
      <c r="B2406" s="18" t="s">
        <v>3120</v>
      </c>
      <c r="C2406" s="18" t="s">
        <v>434</v>
      </c>
      <c r="D2406" s="18" t="s">
        <v>646</v>
      </c>
      <c r="E2406" s="18" t="s">
        <v>471</v>
      </c>
      <c r="F2406" s="18">
        <v>4.0</v>
      </c>
      <c r="G2406" s="18">
        <v>4.0</v>
      </c>
      <c r="H2406" s="18" t="s">
        <v>700</v>
      </c>
      <c r="I2406" s="18">
        <v>1529.0</v>
      </c>
      <c r="J2406" s="18">
        <v>1146.0</v>
      </c>
      <c r="K2406" s="18">
        <v>66.0</v>
      </c>
      <c r="L2406" s="18">
        <v>3.5</v>
      </c>
    </row>
    <row r="2407" ht="15.75" customHeight="1">
      <c r="A2407" s="20">
        <v>45025.0</v>
      </c>
      <c r="B2407" s="18" t="s">
        <v>3121</v>
      </c>
      <c r="C2407" s="18" t="s">
        <v>429</v>
      </c>
      <c r="D2407" s="18" t="s">
        <v>644</v>
      </c>
      <c r="E2407" s="18" t="s">
        <v>470</v>
      </c>
      <c r="F2407" s="18">
        <v>5.0</v>
      </c>
      <c r="G2407" s="18">
        <v>4.0</v>
      </c>
      <c r="H2407" s="18" t="s">
        <v>700</v>
      </c>
      <c r="I2407" s="18">
        <v>1110.0</v>
      </c>
      <c r="J2407" s="18">
        <v>820.0</v>
      </c>
      <c r="K2407" s="18">
        <v>63.0</v>
      </c>
      <c r="L2407" s="18">
        <v>4.4</v>
      </c>
    </row>
    <row r="2408" ht="15.75" customHeight="1">
      <c r="A2408" s="20">
        <v>45025.0</v>
      </c>
      <c r="B2408" s="18" t="s">
        <v>3122</v>
      </c>
      <c r="C2408" s="18" t="s">
        <v>445</v>
      </c>
      <c r="D2408" s="18" t="s">
        <v>637</v>
      </c>
      <c r="E2408" s="18" t="s">
        <v>470</v>
      </c>
      <c r="F2408" s="18">
        <v>4.0</v>
      </c>
      <c r="G2408" s="18">
        <v>5.0</v>
      </c>
      <c r="H2408" s="18" t="s">
        <v>707</v>
      </c>
      <c r="I2408" s="18">
        <v>1596.0</v>
      </c>
      <c r="J2408" s="18">
        <v>1097.0</v>
      </c>
      <c r="K2408" s="18">
        <v>80.0</v>
      </c>
      <c r="L2408" s="18">
        <v>4.7</v>
      </c>
    </row>
    <row r="2409" ht="15.75" customHeight="1">
      <c r="A2409" s="20">
        <v>45025.0</v>
      </c>
      <c r="B2409" s="18" t="s">
        <v>3123</v>
      </c>
      <c r="C2409" s="18" t="s">
        <v>438</v>
      </c>
      <c r="D2409" s="18" t="s">
        <v>643</v>
      </c>
      <c r="E2409" s="18" t="s">
        <v>468</v>
      </c>
      <c r="F2409" s="18">
        <v>5.0</v>
      </c>
      <c r="G2409" s="18">
        <v>5.0</v>
      </c>
      <c r="H2409" s="18" t="s">
        <v>700</v>
      </c>
      <c r="I2409" s="18">
        <v>1704.0</v>
      </c>
      <c r="J2409" s="18">
        <v>1346.0</v>
      </c>
      <c r="K2409" s="18">
        <v>70.0</v>
      </c>
      <c r="L2409" s="18">
        <v>4.8</v>
      </c>
    </row>
    <row r="2410" ht="15.75" customHeight="1">
      <c r="A2410" s="20">
        <v>45025.0</v>
      </c>
      <c r="B2410" s="18" t="s">
        <v>3124</v>
      </c>
      <c r="C2410" s="18" t="s">
        <v>429</v>
      </c>
      <c r="D2410" s="18" t="s">
        <v>648</v>
      </c>
      <c r="E2410" s="18" t="s">
        <v>470</v>
      </c>
      <c r="F2410" s="18">
        <v>4.0</v>
      </c>
      <c r="G2410" s="18">
        <v>5.0</v>
      </c>
      <c r="H2410" s="18" t="s">
        <v>707</v>
      </c>
      <c r="I2410" s="18">
        <v>856.0</v>
      </c>
      <c r="J2410" s="18">
        <v>552.0</v>
      </c>
      <c r="K2410" s="18">
        <v>62.0</v>
      </c>
      <c r="L2410" s="18">
        <v>3.8</v>
      </c>
    </row>
    <row r="2411" ht="15.75" customHeight="1">
      <c r="A2411" s="20">
        <v>45025.0</v>
      </c>
      <c r="B2411" s="18" t="s">
        <v>3125</v>
      </c>
      <c r="C2411" s="18" t="s">
        <v>443</v>
      </c>
      <c r="D2411" s="18" t="s">
        <v>636</v>
      </c>
      <c r="E2411" s="18" t="s">
        <v>468</v>
      </c>
      <c r="F2411" s="18">
        <v>3.0</v>
      </c>
      <c r="G2411" s="18">
        <v>2.0</v>
      </c>
      <c r="H2411" s="18" t="s">
        <v>700</v>
      </c>
      <c r="I2411" s="18">
        <v>721.0</v>
      </c>
      <c r="J2411" s="18">
        <v>478.0</v>
      </c>
      <c r="K2411" s="18">
        <v>38.0</v>
      </c>
      <c r="L2411" s="18">
        <v>3.6</v>
      </c>
    </row>
    <row r="2412" ht="15.75" customHeight="1">
      <c r="A2412" s="20">
        <v>45025.0</v>
      </c>
      <c r="B2412" s="18" t="s">
        <v>3126</v>
      </c>
      <c r="C2412" s="18" t="s">
        <v>431</v>
      </c>
      <c r="D2412" s="18" t="s">
        <v>634</v>
      </c>
      <c r="E2412" s="18" t="s">
        <v>470</v>
      </c>
      <c r="F2412" s="18">
        <v>6.0</v>
      </c>
      <c r="G2412" s="18">
        <v>6.0</v>
      </c>
      <c r="H2412" s="18" t="s">
        <v>700</v>
      </c>
      <c r="I2412" s="18">
        <v>1248.0</v>
      </c>
      <c r="J2412" s="18">
        <v>1121.0</v>
      </c>
      <c r="K2412" s="18">
        <v>21.0</v>
      </c>
      <c r="L2412" s="18">
        <v>3.8</v>
      </c>
    </row>
    <row r="2413" ht="15.75" customHeight="1">
      <c r="A2413" s="20">
        <v>45025.0</v>
      </c>
      <c r="B2413" s="18" t="s">
        <v>3127</v>
      </c>
      <c r="C2413" s="18" t="s">
        <v>445</v>
      </c>
      <c r="D2413" s="18" t="s">
        <v>639</v>
      </c>
      <c r="E2413" s="18" t="s">
        <v>470</v>
      </c>
      <c r="F2413" s="18">
        <v>3.0</v>
      </c>
      <c r="G2413" s="18">
        <v>3.0</v>
      </c>
      <c r="H2413" s="18" t="s">
        <v>700</v>
      </c>
      <c r="I2413" s="18">
        <v>1780.0</v>
      </c>
      <c r="J2413" s="18">
        <v>1360.0</v>
      </c>
      <c r="K2413" s="18">
        <v>98.0</v>
      </c>
      <c r="L2413" s="18">
        <v>4.5</v>
      </c>
    </row>
    <row r="2414" ht="15.75" customHeight="1">
      <c r="A2414" s="20">
        <v>45025.0</v>
      </c>
      <c r="B2414" s="18" t="s">
        <v>3128</v>
      </c>
      <c r="C2414" s="18" t="s">
        <v>428</v>
      </c>
      <c r="D2414" s="18" t="s">
        <v>648</v>
      </c>
      <c r="E2414" s="18" t="s">
        <v>470</v>
      </c>
      <c r="F2414" s="18">
        <v>4.0</v>
      </c>
      <c r="G2414" s="18">
        <v>3.0</v>
      </c>
      <c r="H2414" s="18" t="s">
        <v>700</v>
      </c>
      <c r="I2414" s="18">
        <v>1088.0</v>
      </c>
      <c r="J2414" s="18">
        <v>971.0</v>
      </c>
      <c r="K2414" s="18">
        <v>25.0</v>
      </c>
      <c r="L2414" s="18">
        <v>4.6</v>
      </c>
    </row>
    <row r="2415" ht="15.75" customHeight="1">
      <c r="A2415" s="20">
        <v>45025.0</v>
      </c>
      <c r="B2415" s="18" t="s">
        <v>3129</v>
      </c>
      <c r="C2415" s="18" t="s">
        <v>435</v>
      </c>
      <c r="D2415" s="18" t="s">
        <v>640</v>
      </c>
      <c r="E2415" s="18" t="s">
        <v>468</v>
      </c>
      <c r="F2415" s="18">
        <v>3.0</v>
      </c>
      <c r="G2415" s="18">
        <v>3.0</v>
      </c>
      <c r="H2415" s="18" t="s">
        <v>700</v>
      </c>
      <c r="I2415" s="18">
        <v>716.0</v>
      </c>
      <c r="J2415" s="18">
        <v>501.0</v>
      </c>
      <c r="K2415" s="18">
        <v>48.0</v>
      </c>
      <c r="L2415" s="18">
        <v>4.4</v>
      </c>
    </row>
    <row r="2416" ht="15.75" customHeight="1">
      <c r="A2416" s="20">
        <v>45025.0</v>
      </c>
      <c r="B2416" s="18" t="s">
        <v>3130</v>
      </c>
      <c r="C2416" s="18" t="s">
        <v>434</v>
      </c>
      <c r="D2416" s="18" t="s">
        <v>640</v>
      </c>
      <c r="E2416" s="18" t="s">
        <v>471</v>
      </c>
      <c r="F2416" s="18">
        <v>3.0</v>
      </c>
      <c r="G2416" s="18">
        <v>2.0</v>
      </c>
      <c r="H2416" s="18" t="s">
        <v>700</v>
      </c>
      <c r="I2416" s="18">
        <v>1274.0</v>
      </c>
      <c r="J2416" s="18">
        <v>962.0</v>
      </c>
      <c r="K2416" s="18">
        <v>70.0</v>
      </c>
      <c r="L2416" s="18">
        <v>4.8</v>
      </c>
    </row>
    <row r="2417" ht="15.75" customHeight="1">
      <c r="A2417" s="20">
        <v>45025.0</v>
      </c>
      <c r="B2417" s="18" t="s">
        <v>3131</v>
      </c>
      <c r="C2417" s="18" t="s">
        <v>428</v>
      </c>
      <c r="D2417" s="18" t="s">
        <v>644</v>
      </c>
      <c r="E2417" s="18" t="s">
        <v>470</v>
      </c>
      <c r="F2417" s="18">
        <v>5.0</v>
      </c>
      <c r="G2417" s="18">
        <v>4.0</v>
      </c>
      <c r="H2417" s="18" t="s">
        <v>700</v>
      </c>
      <c r="I2417" s="18">
        <v>984.0</v>
      </c>
      <c r="J2417" s="18">
        <v>786.0</v>
      </c>
      <c r="K2417" s="18">
        <v>39.0</v>
      </c>
      <c r="L2417" s="18">
        <v>3.7</v>
      </c>
    </row>
    <row r="2418" ht="15.75" customHeight="1">
      <c r="A2418" s="20">
        <v>45025.0</v>
      </c>
      <c r="B2418" s="18" t="s">
        <v>3132</v>
      </c>
      <c r="C2418" s="18" t="s">
        <v>431</v>
      </c>
      <c r="D2418" s="18" t="s">
        <v>641</v>
      </c>
      <c r="E2418" s="18" t="s">
        <v>470</v>
      </c>
      <c r="F2418" s="18">
        <v>4.0</v>
      </c>
      <c r="G2418" s="18">
        <v>4.0</v>
      </c>
      <c r="H2418" s="18" t="s">
        <v>700</v>
      </c>
      <c r="I2418" s="18">
        <v>1556.0</v>
      </c>
      <c r="J2418" s="18">
        <v>1287.0</v>
      </c>
      <c r="K2418" s="18">
        <v>66.0</v>
      </c>
      <c r="L2418" s="18">
        <v>4.6</v>
      </c>
    </row>
    <row r="2419" ht="15.75" customHeight="1">
      <c r="A2419" s="20">
        <v>45025.0</v>
      </c>
      <c r="B2419" s="18" t="s">
        <v>3133</v>
      </c>
      <c r="C2419" s="18" t="s">
        <v>440</v>
      </c>
      <c r="D2419" s="18" t="s">
        <v>644</v>
      </c>
      <c r="E2419" s="18" t="s">
        <v>469</v>
      </c>
      <c r="F2419" s="18">
        <v>5.0</v>
      </c>
      <c r="G2419" s="18">
        <v>5.0</v>
      </c>
      <c r="H2419" s="18" t="s">
        <v>700</v>
      </c>
      <c r="I2419" s="18">
        <v>1370.0</v>
      </c>
      <c r="J2419" s="18">
        <v>1082.0</v>
      </c>
      <c r="K2419" s="18">
        <v>58.0</v>
      </c>
      <c r="L2419" s="18">
        <v>4.2</v>
      </c>
    </row>
    <row r="2420" ht="15.75" customHeight="1">
      <c r="A2420" s="20">
        <v>45025.0</v>
      </c>
      <c r="B2420" s="18" t="s">
        <v>3134</v>
      </c>
      <c r="C2420" s="18" t="s">
        <v>442</v>
      </c>
      <c r="D2420" s="18" t="s">
        <v>641</v>
      </c>
      <c r="E2420" s="18" t="s">
        <v>471</v>
      </c>
      <c r="F2420" s="18">
        <v>6.0</v>
      </c>
      <c r="G2420" s="18">
        <v>6.0</v>
      </c>
      <c r="H2420" s="18" t="s">
        <v>700</v>
      </c>
      <c r="I2420" s="18">
        <v>1612.0</v>
      </c>
      <c r="J2420" s="18">
        <v>1061.0</v>
      </c>
      <c r="K2420" s="18">
        <v>88.0</v>
      </c>
      <c r="L2420" s="18">
        <v>4.2</v>
      </c>
    </row>
    <row r="2421" ht="15.75" customHeight="1">
      <c r="A2421" s="20">
        <v>45025.0</v>
      </c>
      <c r="B2421" s="18" t="s">
        <v>3135</v>
      </c>
      <c r="C2421" s="18" t="s">
        <v>444</v>
      </c>
      <c r="D2421" s="18" t="s">
        <v>631</v>
      </c>
      <c r="E2421" s="18" t="s">
        <v>468</v>
      </c>
      <c r="F2421" s="18">
        <v>4.0</v>
      </c>
      <c r="G2421" s="18">
        <v>4.0</v>
      </c>
      <c r="H2421" s="18" t="s">
        <v>700</v>
      </c>
      <c r="I2421" s="18">
        <v>1675.0</v>
      </c>
      <c r="J2421" s="18">
        <v>1289.0</v>
      </c>
      <c r="K2421" s="18">
        <v>66.0</v>
      </c>
      <c r="L2421" s="18">
        <v>3.6</v>
      </c>
    </row>
    <row r="2422" ht="15.75" customHeight="1">
      <c r="A2422" s="20">
        <v>45026.0</v>
      </c>
      <c r="B2422" s="18" t="s">
        <v>3136</v>
      </c>
      <c r="C2422" s="18" t="s">
        <v>444</v>
      </c>
      <c r="D2422" s="18" t="s">
        <v>637</v>
      </c>
      <c r="E2422" s="18" t="s">
        <v>468</v>
      </c>
      <c r="F2422" s="18">
        <v>3.0</v>
      </c>
      <c r="G2422" s="18">
        <v>2.0</v>
      </c>
      <c r="H2422" s="18" t="s">
        <v>700</v>
      </c>
      <c r="I2422" s="18">
        <v>1152.0</v>
      </c>
      <c r="J2422" s="18">
        <v>848.0</v>
      </c>
      <c r="K2422" s="18">
        <v>47.0</v>
      </c>
      <c r="L2422" s="18">
        <v>3.5</v>
      </c>
    </row>
    <row r="2423" ht="15.75" customHeight="1">
      <c r="A2423" s="20">
        <v>45026.0</v>
      </c>
      <c r="B2423" s="18" t="s">
        <v>3137</v>
      </c>
      <c r="C2423" s="18" t="s">
        <v>428</v>
      </c>
      <c r="D2423" s="18" t="s">
        <v>646</v>
      </c>
      <c r="E2423" s="18" t="s">
        <v>470</v>
      </c>
      <c r="F2423" s="18">
        <v>5.0</v>
      </c>
      <c r="G2423" s="18">
        <v>3.0</v>
      </c>
      <c r="H2423" s="18" t="s">
        <v>700</v>
      </c>
      <c r="I2423" s="18">
        <v>1393.0</v>
      </c>
      <c r="J2423" s="18">
        <v>1075.0</v>
      </c>
      <c r="K2423" s="18">
        <v>66.0</v>
      </c>
      <c r="L2423" s="18">
        <v>3.7</v>
      </c>
    </row>
    <row r="2424" ht="15.75" customHeight="1">
      <c r="A2424" s="20">
        <v>45026.0</v>
      </c>
      <c r="B2424" s="18" t="s">
        <v>3138</v>
      </c>
      <c r="C2424" s="18" t="s">
        <v>433</v>
      </c>
      <c r="D2424" s="18" t="s">
        <v>638</v>
      </c>
      <c r="E2424" s="18" t="s">
        <v>468</v>
      </c>
      <c r="F2424" s="18">
        <v>4.0</v>
      </c>
      <c r="G2424" s="18">
        <v>4.0</v>
      </c>
      <c r="H2424" s="18" t="s">
        <v>700</v>
      </c>
      <c r="I2424" s="18">
        <v>1326.0</v>
      </c>
      <c r="J2424" s="18">
        <v>969.0</v>
      </c>
      <c r="K2424" s="18">
        <v>58.0</v>
      </c>
      <c r="L2424" s="18">
        <v>4.3</v>
      </c>
    </row>
    <row r="2425" ht="15.75" customHeight="1">
      <c r="A2425" s="20">
        <v>45026.0</v>
      </c>
      <c r="B2425" s="18" t="s">
        <v>3139</v>
      </c>
      <c r="C2425" s="18" t="s">
        <v>445</v>
      </c>
      <c r="D2425" s="18" t="s">
        <v>645</v>
      </c>
      <c r="E2425" s="18" t="s">
        <v>470</v>
      </c>
      <c r="F2425" s="18">
        <v>4.0</v>
      </c>
      <c r="G2425" s="18">
        <v>5.0</v>
      </c>
      <c r="H2425" s="18" t="s">
        <v>707</v>
      </c>
      <c r="I2425" s="18">
        <v>1431.0</v>
      </c>
      <c r="J2425" s="18">
        <v>967.0</v>
      </c>
      <c r="K2425" s="18">
        <v>114.0</v>
      </c>
      <c r="L2425" s="18">
        <v>4.6</v>
      </c>
    </row>
    <row r="2426" ht="15.75" customHeight="1">
      <c r="A2426" s="20">
        <v>45026.0</v>
      </c>
      <c r="B2426" s="18" t="s">
        <v>3140</v>
      </c>
      <c r="C2426" s="18" t="s">
        <v>442</v>
      </c>
      <c r="D2426" s="18" t="s">
        <v>629</v>
      </c>
      <c r="E2426" s="18" t="s">
        <v>471</v>
      </c>
      <c r="F2426" s="18">
        <v>5.0</v>
      </c>
      <c r="G2426" s="18">
        <v>4.0</v>
      </c>
      <c r="H2426" s="18" t="s">
        <v>700</v>
      </c>
      <c r="I2426" s="18">
        <v>968.0</v>
      </c>
      <c r="J2426" s="18">
        <v>751.0</v>
      </c>
      <c r="K2426" s="18">
        <v>35.0</v>
      </c>
      <c r="L2426" s="18">
        <v>4.6</v>
      </c>
    </row>
    <row r="2427" ht="15.75" customHeight="1">
      <c r="A2427" s="20">
        <v>45026.0</v>
      </c>
      <c r="B2427" s="18" t="s">
        <v>3141</v>
      </c>
      <c r="C2427" s="18" t="s">
        <v>428</v>
      </c>
      <c r="D2427" s="18" t="s">
        <v>640</v>
      </c>
      <c r="E2427" s="18" t="s">
        <v>470</v>
      </c>
      <c r="F2427" s="18">
        <v>5.0</v>
      </c>
      <c r="G2427" s="18">
        <v>4.0</v>
      </c>
      <c r="H2427" s="18" t="s">
        <v>700</v>
      </c>
      <c r="I2427" s="18">
        <v>1094.0</v>
      </c>
      <c r="J2427" s="18">
        <v>883.0</v>
      </c>
      <c r="K2427" s="18">
        <v>39.0</v>
      </c>
      <c r="L2427" s="18">
        <v>4.0</v>
      </c>
    </row>
    <row r="2428" ht="15.75" customHeight="1">
      <c r="A2428" s="20">
        <v>45026.0</v>
      </c>
      <c r="B2428" s="18" t="s">
        <v>3142</v>
      </c>
      <c r="C2428" s="18" t="s">
        <v>437</v>
      </c>
      <c r="D2428" s="18" t="s">
        <v>647</v>
      </c>
      <c r="E2428" s="18" t="s">
        <v>471</v>
      </c>
      <c r="F2428" s="18">
        <v>4.0</v>
      </c>
      <c r="G2428" s="18">
        <v>3.0</v>
      </c>
      <c r="H2428" s="18" t="s">
        <v>700</v>
      </c>
      <c r="I2428" s="18">
        <v>1534.0</v>
      </c>
      <c r="J2428" s="18">
        <v>386.0</v>
      </c>
      <c r="K2428" s="18">
        <v>187.0</v>
      </c>
      <c r="L2428" s="18">
        <v>4.7</v>
      </c>
    </row>
    <row r="2429" ht="15.75" customHeight="1">
      <c r="A2429" s="20">
        <v>45026.0</v>
      </c>
      <c r="B2429" s="18" t="s">
        <v>3143</v>
      </c>
      <c r="C2429" s="18" t="s">
        <v>437</v>
      </c>
      <c r="D2429" s="18" t="s">
        <v>636</v>
      </c>
      <c r="E2429" s="18" t="s">
        <v>471</v>
      </c>
      <c r="F2429" s="18">
        <v>4.0</v>
      </c>
      <c r="G2429" s="18">
        <v>5.0</v>
      </c>
      <c r="H2429" s="18" t="s">
        <v>707</v>
      </c>
      <c r="I2429" s="18">
        <v>1061.0</v>
      </c>
      <c r="J2429" s="18">
        <v>390.0</v>
      </c>
      <c r="K2429" s="18">
        <v>111.0</v>
      </c>
      <c r="L2429" s="18">
        <v>3.7</v>
      </c>
    </row>
    <row r="2430" ht="15.75" customHeight="1">
      <c r="A2430" s="20">
        <v>45026.0</v>
      </c>
      <c r="B2430" s="18" t="s">
        <v>3144</v>
      </c>
      <c r="C2430" s="18" t="s">
        <v>441</v>
      </c>
      <c r="D2430" s="18" t="s">
        <v>631</v>
      </c>
      <c r="E2430" s="18" t="s">
        <v>469</v>
      </c>
      <c r="F2430" s="18">
        <v>4.0</v>
      </c>
      <c r="G2430" s="18">
        <v>4.0</v>
      </c>
      <c r="H2430" s="18" t="s">
        <v>700</v>
      </c>
      <c r="I2430" s="18">
        <v>1598.0</v>
      </c>
      <c r="J2430" s="18">
        <v>515.0</v>
      </c>
      <c r="K2430" s="18">
        <v>227.0</v>
      </c>
      <c r="L2430" s="18">
        <v>3.8</v>
      </c>
    </row>
    <row r="2431" ht="15.75" customHeight="1">
      <c r="A2431" s="20">
        <v>45026.0</v>
      </c>
      <c r="B2431" s="18" t="s">
        <v>3145</v>
      </c>
      <c r="C2431" s="18" t="s">
        <v>437</v>
      </c>
      <c r="D2431" s="18" t="s">
        <v>645</v>
      </c>
      <c r="E2431" s="18" t="s">
        <v>471</v>
      </c>
      <c r="F2431" s="18">
        <v>6.0</v>
      </c>
      <c r="G2431" s="18">
        <v>6.0</v>
      </c>
      <c r="H2431" s="18" t="s">
        <v>700</v>
      </c>
      <c r="I2431" s="18">
        <v>769.0</v>
      </c>
      <c r="J2431" s="18">
        <v>206.0</v>
      </c>
      <c r="K2431" s="18">
        <v>124.0</v>
      </c>
      <c r="L2431" s="18">
        <v>4.4</v>
      </c>
    </row>
    <row r="2432" ht="15.75" customHeight="1">
      <c r="A2432" s="20">
        <v>45026.0</v>
      </c>
      <c r="B2432" s="18" t="s">
        <v>3146</v>
      </c>
      <c r="C2432" s="18" t="s">
        <v>429</v>
      </c>
      <c r="D2432" s="18" t="s">
        <v>646</v>
      </c>
      <c r="E2432" s="18" t="s">
        <v>470</v>
      </c>
      <c r="F2432" s="18">
        <v>5.0</v>
      </c>
      <c r="G2432" s="18">
        <v>5.0</v>
      </c>
      <c r="H2432" s="18" t="s">
        <v>700</v>
      </c>
      <c r="I2432" s="18">
        <v>1735.0</v>
      </c>
      <c r="J2432" s="18">
        <v>1146.0</v>
      </c>
      <c r="K2432" s="18">
        <v>89.0</v>
      </c>
      <c r="L2432" s="18">
        <v>4.5</v>
      </c>
    </row>
    <row r="2433" ht="15.75" customHeight="1">
      <c r="A2433" s="20">
        <v>45026.0</v>
      </c>
      <c r="B2433" s="18" t="s">
        <v>3147</v>
      </c>
      <c r="C2433" s="18" t="s">
        <v>432</v>
      </c>
      <c r="D2433" s="18" t="s">
        <v>643</v>
      </c>
      <c r="E2433" s="18" t="s">
        <v>471</v>
      </c>
      <c r="F2433" s="18">
        <v>5.0</v>
      </c>
      <c r="G2433" s="18">
        <v>3.0</v>
      </c>
      <c r="H2433" s="18" t="s">
        <v>700</v>
      </c>
      <c r="I2433" s="18">
        <v>990.0</v>
      </c>
      <c r="J2433" s="18">
        <v>664.0</v>
      </c>
      <c r="K2433" s="18">
        <v>81.0</v>
      </c>
      <c r="L2433" s="18">
        <v>3.9</v>
      </c>
    </row>
    <row r="2434" ht="15.75" customHeight="1">
      <c r="A2434" s="20">
        <v>45026.0</v>
      </c>
      <c r="B2434" s="18" t="s">
        <v>3148</v>
      </c>
      <c r="C2434" s="18" t="s">
        <v>443</v>
      </c>
      <c r="D2434" s="18" t="s">
        <v>644</v>
      </c>
      <c r="E2434" s="18" t="s">
        <v>468</v>
      </c>
      <c r="F2434" s="18">
        <v>6.0</v>
      </c>
      <c r="G2434" s="18">
        <v>7.0</v>
      </c>
      <c r="H2434" s="18" t="s">
        <v>707</v>
      </c>
      <c r="I2434" s="18">
        <v>1519.0</v>
      </c>
      <c r="J2434" s="18">
        <v>1023.0</v>
      </c>
      <c r="K2434" s="18">
        <v>102.0</v>
      </c>
      <c r="L2434" s="18">
        <v>4.1</v>
      </c>
    </row>
    <row r="2435" ht="15.75" customHeight="1">
      <c r="A2435" s="20">
        <v>45026.0</v>
      </c>
      <c r="B2435" s="18" t="s">
        <v>3149</v>
      </c>
      <c r="C2435" s="18" t="s">
        <v>429</v>
      </c>
      <c r="D2435" s="18" t="s">
        <v>636</v>
      </c>
      <c r="E2435" s="18" t="s">
        <v>470</v>
      </c>
      <c r="F2435" s="18">
        <v>4.0</v>
      </c>
      <c r="G2435" s="18">
        <v>5.0</v>
      </c>
      <c r="H2435" s="18" t="s">
        <v>707</v>
      </c>
      <c r="I2435" s="18">
        <v>680.0</v>
      </c>
      <c r="J2435" s="18">
        <v>452.0</v>
      </c>
      <c r="K2435" s="18">
        <v>36.0</v>
      </c>
      <c r="L2435" s="18">
        <v>3.7</v>
      </c>
    </row>
    <row r="2436" ht="15.75" customHeight="1">
      <c r="A2436" s="20">
        <v>45026.0</v>
      </c>
      <c r="B2436" s="18" t="s">
        <v>3150</v>
      </c>
      <c r="C2436" s="18" t="s">
        <v>443</v>
      </c>
      <c r="D2436" s="18" t="s">
        <v>640</v>
      </c>
      <c r="E2436" s="18" t="s">
        <v>468</v>
      </c>
      <c r="F2436" s="18">
        <v>3.0</v>
      </c>
      <c r="G2436" s="18">
        <v>4.0</v>
      </c>
      <c r="H2436" s="18" t="s">
        <v>707</v>
      </c>
      <c r="I2436" s="18">
        <v>981.0</v>
      </c>
      <c r="J2436" s="18">
        <v>733.0</v>
      </c>
      <c r="K2436" s="18">
        <v>51.0</v>
      </c>
      <c r="L2436" s="18">
        <v>4.7</v>
      </c>
    </row>
    <row r="2437" ht="15.75" customHeight="1">
      <c r="A2437" s="20">
        <v>45026.0</v>
      </c>
      <c r="B2437" s="18" t="s">
        <v>3151</v>
      </c>
      <c r="C2437" s="18" t="s">
        <v>438</v>
      </c>
      <c r="D2437" s="18" t="s">
        <v>645</v>
      </c>
      <c r="E2437" s="18" t="s">
        <v>468</v>
      </c>
      <c r="F2437" s="18">
        <v>5.0</v>
      </c>
      <c r="G2437" s="18">
        <v>6.0</v>
      </c>
      <c r="H2437" s="18" t="s">
        <v>707</v>
      </c>
      <c r="I2437" s="18">
        <v>1771.0</v>
      </c>
      <c r="J2437" s="18">
        <v>1246.0</v>
      </c>
      <c r="K2437" s="18">
        <v>121.0</v>
      </c>
      <c r="L2437" s="18">
        <v>4.6</v>
      </c>
    </row>
    <row r="2438" ht="15.75" customHeight="1">
      <c r="A2438" s="20">
        <v>45026.0</v>
      </c>
      <c r="B2438" s="18" t="s">
        <v>3152</v>
      </c>
      <c r="C2438" s="18" t="s">
        <v>433</v>
      </c>
      <c r="D2438" s="18" t="s">
        <v>647</v>
      </c>
      <c r="E2438" s="18" t="s">
        <v>468</v>
      </c>
      <c r="F2438" s="18">
        <v>4.0</v>
      </c>
      <c r="G2438" s="18">
        <v>4.0</v>
      </c>
      <c r="H2438" s="18" t="s">
        <v>700</v>
      </c>
      <c r="I2438" s="18">
        <v>802.0</v>
      </c>
      <c r="J2438" s="18">
        <v>518.0</v>
      </c>
      <c r="K2438" s="18">
        <v>65.0</v>
      </c>
      <c r="L2438" s="18">
        <v>3.9</v>
      </c>
    </row>
    <row r="2439" ht="15.75" customHeight="1">
      <c r="A2439" s="20">
        <v>45026.0</v>
      </c>
      <c r="B2439" s="18" t="s">
        <v>3153</v>
      </c>
      <c r="C2439" s="18" t="s">
        <v>438</v>
      </c>
      <c r="D2439" s="18" t="s">
        <v>639</v>
      </c>
      <c r="E2439" s="18" t="s">
        <v>468</v>
      </c>
      <c r="F2439" s="18">
        <v>3.0</v>
      </c>
      <c r="G2439" s="18">
        <v>1.0</v>
      </c>
      <c r="H2439" s="18" t="s">
        <v>700</v>
      </c>
      <c r="I2439" s="18">
        <v>1064.0</v>
      </c>
      <c r="J2439" s="18">
        <v>902.0</v>
      </c>
      <c r="K2439" s="18">
        <v>33.0</v>
      </c>
      <c r="L2439" s="18">
        <v>4.1</v>
      </c>
    </row>
    <row r="2440" ht="15.75" customHeight="1">
      <c r="A2440" s="20">
        <v>45026.0</v>
      </c>
      <c r="B2440" s="18" t="s">
        <v>3154</v>
      </c>
      <c r="C2440" s="18" t="s">
        <v>443</v>
      </c>
      <c r="D2440" s="18" t="s">
        <v>642</v>
      </c>
      <c r="E2440" s="18" t="s">
        <v>468</v>
      </c>
      <c r="F2440" s="18">
        <v>3.0</v>
      </c>
      <c r="G2440" s="18">
        <v>5.0</v>
      </c>
      <c r="H2440" s="18" t="s">
        <v>707</v>
      </c>
      <c r="I2440" s="18">
        <v>1517.0</v>
      </c>
      <c r="J2440" s="18">
        <v>1081.0</v>
      </c>
      <c r="K2440" s="18">
        <v>102.0</v>
      </c>
      <c r="L2440" s="18">
        <v>3.8</v>
      </c>
    </row>
    <row r="2441" ht="15.75" customHeight="1">
      <c r="A2441" s="20">
        <v>45026.0</v>
      </c>
      <c r="B2441" s="18" t="s">
        <v>3155</v>
      </c>
      <c r="C2441" s="18" t="s">
        <v>445</v>
      </c>
      <c r="D2441" s="18" t="s">
        <v>646</v>
      </c>
      <c r="E2441" s="18" t="s">
        <v>470</v>
      </c>
      <c r="F2441" s="18">
        <v>5.0</v>
      </c>
      <c r="G2441" s="18">
        <v>6.0</v>
      </c>
      <c r="H2441" s="18" t="s">
        <v>700</v>
      </c>
      <c r="I2441" s="18">
        <v>1104.0</v>
      </c>
      <c r="J2441" s="18">
        <v>770.0</v>
      </c>
      <c r="K2441" s="18">
        <v>82.0</v>
      </c>
      <c r="L2441" s="18">
        <v>3.7</v>
      </c>
    </row>
    <row r="2442" ht="15.75" customHeight="1">
      <c r="A2442" s="20">
        <v>45026.0</v>
      </c>
      <c r="B2442" s="18" t="s">
        <v>3156</v>
      </c>
      <c r="C2442" s="18" t="s">
        <v>440</v>
      </c>
      <c r="D2442" s="18" t="s">
        <v>632</v>
      </c>
      <c r="E2442" s="18" t="s">
        <v>469</v>
      </c>
      <c r="F2442" s="18">
        <v>5.0</v>
      </c>
      <c r="G2442" s="18">
        <v>5.0</v>
      </c>
      <c r="H2442" s="18" t="s">
        <v>700</v>
      </c>
      <c r="I2442" s="18">
        <v>1046.0</v>
      </c>
      <c r="J2442" s="18">
        <v>737.0</v>
      </c>
      <c r="K2442" s="18">
        <v>65.0</v>
      </c>
      <c r="L2442" s="18">
        <v>4.0</v>
      </c>
    </row>
    <row r="2443" ht="15.75" customHeight="1">
      <c r="A2443" s="20">
        <v>45026.0</v>
      </c>
      <c r="B2443" s="18" t="s">
        <v>3157</v>
      </c>
      <c r="C2443" s="18" t="s">
        <v>438</v>
      </c>
      <c r="D2443" s="18" t="s">
        <v>644</v>
      </c>
      <c r="E2443" s="18" t="s">
        <v>468</v>
      </c>
      <c r="F2443" s="18">
        <v>6.0</v>
      </c>
      <c r="G2443" s="18">
        <v>6.0</v>
      </c>
      <c r="H2443" s="18" t="s">
        <v>700</v>
      </c>
      <c r="I2443" s="18">
        <v>1715.0</v>
      </c>
      <c r="J2443" s="18">
        <v>1390.0</v>
      </c>
      <c r="K2443" s="18">
        <v>69.0</v>
      </c>
      <c r="L2443" s="18">
        <v>3.7</v>
      </c>
    </row>
    <row r="2444" ht="15.75" customHeight="1">
      <c r="A2444" s="20">
        <v>45026.0</v>
      </c>
      <c r="B2444" s="18" t="s">
        <v>3158</v>
      </c>
      <c r="C2444" s="18" t="s">
        <v>443</v>
      </c>
      <c r="D2444" s="18" t="s">
        <v>626</v>
      </c>
      <c r="E2444" s="18" t="s">
        <v>468</v>
      </c>
      <c r="F2444" s="18">
        <v>4.0</v>
      </c>
      <c r="G2444" s="18">
        <v>4.0</v>
      </c>
      <c r="H2444" s="18" t="s">
        <v>700</v>
      </c>
      <c r="I2444" s="18">
        <v>1205.0</v>
      </c>
      <c r="J2444" s="18">
        <v>953.0</v>
      </c>
      <c r="K2444" s="18">
        <v>43.0</v>
      </c>
      <c r="L2444" s="18">
        <v>4.6</v>
      </c>
    </row>
    <row r="2445" ht="15.75" customHeight="1">
      <c r="A2445" s="20">
        <v>45026.0</v>
      </c>
      <c r="B2445" s="18" t="s">
        <v>3159</v>
      </c>
      <c r="C2445" s="18" t="s">
        <v>434</v>
      </c>
      <c r="D2445" s="18" t="s">
        <v>634</v>
      </c>
      <c r="E2445" s="18" t="s">
        <v>471</v>
      </c>
      <c r="F2445" s="18">
        <v>3.0</v>
      </c>
      <c r="G2445" s="18">
        <v>5.0</v>
      </c>
      <c r="H2445" s="18" t="s">
        <v>707</v>
      </c>
      <c r="I2445" s="18">
        <v>1585.0</v>
      </c>
      <c r="J2445" s="18">
        <v>1207.0</v>
      </c>
      <c r="K2445" s="18">
        <v>93.0</v>
      </c>
      <c r="L2445" s="18">
        <v>4.1</v>
      </c>
    </row>
    <row r="2446" ht="15.75" customHeight="1">
      <c r="A2446" s="20">
        <v>45026.0</v>
      </c>
      <c r="B2446" s="18" t="s">
        <v>3160</v>
      </c>
      <c r="C2446" s="18" t="s">
        <v>435</v>
      </c>
      <c r="D2446" s="18" t="s">
        <v>626</v>
      </c>
      <c r="E2446" s="18" t="s">
        <v>468</v>
      </c>
      <c r="F2446" s="18">
        <v>4.0</v>
      </c>
      <c r="G2446" s="18">
        <v>4.0</v>
      </c>
      <c r="H2446" s="18" t="s">
        <v>700</v>
      </c>
      <c r="I2446" s="18">
        <v>992.0</v>
      </c>
      <c r="J2446" s="18">
        <v>688.0</v>
      </c>
      <c r="K2446" s="18">
        <v>71.0</v>
      </c>
      <c r="L2446" s="18">
        <v>3.8</v>
      </c>
    </row>
    <row r="2447" ht="15.75" customHeight="1">
      <c r="A2447" s="20">
        <v>45026.0</v>
      </c>
      <c r="B2447" s="18" t="s">
        <v>3161</v>
      </c>
      <c r="C2447" s="18" t="s">
        <v>435</v>
      </c>
      <c r="D2447" s="18" t="s">
        <v>629</v>
      </c>
      <c r="E2447" s="18" t="s">
        <v>468</v>
      </c>
      <c r="F2447" s="18">
        <v>4.0</v>
      </c>
      <c r="G2447" s="18">
        <v>4.0</v>
      </c>
      <c r="H2447" s="18" t="s">
        <v>700</v>
      </c>
      <c r="I2447" s="18">
        <v>1476.0</v>
      </c>
      <c r="J2447" s="18">
        <v>1037.0</v>
      </c>
      <c r="K2447" s="18">
        <v>90.0</v>
      </c>
      <c r="L2447" s="18">
        <v>3.9</v>
      </c>
    </row>
    <row r="2448" ht="15.75" customHeight="1">
      <c r="A2448" s="20">
        <v>45026.0</v>
      </c>
      <c r="B2448" s="18" t="s">
        <v>3162</v>
      </c>
      <c r="C2448" s="18" t="s">
        <v>442</v>
      </c>
      <c r="D2448" s="18" t="s">
        <v>642</v>
      </c>
      <c r="E2448" s="18" t="s">
        <v>471</v>
      </c>
      <c r="F2448" s="18">
        <v>3.0</v>
      </c>
      <c r="G2448" s="18">
        <v>2.0</v>
      </c>
      <c r="H2448" s="18" t="s">
        <v>700</v>
      </c>
      <c r="I2448" s="18">
        <v>1124.0</v>
      </c>
      <c r="J2448" s="18">
        <v>834.0</v>
      </c>
      <c r="K2448" s="18">
        <v>48.0</v>
      </c>
      <c r="L2448" s="18">
        <v>4.0</v>
      </c>
    </row>
    <row r="2449" ht="15.75" customHeight="1">
      <c r="A2449" s="20">
        <v>45026.0</v>
      </c>
      <c r="B2449" s="18" t="s">
        <v>3163</v>
      </c>
      <c r="C2449" s="18" t="s">
        <v>438</v>
      </c>
      <c r="D2449" s="18" t="s">
        <v>631</v>
      </c>
      <c r="E2449" s="18" t="s">
        <v>468</v>
      </c>
      <c r="F2449" s="18">
        <v>4.0</v>
      </c>
      <c r="G2449" s="18">
        <v>4.0</v>
      </c>
      <c r="H2449" s="18" t="s">
        <v>700</v>
      </c>
      <c r="I2449" s="18">
        <v>1715.0</v>
      </c>
      <c r="J2449" s="18">
        <v>1280.0</v>
      </c>
      <c r="K2449" s="18">
        <v>65.0</v>
      </c>
      <c r="L2449" s="18">
        <v>4.2</v>
      </c>
    </row>
    <row r="2450" ht="15.75" customHeight="1">
      <c r="A2450" s="20">
        <v>45026.0</v>
      </c>
      <c r="B2450" s="18" t="s">
        <v>3164</v>
      </c>
      <c r="C2450" s="18" t="s">
        <v>436</v>
      </c>
      <c r="D2450" s="18" t="s">
        <v>644</v>
      </c>
      <c r="E2450" s="18" t="s">
        <v>469</v>
      </c>
      <c r="F2450" s="18">
        <v>5.0</v>
      </c>
      <c r="G2450" s="18">
        <v>5.0</v>
      </c>
      <c r="H2450" s="18" t="s">
        <v>700</v>
      </c>
      <c r="I2450" s="18">
        <v>921.0</v>
      </c>
      <c r="J2450" s="18">
        <v>590.0</v>
      </c>
      <c r="K2450" s="18">
        <v>56.0</v>
      </c>
      <c r="L2450" s="18">
        <v>3.8</v>
      </c>
    </row>
    <row r="2451" ht="15.75" customHeight="1">
      <c r="A2451" s="20">
        <v>45026.0</v>
      </c>
      <c r="B2451" s="18" t="s">
        <v>3165</v>
      </c>
      <c r="C2451" s="18" t="s">
        <v>446</v>
      </c>
      <c r="D2451" s="18" t="s">
        <v>628</v>
      </c>
      <c r="E2451" s="18" t="s">
        <v>469</v>
      </c>
      <c r="F2451" s="18">
        <v>3.0</v>
      </c>
      <c r="G2451" s="18">
        <v>1.0</v>
      </c>
      <c r="H2451" s="18" t="s">
        <v>700</v>
      </c>
      <c r="I2451" s="18">
        <v>1599.0</v>
      </c>
      <c r="J2451" s="18">
        <v>1234.0</v>
      </c>
      <c r="K2451" s="18">
        <v>90.0</v>
      </c>
      <c r="L2451" s="18">
        <v>4.0</v>
      </c>
    </row>
    <row r="2452" ht="15.75" customHeight="1">
      <c r="A2452" s="20">
        <v>45026.0</v>
      </c>
      <c r="B2452" s="18" t="s">
        <v>3166</v>
      </c>
      <c r="C2452" s="18" t="s">
        <v>433</v>
      </c>
      <c r="D2452" s="18" t="s">
        <v>629</v>
      </c>
      <c r="E2452" s="18" t="s">
        <v>468</v>
      </c>
      <c r="F2452" s="18">
        <v>4.0</v>
      </c>
      <c r="G2452" s="18">
        <v>4.0</v>
      </c>
      <c r="H2452" s="18" t="s">
        <v>700</v>
      </c>
      <c r="I2452" s="18">
        <v>1339.0</v>
      </c>
      <c r="J2452" s="18">
        <v>816.0</v>
      </c>
      <c r="K2452" s="18">
        <v>111.0</v>
      </c>
      <c r="L2452" s="18">
        <v>4.8</v>
      </c>
    </row>
    <row r="2453" ht="15.75" customHeight="1">
      <c r="A2453" s="20">
        <v>45026.0</v>
      </c>
      <c r="B2453" s="18" t="s">
        <v>3167</v>
      </c>
      <c r="C2453" s="18" t="s">
        <v>428</v>
      </c>
      <c r="D2453" s="18" t="s">
        <v>644</v>
      </c>
      <c r="E2453" s="18" t="s">
        <v>470</v>
      </c>
      <c r="F2453" s="18">
        <v>5.0</v>
      </c>
      <c r="G2453" s="18">
        <v>7.0</v>
      </c>
      <c r="H2453" s="18" t="s">
        <v>707</v>
      </c>
      <c r="I2453" s="18">
        <v>1939.0</v>
      </c>
      <c r="J2453" s="18">
        <v>1646.0</v>
      </c>
      <c r="K2453" s="18">
        <v>57.0</v>
      </c>
      <c r="L2453" s="18">
        <v>3.6</v>
      </c>
    </row>
    <row r="2454" ht="15.75" customHeight="1">
      <c r="A2454" s="20">
        <v>45026.0</v>
      </c>
      <c r="B2454" s="18" t="s">
        <v>3168</v>
      </c>
      <c r="C2454" s="18" t="s">
        <v>429</v>
      </c>
      <c r="D2454" s="18" t="s">
        <v>642</v>
      </c>
      <c r="E2454" s="18" t="s">
        <v>470</v>
      </c>
      <c r="F2454" s="18">
        <v>5.0</v>
      </c>
      <c r="G2454" s="18">
        <v>6.0</v>
      </c>
      <c r="H2454" s="18" t="s">
        <v>707</v>
      </c>
      <c r="I2454" s="18">
        <v>811.0</v>
      </c>
      <c r="J2454" s="18">
        <v>576.0</v>
      </c>
      <c r="K2454" s="18">
        <v>48.0</v>
      </c>
      <c r="L2454" s="18">
        <v>4.9</v>
      </c>
    </row>
    <row r="2455" ht="15.75" customHeight="1">
      <c r="A2455" s="20">
        <v>45026.0</v>
      </c>
      <c r="B2455" s="18" t="s">
        <v>3169</v>
      </c>
      <c r="C2455" s="18" t="s">
        <v>434</v>
      </c>
      <c r="D2455" s="18" t="s">
        <v>628</v>
      </c>
      <c r="E2455" s="18" t="s">
        <v>471</v>
      </c>
      <c r="F2455" s="18">
        <v>5.0</v>
      </c>
      <c r="G2455" s="18">
        <v>4.0</v>
      </c>
      <c r="H2455" s="18" t="s">
        <v>700</v>
      </c>
      <c r="I2455" s="18">
        <v>1229.0</v>
      </c>
      <c r="J2455" s="18">
        <v>809.0</v>
      </c>
      <c r="K2455" s="18">
        <v>96.0</v>
      </c>
      <c r="L2455" s="18">
        <v>3.6</v>
      </c>
    </row>
    <row r="2456" ht="15.75" customHeight="1">
      <c r="A2456" s="20">
        <v>45026.0</v>
      </c>
      <c r="B2456" s="18" t="s">
        <v>3170</v>
      </c>
      <c r="C2456" s="18" t="s">
        <v>441</v>
      </c>
      <c r="D2456" s="18" t="s">
        <v>643</v>
      </c>
      <c r="E2456" s="18" t="s">
        <v>469</v>
      </c>
      <c r="F2456" s="18">
        <v>6.0</v>
      </c>
      <c r="G2456" s="18">
        <v>6.0</v>
      </c>
      <c r="H2456" s="18" t="s">
        <v>700</v>
      </c>
      <c r="I2456" s="18">
        <v>1584.0</v>
      </c>
      <c r="J2456" s="18">
        <v>519.0</v>
      </c>
      <c r="K2456" s="18">
        <v>231.0</v>
      </c>
      <c r="L2456" s="18">
        <v>4.1</v>
      </c>
    </row>
    <row r="2457" ht="15.75" customHeight="1">
      <c r="A2457" s="20">
        <v>45026.0</v>
      </c>
      <c r="B2457" s="18" t="s">
        <v>3171</v>
      </c>
      <c r="C2457" s="18" t="s">
        <v>436</v>
      </c>
      <c r="D2457" s="18" t="s">
        <v>643</v>
      </c>
      <c r="E2457" s="18" t="s">
        <v>469</v>
      </c>
      <c r="F2457" s="18">
        <v>6.0</v>
      </c>
      <c r="G2457" s="18">
        <v>4.0</v>
      </c>
      <c r="H2457" s="18" t="s">
        <v>700</v>
      </c>
      <c r="I2457" s="18">
        <v>972.0</v>
      </c>
      <c r="J2457" s="18">
        <v>603.0</v>
      </c>
      <c r="K2457" s="18">
        <v>57.0</v>
      </c>
      <c r="L2457" s="18">
        <v>3.8</v>
      </c>
    </row>
    <row r="2458" ht="15.75" customHeight="1">
      <c r="A2458" s="20">
        <v>45026.0</v>
      </c>
      <c r="B2458" s="18" t="s">
        <v>3172</v>
      </c>
      <c r="C2458" s="18" t="s">
        <v>434</v>
      </c>
      <c r="D2458" s="18" t="s">
        <v>641</v>
      </c>
      <c r="E2458" s="18" t="s">
        <v>471</v>
      </c>
      <c r="F2458" s="18">
        <v>6.0</v>
      </c>
      <c r="G2458" s="18">
        <v>6.0</v>
      </c>
      <c r="H2458" s="18" t="s">
        <v>700</v>
      </c>
      <c r="I2458" s="18">
        <v>1776.0</v>
      </c>
      <c r="J2458" s="18">
        <v>1158.0</v>
      </c>
      <c r="K2458" s="18">
        <v>118.0</v>
      </c>
      <c r="L2458" s="18">
        <v>3.9</v>
      </c>
    </row>
    <row r="2459" ht="15.75" customHeight="1">
      <c r="A2459" s="20">
        <v>45026.0</v>
      </c>
      <c r="B2459" s="18" t="s">
        <v>3173</v>
      </c>
      <c r="C2459" s="18" t="s">
        <v>441</v>
      </c>
      <c r="D2459" s="18" t="s">
        <v>639</v>
      </c>
      <c r="E2459" s="18" t="s">
        <v>469</v>
      </c>
      <c r="F2459" s="18">
        <v>6.0</v>
      </c>
      <c r="G2459" s="18">
        <v>8.0</v>
      </c>
      <c r="H2459" s="18" t="s">
        <v>700</v>
      </c>
      <c r="I2459" s="18">
        <v>1643.0</v>
      </c>
      <c r="J2459" s="18">
        <v>588.0</v>
      </c>
      <c r="K2459" s="18">
        <v>175.0</v>
      </c>
      <c r="L2459" s="18">
        <v>4.0</v>
      </c>
    </row>
    <row r="2460" ht="15.75" customHeight="1">
      <c r="A2460" s="20">
        <v>45026.0</v>
      </c>
      <c r="B2460" s="18" t="s">
        <v>3174</v>
      </c>
      <c r="C2460" s="18" t="s">
        <v>432</v>
      </c>
      <c r="D2460" s="18" t="s">
        <v>634</v>
      </c>
      <c r="E2460" s="18" t="s">
        <v>471</v>
      </c>
      <c r="F2460" s="18">
        <v>3.0</v>
      </c>
      <c r="G2460" s="18">
        <v>4.0</v>
      </c>
      <c r="H2460" s="18" t="s">
        <v>707</v>
      </c>
      <c r="I2460" s="18">
        <v>915.0</v>
      </c>
      <c r="J2460" s="18">
        <v>645.0</v>
      </c>
      <c r="K2460" s="18">
        <v>50.0</v>
      </c>
      <c r="L2460" s="18">
        <v>4.5</v>
      </c>
    </row>
    <row r="2461" ht="15.75" customHeight="1">
      <c r="A2461" s="20">
        <v>45026.0</v>
      </c>
      <c r="B2461" s="18" t="s">
        <v>3175</v>
      </c>
      <c r="C2461" s="18" t="s">
        <v>445</v>
      </c>
      <c r="D2461" s="18" t="s">
        <v>641</v>
      </c>
      <c r="E2461" s="18" t="s">
        <v>470</v>
      </c>
      <c r="F2461" s="18">
        <v>4.0</v>
      </c>
      <c r="G2461" s="18">
        <v>6.0</v>
      </c>
      <c r="H2461" s="18" t="s">
        <v>707</v>
      </c>
      <c r="I2461" s="18">
        <v>715.0</v>
      </c>
      <c r="J2461" s="18">
        <v>504.0</v>
      </c>
      <c r="K2461" s="18">
        <v>51.0</v>
      </c>
      <c r="L2461" s="18">
        <v>4.1</v>
      </c>
    </row>
    <row r="2462" ht="15.75" customHeight="1">
      <c r="A2462" s="20">
        <v>45026.0</v>
      </c>
      <c r="B2462" s="18" t="s">
        <v>3176</v>
      </c>
      <c r="C2462" s="18" t="s">
        <v>437</v>
      </c>
      <c r="D2462" s="18" t="s">
        <v>631</v>
      </c>
      <c r="E2462" s="18" t="s">
        <v>471</v>
      </c>
      <c r="F2462" s="18">
        <v>6.0</v>
      </c>
      <c r="G2462" s="18">
        <v>6.0</v>
      </c>
      <c r="H2462" s="18" t="s">
        <v>700</v>
      </c>
      <c r="I2462" s="18">
        <v>541.0</v>
      </c>
      <c r="J2462" s="18">
        <v>164.0</v>
      </c>
      <c r="K2462" s="18">
        <v>58.0</v>
      </c>
      <c r="L2462" s="18">
        <v>4.1</v>
      </c>
    </row>
    <row r="2463" ht="15.75" customHeight="1">
      <c r="A2463" s="20">
        <v>45026.0</v>
      </c>
      <c r="B2463" s="18" t="s">
        <v>3177</v>
      </c>
      <c r="C2463" s="18" t="s">
        <v>438</v>
      </c>
      <c r="D2463" s="18" t="s">
        <v>640</v>
      </c>
      <c r="E2463" s="18" t="s">
        <v>468</v>
      </c>
      <c r="F2463" s="18">
        <v>3.0</v>
      </c>
      <c r="G2463" s="18">
        <v>3.0</v>
      </c>
      <c r="H2463" s="18" t="s">
        <v>700</v>
      </c>
      <c r="I2463" s="18">
        <v>1019.0</v>
      </c>
      <c r="J2463" s="18">
        <v>717.0</v>
      </c>
      <c r="K2463" s="18">
        <v>73.0</v>
      </c>
      <c r="L2463" s="18">
        <v>4.1</v>
      </c>
    </row>
    <row r="2464" ht="15.75" customHeight="1">
      <c r="A2464" s="20">
        <v>45026.0</v>
      </c>
      <c r="B2464" s="18" t="s">
        <v>3178</v>
      </c>
      <c r="C2464" s="18" t="s">
        <v>444</v>
      </c>
      <c r="D2464" s="18" t="s">
        <v>636</v>
      </c>
      <c r="E2464" s="18" t="s">
        <v>468</v>
      </c>
      <c r="F2464" s="18">
        <v>3.0</v>
      </c>
      <c r="G2464" s="18">
        <v>3.0</v>
      </c>
      <c r="H2464" s="18" t="s">
        <v>700</v>
      </c>
      <c r="I2464" s="18">
        <v>1913.0</v>
      </c>
      <c r="J2464" s="18">
        <v>1704.0</v>
      </c>
      <c r="K2464" s="18">
        <v>33.0</v>
      </c>
      <c r="L2464" s="18">
        <v>4.9</v>
      </c>
    </row>
    <row r="2465" ht="15.75" customHeight="1">
      <c r="A2465" s="20">
        <v>45026.0</v>
      </c>
      <c r="B2465" s="18" t="s">
        <v>3179</v>
      </c>
      <c r="C2465" s="18" t="s">
        <v>437</v>
      </c>
      <c r="D2465" s="18" t="s">
        <v>638</v>
      </c>
      <c r="E2465" s="18" t="s">
        <v>471</v>
      </c>
      <c r="F2465" s="18">
        <v>4.0</v>
      </c>
      <c r="G2465" s="18">
        <v>6.0</v>
      </c>
      <c r="H2465" s="18" t="s">
        <v>700</v>
      </c>
      <c r="I2465" s="18">
        <v>1792.0</v>
      </c>
      <c r="J2465" s="18">
        <v>576.0</v>
      </c>
      <c r="K2465" s="18">
        <v>208.0</v>
      </c>
      <c r="L2465" s="18">
        <v>4.1</v>
      </c>
    </row>
    <row r="2466" ht="15.75" customHeight="1">
      <c r="A2466" s="20">
        <v>45026.0</v>
      </c>
      <c r="B2466" s="18" t="s">
        <v>3180</v>
      </c>
      <c r="C2466" s="18" t="s">
        <v>442</v>
      </c>
      <c r="D2466" s="18" t="s">
        <v>646</v>
      </c>
      <c r="E2466" s="18" t="s">
        <v>471</v>
      </c>
      <c r="F2466" s="18">
        <v>4.0</v>
      </c>
      <c r="G2466" s="18">
        <v>6.0</v>
      </c>
      <c r="H2466" s="18" t="s">
        <v>700</v>
      </c>
      <c r="I2466" s="18">
        <v>1295.0</v>
      </c>
      <c r="J2466" s="18">
        <v>910.0</v>
      </c>
      <c r="K2466" s="18">
        <v>60.0</v>
      </c>
      <c r="L2466" s="18">
        <v>4.8</v>
      </c>
    </row>
    <row r="2467" ht="15.75" customHeight="1">
      <c r="A2467" s="20">
        <v>45026.0</v>
      </c>
      <c r="B2467" s="18" t="s">
        <v>3181</v>
      </c>
      <c r="C2467" s="18" t="s">
        <v>434</v>
      </c>
      <c r="D2467" s="18" t="s">
        <v>647</v>
      </c>
      <c r="E2467" s="18" t="s">
        <v>471</v>
      </c>
      <c r="F2467" s="18">
        <v>4.0</v>
      </c>
      <c r="G2467" s="18">
        <v>4.0</v>
      </c>
      <c r="H2467" s="18" t="s">
        <v>700</v>
      </c>
      <c r="I2467" s="18">
        <v>1292.0</v>
      </c>
      <c r="J2467" s="18">
        <v>945.0</v>
      </c>
      <c r="K2467" s="18">
        <v>79.0</v>
      </c>
      <c r="L2467" s="18">
        <v>3.7</v>
      </c>
    </row>
    <row r="2468" ht="15.75" customHeight="1">
      <c r="A2468" s="20">
        <v>45026.0</v>
      </c>
      <c r="B2468" s="18" t="s">
        <v>3182</v>
      </c>
      <c r="C2468" s="18" t="s">
        <v>451</v>
      </c>
      <c r="D2468" s="18" t="s">
        <v>630</v>
      </c>
      <c r="E2468" s="18" t="s">
        <v>470</v>
      </c>
      <c r="F2468" s="18">
        <v>6.0</v>
      </c>
      <c r="G2468" s="18">
        <v>5.0</v>
      </c>
      <c r="H2468" s="18" t="s">
        <v>700</v>
      </c>
      <c r="I2468" s="18">
        <v>1202.0</v>
      </c>
      <c r="J2468" s="18">
        <v>959.0</v>
      </c>
      <c r="K2468" s="18">
        <v>56.0</v>
      </c>
      <c r="L2468" s="18">
        <v>4.1</v>
      </c>
    </row>
    <row r="2469" ht="15.75" customHeight="1">
      <c r="A2469" s="20">
        <v>45026.0</v>
      </c>
      <c r="B2469" s="18" t="s">
        <v>3183</v>
      </c>
      <c r="C2469" s="18" t="s">
        <v>430</v>
      </c>
      <c r="D2469" s="18" t="s">
        <v>639</v>
      </c>
      <c r="E2469" s="18" t="s">
        <v>471</v>
      </c>
      <c r="F2469" s="18">
        <v>5.0</v>
      </c>
      <c r="G2469" s="18">
        <v>6.0</v>
      </c>
      <c r="H2469" s="18" t="s">
        <v>707</v>
      </c>
      <c r="I2469" s="18">
        <v>661.0</v>
      </c>
      <c r="J2469" s="18">
        <v>413.0</v>
      </c>
      <c r="K2469" s="18">
        <v>53.0</v>
      </c>
      <c r="L2469" s="18">
        <v>4.2</v>
      </c>
    </row>
    <row r="2470" ht="15.75" customHeight="1">
      <c r="A2470" s="20">
        <v>45026.0</v>
      </c>
      <c r="B2470" s="18" t="s">
        <v>3184</v>
      </c>
      <c r="C2470" s="18" t="s">
        <v>444</v>
      </c>
      <c r="D2470" s="18" t="s">
        <v>632</v>
      </c>
      <c r="E2470" s="18" t="s">
        <v>468</v>
      </c>
      <c r="F2470" s="18">
        <v>3.0</v>
      </c>
      <c r="G2470" s="18">
        <v>3.0</v>
      </c>
      <c r="H2470" s="18" t="s">
        <v>700</v>
      </c>
      <c r="I2470" s="18">
        <v>1121.0</v>
      </c>
      <c r="J2470" s="18">
        <v>981.0</v>
      </c>
      <c r="K2470" s="18">
        <v>26.0</v>
      </c>
      <c r="L2470" s="18">
        <v>4.4</v>
      </c>
    </row>
    <row r="2471" ht="15.75" customHeight="1">
      <c r="A2471" s="20">
        <v>45026.0</v>
      </c>
      <c r="B2471" s="18" t="s">
        <v>3185</v>
      </c>
      <c r="C2471" s="18" t="s">
        <v>434</v>
      </c>
      <c r="D2471" s="18" t="s">
        <v>630</v>
      </c>
      <c r="E2471" s="18" t="s">
        <v>471</v>
      </c>
      <c r="F2471" s="18">
        <v>4.0</v>
      </c>
      <c r="G2471" s="18">
        <v>5.0</v>
      </c>
      <c r="H2471" s="18" t="s">
        <v>707</v>
      </c>
      <c r="I2471" s="18">
        <v>665.0</v>
      </c>
      <c r="J2471" s="18">
        <v>499.0</v>
      </c>
      <c r="K2471" s="18">
        <v>38.0</v>
      </c>
      <c r="L2471" s="18">
        <v>5.0</v>
      </c>
    </row>
    <row r="2472" ht="15.75" customHeight="1">
      <c r="A2472" s="20">
        <v>45026.0</v>
      </c>
      <c r="B2472" s="18" t="s">
        <v>3186</v>
      </c>
      <c r="C2472" s="18" t="s">
        <v>428</v>
      </c>
      <c r="D2472" s="18" t="s">
        <v>647</v>
      </c>
      <c r="E2472" s="18" t="s">
        <v>470</v>
      </c>
      <c r="F2472" s="18">
        <v>4.0</v>
      </c>
      <c r="G2472" s="18">
        <v>2.0</v>
      </c>
      <c r="H2472" s="18" t="s">
        <v>700</v>
      </c>
      <c r="I2472" s="18">
        <v>1264.0</v>
      </c>
      <c r="J2472" s="18">
        <v>1019.0</v>
      </c>
      <c r="K2472" s="18">
        <v>45.0</v>
      </c>
      <c r="L2472" s="18">
        <v>4.8</v>
      </c>
    </row>
    <row r="2473" ht="15.75" customHeight="1">
      <c r="A2473" s="20">
        <v>45026.0</v>
      </c>
      <c r="B2473" s="18" t="s">
        <v>3187</v>
      </c>
      <c r="C2473" s="18" t="s">
        <v>445</v>
      </c>
      <c r="D2473" s="18" t="s">
        <v>638</v>
      </c>
      <c r="E2473" s="18" t="s">
        <v>470</v>
      </c>
      <c r="F2473" s="18">
        <v>4.0</v>
      </c>
      <c r="G2473" s="18">
        <v>6.0</v>
      </c>
      <c r="H2473" s="18" t="s">
        <v>700</v>
      </c>
      <c r="I2473" s="18">
        <v>712.0</v>
      </c>
      <c r="J2473" s="18">
        <v>473.0</v>
      </c>
      <c r="K2473" s="18">
        <v>58.0</v>
      </c>
      <c r="L2473" s="18">
        <v>3.9</v>
      </c>
    </row>
    <row r="2474" ht="15.75" customHeight="1">
      <c r="A2474" s="20">
        <v>45026.0</v>
      </c>
      <c r="B2474" s="18" t="s">
        <v>3188</v>
      </c>
      <c r="C2474" s="18" t="s">
        <v>432</v>
      </c>
      <c r="D2474" s="18" t="s">
        <v>637</v>
      </c>
      <c r="E2474" s="18" t="s">
        <v>471</v>
      </c>
      <c r="F2474" s="18">
        <v>6.0</v>
      </c>
      <c r="G2474" s="18">
        <v>6.0</v>
      </c>
      <c r="H2474" s="18" t="s">
        <v>700</v>
      </c>
      <c r="I2474" s="18">
        <v>1311.0</v>
      </c>
      <c r="J2474" s="18">
        <v>799.0</v>
      </c>
      <c r="K2474" s="18">
        <v>100.0</v>
      </c>
      <c r="L2474" s="18">
        <v>3.6</v>
      </c>
    </row>
    <row r="2475" ht="15.75" customHeight="1">
      <c r="A2475" s="20">
        <v>45026.0</v>
      </c>
      <c r="B2475" s="18" t="s">
        <v>3189</v>
      </c>
      <c r="C2475" s="18" t="s">
        <v>434</v>
      </c>
      <c r="D2475" s="18" t="s">
        <v>631</v>
      </c>
      <c r="E2475" s="18" t="s">
        <v>471</v>
      </c>
      <c r="F2475" s="18">
        <v>6.0</v>
      </c>
      <c r="G2475" s="18">
        <v>6.0</v>
      </c>
      <c r="H2475" s="18" t="s">
        <v>700</v>
      </c>
      <c r="I2475" s="18">
        <v>1244.0</v>
      </c>
      <c r="J2475" s="18">
        <v>846.0</v>
      </c>
      <c r="K2475" s="18">
        <v>65.0</v>
      </c>
      <c r="L2475" s="18">
        <v>3.6</v>
      </c>
    </row>
    <row r="2476" ht="15.75" customHeight="1">
      <c r="A2476" s="20">
        <v>45026.0</v>
      </c>
      <c r="B2476" s="18" t="s">
        <v>3190</v>
      </c>
      <c r="C2476" s="18" t="s">
        <v>444</v>
      </c>
      <c r="D2476" s="18" t="s">
        <v>642</v>
      </c>
      <c r="E2476" s="18" t="s">
        <v>468</v>
      </c>
      <c r="F2476" s="18">
        <v>3.0</v>
      </c>
      <c r="G2476" s="18">
        <v>4.0</v>
      </c>
      <c r="H2476" s="18" t="s">
        <v>707</v>
      </c>
      <c r="I2476" s="18">
        <v>1526.0</v>
      </c>
      <c r="J2476" s="18">
        <v>1113.0</v>
      </c>
      <c r="K2476" s="18">
        <v>80.0</v>
      </c>
      <c r="L2476" s="18">
        <v>3.7</v>
      </c>
    </row>
    <row r="2477" ht="15.75" customHeight="1">
      <c r="A2477" s="20">
        <v>45026.0</v>
      </c>
      <c r="B2477" s="18" t="s">
        <v>3191</v>
      </c>
      <c r="C2477" s="18" t="s">
        <v>442</v>
      </c>
      <c r="D2477" s="18" t="s">
        <v>637</v>
      </c>
      <c r="E2477" s="18" t="s">
        <v>471</v>
      </c>
      <c r="F2477" s="18">
        <v>6.0</v>
      </c>
      <c r="G2477" s="18">
        <v>6.0</v>
      </c>
      <c r="H2477" s="18" t="s">
        <v>700</v>
      </c>
      <c r="I2477" s="18">
        <v>1788.0</v>
      </c>
      <c r="J2477" s="18">
        <v>1138.0</v>
      </c>
      <c r="K2477" s="18">
        <v>149.0</v>
      </c>
      <c r="L2477" s="18">
        <v>4.2</v>
      </c>
    </row>
    <row r="2478" ht="15.75" customHeight="1">
      <c r="A2478" s="20">
        <v>45026.0</v>
      </c>
      <c r="B2478" s="18" t="s">
        <v>3192</v>
      </c>
      <c r="C2478" s="18" t="s">
        <v>444</v>
      </c>
      <c r="D2478" s="18" t="s">
        <v>626</v>
      </c>
      <c r="E2478" s="18" t="s">
        <v>468</v>
      </c>
      <c r="F2478" s="18">
        <v>4.0</v>
      </c>
      <c r="G2478" s="18">
        <v>3.0</v>
      </c>
      <c r="H2478" s="18" t="s">
        <v>700</v>
      </c>
      <c r="I2478" s="18">
        <v>1051.0</v>
      </c>
      <c r="J2478" s="18">
        <v>873.0</v>
      </c>
      <c r="K2478" s="18">
        <v>35.0</v>
      </c>
      <c r="L2478" s="18">
        <v>3.7</v>
      </c>
    </row>
    <row r="2479" ht="15.75" customHeight="1">
      <c r="A2479" s="20">
        <v>45026.0</v>
      </c>
      <c r="B2479" s="18" t="s">
        <v>3193</v>
      </c>
      <c r="C2479" s="18" t="s">
        <v>428</v>
      </c>
      <c r="D2479" s="18" t="s">
        <v>631</v>
      </c>
      <c r="E2479" s="18" t="s">
        <v>470</v>
      </c>
      <c r="F2479" s="18">
        <v>3.0</v>
      </c>
      <c r="G2479" s="18">
        <v>5.0</v>
      </c>
      <c r="H2479" s="18" t="s">
        <v>707</v>
      </c>
      <c r="I2479" s="18">
        <v>1564.0</v>
      </c>
      <c r="J2479" s="18">
        <v>1236.0</v>
      </c>
      <c r="K2479" s="18">
        <v>50.0</v>
      </c>
      <c r="L2479" s="18">
        <v>3.9</v>
      </c>
    </row>
    <row r="2480" ht="15.75" customHeight="1">
      <c r="A2480" s="20">
        <v>45026.0</v>
      </c>
      <c r="B2480" s="18" t="s">
        <v>3194</v>
      </c>
      <c r="C2480" s="18" t="s">
        <v>440</v>
      </c>
      <c r="D2480" s="18" t="s">
        <v>648</v>
      </c>
      <c r="E2480" s="18" t="s">
        <v>469</v>
      </c>
      <c r="F2480" s="18">
        <v>6.0</v>
      </c>
      <c r="G2480" s="18">
        <v>7.0</v>
      </c>
      <c r="H2480" s="18" t="s">
        <v>707</v>
      </c>
      <c r="I2480" s="18">
        <v>915.0</v>
      </c>
      <c r="J2480" s="18">
        <v>707.0</v>
      </c>
      <c r="K2480" s="18">
        <v>45.0</v>
      </c>
      <c r="L2480" s="18">
        <v>4.9</v>
      </c>
    </row>
    <row r="2481" ht="15.75" customHeight="1">
      <c r="A2481" s="20">
        <v>45026.0</v>
      </c>
      <c r="B2481" s="18" t="s">
        <v>3195</v>
      </c>
      <c r="C2481" s="18" t="s">
        <v>428</v>
      </c>
      <c r="D2481" s="18" t="s">
        <v>626</v>
      </c>
      <c r="E2481" s="18" t="s">
        <v>470</v>
      </c>
      <c r="F2481" s="18">
        <v>3.0</v>
      </c>
      <c r="G2481" s="18">
        <v>3.0</v>
      </c>
      <c r="H2481" s="18" t="s">
        <v>700</v>
      </c>
      <c r="I2481" s="18">
        <v>1248.0</v>
      </c>
      <c r="J2481" s="18">
        <v>1054.0</v>
      </c>
      <c r="K2481" s="18">
        <v>45.0</v>
      </c>
      <c r="L2481" s="18">
        <v>4.5</v>
      </c>
    </row>
    <row r="2482" ht="15.75" customHeight="1">
      <c r="A2482" s="20">
        <v>45026.0</v>
      </c>
      <c r="B2482" s="18" t="s">
        <v>3196</v>
      </c>
      <c r="C2482" s="18" t="s">
        <v>430</v>
      </c>
      <c r="D2482" s="18" t="s">
        <v>641</v>
      </c>
      <c r="E2482" s="18" t="s">
        <v>471</v>
      </c>
      <c r="F2482" s="18">
        <v>6.0</v>
      </c>
      <c r="G2482" s="18">
        <v>7.0</v>
      </c>
      <c r="H2482" s="18" t="s">
        <v>707</v>
      </c>
      <c r="I2482" s="18">
        <v>1138.0</v>
      </c>
      <c r="J2482" s="18">
        <v>790.0</v>
      </c>
      <c r="K2482" s="18">
        <v>61.0</v>
      </c>
      <c r="L2482" s="18">
        <v>4.0</v>
      </c>
    </row>
    <row r="2483" ht="15.75" customHeight="1">
      <c r="A2483" s="20">
        <v>45026.0</v>
      </c>
      <c r="B2483" s="18" t="s">
        <v>3197</v>
      </c>
      <c r="C2483" s="18" t="s">
        <v>467</v>
      </c>
      <c r="D2483" s="18" t="s">
        <v>634</v>
      </c>
      <c r="E2483" s="18" t="s">
        <v>469</v>
      </c>
      <c r="F2483" s="18">
        <v>4.0</v>
      </c>
      <c r="G2483" s="18">
        <v>3.0</v>
      </c>
      <c r="H2483" s="18" t="s">
        <v>700</v>
      </c>
      <c r="I2483" s="18">
        <v>796.0</v>
      </c>
      <c r="J2483" s="18">
        <v>569.0</v>
      </c>
      <c r="K2483" s="18">
        <v>49.0</v>
      </c>
      <c r="L2483" s="18">
        <v>5.0</v>
      </c>
    </row>
    <row r="2484" ht="15.75" customHeight="1">
      <c r="A2484" s="20">
        <v>45026.0</v>
      </c>
      <c r="B2484" s="18" t="s">
        <v>3198</v>
      </c>
      <c r="C2484" s="18" t="s">
        <v>430</v>
      </c>
      <c r="D2484" s="18" t="s">
        <v>630</v>
      </c>
      <c r="E2484" s="18" t="s">
        <v>471</v>
      </c>
      <c r="F2484" s="18">
        <v>4.0</v>
      </c>
      <c r="G2484" s="18">
        <v>2.0</v>
      </c>
      <c r="H2484" s="18" t="s">
        <v>700</v>
      </c>
      <c r="I2484" s="18">
        <v>1078.0</v>
      </c>
      <c r="J2484" s="18">
        <v>762.0</v>
      </c>
      <c r="K2484" s="18">
        <v>55.0</v>
      </c>
      <c r="L2484" s="18">
        <v>4.0</v>
      </c>
    </row>
    <row r="2485" ht="15.75" customHeight="1">
      <c r="A2485" s="20">
        <v>45026.0</v>
      </c>
      <c r="B2485" s="18" t="s">
        <v>3199</v>
      </c>
      <c r="C2485" s="18" t="s">
        <v>443</v>
      </c>
      <c r="D2485" s="18" t="s">
        <v>632</v>
      </c>
      <c r="E2485" s="18" t="s">
        <v>468</v>
      </c>
      <c r="F2485" s="18">
        <v>3.0</v>
      </c>
      <c r="G2485" s="18">
        <v>4.0</v>
      </c>
      <c r="H2485" s="18" t="s">
        <v>707</v>
      </c>
      <c r="I2485" s="18">
        <v>1220.0</v>
      </c>
      <c r="J2485" s="18">
        <v>804.0</v>
      </c>
      <c r="K2485" s="18">
        <v>66.0</v>
      </c>
      <c r="L2485" s="18">
        <v>3.9</v>
      </c>
    </row>
    <row r="2486" ht="15.75" customHeight="1">
      <c r="A2486" s="20">
        <v>45026.0</v>
      </c>
      <c r="B2486" s="18" t="s">
        <v>3200</v>
      </c>
      <c r="C2486" s="18" t="s">
        <v>434</v>
      </c>
      <c r="D2486" s="18" t="s">
        <v>646</v>
      </c>
      <c r="E2486" s="18" t="s">
        <v>471</v>
      </c>
      <c r="F2486" s="18">
        <v>4.0</v>
      </c>
      <c r="G2486" s="18">
        <v>5.0</v>
      </c>
      <c r="H2486" s="18" t="s">
        <v>707</v>
      </c>
      <c r="I2486" s="18">
        <v>1709.0</v>
      </c>
      <c r="J2486" s="18">
        <v>1352.0</v>
      </c>
      <c r="K2486" s="18">
        <v>69.0</v>
      </c>
      <c r="L2486" s="18">
        <v>4.7</v>
      </c>
    </row>
    <row r="2487" ht="15.75" customHeight="1">
      <c r="A2487" s="20">
        <v>45026.0</v>
      </c>
      <c r="B2487" s="18" t="s">
        <v>3201</v>
      </c>
      <c r="C2487" s="18" t="s">
        <v>430</v>
      </c>
      <c r="D2487" s="18" t="s">
        <v>634</v>
      </c>
      <c r="E2487" s="18" t="s">
        <v>471</v>
      </c>
      <c r="F2487" s="18">
        <v>3.0</v>
      </c>
      <c r="G2487" s="18">
        <v>3.0</v>
      </c>
      <c r="H2487" s="18" t="s">
        <v>700</v>
      </c>
      <c r="I2487" s="18">
        <v>953.0</v>
      </c>
      <c r="J2487" s="18">
        <v>700.0</v>
      </c>
      <c r="K2487" s="18">
        <v>54.0</v>
      </c>
      <c r="L2487" s="18">
        <v>3.9</v>
      </c>
    </row>
    <row r="2488" ht="15.75" customHeight="1">
      <c r="A2488" s="20">
        <v>45026.0</v>
      </c>
      <c r="B2488" s="18" t="s">
        <v>3202</v>
      </c>
      <c r="C2488" s="18" t="s">
        <v>433</v>
      </c>
      <c r="D2488" s="18" t="s">
        <v>626</v>
      </c>
      <c r="E2488" s="18" t="s">
        <v>468</v>
      </c>
      <c r="F2488" s="18">
        <v>4.0</v>
      </c>
      <c r="G2488" s="18">
        <v>5.0</v>
      </c>
      <c r="H2488" s="18" t="s">
        <v>707</v>
      </c>
      <c r="I2488" s="18">
        <v>1397.0</v>
      </c>
      <c r="J2488" s="18">
        <v>908.0</v>
      </c>
      <c r="K2488" s="18">
        <v>96.0</v>
      </c>
      <c r="L2488" s="18">
        <v>4.6</v>
      </c>
    </row>
    <row r="2489" ht="15.75" customHeight="1">
      <c r="A2489" s="20">
        <v>45026.0</v>
      </c>
      <c r="B2489" s="18" t="s">
        <v>3203</v>
      </c>
      <c r="C2489" s="18" t="s">
        <v>428</v>
      </c>
      <c r="D2489" s="18" t="s">
        <v>643</v>
      </c>
      <c r="E2489" s="18" t="s">
        <v>470</v>
      </c>
      <c r="F2489" s="18">
        <v>3.0</v>
      </c>
      <c r="G2489" s="18">
        <v>3.0</v>
      </c>
      <c r="H2489" s="18" t="s">
        <v>700</v>
      </c>
      <c r="I2489" s="18">
        <v>1632.0</v>
      </c>
      <c r="J2489" s="18">
        <v>1322.0</v>
      </c>
      <c r="K2489" s="18">
        <v>71.0</v>
      </c>
      <c r="L2489" s="18">
        <v>4.0</v>
      </c>
    </row>
    <row r="2490" ht="15.75" customHeight="1">
      <c r="A2490" s="20">
        <v>45026.0</v>
      </c>
      <c r="B2490" s="18" t="s">
        <v>3204</v>
      </c>
      <c r="C2490" s="18" t="s">
        <v>434</v>
      </c>
      <c r="D2490" s="18" t="s">
        <v>642</v>
      </c>
      <c r="E2490" s="18" t="s">
        <v>471</v>
      </c>
      <c r="F2490" s="18">
        <v>3.0</v>
      </c>
      <c r="G2490" s="18">
        <v>5.0</v>
      </c>
      <c r="H2490" s="18" t="s">
        <v>707</v>
      </c>
      <c r="I2490" s="18">
        <v>1542.0</v>
      </c>
      <c r="J2490" s="18">
        <v>944.0</v>
      </c>
      <c r="K2490" s="18">
        <v>140.0</v>
      </c>
      <c r="L2490" s="18">
        <v>3.7</v>
      </c>
    </row>
    <row r="2491" ht="15.75" customHeight="1">
      <c r="A2491" s="20">
        <v>45026.0</v>
      </c>
      <c r="B2491" s="18" t="s">
        <v>3205</v>
      </c>
      <c r="C2491" s="18" t="s">
        <v>432</v>
      </c>
      <c r="D2491" s="18" t="s">
        <v>645</v>
      </c>
      <c r="E2491" s="18" t="s">
        <v>471</v>
      </c>
      <c r="F2491" s="18">
        <v>6.0</v>
      </c>
      <c r="G2491" s="18">
        <v>8.0</v>
      </c>
      <c r="H2491" s="18" t="s">
        <v>707</v>
      </c>
      <c r="I2491" s="18">
        <v>1695.0</v>
      </c>
      <c r="J2491" s="18">
        <v>1289.0</v>
      </c>
      <c r="K2491" s="18">
        <v>80.0</v>
      </c>
      <c r="L2491" s="18">
        <v>3.7</v>
      </c>
    </row>
    <row r="2492" ht="15.75" customHeight="1">
      <c r="A2492" s="20">
        <v>45026.0</v>
      </c>
      <c r="B2492" s="18" t="s">
        <v>3206</v>
      </c>
      <c r="C2492" s="18" t="s">
        <v>442</v>
      </c>
      <c r="D2492" s="18" t="s">
        <v>648</v>
      </c>
      <c r="E2492" s="18" t="s">
        <v>471</v>
      </c>
      <c r="F2492" s="18">
        <v>3.0</v>
      </c>
      <c r="G2492" s="18">
        <v>3.0</v>
      </c>
      <c r="H2492" s="18" t="s">
        <v>700</v>
      </c>
      <c r="I2492" s="18">
        <v>1371.0</v>
      </c>
      <c r="J2492" s="18">
        <v>858.0</v>
      </c>
      <c r="K2492" s="18">
        <v>122.0</v>
      </c>
      <c r="L2492" s="18">
        <v>4.1</v>
      </c>
    </row>
    <row r="2493" ht="15.75" customHeight="1">
      <c r="A2493" s="20">
        <v>45026.0</v>
      </c>
      <c r="B2493" s="18" t="s">
        <v>3207</v>
      </c>
      <c r="C2493" s="18" t="s">
        <v>435</v>
      </c>
      <c r="D2493" s="18" t="s">
        <v>631</v>
      </c>
      <c r="E2493" s="18" t="s">
        <v>468</v>
      </c>
      <c r="F2493" s="18">
        <v>4.0</v>
      </c>
      <c r="G2493" s="18">
        <v>3.0</v>
      </c>
      <c r="H2493" s="18" t="s">
        <v>700</v>
      </c>
      <c r="I2493" s="18">
        <v>893.0</v>
      </c>
      <c r="J2493" s="18">
        <v>560.0</v>
      </c>
      <c r="K2493" s="18">
        <v>56.0</v>
      </c>
      <c r="L2493" s="18">
        <v>3.8</v>
      </c>
    </row>
    <row r="2494" ht="15.75" customHeight="1">
      <c r="A2494" s="20">
        <v>45026.0</v>
      </c>
      <c r="B2494" s="18" t="s">
        <v>3208</v>
      </c>
      <c r="C2494" s="18" t="s">
        <v>441</v>
      </c>
      <c r="D2494" s="18" t="s">
        <v>646</v>
      </c>
      <c r="E2494" s="18" t="s">
        <v>469</v>
      </c>
      <c r="F2494" s="18">
        <v>3.0</v>
      </c>
      <c r="G2494" s="18">
        <v>4.0</v>
      </c>
      <c r="H2494" s="18" t="s">
        <v>700</v>
      </c>
      <c r="I2494" s="18">
        <v>1265.0</v>
      </c>
      <c r="J2494" s="18">
        <v>401.0</v>
      </c>
      <c r="K2494" s="18">
        <v>187.0</v>
      </c>
      <c r="L2494" s="18">
        <v>4.5</v>
      </c>
    </row>
    <row r="2495" ht="15.75" customHeight="1">
      <c r="A2495" s="20">
        <v>45026.0</v>
      </c>
      <c r="B2495" s="18" t="s">
        <v>3209</v>
      </c>
      <c r="C2495" s="18" t="s">
        <v>443</v>
      </c>
      <c r="D2495" s="18" t="s">
        <v>636</v>
      </c>
      <c r="E2495" s="18" t="s">
        <v>468</v>
      </c>
      <c r="F2495" s="18">
        <v>3.0</v>
      </c>
      <c r="G2495" s="18">
        <v>5.0</v>
      </c>
      <c r="H2495" s="18" t="s">
        <v>707</v>
      </c>
      <c r="I2495" s="18">
        <v>1716.0</v>
      </c>
      <c r="J2495" s="18">
        <v>1314.0</v>
      </c>
      <c r="K2495" s="18">
        <v>95.0</v>
      </c>
      <c r="L2495" s="18">
        <v>3.6</v>
      </c>
    </row>
    <row r="2496" ht="15.75" customHeight="1">
      <c r="A2496" s="20">
        <v>45026.0</v>
      </c>
      <c r="B2496" s="18" t="s">
        <v>3210</v>
      </c>
      <c r="C2496" s="18" t="s">
        <v>431</v>
      </c>
      <c r="D2496" s="18" t="s">
        <v>637</v>
      </c>
      <c r="E2496" s="18" t="s">
        <v>470</v>
      </c>
      <c r="F2496" s="18">
        <v>4.0</v>
      </c>
      <c r="G2496" s="18">
        <v>4.0</v>
      </c>
      <c r="H2496" s="18" t="s">
        <v>700</v>
      </c>
      <c r="I2496" s="18">
        <v>1415.0</v>
      </c>
      <c r="J2496" s="18">
        <v>1162.0</v>
      </c>
      <c r="K2496" s="18">
        <v>39.0</v>
      </c>
      <c r="L2496" s="18">
        <v>4.5</v>
      </c>
    </row>
    <row r="2497" ht="15.75" customHeight="1">
      <c r="A2497" s="20">
        <v>45026.0</v>
      </c>
      <c r="B2497" s="18" t="s">
        <v>3211</v>
      </c>
      <c r="C2497" s="18" t="s">
        <v>429</v>
      </c>
      <c r="D2497" s="18" t="s">
        <v>628</v>
      </c>
      <c r="E2497" s="18" t="s">
        <v>468</v>
      </c>
      <c r="F2497" s="18">
        <v>6.0</v>
      </c>
      <c r="G2497" s="18">
        <v>6.0</v>
      </c>
      <c r="H2497" s="18" t="s">
        <v>700</v>
      </c>
      <c r="I2497" s="18">
        <v>1384.0</v>
      </c>
      <c r="J2497" s="18">
        <v>959.0</v>
      </c>
      <c r="K2497" s="18">
        <v>102.0</v>
      </c>
      <c r="L2497" s="18">
        <v>4.7</v>
      </c>
    </row>
    <row r="2498" ht="15.75" customHeight="1">
      <c r="A2498" s="20">
        <v>45026.0</v>
      </c>
      <c r="B2498" s="18" t="s">
        <v>3212</v>
      </c>
      <c r="C2498" s="18" t="s">
        <v>436</v>
      </c>
      <c r="D2498" s="18" t="s">
        <v>636</v>
      </c>
      <c r="E2498" s="18" t="s">
        <v>469</v>
      </c>
      <c r="F2498" s="18">
        <v>4.0</v>
      </c>
      <c r="G2498" s="18">
        <v>3.0</v>
      </c>
      <c r="H2498" s="18" t="s">
        <v>700</v>
      </c>
      <c r="I2498" s="18">
        <v>987.0</v>
      </c>
      <c r="J2498" s="18">
        <v>668.0</v>
      </c>
      <c r="K2498" s="18">
        <v>59.0</v>
      </c>
      <c r="L2498" s="18">
        <v>3.7</v>
      </c>
    </row>
    <row r="2499" ht="15.75" customHeight="1">
      <c r="A2499" s="20">
        <v>45026.0</v>
      </c>
      <c r="B2499" s="18" t="s">
        <v>3213</v>
      </c>
      <c r="C2499" s="18" t="s">
        <v>445</v>
      </c>
      <c r="D2499" s="18" t="s">
        <v>631</v>
      </c>
      <c r="E2499" s="18" t="s">
        <v>470</v>
      </c>
      <c r="F2499" s="18">
        <v>3.0</v>
      </c>
      <c r="G2499" s="18">
        <v>2.0</v>
      </c>
      <c r="H2499" s="18" t="s">
        <v>700</v>
      </c>
      <c r="I2499" s="18">
        <v>584.0</v>
      </c>
      <c r="J2499" s="18">
        <v>417.0</v>
      </c>
      <c r="K2499" s="18">
        <v>30.0</v>
      </c>
      <c r="L2499" s="18">
        <v>4.3</v>
      </c>
    </row>
    <row r="2500" ht="15.75" customHeight="1">
      <c r="A2500" s="20">
        <v>45026.0</v>
      </c>
      <c r="B2500" s="18" t="s">
        <v>3214</v>
      </c>
      <c r="C2500" s="18" t="s">
        <v>439</v>
      </c>
      <c r="D2500" s="18" t="s">
        <v>630</v>
      </c>
      <c r="E2500" s="18" t="s">
        <v>471</v>
      </c>
      <c r="F2500" s="18">
        <v>4.0</v>
      </c>
      <c r="G2500" s="18">
        <v>4.0</v>
      </c>
      <c r="H2500" s="18" t="s">
        <v>700</v>
      </c>
      <c r="I2500" s="18">
        <v>867.0</v>
      </c>
      <c r="J2500" s="18">
        <v>595.0</v>
      </c>
      <c r="K2500" s="18">
        <v>49.0</v>
      </c>
      <c r="L2500" s="18">
        <v>4.0</v>
      </c>
    </row>
    <row r="2501" ht="15.75" customHeight="1">
      <c r="A2501" s="20">
        <v>45026.0</v>
      </c>
      <c r="B2501" s="18" t="s">
        <v>3215</v>
      </c>
      <c r="C2501" s="18" t="s">
        <v>433</v>
      </c>
      <c r="D2501" s="18" t="s">
        <v>637</v>
      </c>
      <c r="E2501" s="18" t="s">
        <v>468</v>
      </c>
      <c r="F2501" s="18">
        <v>3.0</v>
      </c>
      <c r="G2501" s="18">
        <v>4.0</v>
      </c>
      <c r="H2501" s="18" t="s">
        <v>707</v>
      </c>
      <c r="I2501" s="18">
        <v>866.0</v>
      </c>
      <c r="J2501" s="18">
        <v>612.0</v>
      </c>
      <c r="K2501" s="18">
        <v>46.0</v>
      </c>
      <c r="L2501" s="18">
        <v>4.3</v>
      </c>
    </row>
    <row r="2502" ht="15.75" customHeight="1">
      <c r="A2502" s="20">
        <v>45026.0</v>
      </c>
      <c r="B2502" s="18" t="s">
        <v>3216</v>
      </c>
      <c r="C2502" s="18" t="s">
        <v>428</v>
      </c>
      <c r="D2502" s="18" t="s">
        <v>636</v>
      </c>
      <c r="E2502" s="18" t="s">
        <v>470</v>
      </c>
      <c r="F2502" s="18">
        <v>4.0</v>
      </c>
      <c r="G2502" s="18">
        <v>4.0</v>
      </c>
      <c r="H2502" s="18" t="s">
        <v>700</v>
      </c>
      <c r="I2502" s="18">
        <v>986.0</v>
      </c>
      <c r="J2502" s="18">
        <v>721.0</v>
      </c>
      <c r="K2502" s="18">
        <v>42.0</v>
      </c>
      <c r="L2502" s="18">
        <v>3.6</v>
      </c>
    </row>
    <row r="2503" ht="15.75" customHeight="1">
      <c r="A2503" s="20">
        <v>45026.0</v>
      </c>
      <c r="B2503" s="18" t="s">
        <v>3217</v>
      </c>
      <c r="C2503" s="18" t="s">
        <v>434</v>
      </c>
      <c r="D2503" s="18" t="s">
        <v>629</v>
      </c>
      <c r="E2503" s="18" t="s">
        <v>471</v>
      </c>
      <c r="F2503" s="18">
        <v>5.0</v>
      </c>
      <c r="G2503" s="18">
        <v>7.0</v>
      </c>
      <c r="H2503" s="18" t="s">
        <v>707</v>
      </c>
      <c r="I2503" s="18">
        <v>1797.0</v>
      </c>
      <c r="J2503" s="18">
        <v>1243.0</v>
      </c>
      <c r="K2503" s="18">
        <v>130.0</v>
      </c>
      <c r="L2503" s="18">
        <v>4.7</v>
      </c>
    </row>
    <row r="2504" ht="15.75" customHeight="1">
      <c r="A2504" s="20">
        <v>45026.0</v>
      </c>
      <c r="B2504" s="18" t="s">
        <v>3218</v>
      </c>
      <c r="C2504" s="18" t="s">
        <v>439</v>
      </c>
      <c r="D2504" s="18" t="s">
        <v>632</v>
      </c>
      <c r="E2504" s="18" t="s">
        <v>471</v>
      </c>
      <c r="F2504" s="18">
        <v>4.0</v>
      </c>
      <c r="G2504" s="18">
        <v>4.0</v>
      </c>
      <c r="H2504" s="18" t="s">
        <v>700</v>
      </c>
      <c r="I2504" s="18">
        <v>849.0</v>
      </c>
      <c r="J2504" s="18">
        <v>608.0</v>
      </c>
      <c r="K2504" s="18">
        <v>36.0</v>
      </c>
      <c r="L2504" s="18">
        <v>5.0</v>
      </c>
    </row>
    <row r="2505" ht="15.75" customHeight="1">
      <c r="A2505" s="20">
        <v>45026.0</v>
      </c>
      <c r="B2505" s="18" t="s">
        <v>3219</v>
      </c>
      <c r="C2505" s="18" t="s">
        <v>432</v>
      </c>
      <c r="D2505" s="18" t="s">
        <v>629</v>
      </c>
      <c r="E2505" s="18" t="s">
        <v>471</v>
      </c>
      <c r="F2505" s="18">
        <v>5.0</v>
      </c>
      <c r="G2505" s="18">
        <v>5.0</v>
      </c>
      <c r="H2505" s="18" t="s">
        <v>700</v>
      </c>
      <c r="I2505" s="18">
        <v>522.0</v>
      </c>
      <c r="J2505" s="18">
        <v>332.0</v>
      </c>
      <c r="K2505" s="18">
        <v>47.0</v>
      </c>
      <c r="L2505" s="18">
        <v>4.2</v>
      </c>
    </row>
    <row r="2506" ht="15.75" customHeight="1">
      <c r="A2506" s="20">
        <v>45026.0</v>
      </c>
      <c r="B2506" s="18" t="s">
        <v>3220</v>
      </c>
      <c r="C2506" s="18" t="s">
        <v>432</v>
      </c>
      <c r="D2506" s="18" t="s">
        <v>648</v>
      </c>
      <c r="E2506" s="18" t="s">
        <v>471</v>
      </c>
      <c r="F2506" s="18">
        <v>3.0</v>
      </c>
      <c r="G2506" s="18">
        <v>4.0</v>
      </c>
      <c r="H2506" s="18" t="s">
        <v>707</v>
      </c>
      <c r="I2506" s="18">
        <v>1797.0</v>
      </c>
      <c r="J2506" s="18">
        <v>1288.0</v>
      </c>
      <c r="K2506" s="18">
        <v>88.0</v>
      </c>
      <c r="L2506" s="18">
        <v>4.2</v>
      </c>
    </row>
    <row r="2507" ht="15.75" customHeight="1">
      <c r="A2507" s="20">
        <v>45026.0</v>
      </c>
      <c r="B2507" s="18" t="s">
        <v>3221</v>
      </c>
      <c r="C2507" s="18" t="s">
        <v>432</v>
      </c>
      <c r="D2507" s="18" t="s">
        <v>640</v>
      </c>
      <c r="E2507" s="18" t="s">
        <v>471</v>
      </c>
      <c r="F2507" s="18">
        <v>3.0</v>
      </c>
      <c r="G2507" s="18">
        <v>4.0</v>
      </c>
      <c r="H2507" s="18" t="s">
        <v>707</v>
      </c>
      <c r="I2507" s="18">
        <v>827.0</v>
      </c>
      <c r="J2507" s="18">
        <v>620.0</v>
      </c>
      <c r="K2507" s="18">
        <v>35.0</v>
      </c>
      <c r="L2507" s="18">
        <v>4.8</v>
      </c>
    </row>
    <row r="2508" ht="15.75" customHeight="1">
      <c r="A2508" s="20">
        <v>45026.0</v>
      </c>
      <c r="B2508" s="18" t="s">
        <v>3222</v>
      </c>
      <c r="C2508" s="18" t="s">
        <v>428</v>
      </c>
      <c r="D2508" s="18" t="s">
        <v>641</v>
      </c>
      <c r="E2508" s="18" t="s">
        <v>470</v>
      </c>
      <c r="F2508" s="18">
        <v>4.0</v>
      </c>
      <c r="G2508" s="18">
        <v>5.0</v>
      </c>
      <c r="H2508" s="18" t="s">
        <v>707</v>
      </c>
      <c r="I2508" s="18">
        <v>1291.0</v>
      </c>
      <c r="J2508" s="18">
        <v>933.0</v>
      </c>
      <c r="K2508" s="18">
        <v>75.0</v>
      </c>
      <c r="L2508" s="18">
        <v>4.3</v>
      </c>
    </row>
    <row r="2509" ht="15.75" customHeight="1">
      <c r="A2509" s="20">
        <v>45026.0</v>
      </c>
      <c r="B2509" s="18" t="s">
        <v>3223</v>
      </c>
      <c r="C2509" s="18" t="s">
        <v>439</v>
      </c>
      <c r="D2509" s="18" t="s">
        <v>646</v>
      </c>
      <c r="E2509" s="18" t="s">
        <v>471</v>
      </c>
      <c r="F2509" s="18">
        <v>4.0</v>
      </c>
      <c r="G2509" s="18">
        <v>4.0</v>
      </c>
      <c r="H2509" s="18" t="s">
        <v>700</v>
      </c>
      <c r="I2509" s="18">
        <v>1539.0</v>
      </c>
      <c r="J2509" s="18">
        <v>1021.0</v>
      </c>
      <c r="K2509" s="18">
        <v>78.0</v>
      </c>
      <c r="L2509" s="18">
        <v>4.2</v>
      </c>
    </row>
    <row r="2510" ht="15.75" customHeight="1">
      <c r="A2510" s="20">
        <v>45026.0</v>
      </c>
      <c r="B2510" s="18" t="s">
        <v>3224</v>
      </c>
      <c r="C2510" s="18" t="s">
        <v>433</v>
      </c>
      <c r="D2510" s="18" t="s">
        <v>643</v>
      </c>
      <c r="E2510" s="18" t="s">
        <v>468</v>
      </c>
      <c r="F2510" s="18">
        <v>5.0</v>
      </c>
      <c r="G2510" s="18">
        <v>5.0</v>
      </c>
      <c r="H2510" s="18" t="s">
        <v>700</v>
      </c>
      <c r="I2510" s="18">
        <v>1546.0</v>
      </c>
      <c r="J2510" s="18">
        <v>1021.0</v>
      </c>
      <c r="K2510" s="18">
        <v>127.0</v>
      </c>
      <c r="L2510" s="18">
        <v>3.7</v>
      </c>
    </row>
    <row r="2511" ht="15.75" customHeight="1">
      <c r="A2511" s="20">
        <v>45026.0</v>
      </c>
      <c r="B2511" s="18" t="s">
        <v>3225</v>
      </c>
      <c r="C2511" s="18" t="s">
        <v>441</v>
      </c>
      <c r="D2511" s="18" t="s">
        <v>645</v>
      </c>
      <c r="E2511" s="18" t="s">
        <v>469</v>
      </c>
      <c r="F2511" s="18">
        <v>6.0</v>
      </c>
      <c r="G2511" s="18">
        <v>7.0</v>
      </c>
      <c r="H2511" s="18" t="s">
        <v>707</v>
      </c>
      <c r="I2511" s="18">
        <v>676.0</v>
      </c>
      <c r="J2511" s="18">
        <v>254.0</v>
      </c>
      <c r="K2511" s="18">
        <v>95.0</v>
      </c>
      <c r="L2511" s="18">
        <v>4.6</v>
      </c>
    </row>
    <row r="2512" ht="15.75" customHeight="1">
      <c r="A2512" s="20">
        <v>45026.0</v>
      </c>
      <c r="B2512" s="18" t="s">
        <v>3226</v>
      </c>
      <c r="C2512" s="18" t="s">
        <v>435</v>
      </c>
      <c r="D2512" s="18" t="s">
        <v>632</v>
      </c>
      <c r="E2512" s="18" t="s">
        <v>468</v>
      </c>
      <c r="F2512" s="18">
        <v>3.0</v>
      </c>
      <c r="G2512" s="18">
        <v>3.0</v>
      </c>
      <c r="H2512" s="18" t="s">
        <v>700</v>
      </c>
      <c r="I2512" s="18">
        <v>666.0</v>
      </c>
      <c r="J2512" s="18">
        <v>503.0</v>
      </c>
      <c r="K2512" s="18">
        <v>31.0</v>
      </c>
      <c r="L2512" s="18">
        <v>5.0</v>
      </c>
    </row>
    <row r="2513" ht="15.75" customHeight="1">
      <c r="A2513" s="20">
        <v>45026.0</v>
      </c>
      <c r="B2513" s="18" t="s">
        <v>3227</v>
      </c>
      <c r="C2513" s="18" t="s">
        <v>436</v>
      </c>
      <c r="D2513" s="18" t="s">
        <v>642</v>
      </c>
      <c r="E2513" s="18" t="s">
        <v>469</v>
      </c>
      <c r="F2513" s="18">
        <v>4.0</v>
      </c>
      <c r="G2513" s="18">
        <v>4.0</v>
      </c>
      <c r="H2513" s="18" t="s">
        <v>700</v>
      </c>
      <c r="I2513" s="18">
        <v>1760.0</v>
      </c>
      <c r="J2513" s="18">
        <v>1127.0</v>
      </c>
      <c r="K2513" s="18">
        <v>138.0</v>
      </c>
      <c r="L2513" s="18">
        <v>4.9</v>
      </c>
    </row>
    <row r="2514" ht="15.75" customHeight="1">
      <c r="A2514" s="20">
        <v>45026.0</v>
      </c>
      <c r="B2514" s="18" t="s">
        <v>3228</v>
      </c>
      <c r="C2514" s="18" t="s">
        <v>442</v>
      </c>
      <c r="D2514" s="18" t="s">
        <v>632</v>
      </c>
      <c r="E2514" s="18" t="s">
        <v>471</v>
      </c>
      <c r="F2514" s="18">
        <v>4.0</v>
      </c>
      <c r="G2514" s="18">
        <v>4.0</v>
      </c>
      <c r="H2514" s="18" t="s">
        <v>700</v>
      </c>
      <c r="I2514" s="18">
        <v>1047.0</v>
      </c>
      <c r="J2514" s="18">
        <v>772.0</v>
      </c>
      <c r="K2514" s="18">
        <v>53.0</v>
      </c>
      <c r="L2514" s="18">
        <v>4.7</v>
      </c>
    </row>
    <row r="2515" ht="15.75" customHeight="1">
      <c r="A2515" s="20">
        <v>45026.0</v>
      </c>
      <c r="B2515" s="18" t="s">
        <v>3229</v>
      </c>
      <c r="C2515" s="18" t="s">
        <v>442</v>
      </c>
      <c r="D2515" s="18" t="s">
        <v>638</v>
      </c>
      <c r="E2515" s="18" t="s">
        <v>471</v>
      </c>
      <c r="F2515" s="18">
        <v>4.0</v>
      </c>
      <c r="G2515" s="18">
        <v>4.0</v>
      </c>
      <c r="H2515" s="18" t="s">
        <v>700</v>
      </c>
      <c r="I2515" s="18">
        <v>828.0</v>
      </c>
      <c r="J2515" s="18">
        <v>559.0</v>
      </c>
      <c r="K2515" s="18">
        <v>49.0</v>
      </c>
      <c r="L2515" s="18">
        <v>4.8</v>
      </c>
    </row>
    <row r="2516" ht="15.75" customHeight="1">
      <c r="A2516" s="20">
        <v>45026.0</v>
      </c>
      <c r="B2516" s="18" t="s">
        <v>3230</v>
      </c>
      <c r="C2516" s="18" t="s">
        <v>441</v>
      </c>
      <c r="D2516" s="18" t="s">
        <v>634</v>
      </c>
      <c r="E2516" s="18" t="s">
        <v>469</v>
      </c>
      <c r="F2516" s="18">
        <v>4.0</v>
      </c>
      <c r="G2516" s="18">
        <v>3.0</v>
      </c>
      <c r="H2516" s="18" t="s">
        <v>700</v>
      </c>
      <c r="I2516" s="18">
        <v>718.0</v>
      </c>
      <c r="J2516" s="18">
        <v>149.0</v>
      </c>
      <c r="K2516" s="18">
        <v>101.0</v>
      </c>
      <c r="L2516" s="18">
        <v>3.7</v>
      </c>
    </row>
    <row r="2517" ht="15.75" customHeight="1">
      <c r="A2517" s="20">
        <v>45026.0</v>
      </c>
      <c r="B2517" s="18" t="s">
        <v>3231</v>
      </c>
      <c r="C2517" s="18" t="s">
        <v>445</v>
      </c>
      <c r="D2517" s="18" t="s">
        <v>630</v>
      </c>
      <c r="E2517" s="18" t="s">
        <v>470</v>
      </c>
      <c r="F2517" s="18">
        <v>6.0</v>
      </c>
      <c r="G2517" s="18">
        <v>6.0</v>
      </c>
      <c r="H2517" s="18" t="s">
        <v>700</v>
      </c>
      <c r="I2517" s="18">
        <v>1616.0</v>
      </c>
      <c r="J2517" s="18">
        <v>1213.0</v>
      </c>
      <c r="K2517" s="18">
        <v>97.0</v>
      </c>
      <c r="L2517" s="18">
        <v>4.1</v>
      </c>
    </row>
    <row r="2518" ht="15.75" customHeight="1">
      <c r="A2518" s="20">
        <v>45026.0</v>
      </c>
      <c r="B2518" s="18" t="s">
        <v>3232</v>
      </c>
      <c r="C2518" s="18" t="s">
        <v>442</v>
      </c>
      <c r="D2518" s="18" t="s">
        <v>640</v>
      </c>
      <c r="E2518" s="18" t="s">
        <v>471</v>
      </c>
      <c r="F2518" s="18">
        <v>3.0</v>
      </c>
      <c r="G2518" s="18">
        <v>4.0</v>
      </c>
      <c r="H2518" s="18" t="s">
        <v>707</v>
      </c>
      <c r="I2518" s="18">
        <v>1170.0</v>
      </c>
      <c r="J2518" s="18">
        <v>740.0</v>
      </c>
      <c r="K2518" s="18">
        <v>84.0</v>
      </c>
      <c r="L2518" s="18">
        <v>4.4</v>
      </c>
    </row>
    <row r="2519" ht="15.75" customHeight="1">
      <c r="A2519" s="20">
        <v>45026.0</v>
      </c>
      <c r="B2519" s="18" t="s">
        <v>3233</v>
      </c>
      <c r="C2519" s="18" t="s">
        <v>440</v>
      </c>
      <c r="D2519" s="18" t="s">
        <v>646</v>
      </c>
      <c r="E2519" s="18" t="s">
        <v>469</v>
      </c>
      <c r="F2519" s="18">
        <v>3.0</v>
      </c>
      <c r="G2519" s="18">
        <v>3.0</v>
      </c>
      <c r="H2519" s="18" t="s">
        <v>700</v>
      </c>
      <c r="I2519" s="18">
        <v>1274.0</v>
      </c>
      <c r="J2519" s="18">
        <v>1084.0</v>
      </c>
      <c r="K2519" s="18">
        <v>37.0</v>
      </c>
      <c r="L2519" s="18">
        <v>4.8</v>
      </c>
    </row>
    <row r="2520" ht="15.75" customHeight="1">
      <c r="A2520" s="20">
        <v>45026.0</v>
      </c>
      <c r="B2520" s="18" t="s">
        <v>3234</v>
      </c>
      <c r="C2520" s="18" t="s">
        <v>436</v>
      </c>
      <c r="D2520" s="18" t="s">
        <v>626</v>
      </c>
      <c r="E2520" s="18" t="s">
        <v>469</v>
      </c>
      <c r="F2520" s="18">
        <v>4.0</v>
      </c>
      <c r="G2520" s="18">
        <v>5.0</v>
      </c>
      <c r="H2520" s="18" t="s">
        <v>700</v>
      </c>
      <c r="I2520" s="18">
        <v>1398.0</v>
      </c>
      <c r="J2520" s="18">
        <v>1115.0</v>
      </c>
      <c r="K2520" s="18">
        <v>51.0</v>
      </c>
      <c r="L2520" s="18">
        <v>4.4</v>
      </c>
    </row>
    <row r="2521" ht="15.75" customHeight="1">
      <c r="A2521" s="20">
        <v>45026.0</v>
      </c>
      <c r="B2521" s="18" t="s">
        <v>3235</v>
      </c>
      <c r="C2521" s="18" t="s">
        <v>433</v>
      </c>
      <c r="D2521" s="18" t="s">
        <v>648</v>
      </c>
      <c r="E2521" s="18" t="s">
        <v>469</v>
      </c>
      <c r="F2521" s="18">
        <v>6.0</v>
      </c>
      <c r="G2521" s="18">
        <v>6.0</v>
      </c>
      <c r="H2521" s="18" t="s">
        <v>700</v>
      </c>
      <c r="I2521" s="18">
        <v>1087.0</v>
      </c>
      <c r="J2521" s="18">
        <v>694.0</v>
      </c>
      <c r="K2521" s="18">
        <v>67.0</v>
      </c>
      <c r="L2521" s="18">
        <v>4.3</v>
      </c>
    </row>
    <row r="2522" ht="15.75" customHeight="1">
      <c r="A2522" s="20">
        <v>45026.0</v>
      </c>
      <c r="B2522" s="18" t="s">
        <v>3236</v>
      </c>
      <c r="C2522" s="18" t="s">
        <v>433</v>
      </c>
      <c r="D2522" s="18" t="s">
        <v>636</v>
      </c>
      <c r="E2522" s="18" t="s">
        <v>468</v>
      </c>
      <c r="F2522" s="18">
        <v>3.0</v>
      </c>
      <c r="G2522" s="18">
        <v>3.0</v>
      </c>
      <c r="H2522" s="18" t="s">
        <v>700</v>
      </c>
      <c r="I2522" s="18">
        <v>1367.0</v>
      </c>
      <c r="J2522" s="18">
        <v>834.0</v>
      </c>
      <c r="K2522" s="18">
        <v>116.0</v>
      </c>
      <c r="L2522" s="18">
        <v>4.0</v>
      </c>
    </row>
    <row r="2523" ht="15.75" customHeight="1">
      <c r="A2523" s="20">
        <v>45026.0</v>
      </c>
      <c r="B2523" s="18" t="s">
        <v>3237</v>
      </c>
      <c r="C2523" s="18" t="s">
        <v>431</v>
      </c>
      <c r="D2523" s="18" t="s">
        <v>631</v>
      </c>
      <c r="E2523" s="18" t="s">
        <v>470</v>
      </c>
      <c r="F2523" s="18">
        <v>3.0</v>
      </c>
      <c r="G2523" s="18">
        <v>2.0</v>
      </c>
      <c r="H2523" s="18" t="s">
        <v>700</v>
      </c>
      <c r="I2523" s="18">
        <v>1532.0</v>
      </c>
      <c r="J2523" s="18">
        <v>1142.0</v>
      </c>
      <c r="K2523" s="18">
        <v>71.0</v>
      </c>
      <c r="L2523" s="18">
        <v>3.7</v>
      </c>
    </row>
    <row r="2524" ht="15.75" customHeight="1">
      <c r="A2524" s="20">
        <v>45026.0</v>
      </c>
      <c r="B2524" s="18" t="s">
        <v>3238</v>
      </c>
      <c r="C2524" s="18" t="s">
        <v>443</v>
      </c>
      <c r="D2524" s="18" t="s">
        <v>648</v>
      </c>
      <c r="E2524" s="18" t="s">
        <v>468</v>
      </c>
      <c r="F2524" s="18">
        <v>3.0</v>
      </c>
      <c r="G2524" s="18">
        <v>4.0</v>
      </c>
      <c r="H2524" s="18" t="s">
        <v>707</v>
      </c>
      <c r="I2524" s="18">
        <v>934.0</v>
      </c>
      <c r="J2524" s="18">
        <v>685.0</v>
      </c>
      <c r="K2524" s="18">
        <v>41.0</v>
      </c>
      <c r="L2524" s="18">
        <v>4.2</v>
      </c>
    </row>
    <row r="2525" ht="15.75" customHeight="1">
      <c r="A2525" s="20">
        <v>45026.0</v>
      </c>
      <c r="B2525" s="18" t="s">
        <v>3239</v>
      </c>
      <c r="C2525" s="18" t="s">
        <v>438</v>
      </c>
      <c r="D2525" s="18" t="s">
        <v>636</v>
      </c>
      <c r="E2525" s="18" t="s">
        <v>468</v>
      </c>
      <c r="F2525" s="18">
        <v>3.0</v>
      </c>
      <c r="G2525" s="18">
        <v>4.0</v>
      </c>
      <c r="H2525" s="18" t="s">
        <v>700</v>
      </c>
      <c r="I2525" s="18">
        <v>1312.0</v>
      </c>
      <c r="J2525" s="18">
        <v>1121.0</v>
      </c>
      <c r="K2525" s="18">
        <v>32.0</v>
      </c>
      <c r="L2525" s="18">
        <v>4.4</v>
      </c>
    </row>
    <row r="2526" ht="15.75" customHeight="1">
      <c r="A2526" s="20">
        <v>45026.0</v>
      </c>
      <c r="B2526" s="18" t="s">
        <v>3240</v>
      </c>
      <c r="C2526" s="18" t="s">
        <v>439</v>
      </c>
      <c r="D2526" s="18" t="s">
        <v>642</v>
      </c>
      <c r="E2526" s="18" t="s">
        <v>471</v>
      </c>
      <c r="F2526" s="18">
        <v>3.0</v>
      </c>
      <c r="G2526" s="18">
        <v>4.0</v>
      </c>
      <c r="H2526" s="18" t="s">
        <v>707</v>
      </c>
      <c r="I2526" s="18">
        <v>1681.0</v>
      </c>
      <c r="J2526" s="18">
        <v>1017.0</v>
      </c>
      <c r="K2526" s="18">
        <v>104.0</v>
      </c>
      <c r="L2526" s="18">
        <v>3.5</v>
      </c>
    </row>
    <row r="2527" ht="15.75" customHeight="1">
      <c r="A2527" s="20">
        <v>45026.0</v>
      </c>
      <c r="B2527" s="18" t="s">
        <v>3241</v>
      </c>
      <c r="C2527" s="18" t="s">
        <v>435</v>
      </c>
      <c r="D2527" s="18" t="s">
        <v>630</v>
      </c>
      <c r="E2527" s="18" t="s">
        <v>468</v>
      </c>
      <c r="F2527" s="18">
        <v>6.0</v>
      </c>
      <c r="G2527" s="18">
        <v>6.0</v>
      </c>
      <c r="H2527" s="18" t="s">
        <v>700</v>
      </c>
      <c r="I2527" s="18">
        <v>895.0</v>
      </c>
      <c r="J2527" s="18">
        <v>563.0</v>
      </c>
      <c r="K2527" s="18">
        <v>69.0</v>
      </c>
      <c r="L2527" s="18">
        <v>4.0</v>
      </c>
    </row>
    <row r="2528" ht="15.75" customHeight="1">
      <c r="A2528" s="20">
        <v>45026.0</v>
      </c>
      <c r="B2528" s="18" t="s">
        <v>3242</v>
      </c>
      <c r="C2528" s="18" t="s">
        <v>443</v>
      </c>
      <c r="D2528" s="18" t="s">
        <v>634</v>
      </c>
      <c r="E2528" s="18" t="s">
        <v>468</v>
      </c>
      <c r="F2528" s="18">
        <v>3.0</v>
      </c>
      <c r="G2528" s="18">
        <v>5.0</v>
      </c>
      <c r="H2528" s="18" t="s">
        <v>707</v>
      </c>
      <c r="I2528" s="18">
        <v>570.0</v>
      </c>
      <c r="J2528" s="18">
        <v>430.0</v>
      </c>
      <c r="K2528" s="18">
        <v>31.0</v>
      </c>
      <c r="L2528" s="18">
        <v>4.0</v>
      </c>
    </row>
    <row r="2529" ht="15.75" customHeight="1">
      <c r="A2529" s="20">
        <v>45026.0</v>
      </c>
      <c r="B2529" s="18" t="s">
        <v>3243</v>
      </c>
      <c r="C2529" s="18" t="s">
        <v>440</v>
      </c>
      <c r="D2529" s="18" t="s">
        <v>630</v>
      </c>
      <c r="E2529" s="18" t="s">
        <v>469</v>
      </c>
      <c r="F2529" s="18">
        <v>3.0</v>
      </c>
      <c r="G2529" s="18">
        <v>2.0</v>
      </c>
      <c r="H2529" s="18" t="s">
        <v>700</v>
      </c>
      <c r="I2529" s="18">
        <v>1103.0</v>
      </c>
      <c r="J2529" s="18">
        <v>798.0</v>
      </c>
      <c r="K2529" s="18">
        <v>51.0</v>
      </c>
      <c r="L2529" s="18">
        <v>3.6</v>
      </c>
    </row>
    <row r="2530" ht="15.75" customHeight="1">
      <c r="A2530" s="20">
        <v>45026.0</v>
      </c>
      <c r="B2530" s="18" t="s">
        <v>3244</v>
      </c>
      <c r="C2530" s="18" t="s">
        <v>435</v>
      </c>
      <c r="D2530" s="18" t="s">
        <v>646</v>
      </c>
      <c r="E2530" s="18" t="s">
        <v>468</v>
      </c>
      <c r="F2530" s="18">
        <v>3.0</v>
      </c>
      <c r="G2530" s="18">
        <v>4.0</v>
      </c>
      <c r="H2530" s="18" t="s">
        <v>700</v>
      </c>
      <c r="I2530" s="18">
        <v>1406.0</v>
      </c>
      <c r="J2530" s="18">
        <v>973.0</v>
      </c>
      <c r="K2530" s="18">
        <v>71.0</v>
      </c>
      <c r="L2530" s="18">
        <v>4.0</v>
      </c>
    </row>
    <row r="2531" ht="15.75" customHeight="1">
      <c r="A2531" s="20">
        <v>45026.0</v>
      </c>
      <c r="B2531" s="18" t="s">
        <v>3245</v>
      </c>
      <c r="C2531" s="18" t="s">
        <v>430</v>
      </c>
      <c r="D2531" s="18" t="s">
        <v>643</v>
      </c>
      <c r="E2531" s="18" t="s">
        <v>471</v>
      </c>
      <c r="F2531" s="18">
        <v>5.0</v>
      </c>
      <c r="G2531" s="18">
        <v>5.0</v>
      </c>
      <c r="H2531" s="18" t="s">
        <v>700</v>
      </c>
      <c r="I2531" s="18">
        <v>1276.0</v>
      </c>
      <c r="J2531" s="18">
        <v>949.0</v>
      </c>
      <c r="K2531" s="18">
        <v>81.0</v>
      </c>
      <c r="L2531" s="18">
        <v>4.1</v>
      </c>
    </row>
    <row r="2532" ht="15.75" customHeight="1">
      <c r="A2532" s="20">
        <v>45026.0</v>
      </c>
      <c r="B2532" s="18" t="s">
        <v>3246</v>
      </c>
      <c r="C2532" s="18" t="s">
        <v>432</v>
      </c>
      <c r="D2532" s="18" t="s">
        <v>639</v>
      </c>
      <c r="E2532" s="18" t="s">
        <v>471</v>
      </c>
      <c r="F2532" s="18">
        <v>5.0</v>
      </c>
      <c r="G2532" s="18">
        <v>4.0</v>
      </c>
      <c r="H2532" s="18" t="s">
        <v>700</v>
      </c>
      <c r="I2532" s="18">
        <v>720.0</v>
      </c>
      <c r="J2532" s="18">
        <v>499.0</v>
      </c>
      <c r="K2532" s="18">
        <v>45.0</v>
      </c>
      <c r="L2532" s="18">
        <v>3.7</v>
      </c>
    </row>
    <row r="2533" ht="15.75" customHeight="1">
      <c r="A2533" s="20">
        <v>45026.0</v>
      </c>
      <c r="B2533" s="18" t="s">
        <v>3247</v>
      </c>
      <c r="C2533" s="18" t="s">
        <v>436</v>
      </c>
      <c r="D2533" s="18" t="s">
        <v>645</v>
      </c>
      <c r="E2533" s="18" t="s">
        <v>469</v>
      </c>
      <c r="F2533" s="18">
        <v>6.0</v>
      </c>
      <c r="G2533" s="18">
        <v>5.0</v>
      </c>
      <c r="H2533" s="18" t="s">
        <v>700</v>
      </c>
      <c r="I2533" s="18">
        <v>1053.0</v>
      </c>
      <c r="J2533" s="18">
        <v>767.0</v>
      </c>
      <c r="K2533" s="18">
        <v>54.0</v>
      </c>
      <c r="L2533" s="18">
        <v>4.4</v>
      </c>
    </row>
    <row r="2534" ht="15.75" customHeight="1">
      <c r="A2534" s="20">
        <v>45026.0</v>
      </c>
      <c r="B2534" s="18" t="s">
        <v>3248</v>
      </c>
      <c r="C2534" s="18" t="s">
        <v>435</v>
      </c>
      <c r="D2534" s="18" t="s">
        <v>641</v>
      </c>
      <c r="E2534" s="18" t="s">
        <v>468</v>
      </c>
      <c r="F2534" s="18">
        <v>4.0</v>
      </c>
      <c r="G2534" s="18">
        <v>2.0</v>
      </c>
      <c r="H2534" s="18" t="s">
        <v>700</v>
      </c>
      <c r="I2534" s="18">
        <v>745.0</v>
      </c>
      <c r="J2534" s="18">
        <v>479.0</v>
      </c>
      <c r="K2534" s="18">
        <v>54.0</v>
      </c>
      <c r="L2534" s="18">
        <v>4.5</v>
      </c>
    </row>
    <row r="2535" ht="15.75" customHeight="1">
      <c r="A2535" s="20">
        <v>45026.0</v>
      </c>
      <c r="B2535" s="18" t="s">
        <v>3249</v>
      </c>
      <c r="C2535" s="18" t="s">
        <v>434</v>
      </c>
      <c r="D2535" s="18" t="s">
        <v>636</v>
      </c>
      <c r="E2535" s="18" t="s">
        <v>471</v>
      </c>
      <c r="F2535" s="18">
        <v>4.0</v>
      </c>
      <c r="G2535" s="18">
        <v>5.0</v>
      </c>
      <c r="H2535" s="18" t="s">
        <v>707</v>
      </c>
      <c r="I2535" s="18">
        <v>1694.0</v>
      </c>
      <c r="J2535" s="18">
        <v>1030.0</v>
      </c>
      <c r="K2535" s="18">
        <v>117.0</v>
      </c>
      <c r="L2535" s="18">
        <v>3.6</v>
      </c>
    </row>
    <row r="2536" ht="15.75" customHeight="1">
      <c r="A2536" s="20">
        <v>45026.0</v>
      </c>
      <c r="B2536" s="18" t="s">
        <v>3250</v>
      </c>
      <c r="C2536" s="18" t="s">
        <v>430</v>
      </c>
      <c r="D2536" s="18" t="s">
        <v>637</v>
      </c>
      <c r="E2536" s="18" t="s">
        <v>471</v>
      </c>
      <c r="F2536" s="18">
        <v>6.0</v>
      </c>
      <c r="G2536" s="18">
        <v>7.0</v>
      </c>
      <c r="H2536" s="18" t="s">
        <v>700</v>
      </c>
      <c r="I2536" s="18">
        <v>1589.0</v>
      </c>
      <c r="J2536" s="18">
        <v>1225.0</v>
      </c>
      <c r="K2536" s="18">
        <v>90.0</v>
      </c>
      <c r="L2536" s="18">
        <v>4.7</v>
      </c>
    </row>
    <row r="2537" ht="15.75" customHeight="1">
      <c r="A2537" s="20">
        <v>45026.0</v>
      </c>
      <c r="B2537" s="18" t="s">
        <v>3251</v>
      </c>
      <c r="C2537" s="18" t="s">
        <v>439</v>
      </c>
      <c r="D2537" s="18" t="s">
        <v>648</v>
      </c>
      <c r="E2537" s="18" t="s">
        <v>471</v>
      </c>
      <c r="F2537" s="18">
        <v>3.0</v>
      </c>
      <c r="G2537" s="18">
        <v>3.0</v>
      </c>
      <c r="H2537" s="18" t="s">
        <v>700</v>
      </c>
      <c r="I2537" s="18">
        <v>753.0</v>
      </c>
      <c r="J2537" s="18">
        <v>590.0</v>
      </c>
      <c r="K2537" s="18">
        <v>30.0</v>
      </c>
      <c r="L2537" s="18">
        <v>4.2</v>
      </c>
    </row>
    <row r="2538" ht="15.75" customHeight="1">
      <c r="A2538" s="20">
        <v>45026.0</v>
      </c>
      <c r="B2538" s="18" t="s">
        <v>3252</v>
      </c>
      <c r="C2538" s="18" t="s">
        <v>442</v>
      </c>
      <c r="D2538" s="18" t="s">
        <v>631</v>
      </c>
      <c r="E2538" s="18" t="s">
        <v>471</v>
      </c>
      <c r="F2538" s="18">
        <v>6.0</v>
      </c>
      <c r="G2538" s="18">
        <v>4.0</v>
      </c>
      <c r="H2538" s="18" t="s">
        <v>700</v>
      </c>
      <c r="I2538" s="18">
        <v>1000.0</v>
      </c>
      <c r="J2538" s="18">
        <v>780.0</v>
      </c>
      <c r="K2538" s="18">
        <v>47.0</v>
      </c>
      <c r="L2538" s="18">
        <v>3.5</v>
      </c>
    </row>
    <row r="2539" ht="15.75" customHeight="1">
      <c r="A2539" s="20">
        <v>45026.0</v>
      </c>
      <c r="B2539" s="18" t="s">
        <v>3253</v>
      </c>
      <c r="C2539" s="18" t="s">
        <v>429</v>
      </c>
      <c r="D2539" s="18" t="s">
        <v>637</v>
      </c>
      <c r="E2539" s="18" t="s">
        <v>470</v>
      </c>
      <c r="F2539" s="18">
        <v>4.0</v>
      </c>
      <c r="G2539" s="18">
        <v>5.0</v>
      </c>
      <c r="H2539" s="18" t="s">
        <v>707</v>
      </c>
      <c r="I2539" s="18">
        <v>1158.0</v>
      </c>
      <c r="J2539" s="18">
        <v>822.0</v>
      </c>
      <c r="K2539" s="18">
        <v>62.0</v>
      </c>
      <c r="L2539" s="18">
        <v>3.9</v>
      </c>
    </row>
    <row r="2540" ht="15.75" customHeight="1">
      <c r="A2540" s="20">
        <v>45026.0</v>
      </c>
      <c r="B2540" s="18" t="s">
        <v>3254</v>
      </c>
      <c r="C2540" s="18" t="s">
        <v>441</v>
      </c>
      <c r="D2540" s="18" t="s">
        <v>630</v>
      </c>
      <c r="E2540" s="18" t="s">
        <v>469</v>
      </c>
      <c r="F2540" s="18">
        <v>3.0</v>
      </c>
      <c r="G2540" s="18">
        <v>4.0</v>
      </c>
      <c r="H2540" s="18" t="s">
        <v>707</v>
      </c>
      <c r="I2540" s="18">
        <v>1420.0</v>
      </c>
      <c r="J2540" s="18">
        <v>435.0</v>
      </c>
      <c r="K2540" s="18">
        <v>220.0</v>
      </c>
      <c r="L2540" s="18">
        <v>3.9</v>
      </c>
    </row>
    <row r="2541" ht="15.75" customHeight="1">
      <c r="A2541" s="20">
        <v>45026.0</v>
      </c>
      <c r="B2541" s="18" t="s">
        <v>3255</v>
      </c>
      <c r="C2541" s="18" t="s">
        <v>441</v>
      </c>
      <c r="D2541" s="18" t="s">
        <v>642</v>
      </c>
      <c r="E2541" s="18" t="s">
        <v>469</v>
      </c>
      <c r="F2541" s="18">
        <v>4.0</v>
      </c>
      <c r="G2541" s="18">
        <v>4.0</v>
      </c>
      <c r="H2541" s="18" t="s">
        <v>700</v>
      </c>
      <c r="I2541" s="18">
        <v>1573.0</v>
      </c>
      <c r="J2541" s="18">
        <v>584.0</v>
      </c>
      <c r="K2541" s="18">
        <v>169.0</v>
      </c>
      <c r="L2541" s="18">
        <v>4.9</v>
      </c>
    </row>
    <row r="2542" ht="15.75" customHeight="1">
      <c r="A2542" s="20">
        <v>45026.0</v>
      </c>
      <c r="B2542" s="18" t="s">
        <v>3256</v>
      </c>
      <c r="C2542" s="18" t="s">
        <v>445</v>
      </c>
      <c r="D2542" s="18" t="s">
        <v>634</v>
      </c>
      <c r="E2542" s="18" t="s">
        <v>470</v>
      </c>
      <c r="F2542" s="18">
        <v>6.0</v>
      </c>
      <c r="G2542" s="18">
        <v>6.0</v>
      </c>
      <c r="H2542" s="18" t="s">
        <v>700</v>
      </c>
      <c r="I2542" s="18">
        <v>1003.0</v>
      </c>
      <c r="J2542" s="18">
        <v>681.0</v>
      </c>
      <c r="K2542" s="18">
        <v>72.0</v>
      </c>
      <c r="L2542" s="18">
        <v>4.0</v>
      </c>
    </row>
    <row r="2543" ht="15.75" customHeight="1">
      <c r="A2543" s="20">
        <v>45026.0</v>
      </c>
      <c r="B2543" s="18" t="s">
        <v>3257</v>
      </c>
      <c r="C2543" s="18" t="s">
        <v>446</v>
      </c>
      <c r="D2543" s="18" t="s">
        <v>641</v>
      </c>
      <c r="E2543" s="18" t="s">
        <v>469</v>
      </c>
      <c r="F2543" s="18">
        <v>6.0</v>
      </c>
      <c r="G2543" s="18">
        <v>6.0</v>
      </c>
      <c r="H2543" s="18" t="s">
        <v>700</v>
      </c>
      <c r="I2543" s="18">
        <v>1040.0</v>
      </c>
      <c r="J2543" s="18">
        <v>673.0</v>
      </c>
      <c r="K2543" s="18">
        <v>83.0</v>
      </c>
      <c r="L2543" s="18">
        <v>3.9</v>
      </c>
    </row>
    <row r="2544" ht="15.75" customHeight="1">
      <c r="A2544" s="20">
        <v>45026.0</v>
      </c>
      <c r="B2544" s="18" t="s">
        <v>3258</v>
      </c>
      <c r="C2544" s="18" t="s">
        <v>432</v>
      </c>
      <c r="D2544" s="18" t="s">
        <v>630</v>
      </c>
      <c r="E2544" s="18" t="s">
        <v>471</v>
      </c>
      <c r="F2544" s="18">
        <v>4.0</v>
      </c>
      <c r="G2544" s="18">
        <v>4.0</v>
      </c>
      <c r="H2544" s="18" t="s">
        <v>700</v>
      </c>
      <c r="I2544" s="18">
        <v>971.0</v>
      </c>
      <c r="J2544" s="18">
        <v>642.0</v>
      </c>
      <c r="K2544" s="18">
        <v>55.0</v>
      </c>
      <c r="L2544" s="18">
        <v>3.7</v>
      </c>
    </row>
    <row r="2545" ht="15.75" customHeight="1">
      <c r="A2545" s="20">
        <v>45026.0</v>
      </c>
      <c r="B2545" s="18" t="s">
        <v>3259</v>
      </c>
      <c r="C2545" s="18" t="s">
        <v>441</v>
      </c>
      <c r="D2545" s="18" t="s">
        <v>640</v>
      </c>
      <c r="E2545" s="18" t="s">
        <v>469</v>
      </c>
      <c r="F2545" s="18">
        <v>5.0</v>
      </c>
      <c r="G2545" s="18">
        <v>5.0</v>
      </c>
      <c r="H2545" s="18" t="s">
        <v>700</v>
      </c>
      <c r="I2545" s="18">
        <v>876.0</v>
      </c>
      <c r="J2545" s="18">
        <v>290.0</v>
      </c>
      <c r="K2545" s="18">
        <v>120.0</v>
      </c>
      <c r="L2545" s="18">
        <v>4.6</v>
      </c>
    </row>
    <row r="2546" ht="15.75" customHeight="1">
      <c r="A2546" s="20">
        <v>45026.0</v>
      </c>
      <c r="B2546" s="18" t="s">
        <v>3260</v>
      </c>
      <c r="C2546" s="18" t="s">
        <v>439</v>
      </c>
      <c r="D2546" s="18" t="s">
        <v>647</v>
      </c>
      <c r="E2546" s="18" t="s">
        <v>471</v>
      </c>
      <c r="F2546" s="18">
        <v>4.0</v>
      </c>
      <c r="G2546" s="18">
        <v>6.0</v>
      </c>
      <c r="H2546" s="18" t="s">
        <v>707</v>
      </c>
      <c r="I2546" s="18">
        <v>1668.0</v>
      </c>
      <c r="J2546" s="18">
        <v>1130.0</v>
      </c>
      <c r="K2546" s="18">
        <v>91.0</v>
      </c>
      <c r="L2546" s="18">
        <v>4.1</v>
      </c>
    </row>
    <row r="2547" ht="15.75" customHeight="1">
      <c r="A2547" s="20">
        <v>45026.0</v>
      </c>
      <c r="B2547" s="18" t="s">
        <v>3261</v>
      </c>
      <c r="C2547" s="18" t="s">
        <v>436</v>
      </c>
      <c r="D2547" s="18" t="s">
        <v>641</v>
      </c>
      <c r="E2547" s="18" t="s">
        <v>469</v>
      </c>
      <c r="F2547" s="18">
        <v>6.0</v>
      </c>
      <c r="G2547" s="18">
        <v>7.0</v>
      </c>
      <c r="H2547" s="18" t="s">
        <v>707</v>
      </c>
      <c r="I2547" s="18">
        <v>1449.0</v>
      </c>
      <c r="J2547" s="18">
        <v>1086.0</v>
      </c>
      <c r="K2547" s="18">
        <v>66.0</v>
      </c>
      <c r="L2547" s="18">
        <v>4.9</v>
      </c>
    </row>
    <row r="2548" ht="15.75" customHeight="1">
      <c r="A2548" s="20">
        <v>45026.0</v>
      </c>
      <c r="B2548" s="18" t="s">
        <v>3262</v>
      </c>
      <c r="C2548" s="18" t="s">
        <v>428</v>
      </c>
      <c r="D2548" s="18" t="s">
        <v>632</v>
      </c>
      <c r="E2548" s="18" t="s">
        <v>470</v>
      </c>
      <c r="F2548" s="18">
        <v>3.0</v>
      </c>
      <c r="G2548" s="18">
        <v>3.0</v>
      </c>
      <c r="H2548" s="18" t="s">
        <v>700</v>
      </c>
      <c r="I2548" s="18">
        <v>1516.0</v>
      </c>
      <c r="J2548" s="18">
        <v>1070.0</v>
      </c>
      <c r="K2548" s="18">
        <v>102.0</v>
      </c>
      <c r="L2548" s="18">
        <v>4.5</v>
      </c>
    </row>
    <row r="2549" ht="15.75" customHeight="1">
      <c r="A2549" s="20">
        <v>45026.0</v>
      </c>
      <c r="B2549" s="18" t="s">
        <v>3263</v>
      </c>
      <c r="C2549" s="18" t="s">
        <v>438</v>
      </c>
      <c r="D2549" s="18" t="s">
        <v>628</v>
      </c>
      <c r="E2549" s="18" t="s">
        <v>468</v>
      </c>
      <c r="F2549" s="18">
        <v>6.0</v>
      </c>
      <c r="G2549" s="18">
        <v>7.0</v>
      </c>
      <c r="H2549" s="18" t="s">
        <v>707</v>
      </c>
      <c r="I2549" s="18">
        <v>1060.0</v>
      </c>
      <c r="J2549" s="18">
        <v>798.0</v>
      </c>
      <c r="K2549" s="18">
        <v>63.0</v>
      </c>
      <c r="L2549" s="18">
        <v>3.6</v>
      </c>
    </row>
    <row r="2550" ht="15.75" customHeight="1">
      <c r="A2550" s="20">
        <v>45026.0</v>
      </c>
      <c r="B2550" s="18" t="s">
        <v>3264</v>
      </c>
      <c r="C2550" s="18" t="s">
        <v>431</v>
      </c>
      <c r="D2550" s="18" t="s">
        <v>642</v>
      </c>
      <c r="E2550" s="18" t="s">
        <v>470</v>
      </c>
      <c r="F2550" s="18">
        <v>5.0</v>
      </c>
      <c r="G2550" s="18">
        <v>7.0</v>
      </c>
      <c r="H2550" s="18" t="s">
        <v>700</v>
      </c>
      <c r="I2550" s="18">
        <v>905.0</v>
      </c>
      <c r="J2550" s="18">
        <v>750.0</v>
      </c>
      <c r="K2550" s="18">
        <v>28.0</v>
      </c>
      <c r="L2550" s="18">
        <v>4.2</v>
      </c>
    </row>
    <row r="2551" ht="15.75" customHeight="1">
      <c r="A2551" s="20">
        <v>45026.0</v>
      </c>
      <c r="B2551" s="18" t="s">
        <v>3265</v>
      </c>
      <c r="C2551" s="18" t="s">
        <v>445</v>
      </c>
      <c r="D2551" s="18" t="s">
        <v>640</v>
      </c>
      <c r="E2551" s="18" t="s">
        <v>470</v>
      </c>
      <c r="F2551" s="18">
        <v>5.0</v>
      </c>
      <c r="G2551" s="18">
        <v>5.0</v>
      </c>
      <c r="H2551" s="18" t="s">
        <v>700</v>
      </c>
      <c r="I2551" s="18">
        <v>539.0</v>
      </c>
      <c r="J2551" s="18">
        <v>391.0</v>
      </c>
      <c r="K2551" s="18">
        <v>23.0</v>
      </c>
      <c r="L2551" s="18">
        <v>4.0</v>
      </c>
    </row>
    <row r="2552" ht="15.75" customHeight="1">
      <c r="A2552" s="20">
        <v>45026.0</v>
      </c>
      <c r="B2552" s="18" t="s">
        <v>3266</v>
      </c>
      <c r="C2552" s="18" t="s">
        <v>430</v>
      </c>
      <c r="D2552" s="18" t="s">
        <v>629</v>
      </c>
      <c r="E2552" s="18" t="s">
        <v>471</v>
      </c>
      <c r="F2552" s="18">
        <v>5.0</v>
      </c>
      <c r="G2552" s="18">
        <v>6.0</v>
      </c>
      <c r="H2552" s="18" t="s">
        <v>707</v>
      </c>
      <c r="I2552" s="18">
        <v>1408.0</v>
      </c>
      <c r="J2552" s="18">
        <v>876.0</v>
      </c>
      <c r="K2552" s="18">
        <v>87.0</v>
      </c>
      <c r="L2552" s="18">
        <v>3.6</v>
      </c>
    </row>
    <row r="2553" ht="15.75" customHeight="1">
      <c r="A2553" s="20">
        <v>45026.0</v>
      </c>
      <c r="B2553" s="18" t="s">
        <v>3267</v>
      </c>
      <c r="C2553" s="18" t="s">
        <v>435</v>
      </c>
      <c r="D2553" s="18" t="s">
        <v>645</v>
      </c>
      <c r="E2553" s="18" t="s">
        <v>468</v>
      </c>
      <c r="F2553" s="18">
        <v>5.0</v>
      </c>
      <c r="G2553" s="18">
        <v>5.0</v>
      </c>
      <c r="H2553" s="18" t="s">
        <v>700</v>
      </c>
      <c r="I2553" s="18">
        <v>1124.0</v>
      </c>
      <c r="J2553" s="18">
        <v>834.0</v>
      </c>
      <c r="K2553" s="18">
        <v>70.0</v>
      </c>
      <c r="L2553" s="18">
        <v>3.8</v>
      </c>
    </row>
    <row r="2554" ht="15.75" customHeight="1">
      <c r="A2554" s="20">
        <v>45026.0</v>
      </c>
      <c r="B2554" s="18" t="s">
        <v>3268</v>
      </c>
      <c r="C2554" s="18" t="s">
        <v>435</v>
      </c>
      <c r="D2554" s="18" t="s">
        <v>647</v>
      </c>
      <c r="E2554" s="18" t="s">
        <v>468</v>
      </c>
      <c r="F2554" s="18">
        <v>4.0</v>
      </c>
      <c r="G2554" s="18">
        <v>4.0</v>
      </c>
      <c r="H2554" s="18" t="s">
        <v>700</v>
      </c>
      <c r="I2554" s="18">
        <v>1762.0</v>
      </c>
      <c r="J2554" s="18">
        <v>1385.0</v>
      </c>
      <c r="K2554" s="18">
        <v>84.0</v>
      </c>
      <c r="L2554" s="18">
        <v>4.3</v>
      </c>
    </row>
    <row r="2555" ht="15.75" customHeight="1">
      <c r="A2555" s="20">
        <v>45026.0</v>
      </c>
      <c r="B2555" s="18" t="s">
        <v>3269</v>
      </c>
      <c r="C2555" s="18" t="s">
        <v>431</v>
      </c>
      <c r="D2555" s="18" t="s">
        <v>636</v>
      </c>
      <c r="E2555" s="18" t="s">
        <v>470</v>
      </c>
      <c r="F2555" s="18">
        <v>4.0</v>
      </c>
      <c r="G2555" s="18">
        <v>4.0</v>
      </c>
      <c r="H2555" s="18" t="s">
        <v>700</v>
      </c>
      <c r="I2555" s="18">
        <v>1546.0</v>
      </c>
      <c r="J2555" s="18">
        <v>1100.0</v>
      </c>
      <c r="K2555" s="18">
        <v>109.0</v>
      </c>
      <c r="L2555" s="18">
        <v>4.3</v>
      </c>
    </row>
    <row r="2556" ht="15.75" customHeight="1">
      <c r="A2556" s="20">
        <v>45026.0</v>
      </c>
      <c r="B2556" s="18" t="s">
        <v>3270</v>
      </c>
      <c r="C2556" s="18" t="s">
        <v>442</v>
      </c>
      <c r="D2556" s="18" t="s">
        <v>644</v>
      </c>
      <c r="E2556" s="18" t="s">
        <v>471</v>
      </c>
      <c r="F2556" s="18">
        <v>5.0</v>
      </c>
      <c r="G2556" s="18">
        <v>4.0</v>
      </c>
      <c r="H2556" s="18" t="s">
        <v>700</v>
      </c>
      <c r="I2556" s="18">
        <v>552.0</v>
      </c>
      <c r="J2556" s="18">
        <v>332.0</v>
      </c>
      <c r="K2556" s="18">
        <v>50.0</v>
      </c>
      <c r="L2556" s="18">
        <v>3.9</v>
      </c>
    </row>
    <row r="2557" ht="15.75" customHeight="1">
      <c r="A2557" s="20">
        <v>45026.0</v>
      </c>
      <c r="B2557" s="18" t="s">
        <v>3271</v>
      </c>
      <c r="C2557" s="18" t="s">
        <v>438</v>
      </c>
      <c r="D2557" s="18" t="s">
        <v>647</v>
      </c>
      <c r="E2557" s="18" t="s">
        <v>468</v>
      </c>
      <c r="F2557" s="18">
        <v>4.0</v>
      </c>
      <c r="G2557" s="18">
        <v>3.0</v>
      </c>
      <c r="H2557" s="18" t="s">
        <v>700</v>
      </c>
      <c r="I2557" s="18">
        <v>1274.0</v>
      </c>
      <c r="J2557" s="18">
        <v>1078.0</v>
      </c>
      <c r="K2557" s="18">
        <v>48.0</v>
      </c>
      <c r="L2557" s="18">
        <v>3.8</v>
      </c>
    </row>
    <row r="2558" ht="15.75" customHeight="1">
      <c r="A2558" s="20">
        <v>45026.0</v>
      </c>
      <c r="B2558" s="18" t="s">
        <v>3272</v>
      </c>
      <c r="C2558" s="18" t="s">
        <v>438</v>
      </c>
      <c r="D2558" s="18" t="s">
        <v>643</v>
      </c>
      <c r="E2558" s="18" t="s">
        <v>468</v>
      </c>
      <c r="F2558" s="18">
        <v>5.0</v>
      </c>
      <c r="G2558" s="18">
        <v>3.0</v>
      </c>
      <c r="H2558" s="18" t="s">
        <v>700</v>
      </c>
      <c r="I2558" s="18">
        <v>915.0</v>
      </c>
      <c r="J2558" s="18">
        <v>655.0</v>
      </c>
      <c r="K2558" s="18">
        <v>45.0</v>
      </c>
      <c r="L2558" s="18">
        <v>4.0</v>
      </c>
    </row>
    <row r="2559" ht="15.75" customHeight="1">
      <c r="A2559" s="20">
        <v>45026.0</v>
      </c>
      <c r="B2559" s="18" t="s">
        <v>3273</v>
      </c>
      <c r="C2559" s="18" t="s">
        <v>438</v>
      </c>
      <c r="D2559" s="18" t="s">
        <v>646</v>
      </c>
      <c r="E2559" s="18" t="s">
        <v>468</v>
      </c>
      <c r="F2559" s="18">
        <v>3.0</v>
      </c>
      <c r="G2559" s="18">
        <v>3.0</v>
      </c>
      <c r="H2559" s="18" t="s">
        <v>700</v>
      </c>
      <c r="I2559" s="18">
        <v>1325.0</v>
      </c>
      <c r="J2559" s="18">
        <v>1078.0</v>
      </c>
      <c r="K2559" s="18">
        <v>53.0</v>
      </c>
      <c r="L2559" s="18">
        <v>3.7</v>
      </c>
    </row>
    <row r="2560" ht="15.75" customHeight="1">
      <c r="A2560" s="20">
        <v>45026.0</v>
      </c>
      <c r="B2560" s="18" t="s">
        <v>3274</v>
      </c>
      <c r="C2560" s="18" t="s">
        <v>440</v>
      </c>
      <c r="D2560" s="18" t="s">
        <v>636</v>
      </c>
      <c r="E2560" s="18" t="s">
        <v>469</v>
      </c>
      <c r="F2560" s="18">
        <v>4.0</v>
      </c>
      <c r="G2560" s="18">
        <v>4.0</v>
      </c>
      <c r="H2560" s="18" t="s">
        <v>700</v>
      </c>
      <c r="I2560" s="18">
        <v>943.0</v>
      </c>
      <c r="J2560" s="18">
        <v>821.0</v>
      </c>
      <c r="K2560" s="18">
        <v>26.0</v>
      </c>
      <c r="L2560" s="18">
        <v>4.0</v>
      </c>
    </row>
    <row r="2561" ht="15.75" customHeight="1">
      <c r="A2561" s="20">
        <v>45026.0</v>
      </c>
      <c r="B2561" s="18" t="s">
        <v>3275</v>
      </c>
      <c r="C2561" s="18" t="s">
        <v>444</v>
      </c>
      <c r="D2561" s="18" t="s">
        <v>647</v>
      </c>
      <c r="E2561" s="18" t="s">
        <v>468</v>
      </c>
      <c r="F2561" s="18">
        <v>4.0</v>
      </c>
      <c r="G2561" s="18">
        <v>4.0</v>
      </c>
      <c r="H2561" s="18" t="s">
        <v>700</v>
      </c>
      <c r="I2561" s="18">
        <v>1070.0</v>
      </c>
      <c r="J2561" s="18">
        <v>823.0</v>
      </c>
      <c r="K2561" s="18">
        <v>49.0</v>
      </c>
      <c r="L2561" s="18">
        <v>5.0</v>
      </c>
    </row>
    <row r="2562" ht="15.75" customHeight="1">
      <c r="A2562" s="20">
        <v>45026.0</v>
      </c>
      <c r="B2562" s="18" t="s">
        <v>3276</v>
      </c>
      <c r="C2562" s="18" t="s">
        <v>439</v>
      </c>
      <c r="D2562" s="18" t="s">
        <v>637</v>
      </c>
      <c r="E2562" s="18" t="s">
        <v>471</v>
      </c>
      <c r="F2562" s="18">
        <v>6.0</v>
      </c>
      <c r="G2562" s="18">
        <v>6.0</v>
      </c>
      <c r="H2562" s="18" t="s">
        <v>700</v>
      </c>
      <c r="I2562" s="18">
        <v>1327.0</v>
      </c>
      <c r="J2562" s="18">
        <v>1009.0</v>
      </c>
      <c r="K2562" s="18">
        <v>72.0</v>
      </c>
      <c r="L2562" s="18">
        <v>3.5</v>
      </c>
    </row>
    <row r="2563" ht="15.75" customHeight="1">
      <c r="A2563" s="20">
        <v>45026.0</v>
      </c>
      <c r="B2563" s="18" t="s">
        <v>3277</v>
      </c>
      <c r="C2563" s="18" t="s">
        <v>446</v>
      </c>
      <c r="D2563" s="18" t="s">
        <v>639</v>
      </c>
      <c r="E2563" s="18" t="s">
        <v>469</v>
      </c>
      <c r="F2563" s="18">
        <v>6.0</v>
      </c>
      <c r="G2563" s="18">
        <v>7.0</v>
      </c>
      <c r="H2563" s="18" t="s">
        <v>707</v>
      </c>
      <c r="I2563" s="18">
        <v>1528.0</v>
      </c>
      <c r="J2563" s="18">
        <v>1170.0</v>
      </c>
      <c r="K2563" s="18">
        <v>74.0</v>
      </c>
      <c r="L2563" s="18">
        <v>3.6</v>
      </c>
    </row>
    <row r="2564" ht="15.75" customHeight="1">
      <c r="A2564" s="20">
        <v>45026.0</v>
      </c>
      <c r="B2564" s="18" t="s">
        <v>3278</v>
      </c>
      <c r="C2564" s="18" t="s">
        <v>428</v>
      </c>
      <c r="D2564" s="18" t="s">
        <v>629</v>
      </c>
      <c r="E2564" s="18" t="s">
        <v>470</v>
      </c>
      <c r="F2564" s="18">
        <v>4.0</v>
      </c>
      <c r="G2564" s="18">
        <v>3.0</v>
      </c>
      <c r="H2564" s="18" t="s">
        <v>700</v>
      </c>
      <c r="I2564" s="18">
        <v>1335.0</v>
      </c>
      <c r="J2564" s="18">
        <v>1034.0</v>
      </c>
      <c r="K2564" s="18">
        <v>73.0</v>
      </c>
      <c r="L2564" s="18">
        <v>4.6</v>
      </c>
    </row>
    <row r="2565" ht="15.75" customHeight="1">
      <c r="A2565" s="20">
        <v>45026.0</v>
      </c>
      <c r="B2565" s="18" t="s">
        <v>3279</v>
      </c>
      <c r="C2565" s="18" t="s">
        <v>430</v>
      </c>
      <c r="D2565" s="18" t="s">
        <v>628</v>
      </c>
      <c r="E2565" s="18" t="s">
        <v>471</v>
      </c>
      <c r="F2565" s="18">
        <v>5.0</v>
      </c>
      <c r="G2565" s="18">
        <v>6.0</v>
      </c>
      <c r="H2565" s="18" t="s">
        <v>700</v>
      </c>
      <c r="I2565" s="18">
        <v>903.0</v>
      </c>
      <c r="J2565" s="18">
        <v>680.0</v>
      </c>
      <c r="K2565" s="18">
        <v>41.0</v>
      </c>
      <c r="L2565" s="18">
        <v>4.4</v>
      </c>
    </row>
    <row r="2566" ht="15.75" customHeight="1">
      <c r="A2566" s="20">
        <v>45026.0</v>
      </c>
      <c r="B2566" s="18" t="s">
        <v>3280</v>
      </c>
      <c r="C2566" s="18" t="s">
        <v>436</v>
      </c>
      <c r="D2566" s="18" t="s">
        <v>639</v>
      </c>
      <c r="E2566" s="18" t="s">
        <v>469</v>
      </c>
      <c r="F2566" s="18">
        <v>6.0</v>
      </c>
      <c r="G2566" s="18">
        <v>7.0</v>
      </c>
      <c r="H2566" s="18" t="s">
        <v>700</v>
      </c>
      <c r="I2566" s="18">
        <v>814.0</v>
      </c>
      <c r="J2566" s="18">
        <v>532.0</v>
      </c>
      <c r="K2566" s="18">
        <v>61.0</v>
      </c>
      <c r="L2566" s="18">
        <v>4.9</v>
      </c>
    </row>
    <row r="2567" ht="15.75" customHeight="1">
      <c r="A2567" s="20">
        <v>45026.0</v>
      </c>
      <c r="B2567" s="18" t="s">
        <v>3281</v>
      </c>
      <c r="C2567" s="18" t="s">
        <v>428</v>
      </c>
      <c r="D2567" s="18" t="s">
        <v>628</v>
      </c>
      <c r="E2567" s="18" t="s">
        <v>470</v>
      </c>
      <c r="F2567" s="18">
        <v>6.0</v>
      </c>
      <c r="G2567" s="18">
        <v>6.0</v>
      </c>
      <c r="H2567" s="18" t="s">
        <v>700</v>
      </c>
      <c r="I2567" s="18">
        <v>1783.0</v>
      </c>
      <c r="J2567" s="18">
        <v>1299.0</v>
      </c>
      <c r="K2567" s="18">
        <v>93.0</v>
      </c>
      <c r="L2567" s="18">
        <v>3.8</v>
      </c>
    </row>
    <row r="2568" ht="15.75" customHeight="1">
      <c r="A2568" s="20">
        <v>45026.0</v>
      </c>
      <c r="B2568" s="18" t="s">
        <v>3282</v>
      </c>
      <c r="C2568" s="18" t="s">
        <v>435</v>
      </c>
      <c r="D2568" s="18" t="s">
        <v>637</v>
      </c>
      <c r="E2568" s="18" t="s">
        <v>468</v>
      </c>
      <c r="F2568" s="18">
        <v>3.0</v>
      </c>
      <c r="G2568" s="18">
        <v>2.0</v>
      </c>
      <c r="H2568" s="18" t="s">
        <v>700</v>
      </c>
      <c r="I2568" s="18">
        <v>1792.0</v>
      </c>
      <c r="J2568" s="18">
        <v>1086.0</v>
      </c>
      <c r="K2568" s="18">
        <v>148.0</v>
      </c>
      <c r="L2568" s="18">
        <v>4.7</v>
      </c>
    </row>
    <row r="2569" ht="15.75" customHeight="1">
      <c r="A2569" s="20">
        <v>45026.0</v>
      </c>
      <c r="B2569" s="18" t="s">
        <v>3283</v>
      </c>
      <c r="C2569" s="18" t="s">
        <v>440</v>
      </c>
      <c r="D2569" s="18" t="s">
        <v>629</v>
      </c>
      <c r="E2569" s="18" t="s">
        <v>469</v>
      </c>
      <c r="F2569" s="18">
        <v>3.0</v>
      </c>
      <c r="G2569" s="18">
        <v>5.0</v>
      </c>
      <c r="H2569" s="18" t="s">
        <v>707</v>
      </c>
      <c r="I2569" s="18">
        <v>1865.0</v>
      </c>
      <c r="J2569" s="18">
        <v>1335.0</v>
      </c>
      <c r="K2569" s="18">
        <v>129.0</v>
      </c>
      <c r="L2569" s="18">
        <v>4.0</v>
      </c>
    </row>
    <row r="2570" ht="15.75" customHeight="1">
      <c r="A2570" s="20">
        <v>45026.0</v>
      </c>
      <c r="B2570" s="18" t="s">
        <v>3284</v>
      </c>
      <c r="C2570" s="18" t="s">
        <v>443</v>
      </c>
      <c r="D2570" s="18" t="s">
        <v>639</v>
      </c>
      <c r="E2570" s="18" t="s">
        <v>468</v>
      </c>
      <c r="F2570" s="18">
        <v>3.0</v>
      </c>
      <c r="G2570" s="18">
        <v>3.0</v>
      </c>
      <c r="H2570" s="18" t="s">
        <v>700</v>
      </c>
      <c r="I2570" s="18">
        <v>1487.0</v>
      </c>
      <c r="J2570" s="18">
        <v>1147.0</v>
      </c>
      <c r="K2570" s="18">
        <v>83.0</v>
      </c>
      <c r="L2570" s="18">
        <v>3.9</v>
      </c>
    </row>
    <row r="2571" ht="15.75" customHeight="1">
      <c r="A2571" s="20">
        <v>45026.0</v>
      </c>
      <c r="B2571" s="18" t="s">
        <v>3285</v>
      </c>
      <c r="C2571" s="18" t="s">
        <v>441</v>
      </c>
      <c r="D2571" s="18" t="s">
        <v>628</v>
      </c>
      <c r="E2571" s="18" t="s">
        <v>469</v>
      </c>
      <c r="F2571" s="18">
        <v>3.0</v>
      </c>
      <c r="G2571" s="18">
        <v>2.0</v>
      </c>
      <c r="H2571" s="18" t="s">
        <v>700</v>
      </c>
      <c r="I2571" s="18">
        <v>503.0</v>
      </c>
      <c r="J2571" s="18">
        <v>129.0</v>
      </c>
      <c r="K2571" s="18">
        <v>84.0</v>
      </c>
      <c r="L2571" s="18">
        <v>4.9</v>
      </c>
    </row>
    <row r="2572" ht="15.75" customHeight="1">
      <c r="A2572" s="20">
        <v>45026.0</v>
      </c>
      <c r="B2572" s="18" t="s">
        <v>3286</v>
      </c>
      <c r="C2572" s="18" t="s">
        <v>430</v>
      </c>
      <c r="D2572" s="18" t="s">
        <v>648</v>
      </c>
      <c r="E2572" s="18" t="s">
        <v>471</v>
      </c>
      <c r="F2572" s="18">
        <v>3.0</v>
      </c>
      <c r="G2572" s="18">
        <v>4.0</v>
      </c>
      <c r="H2572" s="18" t="s">
        <v>700</v>
      </c>
      <c r="I2572" s="18">
        <v>1497.0</v>
      </c>
      <c r="J2572" s="18">
        <v>1088.0</v>
      </c>
      <c r="K2572" s="18">
        <v>101.0</v>
      </c>
      <c r="L2572" s="18">
        <v>4.0</v>
      </c>
    </row>
    <row r="2573" ht="15.75" customHeight="1">
      <c r="A2573" s="20">
        <v>45026.0</v>
      </c>
      <c r="B2573" s="18" t="s">
        <v>3287</v>
      </c>
      <c r="C2573" s="18" t="s">
        <v>430</v>
      </c>
      <c r="D2573" s="18" t="s">
        <v>640</v>
      </c>
      <c r="E2573" s="18" t="s">
        <v>471</v>
      </c>
      <c r="F2573" s="18">
        <v>3.0</v>
      </c>
      <c r="G2573" s="18">
        <v>3.0</v>
      </c>
      <c r="H2573" s="18" t="s">
        <v>700</v>
      </c>
      <c r="I2573" s="18">
        <v>551.0</v>
      </c>
      <c r="J2573" s="18">
        <v>394.0</v>
      </c>
      <c r="K2573" s="18">
        <v>39.0</v>
      </c>
      <c r="L2573" s="18">
        <v>4.8</v>
      </c>
    </row>
    <row r="2574" ht="15.75" customHeight="1">
      <c r="A2574" s="20">
        <v>45026.0</v>
      </c>
      <c r="B2574" s="18" t="s">
        <v>3288</v>
      </c>
      <c r="C2574" s="18" t="s">
        <v>444</v>
      </c>
      <c r="D2574" s="18" t="s">
        <v>639</v>
      </c>
      <c r="E2574" s="18" t="s">
        <v>468</v>
      </c>
      <c r="F2574" s="18">
        <v>3.0</v>
      </c>
      <c r="G2574" s="18">
        <v>2.0</v>
      </c>
      <c r="H2574" s="18" t="s">
        <v>700</v>
      </c>
      <c r="I2574" s="18">
        <v>1688.0</v>
      </c>
      <c r="J2574" s="18">
        <v>1449.0</v>
      </c>
      <c r="K2574" s="18">
        <v>55.0</v>
      </c>
      <c r="L2574" s="18">
        <v>3.9</v>
      </c>
    </row>
    <row r="2575" ht="15.75" customHeight="1">
      <c r="A2575" s="20">
        <v>45026.0</v>
      </c>
      <c r="B2575" s="18" t="s">
        <v>3289</v>
      </c>
      <c r="C2575" s="18" t="s">
        <v>441</v>
      </c>
      <c r="D2575" s="18" t="s">
        <v>638</v>
      </c>
      <c r="E2575" s="18" t="s">
        <v>469</v>
      </c>
      <c r="F2575" s="18">
        <v>6.0</v>
      </c>
      <c r="G2575" s="18">
        <v>6.0</v>
      </c>
      <c r="H2575" s="18" t="s">
        <v>700</v>
      </c>
      <c r="I2575" s="18">
        <v>544.0</v>
      </c>
      <c r="J2575" s="18">
        <v>193.0</v>
      </c>
      <c r="K2575" s="18">
        <v>83.0</v>
      </c>
      <c r="L2575" s="18">
        <v>3.7</v>
      </c>
    </row>
    <row r="2576" ht="15.75" customHeight="1">
      <c r="A2576" s="20">
        <v>45026.0</v>
      </c>
      <c r="B2576" s="18" t="s">
        <v>3290</v>
      </c>
      <c r="C2576" s="18" t="s">
        <v>441</v>
      </c>
      <c r="D2576" s="18" t="s">
        <v>644</v>
      </c>
      <c r="E2576" s="18" t="s">
        <v>469</v>
      </c>
      <c r="F2576" s="18">
        <v>5.0</v>
      </c>
      <c r="G2576" s="18">
        <v>4.0</v>
      </c>
      <c r="H2576" s="18" t="s">
        <v>700</v>
      </c>
      <c r="I2576" s="18">
        <v>768.0</v>
      </c>
      <c r="J2576" s="18">
        <v>193.0</v>
      </c>
      <c r="K2576" s="18">
        <v>116.0</v>
      </c>
      <c r="L2576" s="18">
        <v>3.6</v>
      </c>
    </row>
    <row r="2577" ht="15.75" customHeight="1">
      <c r="A2577" s="20">
        <v>45026.0</v>
      </c>
      <c r="B2577" s="18" t="s">
        <v>3291</v>
      </c>
      <c r="C2577" s="18" t="s">
        <v>431</v>
      </c>
      <c r="D2577" s="18" t="s">
        <v>630</v>
      </c>
      <c r="E2577" s="18" t="s">
        <v>470</v>
      </c>
      <c r="F2577" s="18">
        <v>6.0</v>
      </c>
      <c r="G2577" s="18">
        <v>6.0</v>
      </c>
      <c r="H2577" s="18" t="s">
        <v>700</v>
      </c>
      <c r="I2577" s="18">
        <v>1835.0</v>
      </c>
      <c r="J2577" s="18">
        <v>1327.0</v>
      </c>
      <c r="K2577" s="18">
        <v>82.0</v>
      </c>
      <c r="L2577" s="18">
        <v>4.5</v>
      </c>
    </row>
    <row r="2578" ht="15.75" customHeight="1">
      <c r="A2578" s="20">
        <v>45026.0</v>
      </c>
      <c r="B2578" s="18" t="s">
        <v>3292</v>
      </c>
      <c r="C2578" s="18" t="s">
        <v>448</v>
      </c>
      <c r="D2578" s="18" t="s">
        <v>638</v>
      </c>
      <c r="E2578" s="18" t="s">
        <v>468</v>
      </c>
      <c r="F2578" s="18">
        <v>4.0</v>
      </c>
      <c r="G2578" s="18">
        <v>5.0</v>
      </c>
      <c r="H2578" s="18" t="s">
        <v>707</v>
      </c>
      <c r="I2578" s="18">
        <v>1734.0</v>
      </c>
      <c r="J2578" s="18">
        <v>1497.0</v>
      </c>
      <c r="K2578" s="18">
        <v>40.0</v>
      </c>
      <c r="L2578" s="18">
        <v>4.1</v>
      </c>
    </row>
    <row r="2579" ht="15.75" customHeight="1">
      <c r="A2579" s="20">
        <v>45026.0</v>
      </c>
      <c r="B2579" s="18" t="s">
        <v>3293</v>
      </c>
      <c r="C2579" s="18" t="s">
        <v>433</v>
      </c>
      <c r="D2579" s="18" t="s">
        <v>639</v>
      </c>
      <c r="E2579" s="18" t="s">
        <v>468</v>
      </c>
      <c r="F2579" s="18">
        <v>3.0</v>
      </c>
      <c r="G2579" s="18">
        <v>3.0</v>
      </c>
      <c r="H2579" s="18" t="s">
        <v>700</v>
      </c>
      <c r="I2579" s="18">
        <v>577.0</v>
      </c>
      <c r="J2579" s="18">
        <v>364.0</v>
      </c>
      <c r="K2579" s="18">
        <v>37.0</v>
      </c>
      <c r="L2579" s="18">
        <v>4.3</v>
      </c>
    </row>
    <row r="2580" ht="15.75" customHeight="1">
      <c r="A2580" s="20">
        <v>45026.0</v>
      </c>
      <c r="B2580" s="18" t="s">
        <v>3294</v>
      </c>
      <c r="C2580" s="18" t="s">
        <v>446</v>
      </c>
      <c r="D2580" s="18" t="s">
        <v>636</v>
      </c>
      <c r="E2580" s="18" t="s">
        <v>469</v>
      </c>
      <c r="F2580" s="18">
        <v>4.0</v>
      </c>
      <c r="G2580" s="18">
        <v>6.0</v>
      </c>
      <c r="H2580" s="18" t="s">
        <v>707</v>
      </c>
      <c r="I2580" s="18">
        <v>1314.0</v>
      </c>
      <c r="J2580" s="18">
        <v>1025.0</v>
      </c>
      <c r="K2580" s="18">
        <v>54.0</v>
      </c>
      <c r="L2580" s="18">
        <v>4.6</v>
      </c>
    </row>
    <row r="2581" ht="15.75" customHeight="1">
      <c r="A2581" s="20">
        <v>45026.0</v>
      </c>
      <c r="B2581" s="18" t="s">
        <v>3295</v>
      </c>
      <c r="C2581" s="18" t="s">
        <v>430</v>
      </c>
      <c r="D2581" s="18" t="s">
        <v>644</v>
      </c>
      <c r="E2581" s="18" t="s">
        <v>471</v>
      </c>
      <c r="F2581" s="18">
        <v>5.0</v>
      </c>
      <c r="G2581" s="18">
        <v>5.0</v>
      </c>
      <c r="H2581" s="18" t="s">
        <v>700</v>
      </c>
      <c r="I2581" s="18">
        <v>1467.0</v>
      </c>
      <c r="J2581" s="18">
        <v>948.0</v>
      </c>
      <c r="K2581" s="18">
        <v>81.0</v>
      </c>
      <c r="L2581" s="18">
        <v>4.0</v>
      </c>
    </row>
    <row r="2582" ht="15.75" customHeight="1">
      <c r="A2582" s="20">
        <v>45026.0</v>
      </c>
      <c r="B2582" s="18" t="s">
        <v>3296</v>
      </c>
      <c r="C2582" s="18" t="s">
        <v>449</v>
      </c>
      <c r="D2582" s="18" t="s">
        <v>626</v>
      </c>
      <c r="E2582" s="18" t="s">
        <v>471</v>
      </c>
      <c r="F2582" s="18">
        <v>3.0</v>
      </c>
      <c r="G2582" s="18">
        <v>4.0</v>
      </c>
      <c r="H2582" s="18" t="s">
        <v>707</v>
      </c>
      <c r="I2582" s="18">
        <v>1431.0</v>
      </c>
      <c r="J2582" s="18">
        <v>1028.0</v>
      </c>
      <c r="K2582" s="18">
        <v>86.0</v>
      </c>
      <c r="L2582" s="18">
        <v>4.7</v>
      </c>
    </row>
    <row r="2583" ht="15.75" customHeight="1">
      <c r="A2583" s="20">
        <v>45026.0</v>
      </c>
      <c r="B2583" s="18" t="s">
        <v>3297</v>
      </c>
      <c r="C2583" s="18" t="s">
        <v>444</v>
      </c>
      <c r="D2583" s="18" t="s">
        <v>645</v>
      </c>
      <c r="E2583" s="18" t="s">
        <v>468</v>
      </c>
      <c r="F2583" s="18">
        <v>5.0</v>
      </c>
      <c r="G2583" s="18">
        <v>6.0</v>
      </c>
      <c r="H2583" s="18" t="s">
        <v>700</v>
      </c>
      <c r="I2583" s="18">
        <v>1700.0</v>
      </c>
      <c r="J2583" s="18">
        <v>1366.0</v>
      </c>
      <c r="K2583" s="18">
        <v>57.0</v>
      </c>
      <c r="L2583" s="18">
        <v>4.2</v>
      </c>
    </row>
    <row r="2584" ht="15.75" customHeight="1">
      <c r="A2584" s="20">
        <v>45026.0</v>
      </c>
      <c r="B2584" s="18" t="s">
        <v>3298</v>
      </c>
      <c r="C2584" s="18" t="s">
        <v>428</v>
      </c>
      <c r="D2584" s="18" t="s">
        <v>642</v>
      </c>
      <c r="E2584" s="18" t="s">
        <v>470</v>
      </c>
      <c r="F2584" s="18">
        <v>5.0</v>
      </c>
      <c r="G2584" s="18">
        <v>5.0</v>
      </c>
      <c r="H2584" s="18" t="s">
        <v>700</v>
      </c>
      <c r="I2584" s="18">
        <v>1702.0</v>
      </c>
      <c r="J2584" s="18">
        <v>1509.0</v>
      </c>
      <c r="K2584" s="18">
        <v>45.0</v>
      </c>
      <c r="L2584" s="18">
        <v>4.7</v>
      </c>
    </row>
    <row r="2585" ht="15.75" customHeight="1">
      <c r="A2585" s="20">
        <v>45026.0</v>
      </c>
      <c r="B2585" s="18" t="s">
        <v>3299</v>
      </c>
      <c r="C2585" s="18" t="s">
        <v>431</v>
      </c>
      <c r="D2585" s="18" t="s">
        <v>646</v>
      </c>
      <c r="E2585" s="18" t="s">
        <v>470</v>
      </c>
      <c r="F2585" s="18">
        <v>5.0</v>
      </c>
      <c r="G2585" s="18">
        <v>6.0</v>
      </c>
      <c r="H2585" s="18" t="s">
        <v>707</v>
      </c>
      <c r="I2585" s="18">
        <v>1342.0</v>
      </c>
      <c r="J2585" s="18">
        <v>1018.0</v>
      </c>
      <c r="K2585" s="18">
        <v>79.0</v>
      </c>
      <c r="L2585" s="18">
        <v>4.2</v>
      </c>
    </row>
    <row r="2586" ht="15.75" customHeight="1">
      <c r="A2586" s="20">
        <v>45026.0</v>
      </c>
      <c r="B2586" s="18" t="s">
        <v>3300</v>
      </c>
      <c r="C2586" s="18" t="s">
        <v>431</v>
      </c>
      <c r="D2586" s="18" t="s">
        <v>648</v>
      </c>
      <c r="E2586" s="18" t="s">
        <v>470</v>
      </c>
      <c r="F2586" s="18">
        <v>4.0</v>
      </c>
      <c r="G2586" s="18">
        <v>6.0</v>
      </c>
      <c r="H2586" s="18" t="s">
        <v>707</v>
      </c>
      <c r="I2586" s="18">
        <v>1893.0</v>
      </c>
      <c r="J2586" s="18">
        <v>1428.0</v>
      </c>
      <c r="K2586" s="18">
        <v>71.0</v>
      </c>
      <c r="L2586" s="18">
        <v>3.7</v>
      </c>
    </row>
    <row r="2587" ht="15.75" customHeight="1">
      <c r="A2587" s="20">
        <v>45026.0</v>
      </c>
      <c r="B2587" s="18" t="s">
        <v>3301</v>
      </c>
      <c r="C2587" s="18" t="s">
        <v>432</v>
      </c>
      <c r="D2587" s="18" t="s">
        <v>628</v>
      </c>
      <c r="E2587" s="18" t="s">
        <v>471</v>
      </c>
      <c r="F2587" s="18">
        <v>5.0</v>
      </c>
      <c r="G2587" s="18">
        <v>6.0</v>
      </c>
      <c r="H2587" s="18" t="s">
        <v>700</v>
      </c>
      <c r="I2587" s="18">
        <v>1050.0</v>
      </c>
      <c r="J2587" s="18">
        <v>681.0</v>
      </c>
      <c r="K2587" s="18">
        <v>68.0</v>
      </c>
      <c r="L2587" s="18">
        <v>4.9</v>
      </c>
    </row>
    <row r="2588" ht="15.75" customHeight="1">
      <c r="A2588" s="20">
        <v>45026.0</v>
      </c>
      <c r="B2588" s="18" t="s">
        <v>3302</v>
      </c>
      <c r="C2588" s="18" t="s">
        <v>432</v>
      </c>
      <c r="D2588" s="18" t="s">
        <v>644</v>
      </c>
      <c r="E2588" s="18" t="s">
        <v>471</v>
      </c>
      <c r="F2588" s="18">
        <v>5.0</v>
      </c>
      <c r="G2588" s="18">
        <v>4.0</v>
      </c>
      <c r="H2588" s="18" t="s">
        <v>700</v>
      </c>
      <c r="I2588" s="18">
        <v>597.0</v>
      </c>
      <c r="J2588" s="18">
        <v>472.0</v>
      </c>
      <c r="K2588" s="18">
        <v>30.0</v>
      </c>
      <c r="L2588" s="18">
        <v>4.6</v>
      </c>
    </row>
    <row r="2589" ht="15.75" customHeight="1">
      <c r="A2589" s="20">
        <v>45026.0</v>
      </c>
      <c r="B2589" s="18" t="s">
        <v>3303</v>
      </c>
      <c r="C2589" s="18" t="s">
        <v>437</v>
      </c>
      <c r="D2589" s="18" t="s">
        <v>648</v>
      </c>
      <c r="E2589" s="18" t="s">
        <v>471</v>
      </c>
      <c r="F2589" s="18">
        <v>3.0</v>
      </c>
      <c r="G2589" s="18">
        <v>3.0</v>
      </c>
      <c r="H2589" s="18" t="s">
        <v>700</v>
      </c>
      <c r="I2589" s="18">
        <v>870.0</v>
      </c>
      <c r="J2589" s="18">
        <v>194.0</v>
      </c>
      <c r="K2589" s="18">
        <v>110.0</v>
      </c>
      <c r="L2589" s="18">
        <v>4.8</v>
      </c>
    </row>
    <row r="2590" ht="15.75" customHeight="1">
      <c r="A2590" s="20">
        <v>45026.0</v>
      </c>
      <c r="B2590" s="18" t="s">
        <v>3304</v>
      </c>
      <c r="C2590" s="18" t="s">
        <v>437</v>
      </c>
      <c r="D2590" s="18" t="s">
        <v>646</v>
      </c>
      <c r="E2590" s="18" t="s">
        <v>471</v>
      </c>
      <c r="F2590" s="18">
        <v>4.0</v>
      </c>
      <c r="G2590" s="18">
        <v>4.0</v>
      </c>
      <c r="H2590" s="18" t="s">
        <v>700</v>
      </c>
      <c r="I2590" s="18">
        <v>1536.0</v>
      </c>
      <c r="J2590" s="18">
        <v>417.0</v>
      </c>
      <c r="K2590" s="18">
        <v>267.0</v>
      </c>
      <c r="L2590" s="18">
        <v>4.3</v>
      </c>
    </row>
    <row r="2591" ht="15.75" customHeight="1">
      <c r="A2591" s="20">
        <v>45026.0</v>
      </c>
      <c r="B2591" s="18" t="s">
        <v>3305</v>
      </c>
      <c r="C2591" s="18" t="s">
        <v>446</v>
      </c>
      <c r="D2591" s="18" t="s">
        <v>637</v>
      </c>
      <c r="E2591" s="18" t="s">
        <v>469</v>
      </c>
      <c r="F2591" s="18">
        <v>4.0</v>
      </c>
      <c r="G2591" s="18">
        <v>3.0</v>
      </c>
      <c r="H2591" s="18" t="s">
        <v>700</v>
      </c>
      <c r="I2591" s="18">
        <v>1099.0</v>
      </c>
      <c r="J2591" s="18">
        <v>731.0</v>
      </c>
      <c r="K2591" s="18">
        <v>81.0</v>
      </c>
      <c r="L2591" s="18">
        <v>3.7</v>
      </c>
    </row>
    <row r="2592" ht="15.75" customHeight="1">
      <c r="A2592" s="20">
        <v>45026.0</v>
      </c>
      <c r="B2592" s="18" t="s">
        <v>3306</v>
      </c>
      <c r="C2592" s="18" t="s">
        <v>443</v>
      </c>
      <c r="D2592" s="18" t="s">
        <v>631</v>
      </c>
      <c r="E2592" s="18" t="s">
        <v>468</v>
      </c>
      <c r="F2592" s="18">
        <v>4.0</v>
      </c>
      <c r="G2592" s="18">
        <v>4.0</v>
      </c>
      <c r="H2592" s="18" t="s">
        <v>700</v>
      </c>
      <c r="I2592" s="18">
        <v>908.0</v>
      </c>
      <c r="J2592" s="18">
        <v>670.0</v>
      </c>
      <c r="K2592" s="18">
        <v>38.0</v>
      </c>
      <c r="L2592" s="18">
        <v>4.0</v>
      </c>
    </row>
    <row r="2593" ht="15.75" customHeight="1">
      <c r="A2593" s="20">
        <v>45026.0</v>
      </c>
      <c r="B2593" s="18" t="s">
        <v>3307</v>
      </c>
      <c r="C2593" s="18" t="s">
        <v>433</v>
      </c>
      <c r="D2593" s="18" t="s">
        <v>630</v>
      </c>
      <c r="E2593" s="18" t="s">
        <v>468</v>
      </c>
      <c r="F2593" s="18">
        <v>6.0</v>
      </c>
      <c r="G2593" s="18">
        <v>5.0</v>
      </c>
      <c r="H2593" s="18" t="s">
        <v>700</v>
      </c>
      <c r="I2593" s="18">
        <v>1182.0</v>
      </c>
      <c r="J2593" s="18">
        <v>874.0</v>
      </c>
      <c r="K2593" s="18">
        <v>71.0</v>
      </c>
      <c r="L2593" s="18">
        <v>4.6</v>
      </c>
    </row>
    <row r="2594" ht="15.75" customHeight="1">
      <c r="A2594" s="20">
        <v>45026.0</v>
      </c>
      <c r="B2594" s="18" t="s">
        <v>3308</v>
      </c>
      <c r="C2594" s="18" t="s">
        <v>435</v>
      </c>
      <c r="D2594" s="18" t="s">
        <v>639</v>
      </c>
      <c r="E2594" s="18" t="s">
        <v>468</v>
      </c>
      <c r="F2594" s="18">
        <v>3.0</v>
      </c>
      <c r="G2594" s="18">
        <v>3.0</v>
      </c>
      <c r="H2594" s="18" t="s">
        <v>700</v>
      </c>
      <c r="I2594" s="18">
        <v>551.0</v>
      </c>
      <c r="J2594" s="18">
        <v>372.0</v>
      </c>
      <c r="K2594" s="18">
        <v>27.0</v>
      </c>
      <c r="L2594" s="18">
        <v>4.2</v>
      </c>
    </row>
    <row r="2595" ht="15.75" customHeight="1">
      <c r="A2595" s="20">
        <v>45026.0</v>
      </c>
      <c r="B2595" s="18" t="s">
        <v>3309</v>
      </c>
      <c r="C2595" s="18" t="s">
        <v>442</v>
      </c>
      <c r="D2595" s="18" t="s">
        <v>630</v>
      </c>
      <c r="E2595" s="18" t="s">
        <v>471</v>
      </c>
      <c r="F2595" s="18">
        <v>4.0</v>
      </c>
      <c r="G2595" s="18">
        <v>5.0</v>
      </c>
      <c r="H2595" s="18" t="s">
        <v>707</v>
      </c>
      <c r="I2595" s="18">
        <v>1218.0</v>
      </c>
      <c r="J2595" s="18">
        <v>819.0</v>
      </c>
      <c r="K2595" s="18">
        <v>96.0</v>
      </c>
      <c r="L2595" s="18">
        <v>3.6</v>
      </c>
    </row>
    <row r="2596" ht="15.75" customHeight="1">
      <c r="A2596" s="20">
        <v>45026.0</v>
      </c>
      <c r="B2596" s="18" t="s">
        <v>3310</v>
      </c>
      <c r="C2596" s="18" t="s">
        <v>445</v>
      </c>
      <c r="D2596" s="18" t="s">
        <v>643</v>
      </c>
      <c r="E2596" s="18" t="s">
        <v>470</v>
      </c>
      <c r="F2596" s="18">
        <v>3.0</v>
      </c>
      <c r="G2596" s="18">
        <v>2.0</v>
      </c>
      <c r="H2596" s="18" t="s">
        <v>700</v>
      </c>
      <c r="I2596" s="18">
        <v>1055.0</v>
      </c>
      <c r="J2596" s="18">
        <v>797.0</v>
      </c>
      <c r="K2596" s="18">
        <v>42.0</v>
      </c>
      <c r="L2596" s="18">
        <v>4.0</v>
      </c>
    </row>
    <row r="2597" ht="15.75" customHeight="1">
      <c r="A2597" s="20">
        <v>45026.0</v>
      </c>
      <c r="B2597" s="18" t="s">
        <v>3311</v>
      </c>
      <c r="C2597" s="18" t="s">
        <v>435</v>
      </c>
      <c r="D2597" s="18" t="s">
        <v>640</v>
      </c>
      <c r="E2597" s="18" t="s">
        <v>468</v>
      </c>
      <c r="F2597" s="18">
        <v>3.0</v>
      </c>
      <c r="G2597" s="18">
        <v>3.0</v>
      </c>
      <c r="H2597" s="18" t="s">
        <v>700</v>
      </c>
      <c r="I2597" s="18">
        <v>865.0</v>
      </c>
      <c r="J2597" s="18">
        <v>630.0</v>
      </c>
      <c r="K2597" s="18">
        <v>50.0</v>
      </c>
      <c r="L2597" s="18">
        <v>4.8</v>
      </c>
    </row>
    <row r="2598" ht="15.75" customHeight="1">
      <c r="A2598" s="20">
        <v>45026.0</v>
      </c>
      <c r="B2598" s="18" t="s">
        <v>3312</v>
      </c>
      <c r="C2598" s="18" t="s">
        <v>436</v>
      </c>
      <c r="D2598" s="18" t="s">
        <v>630</v>
      </c>
      <c r="E2598" s="18" t="s">
        <v>469</v>
      </c>
      <c r="F2598" s="18">
        <v>3.0</v>
      </c>
      <c r="G2598" s="18">
        <v>3.0</v>
      </c>
      <c r="H2598" s="18" t="s">
        <v>700</v>
      </c>
      <c r="I2598" s="18">
        <v>1466.0</v>
      </c>
      <c r="J2598" s="18">
        <v>995.0</v>
      </c>
      <c r="K2598" s="18">
        <v>97.0</v>
      </c>
      <c r="L2598" s="18">
        <v>4.6</v>
      </c>
    </row>
    <row r="2599" ht="15.75" customHeight="1">
      <c r="A2599" s="20">
        <v>45026.0</v>
      </c>
      <c r="B2599" s="18" t="s">
        <v>3313</v>
      </c>
      <c r="C2599" s="18" t="s">
        <v>432</v>
      </c>
      <c r="D2599" s="18" t="s">
        <v>626</v>
      </c>
      <c r="E2599" s="18" t="s">
        <v>471</v>
      </c>
      <c r="F2599" s="18">
        <v>3.0</v>
      </c>
      <c r="G2599" s="18">
        <v>3.0</v>
      </c>
      <c r="H2599" s="18" t="s">
        <v>700</v>
      </c>
      <c r="I2599" s="18">
        <v>882.0</v>
      </c>
      <c r="J2599" s="18">
        <v>635.0</v>
      </c>
      <c r="K2599" s="18">
        <v>56.0</v>
      </c>
      <c r="L2599" s="18">
        <v>4.4</v>
      </c>
    </row>
    <row r="2600" ht="15.75" customHeight="1">
      <c r="A2600" s="20">
        <v>45026.0</v>
      </c>
      <c r="B2600" s="18" t="s">
        <v>3314</v>
      </c>
      <c r="C2600" s="18" t="s">
        <v>434</v>
      </c>
      <c r="D2600" s="18" t="s">
        <v>643</v>
      </c>
      <c r="E2600" s="18" t="s">
        <v>471</v>
      </c>
      <c r="F2600" s="18">
        <v>5.0</v>
      </c>
      <c r="G2600" s="18">
        <v>7.0</v>
      </c>
      <c r="H2600" s="18" t="s">
        <v>707</v>
      </c>
      <c r="I2600" s="18">
        <v>675.0</v>
      </c>
      <c r="J2600" s="18">
        <v>417.0</v>
      </c>
      <c r="K2600" s="18">
        <v>46.0</v>
      </c>
      <c r="L2600" s="18">
        <v>4.5</v>
      </c>
    </row>
    <row r="2601" ht="15.75" customHeight="1">
      <c r="A2601" s="20">
        <v>45026.0</v>
      </c>
      <c r="B2601" s="18" t="s">
        <v>3315</v>
      </c>
      <c r="C2601" s="18" t="s">
        <v>438</v>
      </c>
      <c r="D2601" s="18" t="s">
        <v>641</v>
      </c>
      <c r="E2601" s="18" t="s">
        <v>468</v>
      </c>
      <c r="F2601" s="18">
        <v>4.0</v>
      </c>
      <c r="G2601" s="18">
        <v>4.0</v>
      </c>
      <c r="H2601" s="18" t="s">
        <v>700</v>
      </c>
      <c r="I2601" s="18">
        <v>1249.0</v>
      </c>
      <c r="J2601" s="18">
        <v>995.0</v>
      </c>
      <c r="K2601" s="18">
        <v>42.0</v>
      </c>
      <c r="L2601" s="18">
        <v>4.8</v>
      </c>
    </row>
    <row r="2602" ht="15.75" customHeight="1">
      <c r="A2602" s="20">
        <v>45026.0</v>
      </c>
      <c r="B2602" s="18" t="s">
        <v>3316</v>
      </c>
      <c r="C2602" s="18" t="s">
        <v>437</v>
      </c>
      <c r="D2602" s="18" t="s">
        <v>632</v>
      </c>
      <c r="E2602" s="18" t="s">
        <v>471</v>
      </c>
      <c r="F2602" s="18">
        <v>4.0</v>
      </c>
      <c r="G2602" s="18">
        <v>6.0</v>
      </c>
      <c r="H2602" s="18" t="s">
        <v>707</v>
      </c>
      <c r="I2602" s="18">
        <v>787.0</v>
      </c>
      <c r="J2602" s="18">
        <v>190.0</v>
      </c>
      <c r="K2602" s="18">
        <v>144.0</v>
      </c>
      <c r="L2602" s="18">
        <v>4.0</v>
      </c>
    </row>
    <row r="2603" ht="15.75" customHeight="1">
      <c r="A2603" s="20">
        <v>45026.0</v>
      </c>
      <c r="B2603" s="18" t="s">
        <v>3317</v>
      </c>
      <c r="C2603" s="18" t="s">
        <v>434</v>
      </c>
      <c r="D2603" s="18" t="s">
        <v>648</v>
      </c>
      <c r="E2603" s="18" t="s">
        <v>471</v>
      </c>
      <c r="F2603" s="18">
        <v>3.0</v>
      </c>
      <c r="G2603" s="18">
        <v>3.0</v>
      </c>
      <c r="H2603" s="18" t="s">
        <v>700</v>
      </c>
      <c r="I2603" s="18">
        <v>1666.0</v>
      </c>
      <c r="J2603" s="18">
        <v>1145.0</v>
      </c>
      <c r="K2603" s="18">
        <v>94.0</v>
      </c>
      <c r="L2603" s="18">
        <v>4.6</v>
      </c>
    </row>
    <row r="2604" ht="15.75" customHeight="1">
      <c r="A2604" s="20">
        <v>45026.0</v>
      </c>
      <c r="B2604" s="18" t="s">
        <v>3318</v>
      </c>
      <c r="C2604" s="18" t="s">
        <v>451</v>
      </c>
      <c r="D2604" s="18" t="s">
        <v>639</v>
      </c>
      <c r="E2604" s="18" t="s">
        <v>468</v>
      </c>
      <c r="F2604" s="18">
        <v>3.0</v>
      </c>
      <c r="G2604" s="18">
        <v>4.0</v>
      </c>
      <c r="H2604" s="18" t="s">
        <v>707</v>
      </c>
      <c r="I2604" s="18">
        <v>935.0</v>
      </c>
      <c r="J2604" s="18">
        <v>744.0</v>
      </c>
      <c r="K2604" s="18">
        <v>44.0</v>
      </c>
      <c r="L2604" s="18">
        <v>4.7</v>
      </c>
    </row>
    <row r="2605" ht="15.75" customHeight="1">
      <c r="A2605" s="20">
        <v>45026.0</v>
      </c>
      <c r="B2605" s="18" t="s">
        <v>3319</v>
      </c>
      <c r="C2605" s="18" t="s">
        <v>438</v>
      </c>
      <c r="D2605" s="18" t="s">
        <v>642</v>
      </c>
      <c r="E2605" s="18" t="s">
        <v>468</v>
      </c>
      <c r="F2605" s="18">
        <v>3.0</v>
      </c>
      <c r="G2605" s="18">
        <v>4.0</v>
      </c>
      <c r="H2605" s="18" t="s">
        <v>707</v>
      </c>
      <c r="I2605" s="18">
        <v>1387.0</v>
      </c>
      <c r="J2605" s="18">
        <v>1077.0</v>
      </c>
      <c r="K2605" s="18">
        <v>47.0</v>
      </c>
      <c r="L2605" s="18">
        <v>4.1</v>
      </c>
    </row>
    <row r="2606" ht="15.75" customHeight="1">
      <c r="A2606" s="20">
        <v>45026.0</v>
      </c>
      <c r="B2606" s="18" t="s">
        <v>3320</v>
      </c>
      <c r="C2606" s="18" t="s">
        <v>440</v>
      </c>
      <c r="D2606" s="18" t="s">
        <v>641</v>
      </c>
      <c r="E2606" s="18" t="s">
        <v>469</v>
      </c>
      <c r="F2606" s="18">
        <v>6.0</v>
      </c>
      <c r="G2606" s="18">
        <v>6.0</v>
      </c>
      <c r="H2606" s="18" t="s">
        <v>700</v>
      </c>
      <c r="I2606" s="18">
        <v>1698.0</v>
      </c>
      <c r="J2606" s="18">
        <v>1423.0</v>
      </c>
      <c r="K2606" s="18">
        <v>48.0</v>
      </c>
      <c r="L2606" s="18">
        <v>4.9</v>
      </c>
    </row>
    <row r="2607" ht="15.75" customHeight="1">
      <c r="A2607" s="20">
        <v>45026.0</v>
      </c>
      <c r="B2607" s="18" t="s">
        <v>3321</v>
      </c>
      <c r="C2607" s="18" t="s">
        <v>437</v>
      </c>
      <c r="D2607" s="18" t="s">
        <v>629</v>
      </c>
      <c r="E2607" s="18" t="s">
        <v>471</v>
      </c>
      <c r="F2607" s="18">
        <v>5.0</v>
      </c>
      <c r="G2607" s="18">
        <v>5.0</v>
      </c>
      <c r="H2607" s="18" t="s">
        <v>700</v>
      </c>
      <c r="I2607" s="18">
        <v>1616.0</v>
      </c>
      <c r="J2607" s="18">
        <v>380.0</v>
      </c>
      <c r="K2607" s="18">
        <v>262.0</v>
      </c>
      <c r="L2607" s="18">
        <v>3.5</v>
      </c>
    </row>
    <row r="2608" ht="15.75" customHeight="1">
      <c r="A2608" s="20">
        <v>45026.0</v>
      </c>
      <c r="B2608" s="18" t="s">
        <v>3322</v>
      </c>
      <c r="C2608" s="18" t="s">
        <v>439</v>
      </c>
      <c r="D2608" s="18" t="s">
        <v>639</v>
      </c>
      <c r="E2608" s="18" t="s">
        <v>471</v>
      </c>
      <c r="F2608" s="18">
        <v>5.0</v>
      </c>
      <c r="G2608" s="18">
        <v>7.0</v>
      </c>
      <c r="H2608" s="18" t="s">
        <v>700</v>
      </c>
      <c r="I2608" s="18">
        <v>1664.0</v>
      </c>
      <c r="J2608" s="18">
        <v>1197.0</v>
      </c>
      <c r="K2608" s="18">
        <v>114.0</v>
      </c>
      <c r="L2608" s="18">
        <v>4.1</v>
      </c>
    </row>
    <row r="2609" ht="15.75" customHeight="1">
      <c r="A2609" s="20">
        <v>45026.0</v>
      </c>
      <c r="B2609" s="18" t="s">
        <v>3323</v>
      </c>
      <c r="C2609" s="18" t="s">
        <v>431</v>
      </c>
      <c r="D2609" s="18" t="s">
        <v>643</v>
      </c>
      <c r="E2609" s="18" t="s">
        <v>470</v>
      </c>
      <c r="F2609" s="18">
        <v>3.0</v>
      </c>
      <c r="G2609" s="18">
        <v>3.0</v>
      </c>
      <c r="H2609" s="18" t="s">
        <v>700</v>
      </c>
      <c r="I2609" s="18">
        <v>910.0</v>
      </c>
      <c r="J2609" s="18">
        <v>747.0</v>
      </c>
      <c r="K2609" s="18">
        <v>33.0</v>
      </c>
      <c r="L2609" s="18">
        <v>3.7</v>
      </c>
    </row>
    <row r="2610" ht="15.75" customHeight="1">
      <c r="A2610" s="20">
        <v>45026.0</v>
      </c>
      <c r="B2610" s="18" t="s">
        <v>3324</v>
      </c>
      <c r="C2610" s="18" t="s">
        <v>429</v>
      </c>
      <c r="D2610" s="18" t="s">
        <v>645</v>
      </c>
      <c r="E2610" s="18" t="s">
        <v>470</v>
      </c>
      <c r="F2610" s="18">
        <v>4.0</v>
      </c>
      <c r="G2610" s="18">
        <v>4.0</v>
      </c>
      <c r="H2610" s="18" t="s">
        <v>700</v>
      </c>
      <c r="I2610" s="18">
        <v>1381.0</v>
      </c>
      <c r="J2610" s="18">
        <v>1095.0</v>
      </c>
      <c r="K2610" s="18">
        <v>71.0</v>
      </c>
      <c r="L2610" s="18">
        <v>4.2</v>
      </c>
    </row>
    <row r="2611" ht="15.75" customHeight="1">
      <c r="A2611" s="20">
        <v>45026.0</v>
      </c>
      <c r="B2611" s="18" t="s">
        <v>3325</v>
      </c>
      <c r="C2611" s="18" t="s">
        <v>433</v>
      </c>
      <c r="D2611" s="18" t="s">
        <v>648</v>
      </c>
      <c r="E2611" s="18" t="s">
        <v>468</v>
      </c>
      <c r="F2611" s="18">
        <v>3.0</v>
      </c>
      <c r="G2611" s="18">
        <v>4.0</v>
      </c>
      <c r="H2611" s="18" t="s">
        <v>700</v>
      </c>
      <c r="I2611" s="18">
        <v>754.0</v>
      </c>
      <c r="J2611" s="18">
        <v>494.0</v>
      </c>
      <c r="K2611" s="18">
        <v>58.0</v>
      </c>
      <c r="L2611" s="18">
        <v>4.2</v>
      </c>
    </row>
    <row r="2612" ht="15.75" customHeight="1">
      <c r="A2612" s="20">
        <v>45026.0</v>
      </c>
      <c r="B2612" s="18" t="s">
        <v>3326</v>
      </c>
      <c r="C2612" s="18" t="s">
        <v>443</v>
      </c>
      <c r="D2612" s="18" t="s">
        <v>647</v>
      </c>
      <c r="E2612" s="18" t="s">
        <v>468</v>
      </c>
      <c r="F2612" s="18">
        <v>4.0</v>
      </c>
      <c r="G2612" s="18">
        <v>3.0</v>
      </c>
      <c r="H2612" s="18" t="s">
        <v>700</v>
      </c>
      <c r="I2612" s="18">
        <v>1146.0</v>
      </c>
      <c r="J2612" s="18">
        <v>870.0</v>
      </c>
      <c r="K2612" s="18">
        <v>61.0</v>
      </c>
      <c r="L2612" s="18">
        <v>4.4</v>
      </c>
    </row>
    <row r="2613" ht="15.75" customHeight="1">
      <c r="A2613" s="20">
        <v>45026.0</v>
      </c>
      <c r="B2613" s="18" t="s">
        <v>3327</v>
      </c>
      <c r="C2613" s="18" t="s">
        <v>445</v>
      </c>
      <c r="D2613" s="18" t="s">
        <v>629</v>
      </c>
      <c r="E2613" s="18" t="s">
        <v>470</v>
      </c>
      <c r="F2613" s="18">
        <v>4.0</v>
      </c>
      <c r="G2613" s="18">
        <v>3.0</v>
      </c>
      <c r="H2613" s="18" t="s">
        <v>700</v>
      </c>
      <c r="I2613" s="18">
        <v>801.0</v>
      </c>
      <c r="J2613" s="18">
        <v>498.0</v>
      </c>
      <c r="K2613" s="18">
        <v>67.0</v>
      </c>
      <c r="L2613" s="18">
        <v>3.7</v>
      </c>
    </row>
    <row r="2614" ht="15.75" customHeight="1">
      <c r="A2614" s="20">
        <v>45026.0</v>
      </c>
      <c r="B2614" s="18" t="s">
        <v>3328</v>
      </c>
      <c r="C2614" s="18" t="s">
        <v>433</v>
      </c>
      <c r="D2614" s="18" t="s">
        <v>631</v>
      </c>
      <c r="E2614" s="18" t="s">
        <v>468</v>
      </c>
      <c r="F2614" s="18">
        <v>4.0</v>
      </c>
      <c r="G2614" s="18">
        <v>2.0</v>
      </c>
      <c r="H2614" s="18" t="s">
        <v>700</v>
      </c>
      <c r="I2614" s="18">
        <v>722.0</v>
      </c>
      <c r="J2614" s="18">
        <v>566.0</v>
      </c>
      <c r="K2614" s="18">
        <v>23.0</v>
      </c>
      <c r="L2614" s="18">
        <v>3.9</v>
      </c>
    </row>
    <row r="2615" ht="15.75" customHeight="1">
      <c r="A2615" s="20">
        <v>45026.0</v>
      </c>
      <c r="B2615" s="18" t="s">
        <v>3329</v>
      </c>
      <c r="C2615" s="18" t="s">
        <v>433</v>
      </c>
      <c r="D2615" s="18" t="s">
        <v>641</v>
      </c>
      <c r="E2615" s="18" t="s">
        <v>468</v>
      </c>
      <c r="F2615" s="18">
        <v>4.0</v>
      </c>
      <c r="G2615" s="18">
        <v>4.0</v>
      </c>
      <c r="H2615" s="18" t="s">
        <v>700</v>
      </c>
      <c r="I2615" s="18">
        <v>1545.0</v>
      </c>
      <c r="J2615" s="18">
        <v>1070.0</v>
      </c>
      <c r="K2615" s="18">
        <v>112.0</v>
      </c>
      <c r="L2615" s="18">
        <v>4.0</v>
      </c>
    </row>
    <row r="2616" ht="15.75" customHeight="1">
      <c r="A2616" s="20">
        <v>45026.0</v>
      </c>
      <c r="B2616" s="18" t="s">
        <v>3330</v>
      </c>
      <c r="C2616" s="18" t="s">
        <v>428</v>
      </c>
      <c r="D2616" s="18" t="s">
        <v>645</v>
      </c>
      <c r="E2616" s="18" t="s">
        <v>470</v>
      </c>
      <c r="F2616" s="18">
        <v>4.0</v>
      </c>
      <c r="G2616" s="18">
        <v>5.0</v>
      </c>
      <c r="H2616" s="18" t="s">
        <v>707</v>
      </c>
      <c r="I2616" s="18">
        <v>1428.0</v>
      </c>
      <c r="J2616" s="18">
        <v>1102.0</v>
      </c>
      <c r="K2616" s="18">
        <v>71.0</v>
      </c>
      <c r="L2616" s="18">
        <v>3.6</v>
      </c>
    </row>
    <row r="2617" ht="15.75" customHeight="1">
      <c r="A2617" s="20">
        <v>45026.0</v>
      </c>
      <c r="B2617" s="18" t="s">
        <v>3331</v>
      </c>
      <c r="C2617" s="18" t="s">
        <v>432</v>
      </c>
      <c r="D2617" s="18" t="s">
        <v>642</v>
      </c>
      <c r="E2617" s="18" t="s">
        <v>471</v>
      </c>
      <c r="F2617" s="18">
        <v>3.0</v>
      </c>
      <c r="G2617" s="18">
        <v>1.0</v>
      </c>
      <c r="H2617" s="18" t="s">
        <v>700</v>
      </c>
      <c r="I2617" s="18">
        <v>1420.0</v>
      </c>
      <c r="J2617" s="18">
        <v>1105.0</v>
      </c>
      <c r="K2617" s="18">
        <v>73.0</v>
      </c>
      <c r="L2617" s="18">
        <v>3.6</v>
      </c>
    </row>
    <row r="2618" ht="15.75" customHeight="1">
      <c r="A2618" s="20">
        <v>45026.0</v>
      </c>
      <c r="B2618" s="18" t="s">
        <v>3332</v>
      </c>
      <c r="C2618" s="18" t="s">
        <v>436</v>
      </c>
      <c r="D2618" s="18" t="s">
        <v>646</v>
      </c>
      <c r="E2618" s="18" t="s">
        <v>469</v>
      </c>
      <c r="F2618" s="18">
        <v>3.0</v>
      </c>
      <c r="G2618" s="18">
        <v>5.0</v>
      </c>
      <c r="H2618" s="18" t="s">
        <v>707</v>
      </c>
      <c r="I2618" s="18">
        <v>1454.0</v>
      </c>
      <c r="J2618" s="18">
        <v>978.0</v>
      </c>
      <c r="K2618" s="18">
        <v>81.0</v>
      </c>
      <c r="L2618" s="18">
        <v>3.7</v>
      </c>
    </row>
    <row r="2619" ht="15.75" customHeight="1">
      <c r="A2619" s="20">
        <v>45026.0</v>
      </c>
      <c r="B2619" s="18" t="s">
        <v>3333</v>
      </c>
      <c r="C2619" s="18" t="s">
        <v>433</v>
      </c>
      <c r="D2619" s="18" t="s">
        <v>644</v>
      </c>
      <c r="E2619" s="18" t="s">
        <v>468</v>
      </c>
      <c r="F2619" s="18">
        <v>6.0</v>
      </c>
      <c r="G2619" s="18">
        <v>7.0</v>
      </c>
      <c r="H2619" s="18" t="s">
        <v>707</v>
      </c>
      <c r="I2619" s="18">
        <v>1469.0</v>
      </c>
      <c r="J2619" s="18">
        <v>980.0</v>
      </c>
      <c r="K2619" s="18">
        <v>111.0</v>
      </c>
      <c r="L2619" s="18">
        <v>4.6</v>
      </c>
    </row>
    <row r="2620" ht="15.75" customHeight="1">
      <c r="A2620" s="20">
        <v>45026.0</v>
      </c>
      <c r="B2620" s="18" t="s">
        <v>3334</v>
      </c>
      <c r="C2620" s="18" t="s">
        <v>433</v>
      </c>
      <c r="D2620" s="18" t="s">
        <v>645</v>
      </c>
      <c r="E2620" s="18" t="s">
        <v>468</v>
      </c>
      <c r="F2620" s="18">
        <v>5.0</v>
      </c>
      <c r="G2620" s="18">
        <v>4.0</v>
      </c>
      <c r="H2620" s="18" t="s">
        <v>700</v>
      </c>
      <c r="I2620" s="18">
        <v>1653.0</v>
      </c>
      <c r="J2620" s="18">
        <v>1086.0</v>
      </c>
      <c r="K2620" s="18">
        <v>90.0</v>
      </c>
      <c r="L2620" s="18">
        <v>3.8</v>
      </c>
    </row>
    <row r="2621" ht="15.75" customHeight="1">
      <c r="A2621" s="20">
        <v>45026.0</v>
      </c>
      <c r="B2621" s="18" t="s">
        <v>3335</v>
      </c>
      <c r="C2621" s="18" t="s">
        <v>444</v>
      </c>
      <c r="D2621" s="18" t="s">
        <v>640</v>
      </c>
      <c r="E2621" s="18" t="s">
        <v>468</v>
      </c>
      <c r="F2621" s="18">
        <v>3.0</v>
      </c>
      <c r="G2621" s="18">
        <v>4.0</v>
      </c>
      <c r="H2621" s="18" t="s">
        <v>707</v>
      </c>
      <c r="I2621" s="18">
        <v>1404.0</v>
      </c>
      <c r="J2621" s="18">
        <v>1220.0</v>
      </c>
      <c r="K2621" s="18">
        <v>44.0</v>
      </c>
      <c r="L2621" s="18">
        <v>4.3</v>
      </c>
    </row>
    <row r="2622" ht="15.75" customHeight="1">
      <c r="A2622" s="20">
        <v>45026.0</v>
      </c>
      <c r="B2622" s="18" t="s">
        <v>3336</v>
      </c>
      <c r="C2622" s="18" t="s">
        <v>439</v>
      </c>
      <c r="D2622" s="18" t="s">
        <v>643</v>
      </c>
      <c r="E2622" s="18" t="s">
        <v>471</v>
      </c>
      <c r="F2622" s="18">
        <v>5.0</v>
      </c>
      <c r="G2622" s="18">
        <v>7.0</v>
      </c>
      <c r="H2622" s="18" t="s">
        <v>707</v>
      </c>
      <c r="I2622" s="18">
        <v>873.0</v>
      </c>
      <c r="J2622" s="18">
        <v>572.0</v>
      </c>
      <c r="K2622" s="18">
        <v>60.0</v>
      </c>
      <c r="L2622" s="18">
        <v>4.0</v>
      </c>
    </row>
    <row r="2623" ht="15.75" customHeight="1">
      <c r="A2623" s="20">
        <v>45026.0</v>
      </c>
      <c r="B2623" s="18" t="s">
        <v>3337</v>
      </c>
      <c r="C2623" s="18" t="s">
        <v>446</v>
      </c>
      <c r="D2623" s="18" t="s">
        <v>630</v>
      </c>
      <c r="E2623" s="18" t="s">
        <v>469</v>
      </c>
      <c r="F2623" s="18">
        <v>3.0</v>
      </c>
      <c r="G2623" s="18">
        <v>3.0</v>
      </c>
      <c r="H2623" s="18" t="s">
        <v>700</v>
      </c>
      <c r="I2623" s="18">
        <v>903.0</v>
      </c>
      <c r="J2623" s="18">
        <v>676.0</v>
      </c>
      <c r="K2623" s="18">
        <v>46.0</v>
      </c>
      <c r="L2623" s="18">
        <v>4.9</v>
      </c>
    </row>
    <row r="2624" ht="15.75" customHeight="1">
      <c r="A2624" s="20">
        <v>45026.0</v>
      </c>
      <c r="B2624" s="18" t="s">
        <v>3338</v>
      </c>
      <c r="C2624" s="18" t="s">
        <v>435</v>
      </c>
      <c r="D2624" s="18" t="s">
        <v>628</v>
      </c>
      <c r="E2624" s="18" t="s">
        <v>468</v>
      </c>
      <c r="F2624" s="18">
        <v>6.0</v>
      </c>
      <c r="G2624" s="18">
        <v>5.0</v>
      </c>
      <c r="H2624" s="18" t="s">
        <v>700</v>
      </c>
      <c r="I2624" s="18">
        <v>913.0</v>
      </c>
      <c r="J2624" s="18">
        <v>614.0</v>
      </c>
      <c r="K2624" s="18">
        <v>67.0</v>
      </c>
      <c r="L2624" s="18">
        <v>3.6</v>
      </c>
    </row>
    <row r="2625" ht="15.75" customHeight="1">
      <c r="A2625" s="20">
        <v>45026.0</v>
      </c>
      <c r="B2625" s="18" t="s">
        <v>3339</v>
      </c>
      <c r="C2625" s="18" t="s">
        <v>429</v>
      </c>
      <c r="D2625" s="18" t="s">
        <v>640</v>
      </c>
      <c r="E2625" s="18" t="s">
        <v>470</v>
      </c>
      <c r="F2625" s="18">
        <v>5.0</v>
      </c>
      <c r="G2625" s="18">
        <v>5.0</v>
      </c>
      <c r="H2625" s="18" t="s">
        <v>700</v>
      </c>
      <c r="I2625" s="18">
        <v>628.0</v>
      </c>
      <c r="J2625" s="18">
        <v>496.0</v>
      </c>
      <c r="K2625" s="18">
        <v>21.0</v>
      </c>
      <c r="L2625" s="18">
        <v>4.8</v>
      </c>
    </row>
    <row r="2626" ht="15.75" customHeight="1">
      <c r="A2626" s="20">
        <v>45026.0</v>
      </c>
      <c r="B2626" s="18" t="s">
        <v>3340</v>
      </c>
      <c r="C2626" s="18" t="s">
        <v>434</v>
      </c>
      <c r="D2626" s="18" t="s">
        <v>637</v>
      </c>
      <c r="E2626" s="18" t="s">
        <v>471</v>
      </c>
      <c r="F2626" s="18">
        <v>6.0</v>
      </c>
      <c r="G2626" s="18">
        <v>6.0</v>
      </c>
      <c r="H2626" s="18" t="s">
        <v>700</v>
      </c>
      <c r="I2626" s="18">
        <v>528.0</v>
      </c>
      <c r="J2626" s="18">
        <v>378.0</v>
      </c>
      <c r="K2626" s="18">
        <v>22.0</v>
      </c>
      <c r="L2626" s="18">
        <v>3.9</v>
      </c>
    </row>
    <row r="2627" ht="15.75" customHeight="1">
      <c r="A2627" s="20">
        <v>45026.0</v>
      </c>
      <c r="B2627" s="18" t="s">
        <v>3341</v>
      </c>
      <c r="C2627" s="18" t="s">
        <v>439</v>
      </c>
      <c r="D2627" s="18" t="s">
        <v>626</v>
      </c>
      <c r="E2627" s="18" t="s">
        <v>471</v>
      </c>
      <c r="F2627" s="18">
        <v>3.0</v>
      </c>
      <c r="G2627" s="18">
        <v>2.0</v>
      </c>
      <c r="H2627" s="18" t="s">
        <v>700</v>
      </c>
      <c r="I2627" s="18">
        <v>1236.0</v>
      </c>
      <c r="J2627" s="18">
        <v>819.0</v>
      </c>
      <c r="K2627" s="18">
        <v>102.0</v>
      </c>
      <c r="L2627" s="18">
        <v>3.8</v>
      </c>
    </row>
    <row r="2628" ht="15.75" customHeight="1">
      <c r="A2628" s="20">
        <v>45026.0</v>
      </c>
      <c r="B2628" s="18" t="s">
        <v>3342</v>
      </c>
      <c r="C2628" s="18" t="s">
        <v>431</v>
      </c>
      <c r="D2628" s="18" t="s">
        <v>628</v>
      </c>
      <c r="E2628" s="18" t="s">
        <v>470</v>
      </c>
      <c r="F2628" s="18">
        <v>6.0</v>
      </c>
      <c r="G2628" s="18">
        <v>6.0</v>
      </c>
      <c r="H2628" s="18" t="s">
        <v>700</v>
      </c>
      <c r="I2628" s="18">
        <v>1592.0</v>
      </c>
      <c r="J2628" s="18">
        <v>1128.0</v>
      </c>
      <c r="K2628" s="18">
        <v>85.0</v>
      </c>
      <c r="L2628" s="18">
        <v>4.7</v>
      </c>
    </row>
    <row r="2629" ht="15.75" customHeight="1">
      <c r="A2629" s="20">
        <v>45026.0</v>
      </c>
      <c r="B2629" s="18" t="s">
        <v>3343</v>
      </c>
      <c r="C2629" s="18" t="s">
        <v>445</v>
      </c>
      <c r="D2629" s="18" t="s">
        <v>636</v>
      </c>
      <c r="E2629" s="18" t="s">
        <v>470</v>
      </c>
      <c r="F2629" s="18">
        <v>4.0</v>
      </c>
      <c r="G2629" s="18">
        <v>2.0</v>
      </c>
      <c r="H2629" s="18" t="s">
        <v>700</v>
      </c>
      <c r="I2629" s="18">
        <v>567.0</v>
      </c>
      <c r="J2629" s="18">
        <v>444.0</v>
      </c>
      <c r="K2629" s="18">
        <v>28.0</v>
      </c>
      <c r="L2629" s="18">
        <v>4.2</v>
      </c>
    </row>
    <row r="2630" ht="15.75" customHeight="1">
      <c r="A2630" s="20">
        <v>45026.0</v>
      </c>
      <c r="B2630" s="18" t="s">
        <v>3344</v>
      </c>
      <c r="C2630" s="18" t="s">
        <v>446</v>
      </c>
      <c r="D2630" s="18" t="s">
        <v>638</v>
      </c>
      <c r="E2630" s="18" t="s">
        <v>469</v>
      </c>
      <c r="F2630" s="18">
        <v>6.0</v>
      </c>
      <c r="G2630" s="18">
        <v>4.0</v>
      </c>
      <c r="H2630" s="18" t="s">
        <v>700</v>
      </c>
      <c r="I2630" s="18">
        <v>1382.0</v>
      </c>
      <c r="J2630" s="18">
        <v>921.0</v>
      </c>
      <c r="K2630" s="18">
        <v>74.0</v>
      </c>
      <c r="L2630" s="18">
        <v>4.2</v>
      </c>
    </row>
    <row r="2631" ht="15.75" customHeight="1">
      <c r="A2631" s="20">
        <v>45026.0</v>
      </c>
      <c r="B2631" s="18" t="s">
        <v>3345</v>
      </c>
      <c r="C2631" s="18" t="s">
        <v>436</v>
      </c>
      <c r="D2631" s="18" t="s">
        <v>631</v>
      </c>
      <c r="E2631" s="18" t="s">
        <v>469</v>
      </c>
      <c r="F2631" s="18">
        <v>4.0</v>
      </c>
      <c r="G2631" s="18">
        <v>4.0</v>
      </c>
      <c r="H2631" s="18" t="s">
        <v>700</v>
      </c>
      <c r="I2631" s="18">
        <v>1651.0</v>
      </c>
      <c r="J2631" s="18">
        <v>1246.0</v>
      </c>
      <c r="K2631" s="18">
        <v>66.0</v>
      </c>
      <c r="L2631" s="18">
        <v>4.1</v>
      </c>
    </row>
    <row r="2632" ht="15.75" customHeight="1">
      <c r="A2632" s="20">
        <v>45026.0</v>
      </c>
      <c r="B2632" s="18" t="s">
        <v>3346</v>
      </c>
      <c r="C2632" s="18" t="s">
        <v>436</v>
      </c>
      <c r="D2632" s="18" t="s">
        <v>648</v>
      </c>
      <c r="E2632" s="18" t="s">
        <v>469</v>
      </c>
      <c r="F2632" s="18">
        <v>6.0</v>
      </c>
      <c r="G2632" s="18">
        <v>6.0</v>
      </c>
      <c r="H2632" s="18" t="s">
        <v>700</v>
      </c>
      <c r="I2632" s="18">
        <v>1230.0</v>
      </c>
      <c r="J2632" s="18">
        <v>760.0</v>
      </c>
      <c r="K2632" s="18">
        <v>74.0</v>
      </c>
      <c r="L2632" s="18">
        <v>4.2</v>
      </c>
    </row>
    <row r="2633" ht="15.75" customHeight="1">
      <c r="A2633" s="20">
        <v>45026.0</v>
      </c>
      <c r="B2633" s="18" t="s">
        <v>3347</v>
      </c>
      <c r="C2633" s="18" t="s">
        <v>435</v>
      </c>
      <c r="D2633" s="18" t="s">
        <v>638</v>
      </c>
      <c r="E2633" s="18" t="s">
        <v>468</v>
      </c>
      <c r="F2633" s="18">
        <v>4.0</v>
      </c>
      <c r="G2633" s="18">
        <v>5.0</v>
      </c>
      <c r="H2633" s="18" t="s">
        <v>707</v>
      </c>
      <c r="I2633" s="18">
        <v>645.0</v>
      </c>
      <c r="J2633" s="18">
        <v>476.0</v>
      </c>
      <c r="K2633" s="18">
        <v>41.0</v>
      </c>
      <c r="L2633" s="18">
        <v>4.3</v>
      </c>
    </row>
    <row r="2634" ht="15.75" customHeight="1">
      <c r="A2634" s="20">
        <v>45026.0</v>
      </c>
      <c r="B2634" s="18" t="s">
        <v>3348</v>
      </c>
      <c r="C2634" s="18" t="s">
        <v>444</v>
      </c>
      <c r="D2634" s="18" t="s">
        <v>647</v>
      </c>
      <c r="E2634" s="18" t="s">
        <v>469</v>
      </c>
      <c r="F2634" s="18">
        <v>6.0</v>
      </c>
      <c r="G2634" s="18">
        <v>6.0</v>
      </c>
      <c r="H2634" s="18" t="s">
        <v>700</v>
      </c>
      <c r="I2634" s="18">
        <v>1614.0</v>
      </c>
      <c r="J2634" s="18">
        <v>1267.0</v>
      </c>
      <c r="K2634" s="18">
        <v>60.0</v>
      </c>
      <c r="L2634" s="18">
        <v>4.7</v>
      </c>
    </row>
    <row r="2635" ht="15.75" customHeight="1">
      <c r="A2635" s="20">
        <v>45026.0</v>
      </c>
      <c r="B2635" s="18" t="s">
        <v>3349</v>
      </c>
      <c r="C2635" s="18" t="s">
        <v>431</v>
      </c>
      <c r="D2635" s="18" t="s">
        <v>641</v>
      </c>
      <c r="E2635" s="18" t="s">
        <v>470</v>
      </c>
      <c r="F2635" s="18">
        <v>4.0</v>
      </c>
      <c r="G2635" s="18">
        <v>4.0</v>
      </c>
      <c r="H2635" s="18" t="s">
        <v>700</v>
      </c>
      <c r="I2635" s="18">
        <v>1130.0</v>
      </c>
      <c r="J2635" s="18">
        <v>956.0</v>
      </c>
      <c r="K2635" s="18">
        <v>29.0</v>
      </c>
      <c r="L2635" s="18">
        <v>3.6</v>
      </c>
    </row>
    <row r="2636" ht="15.75" customHeight="1">
      <c r="A2636" s="20">
        <v>45026.0</v>
      </c>
      <c r="B2636" s="18" t="s">
        <v>3350</v>
      </c>
      <c r="C2636" s="18" t="s">
        <v>429</v>
      </c>
      <c r="D2636" s="18" t="s">
        <v>638</v>
      </c>
      <c r="E2636" s="18" t="s">
        <v>470</v>
      </c>
      <c r="F2636" s="18">
        <v>4.0</v>
      </c>
      <c r="G2636" s="18">
        <v>3.0</v>
      </c>
      <c r="H2636" s="18" t="s">
        <v>700</v>
      </c>
      <c r="I2636" s="18">
        <v>1407.0</v>
      </c>
      <c r="J2636" s="18">
        <v>1114.0</v>
      </c>
      <c r="K2636" s="18">
        <v>46.0</v>
      </c>
      <c r="L2636" s="18">
        <v>4.2</v>
      </c>
    </row>
    <row r="2637" ht="15.75" customHeight="1">
      <c r="A2637" s="20">
        <v>45026.0</v>
      </c>
      <c r="B2637" s="18" t="s">
        <v>3351</v>
      </c>
      <c r="C2637" s="18" t="s">
        <v>435</v>
      </c>
      <c r="D2637" s="18" t="s">
        <v>648</v>
      </c>
      <c r="E2637" s="18" t="s">
        <v>468</v>
      </c>
      <c r="F2637" s="18">
        <v>3.0</v>
      </c>
      <c r="G2637" s="18">
        <v>2.0</v>
      </c>
      <c r="H2637" s="18" t="s">
        <v>700</v>
      </c>
      <c r="I2637" s="18">
        <v>988.0</v>
      </c>
      <c r="J2637" s="18">
        <v>676.0</v>
      </c>
      <c r="K2637" s="18">
        <v>54.0</v>
      </c>
      <c r="L2637" s="18">
        <v>4.9</v>
      </c>
    </row>
    <row r="2638" ht="15.75" customHeight="1">
      <c r="A2638" s="20">
        <v>45026.0</v>
      </c>
      <c r="B2638" s="18" t="s">
        <v>3352</v>
      </c>
      <c r="C2638" s="18" t="s">
        <v>432</v>
      </c>
      <c r="D2638" s="18" t="s">
        <v>647</v>
      </c>
      <c r="E2638" s="18" t="s">
        <v>471</v>
      </c>
      <c r="F2638" s="18">
        <v>4.0</v>
      </c>
      <c r="G2638" s="18">
        <v>4.0</v>
      </c>
      <c r="H2638" s="18" t="s">
        <v>700</v>
      </c>
      <c r="I2638" s="18">
        <v>884.0</v>
      </c>
      <c r="J2638" s="18">
        <v>579.0</v>
      </c>
      <c r="K2638" s="18">
        <v>73.0</v>
      </c>
      <c r="L2638" s="18">
        <v>4.5</v>
      </c>
    </row>
    <row r="2639" ht="15.75" customHeight="1">
      <c r="A2639" s="20">
        <v>45026.0</v>
      </c>
      <c r="B2639" s="18" t="s">
        <v>3353</v>
      </c>
      <c r="C2639" s="18" t="s">
        <v>440</v>
      </c>
      <c r="D2639" s="18" t="s">
        <v>639</v>
      </c>
      <c r="E2639" s="18" t="s">
        <v>469</v>
      </c>
      <c r="F2639" s="18">
        <v>6.0</v>
      </c>
      <c r="G2639" s="18">
        <v>5.0</v>
      </c>
      <c r="H2639" s="18" t="s">
        <v>700</v>
      </c>
      <c r="I2639" s="18">
        <v>1420.0</v>
      </c>
      <c r="J2639" s="18">
        <v>1099.0</v>
      </c>
      <c r="K2639" s="18">
        <v>50.0</v>
      </c>
      <c r="L2639" s="18">
        <v>4.3</v>
      </c>
    </row>
    <row r="2640" ht="15.75" customHeight="1">
      <c r="A2640" s="20">
        <v>45026.0</v>
      </c>
      <c r="B2640" s="18" t="s">
        <v>3354</v>
      </c>
      <c r="C2640" s="18" t="s">
        <v>436</v>
      </c>
      <c r="D2640" s="18" t="s">
        <v>628</v>
      </c>
      <c r="E2640" s="18" t="s">
        <v>469</v>
      </c>
      <c r="F2640" s="18">
        <v>3.0</v>
      </c>
      <c r="G2640" s="18">
        <v>2.0</v>
      </c>
      <c r="H2640" s="18" t="s">
        <v>700</v>
      </c>
      <c r="I2640" s="18">
        <v>1199.0</v>
      </c>
      <c r="J2640" s="18">
        <v>847.0</v>
      </c>
      <c r="K2640" s="18">
        <v>83.0</v>
      </c>
      <c r="L2640" s="18">
        <v>4.3</v>
      </c>
    </row>
    <row r="2641" ht="15.75" customHeight="1">
      <c r="A2641" s="20">
        <v>45026.0</v>
      </c>
      <c r="B2641" s="18" t="s">
        <v>3355</v>
      </c>
      <c r="C2641" s="18" t="s">
        <v>444</v>
      </c>
      <c r="D2641" s="18" t="s">
        <v>630</v>
      </c>
      <c r="E2641" s="18" t="s">
        <v>468</v>
      </c>
      <c r="F2641" s="18">
        <v>6.0</v>
      </c>
      <c r="G2641" s="18">
        <v>7.0</v>
      </c>
      <c r="H2641" s="18" t="s">
        <v>700</v>
      </c>
      <c r="I2641" s="18">
        <v>1412.0</v>
      </c>
      <c r="J2641" s="18">
        <v>1061.0</v>
      </c>
      <c r="K2641" s="18">
        <v>57.0</v>
      </c>
      <c r="L2641" s="18">
        <v>3.9</v>
      </c>
    </row>
    <row r="2642" ht="15.75" customHeight="1">
      <c r="A2642" s="20">
        <v>45026.0</v>
      </c>
      <c r="B2642" s="18" t="s">
        <v>3356</v>
      </c>
      <c r="C2642" s="18" t="s">
        <v>438</v>
      </c>
      <c r="D2642" s="18" t="s">
        <v>632</v>
      </c>
      <c r="E2642" s="18" t="s">
        <v>468</v>
      </c>
      <c r="F2642" s="18">
        <v>3.0</v>
      </c>
      <c r="G2642" s="18">
        <v>4.0</v>
      </c>
      <c r="H2642" s="18" t="s">
        <v>707</v>
      </c>
      <c r="I2642" s="18">
        <v>1294.0</v>
      </c>
      <c r="J2642" s="18">
        <v>1152.0</v>
      </c>
      <c r="K2642" s="18">
        <v>30.0</v>
      </c>
      <c r="L2642" s="18">
        <v>4.8</v>
      </c>
    </row>
    <row r="2643" ht="15.75" customHeight="1">
      <c r="A2643" s="20">
        <v>45026.0</v>
      </c>
      <c r="B2643" s="18" t="s">
        <v>3357</v>
      </c>
      <c r="C2643" s="18" t="s">
        <v>432</v>
      </c>
      <c r="D2643" s="18" t="s">
        <v>631</v>
      </c>
      <c r="E2643" s="18" t="s">
        <v>471</v>
      </c>
      <c r="F2643" s="18">
        <v>6.0</v>
      </c>
      <c r="G2643" s="18">
        <v>8.0</v>
      </c>
      <c r="H2643" s="18" t="s">
        <v>700</v>
      </c>
      <c r="I2643" s="18">
        <v>742.0</v>
      </c>
      <c r="J2643" s="18">
        <v>528.0</v>
      </c>
      <c r="K2643" s="18">
        <v>37.0</v>
      </c>
      <c r="L2643" s="18">
        <v>4.6</v>
      </c>
    </row>
    <row r="2644" ht="15.75" customHeight="1">
      <c r="A2644" s="20">
        <v>45026.0</v>
      </c>
      <c r="B2644" s="18" t="s">
        <v>3358</v>
      </c>
      <c r="C2644" s="18" t="s">
        <v>433</v>
      </c>
      <c r="D2644" s="18" t="s">
        <v>642</v>
      </c>
      <c r="E2644" s="18" t="s">
        <v>468</v>
      </c>
      <c r="F2644" s="18">
        <v>3.0</v>
      </c>
      <c r="G2644" s="18">
        <v>3.0</v>
      </c>
      <c r="H2644" s="18" t="s">
        <v>700</v>
      </c>
      <c r="I2644" s="18">
        <v>532.0</v>
      </c>
      <c r="J2644" s="18">
        <v>345.0</v>
      </c>
      <c r="K2644" s="18">
        <v>42.0</v>
      </c>
      <c r="L2644" s="18">
        <v>3.6</v>
      </c>
    </row>
    <row r="2645" ht="15.75" customHeight="1">
      <c r="A2645" s="20">
        <v>45026.0</v>
      </c>
      <c r="B2645" s="18" t="s">
        <v>3359</v>
      </c>
      <c r="C2645" s="18" t="s">
        <v>431</v>
      </c>
      <c r="D2645" s="18" t="s">
        <v>632</v>
      </c>
      <c r="E2645" s="18" t="s">
        <v>470</v>
      </c>
      <c r="F2645" s="18">
        <v>3.0</v>
      </c>
      <c r="G2645" s="18">
        <v>3.0</v>
      </c>
      <c r="H2645" s="18" t="s">
        <v>700</v>
      </c>
      <c r="I2645" s="18">
        <v>933.0</v>
      </c>
      <c r="J2645" s="18">
        <v>829.0</v>
      </c>
      <c r="K2645" s="18">
        <v>15.0</v>
      </c>
      <c r="L2645" s="18">
        <v>4.1</v>
      </c>
    </row>
    <row r="2646" ht="15.75" customHeight="1">
      <c r="A2646" s="20">
        <v>45026.0</v>
      </c>
      <c r="B2646" s="18" t="s">
        <v>3360</v>
      </c>
      <c r="C2646" s="18" t="s">
        <v>445</v>
      </c>
      <c r="D2646" s="18" t="s">
        <v>644</v>
      </c>
      <c r="E2646" s="18" t="s">
        <v>470</v>
      </c>
      <c r="F2646" s="18">
        <v>5.0</v>
      </c>
      <c r="G2646" s="18">
        <v>5.0</v>
      </c>
      <c r="H2646" s="18" t="s">
        <v>700</v>
      </c>
      <c r="I2646" s="18">
        <v>1481.0</v>
      </c>
      <c r="J2646" s="18">
        <v>1104.0</v>
      </c>
      <c r="K2646" s="18">
        <v>78.0</v>
      </c>
      <c r="L2646" s="18">
        <v>4.4</v>
      </c>
    </row>
    <row r="2647" ht="15.75" customHeight="1">
      <c r="A2647" s="20">
        <v>45026.0</v>
      </c>
      <c r="B2647" s="18" t="s">
        <v>3361</v>
      </c>
      <c r="C2647" s="18" t="s">
        <v>432</v>
      </c>
      <c r="D2647" s="18" t="s">
        <v>646</v>
      </c>
      <c r="E2647" s="18" t="s">
        <v>471</v>
      </c>
      <c r="F2647" s="18">
        <v>4.0</v>
      </c>
      <c r="G2647" s="18">
        <v>4.0</v>
      </c>
      <c r="H2647" s="18" t="s">
        <v>700</v>
      </c>
      <c r="I2647" s="18">
        <v>710.0</v>
      </c>
      <c r="J2647" s="18">
        <v>504.0</v>
      </c>
      <c r="K2647" s="18">
        <v>34.0</v>
      </c>
      <c r="L2647" s="18">
        <v>4.7</v>
      </c>
    </row>
    <row r="2648" ht="15.75" customHeight="1">
      <c r="A2648" s="20">
        <v>45026.0</v>
      </c>
      <c r="B2648" s="18" t="s">
        <v>3362</v>
      </c>
      <c r="C2648" s="18" t="s">
        <v>445</v>
      </c>
      <c r="D2648" s="18" t="s">
        <v>637</v>
      </c>
      <c r="E2648" s="18" t="s">
        <v>470</v>
      </c>
      <c r="F2648" s="18">
        <v>4.0</v>
      </c>
      <c r="G2648" s="18">
        <v>6.0</v>
      </c>
      <c r="H2648" s="18" t="s">
        <v>700</v>
      </c>
      <c r="I2648" s="18">
        <v>1702.0</v>
      </c>
      <c r="J2648" s="18">
        <v>1323.0</v>
      </c>
      <c r="K2648" s="18">
        <v>94.0</v>
      </c>
      <c r="L2648" s="18">
        <v>3.9</v>
      </c>
    </row>
    <row r="2649" ht="15.75" customHeight="1">
      <c r="A2649" s="20">
        <v>45026.0</v>
      </c>
      <c r="B2649" s="18" t="s">
        <v>3363</v>
      </c>
      <c r="C2649" s="18" t="s">
        <v>428</v>
      </c>
      <c r="D2649" s="18" t="s">
        <v>630</v>
      </c>
      <c r="E2649" s="18" t="s">
        <v>470</v>
      </c>
      <c r="F2649" s="18">
        <v>6.0</v>
      </c>
      <c r="G2649" s="18">
        <v>6.0</v>
      </c>
      <c r="H2649" s="18" t="s">
        <v>700</v>
      </c>
      <c r="I2649" s="18">
        <v>1070.0</v>
      </c>
      <c r="J2649" s="18">
        <v>750.0</v>
      </c>
      <c r="K2649" s="18">
        <v>68.0</v>
      </c>
      <c r="L2649" s="18">
        <v>4.0</v>
      </c>
    </row>
    <row r="2650" ht="15.75" customHeight="1">
      <c r="A2650" s="20">
        <v>45026.0</v>
      </c>
      <c r="B2650" s="18" t="s">
        <v>3364</v>
      </c>
      <c r="C2650" s="18" t="s">
        <v>440</v>
      </c>
      <c r="D2650" s="18" t="s">
        <v>626</v>
      </c>
      <c r="E2650" s="18" t="s">
        <v>469</v>
      </c>
      <c r="F2650" s="18">
        <v>4.0</v>
      </c>
      <c r="G2650" s="18">
        <v>4.0</v>
      </c>
      <c r="H2650" s="18" t="s">
        <v>700</v>
      </c>
      <c r="I2650" s="18">
        <v>1901.0</v>
      </c>
      <c r="J2650" s="18">
        <v>1624.0</v>
      </c>
      <c r="K2650" s="18">
        <v>48.0</v>
      </c>
      <c r="L2650" s="18">
        <v>3.7</v>
      </c>
    </row>
    <row r="2651" ht="15.75" customHeight="1">
      <c r="A2651" s="20">
        <v>45026.0</v>
      </c>
      <c r="B2651" s="18" t="s">
        <v>3365</v>
      </c>
      <c r="C2651" s="18" t="s">
        <v>443</v>
      </c>
      <c r="D2651" s="18" t="s">
        <v>641</v>
      </c>
      <c r="E2651" s="18" t="s">
        <v>468</v>
      </c>
      <c r="F2651" s="18">
        <v>4.0</v>
      </c>
      <c r="G2651" s="18">
        <v>4.0</v>
      </c>
      <c r="H2651" s="18" t="s">
        <v>700</v>
      </c>
      <c r="I2651" s="18">
        <v>841.0</v>
      </c>
      <c r="J2651" s="18">
        <v>520.0</v>
      </c>
      <c r="K2651" s="18">
        <v>63.0</v>
      </c>
      <c r="L2651" s="18">
        <v>4.2</v>
      </c>
    </row>
    <row r="2652" ht="15.75" customHeight="1">
      <c r="A2652" s="20">
        <v>45026.0</v>
      </c>
      <c r="B2652" s="18" t="s">
        <v>3366</v>
      </c>
      <c r="C2652" s="18" t="s">
        <v>436</v>
      </c>
      <c r="D2652" s="18" t="s">
        <v>637</v>
      </c>
      <c r="E2652" s="18" t="s">
        <v>469</v>
      </c>
      <c r="F2652" s="18">
        <v>4.0</v>
      </c>
      <c r="G2652" s="18">
        <v>4.0</v>
      </c>
      <c r="H2652" s="18" t="s">
        <v>700</v>
      </c>
      <c r="I2652" s="18">
        <v>1140.0</v>
      </c>
      <c r="J2652" s="18">
        <v>768.0</v>
      </c>
      <c r="K2652" s="18">
        <v>71.0</v>
      </c>
      <c r="L2652" s="18">
        <v>4.6</v>
      </c>
    </row>
    <row r="2653" ht="15.75" customHeight="1">
      <c r="A2653" s="20">
        <v>45026.0</v>
      </c>
      <c r="B2653" s="18" t="s">
        <v>3367</v>
      </c>
      <c r="C2653" s="18" t="s">
        <v>429</v>
      </c>
      <c r="D2653" s="18" t="s">
        <v>626</v>
      </c>
      <c r="E2653" s="18" t="s">
        <v>470</v>
      </c>
      <c r="F2653" s="18">
        <v>3.0</v>
      </c>
      <c r="G2653" s="18">
        <v>3.0</v>
      </c>
      <c r="H2653" s="18" t="s">
        <v>700</v>
      </c>
      <c r="I2653" s="18">
        <v>817.0</v>
      </c>
      <c r="J2653" s="18">
        <v>568.0</v>
      </c>
      <c r="K2653" s="18">
        <v>49.0</v>
      </c>
      <c r="L2653" s="18">
        <v>4.9</v>
      </c>
    </row>
    <row r="2654" ht="15.75" customHeight="1">
      <c r="A2654" s="20">
        <v>45026.0</v>
      </c>
      <c r="B2654" s="18" t="s">
        <v>3368</v>
      </c>
      <c r="C2654" s="18" t="s">
        <v>442</v>
      </c>
      <c r="D2654" s="18" t="s">
        <v>643</v>
      </c>
      <c r="E2654" s="18" t="s">
        <v>471</v>
      </c>
      <c r="F2654" s="18">
        <v>5.0</v>
      </c>
      <c r="G2654" s="18">
        <v>4.0</v>
      </c>
      <c r="H2654" s="18" t="s">
        <v>700</v>
      </c>
      <c r="I2654" s="18">
        <v>1072.0</v>
      </c>
      <c r="J2654" s="18">
        <v>667.0</v>
      </c>
      <c r="K2654" s="18">
        <v>99.0</v>
      </c>
      <c r="L2654" s="18">
        <v>3.8</v>
      </c>
    </row>
    <row r="2655" ht="15.75" customHeight="1">
      <c r="A2655" s="20">
        <v>45026.0</v>
      </c>
      <c r="B2655" s="18" t="s">
        <v>3369</v>
      </c>
      <c r="C2655" s="18" t="s">
        <v>428</v>
      </c>
      <c r="D2655" s="18" t="s">
        <v>639</v>
      </c>
      <c r="E2655" s="18" t="s">
        <v>470</v>
      </c>
      <c r="F2655" s="18">
        <v>3.0</v>
      </c>
      <c r="G2655" s="18">
        <v>3.0</v>
      </c>
      <c r="H2655" s="18" t="s">
        <v>700</v>
      </c>
      <c r="I2655" s="18">
        <v>941.0</v>
      </c>
      <c r="J2655" s="18">
        <v>705.0</v>
      </c>
      <c r="K2655" s="18">
        <v>50.0</v>
      </c>
      <c r="L2655" s="18">
        <v>3.7</v>
      </c>
    </row>
    <row r="2656" ht="15.75" customHeight="1">
      <c r="A2656" s="20">
        <v>45026.0</v>
      </c>
      <c r="B2656" s="18" t="s">
        <v>3370</v>
      </c>
      <c r="C2656" s="18" t="s">
        <v>440</v>
      </c>
      <c r="D2656" s="18" t="s">
        <v>645</v>
      </c>
      <c r="E2656" s="18" t="s">
        <v>469</v>
      </c>
      <c r="F2656" s="18">
        <v>6.0</v>
      </c>
      <c r="G2656" s="18">
        <v>7.0</v>
      </c>
      <c r="H2656" s="18" t="s">
        <v>707</v>
      </c>
      <c r="I2656" s="18">
        <v>1649.0</v>
      </c>
      <c r="J2656" s="18">
        <v>1381.0</v>
      </c>
      <c r="K2656" s="18">
        <v>43.0</v>
      </c>
      <c r="L2656" s="18">
        <v>4.2</v>
      </c>
    </row>
    <row r="2657" ht="15.75" customHeight="1">
      <c r="A2657" s="20">
        <v>45026.0</v>
      </c>
      <c r="B2657" s="18" t="s">
        <v>3371</v>
      </c>
      <c r="C2657" s="18" t="s">
        <v>430</v>
      </c>
      <c r="D2657" s="18" t="s">
        <v>645</v>
      </c>
      <c r="E2657" s="18" t="s">
        <v>471</v>
      </c>
      <c r="F2657" s="18">
        <v>6.0</v>
      </c>
      <c r="G2657" s="18">
        <v>6.0</v>
      </c>
      <c r="H2657" s="18" t="s">
        <v>700</v>
      </c>
      <c r="I2657" s="18">
        <v>1249.0</v>
      </c>
      <c r="J2657" s="18">
        <v>997.0</v>
      </c>
      <c r="K2657" s="18">
        <v>39.0</v>
      </c>
      <c r="L2657" s="18">
        <v>4.5</v>
      </c>
    </row>
    <row r="2658" ht="15.75" customHeight="1">
      <c r="A2658" s="20">
        <v>45026.0</v>
      </c>
      <c r="B2658" s="18" t="s">
        <v>3372</v>
      </c>
      <c r="C2658" s="18" t="s">
        <v>442</v>
      </c>
      <c r="D2658" s="18" t="s">
        <v>636</v>
      </c>
      <c r="E2658" s="18" t="s">
        <v>471</v>
      </c>
      <c r="F2658" s="18">
        <v>4.0</v>
      </c>
      <c r="G2658" s="18">
        <v>3.0</v>
      </c>
      <c r="H2658" s="18" t="s">
        <v>700</v>
      </c>
      <c r="I2658" s="18">
        <v>929.0</v>
      </c>
      <c r="J2658" s="18">
        <v>664.0</v>
      </c>
      <c r="K2658" s="18">
        <v>55.0</v>
      </c>
      <c r="L2658" s="18">
        <v>4.6</v>
      </c>
    </row>
    <row r="2659" ht="15.75" customHeight="1">
      <c r="A2659" s="20">
        <v>45026.0</v>
      </c>
      <c r="B2659" s="18" t="s">
        <v>3373</v>
      </c>
      <c r="C2659" s="18" t="s">
        <v>444</v>
      </c>
      <c r="D2659" s="18" t="s">
        <v>631</v>
      </c>
      <c r="E2659" s="18" t="s">
        <v>468</v>
      </c>
      <c r="F2659" s="18">
        <v>4.0</v>
      </c>
      <c r="G2659" s="18">
        <v>5.0</v>
      </c>
      <c r="H2659" s="18" t="s">
        <v>707</v>
      </c>
      <c r="I2659" s="18">
        <v>1589.0</v>
      </c>
      <c r="J2659" s="18">
        <v>1121.0</v>
      </c>
      <c r="K2659" s="18">
        <v>113.0</v>
      </c>
      <c r="L2659" s="18">
        <v>4.2</v>
      </c>
    </row>
    <row r="2660" ht="15.75" customHeight="1">
      <c r="A2660" s="20">
        <v>45026.0</v>
      </c>
      <c r="B2660" s="18" t="s">
        <v>3374</v>
      </c>
      <c r="C2660" s="18" t="s">
        <v>431</v>
      </c>
      <c r="D2660" s="18" t="s">
        <v>638</v>
      </c>
      <c r="E2660" s="18" t="s">
        <v>470</v>
      </c>
      <c r="F2660" s="18">
        <v>4.0</v>
      </c>
      <c r="G2660" s="18">
        <v>5.0</v>
      </c>
      <c r="H2660" s="18" t="s">
        <v>707</v>
      </c>
      <c r="I2660" s="18">
        <v>1717.0</v>
      </c>
      <c r="J2660" s="18">
        <v>1277.0</v>
      </c>
      <c r="K2660" s="18">
        <v>105.0</v>
      </c>
      <c r="L2660" s="18">
        <v>3.6</v>
      </c>
    </row>
    <row r="2661" ht="15.75" customHeight="1">
      <c r="A2661" s="20">
        <v>45026.0</v>
      </c>
      <c r="B2661" s="18" t="s">
        <v>3375</v>
      </c>
      <c r="C2661" s="18" t="s">
        <v>440</v>
      </c>
      <c r="D2661" s="18" t="s">
        <v>631</v>
      </c>
      <c r="E2661" s="18" t="s">
        <v>469</v>
      </c>
      <c r="F2661" s="18">
        <v>4.0</v>
      </c>
      <c r="G2661" s="18">
        <v>3.0</v>
      </c>
      <c r="H2661" s="18" t="s">
        <v>700</v>
      </c>
      <c r="I2661" s="18">
        <v>1670.0</v>
      </c>
      <c r="J2661" s="18">
        <v>1395.0</v>
      </c>
      <c r="K2661" s="18">
        <v>52.0</v>
      </c>
      <c r="L2661" s="18">
        <v>4.9</v>
      </c>
    </row>
    <row r="2662" ht="15.75" customHeight="1">
      <c r="A2662" s="20">
        <v>45026.0</v>
      </c>
      <c r="B2662" s="18" t="s">
        <v>3376</v>
      </c>
      <c r="C2662" s="18" t="s">
        <v>440</v>
      </c>
      <c r="D2662" s="18" t="s">
        <v>628</v>
      </c>
      <c r="E2662" s="18" t="s">
        <v>469</v>
      </c>
      <c r="F2662" s="18">
        <v>3.0</v>
      </c>
      <c r="G2662" s="18">
        <v>1.0</v>
      </c>
      <c r="H2662" s="18" t="s">
        <v>700</v>
      </c>
      <c r="I2662" s="18">
        <v>931.0</v>
      </c>
      <c r="J2662" s="18">
        <v>835.0</v>
      </c>
      <c r="K2662" s="18">
        <v>21.0</v>
      </c>
      <c r="L2662" s="18">
        <v>4.4</v>
      </c>
    </row>
    <row r="2663" ht="15.75" customHeight="1">
      <c r="A2663" s="20">
        <v>45026.0</v>
      </c>
      <c r="B2663" s="18" t="s">
        <v>3377</v>
      </c>
      <c r="C2663" s="18" t="s">
        <v>440</v>
      </c>
      <c r="D2663" s="18" t="s">
        <v>647</v>
      </c>
      <c r="E2663" s="18" t="s">
        <v>469</v>
      </c>
      <c r="F2663" s="18">
        <v>6.0</v>
      </c>
      <c r="G2663" s="18">
        <v>5.0</v>
      </c>
      <c r="H2663" s="18" t="s">
        <v>700</v>
      </c>
      <c r="I2663" s="18">
        <v>1477.0</v>
      </c>
      <c r="J2663" s="18">
        <v>1320.0</v>
      </c>
      <c r="K2663" s="18">
        <v>37.0</v>
      </c>
      <c r="L2663" s="18">
        <v>4.5</v>
      </c>
    </row>
    <row r="2664" ht="15.75" customHeight="1">
      <c r="A2664" s="20">
        <v>45026.0</v>
      </c>
      <c r="B2664" s="18" t="s">
        <v>3378</v>
      </c>
      <c r="C2664" s="18" t="s">
        <v>444</v>
      </c>
      <c r="D2664" s="18" t="s">
        <v>648</v>
      </c>
      <c r="E2664" s="18" t="s">
        <v>468</v>
      </c>
      <c r="F2664" s="18">
        <v>3.0</v>
      </c>
      <c r="G2664" s="18">
        <v>2.0</v>
      </c>
      <c r="H2664" s="18" t="s">
        <v>700</v>
      </c>
      <c r="I2664" s="18">
        <v>1177.0</v>
      </c>
      <c r="J2664" s="18">
        <v>946.0</v>
      </c>
      <c r="K2664" s="18">
        <v>46.0</v>
      </c>
      <c r="L2664" s="18">
        <v>3.6</v>
      </c>
    </row>
    <row r="2665" ht="15.75" customHeight="1">
      <c r="A2665" s="20">
        <v>45026.0</v>
      </c>
      <c r="B2665" s="18" t="s">
        <v>3379</v>
      </c>
      <c r="C2665" s="18" t="s">
        <v>443</v>
      </c>
      <c r="D2665" s="18" t="s">
        <v>637</v>
      </c>
      <c r="E2665" s="18" t="s">
        <v>468</v>
      </c>
      <c r="F2665" s="18">
        <v>3.0</v>
      </c>
      <c r="G2665" s="18">
        <v>4.0</v>
      </c>
      <c r="H2665" s="18" t="s">
        <v>700</v>
      </c>
      <c r="I2665" s="18">
        <v>1533.0</v>
      </c>
      <c r="J2665" s="18">
        <v>1180.0</v>
      </c>
      <c r="K2665" s="18">
        <v>75.0</v>
      </c>
      <c r="L2665" s="18">
        <v>3.8</v>
      </c>
    </row>
    <row r="2666" ht="15.75" customHeight="1">
      <c r="A2666" s="20">
        <v>45026.0</v>
      </c>
      <c r="B2666" s="18" t="s">
        <v>3380</v>
      </c>
      <c r="C2666" s="18" t="s">
        <v>447</v>
      </c>
      <c r="D2666" s="18" t="s">
        <v>642</v>
      </c>
      <c r="E2666" s="18" t="s">
        <v>468</v>
      </c>
      <c r="F2666" s="18">
        <v>3.0</v>
      </c>
      <c r="G2666" s="18">
        <v>3.0</v>
      </c>
      <c r="H2666" s="18" t="s">
        <v>700</v>
      </c>
      <c r="I2666" s="18">
        <v>1241.0</v>
      </c>
      <c r="J2666" s="18">
        <v>801.0</v>
      </c>
      <c r="K2666" s="18">
        <v>67.0</v>
      </c>
      <c r="L2666" s="18">
        <v>4.9</v>
      </c>
    </row>
    <row r="2667" ht="15.75" customHeight="1">
      <c r="A2667" s="20">
        <v>45026.0</v>
      </c>
      <c r="B2667" s="18" t="s">
        <v>3381</v>
      </c>
      <c r="C2667" s="18" t="s">
        <v>446</v>
      </c>
      <c r="D2667" s="18" t="s">
        <v>643</v>
      </c>
      <c r="E2667" s="18" t="s">
        <v>469</v>
      </c>
      <c r="F2667" s="18">
        <v>6.0</v>
      </c>
      <c r="G2667" s="18">
        <v>7.0</v>
      </c>
      <c r="H2667" s="18" t="s">
        <v>700</v>
      </c>
      <c r="I2667" s="18">
        <v>1607.0</v>
      </c>
      <c r="J2667" s="18">
        <v>1281.0</v>
      </c>
      <c r="K2667" s="18">
        <v>70.0</v>
      </c>
      <c r="L2667" s="18">
        <v>3.9</v>
      </c>
    </row>
    <row r="2668" ht="15.75" customHeight="1">
      <c r="A2668" s="20">
        <v>45026.0</v>
      </c>
      <c r="B2668" s="18" t="s">
        <v>3382</v>
      </c>
      <c r="C2668" s="18" t="s">
        <v>438</v>
      </c>
      <c r="D2668" s="18" t="s">
        <v>637</v>
      </c>
      <c r="E2668" s="18" t="s">
        <v>468</v>
      </c>
      <c r="F2668" s="18">
        <v>3.0</v>
      </c>
      <c r="G2668" s="18">
        <v>3.0</v>
      </c>
      <c r="H2668" s="18" t="s">
        <v>700</v>
      </c>
      <c r="I2668" s="18">
        <v>995.0</v>
      </c>
      <c r="J2668" s="18">
        <v>871.0</v>
      </c>
      <c r="K2668" s="18">
        <v>27.0</v>
      </c>
      <c r="L2668" s="18">
        <v>3.9</v>
      </c>
    </row>
    <row r="2669" ht="15.75" customHeight="1">
      <c r="A2669" s="20">
        <v>45026.0</v>
      </c>
      <c r="B2669" s="18" t="s">
        <v>3383</v>
      </c>
      <c r="C2669" s="18" t="s">
        <v>444</v>
      </c>
      <c r="D2669" s="18" t="s">
        <v>643</v>
      </c>
      <c r="E2669" s="18" t="s">
        <v>468</v>
      </c>
      <c r="F2669" s="18">
        <v>5.0</v>
      </c>
      <c r="G2669" s="18">
        <v>7.0</v>
      </c>
      <c r="H2669" s="18" t="s">
        <v>700</v>
      </c>
      <c r="I2669" s="18">
        <v>1503.0</v>
      </c>
      <c r="J2669" s="18">
        <v>1312.0</v>
      </c>
      <c r="K2669" s="18">
        <v>35.0</v>
      </c>
      <c r="L2669" s="18">
        <v>4.5</v>
      </c>
    </row>
    <row r="2670" ht="15.75" customHeight="1">
      <c r="A2670" s="20">
        <v>45026.0</v>
      </c>
      <c r="B2670" s="18" t="s">
        <v>3384</v>
      </c>
      <c r="C2670" s="18" t="s">
        <v>431</v>
      </c>
      <c r="D2670" s="18" t="s">
        <v>645</v>
      </c>
      <c r="E2670" s="18" t="s">
        <v>470</v>
      </c>
      <c r="F2670" s="18">
        <v>4.0</v>
      </c>
      <c r="G2670" s="18">
        <v>4.0</v>
      </c>
      <c r="H2670" s="18" t="s">
        <v>700</v>
      </c>
      <c r="I2670" s="18">
        <v>1840.0</v>
      </c>
      <c r="J2670" s="18">
        <v>1604.0</v>
      </c>
      <c r="K2670" s="18">
        <v>45.0</v>
      </c>
      <c r="L2670" s="18">
        <v>3.6</v>
      </c>
    </row>
    <row r="2671" ht="15.75" customHeight="1">
      <c r="A2671" s="20">
        <v>45026.0</v>
      </c>
      <c r="B2671" s="18" t="s">
        <v>3385</v>
      </c>
      <c r="C2671" s="18" t="s">
        <v>438</v>
      </c>
      <c r="D2671" s="18" t="s">
        <v>629</v>
      </c>
      <c r="E2671" s="18" t="s">
        <v>468</v>
      </c>
      <c r="F2671" s="18">
        <v>4.0</v>
      </c>
      <c r="G2671" s="18">
        <v>3.0</v>
      </c>
      <c r="H2671" s="18" t="s">
        <v>700</v>
      </c>
      <c r="I2671" s="18">
        <v>1844.0</v>
      </c>
      <c r="J2671" s="18">
        <v>1322.0</v>
      </c>
      <c r="K2671" s="18">
        <v>126.0</v>
      </c>
      <c r="L2671" s="18">
        <v>4.7</v>
      </c>
    </row>
    <row r="2672" ht="15.75" customHeight="1">
      <c r="A2672" s="20">
        <v>45026.0</v>
      </c>
      <c r="B2672" s="18" t="s">
        <v>3386</v>
      </c>
      <c r="C2672" s="18" t="s">
        <v>444</v>
      </c>
      <c r="D2672" s="18" t="s">
        <v>629</v>
      </c>
      <c r="E2672" s="18" t="s">
        <v>468</v>
      </c>
      <c r="F2672" s="18">
        <v>4.0</v>
      </c>
      <c r="G2672" s="18">
        <v>4.0</v>
      </c>
      <c r="H2672" s="18" t="s">
        <v>700</v>
      </c>
      <c r="I2672" s="18">
        <v>1576.0</v>
      </c>
      <c r="J2672" s="18">
        <v>1122.0</v>
      </c>
      <c r="K2672" s="18">
        <v>79.0</v>
      </c>
      <c r="L2672" s="18">
        <v>4.1</v>
      </c>
    </row>
    <row r="2673" ht="15.75" customHeight="1">
      <c r="A2673" s="20">
        <v>45026.0</v>
      </c>
      <c r="B2673" s="18" t="s">
        <v>3387</v>
      </c>
      <c r="C2673" s="18" t="s">
        <v>442</v>
      </c>
      <c r="D2673" s="18" t="s">
        <v>641</v>
      </c>
      <c r="E2673" s="18" t="s">
        <v>471</v>
      </c>
      <c r="F2673" s="18">
        <v>6.0</v>
      </c>
      <c r="G2673" s="18">
        <v>5.0</v>
      </c>
      <c r="H2673" s="18" t="s">
        <v>700</v>
      </c>
      <c r="I2673" s="18">
        <v>833.0</v>
      </c>
      <c r="J2673" s="18">
        <v>564.0</v>
      </c>
      <c r="K2673" s="18">
        <v>42.0</v>
      </c>
      <c r="L2673" s="18">
        <v>3.6</v>
      </c>
    </row>
    <row r="2674" ht="15.75" customHeight="1">
      <c r="A2674" s="20">
        <v>45026.0</v>
      </c>
      <c r="B2674" s="18" t="s">
        <v>3388</v>
      </c>
      <c r="C2674" s="18" t="s">
        <v>433</v>
      </c>
      <c r="D2674" s="18" t="s">
        <v>646</v>
      </c>
      <c r="E2674" s="18" t="s">
        <v>468</v>
      </c>
      <c r="F2674" s="18">
        <v>3.0</v>
      </c>
      <c r="G2674" s="18">
        <v>5.0</v>
      </c>
      <c r="H2674" s="18" t="s">
        <v>707</v>
      </c>
      <c r="I2674" s="18">
        <v>1558.0</v>
      </c>
      <c r="J2674" s="18">
        <v>983.0</v>
      </c>
      <c r="K2674" s="18">
        <v>105.0</v>
      </c>
      <c r="L2674" s="18">
        <v>3.6</v>
      </c>
    </row>
    <row r="2675" ht="15.75" customHeight="1">
      <c r="A2675" s="20">
        <v>45026.0</v>
      </c>
      <c r="B2675" s="18" t="s">
        <v>3389</v>
      </c>
      <c r="C2675" s="18" t="s">
        <v>433</v>
      </c>
      <c r="D2675" s="18" t="s">
        <v>632</v>
      </c>
      <c r="E2675" s="18" t="s">
        <v>468</v>
      </c>
      <c r="F2675" s="18">
        <v>3.0</v>
      </c>
      <c r="G2675" s="18">
        <v>4.0</v>
      </c>
      <c r="H2675" s="18" t="s">
        <v>707</v>
      </c>
      <c r="I2675" s="18">
        <v>846.0</v>
      </c>
      <c r="J2675" s="18">
        <v>635.0</v>
      </c>
      <c r="K2675" s="18">
        <v>33.0</v>
      </c>
      <c r="L2675" s="18">
        <v>3.5</v>
      </c>
    </row>
    <row r="2676" ht="15.75" customHeight="1">
      <c r="A2676" s="20">
        <v>45026.0</v>
      </c>
      <c r="B2676" s="18" t="s">
        <v>3390</v>
      </c>
      <c r="C2676" s="18" t="s">
        <v>431</v>
      </c>
      <c r="D2676" s="18" t="s">
        <v>644</v>
      </c>
      <c r="E2676" s="18" t="s">
        <v>470</v>
      </c>
      <c r="F2676" s="18">
        <v>5.0</v>
      </c>
      <c r="G2676" s="18">
        <v>5.0</v>
      </c>
      <c r="H2676" s="18" t="s">
        <v>700</v>
      </c>
      <c r="I2676" s="18">
        <v>1563.0</v>
      </c>
      <c r="J2676" s="18">
        <v>1096.0</v>
      </c>
      <c r="K2676" s="18">
        <v>89.0</v>
      </c>
      <c r="L2676" s="18">
        <v>3.7</v>
      </c>
    </row>
    <row r="2677" ht="15.75" customHeight="1">
      <c r="A2677" s="20">
        <v>45026.0</v>
      </c>
      <c r="B2677" s="18" t="s">
        <v>3391</v>
      </c>
      <c r="C2677" s="18" t="s">
        <v>437</v>
      </c>
      <c r="D2677" s="18" t="s">
        <v>626</v>
      </c>
      <c r="E2677" s="18" t="s">
        <v>471</v>
      </c>
      <c r="F2677" s="18">
        <v>3.0</v>
      </c>
      <c r="G2677" s="18">
        <v>5.0</v>
      </c>
      <c r="H2677" s="18" t="s">
        <v>700</v>
      </c>
      <c r="I2677" s="18">
        <v>1139.0</v>
      </c>
      <c r="J2677" s="18">
        <v>395.0</v>
      </c>
      <c r="K2677" s="18">
        <v>126.0</v>
      </c>
      <c r="L2677" s="18">
        <v>5.0</v>
      </c>
    </row>
    <row r="2678" ht="15.75" customHeight="1">
      <c r="A2678" s="20">
        <v>45026.0</v>
      </c>
      <c r="B2678" s="18" t="s">
        <v>3392</v>
      </c>
      <c r="C2678" s="18" t="s">
        <v>440</v>
      </c>
      <c r="D2678" s="18" t="s">
        <v>637</v>
      </c>
      <c r="E2678" s="18" t="s">
        <v>469</v>
      </c>
      <c r="F2678" s="18">
        <v>4.0</v>
      </c>
      <c r="G2678" s="18">
        <v>2.0</v>
      </c>
      <c r="H2678" s="18" t="s">
        <v>700</v>
      </c>
      <c r="I2678" s="18">
        <v>1112.0</v>
      </c>
      <c r="J2678" s="18">
        <v>807.0</v>
      </c>
      <c r="K2678" s="18">
        <v>74.0</v>
      </c>
      <c r="L2678" s="18">
        <v>4.3</v>
      </c>
    </row>
    <row r="2679" ht="15.75" customHeight="1">
      <c r="A2679" s="20">
        <v>45026.0</v>
      </c>
      <c r="B2679" s="18" t="s">
        <v>3393</v>
      </c>
      <c r="C2679" s="18" t="s">
        <v>432</v>
      </c>
      <c r="D2679" s="18" t="s">
        <v>631</v>
      </c>
      <c r="E2679" s="18" t="s">
        <v>468</v>
      </c>
      <c r="F2679" s="18">
        <v>4.0</v>
      </c>
      <c r="G2679" s="18">
        <v>4.0</v>
      </c>
      <c r="H2679" s="18" t="s">
        <v>700</v>
      </c>
      <c r="I2679" s="18">
        <v>1454.0</v>
      </c>
      <c r="J2679" s="18">
        <v>1090.0</v>
      </c>
      <c r="K2679" s="18">
        <v>71.0</v>
      </c>
      <c r="L2679" s="18">
        <v>3.6</v>
      </c>
    </row>
    <row r="2680" ht="15.75" customHeight="1">
      <c r="A2680" s="20">
        <v>45026.0</v>
      </c>
      <c r="B2680" s="18" t="s">
        <v>3394</v>
      </c>
      <c r="C2680" s="18" t="s">
        <v>428</v>
      </c>
      <c r="D2680" s="18" t="s">
        <v>648</v>
      </c>
      <c r="E2680" s="18" t="s">
        <v>470</v>
      </c>
      <c r="F2680" s="18">
        <v>4.0</v>
      </c>
      <c r="G2680" s="18">
        <v>6.0</v>
      </c>
      <c r="H2680" s="18" t="s">
        <v>700</v>
      </c>
      <c r="I2680" s="18">
        <v>1064.0</v>
      </c>
      <c r="J2680" s="18">
        <v>865.0</v>
      </c>
      <c r="K2680" s="18">
        <v>43.0</v>
      </c>
      <c r="L2680" s="18">
        <v>4.0</v>
      </c>
    </row>
    <row r="2681" ht="15.75" customHeight="1">
      <c r="A2681" s="20">
        <v>45026.0</v>
      </c>
      <c r="B2681" s="18" t="s">
        <v>3395</v>
      </c>
      <c r="C2681" s="18" t="s">
        <v>436</v>
      </c>
      <c r="D2681" s="18" t="s">
        <v>629</v>
      </c>
      <c r="E2681" s="18" t="s">
        <v>469</v>
      </c>
      <c r="F2681" s="18">
        <v>3.0</v>
      </c>
      <c r="G2681" s="18">
        <v>4.0</v>
      </c>
      <c r="H2681" s="18" t="s">
        <v>707</v>
      </c>
      <c r="I2681" s="18">
        <v>1254.0</v>
      </c>
      <c r="J2681" s="18">
        <v>816.0</v>
      </c>
      <c r="K2681" s="18">
        <v>108.0</v>
      </c>
      <c r="L2681" s="18">
        <v>4.9</v>
      </c>
    </row>
    <row r="2682" ht="15.75" customHeight="1">
      <c r="A2682" s="20">
        <v>45026.0</v>
      </c>
      <c r="B2682" s="18" t="s">
        <v>3396</v>
      </c>
      <c r="C2682" s="18" t="s">
        <v>429</v>
      </c>
      <c r="D2682" s="18" t="s">
        <v>641</v>
      </c>
      <c r="E2682" s="18" t="s">
        <v>470</v>
      </c>
      <c r="F2682" s="18">
        <v>4.0</v>
      </c>
      <c r="G2682" s="18">
        <v>3.0</v>
      </c>
      <c r="H2682" s="18" t="s">
        <v>700</v>
      </c>
      <c r="I2682" s="18">
        <v>1240.0</v>
      </c>
      <c r="J2682" s="18">
        <v>822.0</v>
      </c>
      <c r="K2682" s="18">
        <v>62.0</v>
      </c>
      <c r="L2682" s="18">
        <v>5.0</v>
      </c>
    </row>
    <row r="2683" ht="15.75" customHeight="1">
      <c r="A2683" s="20">
        <v>45026.0</v>
      </c>
      <c r="B2683" s="18" t="s">
        <v>3397</v>
      </c>
      <c r="C2683" s="18" t="s">
        <v>437</v>
      </c>
      <c r="D2683" s="18" t="s">
        <v>641</v>
      </c>
      <c r="E2683" s="18" t="s">
        <v>471</v>
      </c>
      <c r="F2683" s="18">
        <v>6.0</v>
      </c>
      <c r="G2683" s="18">
        <v>4.0</v>
      </c>
      <c r="H2683" s="18" t="s">
        <v>700</v>
      </c>
      <c r="I2683" s="18">
        <v>1093.0</v>
      </c>
      <c r="J2683" s="18">
        <v>432.0</v>
      </c>
      <c r="K2683" s="18">
        <v>136.0</v>
      </c>
      <c r="L2683" s="18">
        <v>4.6</v>
      </c>
    </row>
    <row r="2684" ht="15.75" customHeight="1">
      <c r="A2684" s="20">
        <v>45026.0</v>
      </c>
      <c r="B2684" s="18" t="s">
        <v>3398</v>
      </c>
      <c r="C2684" s="18" t="s">
        <v>439</v>
      </c>
      <c r="D2684" s="18" t="s">
        <v>634</v>
      </c>
      <c r="E2684" s="18" t="s">
        <v>471</v>
      </c>
      <c r="F2684" s="18">
        <v>3.0</v>
      </c>
      <c r="G2684" s="18">
        <v>3.0</v>
      </c>
      <c r="H2684" s="18" t="s">
        <v>700</v>
      </c>
      <c r="I2684" s="18">
        <v>991.0</v>
      </c>
      <c r="J2684" s="18">
        <v>613.0</v>
      </c>
      <c r="K2684" s="18">
        <v>75.0</v>
      </c>
      <c r="L2684" s="18">
        <v>3.5</v>
      </c>
    </row>
    <row r="2685" ht="15.75" customHeight="1">
      <c r="A2685" s="20">
        <v>45026.0</v>
      </c>
      <c r="B2685" s="18" t="s">
        <v>3399</v>
      </c>
      <c r="C2685" s="18" t="s">
        <v>428</v>
      </c>
      <c r="D2685" s="18" t="s">
        <v>634</v>
      </c>
      <c r="E2685" s="18" t="s">
        <v>470</v>
      </c>
      <c r="F2685" s="18">
        <v>6.0</v>
      </c>
      <c r="G2685" s="18">
        <v>4.0</v>
      </c>
      <c r="H2685" s="18" t="s">
        <v>700</v>
      </c>
      <c r="I2685" s="18">
        <v>1119.0</v>
      </c>
      <c r="J2685" s="18">
        <v>825.0</v>
      </c>
      <c r="K2685" s="18">
        <v>49.0</v>
      </c>
      <c r="L2685" s="18">
        <v>4.1</v>
      </c>
    </row>
    <row r="2686" ht="15.75" customHeight="1">
      <c r="A2686" s="20">
        <v>45026.0</v>
      </c>
      <c r="B2686" s="18" t="s">
        <v>3400</v>
      </c>
      <c r="C2686" s="18" t="s">
        <v>459</v>
      </c>
      <c r="D2686" s="18" t="s">
        <v>636</v>
      </c>
      <c r="E2686" s="18" t="s">
        <v>469</v>
      </c>
      <c r="F2686" s="18">
        <v>4.0</v>
      </c>
      <c r="G2686" s="18">
        <v>4.0</v>
      </c>
      <c r="H2686" s="18" t="s">
        <v>700</v>
      </c>
      <c r="I2686" s="18">
        <v>1242.0</v>
      </c>
      <c r="J2686" s="18">
        <v>786.0</v>
      </c>
      <c r="K2686" s="18">
        <v>83.0</v>
      </c>
      <c r="L2686" s="18">
        <v>4.2</v>
      </c>
    </row>
    <row r="2687" ht="15.75" customHeight="1">
      <c r="A2687" s="20">
        <v>45026.0</v>
      </c>
      <c r="B2687" s="18" t="s">
        <v>3401</v>
      </c>
      <c r="C2687" s="18" t="s">
        <v>443</v>
      </c>
      <c r="D2687" s="18" t="s">
        <v>640</v>
      </c>
      <c r="E2687" s="18" t="s">
        <v>471</v>
      </c>
      <c r="F2687" s="18">
        <v>3.0</v>
      </c>
      <c r="G2687" s="18">
        <v>5.0</v>
      </c>
      <c r="H2687" s="18" t="s">
        <v>700</v>
      </c>
      <c r="I2687" s="18">
        <v>558.0</v>
      </c>
      <c r="J2687" s="18">
        <v>406.0</v>
      </c>
      <c r="K2687" s="18">
        <v>24.0</v>
      </c>
      <c r="L2687" s="18">
        <v>4.8</v>
      </c>
    </row>
    <row r="2688" ht="15.75" customHeight="1">
      <c r="A2688" s="20">
        <v>45026.0</v>
      </c>
      <c r="B2688" s="18" t="s">
        <v>3402</v>
      </c>
      <c r="C2688" s="18" t="s">
        <v>439</v>
      </c>
      <c r="D2688" s="18" t="s">
        <v>636</v>
      </c>
      <c r="E2688" s="18" t="s">
        <v>471</v>
      </c>
      <c r="F2688" s="18">
        <v>4.0</v>
      </c>
      <c r="G2688" s="18">
        <v>5.0</v>
      </c>
      <c r="H2688" s="18" t="s">
        <v>707</v>
      </c>
      <c r="I2688" s="18">
        <v>614.0</v>
      </c>
      <c r="J2688" s="18">
        <v>394.0</v>
      </c>
      <c r="K2688" s="18">
        <v>46.0</v>
      </c>
      <c r="L2688" s="18">
        <v>3.7</v>
      </c>
    </row>
    <row r="2689" ht="15.75" customHeight="1">
      <c r="A2689" s="20">
        <v>45026.0</v>
      </c>
      <c r="B2689" s="18" t="s">
        <v>3403</v>
      </c>
      <c r="C2689" s="18" t="s">
        <v>445</v>
      </c>
      <c r="D2689" s="18" t="s">
        <v>626</v>
      </c>
      <c r="E2689" s="18" t="s">
        <v>470</v>
      </c>
      <c r="F2689" s="18">
        <v>3.0</v>
      </c>
      <c r="G2689" s="18">
        <v>2.0</v>
      </c>
      <c r="H2689" s="18" t="s">
        <v>700</v>
      </c>
      <c r="I2689" s="18">
        <v>1125.0</v>
      </c>
      <c r="J2689" s="18">
        <v>865.0</v>
      </c>
      <c r="K2689" s="18">
        <v>43.0</v>
      </c>
      <c r="L2689" s="18">
        <v>3.6</v>
      </c>
    </row>
    <row r="2690" ht="15.75" customHeight="1">
      <c r="A2690" s="20">
        <v>45026.0</v>
      </c>
      <c r="B2690" s="18" t="s">
        <v>3404</v>
      </c>
      <c r="C2690" s="18" t="s">
        <v>430</v>
      </c>
      <c r="D2690" s="18" t="s">
        <v>638</v>
      </c>
      <c r="E2690" s="18" t="s">
        <v>471</v>
      </c>
      <c r="F2690" s="18">
        <v>4.0</v>
      </c>
      <c r="G2690" s="18">
        <v>4.0</v>
      </c>
      <c r="H2690" s="18" t="s">
        <v>700</v>
      </c>
      <c r="I2690" s="18">
        <v>997.0</v>
      </c>
      <c r="J2690" s="18">
        <v>638.0</v>
      </c>
      <c r="K2690" s="18">
        <v>64.0</v>
      </c>
      <c r="L2690" s="18">
        <v>4.0</v>
      </c>
    </row>
    <row r="2691" ht="15.75" customHeight="1">
      <c r="A2691" s="20">
        <v>45026.0</v>
      </c>
      <c r="B2691" s="18" t="s">
        <v>3405</v>
      </c>
      <c r="C2691" s="18" t="s">
        <v>445</v>
      </c>
      <c r="D2691" s="18" t="s">
        <v>639</v>
      </c>
      <c r="E2691" s="18" t="s">
        <v>470</v>
      </c>
      <c r="F2691" s="18">
        <v>3.0</v>
      </c>
      <c r="G2691" s="18">
        <v>3.0</v>
      </c>
      <c r="H2691" s="18" t="s">
        <v>700</v>
      </c>
      <c r="I2691" s="18">
        <v>799.0</v>
      </c>
      <c r="J2691" s="18">
        <v>631.0</v>
      </c>
      <c r="K2691" s="18">
        <v>32.0</v>
      </c>
      <c r="L2691" s="18">
        <v>4.7</v>
      </c>
    </row>
    <row r="2692" ht="15.75" customHeight="1">
      <c r="A2692" s="20">
        <v>45026.0</v>
      </c>
      <c r="B2692" s="18" t="s">
        <v>3406</v>
      </c>
      <c r="C2692" s="18" t="s">
        <v>428</v>
      </c>
      <c r="D2692" s="18" t="s">
        <v>645</v>
      </c>
      <c r="E2692" s="18" t="s">
        <v>468</v>
      </c>
      <c r="F2692" s="18">
        <v>5.0</v>
      </c>
      <c r="G2692" s="18">
        <v>5.0</v>
      </c>
      <c r="H2692" s="18" t="s">
        <v>700</v>
      </c>
      <c r="I2692" s="18">
        <v>1679.0</v>
      </c>
      <c r="J2692" s="18">
        <v>1375.0</v>
      </c>
      <c r="K2692" s="18">
        <v>59.0</v>
      </c>
      <c r="L2692" s="18">
        <v>3.9</v>
      </c>
    </row>
    <row r="2693" ht="15.75" customHeight="1">
      <c r="A2693" s="20">
        <v>45026.0</v>
      </c>
      <c r="B2693" s="18" t="s">
        <v>3407</v>
      </c>
      <c r="C2693" s="18" t="s">
        <v>437</v>
      </c>
      <c r="D2693" s="18" t="s">
        <v>643</v>
      </c>
      <c r="E2693" s="18" t="s">
        <v>471</v>
      </c>
      <c r="F2693" s="18">
        <v>5.0</v>
      </c>
      <c r="G2693" s="18">
        <v>7.0</v>
      </c>
      <c r="H2693" s="18" t="s">
        <v>707</v>
      </c>
      <c r="I2693" s="18">
        <v>1152.0</v>
      </c>
      <c r="J2693" s="18">
        <v>237.0</v>
      </c>
      <c r="K2693" s="18">
        <v>183.0</v>
      </c>
      <c r="L2693" s="18">
        <v>4.1</v>
      </c>
    </row>
    <row r="2694" ht="15.75" customHeight="1">
      <c r="A2694" s="20">
        <v>45026.0</v>
      </c>
      <c r="B2694" s="18" t="s">
        <v>3408</v>
      </c>
      <c r="C2694" s="18" t="s">
        <v>429</v>
      </c>
      <c r="D2694" s="18" t="s">
        <v>644</v>
      </c>
      <c r="E2694" s="18" t="s">
        <v>470</v>
      </c>
      <c r="F2694" s="18">
        <v>5.0</v>
      </c>
      <c r="G2694" s="18">
        <v>5.0</v>
      </c>
      <c r="H2694" s="18" t="s">
        <v>700</v>
      </c>
      <c r="I2694" s="18">
        <v>1371.0</v>
      </c>
      <c r="J2694" s="18">
        <v>1049.0</v>
      </c>
      <c r="K2694" s="18">
        <v>58.0</v>
      </c>
      <c r="L2694" s="18">
        <v>4.6</v>
      </c>
    </row>
    <row r="2695" ht="15.75" customHeight="1">
      <c r="A2695" s="20">
        <v>45026.0</v>
      </c>
      <c r="B2695" s="18" t="s">
        <v>3409</v>
      </c>
      <c r="C2695" s="18" t="s">
        <v>444</v>
      </c>
      <c r="D2695" s="18" t="s">
        <v>644</v>
      </c>
      <c r="E2695" s="18" t="s">
        <v>468</v>
      </c>
      <c r="F2695" s="18">
        <v>6.0</v>
      </c>
      <c r="G2695" s="18">
        <v>4.0</v>
      </c>
      <c r="H2695" s="18" t="s">
        <v>700</v>
      </c>
      <c r="I2695" s="18">
        <v>930.0</v>
      </c>
      <c r="J2695" s="18">
        <v>744.0</v>
      </c>
      <c r="K2695" s="18">
        <v>29.0</v>
      </c>
      <c r="L2695" s="18">
        <v>4.7</v>
      </c>
    </row>
    <row r="2696" ht="15.75" customHeight="1">
      <c r="A2696" s="20">
        <v>45026.0</v>
      </c>
      <c r="B2696" s="18" t="s">
        <v>3410</v>
      </c>
      <c r="C2696" s="18" t="s">
        <v>430</v>
      </c>
      <c r="D2696" s="18" t="s">
        <v>647</v>
      </c>
      <c r="E2696" s="18" t="s">
        <v>471</v>
      </c>
      <c r="F2696" s="18">
        <v>4.0</v>
      </c>
      <c r="G2696" s="18">
        <v>6.0</v>
      </c>
      <c r="H2696" s="18" t="s">
        <v>707</v>
      </c>
      <c r="I2696" s="18">
        <v>769.0</v>
      </c>
      <c r="J2696" s="18">
        <v>499.0</v>
      </c>
      <c r="K2696" s="18">
        <v>56.0</v>
      </c>
      <c r="L2696" s="18">
        <v>4.9</v>
      </c>
    </row>
    <row r="2697" ht="15.75" customHeight="1">
      <c r="A2697" s="20">
        <v>45026.0</v>
      </c>
      <c r="B2697" s="18" t="s">
        <v>3411</v>
      </c>
      <c r="C2697" s="18" t="s">
        <v>430</v>
      </c>
      <c r="D2697" s="18" t="s">
        <v>636</v>
      </c>
      <c r="E2697" s="18" t="s">
        <v>471</v>
      </c>
      <c r="F2697" s="18">
        <v>4.0</v>
      </c>
      <c r="G2697" s="18">
        <v>5.0</v>
      </c>
      <c r="H2697" s="18" t="s">
        <v>707</v>
      </c>
      <c r="I2697" s="18">
        <v>1373.0</v>
      </c>
      <c r="J2697" s="18">
        <v>905.0</v>
      </c>
      <c r="K2697" s="18">
        <v>89.0</v>
      </c>
      <c r="L2697" s="18">
        <v>4.9</v>
      </c>
    </row>
    <row r="2698" ht="15.75" customHeight="1">
      <c r="A2698" s="20">
        <v>45026.0</v>
      </c>
      <c r="B2698" s="18" t="s">
        <v>3412</v>
      </c>
      <c r="C2698" s="18" t="s">
        <v>444</v>
      </c>
      <c r="D2698" s="18" t="s">
        <v>646</v>
      </c>
      <c r="E2698" s="18" t="s">
        <v>468</v>
      </c>
      <c r="F2698" s="18">
        <v>3.0</v>
      </c>
      <c r="G2698" s="18">
        <v>4.0</v>
      </c>
      <c r="H2698" s="18" t="s">
        <v>707</v>
      </c>
      <c r="I2698" s="18">
        <v>1942.0</v>
      </c>
      <c r="J2698" s="18">
        <v>1562.0</v>
      </c>
      <c r="K2698" s="18">
        <v>71.0</v>
      </c>
      <c r="L2698" s="18">
        <v>4.3</v>
      </c>
    </row>
    <row r="2699" ht="15.75" customHeight="1">
      <c r="A2699" s="20">
        <v>45026.0</v>
      </c>
      <c r="B2699" s="18" t="s">
        <v>3413</v>
      </c>
      <c r="C2699" s="18" t="s">
        <v>442</v>
      </c>
      <c r="D2699" s="18" t="s">
        <v>645</v>
      </c>
      <c r="E2699" s="18" t="s">
        <v>471</v>
      </c>
      <c r="F2699" s="18">
        <v>6.0</v>
      </c>
      <c r="G2699" s="18">
        <v>6.0</v>
      </c>
      <c r="H2699" s="18" t="s">
        <v>700</v>
      </c>
      <c r="I2699" s="18">
        <v>1092.0</v>
      </c>
      <c r="J2699" s="18">
        <v>811.0</v>
      </c>
      <c r="K2699" s="18">
        <v>57.0</v>
      </c>
      <c r="L2699" s="18">
        <v>3.7</v>
      </c>
    </row>
    <row r="2700" ht="15.75" customHeight="1">
      <c r="A2700" s="20">
        <v>45026.0</v>
      </c>
      <c r="B2700" s="18" t="s">
        <v>3414</v>
      </c>
      <c r="C2700" s="18" t="s">
        <v>438</v>
      </c>
      <c r="D2700" s="18" t="s">
        <v>648</v>
      </c>
      <c r="E2700" s="18" t="s">
        <v>468</v>
      </c>
      <c r="F2700" s="18">
        <v>3.0</v>
      </c>
      <c r="G2700" s="18">
        <v>5.0</v>
      </c>
      <c r="H2700" s="18" t="s">
        <v>707</v>
      </c>
      <c r="I2700" s="18">
        <v>1316.0</v>
      </c>
      <c r="J2700" s="18">
        <v>1050.0</v>
      </c>
      <c r="K2700" s="18">
        <v>56.0</v>
      </c>
      <c r="L2700" s="18">
        <v>4.6</v>
      </c>
    </row>
    <row r="2701" ht="15.75" customHeight="1">
      <c r="A2701" s="20">
        <v>45026.0</v>
      </c>
      <c r="B2701" s="18" t="s">
        <v>3415</v>
      </c>
      <c r="C2701" s="18" t="s">
        <v>434</v>
      </c>
      <c r="D2701" s="18" t="s">
        <v>645</v>
      </c>
      <c r="E2701" s="18" t="s">
        <v>471</v>
      </c>
      <c r="F2701" s="18">
        <v>6.0</v>
      </c>
      <c r="G2701" s="18">
        <v>6.0</v>
      </c>
      <c r="H2701" s="18" t="s">
        <v>700</v>
      </c>
      <c r="I2701" s="18">
        <v>1105.0</v>
      </c>
      <c r="J2701" s="18">
        <v>817.0</v>
      </c>
      <c r="K2701" s="18">
        <v>62.0</v>
      </c>
      <c r="L2701" s="18">
        <v>4.8</v>
      </c>
    </row>
    <row r="2702" ht="15.75" customHeight="1">
      <c r="A2702" s="20">
        <v>45026.0</v>
      </c>
      <c r="B2702" s="18" t="s">
        <v>3416</v>
      </c>
      <c r="C2702" s="18" t="s">
        <v>457</v>
      </c>
      <c r="D2702" s="18" t="s">
        <v>643</v>
      </c>
      <c r="E2702" s="18" t="s">
        <v>471</v>
      </c>
      <c r="F2702" s="18">
        <v>5.0</v>
      </c>
      <c r="G2702" s="18">
        <v>5.0</v>
      </c>
      <c r="H2702" s="18" t="s">
        <v>700</v>
      </c>
      <c r="I2702" s="18">
        <v>1522.0</v>
      </c>
      <c r="J2702" s="18">
        <v>1003.0</v>
      </c>
      <c r="K2702" s="18">
        <v>84.0</v>
      </c>
      <c r="L2702" s="18">
        <v>3.8</v>
      </c>
    </row>
    <row r="2703" ht="15.75" customHeight="1">
      <c r="A2703" s="20">
        <v>45026.0</v>
      </c>
      <c r="B2703" s="18" t="s">
        <v>3417</v>
      </c>
      <c r="C2703" s="18" t="s">
        <v>445</v>
      </c>
      <c r="D2703" s="18" t="s">
        <v>632</v>
      </c>
      <c r="E2703" s="18" t="s">
        <v>470</v>
      </c>
      <c r="F2703" s="18">
        <v>3.0</v>
      </c>
      <c r="G2703" s="18">
        <v>3.0</v>
      </c>
      <c r="H2703" s="18" t="s">
        <v>700</v>
      </c>
      <c r="I2703" s="18">
        <v>786.0</v>
      </c>
      <c r="J2703" s="18">
        <v>482.0</v>
      </c>
      <c r="K2703" s="18">
        <v>52.0</v>
      </c>
      <c r="L2703" s="18">
        <v>4.0</v>
      </c>
    </row>
    <row r="2704" ht="15.75" customHeight="1">
      <c r="A2704" s="20">
        <v>45026.0</v>
      </c>
      <c r="B2704" s="18" t="s">
        <v>3418</v>
      </c>
      <c r="C2704" s="18" t="s">
        <v>442</v>
      </c>
      <c r="D2704" s="18" t="s">
        <v>626</v>
      </c>
      <c r="E2704" s="18" t="s">
        <v>471</v>
      </c>
      <c r="F2704" s="18">
        <v>3.0</v>
      </c>
      <c r="G2704" s="18">
        <v>1.0</v>
      </c>
      <c r="H2704" s="18" t="s">
        <v>700</v>
      </c>
      <c r="I2704" s="18">
        <v>1403.0</v>
      </c>
      <c r="J2704" s="18">
        <v>1061.0</v>
      </c>
      <c r="K2704" s="18">
        <v>64.0</v>
      </c>
      <c r="L2704" s="18">
        <v>3.6</v>
      </c>
    </row>
    <row r="2705" ht="15.75" customHeight="1">
      <c r="A2705" s="20">
        <v>45026.0</v>
      </c>
      <c r="B2705" s="18" t="s">
        <v>3419</v>
      </c>
      <c r="C2705" s="18" t="s">
        <v>438</v>
      </c>
      <c r="D2705" s="18" t="s">
        <v>634</v>
      </c>
      <c r="E2705" s="18" t="s">
        <v>468</v>
      </c>
      <c r="F2705" s="18">
        <v>3.0</v>
      </c>
      <c r="G2705" s="18">
        <v>4.0</v>
      </c>
      <c r="H2705" s="18" t="s">
        <v>707</v>
      </c>
      <c r="I2705" s="18">
        <v>1365.0</v>
      </c>
      <c r="J2705" s="18">
        <v>968.0</v>
      </c>
      <c r="K2705" s="18">
        <v>69.0</v>
      </c>
      <c r="L2705" s="18">
        <v>4.6</v>
      </c>
    </row>
    <row r="2706" ht="15.75" customHeight="1">
      <c r="A2706" s="20">
        <v>45026.0</v>
      </c>
      <c r="B2706" s="18" t="s">
        <v>3420</v>
      </c>
      <c r="C2706" s="18" t="s">
        <v>436</v>
      </c>
      <c r="D2706" s="18" t="s">
        <v>632</v>
      </c>
      <c r="E2706" s="18" t="s">
        <v>469</v>
      </c>
      <c r="F2706" s="18">
        <v>5.0</v>
      </c>
      <c r="G2706" s="18">
        <v>5.0</v>
      </c>
      <c r="H2706" s="18" t="s">
        <v>700</v>
      </c>
      <c r="I2706" s="18">
        <v>974.0</v>
      </c>
      <c r="J2706" s="18">
        <v>656.0</v>
      </c>
      <c r="K2706" s="18">
        <v>49.0</v>
      </c>
      <c r="L2706" s="18">
        <v>4.6</v>
      </c>
    </row>
    <row r="2707" ht="15.75" customHeight="1">
      <c r="A2707" s="20">
        <v>45026.0</v>
      </c>
      <c r="B2707" s="18" t="s">
        <v>3421</v>
      </c>
      <c r="C2707" s="18" t="s">
        <v>431</v>
      </c>
      <c r="D2707" s="18" t="s">
        <v>626</v>
      </c>
      <c r="E2707" s="18" t="s">
        <v>470</v>
      </c>
      <c r="F2707" s="18">
        <v>3.0</v>
      </c>
      <c r="G2707" s="18">
        <v>3.0</v>
      </c>
      <c r="H2707" s="18" t="s">
        <v>700</v>
      </c>
      <c r="I2707" s="18">
        <v>1802.0</v>
      </c>
      <c r="J2707" s="18">
        <v>1560.0</v>
      </c>
      <c r="K2707" s="18">
        <v>58.0</v>
      </c>
      <c r="L2707" s="18">
        <v>5.0</v>
      </c>
    </row>
    <row r="2708" ht="15.75" customHeight="1">
      <c r="A2708" s="20">
        <v>45027.0</v>
      </c>
      <c r="B2708" s="18" t="s">
        <v>3422</v>
      </c>
      <c r="C2708" s="18" t="s">
        <v>437</v>
      </c>
      <c r="D2708" s="18" t="s">
        <v>641</v>
      </c>
      <c r="E2708" s="18" t="s">
        <v>471</v>
      </c>
      <c r="F2708" s="18">
        <v>6.0</v>
      </c>
      <c r="G2708" s="18">
        <v>6.0</v>
      </c>
      <c r="H2708" s="18" t="s">
        <v>700</v>
      </c>
      <c r="I2708" s="18">
        <v>1134.0</v>
      </c>
      <c r="J2708" s="18">
        <v>294.0</v>
      </c>
      <c r="K2708" s="18">
        <v>182.0</v>
      </c>
      <c r="L2708" s="18">
        <v>5.0</v>
      </c>
    </row>
    <row r="2709" ht="15.75" customHeight="1">
      <c r="A2709" s="20">
        <v>45027.0</v>
      </c>
      <c r="B2709" s="18" t="s">
        <v>3423</v>
      </c>
      <c r="C2709" s="18" t="s">
        <v>441</v>
      </c>
      <c r="D2709" s="18" t="s">
        <v>631</v>
      </c>
      <c r="E2709" s="18" t="s">
        <v>469</v>
      </c>
      <c r="F2709" s="18">
        <v>4.0</v>
      </c>
      <c r="G2709" s="18">
        <v>4.0</v>
      </c>
      <c r="H2709" s="18" t="s">
        <v>700</v>
      </c>
      <c r="I2709" s="18">
        <v>1511.0</v>
      </c>
      <c r="J2709" s="18">
        <v>372.0</v>
      </c>
      <c r="K2709" s="18">
        <v>281.0</v>
      </c>
      <c r="L2709" s="18">
        <v>3.8</v>
      </c>
    </row>
    <row r="2710" ht="15.75" customHeight="1">
      <c r="A2710" s="20">
        <v>45027.0</v>
      </c>
      <c r="B2710" s="18" t="s">
        <v>3424</v>
      </c>
      <c r="C2710" s="18" t="s">
        <v>434</v>
      </c>
      <c r="D2710" s="18" t="s">
        <v>626</v>
      </c>
      <c r="E2710" s="18" t="s">
        <v>471</v>
      </c>
      <c r="F2710" s="18">
        <v>3.0</v>
      </c>
      <c r="G2710" s="18">
        <v>5.0</v>
      </c>
      <c r="H2710" s="18" t="s">
        <v>707</v>
      </c>
      <c r="I2710" s="18">
        <v>1743.0</v>
      </c>
      <c r="J2710" s="18">
        <v>1274.0</v>
      </c>
      <c r="K2710" s="18">
        <v>96.0</v>
      </c>
      <c r="L2710" s="18">
        <v>4.9</v>
      </c>
    </row>
    <row r="2711" ht="15.75" customHeight="1">
      <c r="A2711" s="20">
        <v>45027.0</v>
      </c>
      <c r="B2711" s="18" t="s">
        <v>3425</v>
      </c>
      <c r="C2711" s="18" t="s">
        <v>444</v>
      </c>
      <c r="D2711" s="18" t="s">
        <v>648</v>
      </c>
      <c r="E2711" s="18" t="s">
        <v>468</v>
      </c>
      <c r="F2711" s="18">
        <v>3.0</v>
      </c>
      <c r="G2711" s="18">
        <v>3.0</v>
      </c>
      <c r="H2711" s="18" t="s">
        <v>700</v>
      </c>
      <c r="I2711" s="18">
        <v>1535.0</v>
      </c>
      <c r="J2711" s="18">
        <v>1198.0</v>
      </c>
      <c r="K2711" s="18">
        <v>80.0</v>
      </c>
      <c r="L2711" s="18">
        <v>4.9</v>
      </c>
    </row>
    <row r="2712" ht="15.75" customHeight="1">
      <c r="A2712" s="20">
        <v>45027.0</v>
      </c>
      <c r="B2712" s="18" t="s">
        <v>3426</v>
      </c>
      <c r="C2712" s="18" t="s">
        <v>441</v>
      </c>
      <c r="D2712" s="18" t="s">
        <v>648</v>
      </c>
      <c r="E2712" s="18" t="s">
        <v>469</v>
      </c>
      <c r="F2712" s="18">
        <v>6.0</v>
      </c>
      <c r="G2712" s="18">
        <v>8.0</v>
      </c>
      <c r="H2712" s="18" t="s">
        <v>707</v>
      </c>
      <c r="I2712" s="18">
        <v>1424.0</v>
      </c>
      <c r="J2712" s="18">
        <v>459.0</v>
      </c>
      <c r="K2712" s="18">
        <v>180.0</v>
      </c>
      <c r="L2712" s="18">
        <v>4.0</v>
      </c>
    </row>
    <row r="2713" ht="15.75" customHeight="1">
      <c r="A2713" s="20">
        <v>45027.0</v>
      </c>
      <c r="B2713" s="18" t="s">
        <v>3427</v>
      </c>
      <c r="C2713" s="18" t="s">
        <v>431</v>
      </c>
      <c r="D2713" s="18" t="s">
        <v>639</v>
      </c>
      <c r="E2713" s="18" t="s">
        <v>470</v>
      </c>
      <c r="F2713" s="18">
        <v>3.0</v>
      </c>
      <c r="G2713" s="18">
        <v>3.0</v>
      </c>
      <c r="H2713" s="18" t="s">
        <v>700</v>
      </c>
      <c r="I2713" s="18">
        <v>964.0</v>
      </c>
      <c r="J2713" s="18">
        <v>765.0</v>
      </c>
      <c r="K2713" s="18">
        <v>43.0</v>
      </c>
      <c r="L2713" s="18">
        <v>4.0</v>
      </c>
    </row>
    <row r="2714" ht="15.75" customHeight="1">
      <c r="A2714" s="20">
        <v>45027.0</v>
      </c>
      <c r="B2714" s="18" t="s">
        <v>3428</v>
      </c>
      <c r="C2714" s="18" t="s">
        <v>432</v>
      </c>
      <c r="D2714" s="18" t="s">
        <v>647</v>
      </c>
      <c r="E2714" s="18" t="s">
        <v>471</v>
      </c>
      <c r="F2714" s="18">
        <v>4.0</v>
      </c>
      <c r="G2714" s="18">
        <v>6.0</v>
      </c>
      <c r="H2714" s="18" t="s">
        <v>707</v>
      </c>
      <c r="I2714" s="18">
        <v>1193.0</v>
      </c>
      <c r="J2714" s="18">
        <v>780.0</v>
      </c>
      <c r="K2714" s="18">
        <v>90.0</v>
      </c>
      <c r="L2714" s="18">
        <v>4.5</v>
      </c>
    </row>
    <row r="2715" ht="15.75" customHeight="1">
      <c r="A2715" s="20">
        <v>45027.0</v>
      </c>
      <c r="B2715" s="18" t="s">
        <v>3429</v>
      </c>
      <c r="C2715" s="18" t="s">
        <v>432</v>
      </c>
      <c r="D2715" s="18" t="s">
        <v>644</v>
      </c>
      <c r="E2715" s="18" t="s">
        <v>471</v>
      </c>
      <c r="F2715" s="18">
        <v>5.0</v>
      </c>
      <c r="G2715" s="18">
        <v>4.0</v>
      </c>
      <c r="H2715" s="18" t="s">
        <v>700</v>
      </c>
      <c r="I2715" s="18">
        <v>1495.0</v>
      </c>
      <c r="J2715" s="18">
        <v>1080.0</v>
      </c>
      <c r="K2715" s="18">
        <v>101.0</v>
      </c>
      <c r="L2715" s="18">
        <v>4.1</v>
      </c>
    </row>
    <row r="2716" ht="15.75" customHeight="1">
      <c r="A2716" s="20">
        <v>45027.0</v>
      </c>
      <c r="B2716" s="18" t="s">
        <v>3430</v>
      </c>
      <c r="C2716" s="18" t="s">
        <v>437</v>
      </c>
      <c r="D2716" s="18" t="s">
        <v>648</v>
      </c>
      <c r="E2716" s="18" t="s">
        <v>471</v>
      </c>
      <c r="F2716" s="18">
        <v>3.0</v>
      </c>
      <c r="G2716" s="18">
        <v>3.0</v>
      </c>
      <c r="H2716" s="18" t="s">
        <v>700</v>
      </c>
      <c r="I2716" s="18">
        <v>988.0</v>
      </c>
      <c r="J2716" s="18">
        <v>333.0</v>
      </c>
      <c r="K2716" s="18">
        <v>121.0</v>
      </c>
      <c r="L2716" s="18">
        <v>4.6</v>
      </c>
    </row>
    <row r="2717" ht="15.75" customHeight="1">
      <c r="A2717" s="20">
        <v>45027.0</v>
      </c>
      <c r="B2717" s="18" t="s">
        <v>3431</v>
      </c>
      <c r="C2717" s="18" t="s">
        <v>429</v>
      </c>
      <c r="D2717" s="18" t="s">
        <v>631</v>
      </c>
      <c r="E2717" s="18" t="s">
        <v>470</v>
      </c>
      <c r="F2717" s="18">
        <v>3.0</v>
      </c>
      <c r="G2717" s="18">
        <v>3.0</v>
      </c>
      <c r="H2717" s="18" t="s">
        <v>700</v>
      </c>
      <c r="I2717" s="18">
        <v>731.0</v>
      </c>
      <c r="J2717" s="18">
        <v>528.0</v>
      </c>
      <c r="K2717" s="18">
        <v>45.0</v>
      </c>
      <c r="L2717" s="18">
        <v>4.7</v>
      </c>
    </row>
    <row r="2718" ht="15.75" customHeight="1">
      <c r="A2718" s="20">
        <v>45027.0</v>
      </c>
      <c r="B2718" s="18" t="s">
        <v>3432</v>
      </c>
      <c r="C2718" s="18" t="s">
        <v>451</v>
      </c>
      <c r="D2718" s="18" t="s">
        <v>639</v>
      </c>
      <c r="E2718" s="18" t="s">
        <v>468</v>
      </c>
      <c r="F2718" s="18">
        <v>3.0</v>
      </c>
      <c r="G2718" s="18">
        <v>2.0</v>
      </c>
      <c r="H2718" s="18" t="s">
        <v>700</v>
      </c>
      <c r="I2718" s="18">
        <v>1182.0</v>
      </c>
      <c r="J2718" s="18">
        <v>1014.0</v>
      </c>
      <c r="K2718" s="18">
        <v>30.0</v>
      </c>
      <c r="L2718" s="18">
        <v>4.8</v>
      </c>
    </row>
    <row r="2719" ht="15.75" customHeight="1">
      <c r="A2719" s="20">
        <v>45027.0</v>
      </c>
      <c r="B2719" s="18" t="s">
        <v>3433</v>
      </c>
      <c r="C2719" s="18" t="s">
        <v>445</v>
      </c>
      <c r="D2719" s="18" t="s">
        <v>638</v>
      </c>
      <c r="E2719" s="18" t="s">
        <v>470</v>
      </c>
      <c r="F2719" s="18">
        <v>4.0</v>
      </c>
      <c r="G2719" s="18">
        <v>2.0</v>
      </c>
      <c r="H2719" s="18" t="s">
        <v>700</v>
      </c>
      <c r="I2719" s="18">
        <v>627.0</v>
      </c>
      <c r="J2719" s="18">
        <v>465.0</v>
      </c>
      <c r="K2719" s="18">
        <v>25.0</v>
      </c>
      <c r="L2719" s="18">
        <v>3.7</v>
      </c>
    </row>
    <row r="2720" ht="15.75" customHeight="1">
      <c r="A2720" s="20">
        <v>45027.0</v>
      </c>
      <c r="B2720" s="18" t="s">
        <v>3434</v>
      </c>
      <c r="C2720" s="18" t="s">
        <v>446</v>
      </c>
      <c r="D2720" s="18" t="s">
        <v>637</v>
      </c>
      <c r="E2720" s="18" t="s">
        <v>469</v>
      </c>
      <c r="F2720" s="18">
        <v>4.0</v>
      </c>
      <c r="G2720" s="18">
        <v>6.0</v>
      </c>
      <c r="H2720" s="18" t="s">
        <v>707</v>
      </c>
      <c r="I2720" s="18">
        <v>728.0</v>
      </c>
      <c r="J2720" s="18">
        <v>468.0</v>
      </c>
      <c r="K2720" s="18">
        <v>41.0</v>
      </c>
      <c r="L2720" s="18">
        <v>3.8</v>
      </c>
    </row>
    <row r="2721" ht="15.75" customHeight="1">
      <c r="A2721" s="20">
        <v>45027.0</v>
      </c>
      <c r="B2721" s="18" t="s">
        <v>3435</v>
      </c>
      <c r="C2721" s="18" t="s">
        <v>435</v>
      </c>
      <c r="D2721" s="18" t="s">
        <v>634</v>
      </c>
      <c r="E2721" s="18" t="s">
        <v>468</v>
      </c>
      <c r="F2721" s="18">
        <v>3.0</v>
      </c>
      <c r="G2721" s="18">
        <v>1.0</v>
      </c>
      <c r="H2721" s="18" t="s">
        <v>700</v>
      </c>
      <c r="I2721" s="18">
        <v>635.0</v>
      </c>
      <c r="J2721" s="18">
        <v>428.0</v>
      </c>
      <c r="K2721" s="18">
        <v>33.0</v>
      </c>
      <c r="L2721" s="18">
        <v>3.8</v>
      </c>
    </row>
    <row r="2722" ht="15.75" customHeight="1">
      <c r="A2722" s="20">
        <v>45027.0</v>
      </c>
      <c r="B2722" s="18" t="s">
        <v>3436</v>
      </c>
      <c r="C2722" s="18" t="s">
        <v>437</v>
      </c>
      <c r="D2722" s="18" t="s">
        <v>637</v>
      </c>
      <c r="E2722" s="18" t="s">
        <v>471</v>
      </c>
      <c r="F2722" s="18">
        <v>6.0</v>
      </c>
      <c r="G2722" s="18">
        <v>6.0</v>
      </c>
      <c r="H2722" s="18" t="s">
        <v>700</v>
      </c>
      <c r="I2722" s="18">
        <v>1434.0</v>
      </c>
      <c r="J2722" s="18">
        <v>503.0</v>
      </c>
      <c r="K2722" s="18">
        <v>140.0</v>
      </c>
      <c r="L2722" s="18">
        <v>4.8</v>
      </c>
    </row>
    <row r="2723" ht="15.75" customHeight="1">
      <c r="A2723" s="20">
        <v>45027.0</v>
      </c>
      <c r="B2723" s="18" t="s">
        <v>3437</v>
      </c>
      <c r="C2723" s="18" t="s">
        <v>437</v>
      </c>
      <c r="D2723" s="18" t="s">
        <v>638</v>
      </c>
      <c r="E2723" s="18" t="s">
        <v>471</v>
      </c>
      <c r="F2723" s="18">
        <v>4.0</v>
      </c>
      <c r="G2723" s="18">
        <v>2.0</v>
      </c>
      <c r="H2723" s="18" t="s">
        <v>700</v>
      </c>
      <c r="I2723" s="18">
        <v>1072.0</v>
      </c>
      <c r="J2723" s="18">
        <v>354.0</v>
      </c>
      <c r="K2723" s="18">
        <v>139.0</v>
      </c>
      <c r="L2723" s="18">
        <v>4.5</v>
      </c>
    </row>
    <row r="2724" ht="15.75" customHeight="1">
      <c r="A2724" s="20">
        <v>45027.0</v>
      </c>
      <c r="B2724" s="18" t="s">
        <v>3438</v>
      </c>
      <c r="C2724" s="18" t="s">
        <v>439</v>
      </c>
      <c r="D2724" s="18" t="s">
        <v>632</v>
      </c>
      <c r="E2724" s="18" t="s">
        <v>471</v>
      </c>
      <c r="F2724" s="18">
        <v>4.0</v>
      </c>
      <c r="G2724" s="18">
        <v>4.0</v>
      </c>
      <c r="H2724" s="18" t="s">
        <v>700</v>
      </c>
      <c r="I2724" s="18">
        <v>1054.0</v>
      </c>
      <c r="J2724" s="18">
        <v>833.0</v>
      </c>
      <c r="K2724" s="18">
        <v>46.0</v>
      </c>
      <c r="L2724" s="18">
        <v>4.8</v>
      </c>
    </row>
    <row r="2725" ht="15.75" customHeight="1">
      <c r="A2725" s="20">
        <v>45027.0</v>
      </c>
      <c r="B2725" s="18" t="s">
        <v>3439</v>
      </c>
      <c r="C2725" s="18" t="s">
        <v>438</v>
      </c>
      <c r="D2725" s="18" t="s">
        <v>641</v>
      </c>
      <c r="E2725" s="18" t="s">
        <v>468</v>
      </c>
      <c r="F2725" s="18">
        <v>4.0</v>
      </c>
      <c r="G2725" s="18">
        <v>4.0</v>
      </c>
      <c r="H2725" s="18" t="s">
        <v>700</v>
      </c>
      <c r="I2725" s="18">
        <v>1523.0</v>
      </c>
      <c r="J2725" s="18">
        <v>1122.0</v>
      </c>
      <c r="K2725" s="18">
        <v>95.0</v>
      </c>
      <c r="L2725" s="18">
        <v>4.1</v>
      </c>
    </row>
    <row r="2726" ht="15.75" customHeight="1">
      <c r="A2726" s="20">
        <v>45027.0</v>
      </c>
      <c r="B2726" s="18" t="s">
        <v>3440</v>
      </c>
      <c r="C2726" s="18" t="s">
        <v>441</v>
      </c>
      <c r="D2726" s="18" t="s">
        <v>646</v>
      </c>
      <c r="E2726" s="18" t="s">
        <v>469</v>
      </c>
      <c r="F2726" s="18">
        <v>3.0</v>
      </c>
      <c r="G2726" s="18">
        <v>4.0</v>
      </c>
      <c r="H2726" s="18" t="s">
        <v>700</v>
      </c>
      <c r="I2726" s="18">
        <v>669.0</v>
      </c>
      <c r="J2726" s="18">
        <v>263.0</v>
      </c>
      <c r="K2726" s="18">
        <v>90.0</v>
      </c>
      <c r="L2726" s="18">
        <v>3.9</v>
      </c>
    </row>
    <row r="2727" ht="15.75" customHeight="1">
      <c r="A2727" s="20">
        <v>45027.0</v>
      </c>
      <c r="B2727" s="18" t="s">
        <v>3441</v>
      </c>
      <c r="C2727" s="18" t="s">
        <v>433</v>
      </c>
      <c r="D2727" s="18" t="s">
        <v>628</v>
      </c>
      <c r="E2727" s="18" t="s">
        <v>468</v>
      </c>
      <c r="F2727" s="18">
        <v>6.0</v>
      </c>
      <c r="G2727" s="18">
        <v>5.0</v>
      </c>
      <c r="H2727" s="18" t="s">
        <v>700</v>
      </c>
      <c r="I2727" s="18">
        <v>903.0</v>
      </c>
      <c r="J2727" s="18">
        <v>662.0</v>
      </c>
      <c r="K2727" s="18">
        <v>41.0</v>
      </c>
      <c r="L2727" s="18">
        <v>3.7</v>
      </c>
    </row>
    <row r="2728" ht="15.75" customHeight="1">
      <c r="A2728" s="20">
        <v>45027.0</v>
      </c>
      <c r="B2728" s="18" t="s">
        <v>3442</v>
      </c>
      <c r="C2728" s="18" t="s">
        <v>435</v>
      </c>
      <c r="D2728" s="18" t="s">
        <v>626</v>
      </c>
      <c r="E2728" s="18" t="s">
        <v>468</v>
      </c>
      <c r="F2728" s="18">
        <v>4.0</v>
      </c>
      <c r="G2728" s="18">
        <v>5.0</v>
      </c>
      <c r="H2728" s="18" t="s">
        <v>707</v>
      </c>
      <c r="I2728" s="18">
        <v>1116.0</v>
      </c>
      <c r="J2728" s="18">
        <v>720.0</v>
      </c>
      <c r="K2728" s="18">
        <v>89.0</v>
      </c>
      <c r="L2728" s="18">
        <v>4.3</v>
      </c>
    </row>
    <row r="2729" ht="15.75" customHeight="1">
      <c r="A2729" s="20">
        <v>45027.0</v>
      </c>
      <c r="B2729" s="18" t="s">
        <v>3443</v>
      </c>
      <c r="C2729" s="18" t="s">
        <v>430</v>
      </c>
      <c r="D2729" s="18" t="s">
        <v>640</v>
      </c>
      <c r="E2729" s="18" t="s">
        <v>471</v>
      </c>
      <c r="F2729" s="18">
        <v>3.0</v>
      </c>
      <c r="G2729" s="18">
        <v>2.0</v>
      </c>
      <c r="H2729" s="18" t="s">
        <v>700</v>
      </c>
      <c r="I2729" s="18">
        <v>554.0</v>
      </c>
      <c r="J2729" s="18">
        <v>369.0</v>
      </c>
      <c r="K2729" s="18">
        <v>40.0</v>
      </c>
      <c r="L2729" s="18">
        <v>4.0</v>
      </c>
    </row>
    <row r="2730" ht="15.75" customHeight="1">
      <c r="A2730" s="20">
        <v>45027.0</v>
      </c>
      <c r="B2730" s="18" t="s">
        <v>3444</v>
      </c>
      <c r="C2730" s="18" t="s">
        <v>442</v>
      </c>
      <c r="D2730" s="18" t="s">
        <v>626</v>
      </c>
      <c r="E2730" s="18" t="s">
        <v>471</v>
      </c>
      <c r="F2730" s="18">
        <v>3.0</v>
      </c>
      <c r="G2730" s="18">
        <v>4.0</v>
      </c>
      <c r="H2730" s="18" t="s">
        <v>700</v>
      </c>
      <c r="I2730" s="18">
        <v>1538.0</v>
      </c>
      <c r="J2730" s="18">
        <v>1154.0</v>
      </c>
      <c r="K2730" s="18">
        <v>63.0</v>
      </c>
      <c r="L2730" s="18">
        <v>3.6</v>
      </c>
    </row>
    <row r="2731" ht="15.75" customHeight="1">
      <c r="A2731" s="20">
        <v>45027.0</v>
      </c>
      <c r="B2731" s="18" t="s">
        <v>3445</v>
      </c>
      <c r="C2731" s="18" t="s">
        <v>429</v>
      </c>
      <c r="D2731" s="18" t="s">
        <v>642</v>
      </c>
      <c r="E2731" s="18" t="s">
        <v>470</v>
      </c>
      <c r="F2731" s="18">
        <v>5.0</v>
      </c>
      <c r="G2731" s="18">
        <v>7.0</v>
      </c>
      <c r="H2731" s="18" t="s">
        <v>707</v>
      </c>
      <c r="I2731" s="18">
        <v>1586.0</v>
      </c>
      <c r="J2731" s="18">
        <v>1035.0</v>
      </c>
      <c r="K2731" s="18">
        <v>91.0</v>
      </c>
      <c r="L2731" s="18">
        <v>3.8</v>
      </c>
    </row>
    <row r="2732" ht="15.75" customHeight="1">
      <c r="A2732" s="20">
        <v>45027.0</v>
      </c>
      <c r="B2732" s="18" t="s">
        <v>3446</v>
      </c>
      <c r="C2732" s="18" t="s">
        <v>440</v>
      </c>
      <c r="D2732" s="18" t="s">
        <v>630</v>
      </c>
      <c r="E2732" s="18" t="s">
        <v>469</v>
      </c>
      <c r="F2732" s="18">
        <v>3.0</v>
      </c>
      <c r="G2732" s="18">
        <v>4.0</v>
      </c>
      <c r="H2732" s="18" t="s">
        <v>707</v>
      </c>
      <c r="I2732" s="18">
        <v>1754.0</v>
      </c>
      <c r="J2732" s="18">
        <v>1248.0</v>
      </c>
      <c r="K2732" s="18">
        <v>126.0</v>
      </c>
      <c r="L2732" s="18">
        <v>4.0</v>
      </c>
    </row>
    <row r="2733" ht="15.75" customHeight="1">
      <c r="A2733" s="20">
        <v>45027.0</v>
      </c>
      <c r="B2733" s="18" t="s">
        <v>3447</v>
      </c>
      <c r="C2733" s="18" t="s">
        <v>442</v>
      </c>
      <c r="D2733" s="18" t="s">
        <v>638</v>
      </c>
      <c r="E2733" s="18" t="s">
        <v>471</v>
      </c>
      <c r="F2733" s="18">
        <v>4.0</v>
      </c>
      <c r="G2733" s="18">
        <v>4.0</v>
      </c>
      <c r="H2733" s="18" t="s">
        <v>700</v>
      </c>
      <c r="I2733" s="18">
        <v>638.0</v>
      </c>
      <c r="J2733" s="18">
        <v>431.0</v>
      </c>
      <c r="K2733" s="18">
        <v>43.0</v>
      </c>
      <c r="L2733" s="18">
        <v>3.6</v>
      </c>
    </row>
    <row r="2734" ht="15.75" customHeight="1">
      <c r="A2734" s="20">
        <v>45027.0</v>
      </c>
      <c r="B2734" s="18" t="s">
        <v>3448</v>
      </c>
      <c r="C2734" s="18" t="s">
        <v>428</v>
      </c>
      <c r="D2734" s="18" t="s">
        <v>630</v>
      </c>
      <c r="E2734" s="18" t="s">
        <v>470</v>
      </c>
      <c r="F2734" s="18">
        <v>6.0</v>
      </c>
      <c r="G2734" s="18">
        <v>8.0</v>
      </c>
      <c r="H2734" s="18" t="s">
        <v>707</v>
      </c>
      <c r="I2734" s="18">
        <v>1824.0</v>
      </c>
      <c r="J2734" s="18">
        <v>1484.0</v>
      </c>
      <c r="K2734" s="18">
        <v>61.0</v>
      </c>
      <c r="L2734" s="18">
        <v>4.2</v>
      </c>
    </row>
    <row r="2735" ht="15.75" customHeight="1">
      <c r="A2735" s="20">
        <v>45027.0</v>
      </c>
      <c r="B2735" s="18" t="s">
        <v>3449</v>
      </c>
      <c r="C2735" s="18" t="s">
        <v>436</v>
      </c>
      <c r="D2735" s="18" t="s">
        <v>636</v>
      </c>
      <c r="E2735" s="18" t="s">
        <v>469</v>
      </c>
      <c r="F2735" s="18">
        <v>4.0</v>
      </c>
      <c r="G2735" s="18">
        <v>5.0</v>
      </c>
      <c r="H2735" s="18" t="s">
        <v>707</v>
      </c>
      <c r="I2735" s="18">
        <v>760.0</v>
      </c>
      <c r="J2735" s="18">
        <v>577.0</v>
      </c>
      <c r="K2735" s="18">
        <v>37.0</v>
      </c>
      <c r="L2735" s="18">
        <v>3.9</v>
      </c>
    </row>
    <row r="2736" ht="15.75" customHeight="1">
      <c r="A2736" s="20">
        <v>45027.0</v>
      </c>
      <c r="B2736" s="18" t="s">
        <v>3450</v>
      </c>
      <c r="C2736" s="18" t="s">
        <v>431</v>
      </c>
      <c r="D2736" s="18" t="s">
        <v>640</v>
      </c>
      <c r="E2736" s="18" t="s">
        <v>470</v>
      </c>
      <c r="F2736" s="18">
        <v>5.0</v>
      </c>
      <c r="G2736" s="18">
        <v>5.0</v>
      </c>
      <c r="H2736" s="18" t="s">
        <v>700</v>
      </c>
      <c r="I2736" s="18">
        <v>1294.0</v>
      </c>
      <c r="J2736" s="18">
        <v>1038.0</v>
      </c>
      <c r="K2736" s="18">
        <v>49.0</v>
      </c>
      <c r="L2736" s="18">
        <v>3.8</v>
      </c>
    </row>
    <row r="2737" ht="15.75" customHeight="1">
      <c r="A2737" s="20">
        <v>45027.0</v>
      </c>
      <c r="B2737" s="18" t="s">
        <v>3451</v>
      </c>
      <c r="C2737" s="18" t="s">
        <v>437</v>
      </c>
      <c r="D2737" s="18" t="s">
        <v>640</v>
      </c>
      <c r="E2737" s="18" t="s">
        <v>471</v>
      </c>
      <c r="F2737" s="18">
        <v>3.0</v>
      </c>
      <c r="G2737" s="18">
        <v>4.0</v>
      </c>
      <c r="H2737" s="18" t="s">
        <v>707</v>
      </c>
      <c r="I2737" s="18">
        <v>1027.0</v>
      </c>
      <c r="J2737" s="18">
        <v>321.0</v>
      </c>
      <c r="K2737" s="18">
        <v>176.0</v>
      </c>
      <c r="L2737" s="18">
        <v>4.2</v>
      </c>
    </row>
    <row r="2738" ht="15.75" customHeight="1">
      <c r="A2738" s="20">
        <v>45027.0</v>
      </c>
      <c r="B2738" s="18" t="s">
        <v>3452</v>
      </c>
      <c r="C2738" s="18" t="s">
        <v>442</v>
      </c>
      <c r="D2738" s="18" t="s">
        <v>637</v>
      </c>
      <c r="E2738" s="18" t="s">
        <v>471</v>
      </c>
      <c r="F2738" s="18">
        <v>6.0</v>
      </c>
      <c r="G2738" s="18">
        <v>6.0</v>
      </c>
      <c r="H2738" s="18" t="s">
        <v>700</v>
      </c>
      <c r="I2738" s="18">
        <v>1640.0</v>
      </c>
      <c r="J2738" s="18">
        <v>1102.0</v>
      </c>
      <c r="K2738" s="18">
        <v>95.0</v>
      </c>
      <c r="L2738" s="18">
        <v>5.0</v>
      </c>
    </row>
    <row r="2739" ht="15.75" customHeight="1">
      <c r="A2739" s="20">
        <v>45027.0</v>
      </c>
      <c r="B2739" s="18" t="s">
        <v>3453</v>
      </c>
      <c r="C2739" s="18" t="s">
        <v>437</v>
      </c>
      <c r="D2739" s="18" t="s">
        <v>630</v>
      </c>
      <c r="E2739" s="18" t="s">
        <v>471</v>
      </c>
      <c r="F2739" s="18">
        <v>4.0</v>
      </c>
      <c r="G2739" s="18">
        <v>3.0</v>
      </c>
      <c r="H2739" s="18" t="s">
        <v>700</v>
      </c>
      <c r="I2739" s="18">
        <v>1102.0</v>
      </c>
      <c r="J2739" s="18">
        <v>270.0</v>
      </c>
      <c r="K2739" s="18">
        <v>199.0</v>
      </c>
      <c r="L2739" s="18">
        <v>4.3</v>
      </c>
    </row>
    <row r="2740" ht="15.75" customHeight="1">
      <c r="A2740" s="20">
        <v>45027.0</v>
      </c>
      <c r="B2740" s="18" t="s">
        <v>3454</v>
      </c>
      <c r="C2740" s="18" t="s">
        <v>434</v>
      </c>
      <c r="D2740" s="18" t="s">
        <v>644</v>
      </c>
      <c r="E2740" s="18" t="s">
        <v>471</v>
      </c>
      <c r="F2740" s="18">
        <v>5.0</v>
      </c>
      <c r="G2740" s="18">
        <v>5.0</v>
      </c>
      <c r="H2740" s="18" t="s">
        <v>700</v>
      </c>
      <c r="I2740" s="18">
        <v>746.0</v>
      </c>
      <c r="J2740" s="18">
        <v>503.0</v>
      </c>
      <c r="K2740" s="18">
        <v>58.0</v>
      </c>
      <c r="L2740" s="18">
        <v>4.1</v>
      </c>
    </row>
    <row r="2741" ht="15.75" customHeight="1">
      <c r="A2741" s="20">
        <v>45027.0</v>
      </c>
      <c r="B2741" s="18" t="s">
        <v>3455</v>
      </c>
      <c r="C2741" s="18" t="s">
        <v>441</v>
      </c>
      <c r="D2741" s="18" t="s">
        <v>647</v>
      </c>
      <c r="E2741" s="18" t="s">
        <v>469</v>
      </c>
      <c r="F2741" s="18">
        <v>6.0</v>
      </c>
      <c r="G2741" s="18">
        <v>5.0</v>
      </c>
      <c r="H2741" s="18" t="s">
        <v>700</v>
      </c>
      <c r="I2741" s="18">
        <v>1237.0</v>
      </c>
      <c r="J2741" s="18">
        <v>283.0</v>
      </c>
      <c r="K2741" s="18">
        <v>189.0</v>
      </c>
      <c r="L2741" s="18">
        <v>4.5</v>
      </c>
    </row>
    <row r="2742" ht="15.75" customHeight="1">
      <c r="A2742" s="20">
        <v>45027.0</v>
      </c>
      <c r="B2742" s="18" t="s">
        <v>3456</v>
      </c>
      <c r="C2742" s="18" t="s">
        <v>435</v>
      </c>
      <c r="D2742" s="18" t="s">
        <v>647</v>
      </c>
      <c r="E2742" s="18" t="s">
        <v>468</v>
      </c>
      <c r="F2742" s="18">
        <v>4.0</v>
      </c>
      <c r="G2742" s="18">
        <v>3.0</v>
      </c>
      <c r="H2742" s="18" t="s">
        <v>700</v>
      </c>
      <c r="I2742" s="18">
        <v>863.0</v>
      </c>
      <c r="J2742" s="18">
        <v>581.0</v>
      </c>
      <c r="K2742" s="18">
        <v>43.0</v>
      </c>
      <c r="L2742" s="18">
        <v>4.6</v>
      </c>
    </row>
    <row r="2743" ht="15.75" customHeight="1">
      <c r="A2743" s="20">
        <v>45027.0</v>
      </c>
      <c r="B2743" s="18" t="s">
        <v>3457</v>
      </c>
      <c r="C2743" s="18" t="s">
        <v>446</v>
      </c>
      <c r="D2743" s="18" t="s">
        <v>636</v>
      </c>
      <c r="E2743" s="18" t="s">
        <v>469</v>
      </c>
      <c r="F2743" s="18">
        <v>4.0</v>
      </c>
      <c r="G2743" s="18">
        <v>4.0</v>
      </c>
      <c r="H2743" s="18" t="s">
        <v>700</v>
      </c>
      <c r="I2743" s="18">
        <v>547.0</v>
      </c>
      <c r="J2743" s="18">
        <v>418.0</v>
      </c>
      <c r="K2743" s="18">
        <v>24.0</v>
      </c>
      <c r="L2743" s="18">
        <v>4.7</v>
      </c>
    </row>
    <row r="2744" ht="15.75" customHeight="1">
      <c r="A2744" s="20">
        <v>45027.0</v>
      </c>
      <c r="B2744" s="18" t="s">
        <v>3458</v>
      </c>
      <c r="C2744" s="18" t="s">
        <v>441</v>
      </c>
      <c r="D2744" s="18" t="s">
        <v>629</v>
      </c>
      <c r="E2744" s="18" t="s">
        <v>469</v>
      </c>
      <c r="F2744" s="18">
        <v>3.0</v>
      </c>
      <c r="G2744" s="18">
        <v>2.0</v>
      </c>
      <c r="H2744" s="18" t="s">
        <v>700</v>
      </c>
      <c r="I2744" s="18">
        <v>1260.0</v>
      </c>
      <c r="J2744" s="18">
        <v>400.0</v>
      </c>
      <c r="K2744" s="18">
        <v>177.0</v>
      </c>
      <c r="L2744" s="18">
        <v>3.5</v>
      </c>
    </row>
    <row r="2745" ht="15.75" customHeight="1">
      <c r="A2745" s="20">
        <v>45027.0</v>
      </c>
      <c r="B2745" s="18" t="s">
        <v>3459</v>
      </c>
      <c r="C2745" s="18" t="s">
        <v>449</v>
      </c>
      <c r="D2745" s="18" t="s">
        <v>626</v>
      </c>
      <c r="E2745" s="18" t="s">
        <v>471</v>
      </c>
      <c r="F2745" s="18">
        <v>3.0</v>
      </c>
      <c r="G2745" s="18">
        <v>4.0</v>
      </c>
      <c r="H2745" s="18" t="s">
        <v>700</v>
      </c>
      <c r="I2745" s="18">
        <v>1670.0</v>
      </c>
      <c r="J2745" s="18">
        <v>1071.0</v>
      </c>
      <c r="K2745" s="18">
        <v>107.0</v>
      </c>
      <c r="L2745" s="18">
        <v>4.0</v>
      </c>
    </row>
    <row r="2746" ht="15.75" customHeight="1">
      <c r="A2746" s="20">
        <v>45027.0</v>
      </c>
      <c r="B2746" s="18" t="s">
        <v>3460</v>
      </c>
      <c r="C2746" s="18" t="s">
        <v>435</v>
      </c>
      <c r="D2746" s="18" t="s">
        <v>648</v>
      </c>
      <c r="E2746" s="18" t="s">
        <v>468</v>
      </c>
      <c r="F2746" s="18">
        <v>3.0</v>
      </c>
      <c r="G2746" s="18">
        <v>3.0</v>
      </c>
      <c r="H2746" s="18" t="s">
        <v>700</v>
      </c>
      <c r="I2746" s="18">
        <v>1320.0</v>
      </c>
      <c r="J2746" s="18">
        <v>975.0</v>
      </c>
      <c r="K2746" s="18">
        <v>52.0</v>
      </c>
      <c r="L2746" s="18">
        <v>4.9</v>
      </c>
    </row>
    <row r="2747" ht="15.75" customHeight="1">
      <c r="A2747" s="20">
        <v>45027.0</v>
      </c>
      <c r="B2747" s="18" t="s">
        <v>3461</v>
      </c>
      <c r="C2747" s="18" t="s">
        <v>443</v>
      </c>
      <c r="D2747" s="18" t="s">
        <v>642</v>
      </c>
      <c r="E2747" s="18" t="s">
        <v>468</v>
      </c>
      <c r="F2747" s="18">
        <v>3.0</v>
      </c>
      <c r="G2747" s="18">
        <v>3.0</v>
      </c>
      <c r="H2747" s="18" t="s">
        <v>700</v>
      </c>
      <c r="I2747" s="18">
        <v>1379.0</v>
      </c>
      <c r="J2747" s="18">
        <v>899.0</v>
      </c>
      <c r="K2747" s="18">
        <v>116.0</v>
      </c>
      <c r="L2747" s="18">
        <v>3.6</v>
      </c>
    </row>
    <row r="2748" ht="15.75" customHeight="1">
      <c r="A2748" s="20">
        <v>45027.0</v>
      </c>
      <c r="B2748" s="18" t="s">
        <v>3462</v>
      </c>
      <c r="C2748" s="18" t="s">
        <v>432</v>
      </c>
      <c r="D2748" s="18" t="s">
        <v>642</v>
      </c>
      <c r="E2748" s="18" t="s">
        <v>471</v>
      </c>
      <c r="F2748" s="18">
        <v>3.0</v>
      </c>
      <c r="G2748" s="18">
        <v>3.0</v>
      </c>
      <c r="H2748" s="18" t="s">
        <v>700</v>
      </c>
      <c r="I2748" s="18">
        <v>1093.0</v>
      </c>
      <c r="J2748" s="18">
        <v>662.0</v>
      </c>
      <c r="K2748" s="18">
        <v>100.0</v>
      </c>
      <c r="L2748" s="18">
        <v>4.4</v>
      </c>
    </row>
    <row r="2749" ht="15.75" customHeight="1">
      <c r="A2749" s="20">
        <v>45027.0</v>
      </c>
      <c r="B2749" s="18" t="s">
        <v>3463</v>
      </c>
      <c r="C2749" s="18" t="s">
        <v>443</v>
      </c>
      <c r="D2749" s="18" t="s">
        <v>634</v>
      </c>
      <c r="E2749" s="18" t="s">
        <v>468</v>
      </c>
      <c r="F2749" s="18">
        <v>3.0</v>
      </c>
      <c r="G2749" s="18">
        <v>1.0</v>
      </c>
      <c r="H2749" s="18" t="s">
        <v>700</v>
      </c>
      <c r="I2749" s="18">
        <v>1258.0</v>
      </c>
      <c r="J2749" s="18">
        <v>771.0</v>
      </c>
      <c r="K2749" s="18">
        <v>92.0</v>
      </c>
      <c r="L2749" s="18">
        <v>4.6</v>
      </c>
    </row>
    <row r="2750" ht="15.75" customHeight="1">
      <c r="A2750" s="20">
        <v>45027.0</v>
      </c>
      <c r="B2750" s="18" t="s">
        <v>3464</v>
      </c>
      <c r="C2750" s="18" t="s">
        <v>440</v>
      </c>
      <c r="D2750" s="18" t="s">
        <v>648</v>
      </c>
      <c r="E2750" s="18" t="s">
        <v>469</v>
      </c>
      <c r="F2750" s="18">
        <v>6.0</v>
      </c>
      <c r="G2750" s="18">
        <v>7.0</v>
      </c>
      <c r="H2750" s="18" t="s">
        <v>707</v>
      </c>
      <c r="I2750" s="18">
        <v>1660.0</v>
      </c>
      <c r="J2750" s="18">
        <v>1376.0</v>
      </c>
      <c r="K2750" s="18">
        <v>59.0</v>
      </c>
      <c r="L2750" s="18">
        <v>4.5</v>
      </c>
    </row>
    <row r="2751" ht="15.75" customHeight="1">
      <c r="A2751" s="20">
        <v>45027.0</v>
      </c>
      <c r="B2751" s="18" t="s">
        <v>3465</v>
      </c>
      <c r="C2751" s="18" t="s">
        <v>441</v>
      </c>
      <c r="D2751" s="18" t="s">
        <v>639</v>
      </c>
      <c r="E2751" s="18" t="s">
        <v>469</v>
      </c>
      <c r="F2751" s="18">
        <v>6.0</v>
      </c>
      <c r="G2751" s="18">
        <v>6.0</v>
      </c>
      <c r="H2751" s="18" t="s">
        <v>700</v>
      </c>
      <c r="I2751" s="18">
        <v>841.0</v>
      </c>
      <c r="J2751" s="18">
        <v>224.0</v>
      </c>
      <c r="K2751" s="18">
        <v>152.0</v>
      </c>
      <c r="L2751" s="18">
        <v>4.1</v>
      </c>
    </row>
    <row r="2752" ht="15.75" customHeight="1">
      <c r="A2752" s="20">
        <v>45027.0</v>
      </c>
      <c r="B2752" s="18" t="s">
        <v>3466</v>
      </c>
      <c r="C2752" s="18" t="s">
        <v>435</v>
      </c>
      <c r="D2752" s="18" t="s">
        <v>637</v>
      </c>
      <c r="E2752" s="18" t="s">
        <v>468</v>
      </c>
      <c r="F2752" s="18">
        <v>3.0</v>
      </c>
      <c r="G2752" s="18">
        <v>4.0</v>
      </c>
      <c r="H2752" s="18" t="s">
        <v>707</v>
      </c>
      <c r="I2752" s="18">
        <v>577.0</v>
      </c>
      <c r="J2752" s="18">
        <v>415.0</v>
      </c>
      <c r="K2752" s="18">
        <v>34.0</v>
      </c>
      <c r="L2752" s="18">
        <v>4.3</v>
      </c>
    </row>
    <row r="2753" ht="15.75" customHeight="1">
      <c r="A2753" s="20">
        <v>45027.0</v>
      </c>
      <c r="B2753" s="18" t="s">
        <v>3467</v>
      </c>
      <c r="C2753" s="18" t="s">
        <v>438</v>
      </c>
      <c r="D2753" s="18" t="s">
        <v>636</v>
      </c>
      <c r="E2753" s="18" t="s">
        <v>468</v>
      </c>
      <c r="F2753" s="18">
        <v>3.0</v>
      </c>
      <c r="G2753" s="18">
        <v>1.0</v>
      </c>
      <c r="H2753" s="18" t="s">
        <v>700</v>
      </c>
      <c r="I2753" s="18">
        <v>1999.0</v>
      </c>
      <c r="J2753" s="18">
        <v>1585.0</v>
      </c>
      <c r="K2753" s="18">
        <v>78.0</v>
      </c>
      <c r="L2753" s="18">
        <v>3.7</v>
      </c>
    </row>
    <row r="2754" ht="15.75" customHeight="1">
      <c r="A2754" s="20">
        <v>45027.0</v>
      </c>
      <c r="B2754" s="18" t="s">
        <v>3468</v>
      </c>
      <c r="C2754" s="18" t="s">
        <v>436</v>
      </c>
      <c r="D2754" s="18" t="s">
        <v>630</v>
      </c>
      <c r="E2754" s="18" t="s">
        <v>469</v>
      </c>
      <c r="F2754" s="18">
        <v>3.0</v>
      </c>
      <c r="G2754" s="18">
        <v>3.0</v>
      </c>
      <c r="H2754" s="18" t="s">
        <v>700</v>
      </c>
      <c r="I2754" s="18">
        <v>1514.0</v>
      </c>
      <c r="J2754" s="18">
        <v>1046.0</v>
      </c>
      <c r="K2754" s="18">
        <v>101.0</v>
      </c>
      <c r="L2754" s="18">
        <v>4.2</v>
      </c>
    </row>
    <row r="2755" ht="15.75" customHeight="1">
      <c r="A2755" s="20">
        <v>45027.0</v>
      </c>
      <c r="B2755" s="18" t="s">
        <v>3469</v>
      </c>
      <c r="C2755" s="18" t="s">
        <v>437</v>
      </c>
      <c r="D2755" s="18" t="s">
        <v>643</v>
      </c>
      <c r="E2755" s="18" t="s">
        <v>471</v>
      </c>
      <c r="F2755" s="18">
        <v>5.0</v>
      </c>
      <c r="G2755" s="18">
        <v>5.0</v>
      </c>
      <c r="H2755" s="18" t="s">
        <v>700</v>
      </c>
      <c r="I2755" s="18">
        <v>1544.0</v>
      </c>
      <c r="J2755" s="18">
        <v>410.0</v>
      </c>
      <c r="K2755" s="18">
        <v>268.0</v>
      </c>
      <c r="L2755" s="18">
        <v>4.0</v>
      </c>
    </row>
    <row r="2756" ht="15.75" customHeight="1">
      <c r="A2756" s="20">
        <v>45027.0</v>
      </c>
      <c r="B2756" s="18" t="s">
        <v>3470</v>
      </c>
      <c r="C2756" s="18" t="s">
        <v>435</v>
      </c>
      <c r="D2756" s="18" t="s">
        <v>644</v>
      </c>
      <c r="E2756" s="18" t="s">
        <v>468</v>
      </c>
      <c r="F2756" s="18">
        <v>6.0</v>
      </c>
      <c r="G2756" s="18">
        <v>4.0</v>
      </c>
      <c r="H2756" s="18" t="s">
        <v>700</v>
      </c>
      <c r="I2756" s="18">
        <v>1373.0</v>
      </c>
      <c r="J2756" s="18">
        <v>858.0</v>
      </c>
      <c r="K2756" s="18">
        <v>116.0</v>
      </c>
      <c r="L2756" s="18">
        <v>4.5</v>
      </c>
    </row>
    <row r="2757" ht="15.75" customHeight="1">
      <c r="A2757" s="20">
        <v>45027.0</v>
      </c>
      <c r="B2757" s="18" t="s">
        <v>3471</v>
      </c>
      <c r="C2757" s="18" t="s">
        <v>438</v>
      </c>
      <c r="D2757" s="18" t="s">
        <v>646</v>
      </c>
      <c r="E2757" s="18" t="s">
        <v>468</v>
      </c>
      <c r="F2757" s="18">
        <v>3.0</v>
      </c>
      <c r="G2757" s="18">
        <v>2.0</v>
      </c>
      <c r="H2757" s="18" t="s">
        <v>700</v>
      </c>
      <c r="I2757" s="18">
        <v>1006.0</v>
      </c>
      <c r="J2757" s="18">
        <v>851.0</v>
      </c>
      <c r="K2757" s="18">
        <v>26.0</v>
      </c>
      <c r="L2757" s="18">
        <v>4.4</v>
      </c>
    </row>
    <row r="2758" ht="15.75" customHeight="1">
      <c r="A2758" s="20">
        <v>45027.0</v>
      </c>
      <c r="B2758" s="18" t="s">
        <v>3472</v>
      </c>
      <c r="C2758" s="18" t="s">
        <v>439</v>
      </c>
      <c r="D2758" s="18" t="s">
        <v>637</v>
      </c>
      <c r="E2758" s="18" t="s">
        <v>471</v>
      </c>
      <c r="F2758" s="18">
        <v>6.0</v>
      </c>
      <c r="G2758" s="18">
        <v>6.0</v>
      </c>
      <c r="H2758" s="18" t="s">
        <v>700</v>
      </c>
      <c r="I2758" s="18">
        <v>1187.0</v>
      </c>
      <c r="J2758" s="18">
        <v>830.0</v>
      </c>
      <c r="K2758" s="18">
        <v>78.0</v>
      </c>
      <c r="L2758" s="18">
        <v>4.6</v>
      </c>
    </row>
    <row r="2759" ht="15.75" customHeight="1">
      <c r="A2759" s="20">
        <v>45027.0</v>
      </c>
      <c r="B2759" s="18" t="s">
        <v>3473</v>
      </c>
      <c r="C2759" s="18" t="s">
        <v>446</v>
      </c>
      <c r="D2759" s="18" t="s">
        <v>641</v>
      </c>
      <c r="E2759" s="18" t="s">
        <v>469</v>
      </c>
      <c r="F2759" s="18">
        <v>6.0</v>
      </c>
      <c r="G2759" s="18">
        <v>6.0</v>
      </c>
      <c r="H2759" s="18" t="s">
        <v>700</v>
      </c>
      <c r="I2759" s="18">
        <v>1706.0</v>
      </c>
      <c r="J2759" s="18">
        <v>1079.0</v>
      </c>
      <c r="K2759" s="18">
        <v>99.0</v>
      </c>
      <c r="L2759" s="18">
        <v>4.3</v>
      </c>
    </row>
    <row r="2760" ht="15.75" customHeight="1">
      <c r="A2760" s="20">
        <v>45027.0</v>
      </c>
      <c r="B2760" s="18" t="s">
        <v>3474</v>
      </c>
      <c r="C2760" s="18" t="s">
        <v>442</v>
      </c>
      <c r="D2760" s="18" t="s">
        <v>644</v>
      </c>
      <c r="E2760" s="18" t="s">
        <v>471</v>
      </c>
      <c r="F2760" s="18">
        <v>5.0</v>
      </c>
      <c r="G2760" s="18">
        <v>4.0</v>
      </c>
      <c r="H2760" s="18" t="s">
        <v>700</v>
      </c>
      <c r="I2760" s="18">
        <v>507.0</v>
      </c>
      <c r="J2760" s="18">
        <v>316.0</v>
      </c>
      <c r="K2760" s="18">
        <v>30.0</v>
      </c>
      <c r="L2760" s="18">
        <v>4.8</v>
      </c>
    </row>
    <row r="2761" ht="15.75" customHeight="1">
      <c r="A2761" s="20">
        <v>45027.0</v>
      </c>
      <c r="B2761" s="18" t="s">
        <v>3475</v>
      </c>
      <c r="C2761" s="18" t="s">
        <v>433</v>
      </c>
      <c r="D2761" s="18" t="s">
        <v>645</v>
      </c>
      <c r="E2761" s="18" t="s">
        <v>468</v>
      </c>
      <c r="F2761" s="18">
        <v>5.0</v>
      </c>
      <c r="G2761" s="18">
        <v>7.0</v>
      </c>
      <c r="H2761" s="18" t="s">
        <v>700</v>
      </c>
      <c r="I2761" s="18">
        <v>1382.0</v>
      </c>
      <c r="J2761" s="18">
        <v>1004.0</v>
      </c>
      <c r="K2761" s="18">
        <v>58.0</v>
      </c>
      <c r="L2761" s="18">
        <v>4.4</v>
      </c>
    </row>
    <row r="2762" ht="15.75" customHeight="1">
      <c r="A2762" s="20">
        <v>45027.0</v>
      </c>
      <c r="B2762" s="18" t="s">
        <v>3476</v>
      </c>
      <c r="C2762" s="18" t="s">
        <v>444</v>
      </c>
      <c r="D2762" s="18" t="s">
        <v>639</v>
      </c>
      <c r="E2762" s="18" t="s">
        <v>468</v>
      </c>
      <c r="F2762" s="18">
        <v>3.0</v>
      </c>
      <c r="G2762" s="18">
        <v>2.0</v>
      </c>
      <c r="H2762" s="18" t="s">
        <v>700</v>
      </c>
      <c r="I2762" s="18">
        <v>1020.0</v>
      </c>
      <c r="J2762" s="18">
        <v>799.0</v>
      </c>
      <c r="K2762" s="18">
        <v>44.0</v>
      </c>
      <c r="L2762" s="18">
        <v>4.5</v>
      </c>
    </row>
    <row r="2763" ht="15.75" customHeight="1">
      <c r="A2763" s="20">
        <v>45027.0</v>
      </c>
      <c r="B2763" s="18" t="s">
        <v>3477</v>
      </c>
      <c r="C2763" s="18" t="s">
        <v>428</v>
      </c>
      <c r="D2763" s="18" t="s">
        <v>632</v>
      </c>
      <c r="E2763" s="18" t="s">
        <v>470</v>
      </c>
      <c r="F2763" s="18">
        <v>3.0</v>
      </c>
      <c r="G2763" s="18">
        <v>3.0</v>
      </c>
      <c r="H2763" s="18" t="s">
        <v>700</v>
      </c>
      <c r="I2763" s="18">
        <v>1592.0</v>
      </c>
      <c r="J2763" s="18">
        <v>1329.0</v>
      </c>
      <c r="K2763" s="18">
        <v>48.0</v>
      </c>
      <c r="L2763" s="18">
        <v>4.2</v>
      </c>
    </row>
    <row r="2764" ht="15.75" customHeight="1">
      <c r="A2764" s="20">
        <v>45027.0</v>
      </c>
      <c r="B2764" s="18" t="s">
        <v>3478</v>
      </c>
      <c r="C2764" s="18" t="s">
        <v>443</v>
      </c>
      <c r="D2764" s="18" t="s">
        <v>629</v>
      </c>
      <c r="E2764" s="18" t="s">
        <v>468</v>
      </c>
      <c r="F2764" s="18">
        <v>4.0</v>
      </c>
      <c r="G2764" s="18">
        <v>4.0</v>
      </c>
      <c r="H2764" s="18" t="s">
        <v>700</v>
      </c>
      <c r="I2764" s="18">
        <v>1682.0</v>
      </c>
      <c r="J2764" s="18">
        <v>1141.0</v>
      </c>
      <c r="K2764" s="18">
        <v>122.0</v>
      </c>
      <c r="L2764" s="18">
        <v>4.0</v>
      </c>
    </row>
    <row r="2765" ht="15.75" customHeight="1">
      <c r="A2765" s="20">
        <v>45027.0</v>
      </c>
      <c r="B2765" s="18" t="s">
        <v>3479</v>
      </c>
      <c r="C2765" s="18" t="s">
        <v>428</v>
      </c>
      <c r="D2765" s="18" t="s">
        <v>639</v>
      </c>
      <c r="E2765" s="18" t="s">
        <v>470</v>
      </c>
      <c r="F2765" s="18">
        <v>3.0</v>
      </c>
      <c r="G2765" s="18">
        <v>3.0</v>
      </c>
      <c r="H2765" s="18" t="s">
        <v>700</v>
      </c>
      <c r="I2765" s="18">
        <v>1371.0</v>
      </c>
      <c r="J2765" s="18">
        <v>1048.0</v>
      </c>
      <c r="K2765" s="18">
        <v>75.0</v>
      </c>
      <c r="L2765" s="18">
        <v>3.8</v>
      </c>
    </row>
    <row r="2766" ht="15.75" customHeight="1">
      <c r="A2766" s="20">
        <v>45027.0</v>
      </c>
      <c r="B2766" s="18" t="s">
        <v>3480</v>
      </c>
      <c r="C2766" s="18" t="s">
        <v>435</v>
      </c>
      <c r="D2766" s="18" t="s">
        <v>643</v>
      </c>
      <c r="E2766" s="18" t="s">
        <v>468</v>
      </c>
      <c r="F2766" s="18">
        <v>5.0</v>
      </c>
      <c r="G2766" s="18">
        <v>6.0</v>
      </c>
      <c r="H2766" s="18" t="s">
        <v>707</v>
      </c>
      <c r="I2766" s="18">
        <v>1717.0</v>
      </c>
      <c r="J2766" s="18">
        <v>1113.0</v>
      </c>
      <c r="K2766" s="18">
        <v>145.0</v>
      </c>
      <c r="L2766" s="18">
        <v>4.4</v>
      </c>
    </row>
    <row r="2767" ht="15.75" customHeight="1">
      <c r="A2767" s="20">
        <v>45027.0</v>
      </c>
      <c r="B2767" s="18" t="s">
        <v>3481</v>
      </c>
      <c r="C2767" s="18" t="s">
        <v>445</v>
      </c>
      <c r="D2767" s="18" t="s">
        <v>640</v>
      </c>
      <c r="E2767" s="18" t="s">
        <v>470</v>
      </c>
      <c r="F2767" s="18">
        <v>5.0</v>
      </c>
      <c r="G2767" s="18">
        <v>5.0</v>
      </c>
      <c r="H2767" s="18" t="s">
        <v>700</v>
      </c>
      <c r="I2767" s="18">
        <v>1555.0</v>
      </c>
      <c r="J2767" s="18">
        <v>1110.0</v>
      </c>
      <c r="K2767" s="18">
        <v>97.0</v>
      </c>
      <c r="L2767" s="18">
        <v>3.8</v>
      </c>
    </row>
    <row r="2768" ht="15.75" customHeight="1">
      <c r="A2768" s="20">
        <v>45027.0</v>
      </c>
      <c r="B2768" s="18" t="s">
        <v>3482</v>
      </c>
      <c r="C2768" s="18" t="s">
        <v>435</v>
      </c>
      <c r="D2768" s="18" t="s">
        <v>629</v>
      </c>
      <c r="E2768" s="18" t="s">
        <v>468</v>
      </c>
      <c r="F2768" s="18">
        <v>4.0</v>
      </c>
      <c r="G2768" s="18">
        <v>5.0</v>
      </c>
      <c r="H2768" s="18" t="s">
        <v>707</v>
      </c>
      <c r="I2768" s="18">
        <v>580.0</v>
      </c>
      <c r="J2768" s="18">
        <v>423.0</v>
      </c>
      <c r="K2768" s="18">
        <v>35.0</v>
      </c>
      <c r="L2768" s="18">
        <v>3.8</v>
      </c>
    </row>
    <row r="2769" ht="15.75" customHeight="1">
      <c r="A2769" s="20">
        <v>45027.0</v>
      </c>
      <c r="B2769" s="18" t="s">
        <v>3483</v>
      </c>
      <c r="C2769" s="18" t="s">
        <v>443</v>
      </c>
      <c r="D2769" s="18" t="s">
        <v>647</v>
      </c>
      <c r="E2769" s="18" t="s">
        <v>468</v>
      </c>
      <c r="F2769" s="18">
        <v>4.0</v>
      </c>
      <c r="G2769" s="18">
        <v>4.0</v>
      </c>
      <c r="H2769" s="18" t="s">
        <v>700</v>
      </c>
      <c r="I2769" s="18">
        <v>921.0</v>
      </c>
      <c r="J2769" s="18">
        <v>563.0</v>
      </c>
      <c r="K2769" s="18">
        <v>82.0</v>
      </c>
      <c r="L2769" s="18">
        <v>4.6</v>
      </c>
    </row>
    <row r="2770" ht="15.75" customHeight="1">
      <c r="A2770" s="20">
        <v>45027.0</v>
      </c>
      <c r="B2770" s="18" t="s">
        <v>3484</v>
      </c>
      <c r="C2770" s="18" t="s">
        <v>446</v>
      </c>
      <c r="D2770" s="18" t="s">
        <v>628</v>
      </c>
      <c r="E2770" s="18" t="s">
        <v>469</v>
      </c>
      <c r="F2770" s="18">
        <v>3.0</v>
      </c>
      <c r="G2770" s="18">
        <v>3.0</v>
      </c>
      <c r="H2770" s="18" t="s">
        <v>700</v>
      </c>
      <c r="I2770" s="18">
        <v>550.0</v>
      </c>
      <c r="J2770" s="18">
        <v>424.0</v>
      </c>
      <c r="K2770" s="18">
        <v>30.0</v>
      </c>
      <c r="L2770" s="18">
        <v>3.6</v>
      </c>
    </row>
    <row r="2771" ht="15.75" customHeight="1">
      <c r="A2771" s="20">
        <v>45027.0</v>
      </c>
      <c r="B2771" s="18" t="s">
        <v>3485</v>
      </c>
      <c r="C2771" s="18" t="s">
        <v>443</v>
      </c>
      <c r="D2771" s="18" t="s">
        <v>632</v>
      </c>
      <c r="E2771" s="18" t="s">
        <v>468</v>
      </c>
      <c r="F2771" s="18">
        <v>3.0</v>
      </c>
      <c r="G2771" s="18">
        <v>3.0</v>
      </c>
      <c r="H2771" s="18" t="s">
        <v>700</v>
      </c>
      <c r="I2771" s="18">
        <v>1585.0</v>
      </c>
      <c r="J2771" s="18">
        <v>1111.0</v>
      </c>
      <c r="K2771" s="18">
        <v>97.0</v>
      </c>
      <c r="L2771" s="18">
        <v>4.0</v>
      </c>
    </row>
    <row r="2772" ht="15.75" customHeight="1">
      <c r="A2772" s="20">
        <v>45027.0</v>
      </c>
      <c r="B2772" s="18" t="s">
        <v>3486</v>
      </c>
      <c r="C2772" s="18" t="s">
        <v>441</v>
      </c>
      <c r="D2772" s="18" t="s">
        <v>630</v>
      </c>
      <c r="E2772" s="18" t="s">
        <v>469</v>
      </c>
      <c r="F2772" s="18">
        <v>3.0</v>
      </c>
      <c r="G2772" s="18">
        <v>3.0</v>
      </c>
      <c r="H2772" s="18" t="s">
        <v>700</v>
      </c>
      <c r="I2772" s="18">
        <v>1404.0</v>
      </c>
      <c r="J2772" s="18">
        <v>285.0</v>
      </c>
      <c r="K2772" s="18">
        <v>222.0</v>
      </c>
      <c r="L2772" s="18">
        <v>3.8</v>
      </c>
    </row>
    <row r="2773" ht="15.75" customHeight="1">
      <c r="A2773" s="20">
        <v>45027.0</v>
      </c>
      <c r="B2773" s="18" t="s">
        <v>3487</v>
      </c>
      <c r="C2773" s="18" t="s">
        <v>438</v>
      </c>
      <c r="D2773" s="18" t="s">
        <v>642</v>
      </c>
      <c r="E2773" s="18" t="s">
        <v>468</v>
      </c>
      <c r="F2773" s="18">
        <v>3.0</v>
      </c>
      <c r="G2773" s="18">
        <v>3.0</v>
      </c>
      <c r="H2773" s="18" t="s">
        <v>700</v>
      </c>
      <c r="I2773" s="18">
        <v>1691.0</v>
      </c>
      <c r="J2773" s="18">
        <v>1419.0</v>
      </c>
      <c r="K2773" s="18">
        <v>47.0</v>
      </c>
      <c r="L2773" s="18">
        <v>4.5</v>
      </c>
    </row>
    <row r="2774" ht="15.75" customHeight="1">
      <c r="A2774" s="20">
        <v>45027.0</v>
      </c>
      <c r="B2774" s="18" t="s">
        <v>3488</v>
      </c>
      <c r="C2774" s="18" t="s">
        <v>438</v>
      </c>
      <c r="D2774" s="18" t="s">
        <v>648</v>
      </c>
      <c r="E2774" s="18" t="s">
        <v>468</v>
      </c>
      <c r="F2774" s="18">
        <v>3.0</v>
      </c>
      <c r="G2774" s="18">
        <v>3.0</v>
      </c>
      <c r="H2774" s="18" t="s">
        <v>700</v>
      </c>
      <c r="I2774" s="18">
        <v>1830.0</v>
      </c>
      <c r="J2774" s="18">
        <v>1595.0</v>
      </c>
      <c r="K2774" s="18">
        <v>43.0</v>
      </c>
      <c r="L2774" s="18">
        <v>4.4</v>
      </c>
    </row>
    <row r="2775" ht="15.75" customHeight="1">
      <c r="A2775" s="20">
        <v>45027.0</v>
      </c>
      <c r="B2775" s="18" t="s">
        <v>3489</v>
      </c>
      <c r="C2775" s="18" t="s">
        <v>430</v>
      </c>
      <c r="D2775" s="18" t="s">
        <v>648</v>
      </c>
      <c r="E2775" s="18" t="s">
        <v>471</v>
      </c>
      <c r="F2775" s="18">
        <v>3.0</v>
      </c>
      <c r="G2775" s="18">
        <v>5.0</v>
      </c>
      <c r="H2775" s="18" t="s">
        <v>707</v>
      </c>
      <c r="I2775" s="18">
        <v>1780.0</v>
      </c>
      <c r="J2775" s="18">
        <v>1209.0</v>
      </c>
      <c r="K2775" s="18">
        <v>112.0</v>
      </c>
      <c r="L2775" s="18">
        <v>4.5</v>
      </c>
    </row>
    <row r="2776" ht="15.75" customHeight="1">
      <c r="A2776" s="20">
        <v>45027.0</v>
      </c>
      <c r="B2776" s="18" t="s">
        <v>3490</v>
      </c>
      <c r="C2776" s="18" t="s">
        <v>440</v>
      </c>
      <c r="D2776" s="18" t="s">
        <v>628</v>
      </c>
      <c r="E2776" s="18" t="s">
        <v>469</v>
      </c>
      <c r="F2776" s="18">
        <v>3.0</v>
      </c>
      <c r="G2776" s="18">
        <v>5.0</v>
      </c>
      <c r="H2776" s="18" t="s">
        <v>707</v>
      </c>
      <c r="I2776" s="18">
        <v>1797.0</v>
      </c>
      <c r="J2776" s="18">
        <v>1374.0</v>
      </c>
      <c r="K2776" s="18">
        <v>98.0</v>
      </c>
      <c r="L2776" s="18">
        <v>3.9</v>
      </c>
    </row>
    <row r="2777" ht="15.75" customHeight="1">
      <c r="A2777" s="20">
        <v>45027.0</v>
      </c>
      <c r="B2777" s="18" t="s">
        <v>3491</v>
      </c>
      <c r="C2777" s="18" t="s">
        <v>440</v>
      </c>
      <c r="D2777" s="18" t="s">
        <v>631</v>
      </c>
      <c r="E2777" s="18" t="s">
        <v>469</v>
      </c>
      <c r="F2777" s="18">
        <v>4.0</v>
      </c>
      <c r="G2777" s="18">
        <v>3.0</v>
      </c>
      <c r="H2777" s="18" t="s">
        <v>700</v>
      </c>
      <c r="I2777" s="18">
        <v>1294.0</v>
      </c>
      <c r="J2777" s="18">
        <v>988.0</v>
      </c>
      <c r="K2777" s="18">
        <v>61.0</v>
      </c>
      <c r="L2777" s="18">
        <v>4.1</v>
      </c>
    </row>
    <row r="2778" ht="15.75" customHeight="1">
      <c r="A2778" s="20">
        <v>45027.0</v>
      </c>
      <c r="B2778" s="18" t="s">
        <v>3492</v>
      </c>
      <c r="C2778" s="18" t="s">
        <v>439</v>
      </c>
      <c r="D2778" s="18" t="s">
        <v>631</v>
      </c>
      <c r="E2778" s="18" t="s">
        <v>471</v>
      </c>
      <c r="F2778" s="18">
        <v>6.0</v>
      </c>
      <c r="G2778" s="18">
        <v>8.0</v>
      </c>
      <c r="H2778" s="18" t="s">
        <v>707</v>
      </c>
      <c r="I2778" s="18">
        <v>762.0</v>
      </c>
      <c r="J2778" s="18">
        <v>592.0</v>
      </c>
      <c r="K2778" s="18">
        <v>38.0</v>
      </c>
      <c r="L2778" s="18">
        <v>4.8</v>
      </c>
    </row>
    <row r="2779" ht="15.75" customHeight="1">
      <c r="A2779" s="20">
        <v>45027.0</v>
      </c>
      <c r="B2779" s="18" t="s">
        <v>3493</v>
      </c>
      <c r="C2779" s="18" t="s">
        <v>432</v>
      </c>
      <c r="D2779" s="18" t="s">
        <v>637</v>
      </c>
      <c r="E2779" s="18" t="s">
        <v>471</v>
      </c>
      <c r="F2779" s="18">
        <v>6.0</v>
      </c>
      <c r="G2779" s="18">
        <v>4.0</v>
      </c>
      <c r="H2779" s="18" t="s">
        <v>700</v>
      </c>
      <c r="I2779" s="18">
        <v>814.0</v>
      </c>
      <c r="J2779" s="18">
        <v>514.0</v>
      </c>
      <c r="K2779" s="18">
        <v>45.0</v>
      </c>
      <c r="L2779" s="18">
        <v>4.0</v>
      </c>
    </row>
    <row r="2780" ht="15.75" customHeight="1">
      <c r="A2780" s="20">
        <v>45027.0</v>
      </c>
      <c r="B2780" s="18" t="s">
        <v>3494</v>
      </c>
      <c r="C2780" s="18" t="s">
        <v>430</v>
      </c>
      <c r="D2780" s="18" t="s">
        <v>626</v>
      </c>
      <c r="E2780" s="18" t="s">
        <v>471</v>
      </c>
      <c r="F2780" s="18">
        <v>3.0</v>
      </c>
      <c r="G2780" s="18">
        <v>1.0</v>
      </c>
      <c r="H2780" s="18" t="s">
        <v>700</v>
      </c>
      <c r="I2780" s="18">
        <v>677.0</v>
      </c>
      <c r="J2780" s="18">
        <v>485.0</v>
      </c>
      <c r="K2780" s="18">
        <v>30.0</v>
      </c>
      <c r="L2780" s="18">
        <v>3.8</v>
      </c>
    </row>
    <row r="2781" ht="15.75" customHeight="1">
      <c r="A2781" s="20">
        <v>45027.0</v>
      </c>
      <c r="B2781" s="18" t="s">
        <v>3495</v>
      </c>
      <c r="C2781" s="18" t="s">
        <v>446</v>
      </c>
      <c r="D2781" s="18" t="s">
        <v>639</v>
      </c>
      <c r="E2781" s="18" t="s">
        <v>469</v>
      </c>
      <c r="F2781" s="18">
        <v>6.0</v>
      </c>
      <c r="G2781" s="18">
        <v>7.0</v>
      </c>
      <c r="H2781" s="18" t="s">
        <v>707</v>
      </c>
      <c r="I2781" s="18">
        <v>668.0</v>
      </c>
      <c r="J2781" s="18">
        <v>401.0</v>
      </c>
      <c r="K2781" s="18">
        <v>59.0</v>
      </c>
      <c r="L2781" s="18">
        <v>4.6</v>
      </c>
    </row>
    <row r="2782" ht="15.75" customHeight="1">
      <c r="A2782" s="20">
        <v>45027.0</v>
      </c>
      <c r="B2782" s="18" t="s">
        <v>3496</v>
      </c>
      <c r="C2782" s="18" t="s">
        <v>445</v>
      </c>
      <c r="D2782" s="18" t="s">
        <v>643</v>
      </c>
      <c r="E2782" s="18" t="s">
        <v>470</v>
      </c>
      <c r="F2782" s="18">
        <v>3.0</v>
      </c>
      <c r="G2782" s="18">
        <v>5.0</v>
      </c>
      <c r="H2782" s="18" t="s">
        <v>707</v>
      </c>
      <c r="I2782" s="18">
        <v>637.0</v>
      </c>
      <c r="J2782" s="18">
        <v>434.0</v>
      </c>
      <c r="K2782" s="18">
        <v>46.0</v>
      </c>
      <c r="L2782" s="18">
        <v>4.6</v>
      </c>
    </row>
    <row r="2783" ht="15.75" customHeight="1">
      <c r="A2783" s="20">
        <v>45027.0</v>
      </c>
      <c r="B2783" s="18" t="s">
        <v>3497</v>
      </c>
      <c r="C2783" s="18" t="s">
        <v>430</v>
      </c>
      <c r="D2783" s="18" t="s">
        <v>642</v>
      </c>
      <c r="E2783" s="18" t="s">
        <v>471</v>
      </c>
      <c r="F2783" s="18">
        <v>3.0</v>
      </c>
      <c r="G2783" s="18">
        <v>3.0</v>
      </c>
      <c r="H2783" s="18" t="s">
        <v>700</v>
      </c>
      <c r="I2783" s="18">
        <v>1140.0</v>
      </c>
      <c r="J2783" s="18">
        <v>808.0</v>
      </c>
      <c r="K2783" s="18">
        <v>70.0</v>
      </c>
      <c r="L2783" s="18">
        <v>4.6</v>
      </c>
    </row>
    <row r="2784" ht="15.75" customHeight="1">
      <c r="A2784" s="20">
        <v>45027.0</v>
      </c>
      <c r="B2784" s="18" t="s">
        <v>3498</v>
      </c>
      <c r="C2784" s="18" t="s">
        <v>436</v>
      </c>
      <c r="D2784" s="18" t="s">
        <v>639</v>
      </c>
      <c r="E2784" s="18" t="s">
        <v>469</v>
      </c>
      <c r="F2784" s="18">
        <v>6.0</v>
      </c>
      <c r="G2784" s="18">
        <v>6.0</v>
      </c>
      <c r="H2784" s="18" t="s">
        <v>700</v>
      </c>
      <c r="I2784" s="18">
        <v>546.0</v>
      </c>
      <c r="J2784" s="18">
        <v>420.0</v>
      </c>
      <c r="K2784" s="18">
        <v>21.0</v>
      </c>
      <c r="L2784" s="18">
        <v>3.8</v>
      </c>
    </row>
    <row r="2785" ht="15.75" customHeight="1">
      <c r="A2785" s="20">
        <v>45027.0</v>
      </c>
      <c r="B2785" s="18" t="s">
        <v>3499</v>
      </c>
      <c r="C2785" s="18" t="s">
        <v>432</v>
      </c>
      <c r="D2785" s="18" t="s">
        <v>636</v>
      </c>
      <c r="E2785" s="18" t="s">
        <v>471</v>
      </c>
      <c r="F2785" s="18">
        <v>4.0</v>
      </c>
      <c r="G2785" s="18">
        <v>4.0</v>
      </c>
      <c r="H2785" s="18" t="s">
        <v>700</v>
      </c>
      <c r="I2785" s="18">
        <v>565.0</v>
      </c>
      <c r="J2785" s="18">
        <v>419.0</v>
      </c>
      <c r="K2785" s="18">
        <v>35.0</v>
      </c>
      <c r="L2785" s="18">
        <v>4.6</v>
      </c>
    </row>
    <row r="2786" ht="15.75" customHeight="1">
      <c r="A2786" s="20">
        <v>45027.0</v>
      </c>
      <c r="B2786" s="18" t="s">
        <v>3500</v>
      </c>
      <c r="C2786" s="18" t="s">
        <v>436</v>
      </c>
      <c r="D2786" s="18" t="s">
        <v>632</v>
      </c>
      <c r="E2786" s="18" t="s">
        <v>469</v>
      </c>
      <c r="F2786" s="18">
        <v>5.0</v>
      </c>
      <c r="G2786" s="18">
        <v>6.0</v>
      </c>
      <c r="H2786" s="18" t="s">
        <v>707</v>
      </c>
      <c r="I2786" s="18">
        <v>1654.0</v>
      </c>
      <c r="J2786" s="18">
        <v>1045.0</v>
      </c>
      <c r="K2786" s="18">
        <v>106.0</v>
      </c>
      <c r="L2786" s="18">
        <v>4.7</v>
      </c>
    </row>
    <row r="2787" ht="15.75" customHeight="1">
      <c r="A2787" s="20">
        <v>45027.0</v>
      </c>
      <c r="B2787" s="18" t="s">
        <v>3501</v>
      </c>
      <c r="C2787" s="18" t="s">
        <v>438</v>
      </c>
      <c r="D2787" s="18" t="s">
        <v>628</v>
      </c>
      <c r="E2787" s="18" t="s">
        <v>468</v>
      </c>
      <c r="F2787" s="18">
        <v>6.0</v>
      </c>
      <c r="G2787" s="18">
        <v>8.0</v>
      </c>
      <c r="H2787" s="18" t="s">
        <v>700</v>
      </c>
      <c r="I2787" s="18">
        <v>1634.0</v>
      </c>
      <c r="J2787" s="18">
        <v>1232.0</v>
      </c>
      <c r="K2787" s="18">
        <v>86.0</v>
      </c>
      <c r="L2787" s="18">
        <v>3.6</v>
      </c>
    </row>
    <row r="2788" ht="15.75" customHeight="1">
      <c r="A2788" s="20">
        <v>45027.0</v>
      </c>
      <c r="B2788" s="18" t="s">
        <v>3502</v>
      </c>
      <c r="C2788" s="18" t="s">
        <v>434</v>
      </c>
      <c r="D2788" s="18" t="s">
        <v>638</v>
      </c>
      <c r="E2788" s="18" t="s">
        <v>471</v>
      </c>
      <c r="F2788" s="18">
        <v>4.0</v>
      </c>
      <c r="G2788" s="18">
        <v>3.0</v>
      </c>
      <c r="H2788" s="18" t="s">
        <v>700</v>
      </c>
      <c r="I2788" s="18">
        <v>1285.0</v>
      </c>
      <c r="J2788" s="18">
        <v>796.0</v>
      </c>
      <c r="K2788" s="18">
        <v>109.0</v>
      </c>
      <c r="L2788" s="18">
        <v>3.9</v>
      </c>
    </row>
    <row r="2789" ht="15.75" customHeight="1">
      <c r="A2789" s="20">
        <v>45027.0</v>
      </c>
      <c r="B2789" s="18" t="s">
        <v>3503</v>
      </c>
      <c r="C2789" s="18" t="s">
        <v>431</v>
      </c>
      <c r="D2789" s="18" t="s">
        <v>642</v>
      </c>
      <c r="E2789" s="18" t="s">
        <v>470</v>
      </c>
      <c r="F2789" s="18">
        <v>5.0</v>
      </c>
      <c r="G2789" s="18">
        <v>4.0</v>
      </c>
      <c r="H2789" s="18" t="s">
        <v>700</v>
      </c>
      <c r="I2789" s="18">
        <v>1344.0</v>
      </c>
      <c r="J2789" s="18">
        <v>1076.0</v>
      </c>
      <c r="K2789" s="18">
        <v>56.0</v>
      </c>
      <c r="L2789" s="18">
        <v>4.3</v>
      </c>
    </row>
    <row r="2790" ht="15.75" customHeight="1">
      <c r="A2790" s="20">
        <v>45027.0</v>
      </c>
      <c r="B2790" s="18" t="s">
        <v>3504</v>
      </c>
      <c r="C2790" s="18" t="s">
        <v>428</v>
      </c>
      <c r="D2790" s="18" t="s">
        <v>626</v>
      </c>
      <c r="E2790" s="18" t="s">
        <v>470</v>
      </c>
      <c r="F2790" s="18">
        <v>3.0</v>
      </c>
      <c r="G2790" s="18">
        <v>5.0</v>
      </c>
      <c r="H2790" s="18" t="s">
        <v>707</v>
      </c>
      <c r="I2790" s="18">
        <v>1717.0</v>
      </c>
      <c r="J2790" s="18">
        <v>1455.0</v>
      </c>
      <c r="K2790" s="18">
        <v>49.0</v>
      </c>
      <c r="L2790" s="18">
        <v>4.0</v>
      </c>
    </row>
    <row r="2791" ht="15.75" customHeight="1">
      <c r="A2791" s="20">
        <v>45027.0</v>
      </c>
      <c r="B2791" s="18" t="s">
        <v>3505</v>
      </c>
      <c r="C2791" s="18" t="s">
        <v>443</v>
      </c>
      <c r="D2791" s="18" t="s">
        <v>637</v>
      </c>
      <c r="E2791" s="18" t="s">
        <v>468</v>
      </c>
      <c r="F2791" s="18">
        <v>3.0</v>
      </c>
      <c r="G2791" s="18">
        <v>4.0</v>
      </c>
      <c r="H2791" s="18" t="s">
        <v>707</v>
      </c>
      <c r="I2791" s="18">
        <v>511.0</v>
      </c>
      <c r="J2791" s="18">
        <v>395.0</v>
      </c>
      <c r="K2791" s="18">
        <v>18.0</v>
      </c>
      <c r="L2791" s="18">
        <v>4.6</v>
      </c>
    </row>
    <row r="2792" ht="15.75" customHeight="1">
      <c r="A2792" s="20">
        <v>45027.0</v>
      </c>
      <c r="B2792" s="18" t="s">
        <v>3506</v>
      </c>
      <c r="C2792" s="18" t="s">
        <v>435</v>
      </c>
      <c r="D2792" s="18" t="s">
        <v>642</v>
      </c>
      <c r="E2792" s="18" t="s">
        <v>468</v>
      </c>
      <c r="F2792" s="18">
        <v>3.0</v>
      </c>
      <c r="G2792" s="18">
        <v>3.0</v>
      </c>
      <c r="H2792" s="18" t="s">
        <v>700</v>
      </c>
      <c r="I2792" s="18">
        <v>1779.0</v>
      </c>
      <c r="J2792" s="18">
        <v>1367.0</v>
      </c>
      <c r="K2792" s="18">
        <v>70.0</v>
      </c>
      <c r="L2792" s="18">
        <v>4.8</v>
      </c>
    </row>
    <row r="2793" ht="15.75" customHeight="1">
      <c r="A2793" s="20">
        <v>45027.0</v>
      </c>
      <c r="B2793" s="18" t="s">
        <v>3507</v>
      </c>
      <c r="C2793" s="18" t="s">
        <v>440</v>
      </c>
      <c r="D2793" s="18" t="s">
        <v>644</v>
      </c>
      <c r="E2793" s="18" t="s">
        <v>469</v>
      </c>
      <c r="F2793" s="18">
        <v>5.0</v>
      </c>
      <c r="G2793" s="18">
        <v>5.0</v>
      </c>
      <c r="H2793" s="18" t="s">
        <v>700</v>
      </c>
      <c r="I2793" s="18">
        <v>1655.0</v>
      </c>
      <c r="J2793" s="18">
        <v>1365.0</v>
      </c>
      <c r="K2793" s="18">
        <v>45.0</v>
      </c>
      <c r="L2793" s="18">
        <v>4.9</v>
      </c>
    </row>
    <row r="2794" ht="15.75" customHeight="1">
      <c r="A2794" s="20">
        <v>45027.0</v>
      </c>
      <c r="B2794" s="18" t="s">
        <v>3508</v>
      </c>
      <c r="C2794" s="18" t="s">
        <v>443</v>
      </c>
      <c r="D2794" s="18" t="s">
        <v>641</v>
      </c>
      <c r="E2794" s="18" t="s">
        <v>468</v>
      </c>
      <c r="F2794" s="18">
        <v>4.0</v>
      </c>
      <c r="G2794" s="18">
        <v>4.0</v>
      </c>
      <c r="H2794" s="18" t="s">
        <v>700</v>
      </c>
      <c r="I2794" s="18">
        <v>1642.0</v>
      </c>
      <c r="J2794" s="18">
        <v>1298.0</v>
      </c>
      <c r="K2794" s="18">
        <v>82.0</v>
      </c>
      <c r="L2794" s="18">
        <v>4.9</v>
      </c>
    </row>
    <row r="2795" ht="15.75" customHeight="1">
      <c r="A2795" s="20">
        <v>45027.0</v>
      </c>
      <c r="B2795" s="18" t="s">
        <v>3509</v>
      </c>
      <c r="C2795" s="18" t="s">
        <v>440</v>
      </c>
      <c r="D2795" s="18" t="s">
        <v>636</v>
      </c>
      <c r="E2795" s="18" t="s">
        <v>469</v>
      </c>
      <c r="F2795" s="18">
        <v>4.0</v>
      </c>
      <c r="G2795" s="18">
        <v>5.0</v>
      </c>
      <c r="H2795" s="18" t="s">
        <v>700</v>
      </c>
      <c r="I2795" s="18">
        <v>1118.0</v>
      </c>
      <c r="J2795" s="18">
        <v>821.0</v>
      </c>
      <c r="K2795" s="18">
        <v>52.0</v>
      </c>
      <c r="L2795" s="18">
        <v>4.7</v>
      </c>
    </row>
    <row r="2796" ht="15.75" customHeight="1">
      <c r="A2796" s="20">
        <v>45027.0</v>
      </c>
      <c r="B2796" s="18" t="s">
        <v>3510</v>
      </c>
      <c r="C2796" s="18" t="s">
        <v>440</v>
      </c>
      <c r="D2796" s="18" t="s">
        <v>641</v>
      </c>
      <c r="E2796" s="18" t="s">
        <v>469</v>
      </c>
      <c r="F2796" s="18">
        <v>6.0</v>
      </c>
      <c r="G2796" s="18">
        <v>8.0</v>
      </c>
      <c r="H2796" s="18" t="s">
        <v>707</v>
      </c>
      <c r="I2796" s="18">
        <v>1711.0</v>
      </c>
      <c r="J2796" s="18">
        <v>1442.0</v>
      </c>
      <c r="K2796" s="18">
        <v>44.0</v>
      </c>
      <c r="L2796" s="18">
        <v>3.6</v>
      </c>
    </row>
    <row r="2797" ht="15.75" customHeight="1">
      <c r="A2797" s="20">
        <v>45027.0</v>
      </c>
      <c r="B2797" s="18" t="s">
        <v>3511</v>
      </c>
      <c r="C2797" s="18" t="s">
        <v>442</v>
      </c>
      <c r="D2797" s="18" t="s">
        <v>631</v>
      </c>
      <c r="E2797" s="18" t="s">
        <v>471</v>
      </c>
      <c r="F2797" s="18">
        <v>6.0</v>
      </c>
      <c r="G2797" s="18">
        <v>5.0</v>
      </c>
      <c r="H2797" s="18" t="s">
        <v>700</v>
      </c>
      <c r="I2797" s="18">
        <v>1382.0</v>
      </c>
      <c r="J2797" s="18">
        <v>921.0</v>
      </c>
      <c r="K2797" s="18">
        <v>74.0</v>
      </c>
      <c r="L2797" s="18">
        <v>4.1</v>
      </c>
    </row>
    <row r="2798" ht="15.75" customHeight="1">
      <c r="A2798" s="20">
        <v>45027.0</v>
      </c>
      <c r="B2798" s="18" t="s">
        <v>3512</v>
      </c>
      <c r="C2798" s="18" t="s">
        <v>446</v>
      </c>
      <c r="D2798" s="18" t="s">
        <v>638</v>
      </c>
      <c r="E2798" s="18" t="s">
        <v>469</v>
      </c>
      <c r="F2798" s="18">
        <v>6.0</v>
      </c>
      <c r="G2798" s="18">
        <v>5.0</v>
      </c>
      <c r="H2798" s="18" t="s">
        <v>700</v>
      </c>
      <c r="I2798" s="18">
        <v>1434.0</v>
      </c>
      <c r="J2798" s="18">
        <v>1081.0</v>
      </c>
      <c r="K2798" s="18">
        <v>68.0</v>
      </c>
      <c r="L2798" s="18">
        <v>4.6</v>
      </c>
    </row>
    <row r="2799" ht="15.75" customHeight="1">
      <c r="A2799" s="20">
        <v>45027.0</v>
      </c>
      <c r="B2799" s="18" t="s">
        <v>3513</v>
      </c>
      <c r="C2799" s="18" t="s">
        <v>437</v>
      </c>
      <c r="D2799" s="18" t="s">
        <v>647</v>
      </c>
      <c r="E2799" s="18" t="s">
        <v>471</v>
      </c>
      <c r="F2799" s="18">
        <v>4.0</v>
      </c>
      <c r="G2799" s="18">
        <v>3.0</v>
      </c>
      <c r="H2799" s="18" t="s">
        <v>700</v>
      </c>
      <c r="I2799" s="18">
        <v>1276.0</v>
      </c>
      <c r="J2799" s="18">
        <v>409.0</v>
      </c>
      <c r="K2799" s="18">
        <v>216.0</v>
      </c>
      <c r="L2799" s="18">
        <v>4.7</v>
      </c>
    </row>
    <row r="2800" ht="15.75" customHeight="1">
      <c r="A2800" s="20">
        <v>45027.0</v>
      </c>
      <c r="B2800" s="18" t="s">
        <v>3514</v>
      </c>
      <c r="C2800" s="18" t="s">
        <v>439</v>
      </c>
      <c r="D2800" s="18" t="s">
        <v>640</v>
      </c>
      <c r="E2800" s="18" t="s">
        <v>471</v>
      </c>
      <c r="F2800" s="18">
        <v>3.0</v>
      </c>
      <c r="G2800" s="18">
        <v>4.0</v>
      </c>
      <c r="H2800" s="18" t="s">
        <v>707</v>
      </c>
      <c r="I2800" s="18">
        <v>1696.0</v>
      </c>
      <c r="J2800" s="18">
        <v>1158.0</v>
      </c>
      <c r="K2800" s="18">
        <v>91.0</v>
      </c>
      <c r="L2800" s="18">
        <v>4.5</v>
      </c>
    </row>
    <row r="2801" ht="15.75" customHeight="1">
      <c r="A2801" s="20">
        <v>45027.0</v>
      </c>
      <c r="B2801" s="18" t="s">
        <v>3515</v>
      </c>
      <c r="C2801" s="18" t="s">
        <v>429</v>
      </c>
      <c r="D2801" s="18" t="s">
        <v>648</v>
      </c>
      <c r="E2801" s="18" t="s">
        <v>470</v>
      </c>
      <c r="F2801" s="18">
        <v>4.0</v>
      </c>
      <c r="G2801" s="18">
        <v>6.0</v>
      </c>
      <c r="H2801" s="18" t="s">
        <v>707</v>
      </c>
      <c r="I2801" s="18">
        <v>1401.0</v>
      </c>
      <c r="J2801" s="18">
        <v>919.0</v>
      </c>
      <c r="K2801" s="18">
        <v>85.0</v>
      </c>
      <c r="L2801" s="18">
        <v>3.7</v>
      </c>
    </row>
    <row r="2802" ht="15.75" customHeight="1">
      <c r="A2802" s="20">
        <v>45027.0</v>
      </c>
      <c r="B2802" s="18" t="s">
        <v>3516</v>
      </c>
      <c r="C2802" s="18" t="s">
        <v>440</v>
      </c>
      <c r="D2802" s="18" t="s">
        <v>643</v>
      </c>
      <c r="E2802" s="18" t="s">
        <v>469</v>
      </c>
      <c r="F2802" s="18">
        <v>6.0</v>
      </c>
      <c r="G2802" s="18">
        <v>6.0</v>
      </c>
      <c r="H2802" s="18" t="s">
        <v>700</v>
      </c>
      <c r="I2802" s="18">
        <v>1839.0</v>
      </c>
      <c r="J2802" s="18">
        <v>1543.0</v>
      </c>
      <c r="K2802" s="18">
        <v>68.0</v>
      </c>
      <c r="L2802" s="18">
        <v>4.3</v>
      </c>
    </row>
    <row r="2803" ht="15.75" customHeight="1">
      <c r="A2803" s="20">
        <v>45027.0</v>
      </c>
      <c r="B2803" s="18" t="s">
        <v>3517</v>
      </c>
      <c r="C2803" s="18" t="s">
        <v>431</v>
      </c>
      <c r="D2803" s="18" t="s">
        <v>626</v>
      </c>
      <c r="E2803" s="18" t="s">
        <v>470</v>
      </c>
      <c r="F2803" s="18">
        <v>3.0</v>
      </c>
      <c r="G2803" s="18">
        <v>5.0</v>
      </c>
      <c r="H2803" s="18" t="s">
        <v>700</v>
      </c>
      <c r="I2803" s="18">
        <v>1142.0</v>
      </c>
      <c r="J2803" s="18">
        <v>1011.0</v>
      </c>
      <c r="K2803" s="18">
        <v>23.0</v>
      </c>
      <c r="L2803" s="18">
        <v>3.7</v>
      </c>
    </row>
    <row r="2804" ht="15.75" customHeight="1">
      <c r="A2804" s="20">
        <v>45027.0</v>
      </c>
      <c r="B2804" s="18" t="s">
        <v>3518</v>
      </c>
      <c r="C2804" s="18" t="s">
        <v>434</v>
      </c>
      <c r="D2804" s="18" t="s">
        <v>639</v>
      </c>
      <c r="E2804" s="18" t="s">
        <v>471</v>
      </c>
      <c r="F2804" s="18">
        <v>5.0</v>
      </c>
      <c r="G2804" s="18">
        <v>6.0</v>
      </c>
      <c r="H2804" s="18" t="s">
        <v>707</v>
      </c>
      <c r="I2804" s="18">
        <v>1116.0</v>
      </c>
      <c r="J2804" s="18">
        <v>773.0</v>
      </c>
      <c r="K2804" s="18">
        <v>63.0</v>
      </c>
      <c r="L2804" s="18">
        <v>4.8</v>
      </c>
    </row>
    <row r="2805" ht="15.75" customHeight="1">
      <c r="A2805" s="20">
        <v>45027.0</v>
      </c>
      <c r="B2805" s="18" t="s">
        <v>3519</v>
      </c>
      <c r="C2805" s="18" t="s">
        <v>446</v>
      </c>
      <c r="D2805" s="18" t="s">
        <v>648</v>
      </c>
      <c r="E2805" s="18" t="s">
        <v>469</v>
      </c>
      <c r="F2805" s="18">
        <v>6.0</v>
      </c>
      <c r="G2805" s="18">
        <v>6.0</v>
      </c>
      <c r="H2805" s="18" t="s">
        <v>700</v>
      </c>
      <c r="I2805" s="18">
        <v>1047.0</v>
      </c>
      <c r="J2805" s="18">
        <v>826.0</v>
      </c>
      <c r="K2805" s="18">
        <v>40.0</v>
      </c>
      <c r="L2805" s="18">
        <v>4.5</v>
      </c>
    </row>
    <row r="2806" ht="15.75" customHeight="1">
      <c r="A2806" s="20">
        <v>45027.0</v>
      </c>
      <c r="B2806" s="18" t="s">
        <v>3520</v>
      </c>
      <c r="C2806" s="18" t="s">
        <v>451</v>
      </c>
      <c r="D2806" s="18" t="s">
        <v>630</v>
      </c>
      <c r="E2806" s="18" t="s">
        <v>470</v>
      </c>
      <c r="F2806" s="18">
        <v>6.0</v>
      </c>
      <c r="G2806" s="18">
        <v>4.0</v>
      </c>
      <c r="H2806" s="18" t="s">
        <v>700</v>
      </c>
      <c r="I2806" s="18">
        <v>1040.0</v>
      </c>
      <c r="J2806" s="18">
        <v>885.0</v>
      </c>
      <c r="K2806" s="18">
        <v>30.0</v>
      </c>
      <c r="L2806" s="18">
        <v>4.9</v>
      </c>
    </row>
    <row r="2807" ht="15.75" customHeight="1">
      <c r="A2807" s="20">
        <v>45027.0</v>
      </c>
      <c r="B2807" s="18" t="s">
        <v>3521</v>
      </c>
      <c r="C2807" s="18" t="s">
        <v>428</v>
      </c>
      <c r="D2807" s="18" t="s">
        <v>644</v>
      </c>
      <c r="E2807" s="18" t="s">
        <v>470</v>
      </c>
      <c r="F2807" s="18">
        <v>5.0</v>
      </c>
      <c r="G2807" s="18">
        <v>7.0</v>
      </c>
      <c r="H2807" s="18" t="s">
        <v>707</v>
      </c>
      <c r="I2807" s="18">
        <v>1561.0</v>
      </c>
      <c r="J2807" s="18">
        <v>1142.0</v>
      </c>
      <c r="K2807" s="18">
        <v>64.0</v>
      </c>
      <c r="L2807" s="18">
        <v>5.0</v>
      </c>
    </row>
    <row r="2808" ht="15.75" customHeight="1">
      <c r="A2808" s="20">
        <v>45027.0</v>
      </c>
      <c r="B2808" s="18" t="s">
        <v>3522</v>
      </c>
      <c r="C2808" s="18" t="s">
        <v>445</v>
      </c>
      <c r="D2808" s="18" t="s">
        <v>647</v>
      </c>
      <c r="E2808" s="18" t="s">
        <v>470</v>
      </c>
      <c r="F2808" s="18">
        <v>4.0</v>
      </c>
      <c r="G2808" s="18">
        <v>4.0</v>
      </c>
      <c r="H2808" s="18" t="s">
        <v>700</v>
      </c>
      <c r="I2808" s="18">
        <v>757.0</v>
      </c>
      <c r="J2808" s="18">
        <v>482.0</v>
      </c>
      <c r="K2808" s="18">
        <v>59.0</v>
      </c>
      <c r="L2808" s="18">
        <v>4.2</v>
      </c>
    </row>
    <row r="2809" ht="15.75" customHeight="1">
      <c r="A2809" s="20">
        <v>45027.0</v>
      </c>
      <c r="B2809" s="18" t="s">
        <v>3523</v>
      </c>
      <c r="C2809" s="18" t="s">
        <v>430</v>
      </c>
      <c r="D2809" s="18" t="s">
        <v>630</v>
      </c>
      <c r="E2809" s="18" t="s">
        <v>471</v>
      </c>
      <c r="F2809" s="18">
        <v>4.0</v>
      </c>
      <c r="G2809" s="18">
        <v>4.0</v>
      </c>
      <c r="H2809" s="18" t="s">
        <v>700</v>
      </c>
      <c r="I2809" s="18">
        <v>644.0</v>
      </c>
      <c r="J2809" s="18">
        <v>468.0</v>
      </c>
      <c r="K2809" s="18">
        <v>39.0</v>
      </c>
      <c r="L2809" s="18">
        <v>3.8</v>
      </c>
    </row>
    <row r="2810" ht="15.75" customHeight="1">
      <c r="A2810" s="20">
        <v>45027.0</v>
      </c>
      <c r="B2810" s="18" t="s">
        <v>3524</v>
      </c>
      <c r="C2810" s="18" t="s">
        <v>433</v>
      </c>
      <c r="D2810" s="18" t="s">
        <v>636</v>
      </c>
      <c r="E2810" s="18" t="s">
        <v>468</v>
      </c>
      <c r="F2810" s="18">
        <v>3.0</v>
      </c>
      <c r="G2810" s="18">
        <v>2.0</v>
      </c>
      <c r="H2810" s="18" t="s">
        <v>700</v>
      </c>
      <c r="I2810" s="18">
        <v>1493.0</v>
      </c>
      <c r="J2810" s="18">
        <v>905.0</v>
      </c>
      <c r="K2810" s="18">
        <v>107.0</v>
      </c>
      <c r="L2810" s="18">
        <v>4.0</v>
      </c>
    </row>
    <row r="2811" ht="15.75" customHeight="1">
      <c r="A2811" s="20">
        <v>45027.0</v>
      </c>
      <c r="B2811" s="18" t="s">
        <v>3525</v>
      </c>
      <c r="C2811" s="18" t="s">
        <v>430</v>
      </c>
      <c r="D2811" s="18" t="s">
        <v>638</v>
      </c>
      <c r="E2811" s="18" t="s">
        <v>471</v>
      </c>
      <c r="F2811" s="18">
        <v>4.0</v>
      </c>
      <c r="G2811" s="18">
        <v>3.0</v>
      </c>
      <c r="H2811" s="18" t="s">
        <v>700</v>
      </c>
      <c r="I2811" s="18">
        <v>1371.0</v>
      </c>
      <c r="J2811" s="18">
        <v>900.0</v>
      </c>
      <c r="K2811" s="18">
        <v>71.0</v>
      </c>
      <c r="L2811" s="18">
        <v>4.9</v>
      </c>
    </row>
    <row r="2812" ht="15.75" customHeight="1">
      <c r="A2812" s="20">
        <v>45027.0</v>
      </c>
      <c r="B2812" s="18" t="s">
        <v>3526</v>
      </c>
      <c r="C2812" s="18" t="s">
        <v>428</v>
      </c>
      <c r="D2812" s="18" t="s">
        <v>645</v>
      </c>
      <c r="E2812" s="18" t="s">
        <v>468</v>
      </c>
      <c r="F2812" s="18">
        <v>5.0</v>
      </c>
      <c r="G2812" s="18">
        <v>5.0</v>
      </c>
      <c r="H2812" s="18" t="s">
        <v>700</v>
      </c>
      <c r="I2812" s="18">
        <v>1361.0</v>
      </c>
      <c r="J2812" s="18">
        <v>1187.0</v>
      </c>
      <c r="K2812" s="18">
        <v>28.0</v>
      </c>
      <c r="L2812" s="18">
        <v>4.2</v>
      </c>
    </row>
    <row r="2813" ht="15.75" customHeight="1">
      <c r="A2813" s="20">
        <v>45027.0</v>
      </c>
      <c r="B2813" s="18" t="s">
        <v>3527</v>
      </c>
      <c r="C2813" s="18" t="s">
        <v>445</v>
      </c>
      <c r="D2813" s="18" t="s">
        <v>637</v>
      </c>
      <c r="E2813" s="18" t="s">
        <v>470</v>
      </c>
      <c r="F2813" s="18">
        <v>4.0</v>
      </c>
      <c r="G2813" s="18">
        <v>4.0</v>
      </c>
      <c r="H2813" s="18" t="s">
        <v>700</v>
      </c>
      <c r="I2813" s="18">
        <v>1756.0</v>
      </c>
      <c r="J2813" s="18">
        <v>1061.0</v>
      </c>
      <c r="K2813" s="18">
        <v>111.0</v>
      </c>
      <c r="L2813" s="18">
        <v>4.7</v>
      </c>
    </row>
    <row r="2814" ht="15.75" customHeight="1">
      <c r="A2814" s="20">
        <v>45027.0</v>
      </c>
      <c r="B2814" s="18" t="s">
        <v>3528</v>
      </c>
      <c r="C2814" s="18" t="s">
        <v>431</v>
      </c>
      <c r="D2814" s="18" t="s">
        <v>638</v>
      </c>
      <c r="E2814" s="18" t="s">
        <v>470</v>
      </c>
      <c r="F2814" s="18">
        <v>4.0</v>
      </c>
      <c r="G2814" s="18">
        <v>5.0</v>
      </c>
      <c r="H2814" s="18" t="s">
        <v>700</v>
      </c>
      <c r="I2814" s="18">
        <v>1563.0</v>
      </c>
      <c r="J2814" s="18">
        <v>1188.0</v>
      </c>
      <c r="K2814" s="18">
        <v>84.0</v>
      </c>
      <c r="L2814" s="18">
        <v>4.6</v>
      </c>
    </row>
    <row r="2815" ht="15.75" customHeight="1">
      <c r="A2815" s="20">
        <v>45027.0</v>
      </c>
      <c r="B2815" s="18" t="s">
        <v>3529</v>
      </c>
      <c r="C2815" s="18" t="s">
        <v>445</v>
      </c>
      <c r="D2815" s="18" t="s">
        <v>645</v>
      </c>
      <c r="E2815" s="18" t="s">
        <v>470</v>
      </c>
      <c r="F2815" s="18">
        <v>4.0</v>
      </c>
      <c r="G2815" s="18">
        <v>5.0</v>
      </c>
      <c r="H2815" s="18" t="s">
        <v>700</v>
      </c>
      <c r="I2815" s="18">
        <v>561.0</v>
      </c>
      <c r="J2815" s="18">
        <v>363.0</v>
      </c>
      <c r="K2815" s="18">
        <v>33.0</v>
      </c>
      <c r="L2815" s="18">
        <v>4.6</v>
      </c>
    </row>
    <row r="2816" ht="15.75" customHeight="1">
      <c r="A2816" s="20">
        <v>45027.0</v>
      </c>
      <c r="B2816" s="18" t="s">
        <v>3530</v>
      </c>
      <c r="C2816" s="18" t="s">
        <v>439</v>
      </c>
      <c r="D2816" s="18" t="s">
        <v>630</v>
      </c>
      <c r="E2816" s="18" t="s">
        <v>471</v>
      </c>
      <c r="F2816" s="18">
        <v>4.0</v>
      </c>
      <c r="G2816" s="18">
        <v>4.0</v>
      </c>
      <c r="H2816" s="18" t="s">
        <v>700</v>
      </c>
      <c r="I2816" s="18">
        <v>1205.0</v>
      </c>
      <c r="J2816" s="18">
        <v>746.0</v>
      </c>
      <c r="K2816" s="18">
        <v>107.0</v>
      </c>
      <c r="L2816" s="18">
        <v>4.0</v>
      </c>
    </row>
    <row r="2817" ht="15.75" customHeight="1">
      <c r="A2817" s="20">
        <v>45027.0</v>
      </c>
      <c r="B2817" s="18" t="s">
        <v>3531</v>
      </c>
      <c r="C2817" s="18" t="s">
        <v>434</v>
      </c>
      <c r="D2817" s="18" t="s">
        <v>631</v>
      </c>
      <c r="E2817" s="18" t="s">
        <v>471</v>
      </c>
      <c r="F2817" s="18">
        <v>6.0</v>
      </c>
      <c r="G2817" s="18">
        <v>8.0</v>
      </c>
      <c r="H2817" s="18" t="s">
        <v>700</v>
      </c>
      <c r="I2817" s="18">
        <v>1372.0</v>
      </c>
      <c r="J2817" s="18">
        <v>964.0</v>
      </c>
      <c r="K2817" s="18">
        <v>92.0</v>
      </c>
      <c r="L2817" s="18">
        <v>4.4</v>
      </c>
    </row>
    <row r="2818" ht="15.75" customHeight="1">
      <c r="A2818" s="20">
        <v>45027.0</v>
      </c>
      <c r="B2818" s="18" t="s">
        <v>3532</v>
      </c>
      <c r="C2818" s="18" t="s">
        <v>432</v>
      </c>
      <c r="D2818" s="18" t="s">
        <v>628</v>
      </c>
      <c r="E2818" s="18" t="s">
        <v>471</v>
      </c>
      <c r="F2818" s="18">
        <v>5.0</v>
      </c>
      <c r="G2818" s="18">
        <v>5.0</v>
      </c>
      <c r="H2818" s="18" t="s">
        <v>700</v>
      </c>
      <c r="I2818" s="18">
        <v>1454.0</v>
      </c>
      <c r="J2818" s="18">
        <v>1105.0</v>
      </c>
      <c r="K2818" s="18">
        <v>83.0</v>
      </c>
      <c r="L2818" s="18">
        <v>4.9</v>
      </c>
    </row>
    <row r="2819" ht="15.75" customHeight="1">
      <c r="A2819" s="20">
        <v>45027.0</v>
      </c>
      <c r="B2819" s="18" t="s">
        <v>3533</v>
      </c>
      <c r="C2819" s="18" t="s">
        <v>436</v>
      </c>
      <c r="D2819" s="18" t="s">
        <v>640</v>
      </c>
      <c r="E2819" s="18" t="s">
        <v>469</v>
      </c>
      <c r="F2819" s="18">
        <v>5.0</v>
      </c>
      <c r="G2819" s="18">
        <v>6.0</v>
      </c>
      <c r="H2819" s="18" t="s">
        <v>700</v>
      </c>
      <c r="I2819" s="18">
        <v>1083.0</v>
      </c>
      <c r="J2819" s="18">
        <v>692.0</v>
      </c>
      <c r="K2819" s="18">
        <v>71.0</v>
      </c>
      <c r="L2819" s="18">
        <v>3.7</v>
      </c>
    </row>
    <row r="2820" ht="15.75" customHeight="1">
      <c r="A2820" s="20">
        <v>45027.0</v>
      </c>
      <c r="B2820" s="18" t="s">
        <v>3534</v>
      </c>
      <c r="C2820" s="18" t="s">
        <v>442</v>
      </c>
      <c r="D2820" s="18" t="s">
        <v>641</v>
      </c>
      <c r="E2820" s="18" t="s">
        <v>471</v>
      </c>
      <c r="F2820" s="18">
        <v>6.0</v>
      </c>
      <c r="G2820" s="18">
        <v>5.0</v>
      </c>
      <c r="H2820" s="18" t="s">
        <v>700</v>
      </c>
      <c r="I2820" s="18">
        <v>577.0</v>
      </c>
      <c r="J2820" s="18">
        <v>395.0</v>
      </c>
      <c r="K2820" s="18">
        <v>38.0</v>
      </c>
      <c r="L2820" s="18">
        <v>4.1</v>
      </c>
    </row>
    <row r="2821" ht="15.75" customHeight="1">
      <c r="A2821" s="20">
        <v>45027.0</v>
      </c>
      <c r="B2821" s="18" t="s">
        <v>3535</v>
      </c>
      <c r="C2821" s="18" t="s">
        <v>429</v>
      </c>
      <c r="D2821" s="18" t="s">
        <v>639</v>
      </c>
      <c r="E2821" s="18" t="s">
        <v>470</v>
      </c>
      <c r="F2821" s="18">
        <v>3.0</v>
      </c>
      <c r="G2821" s="18">
        <v>3.0</v>
      </c>
      <c r="H2821" s="18" t="s">
        <v>700</v>
      </c>
      <c r="I2821" s="18">
        <v>1200.0</v>
      </c>
      <c r="J2821" s="18">
        <v>854.0</v>
      </c>
      <c r="K2821" s="18">
        <v>82.0</v>
      </c>
      <c r="L2821" s="18">
        <v>3.6</v>
      </c>
    </row>
    <row r="2822" ht="15.75" customHeight="1">
      <c r="A2822" s="20">
        <v>45027.0</v>
      </c>
      <c r="B2822" s="18" t="s">
        <v>3536</v>
      </c>
      <c r="C2822" s="18" t="s">
        <v>432</v>
      </c>
      <c r="D2822" s="18" t="s">
        <v>645</v>
      </c>
      <c r="E2822" s="18" t="s">
        <v>471</v>
      </c>
      <c r="F2822" s="18">
        <v>6.0</v>
      </c>
      <c r="G2822" s="18">
        <v>6.0</v>
      </c>
      <c r="H2822" s="18" t="s">
        <v>700</v>
      </c>
      <c r="I2822" s="18">
        <v>1323.0</v>
      </c>
      <c r="J2822" s="18">
        <v>1005.0</v>
      </c>
      <c r="K2822" s="18">
        <v>52.0</v>
      </c>
      <c r="L2822" s="18">
        <v>4.1</v>
      </c>
    </row>
    <row r="2823" ht="15.75" customHeight="1">
      <c r="A2823" s="20">
        <v>45027.0</v>
      </c>
      <c r="B2823" s="18" t="s">
        <v>3537</v>
      </c>
      <c r="C2823" s="18" t="s">
        <v>439</v>
      </c>
      <c r="D2823" s="18" t="s">
        <v>645</v>
      </c>
      <c r="E2823" s="18" t="s">
        <v>471</v>
      </c>
      <c r="F2823" s="18">
        <v>6.0</v>
      </c>
      <c r="G2823" s="18">
        <v>6.0</v>
      </c>
      <c r="H2823" s="18" t="s">
        <v>700</v>
      </c>
      <c r="I2823" s="18">
        <v>960.0</v>
      </c>
      <c r="J2823" s="18">
        <v>655.0</v>
      </c>
      <c r="K2823" s="18">
        <v>61.0</v>
      </c>
      <c r="L2823" s="18">
        <v>3.9</v>
      </c>
    </row>
    <row r="2824" ht="15.75" customHeight="1">
      <c r="A2824" s="20">
        <v>45027.0</v>
      </c>
      <c r="B2824" s="18" t="s">
        <v>3538</v>
      </c>
      <c r="C2824" s="18" t="s">
        <v>444</v>
      </c>
      <c r="D2824" s="18" t="s">
        <v>628</v>
      </c>
      <c r="E2824" s="18" t="s">
        <v>468</v>
      </c>
      <c r="F2824" s="18">
        <v>6.0</v>
      </c>
      <c r="G2824" s="18">
        <v>6.0</v>
      </c>
      <c r="H2824" s="18" t="s">
        <v>700</v>
      </c>
      <c r="I2824" s="18">
        <v>1746.0</v>
      </c>
      <c r="J2824" s="18">
        <v>1387.0</v>
      </c>
      <c r="K2824" s="18">
        <v>54.0</v>
      </c>
      <c r="L2824" s="18">
        <v>3.9</v>
      </c>
    </row>
    <row r="2825" ht="15.75" customHeight="1">
      <c r="A2825" s="20">
        <v>45027.0</v>
      </c>
      <c r="B2825" s="18" t="s">
        <v>3539</v>
      </c>
      <c r="C2825" s="18" t="s">
        <v>435</v>
      </c>
      <c r="D2825" s="18" t="s">
        <v>639</v>
      </c>
      <c r="E2825" s="18" t="s">
        <v>468</v>
      </c>
      <c r="F2825" s="18">
        <v>3.0</v>
      </c>
      <c r="G2825" s="18">
        <v>4.0</v>
      </c>
      <c r="H2825" s="18" t="s">
        <v>707</v>
      </c>
      <c r="I2825" s="18">
        <v>509.0</v>
      </c>
      <c r="J2825" s="18">
        <v>356.0</v>
      </c>
      <c r="K2825" s="18">
        <v>34.0</v>
      </c>
      <c r="L2825" s="18">
        <v>4.1</v>
      </c>
    </row>
    <row r="2826" ht="15.75" customHeight="1">
      <c r="A2826" s="20">
        <v>45027.0</v>
      </c>
      <c r="B2826" s="18" t="s">
        <v>3540</v>
      </c>
      <c r="C2826" s="18" t="s">
        <v>433</v>
      </c>
      <c r="D2826" s="18" t="s">
        <v>632</v>
      </c>
      <c r="E2826" s="18" t="s">
        <v>468</v>
      </c>
      <c r="F2826" s="18">
        <v>3.0</v>
      </c>
      <c r="G2826" s="18">
        <v>4.0</v>
      </c>
      <c r="H2826" s="18" t="s">
        <v>700</v>
      </c>
      <c r="I2826" s="18">
        <v>1529.0</v>
      </c>
      <c r="J2826" s="18">
        <v>930.0</v>
      </c>
      <c r="K2826" s="18">
        <v>146.0</v>
      </c>
      <c r="L2826" s="18">
        <v>4.8</v>
      </c>
    </row>
    <row r="2827" ht="15.75" customHeight="1">
      <c r="A2827" s="20">
        <v>45027.0</v>
      </c>
      <c r="B2827" s="18" t="s">
        <v>3541</v>
      </c>
      <c r="C2827" s="18" t="s">
        <v>430</v>
      </c>
      <c r="D2827" s="18" t="s">
        <v>634</v>
      </c>
      <c r="E2827" s="18" t="s">
        <v>471</v>
      </c>
      <c r="F2827" s="18">
        <v>3.0</v>
      </c>
      <c r="G2827" s="18">
        <v>3.0</v>
      </c>
      <c r="H2827" s="18" t="s">
        <v>700</v>
      </c>
      <c r="I2827" s="18">
        <v>745.0</v>
      </c>
      <c r="J2827" s="18">
        <v>454.0</v>
      </c>
      <c r="K2827" s="18">
        <v>52.0</v>
      </c>
      <c r="L2827" s="18">
        <v>4.4</v>
      </c>
    </row>
    <row r="2828" ht="15.75" customHeight="1">
      <c r="A2828" s="20">
        <v>45027.0</v>
      </c>
      <c r="B2828" s="18" t="s">
        <v>3542</v>
      </c>
      <c r="C2828" s="18" t="s">
        <v>442</v>
      </c>
      <c r="D2828" s="18" t="s">
        <v>636</v>
      </c>
      <c r="E2828" s="18" t="s">
        <v>471</v>
      </c>
      <c r="F2828" s="18">
        <v>4.0</v>
      </c>
      <c r="G2828" s="18">
        <v>4.0</v>
      </c>
      <c r="H2828" s="18" t="s">
        <v>700</v>
      </c>
      <c r="I2828" s="18">
        <v>625.0</v>
      </c>
      <c r="J2828" s="18">
        <v>470.0</v>
      </c>
      <c r="K2828" s="18">
        <v>36.0</v>
      </c>
      <c r="L2828" s="18">
        <v>5.0</v>
      </c>
    </row>
    <row r="2829" ht="15.75" customHeight="1">
      <c r="A2829" s="20">
        <v>45027.0</v>
      </c>
      <c r="B2829" s="18" t="s">
        <v>3543</v>
      </c>
      <c r="C2829" s="18" t="s">
        <v>443</v>
      </c>
      <c r="D2829" s="18" t="s">
        <v>643</v>
      </c>
      <c r="E2829" s="18" t="s">
        <v>468</v>
      </c>
      <c r="F2829" s="18">
        <v>5.0</v>
      </c>
      <c r="G2829" s="18">
        <v>5.0</v>
      </c>
      <c r="H2829" s="18" t="s">
        <v>700</v>
      </c>
      <c r="I2829" s="18">
        <v>1150.0</v>
      </c>
      <c r="J2829" s="18">
        <v>881.0</v>
      </c>
      <c r="K2829" s="18">
        <v>59.0</v>
      </c>
      <c r="L2829" s="18">
        <v>4.4</v>
      </c>
    </row>
    <row r="2830" ht="15.75" customHeight="1">
      <c r="A2830" s="20">
        <v>45027.0</v>
      </c>
      <c r="B2830" s="18" t="s">
        <v>3544</v>
      </c>
      <c r="C2830" s="18" t="s">
        <v>443</v>
      </c>
      <c r="D2830" s="18" t="s">
        <v>640</v>
      </c>
      <c r="E2830" s="18" t="s">
        <v>471</v>
      </c>
      <c r="F2830" s="18">
        <v>3.0</v>
      </c>
      <c r="G2830" s="18">
        <v>1.0</v>
      </c>
      <c r="H2830" s="18" t="s">
        <v>700</v>
      </c>
      <c r="I2830" s="18">
        <v>1008.0</v>
      </c>
      <c r="J2830" s="18">
        <v>691.0</v>
      </c>
      <c r="K2830" s="18">
        <v>72.0</v>
      </c>
      <c r="L2830" s="18">
        <v>4.9</v>
      </c>
    </row>
    <row r="2831" ht="15.75" customHeight="1">
      <c r="A2831" s="20">
        <v>45027.0</v>
      </c>
      <c r="B2831" s="18" t="s">
        <v>3545</v>
      </c>
      <c r="C2831" s="18" t="s">
        <v>442</v>
      </c>
      <c r="D2831" s="18" t="s">
        <v>639</v>
      </c>
      <c r="E2831" s="18" t="s">
        <v>471</v>
      </c>
      <c r="F2831" s="18">
        <v>5.0</v>
      </c>
      <c r="G2831" s="18">
        <v>7.0</v>
      </c>
      <c r="H2831" s="18" t="s">
        <v>707</v>
      </c>
      <c r="I2831" s="18">
        <v>1693.0</v>
      </c>
      <c r="J2831" s="18">
        <v>1251.0</v>
      </c>
      <c r="K2831" s="18">
        <v>90.0</v>
      </c>
      <c r="L2831" s="18">
        <v>4.4</v>
      </c>
    </row>
    <row r="2832" ht="15.75" customHeight="1">
      <c r="A2832" s="20">
        <v>45027.0</v>
      </c>
      <c r="B2832" s="18" t="s">
        <v>3546</v>
      </c>
      <c r="C2832" s="18" t="s">
        <v>436</v>
      </c>
      <c r="D2832" s="18" t="s">
        <v>637</v>
      </c>
      <c r="E2832" s="18" t="s">
        <v>469</v>
      </c>
      <c r="F2832" s="18">
        <v>4.0</v>
      </c>
      <c r="G2832" s="18">
        <v>5.0</v>
      </c>
      <c r="H2832" s="18" t="s">
        <v>707</v>
      </c>
      <c r="I2832" s="18">
        <v>1624.0</v>
      </c>
      <c r="J2832" s="18">
        <v>1156.0</v>
      </c>
      <c r="K2832" s="18">
        <v>114.0</v>
      </c>
      <c r="L2832" s="18">
        <v>4.9</v>
      </c>
    </row>
    <row r="2833" ht="15.75" customHeight="1">
      <c r="A2833" s="20">
        <v>45027.0</v>
      </c>
      <c r="B2833" s="18" t="s">
        <v>3547</v>
      </c>
      <c r="C2833" s="18" t="s">
        <v>432</v>
      </c>
      <c r="D2833" s="18" t="s">
        <v>629</v>
      </c>
      <c r="E2833" s="18" t="s">
        <v>471</v>
      </c>
      <c r="F2833" s="18">
        <v>5.0</v>
      </c>
      <c r="G2833" s="18">
        <v>6.0</v>
      </c>
      <c r="H2833" s="18" t="s">
        <v>707</v>
      </c>
      <c r="I2833" s="18">
        <v>1030.0</v>
      </c>
      <c r="J2833" s="18">
        <v>628.0</v>
      </c>
      <c r="K2833" s="18">
        <v>62.0</v>
      </c>
      <c r="L2833" s="18">
        <v>3.6</v>
      </c>
    </row>
    <row r="2834" ht="15.75" customHeight="1">
      <c r="A2834" s="20">
        <v>45027.0</v>
      </c>
      <c r="B2834" s="18" t="s">
        <v>3548</v>
      </c>
      <c r="C2834" s="18" t="s">
        <v>440</v>
      </c>
      <c r="D2834" s="18" t="s">
        <v>638</v>
      </c>
      <c r="E2834" s="18" t="s">
        <v>469</v>
      </c>
      <c r="F2834" s="18">
        <v>6.0</v>
      </c>
      <c r="G2834" s="18">
        <v>8.0</v>
      </c>
      <c r="H2834" s="18" t="s">
        <v>707</v>
      </c>
      <c r="I2834" s="18">
        <v>1851.0</v>
      </c>
      <c r="J2834" s="18">
        <v>1657.0</v>
      </c>
      <c r="K2834" s="18">
        <v>46.0</v>
      </c>
      <c r="L2834" s="18">
        <v>5.0</v>
      </c>
    </row>
    <row r="2835" ht="15.75" customHeight="1">
      <c r="A2835" s="20">
        <v>45027.0</v>
      </c>
      <c r="B2835" s="18" t="s">
        <v>3549</v>
      </c>
      <c r="C2835" s="18" t="s">
        <v>441</v>
      </c>
      <c r="D2835" s="18" t="s">
        <v>641</v>
      </c>
      <c r="E2835" s="18" t="s">
        <v>469</v>
      </c>
      <c r="F2835" s="18">
        <v>6.0</v>
      </c>
      <c r="G2835" s="18">
        <v>8.0</v>
      </c>
      <c r="H2835" s="18" t="s">
        <v>700</v>
      </c>
      <c r="I2835" s="18">
        <v>1641.0</v>
      </c>
      <c r="J2835" s="18">
        <v>543.0</v>
      </c>
      <c r="K2835" s="18">
        <v>234.0</v>
      </c>
      <c r="L2835" s="18">
        <v>3.8</v>
      </c>
    </row>
    <row r="2836" ht="15.75" customHeight="1">
      <c r="A2836" s="20">
        <v>45027.0</v>
      </c>
      <c r="B2836" s="18" t="s">
        <v>3550</v>
      </c>
      <c r="C2836" s="18" t="s">
        <v>437</v>
      </c>
      <c r="D2836" s="18" t="s">
        <v>646</v>
      </c>
      <c r="E2836" s="18" t="s">
        <v>471</v>
      </c>
      <c r="F2836" s="18">
        <v>4.0</v>
      </c>
      <c r="G2836" s="18">
        <v>5.0</v>
      </c>
      <c r="H2836" s="18" t="s">
        <v>700</v>
      </c>
      <c r="I2836" s="18">
        <v>733.0</v>
      </c>
      <c r="J2836" s="18">
        <v>218.0</v>
      </c>
      <c r="K2836" s="18">
        <v>80.0</v>
      </c>
      <c r="L2836" s="18">
        <v>3.8</v>
      </c>
    </row>
    <row r="2837" ht="15.75" customHeight="1">
      <c r="A2837" s="20">
        <v>45027.0</v>
      </c>
      <c r="B2837" s="18" t="s">
        <v>3551</v>
      </c>
      <c r="C2837" s="18" t="s">
        <v>445</v>
      </c>
      <c r="D2837" s="18" t="s">
        <v>629</v>
      </c>
      <c r="E2837" s="18" t="s">
        <v>470</v>
      </c>
      <c r="F2837" s="18">
        <v>4.0</v>
      </c>
      <c r="G2837" s="18">
        <v>6.0</v>
      </c>
      <c r="H2837" s="18" t="s">
        <v>707</v>
      </c>
      <c r="I2837" s="18">
        <v>688.0</v>
      </c>
      <c r="J2837" s="18">
        <v>414.0</v>
      </c>
      <c r="K2837" s="18">
        <v>60.0</v>
      </c>
      <c r="L2837" s="18">
        <v>4.6</v>
      </c>
    </row>
    <row r="2838" ht="15.75" customHeight="1">
      <c r="A2838" s="20">
        <v>45027.0</v>
      </c>
      <c r="B2838" s="18" t="s">
        <v>3552</v>
      </c>
      <c r="C2838" s="18" t="s">
        <v>433</v>
      </c>
      <c r="D2838" s="18" t="s">
        <v>641</v>
      </c>
      <c r="E2838" s="18" t="s">
        <v>468</v>
      </c>
      <c r="F2838" s="18">
        <v>4.0</v>
      </c>
      <c r="G2838" s="18">
        <v>3.0</v>
      </c>
      <c r="H2838" s="18" t="s">
        <v>700</v>
      </c>
      <c r="I2838" s="18">
        <v>731.0</v>
      </c>
      <c r="J2838" s="18">
        <v>567.0</v>
      </c>
      <c r="K2838" s="18">
        <v>35.0</v>
      </c>
      <c r="L2838" s="18">
        <v>4.1</v>
      </c>
    </row>
    <row r="2839" ht="15.75" customHeight="1">
      <c r="A2839" s="20">
        <v>45027.0</v>
      </c>
      <c r="B2839" s="18" t="s">
        <v>3553</v>
      </c>
      <c r="C2839" s="18" t="s">
        <v>443</v>
      </c>
      <c r="D2839" s="18" t="s">
        <v>631</v>
      </c>
      <c r="E2839" s="18" t="s">
        <v>468</v>
      </c>
      <c r="F2839" s="18">
        <v>4.0</v>
      </c>
      <c r="G2839" s="18">
        <v>4.0</v>
      </c>
      <c r="H2839" s="18" t="s">
        <v>700</v>
      </c>
      <c r="I2839" s="18">
        <v>712.0</v>
      </c>
      <c r="J2839" s="18">
        <v>465.0</v>
      </c>
      <c r="K2839" s="18">
        <v>56.0</v>
      </c>
      <c r="L2839" s="18">
        <v>4.2</v>
      </c>
    </row>
    <row r="2840" ht="15.75" customHeight="1">
      <c r="A2840" s="20">
        <v>45027.0</v>
      </c>
      <c r="B2840" s="18" t="s">
        <v>3554</v>
      </c>
      <c r="C2840" s="18" t="s">
        <v>445</v>
      </c>
      <c r="D2840" s="18" t="s">
        <v>642</v>
      </c>
      <c r="E2840" s="18" t="s">
        <v>470</v>
      </c>
      <c r="F2840" s="18">
        <v>5.0</v>
      </c>
      <c r="G2840" s="18">
        <v>5.0</v>
      </c>
      <c r="H2840" s="18" t="s">
        <v>700</v>
      </c>
      <c r="I2840" s="18">
        <v>778.0</v>
      </c>
      <c r="J2840" s="18">
        <v>584.0</v>
      </c>
      <c r="K2840" s="18">
        <v>48.0</v>
      </c>
      <c r="L2840" s="18">
        <v>3.6</v>
      </c>
    </row>
    <row r="2841" ht="15.75" customHeight="1">
      <c r="A2841" s="20">
        <v>45027.0</v>
      </c>
      <c r="B2841" s="18" t="s">
        <v>3555</v>
      </c>
      <c r="C2841" s="18" t="s">
        <v>433</v>
      </c>
      <c r="D2841" s="18" t="s">
        <v>638</v>
      </c>
      <c r="E2841" s="18" t="s">
        <v>468</v>
      </c>
      <c r="F2841" s="18">
        <v>4.0</v>
      </c>
      <c r="G2841" s="18">
        <v>6.0</v>
      </c>
      <c r="H2841" s="18" t="s">
        <v>700</v>
      </c>
      <c r="I2841" s="18">
        <v>1534.0</v>
      </c>
      <c r="J2841" s="18">
        <v>960.0</v>
      </c>
      <c r="K2841" s="18">
        <v>104.0</v>
      </c>
      <c r="L2841" s="18">
        <v>3.8</v>
      </c>
    </row>
    <row r="2842" ht="15.75" customHeight="1">
      <c r="A2842" s="20">
        <v>45027.0</v>
      </c>
      <c r="B2842" s="18" t="s">
        <v>3556</v>
      </c>
      <c r="C2842" s="18" t="s">
        <v>437</v>
      </c>
      <c r="D2842" s="18" t="s">
        <v>629</v>
      </c>
      <c r="E2842" s="18" t="s">
        <v>471</v>
      </c>
      <c r="F2842" s="18">
        <v>5.0</v>
      </c>
      <c r="G2842" s="18">
        <v>5.0</v>
      </c>
      <c r="H2842" s="18" t="s">
        <v>700</v>
      </c>
      <c r="I2842" s="18">
        <v>1653.0</v>
      </c>
      <c r="J2842" s="18">
        <v>474.0</v>
      </c>
      <c r="K2842" s="18">
        <v>281.0</v>
      </c>
      <c r="L2842" s="18">
        <v>4.1</v>
      </c>
    </row>
    <row r="2843" ht="15.75" customHeight="1">
      <c r="A2843" s="20">
        <v>45027.0</v>
      </c>
      <c r="B2843" s="18" t="s">
        <v>3557</v>
      </c>
      <c r="C2843" s="18" t="s">
        <v>444</v>
      </c>
      <c r="D2843" s="18" t="s">
        <v>634</v>
      </c>
      <c r="E2843" s="18" t="s">
        <v>468</v>
      </c>
      <c r="F2843" s="18">
        <v>3.0</v>
      </c>
      <c r="G2843" s="18">
        <v>3.0</v>
      </c>
      <c r="H2843" s="18" t="s">
        <v>700</v>
      </c>
      <c r="I2843" s="18">
        <v>1955.0</v>
      </c>
      <c r="J2843" s="18">
        <v>1460.0</v>
      </c>
      <c r="K2843" s="18">
        <v>85.0</v>
      </c>
      <c r="L2843" s="18">
        <v>4.6</v>
      </c>
    </row>
    <row r="2844" ht="15.75" customHeight="1">
      <c r="A2844" s="20">
        <v>45027.0</v>
      </c>
      <c r="B2844" s="18" t="s">
        <v>3558</v>
      </c>
      <c r="C2844" s="18" t="s">
        <v>428</v>
      </c>
      <c r="D2844" s="18" t="s">
        <v>643</v>
      </c>
      <c r="E2844" s="18" t="s">
        <v>470</v>
      </c>
      <c r="F2844" s="18">
        <v>3.0</v>
      </c>
      <c r="G2844" s="18">
        <v>3.0</v>
      </c>
      <c r="H2844" s="18" t="s">
        <v>700</v>
      </c>
      <c r="I2844" s="18">
        <v>1256.0</v>
      </c>
      <c r="J2844" s="18">
        <v>892.0</v>
      </c>
      <c r="K2844" s="18">
        <v>77.0</v>
      </c>
      <c r="L2844" s="18">
        <v>4.5</v>
      </c>
    </row>
    <row r="2845" ht="15.75" customHeight="1">
      <c r="A2845" s="20">
        <v>45027.0</v>
      </c>
      <c r="B2845" s="18" t="s">
        <v>3559</v>
      </c>
      <c r="C2845" s="18" t="s">
        <v>430</v>
      </c>
      <c r="D2845" s="18" t="s">
        <v>641</v>
      </c>
      <c r="E2845" s="18" t="s">
        <v>471</v>
      </c>
      <c r="F2845" s="18">
        <v>6.0</v>
      </c>
      <c r="G2845" s="18">
        <v>6.0</v>
      </c>
      <c r="H2845" s="18" t="s">
        <v>700</v>
      </c>
      <c r="I2845" s="18">
        <v>1557.0</v>
      </c>
      <c r="J2845" s="18">
        <v>1100.0</v>
      </c>
      <c r="K2845" s="18">
        <v>104.0</v>
      </c>
      <c r="L2845" s="18">
        <v>4.9</v>
      </c>
    </row>
    <row r="2846" ht="15.75" customHeight="1">
      <c r="A2846" s="20">
        <v>45027.0</v>
      </c>
      <c r="B2846" s="18" t="s">
        <v>3560</v>
      </c>
      <c r="C2846" s="18" t="s">
        <v>434</v>
      </c>
      <c r="D2846" s="18" t="s">
        <v>632</v>
      </c>
      <c r="E2846" s="18" t="s">
        <v>471</v>
      </c>
      <c r="F2846" s="18">
        <v>4.0</v>
      </c>
      <c r="G2846" s="18">
        <v>4.0</v>
      </c>
      <c r="H2846" s="18" t="s">
        <v>700</v>
      </c>
      <c r="I2846" s="18">
        <v>1070.0</v>
      </c>
      <c r="J2846" s="18">
        <v>755.0</v>
      </c>
      <c r="K2846" s="18">
        <v>75.0</v>
      </c>
      <c r="L2846" s="18">
        <v>4.5</v>
      </c>
    </row>
    <row r="2847" ht="15.75" customHeight="1">
      <c r="A2847" s="20">
        <v>45027.0</v>
      </c>
      <c r="B2847" s="18" t="s">
        <v>3561</v>
      </c>
      <c r="C2847" s="18" t="s">
        <v>433</v>
      </c>
      <c r="D2847" s="18" t="s">
        <v>646</v>
      </c>
      <c r="E2847" s="18" t="s">
        <v>468</v>
      </c>
      <c r="F2847" s="18">
        <v>3.0</v>
      </c>
      <c r="G2847" s="18">
        <v>4.0</v>
      </c>
      <c r="H2847" s="18" t="s">
        <v>707</v>
      </c>
      <c r="I2847" s="18">
        <v>875.0</v>
      </c>
      <c r="J2847" s="18">
        <v>574.0</v>
      </c>
      <c r="K2847" s="18">
        <v>63.0</v>
      </c>
      <c r="L2847" s="18">
        <v>3.8</v>
      </c>
    </row>
    <row r="2848" ht="15.75" customHeight="1">
      <c r="A2848" s="20">
        <v>45027.0</v>
      </c>
      <c r="B2848" s="18" t="s">
        <v>3562</v>
      </c>
      <c r="C2848" s="18" t="s">
        <v>430</v>
      </c>
      <c r="D2848" s="18" t="s">
        <v>647</v>
      </c>
      <c r="E2848" s="18" t="s">
        <v>471</v>
      </c>
      <c r="F2848" s="18">
        <v>4.0</v>
      </c>
      <c r="G2848" s="18">
        <v>4.0</v>
      </c>
      <c r="H2848" s="18" t="s">
        <v>700</v>
      </c>
      <c r="I2848" s="18">
        <v>1173.0</v>
      </c>
      <c r="J2848" s="18">
        <v>760.0</v>
      </c>
      <c r="K2848" s="18">
        <v>96.0</v>
      </c>
      <c r="L2848" s="18">
        <v>4.0</v>
      </c>
    </row>
    <row r="2849" ht="15.75" customHeight="1">
      <c r="A2849" s="20">
        <v>45027.0</v>
      </c>
      <c r="B2849" s="18" t="s">
        <v>3563</v>
      </c>
      <c r="C2849" s="18" t="s">
        <v>434</v>
      </c>
      <c r="D2849" s="18" t="s">
        <v>629</v>
      </c>
      <c r="E2849" s="18" t="s">
        <v>471</v>
      </c>
      <c r="F2849" s="18">
        <v>5.0</v>
      </c>
      <c r="G2849" s="18">
        <v>6.0</v>
      </c>
      <c r="H2849" s="18" t="s">
        <v>707</v>
      </c>
      <c r="I2849" s="18">
        <v>1715.0</v>
      </c>
      <c r="J2849" s="18">
        <v>1091.0</v>
      </c>
      <c r="K2849" s="18">
        <v>101.0</v>
      </c>
      <c r="L2849" s="18">
        <v>3.5</v>
      </c>
    </row>
    <row r="2850" ht="15.75" customHeight="1">
      <c r="A2850" s="20">
        <v>45027.0</v>
      </c>
      <c r="B2850" s="18" t="s">
        <v>3564</v>
      </c>
      <c r="C2850" s="18" t="s">
        <v>446</v>
      </c>
      <c r="D2850" s="18" t="s">
        <v>642</v>
      </c>
      <c r="E2850" s="18" t="s">
        <v>469</v>
      </c>
      <c r="F2850" s="18">
        <v>4.0</v>
      </c>
      <c r="G2850" s="18">
        <v>6.0</v>
      </c>
      <c r="H2850" s="18" t="s">
        <v>707</v>
      </c>
      <c r="I2850" s="18">
        <v>1718.0</v>
      </c>
      <c r="J2850" s="18">
        <v>1244.0</v>
      </c>
      <c r="K2850" s="18">
        <v>91.0</v>
      </c>
      <c r="L2850" s="18">
        <v>3.8</v>
      </c>
    </row>
    <row r="2851" ht="15.75" customHeight="1">
      <c r="A2851" s="20">
        <v>45027.0</v>
      </c>
      <c r="B2851" s="18" t="s">
        <v>3565</v>
      </c>
      <c r="C2851" s="18" t="s">
        <v>437</v>
      </c>
      <c r="D2851" s="18" t="s">
        <v>644</v>
      </c>
      <c r="E2851" s="18" t="s">
        <v>471</v>
      </c>
      <c r="F2851" s="18">
        <v>5.0</v>
      </c>
      <c r="G2851" s="18">
        <v>5.0</v>
      </c>
      <c r="H2851" s="18" t="s">
        <v>700</v>
      </c>
      <c r="I2851" s="18">
        <v>1545.0</v>
      </c>
      <c r="J2851" s="18">
        <v>563.0</v>
      </c>
      <c r="K2851" s="18">
        <v>185.0</v>
      </c>
      <c r="L2851" s="18">
        <v>3.9</v>
      </c>
    </row>
    <row r="2852" ht="15.75" customHeight="1">
      <c r="A2852" s="20">
        <v>45027.0</v>
      </c>
      <c r="B2852" s="18" t="s">
        <v>3566</v>
      </c>
      <c r="C2852" s="18" t="s">
        <v>433</v>
      </c>
      <c r="D2852" s="18" t="s">
        <v>629</v>
      </c>
      <c r="E2852" s="18" t="s">
        <v>468</v>
      </c>
      <c r="F2852" s="18">
        <v>4.0</v>
      </c>
      <c r="G2852" s="18">
        <v>5.0</v>
      </c>
      <c r="H2852" s="18" t="s">
        <v>707</v>
      </c>
      <c r="I2852" s="18">
        <v>1092.0</v>
      </c>
      <c r="J2852" s="18">
        <v>835.0</v>
      </c>
      <c r="K2852" s="18">
        <v>38.0</v>
      </c>
      <c r="L2852" s="18">
        <v>3.7</v>
      </c>
    </row>
    <row r="2853" ht="15.75" customHeight="1">
      <c r="A2853" s="20">
        <v>45027.0</v>
      </c>
      <c r="B2853" s="18" t="s">
        <v>3567</v>
      </c>
      <c r="C2853" s="18" t="s">
        <v>441</v>
      </c>
      <c r="D2853" s="18" t="s">
        <v>634</v>
      </c>
      <c r="E2853" s="18" t="s">
        <v>469</v>
      </c>
      <c r="F2853" s="18">
        <v>4.0</v>
      </c>
      <c r="G2853" s="18">
        <v>6.0</v>
      </c>
      <c r="H2853" s="18" t="s">
        <v>707</v>
      </c>
      <c r="I2853" s="18">
        <v>1385.0</v>
      </c>
      <c r="J2853" s="18">
        <v>449.0</v>
      </c>
      <c r="K2853" s="18">
        <v>154.0</v>
      </c>
      <c r="L2853" s="18">
        <v>3.8</v>
      </c>
    </row>
    <row r="2854" ht="15.75" customHeight="1">
      <c r="A2854" s="20">
        <v>45027.0</v>
      </c>
      <c r="B2854" s="18" t="s">
        <v>3568</v>
      </c>
      <c r="C2854" s="18" t="s">
        <v>439</v>
      </c>
      <c r="D2854" s="18" t="s">
        <v>644</v>
      </c>
      <c r="E2854" s="18" t="s">
        <v>471</v>
      </c>
      <c r="F2854" s="18">
        <v>5.0</v>
      </c>
      <c r="G2854" s="18">
        <v>5.0</v>
      </c>
      <c r="H2854" s="18" t="s">
        <v>700</v>
      </c>
      <c r="I2854" s="18">
        <v>1338.0</v>
      </c>
      <c r="J2854" s="18">
        <v>1011.0</v>
      </c>
      <c r="K2854" s="18">
        <v>56.0</v>
      </c>
      <c r="L2854" s="18">
        <v>4.3</v>
      </c>
    </row>
    <row r="2855" ht="15.75" customHeight="1">
      <c r="A2855" s="20">
        <v>45027.0</v>
      </c>
      <c r="B2855" s="18" t="s">
        <v>3569</v>
      </c>
      <c r="C2855" s="18" t="s">
        <v>442</v>
      </c>
      <c r="D2855" s="18" t="s">
        <v>642</v>
      </c>
      <c r="E2855" s="18" t="s">
        <v>471</v>
      </c>
      <c r="F2855" s="18">
        <v>3.0</v>
      </c>
      <c r="G2855" s="18">
        <v>3.0</v>
      </c>
      <c r="H2855" s="18" t="s">
        <v>700</v>
      </c>
      <c r="I2855" s="18">
        <v>882.0</v>
      </c>
      <c r="J2855" s="18">
        <v>671.0</v>
      </c>
      <c r="K2855" s="18">
        <v>49.0</v>
      </c>
      <c r="L2855" s="18">
        <v>4.1</v>
      </c>
    </row>
    <row r="2856" ht="15.75" customHeight="1">
      <c r="A2856" s="20">
        <v>45027.0</v>
      </c>
      <c r="B2856" s="18" t="s">
        <v>3570</v>
      </c>
      <c r="C2856" s="18" t="s">
        <v>440</v>
      </c>
      <c r="D2856" s="18" t="s">
        <v>634</v>
      </c>
      <c r="E2856" s="18" t="s">
        <v>469</v>
      </c>
      <c r="F2856" s="18">
        <v>4.0</v>
      </c>
      <c r="G2856" s="18">
        <v>4.0</v>
      </c>
      <c r="H2856" s="18" t="s">
        <v>700</v>
      </c>
      <c r="I2856" s="18">
        <v>1783.0</v>
      </c>
      <c r="J2856" s="18">
        <v>1366.0</v>
      </c>
      <c r="K2856" s="18">
        <v>88.0</v>
      </c>
      <c r="L2856" s="18">
        <v>3.6</v>
      </c>
    </row>
    <row r="2857" ht="15.75" customHeight="1">
      <c r="A2857" s="20">
        <v>45027.0</v>
      </c>
      <c r="B2857" s="18" t="s">
        <v>3571</v>
      </c>
      <c r="C2857" s="18" t="s">
        <v>431</v>
      </c>
      <c r="D2857" s="18" t="s">
        <v>636</v>
      </c>
      <c r="E2857" s="18" t="s">
        <v>470</v>
      </c>
      <c r="F2857" s="18">
        <v>4.0</v>
      </c>
      <c r="G2857" s="18">
        <v>4.0</v>
      </c>
      <c r="H2857" s="18" t="s">
        <v>700</v>
      </c>
      <c r="I2857" s="18">
        <v>1590.0</v>
      </c>
      <c r="J2857" s="18">
        <v>1275.0</v>
      </c>
      <c r="K2857" s="18">
        <v>66.0</v>
      </c>
      <c r="L2857" s="18">
        <v>4.6</v>
      </c>
    </row>
    <row r="2858" ht="15.75" customHeight="1">
      <c r="A2858" s="20">
        <v>45027.0</v>
      </c>
      <c r="B2858" s="18" t="s">
        <v>3572</v>
      </c>
      <c r="C2858" s="18" t="s">
        <v>438</v>
      </c>
      <c r="D2858" s="18" t="s">
        <v>647</v>
      </c>
      <c r="E2858" s="18" t="s">
        <v>468</v>
      </c>
      <c r="F2858" s="18">
        <v>4.0</v>
      </c>
      <c r="G2858" s="18">
        <v>6.0</v>
      </c>
      <c r="H2858" s="18" t="s">
        <v>700</v>
      </c>
      <c r="I2858" s="18">
        <v>1929.0</v>
      </c>
      <c r="J2858" s="18">
        <v>1551.0</v>
      </c>
      <c r="K2858" s="18">
        <v>60.0</v>
      </c>
      <c r="L2858" s="18">
        <v>4.4</v>
      </c>
    </row>
    <row r="2859" ht="15.75" customHeight="1">
      <c r="A2859" s="20">
        <v>45027.0</v>
      </c>
      <c r="B2859" s="18" t="s">
        <v>3573</v>
      </c>
      <c r="C2859" s="18" t="s">
        <v>432</v>
      </c>
      <c r="D2859" s="18" t="s">
        <v>639</v>
      </c>
      <c r="E2859" s="18" t="s">
        <v>471</v>
      </c>
      <c r="F2859" s="18">
        <v>5.0</v>
      </c>
      <c r="G2859" s="18">
        <v>5.0</v>
      </c>
      <c r="H2859" s="18" t="s">
        <v>700</v>
      </c>
      <c r="I2859" s="18">
        <v>1190.0</v>
      </c>
      <c r="J2859" s="18">
        <v>824.0</v>
      </c>
      <c r="K2859" s="18">
        <v>69.0</v>
      </c>
      <c r="L2859" s="18">
        <v>4.7</v>
      </c>
    </row>
    <row r="2860" ht="15.75" customHeight="1">
      <c r="A2860" s="20">
        <v>45027.0</v>
      </c>
      <c r="B2860" s="18" t="s">
        <v>3574</v>
      </c>
      <c r="C2860" s="18" t="s">
        <v>444</v>
      </c>
      <c r="D2860" s="18" t="s">
        <v>631</v>
      </c>
      <c r="E2860" s="18" t="s">
        <v>468</v>
      </c>
      <c r="F2860" s="18">
        <v>4.0</v>
      </c>
      <c r="G2860" s="18">
        <v>5.0</v>
      </c>
      <c r="H2860" s="18" t="s">
        <v>707</v>
      </c>
      <c r="I2860" s="18">
        <v>976.0</v>
      </c>
      <c r="J2860" s="18">
        <v>877.0</v>
      </c>
      <c r="K2860" s="18">
        <v>17.0</v>
      </c>
      <c r="L2860" s="18">
        <v>4.0</v>
      </c>
    </row>
    <row r="2861" ht="15.75" customHeight="1">
      <c r="A2861" s="20">
        <v>45027.0</v>
      </c>
      <c r="B2861" s="18" t="s">
        <v>3575</v>
      </c>
      <c r="C2861" s="18" t="s">
        <v>431</v>
      </c>
      <c r="D2861" s="18" t="s">
        <v>629</v>
      </c>
      <c r="E2861" s="18" t="s">
        <v>470</v>
      </c>
      <c r="F2861" s="18">
        <v>4.0</v>
      </c>
      <c r="G2861" s="18">
        <v>4.0</v>
      </c>
      <c r="H2861" s="18" t="s">
        <v>700</v>
      </c>
      <c r="I2861" s="18">
        <v>1531.0</v>
      </c>
      <c r="J2861" s="18">
        <v>1257.0</v>
      </c>
      <c r="K2861" s="18">
        <v>48.0</v>
      </c>
      <c r="L2861" s="18">
        <v>4.1</v>
      </c>
    </row>
    <row r="2862" ht="15.75" customHeight="1">
      <c r="A2862" s="20">
        <v>45027.0</v>
      </c>
      <c r="B2862" s="18" t="s">
        <v>3576</v>
      </c>
      <c r="C2862" s="18" t="s">
        <v>432</v>
      </c>
      <c r="D2862" s="18" t="s">
        <v>646</v>
      </c>
      <c r="E2862" s="18" t="s">
        <v>471</v>
      </c>
      <c r="F2862" s="18">
        <v>4.0</v>
      </c>
      <c r="G2862" s="18">
        <v>3.0</v>
      </c>
      <c r="H2862" s="18" t="s">
        <v>700</v>
      </c>
      <c r="I2862" s="18">
        <v>773.0</v>
      </c>
      <c r="J2862" s="18">
        <v>498.0</v>
      </c>
      <c r="K2862" s="18">
        <v>64.0</v>
      </c>
      <c r="L2862" s="18">
        <v>4.8</v>
      </c>
    </row>
    <row r="2863" ht="15.75" customHeight="1">
      <c r="A2863" s="20">
        <v>45027.0</v>
      </c>
      <c r="B2863" s="18" t="s">
        <v>3577</v>
      </c>
      <c r="C2863" s="18" t="s">
        <v>444</v>
      </c>
      <c r="D2863" s="18" t="s">
        <v>640</v>
      </c>
      <c r="E2863" s="18" t="s">
        <v>468</v>
      </c>
      <c r="F2863" s="18">
        <v>3.0</v>
      </c>
      <c r="G2863" s="18">
        <v>5.0</v>
      </c>
      <c r="H2863" s="18" t="s">
        <v>707</v>
      </c>
      <c r="I2863" s="18">
        <v>1560.0</v>
      </c>
      <c r="J2863" s="18">
        <v>1223.0</v>
      </c>
      <c r="K2863" s="18">
        <v>77.0</v>
      </c>
      <c r="L2863" s="18">
        <v>4.3</v>
      </c>
    </row>
    <row r="2864" ht="15.75" customHeight="1">
      <c r="A2864" s="20">
        <v>45027.0</v>
      </c>
      <c r="B2864" s="18" t="s">
        <v>3578</v>
      </c>
      <c r="C2864" s="18" t="s">
        <v>438</v>
      </c>
      <c r="D2864" s="18" t="s">
        <v>630</v>
      </c>
      <c r="E2864" s="18" t="s">
        <v>468</v>
      </c>
      <c r="F2864" s="18">
        <v>6.0</v>
      </c>
      <c r="G2864" s="18">
        <v>5.0</v>
      </c>
      <c r="H2864" s="18" t="s">
        <v>700</v>
      </c>
      <c r="I2864" s="18">
        <v>1435.0</v>
      </c>
      <c r="J2864" s="18">
        <v>1098.0</v>
      </c>
      <c r="K2864" s="18">
        <v>74.0</v>
      </c>
      <c r="L2864" s="18">
        <v>4.3</v>
      </c>
    </row>
    <row r="2865" ht="15.75" customHeight="1">
      <c r="A2865" s="20">
        <v>45027.0</v>
      </c>
      <c r="B2865" s="18" t="s">
        <v>3579</v>
      </c>
      <c r="C2865" s="18" t="s">
        <v>431</v>
      </c>
      <c r="D2865" s="18" t="s">
        <v>643</v>
      </c>
      <c r="E2865" s="18" t="s">
        <v>470</v>
      </c>
      <c r="F2865" s="18">
        <v>3.0</v>
      </c>
      <c r="G2865" s="18">
        <v>1.0</v>
      </c>
      <c r="H2865" s="18" t="s">
        <v>700</v>
      </c>
      <c r="I2865" s="18">
        <v>1423.0</v>
      </c>
      <c r="J2865" s="18">
        <v>1073.0</v>
      </c>
      <c r="K2865" s="18">
        <v>70.0</v>
      </c>
      <c r="L2865" s="18">
        <v>5.0</v>
      </c>
    </row>
    <row r="2866" ht="15.75" customHeight="1">
      <c r="A2866" s="20">
        <v>45027.0</v>
      </c>
      <c r="B2866" s="18" t="s">
        <v>3580</v>
      </c>
      <c r="C2866" s="18" t="s">
        <v>432</v>
      </c>
      <c r="D2866" s="18" t="s">
        <v>634</v>
      </c>
      <c r="E2866" s="18" t="s">
        <v>471</v>
      </c>
      <c r="F2866" s="18">
        <v>3.0</v>
      </c>
      <c r="G2866" s="18">
        <v>3.0</v>
      </c>
      <c r="H2866" s="18" t="s">
        <v>700</v>
      </c>
      <c r="I2866" s="18">
        <v>1351.0</v>
      </c>
      <c r="J2866" s="18">
        <v>821.0</v>
      </c>
      <c r="K2866" s="18">
        <v>117.0</v>
      </c>
      <c r="L2866" s="18">
        <v>4.1</v>
      </c>
    </row>
    <row r="2867" ht="15.75" customHeight="1">
      <c r="A2867" s="20">
        <v>45027.0</v>
      </c>
      <c r="B2867" s="18" t="s">
        <v>3581</v>
      </c>
      <c r="C2867" s="18" t="s">
        <v>430</v>
      </c>
      <c r="D2867" s="18" t="s">
        <v>646</v>
      </c>
      <c r="E2867" s="18" t="s">
        <v>471</v>
      </c>
      <c r="F2867" s="18">
        <v>4.0</v>
      </c>
      <c r="G2867" s="18">
        <v>5.0</v>
      </c>
      <c r="H2867" s="18" t="s">
        <v>707</v>
      </c>
      <c r="I2867" s="18">
        <v>986.0</v>
      </c>
      <c r="J2867" s="18">
        <v>772.0</v>
      </c>
      <c r="K2867" s="18">
        <v>42.0</v>
      </c>
      <c r="L2867" s="18">
        <v>4.1</v>
      </c>
    </row>
    <row r="2868" ht="15.75" customHeight="1">
      <c r="A2868" s="20">
        <v>45027.0</v>
      </c>
      <c r="B2868" s="18" t="s">
        <v>3582</v>
      </c>
      <c r="C2868" s="18" t="s">
        <v>431</v>
      </c>
      <c r="D2868" s="18" t="s">
        <v>644</v>
      </c>
      <c r="E2868" s="18" t="s">
        <v>470</v>
      </c>
      <c r="F2868" s="18">
        <v>5.0</v>
      </c>
      <c r="G2868" s="18">
        <v>7.0</v>
      </c>
      <c r="H2868" s="18" t="s">
        <v>707</v>
      </c>
      <c r="I2868" s="18">
        <v>1526.0</v>
      </c>
      <c r="J2868" s="18">
        <v>1177.0</v>
      </c>
      <c r="K2868" s="18">
        <v>62.0</v>
      </c>
      <c r="L2868" s="18">
        <v>4.1</v>
      </c>
    </row>
    <row r="2869" ht="15.75" customHeight="1">
      <c r="A2869" s="20">
        <v>45027.0</v>
      </c>
      <c r="B2869" s="18" t="s">
        <v>3583</v>
      </c>
      <c r="C2869" s="18" t="s">
        <v>429</v>
      </c>
      <c r="D2869" s="18" t="s">
        <v>641</v>
      </c>
      <c r="E2869" s="18" t="s">
        <v>470</v>
      </c>
      <c r="F2869" s="18">
        <v>4.0</v>
      </c>
      <c r="G2869" s="18">
        <v>5.0</v>
      </c>
      <c r="H2869" s="18" t="s">
        <v>707</v>
      </c>
      <c r="I2869" s="18">
        <v>1785.0</v>
      </c>
      <c r="J2869" s="18">
        <v>1288.0</v>
      </c>
      <c r="K2869" s="18">
        <v>119.0</v>
      </c>
      <c r="L2869" s="18">
        <v>3.9</v>
      </c>
    </row>
    <row r="2870" ht="15.75" customHeight="1">
      <c r="A2870" s="20">
        <v>45027.0</v>
      </c>
      <c r="B2870" s="18" t="s">
        <v>3584</v>
      </c>
      <c r="C2870" s="18" t="s">
        <v>434</v>
      </c>
      <c r="D2870" s="18" t="s">
        <v>642</v>
      </c>
      <c r="E2870" s="18" t="s">
        <v>471</v>
      </c>
      <c r="F2870" s="18">
        <v>3.0</v>
      </c>
      <c r="G2870" s="18">
        <v>2.0</v>
      </c>
      <c r="H2870" s="18" t="s">
        <v>700</v>
      </c>
      <c r="I2870" s="18">
        <v>659.0</v>
      </c>
      <c r="J2870" s="18">
        <v>442.0</v>
      </c>
      <c r="K2870" s="18">
        <v>39.0</v>
      </c>
      <c r="L2870" s="18">
        <v>4.2</v>
      </c>
    </row>
    <row r="2871" ht="15.75" customHeight="1">
      <c r="A2871" s="20">
        <v>45027.0</v>
      </c>
      <c r="B2871" s="18" t="s">
        <v>3585</v>
      </c>
      <c r="C2871" s="18" t="s">
        <v>436</v>
      </c>
      <c r="D2871" s="18" t="s">
        <v>642</v>
      </c>
      <c r="E2871" s="18" t="s">
        <v>469</v>
      </c>
      <c r="F2871" s="18">
        <v>4.0</v>
      </c>
      <c r="G2871" s="18">
        <v>5.0</v>
      </c>
      <c r="H2871" s="18" t="s">
        <v>707</v>
      </c>
      <c r="I2871" s="18">
        <v>1582.0</v>
      </c>
      <c r="J2871" s="18">
        <v>1155.0</v>
      </c>
      <c r="K2871" s="18">
        <v>98.0</v>
      </c>
      <c r="L2871" s="18">
        <v>4.0</v>
      </c>
    </row>
    <row r="2872" ht="15.75" customHeight="1">
      <c r="A2872" s="20">
        <v>45027.0</v>
      </c>
      <c r="B2872" s="18" t="s">
        <v>3586</v>
      </c>
      <c r="C2872" s="18" t="s">
        <v>432</v>
      </c>
      <c r="D2872" s="18" t="s">
        <v>640</v>
      </c>
      <c r="E2872" s="18" t="s">
        <v>471</v>
      </c>
      <c r="F2872" s="18">
        <v>3.0</v>
      </c>
      <c r="G2872" s="18">
        <v>3.0</v>
      </c>
      <c r="H2872" s="18" t="s">
        <v>700</v>
      </c>
      <c r="I2872" s="18">
        <v>1712.0</v>
      </c>
      <c r="J2872" s="18">
        <v>1305.0</v>
      </c>
      <c r="K2872" s="18">
        <v>83.0</v>
      </c>
      <c r="L2872" s="18">
        <v>3.8</v>
      </c>
    </row>
    <row r="2873" ht="15.75" customHeight="1">
      <c r="A2873" s="20">
        <v>45027.0</v>
      </c>
      <c r="B2873" s="18" t="s">
        <v>3587</v>
      </c>
      <c r="C2873" s="18" t="s">
        <v>433</v>
      </c>
      <c r="D2873" s="18" t="s">
        <v>626</v>
      </c>
      <c r="E2873" s="18" t="s">
        <v>468</v>
      </c>
      <c r="F2873" s="18">
        <v>4.0</v>
      </c>
      <c r="G2873" s="18">
        <v>2.0</v>
      </c>
      <c r="H2873" s="18" t="s">
        <v>700</v>
      </c>
      <c r="I2873" s="18">
        <v>1002.0</v>
      </c>
      <c r="J2873" s="18">
        <v>746.0</v>
      </c>
      <c r="K2873" s="18">
        <v>53.0</v>
      </c>
      <c r="L2873" s="18">
        <v>3.8</v>
      </c>
    </row>
    <row r="2874" ht="15.75" customHeight="1">
      <c r="A2874" s="20">
        <v>45027.0</v>
      </c>
      <c r="B2874" s="18" t="s">
        <v>3588</v>
      </c>
      <c r="C2874" s="18" t="s">
        <v>428</v>
      </c>
      <c r="D2874" s="18" t="s">
        <v>645</v>
      </c>
      <c r="E2874" s="18" t="s">
        <v>470</v>
      </c>
      <c r="F2874" s="18">
        <v>4.0</v>
      </c>
      <c r="G2874" s="18">
        <v>4.0</v>
      </c>
      <c r="H2874" s="18" t="s">
        <v>700</v>
      </c>
      <c r="I2874" s="18">
        <v>1009.0</v>
      </c>
      <c r="J2874" s="18">
        <v>897.0</v>
      </c>
      <c r="K2874" s="18">
        <v>19.0</v>
      </c>
      <c r="L2874" s="18">
        <v>4.0</v>
      </c>
    </row>
    <row r="2875" ht="15.75" customHeight="1">
      <c r="A2875" s="20">
        <v>45027.0</v>
      </c>
      <c r="B2875" s="18" t="s">
        <v>3589</v>
      </c>
      <c r="C2875" s="18" t="s">
        <v>431</v>
      </c>
      <c r="D2875" s="18" t="s">
        <v>646</v>
      </c>
      <c r="E2875" s="18" t="s">
        <v>470</v>
      </c>
      <c r="F2875" s="18">
        <v>5.0</v>
      </c>
      <c r="G2875" s="18">
        <v>4.0</v>
      </c>
      <c r="H2875" s="18" t="s">
        <v>700</v>
      </c>
      <c r="I2875" s="18">
        <v>1161.0</v>
      </c>
      <c r="J2875" s="18">
        <v>951.0</v>
      </c>
      <c r="K2875" s="18">
        <v>37.0</v>
      </c>
      <c r="L2875" s="18">
        <v>4.8</v>
      </c>
    </row>
    <row r="2876" ht="15.75" customHeight="1">
      <c r="A2876" s="20">
        <v>45027.0</v>
      </c>
      <c r="B2876" s="18" t="s">
        <v>3590</v>
      </c>
      <c r="C2876" s="18" t="s">
        <v>436</v>
      </c>
      <c r="D2876" s="18" t="s">
        <v>648</v>
      </c>
      <c r="E2876" s="18" t="s">
        <v>469</v>
      </c>
      <c r="F2876" s="18">
        <v>6.0</v>
      </c>
      <c r="G2876" s="18">
        <v>6.0</v>
      </c>
      <c r="H2876" s="18" t="s">
        <v>700</v>
      </c>
      <c r="I2876" s="18">
        <v>1450.0</v>
      </c>
      <c r="J2876" s="18">
        <v>1109.0</v>
      </c>
      <c r="K2876" s="18">
        <v>59.0</v>
      </c>
      <c r="L2876" s="18">
        <v>5.0</v>
      </c>
    </row>
    <row r="2877" ht="15.75" customHeight="1">
      <c r="A2877" s="20">
        <v>45027.0</v>
      </c>
      <c r="B2877" s="18" t="s">
        <v>3591</v>
      </c>
      <c r="C2877" s="18" t="s">
        <v>443</v>
      </c>
      <c r="D2877" s="18" t="s">
        <v>628</v>
      </c>
      <c r="E2877" s="18" t="s">
        <v>468</v>
      </c>
      <c r="F2877" s="18">
        <v>6.0</v>
      </c>
      <c r="G2877" s="18">
        <v>7.0</v>
      </c>
      <c r="H2877" s="18" t="s">
        <v>700</v>
      </c>
      <c r="I2877" s="18">
        <v>1358.0</v>
      </c>
      <c r="J2877" s="18">
        <v>1070.0</v>
      </c>
      <c r="K2877" s="18">
        <v>67.0</v>
      </c>
      <c r="L2877" s="18">
        <v>4.9</v>
      </c>
    </row>
    <row r="2878" ht="15.75" customHeight="1">
      <c r="A2878" s="20">
        <v>45027.0</v>
      </c>
      <c r="B2878" s="18" t="s">
        <v>3592</v>
      </c>
      <c r="C2878" s="18" t="s">
        <v>429</v>
      </c>
      <c r="D2878" s="18" t="s">
        <v>630</v>
      </c>
      <c r="E2878" s="18" t="s">
        <v>470</v>
      </c>
      <c r="F2878" s="18">
        <v>6.0</v>
      </c>
      <c r="G2878" s="18">
        <v>4.0</v>
      </c>
      <c r="H2878" s="18" t="s">
        <v>700</v>
      </c>
      <c r="I2878" s="18">
        <v>909.0</v>
      </c>
      <c r="J2878" s="18">
        <v>638.0</v>
      </c>
      <c r="K2878" s="18">
        <v>50.0</v>
      </c>
      <c r="L2878" s="18">
        <v>3.7</v>
      </c>
    </row>
    <row r="2879" ht="15.75" customHeight="1">
      <c r="A2879" s="20">
        <v>45027.0</v>
      </c>
      <c r="B2879" s="18" t="s">
        <v>3593</v>
      </c>
      <c r="C2879" s="18" t="s">
        <v>446</v>
      </c>
      <c r="D2879" s="18" t="s">
        <v>632</v>
      </c>
      <c r="E2879" s="18" t="s">
        <v>469</v>
      </c>
      <c r="F2879" s="18">
        <v>5.0</v>
      </c>
      <c r="G2879" s="18">
        <v>5.0</v>
      </c>
      <c r="H2879" s="18" t="s">
        <v>700</v>
      </c>
      <c r="I2879" s="18">
        <v>1391.0</v>
      </c>
      <c r="J2879" s="18">
        <v>1054.0</v>
      </c>
      <c r="K2879" s="18">
        <v>65.0</v>
      </c>
      <c r="L2879" s="18">
        <v>4.3</v>
      </c>
    </row>
    <row r="2880" ht="15.75" customHeight="1">
      <c r="A2880" s="20">
        <v>45027.0</v>
      </c>
      <c r="B2880" s="18" t="s">
        <v>3594</v>
      </c>
      <c r="C2880" s="18" t="s">
        <v>437</v>
      </c>
      <c r="D2880" s="18" t="s">
        <v>634</v>
      </c>
      <c r="E2880" s="18" t="s">
        <v>471</v>
      </c>
      <c r="F2880" s="18">
        <v>3.0</v>
      </c>
      <c r="G2880" s="18">
        <v>2.0</v>
      </c>
      <c r="H2880" s="18" t="s">
        <v>700</v>
      </c>
      <c r="I2880" s="18">
        <v>1674.0</v>
      </c>
      <c r="J2880" s="18">
        <v>563.0</v>
      </c>
      <c r="K2880" s="18">
        <v>218.0</v>
      </c>
      <c r="L2880" s="18">
        <v>3.9</v>
      </c>
    </row>
    <row r="2881" ht="15.75" customHeight="1">
      <c r="A2881" s="20">
        <v>45027.0</v>
      </c>
      <c r="B2881" s="18" t="s">
        <v>3595</v>
      </c>
      <c r="C2881" s="18" t="s">
        <v>432</v>
      </c>
      <c r="D2881" s="18" t="s">
        <v>631</v>
      </c>
      <c r="E2881" s="18" t="s">
        <v>468</v>
      </c>
      <c r="F2881" s="18">
        <v>4.0</v>
      </c>
      <c r="G2881" s="18">
        <v>3.0</v>
      </c>
      <c r="H2881" s="18" t="s">
        <v>700</v>
      </c>
      <c r="I2881" s="18">
        <v>1055.0</v>
      </c>
      <c r="J2881" s="18">
        <v>696.0</v>
      </c>
      <c r="K2881" s="18">
        <v>66.0</v>
      </c>
      <c r="L2881" s="18">
        <v>4.4</v>
      </c>
    </row>
    <row r="2882" ht="15.75" customHeight="1">
      <c r="A2882" s="20">
        <v>45027.0</v>
      </c>
      <c r="B2882" s="18" t="s">
        <v>3596</v>
      </c>
      <c r="C2882" s="18" t="s">
        <v>428</v>
      </c>
      <c r="D2882" s="18" t="s">
        <v>631</v>
      </c>
      <c r="E2882" s="18" t="s">
        <v>470</v>
      </c>
      <c r="F2882" s="18">
        <v>3.0</v>
      </c>
      <c r="G2882" s="18">
        <v>3.0</v>
      </c>
      <c r="H2882" s="18" t="s">
        <v>700</v>
      </c>
      <c r="I2882" s="18">
        <v>1485.0</v>
      </c>
      <c r="J2882" s="18">
        <v>1092.0</v>
      </c>
      <c r="K2882" s="18">
        <v>92.0</v>
      </c>
      <c r="L2882" s="18">
        <v>4.0</v>
      </c>
    </row>
    <row r="2883" ht="15.75" customHeight="1">
      <c r="A2883" s="20">
        <v>45027.0</v>
      </c>
      <c r="B2883" s="18" t="s">
        <v>3597</v>
      </c>
      <c r="C2883" s="18" t="s">
        <v>431</v>
      </c>
      <c r="D2883" s="18" t="s">
        <v>637</v>
      </c>
      <c r="E2883" s="18" t="s">
        <v>470</v>
      </c>
      <c r="F2883" s="18">
        <v>4.0</v>
      </c>
      <c r="G2883" s="18">
        <v>3.0</v>
      </c>
      <c r="H2883" s="18" t="s">
        <v>700</v>
      </c>
      <c r="I2883" s="18">
        <v>1926.0</v>
      </c>
      <c r="J2883" s="18">
        <v>1480.0</v>
      </c>
      <c r="K2883" s="18">
        <v>79.0</v>
      </c>
      <c r="L2883" s="18">
        <v>4.8</v>
      </c>
    </row>
    <row r="2884" ht="15.75" customHeight="1">
      <c r="A2884" s="20">
        <v>45027.0</v>
      </c>
      <c r="B2884" s="18" t="s">
        <v>3598</v>
      </c>
      <c r="C2884" s="18" t="s">
        <v>429</v>
      </c>
      <c r="D2884" s="18" t="s">
        <v>628</v>
      </c>
      <c r="E2884" s="18" t="s">
        <v>468</v>
      </c>
      <c r="F2884" s="18">
        <v>6.0</v>
      </c>
      <c r="G2884" s="18">
        <v>7.0</v>
      </c>
      <c r="H2884" s="18" t="s">
        <v>700</v>
      </c>
      <c r="I2884" s="18">
        <v>769.0</v>
      </c>
      <c r="J2884" s="18">
        <v>597.0</v>
      </c>
      <c r="K2884" s="18">
        <v>29.0</v>
      </c>
      <c r="L2884" s="18">
        <v>4.7</v>
      </c>
    </row>
    <row r="2885" ht="15.75" customHeight="1">
      <c r="A2885" s="20">
        <v>45027.0</v>
      </c>
      <c r="B2885" s="18" t="s">
        <v>3599</v>
      </c>
      <c r="C2885" s="18" t="s">
        <v>444</v>
      </c>
      <c r="D2885" s="18" t="s">
        <v>641</v>
      </c>
      <c r="E2885" s="18" t="s">
        <v>468</v>
      </c>
      <c r="F2885" s="18">
        <v>4.0</v>
      </c>
      <c r="G2885" s="18">
        <v>4.0</v>
      </c>
      <c r="H2885" s="18" t="s">
        <v>700</v>
      </c>
      <c r="I2885" s="18">
        <v>1807.0</v>
      </c>
      <c r="J2885" s="18">
        <v>1531.0</v>
      </c>
      <c r="K2885" s="18">
        <v>67.0</v>
      </c>
      <c r="L2885" s="18">
        <v>4.6</v>
      </c>
    </row>
    <row r="2886" ht="15.75" customHeight="1">
      <c r="A2886" s="20">
        <v>45027.0</v>
      </c>
      <c r="B2886" s="18" t="s">
        <v>3600</v>
      </c>
      <c r="C2886" s="18" t="s">
        <v>445</v>
      </c>
      <c r="D2886" s="18" t="s">
        <v>636</v>
      </c>
      <c r="E2886" s="18" t="s">
        <v>470</v>
      </c>
      <c r="F2886" s="18">
        <v>4.0</v>
      </c>
      <c r="G2886" s="18">
        <v>4.0</v>
      </c>
      <c r="H2886" s="18" t="s">
        <v>700</v>
      </c>
      <c r="I2886" s="18">
        <v>987.0</v>
      </c>
      <c r="J2886" s="18">
        <v>631.0</v>
      </c>
      <c r="K2886" s="18">
        <v>57.0</v>
      </c>
      <c r="L2886" s="18">
        <v>4.0</v>
      </c>
    </row>
    <row r="2887" ht="15.75" customHeight="1">
      <c r="A2887" s="20">
        <v>45027.0</v>
      </c>
      <c r="B2887" s="18" t="s">
        <v>3601</v>
      </c>
      <c r="C2887" s="18" t="s">
        <v>457</v>
      </c>
      <c r="D2887" s="18" t="s">
        <v>643</v>
      </c>
      <c r="E2887" s="18" t="s">
        <v>471</v>
      </c>
      <c r="F2887" s="18">
        <v>5.0</v>
      </c>
      <c r="G2887" s="18">
        <v>4.0</v>
      </c>
      <c r="H2887" s="18" t="s">
        <v>700</v>
      </c>
      <c r="I2887" s="18">
        <v>1053.0</v>
      </c>
      <c r="J2887" s="18">
        <v>719.0</v>
      </c>
      <c r="K2887" s="18">
        <v>74.0</v>
      </c>
      <c r="L2887" s="18">
        <v>4.4</v>
      </c>
    </row>
    <row r="2888" ht="15.75" customHeight="1">
      <c r="A2888" s="20">
        <v>45027.0</v>
      </c>
      <c r="B2888" s="18" t="s">
        <v>3602</v>
      </c>
      <c r="C2888" s="18" t="s">
        <v>434</v>
      </c>
      <c r="D2888" s="18" t="s">
        <v>647</v>
      </c>
      <c r="E2888" s="18" t="s">
        <v>471</v>
      </c>
      <c r="F2888" s="18">
        <v>4.0</v>
      </c>
      <c r="G2888" s="18">
        <v>5.0</v>
      </c>
      <c r="H2888" s="18" t="s">
        <v>700</v>
      </c>
      <c r="I2888" s="18">
        <v>951.0</v>
      </c>
      <c r="J2888" s="18">
        <v>638.0</v>
      </c>
      <c r="K2888" s="18">
        <v>58.0</v>
      </c>
      <c r="L2888" s="18">
        <v>4.2</v>
      </c>
    </row>
    <row r="2889" ht="15.75" customHeight="1">
      <c r="A2889" s="20">
        <v>45027.0</v>
      </c>
      <c r="B2889" s="18" t="s">
        <v>3603</v>
      </c>
      <c r="C2889" s="18" t="s">
        <v>439</v>
      </c>
      <c r="D2889" s="18" t="s">
        <v>639</v>
      </c>
      <c r="E2889" s="18" t="s">
        <v>471</v>
      </c>
      <c r="F2889" s="18">
        <v>5.0</v>
      </c>
      <c r="G2889" s="18">
        <v>5.0</v>
      </c>
      <c r="H2889" s="18" t="s">
        <v>700</v>
      </c>
      <c r="I2889" s="18">
        <v>1498.0</v>
      </c>
      <c r="J2889" s="18">
        <v>995.0</v>
      </c>
      <c r="K2889" s="18">
        <v>116.0</v>
      </c>
      <c r="L2889" s="18">
        <v>4.4</v>
      </c>
    </row>
    <row r="2890" ht="15.75" customHeight="1">
      <c r="A2890" s="20">
        <v>45027.0</v>
      </c>
      <c r="B2890" s="18" t="s">
        <v>3604</v>
      </c>
      <c r="C2890" s="18" t="s">
        <v>439</v>
      </c>
      <c r="D2890" s="18" t="s">
        <v>626</v>
      </c>
      <c r="E2890" s="18" t="s">
        <v>471</v>
      </c>
      <c r="F2890" s="18">
        <v>3.0</v>
      </c>
      <c r="G2890" s="18">
        <v>3.0</v>
      </c>
      <c r="H2890" s="18" t="s">
        <v>700</v>
      </c>
      <c r="I2890" s="18">
        <v>603.0</v>
      </c>
      <c r="J2890" s="18">
        <v>428.0</v>
      </c>
      <c r="K2890" s="18">
        <v>37.0</v>
      </c>
      <c r="L2890" s="18">
        <v>4.8</v>
      </c>
    </row>
    <row r="2891" ht="15.75" customHeight="1">
      <c r="A2891" s="20">
        <v>45027.0</v>
      </c>
      <c r="B2891" s="18" t="s">
        <v>3605</v>
      </c>
      <c r="C2891" s="18" t="s">
        <v>437</v>
      </c>
      <c r="D2891" s="18" t="s">
        <v>628</v>
      </c>
      <c r="E2891" s="18" t="s">
        <v>471</v>
      </c>
      <c r="F2891" s="18">
        <v>5.0</v>
      </c>
      <c r="G2891" s="18">
        <v>7.0</v>
      </c>
      <c r="H2891" s="18" t="s">
        <v>707</v>
      </c>
      <c r="I2891" s="18">
        <v>1701.0</v>
      </c>
      <c r="J2891" s="18">
        <v>342.0</v>
      </c>
      <c r="K2891" s="18">
        <v>267.0</v>
      </c>
      <c r="L2891" s="18">
        <v>4.8</v>
      </c>
    </row>
    <row r="2892" ht="15.75" customHeight="1">
      <c r="A2892" s="20">
        <v>45027.0</v>
      </c>
      <c r="B2892" s="18" t="s">
        <v>3606</v>
      </c>
      <c r="C2892" s="18" t="s">
        <v>433</v>
      </c>
      <c r="D2892" s="18" t="s">
        <v>640</v>
      </c>
      <c r="E2892" s="18" t="s">
        <v>468</v>
      </c>
      <c r="F2892" s="18">
        <v>3.0</v>
      </c>
      <c r="G2892" s="18">
        <v>3.0</v>
      </c>
      <c r="H2892" s="18" t="s">
        <v>700</v>
      </c>
      <c r="I2892" s="18">
        <v>748.0</v>
      </c>
      <c r="J2892" s="18">
        <v>534.0</v>
      </c>
      <c r="K2892" s="18">
        <v>40.0</v>
      </c>
      <c r="L2892" s="18">
        <v>4.0</v>
      </c>
    </row>
    <row r="2893" ht="15.75" customHeight="1">
      <c r="A2893" s="20">
        <v>45027.0</v>
      </c>
      <c r="B2893" s="18" t="s">
        <v>3607</v>
      </c>
      <c r="C2893" s="18" t="s">
        <v>441</v>
      </c>
      <c r="D2893" s="18" t="s">
        <v>645</v>
      </c>
      <c r="E2893" s="18" t="s">
        <v>469</v>
      </c>
      <c r="F2893" s="18">
        <v>6.0</v>
      </c>
      <c r="G2893" s="18">
        <v>5.0</v>
      </c>
      <c r="H2893" s="18" t="s">
        <v>700</v>
      </c>
      <c r="I2893" s="18">
        <v>870.0</v>
      </c>
      <c r="J2893" s="18">
        <v>183.0</v>
      </c>
      <c r="K2893" s="18">
        <v>121.0</v>
      </c>
      <c r="L2893" s="18">
        <v>3.9</v>
      </c>
    </row>
    <row r="2894" ht="15.75" customHeight="1">
      <c r="A2894" s="20">
        <v>45027.0</v>
      </c>
      <c r="B2894" s="18" t="s">
        <v>3608</v>
      </c>
      <c r="C2894" s="18" t="s">
        <v>442</v>
      </c>
      <c r="D2894" s="18" t="s">
        <v>648</v>
      </c>
      <c r="E2894" s="18" t="s">
        <v>471</v>
      </c>
      <c r="F2894" s="18">
        <v>3.0</v>
      </c>
      <c r="G2894" s="18">
        <v>2.0</v>
      </c>
      <c r="H2894" s="18" t="s">
        <v>700</v>
      </c>
      <c r="I2894" s="18">
        <v>1047.0</v>
      </c>
      <c r="J2894" s="18">
        <v>672.0</v>
      </c>
      <c r="K2894" s="18">
        <v>65.0</v>
      </c>
      <c r="L2894" s="18">
        <v>4.8</v>
      </c>
    </row>
    <row r="2895" ht="15.75" customHeight="1">
      <c r="A2895" s="20">
        <v>45027.0</v>
      </c>
      <c r="B2895" s="18" t="s">
        <v>3609</v>
      </c>
      <c r="C2895" s="18" t="s">
        <v>441</v>
      </c>
      <c r="D2895" s="18" t="s">
        <v>638</v>
      </c>
      <c r="E2895" s="18" t="s">
        <v>469</v>
      </c>
      <c r="F2895" s="18">
        <v>6.0</v>
      </c>
      <c r="G2895" s="18">
        <v>7.0</v>
      </c>
      <c r="H2895" s="18" t="s">
        <v>707</v>
      </c>
      <c r="I2895" s="18">
        <v>645.0</v>
      </c>
      <c r="J2895" s="18">
        <v>247.0</v>
      </c>
      <c r="K2895" s="18">
        <v>85.0</v>
      </c>
      <c r="L2895" s="18">
        <v>4.5</v>
      </c>
    </row>
    <row r="2896" ht="15.75" customHeight="1">
      <c r="A2896" s="20">
        <v>45027.0</v>
      </c>
      <c r="B2896" s="18" t="s">
        <v>3610</v>
      </c>
      <c r="C2896" s="18" t="s">
        <v>441</v>
      </c>
      <c r="D2896" s="18" t="s">
        <v>643</v>
      </c>
      <c r="E2896" s="18" t="s">
        <v>469</v>
      </c>
      <c r="F2896" s="18">
        <v>6.0</v>
      </c>
      <c r="G2896" s="18">
        <v>7.0</v>
      </c>
      <c r="H2896" s="18" t="s">
        <v>707</v>
      </c>
      <c r="I2896" s="18">
        <v>978.0</v>
      </c>
      <c r="J2896" s="18">
        <v>364.0</v>
      </c>
      <c r="K2896" s="18">
        <v>111.0</v>
      </c>
      <c r="L2896" s="18">
        <v>4.8</v>
      </c>
    </row>
    <row r="2897" ht="15.75" customHeight="1">
      <c r="A2897" s="20">
        <v>45027.0</v>
      </c>
      <c r="B2897" s="18" t="s">
        <v>3611</v>
      </c>
      <c r="C2897" s="18" t="s">
        <v>436</v>
      </c>
      <c r="D2897" s="18" t="s">
        <v>645</v>
      </c>
      <c r="E2897" s="18" t="s">
        <v>469</v>
      </c>
      <c r="F2897" s="18">
        <v>6.0</v>
      </c>
      <c r="G2897" s="18">
        <v>5.0</v>
      </c>
      <c r="H2897" s="18" t="s">
        <v>700</v>
      </c>
      <c r="I2897" s="18">
        <v>985.0</v>
      </c>
      <c r="J2897" s="18">
        <v>694.0</v>
      </c>
      <c r="K2897" s="18">
        <v>54.0</v>
      </c>
      <c r="L2897" s="18">
        <v>3.6</v>
      </c>
    </row>
    <row r="2898" ht="15.75" customHeight="1">
      <c r="A2898" s="20">
        <v>45027.0</v>
      </c>
      <c r="B2898" s="18" t="s">
        <v>3612</v>
      </c>
      <c r="C2898" s="18" t="s">
        <v>431</v>
      </c>
      <c r="D2898" s="18" t="s">
        <v>628</v>
      </c>
      <c r="E2898" s="18" t="s">
        <v>470</v>
      </c>
      <c r="F2898" s="18">
        <v>6.0</v>
      </c>
      <c r="G2898" s="18">
        <v>4.0</v>
      </c>
      <c r="H2898" s="18" t="s">
        <v>700</v>
      </c>
      <c r="I2898" s="18">
        <v>1483.0</v>
      </c>
      <c r="J2898" s="18">
        <v>1255.0</v>
      </c>
      <c r="K2898" s="18">
        <v>47.0</v>
      </c>
      <c r="L2898" s="18">
        <v>4.5</v>
      </c>
    </row>
    <row r="2899" ht="15.75" customHeight="1">
      <c r="A2899" s="20">
        <v>45027.0</v>
      </c>
      <c r="B2899" s="18" t="s">
        <v>3613</v>
      </c>
      <c r="C2899" s="18" t="s">
        <v>438</v>
      </c>
      <c r="D2899" s="18" t="s">
        <v>639</v>
      </c>
      <c r="E2899" s="18" t="s">
        <v>468</v>
      </c>
      <c r="F2899" s="18">
        <v>3.0</v>
      </c>
      <c r="G2899" s="18">
        <v>5.0</v>
      </c>
      <c r="H2899" s="18" t="s">
        <v>707</v>
      </c>
      <c r="I2899" s="18">
        <v>1695.0</v>
      </c>
      <c r="J2899" s="18">
        <v>1267.0</v>
      </c>
      <c r="K2899" s="18">
        <v>89.0</v>
      </c>
      <c r="L2899" s="18">
        <v>4.8</v>
      </c>
    </row>
    <row r="2900" ht="15.75" customHeight="1">
      <c r="A2900" s="20">
        <v>45027.0</v>
      </c>
      <c r="B2900" s="18" t="s">
        <v>3614</v>
      </c>
      <c r="C2900" s="18" t="s">
        <v>433</v>
      </c>
      <c r="D2900" s="18" t="s">
        <v>644</v>
      </c>
      <c r="E2900" s="18" t="s">
        <v>468</v>
      </c>
      <c r="F2900" s="18">
        <v>6.0</v>
      </c>
      <c r="G2900" s="18">
        <v>6.0</v>
      </c>
      <c r="H2900" s="18" t="s">
        <v>700</v>
      </c>
      <c r="I2900" s="18">
        <v>893.0</v>
      </c>
      <c r="J2900" s="18">
        <v>677.0</v>
      </c>
      <c r="K2900" s="18">
        <v>49.0</v>
      </c>
      <c r="L2900" s="18">
        <v>4.2</v>
      </c>
    </row>
    <row r="2901" ht="15.75" customHeight="1">
      <c r="A2901" s="20">
        <v>45027.0</v>
      </c>
      <c r="B2901" s="18" t="s">
        <v>3615</v>
      </c>
      <c r="C2901" s="18" t="s">
        <v>431</v>
      </c>
      <c r="D2901" s="18" t="s">
        <v>631</v>
      </c>
      <c r="E2901" s="18" t="s">
        <v>470</v>
      </c>
      <c r="F2901" s="18">
        <v>3.0</v>
      </c>
      <c r="G2901" s="18">
        <v>5.0</v>
      </c>
      <c r="H2901" s="18" t="s">
        <v>707</v>
      </c>
      <c r="I2901" s="18">
        <v>1778.0</v>
      </c>
      <c r="J2901" s="18">
        <v>1416.0</v>
      </c>
      <c r="K2901" s="18">
        <v>66.0</v>
      </c>
      <c r="L2901" s="18">
        <v>4.6</v>
      </c>
    </row>
    <row r="2902" ht="15.75" customHeight="1">
      <c r="A2902" s="20">
        <v>45027.0</v>
      </c>
      <c r="B2902" s="18" t="s">
        <v>3616</v>
      </c>
      <c r="C2902" s="18" t="s">
        <v>436</v>
      </c>
      <c r="D2902" s="18" t="s">
        <v>628</v>
      </c>
      <c r="E2902" s="18" t="s">
        <v>469</v>
      </c>
      <c r="F2902" s="18">
        <v>3.0</v>
      </c>
      <c r="G2902" s="18">
        <v>5.0</v>
      </c>
      <c r="H2902" s="18" t="s">
        <v>707</v>
      </c>
      <c r="I2902" s="18">
        <v>1087.0</v>
      </c>
      <c r="J2902" s="18">
        <v>843.0</v>
      </c>
      <c r="K2902" s="18">
        <v>56.0</v>
      </c>
      <c r="L2902" s="18">
        <v>3.6</v>
      </c>
    </row>
    <row r="2903" ht="15.75" customHeight="1">
      <c r="A2903" s="20">
        <v>45027.0</v>
      </c>
      <c r="B2903" s="18" t="s">
        <v>3617</v>
      </c>
      <c r="C2903" s="18" t="s">
        <v>437</v>
      </c>
      <c r="D2903" s="18" t="s">
        <v>626</v>
      </c>
      <c r="E2903" s="18" t="s">
        <v>471</v>
      </c>
      <c r="F2903" s="18">
        <v>3.0</v>
      </c>
      <c r="G2903" s="18">
        <v>5.0</v>
      </c>
      <c r="H2903" s="18" t="s">
        <v>707</v>
      </c>
      <c r="I2903" s="18">
        <v>1057.0</v>
      </c>
      <c r="J2903" s="18">
        <v>364.0</v>
      </c>
      <c r="K2903" s="18">
        <v>105.0</v>
      </c>
      <c r="L2903" s="18">
        <v>4.4</v>
      </c>
    </row>
    <row r="2904" ht="15.75" customHeight="1">
      <c r="A2904" s="20">
        <v>45027.0</v>
      </c>
      <c r="B2904" s="18" t="s">
        <v>3618</v>
      </c>
      <c r="C2904" s="18" t="s">
        <v>430</v>
      </c>
      <c r="D2904" s="18" t="s">
        <v>644</v>
      </c>
      <c r="E2904" s="18" t="s">
        <v>471</v>
      </c>
      <c r="F2904" s="18">
        <v>5.0</v>
      </c>
      <c r="G2904" s="18">
        <v>7.0</v>
      </c>
      <c r="H2904" s="18" t="s">
        <v>700</v>
      </c>
      <c r="I2904" s="18">
        <v>1695.0</v>
      </c>
      <c r="J2904" s="18">
        <v>1252.0</v>
      </c>
      <c r="K2904" s="18">
        <v>68.0</v>
      </c>
      <c r="L2904" s="18">
        <v>5.0</v>
      </c>
    </row>
    <row r="2905" ht="15.75" customHeight="1">
      <c r="A2905" s="20">
        <v>45027.0</v>
      </c>
      <c r="B2905" s="18" t="s">
        <v>3619</v>
      </c>
      <c r="C2905" s="18" t="s">
        <v>429</v>
      </c>
      <c r="D2905" s="18" t="s">
        <v>638</v>
      </c>
      <c r="E2905" s="18" t="s">
        <v>470</v>
      </c>
      <c r="F2905" s="18">
        <v>4.0</v>
      </c>
      <c r="G2905" s="18">
        <v>4.0</v>
      </c>
      <c r="H2905" s="18" t="s">
        <v>700</v>
      </c>
      <c r="I2905" s="18">
        <v>803.0</v>
      </c>
      <c r="J2905" s="18">
        <v>596.0</v>
      </c>
      <c r="K2905" s="18">
        <v>34.0</v>
      </c>
      <c r="L2905" s="18">
        <v>3.8</v>
      </c>
    </row>
    <row r="2906" ht="15.75" customHeight="1">
      <c r="A2906" s="20">
        <v>45027.0</v>
      </c>
      <c r="B2906" s="18" t="s">
        <v>3620</v>
      </c>
      <c r="C2906" s="18" t="s">
        <v>437</v>
      </c>
      <c r="D2906" s="18" t="s">
        <v>642</v>
      </c>
      <c r="E2906" s="18" t="s">
        <v>471</v>
      </c>
      <c r="F2906" s="18">
        <v>3.0</v>
      </c>
      <c r="G2906" s="18">
        <v>3.0</v>
      </c>
      <c r="H2906" s="18" t="s">
        <v>700</v>
      </c>
      <c r="I2906" s="18">
        <v>732.0</v>
      </c>
      <c r="J2906" s="18">
        <v>150.0</v>
      </c>
      <c r="K2906" s="18">
        <v>114.0</v>
      </c>
      <c r="L2906" s="18">
        <v>4.0</v>
      </c>
    </row>
    <row r="2907" ht="15.75" customHeight="1">
      <c r="A2907" s="20">
        <v>45027.0</v>
      </c>
      <c r="B2907" s="18" t="s">
        <v>3621</v>
      </c>
      <c r="C2907" s="18" t="s">
        <v>441</v>
      </c>
      <c r="D2907" s="18" t="s">
        <v>628</v>
      </c>
      <c r="E2907" s="18" t="s">
        <v>469</v>
      </c>
      <c r="F2907" s="18">
        <v>3.0</v>
      </c>
      <c r="G2907" s="18">
        <v>4.0</v>
      </c>
      <c r="H2907" s="18" t="s">
        <v>700</v>
      </c>
      <c r="I2907" s="18">
        <v>1347.0</v>
      </c>
      <c r="J2907" s="18">
        <v>471.0</v>
      </c>
      <c r="K2907" s="18">
        <v>192.0</v>
      </c>
      <c r="L2907" s="18">
        <v>5.0</v>
      </c>
    </row>
    <row r="2908" ht="15.75" customHeight="1">
      <c r="A2908" s="20">
        <v>45027.0</v>
      </c>
      <c r="B2908" s="18" t="s">
        <v>3622</v>
      </c>
      <c r="C2908" s="18" t="s">
        <v>444</v>
      </c>
      <c r="D2908" s="18" t="s">
        <v>629</v>
      </c>
      <c r="E2908" s="18" t="s">
        <v>468</v>
      </c>
      <c r="F2908" s="18">
        <v>4.0</v>
      </c>
      <c r="G2908" s="18">
        <v>5.0</v>
      </c>
      <c r="H2908" s="18" t="s">
        <v>700</v>
      </c>
      <c r="I2908" s="18">
        <v>1814.0</v>
      </c>
      <c r="J2908" s="18">
        <v>1375.0</v>
      </c>
      <c r="K2908" s="18">
        <v>99.0</v>
      </c>
      <c r="L2908" s="18">
        <v>4.7</v>
      </c>
    </row>
    <row r="2909" ht="15.75" customHeight="1">
      <c r="A2909" s="20">
        <v>45027.0</v>
      </c>
      <c r="B2909" s="18" t="s">
        <v>3623</v>
      </c>
      <c r="C2909" s="18" t="s">
        <v>440</v>
      </c>
      <c r="D2909" s="18" t="s">
        <v>629</v>
      </c>
      <c r="E2909" s="18" t="s">
        <v>469</v>
      </c>
      <c r="F2909" s="18">
        <v>3.0</v>
      </c>
      <c r="G2909" s="18">
        <v>5.0</v>
      </c>
      <c r="H2909" s="18" t="s">
        <v>707</v>
      </c>
      <c r="I2909" s="18">
        <v>930.0</v>
      </c>
      <c r="J2909" s="18">
        <v>832.0</v>
      </c>
      <c r="K2909" s="18">
        <v>19.0</v>
      </c>
      <c r="L2909" s="18">
        <v>3.9</v>
      </c>
    </row>
    <row r="2910" ht="15.75" customHeight="1">
      <c r="A2910" s="20">
        <v>45027.0</v>
      </c>
      <c r="B2910" s="18" t="s">
        <v>3624</v>
      </c>
      <c r="C2910" s="18" t="s">
        <v>444</v>
      </c>
      <c r="D2910" s="18" t="s">
        <v>645</v>
      </c>
      <c r="E2910" s="18" t="s">
        <v>468</v>
      </c>
      <c r="F2910" s="18">
        <v>5.0</v>
      </c>
      <c r="G2910" s="18">
        <v>4.0</v>
      </c>
      <c r="H2910" s="18" t="s">
        <v>700</v>
      </c>
      <c r="I2910" s="18">
        <v>1155.0</v>
      </c>
      <c r="J2910" s="18">
        <v>905.0</v>
      </c>
      <c r="K2910" s="18">
        <v>48.0</v>
      </c>
      <c r="L2910" s="18">
        <v>4.5</v>
      </c>
    </row>
    <row r="2911" ht="15.75" customHeight="1">
      <c r="A2911" s="20">
        <v>45027.0</v>
      </c>
      <c r="B2911" s="18" t="s">
        <v>3625</v>
      </c>
      <c r="C2911" s="18" t="s">
        <v>431</v>
      </c>
      <c r="D2911" s="18" t="s">
        <v>630</v>
      </c>
      <c r="E2911" s="18" t="s">
        <v>470</v>
      </c>
      <c r="F2911" s="18">
        <v>6.0</v>
      </c>
      <c r="G2911" s="18">
        <v>5.0</v>
      </c>
      <c r="H2911" s="18" t="s">
        <v>700</v>
      </c>
      <c r="I2911" s="18">
        <v>1618.0</v>
      </c>
      <c r="J2911" s="18">
        <v>1240.0</v>
      </c>
      <c r="K2911" s="18">
        <v>85.0</v>
      </c>
      <c r="L2911" s="18">
        <v>4.5</v>
      </c>
    </row>
    <row r="2912" ht="15.75" customHeight="1">
      <c r="A2912" s="20">
        <v>45027.0</v>
      </c>
      <c r="B2912" s="18" t="s">
        <v>3626</v>
      </c>
      <c r="C2912" s="18" t="s">
        <v>433</v>
      </c>
      <c r="D2912" s="18" t="s">
        <v>637</v>
      </c>
      <c r="E2912" s="18" t="s">
        <v>468</v>
      </c>
      <c r="F2912" s="18">
        <v>3.0</v>
      </c>
      <c r="G2912" s="18">
        <v>1.0</v>
      </c>
      <c r="H2912" s="18" t="s">
        <v>700</v>
      </c>
      <c r="I2912" s="18">
        <v>1129.0</v>
      </c>
      <c r="J2912" s="18">
        <v>760.0</v>
      </c>
      <c r="K2912" s="18">
        <v>76.0</v>
      </c>
      <c r="L2912" s="18">
        <v>4.7</v>
      </c>
    </row>
    <row r="2913" ht="15.75" customHeight="1">
      <c r="A2913" s="20">
        <v>45027.0</v>
      </c>
      <c r="B2913" s="18" t="s">
        <v>3627</v>
      </c>
      <c r="C2913" s="18" t="s">
        <v>443</v>
      </c>
      <c r="D2913" s="18" t="s">
        <v>645</v>
      </c>
      <c r="E2913" s="18" t="s">
        <v>468</v>
      </c>
      <c r="F2913" s="18">
        <v>5.0</v>
      </c>
      <c r="G2913" s="18">
        <v>7.0</v>
      </c>
      <c r="H2913" s="18" t="s">
        <v>707</v>
      </c>
      <c r="I2913" s="18">
        <v>814.0</v>
      </c>
      <c r="J2913" s="18">
        <v>493.0</v>
      </c>
      <c r="K2913" s="18">
        <v>66.0</v>
      </c>
      <c r="L2913" s="18">
        <v>4.2</v>
      </c>
    </row>
    <row r="2914" ht="15.75" customHeight="1">
      <c r="A2914" s="20">
        <v>45027.0</v>
      </c>
      <c r="B2914" s="18" t="s">
        <v>3628</v>
      </c>
      <c r="C2914" s="18" t="s">
        <v>442</v>
      </c>
      <c r="D2914" s="18" t="s">
        <v>640</v>
      </c>
      <c r="E2914" s="18" t="s">
        <v>471</v>
      </c>
      <c r="F2914" s="18">
        <v>3.0</v>
      </c>
      <c r="G2914" s="18">
        <v>3.0</v>
      </c>
      <c r="H2914" s="18" t="s">
        <v>700</v>
      </c>
      <c r="I2914" s="18">
        <v>1535.0</v>
      </c>
      <c r="J2914" s="18">
        <v>1093.0</v>
      </c>
      <c r="K2914" s="18">
        <v>100.0</v>
      </c>
      <c r="L2914" s="18">
        <v>4.1</v>
      </c>
    </row>
    <row r="2915" ht="15.75" customHeight="1">
      <c r="A2915" s="20">
        <v>45027.0</v>
      </c>
      <c r="B2915" s="18" t="s">
        <v>3629</v>
      </c>
      <c r="C2915" s="18" t="s">
        <v>437</v>
      </c>
      <c r="D2915" s="18" t="s">
        <v>631</v>
      </c>
      <c r="E2915" s="18" t="s">
        <v>471</v>
      </c>
      <c r="F2915" s="18">
        <v>6.0</v>
      </c>
      <c r="G2915" s="18">
        <v>6.0</v>
      </c>
      <c r="H2915" s="18" t="s">
        <v>700</v>
      </c>
      <c r="I2915" s="18">
        <v>1580.0</v>
      </c>
      <c r="J2915" s="18">
        <v>348.0</v>
      </c>
      <c r="K2915" s="18">
        <v>202.0</v>
      </c>
      <c r="L2915" s="18">
        <v>3.6</v>
      </c>
    </row>
    <row r="2916" ht="15.75" customHeight="1">
      <c r="A2916" s="20">
        <v>45027.0</v>
      </c>
      <c r="B2916" s="18" t="s">
        <v>3630</v>
      </c>
      <c r="C2916" s="18" t="s">
        <v>428</v>
      </c>
      <c r="D2916" s="18" t="s">
        <v>641</v>
      </c>
      <c r="E2916" s="18" t="s">
        <v>470</v>
      </c>
      <c r="F2916" s="18">
        <v>4.0</v>
      </c>
      <c r="G2916" s="18">
        <v>4.0</v>
      </c>
      <c r="H2916" s="18" t="s">
        <v>700</v>
      </c>
      <c r="I2916" s="18">
        <v>955.0</v>
      </c>
      <c r="J2916" s="18">
        <v>820.0</v>
      </c>
      <c r="K2916" s="18">
        <v>28.0</v>
      </c>
      <c r="L2916" s="18">
        <v>4.5</v>
      </c>
    </row>
    <row r="2917" ht="15.75" customHeight="1">
      <c r="A2917" s="20">
        <v>45027.0</v>
      </c>
      <c r="B2917" s="18" t="s">
        <v>3631</v>
      </c>
      <c r="C2917" s="18" t="s">
        <v>442</v>
      </c>
      <c r="D2917" s="18" t="s">
        <v>646</v>
      </c>
      <c r="E2917" s="18" t="s">
        <v>471</v>
      </c>
      <c r="F2917" s="18">
        <v>4.0</v>
      </c>
      <c r="G2917" s="18">
        <v>4.0</v>
      </c>
      <c r="H2917" s="18" t="s">
        <v>700</v>
      </c>
      <c r="I2917" s="18">
        <v>1776.0</v>
      </c>
      <c r="J2917" s="18">
        <v>1194.0</v>
      </c>
      <c r="K2917" s="18">
        <v>128.0</v>
      </c>
      <c r="L2917" s="18">
        <v>3.7</v>
      </c>
    </row>
    <row r="2918" ht="15.75" customHeight="1">
      <c r="A2918" s="20">
        <v>45027.0</v>
      </c>
      <c r="B2918" s="18" t="s">
        <v>3632</v>
      </c>
      <c r="C2918" s="18" t="s">
        <v>436</v>
      </c>
      <c r="D2918" s="18" t="s">
        <v>629</v>
      </c>
      <c r="E2918" s="18" t="s">
        <v>469</v>
      </c>
      <c r="F2918" s="18">
        <v>3.0</v>
      </c>
      <c r="G2918" s="18">
        <v>5.0</v>
      </c>
      <c r="H2918" s="18" t="s">
        <v>707</v>
      </c>
      <c r="I2918" s="18">
        <v>822.0</v>
      </c>
      <c r="J2918" s="18">
        <v>591.0</v>
      </c>
      <c r="K2918" s="18">
        <v>52.0</v>
      </c>
      <c r="L2918" s="18">
        <v>4.5</v>
      </c>
    </row>
    <row r="2919" ht="15.75" customHeight="1">
      <c r="A2919" s="20">
        <v>45027.0</v>
      </c>
      <c r="B2919" s="18" t="s">
        <v>3633</v>
      </c>
      <c r="C2919" s="18" t="s">
        <v>442</v>
      </c>
      <c r="D2919" s="18" t="s">
        <v>630</v>
      </c>
      <c r="E2919" s="18" t="s">
        <v>471</v>
      </c>
      <c r="F2919" s="18">
        <v>4.0</v>
      </c>
      <c r="G2919" s="18">
        <v>6.0</v>
      </c>
      <c r="H2919" s="18" t="s">
        <v>700</v>
      </c>
      <c r="I2919" s="18">
        <v>1052.0</v>
      </c>
      <c r="J2919" s="18">
        <v>727.0</v>
      </c>
      <c r="K2919" s="18">
        <v>71.0</v>
      </c>
      <c r="L2919" s="18">
        <v>4.1</v>
      </c>
    </row>
    <row r="2920" ht="15.75" customHeight="1">
      <c r="A2920" s="20">
        <v>45027.0</v>
      </c>
      <c r="B2920" s="18" t="s">
        <v>3634</v>
      </c>
      <c r="C2920" s="18" t="s">
        <v>443</v>
      </c>
      <c r="D2920" s="18" t="s">
        <v>639</v>
      </c>
      <c r="E2920" s="18" t="s">
        <v>468</v>
      </c>
      <c r="F2920" s="18">
        <v>3.0</v>
      </c>
      <c r="G2920" s="18">
        <v>4.0</v>
      </c>
      <c r="H2920" s="18" t="s">
        <v>707</v>
      </c>
      <c r="I2920" s="18">
        <v>1129.0</v>
      </c>
      <c r="J2920" s="18">
        <v>779.0</v>
      </c>
      <c r="K2920" s="18">
        <v>65.0</v>
      </c>
      <c r="L2920" s="18">
        <v>4.8</v>
      </c>
    </row>
    <row r="2921" ht="15.75" customHeight="1">
      <c r="A2921" s="20">
        <v>45027.0</v>
      </c>
      <c r="B2921" s="18" t="s">
        <v>3635</v>
      </c>
      <c r="C2921" s="18" t="s">
        <v>441</v>
      </c>
      <c r="D2921" s="18" t="s">
        <v>632</v>
      </c>
      <c r="E2921" s="18" t="s">
        <v>469</v>
      </c>
      <c r="F2921" s="18">
        <v>5.0</v>
      </c>
      <c r="G2921" s="18">
        <v>4.0</v>
      </c>
      <c r="H2921" s="18" t="s">
        <v>700</v>
      </c>
      <c r="I2921" s="18">
        <v>1112.0</v>
      </c>
      <c r="J2921" s="18">
        <v>387.0</v>
      </c>
      <c r="K2921" s="18">
        <v>164.0</v>
      </c>
      <c r="L2921" s="18">
        <v>3.8</v>
      </c>
    </row>
    <row r="2922" ht="15.75" customHeight="1">
      <c r="A2922" s="20">
        <v>45027.0</v>
      </c>
      <c r="B2922" s="18" t="s">
        <v>3636</v>
      </c>
      <c r="C2922" s="18" t="s">
        <v>445</v>
      </c>
      <c r="D2922" s="18" t="s">
        <v>641</v>
      </c>
      <c r="E2922" s="18" t="s">
        <v>470</v>
      </c>
      <c r="F2922" s="18">
        <v>4.0</v>
      </c>
      <c r="G2922" s="18">
        <v>3.0</v>
      </c>
      <c r="H2922" s="18" t="s">
        <v>700</v>
      </c>
      <c r="I2922" s="18">
        <v>844.0</v>
      </c>
      <c r="J2922" s="18">
        <v>520.0</v>
      </c>
      <c r="K2922" s="18">
        <v>61.0</v>
      </c>
      <c r="L2922" s="18">
        <v>4.2</v>
      </c>
    </row>
    <row r="2923" ht="15.75" customHeight="1">
      <c r="A2923" s="20">
        <v>45027.0</v>
      </c>
      <c r="B2923" s="18" t="s">
        <v>3637</v>
      </c>
      <c r="C2923" s="18" t="s">
        <v>439</v>
      </c>
      <c r="D2923" s="18" t="s">
        <v>638</v>
      </c>
      <c r="E2923" s="18" t="s">
        <v>471</v>
      </c>
      <c r="F2923" s="18">
        <v>4.0</v>
      </c>
      <c r="G2923" s="18">
        <v>5.0</v>
      </c>
      <c r="H2923" s="18" t="s">
        <v>700</v>
      </c>
      <c r="I2923" s="18">
        <v>1257.0</v>
      </c>
      <c r="J2923" s="18">
        <v>812.0</v>
      </c>
      <c r="K2923" s="18">
        <v>94.0</v>
      </c>
      <c r="L2923" s="18">
        <v>4.9</v>
      </c>
    </row>
    <row r="2924" ht="15.75" customHeight="1">
      <c r="A2924" s="20">
        <v>45027.0</v>
      </c>
      <c r="B2924" s="18" t="s">
        <v>3638</v>
      </c>
      <c r="C2924" s="18" t="s">
        <v>440</v>
      </c>
      <c r="D2924" s="18" t="s">
        <v>646</v>
      </c>
      <c r="E2924" s="18" t="s">
        <v>469</v>
      </c>
      <c r="F2924" s="18">
        <v>3.0</v>
      </c>
      <c r="G2924" s="18">
        <v>4.0</v>
      </c>
      <c r="H2924" s="18" t="s">
        <v>700</v>
      </c>
      <c r="I2924" s="18">
        <v>1733.0</v>
      </c>
      <c r="J2924" s="18">
        <v>1349.0</v>
      </c>
      <c r="K2924" s="18">
        <v>63.0</v>
      </c>
      <c r="L2924" s="18">
        <v>4.7</v>
      </c>
    </row>
    <row r="2925" ht="15.75" customHeight="1">
      <c r="A2925" s="20">
        <v>45027.0</v>
      </c>
      <c r="B2925" s="18" t="s">
        <v>3639</v>
      </c>
      <c r="C2925" s="18" t="s">
        <v>433</v>
      </c>
      <c r="D2925" s="18" t="s">
        <v>631</v>
      </c>
      <c r="E2925" s="18" t="s">
        <v>468</v>
      </c>
      <c r="F2925" s="18">
        <v>4.0</v>
      </c>
      <c r="G2925" s="18">
        <v>4.0</v>
      </c>
      <c r="H2925" s="18" t="s">
        <v>700</v>
      </c>
      <c r="I2925" s="18">
        <v>577.0</v>
      </c>
      <c r="J2925" s="18">
        <v>438.0</v>
      </c>
      <c r="K2925" s="18">
        <v>33.0</v>
      </c>
      <c r="L2925" s="18">
        <v>4.8</v>
      </c>
    </row>
    <row r="2926" ht="15.75" customHeight="1">
      <c r="A2926" s="20">
        <v>45027.0</v>
      </c>
      <c r="B2926" s="18" t="s">
        <v>3640</v>
      </c>
      <c r="C2926" s="18" t="s">
        <v>438</v>
      </c>
      <c r="D2926" s="18" t="s">
        <v>645</v>
      </c>
      <c r="E2926" s="18" t="s">
        <v>468</v>
      </c>
      <c r="F2926" s="18">
        <v>5.0</v>
      </c>
      <c r="G2926" s="18">
        <v>4.0</v>
      </c>
      <c r="H2926" s="18" t="s">
        <v>700</v>
      </c>
      <c r="I2926" s="18">
        <v>995.0</v>
      </c>
      <c r="J2926" s="18">
        <v>775.0</v>
      </c>
      <c r="K2926" s="18">
        <v>39.0</v>
      </c>
      <c r="L2926" s="18">
        <v>5.0</v>
      </c>
    </row>
    <row r="2927" ht="15.75" customHeight="1">
      <c r="A2927" s="20">
        <v>45027.0</v>
      </c>
      <c r="B2927" s="18" t="s">
        <v>3641</v>
      </c>
      <c r="C2927" s="18" t="s">
        <v>444</v>
      </c>
      <c r="D2927" s="18" t="s">
        <v>637</v>
      </c>
      <c r="E2927" s="18" t="s">
        <v>468</v>
      </c>
      <c r="F2927" s="18">
        <v>3.0</v>
      </c>
      <c r="G2927" s="18">
        <v>3.0</v>
      </c>
      <c r="H2927" s="18" t="s">
        <v>700</v>
      </c>
      <c r="I2927" s="18">
        <v>1442.0</v>
      </c>
      <c r="J2927" s="18">
        <v>1145.0</v>
      </c>
      <c r="K2927" s="18">
        <v>70.0</v>
      </c>
      <c r="L2927" s="18">
        <v>4.4</v>
      </c>
    </row>
    <row r="2928" ht="15.75" customHeight="1">
      <c r="A2928" s="20">
        <v>45027.0</v>
      </c>
      <c r="B2928" s="18" t="s">
        <v>3642</v>
      </c>
      <c r="C2928" s="18" t="s">
        <v>446</v>
      </c>
      <c r="D2928" s="18" t="s">
        <v>630</v>
      </c>
      <c r="E2928" s="18" t="s">
        <v>469</v>
      </c>
      <c r="F2928" s="18">
        <v>3.0</v>
      </c>
      <c r="G2928" s="18">
        <v>5.0</v>
      </c>
      <c r="H2928" s="18" t="s">
        <v>700</v>
      </c>
      <c r="I2928" s="18">
        <v>855.0</v>
      </c>
      <c r="J2928" s="18">
        <v>649.0</v>
      </c>
      <c r="K2928" s="18">
        <v>38.0</v>
      </c>
      <c r="L2928" s="18">
        <v>4.9</v>
      </c>
    </row>
    <row r="2929" ht="15.75" customHeight="1">
      <c r="A2929" s="20">
        <v>45027.0</v>
      </c>
      <c r="B2929" s="18" t="s">
        <v>3643</v>
      </c>
      <c r="C2929" s="18" t="s">
        <v>433</v>
      </c>
      <c r="D2929" s="18" t="s">
        <v>647</v>
      </c>
      <c r="E2929" s="18" t="s">
        <v>468</v>
      </c>
      <c r="F2929" s="18">
        <v>4.0</v>
      </c>
      <c r="G2929" s="18">
        <v>3.0</v>
      </c>
      <c r="H2929" s="18" t="s">
        <v>700</v>
      </c>
      <c r="I2929" s="18">
        <v>1020.0</v>
      </c>
      <c r="J2929" s="18">
        <v>757.0</v>
      </c>
      <c r="K2929" s="18">
        <v>51.0</v>
      </c>
      <c r="L2929" s="18">
        <v>4.3</v>
      </c>
    </row>
    <row r="2930" ht="15.75" customHeight="1">
      <c r="A2930" s="20">
        <v>45027.0</v>
      </c>
      <c r="B2930" s="18" t="s">
        <v>3644</v>
      </c>
      <c r="C2930" s="18" t="s">
        <v>428</v>
      </c>
      <c r="D2930" s="18" t="s">
        <v>648</v>
      </c>
      <c r="E2930" s="18" t="s">
        <v>470</v>
      </c>
      <c r="F2930" s="18">
        <v>4.0</v>
      </c>
      <c r="G2930" s="18">
        <v>4.0</v>
      </c>
      <c r="H2930" s="18" t="s">
        <v>700</v>
      </c>
      <c r="I2930" s="18">
        <v>1950.0</v>
      </c>
      <c r="J2930" s="18">
        <v>1477.0</v>
      </c>
      <c r="K2930" s="18">
        <v>85.0</v>
      </c>
      <c r="L2930" s="18">
        <v>4.3</v>
      </c>
    </row>
    <row r="2931" ht="15.75" customHeight="1">
      <c r="A2931" s="20">
        <v>45027.0</v>
      </c>
      <c r="B2931" s="18" t="s">
        <v>3645</v>
      </c>
      <c r="C2931" s="18" t="s">
        <v>441</v>
      </c>
      <c r="D2931" s="18" t="s">
        <v>644</v>
      </c>
      <c r="E2931" s="18" t="s">
        <v>469</v>
      </c>
      <c r="F2931" s="18">
        <v>5.0</v>
      </c>
      <c r="G2931" s="18">
        <v>5.0</v>
      </c>
      <c r="H2931" s="18" t="s">
        <v>700</v>
      </c>
      <c r="I2931" s="18">
        <v>1351.0</v>
      </c>
      <c r="J2931" s="18">
        <v>295.0</v>
      </c>
      <c r="K2931" s="18">
        <v>195.0</v>
      </c>
      <c r="L2931" s="18">
        <v>3.6</v>
      </c>
    </row>
    <row r="2932" ht="15.75" customHeight="1">
      <c r="A2932" s="20">
        <v>45027.0</v>
      </c>
      <c r="B2932" s="18" t="s">
        <v>3646</v>
      </c>
      <c r="C2932" s="18" t="s">
        <v>435</v>
      </c>
      <c r="D2932" s="18" t="s">
        <v>645</v>
      </c>
      <c r="E2932" s="18" t="s">
        <v>468</v>
      </c>
      <c r="F2932" s="18">
        <v>5.0</v>
      </c>
      <c r="G2932" s="18">
        <v>6.0</v>
      </c>
      <c r="H2932" s="18" t="s">
        <v>700</v>
      </c>
      <c r="I2932" s="18">
        <v>587.0</v>
      </c>
      <c r="J2932" s="18">
        <v>374.0</v>
      </c>
      <c r="K2932" s="18">
        <v>38.0</v>
      </c>
      <c r="L2932" s="18">
        <v>3.5</v>
      </c>
    </row>
    <row r="2933" ht="15.75" customHeight="1">
      <c r="A2933" s="20">
        <v>45027.0</v>
      </c>
      <c r="B2933" s="18" t="s">
        <v>3647</v>
      </c>
      <c r="C2933" s="18" t="s">
        <v>444</v>
      </c>
      <c r="D2933" s="18" t="s">
        <v>642</v>
      </c>
      <c r="E2933" s="18" t="s">
        <v>468</v>
      </c>
      <c r="F2933" s="18">
        <v>3.0</v>
      </c>
      <c r="G2933" s="18">
        <v>3.0</v>
      </c>
      <c r="H2933" s="18" t="s">
        <v>700</v>
      </c>
      <c r="I2933" s="18">
        <v>1142.0</v>
      </c>
      <c r="J2933" s="18">
        <v>918.0</v>
      </c>
      <c r="K2933" s="18">
        <v>51.0</v>
      </c>
      <c r="L2933" s="18">
        <v>4.7</v>
      </c>
    </row>
    <row r="2934" ht="15.75" customHeight="1">
      <c r="A2934" s="20">
        <v>45027.0</v>
      </c>
      <c r="B2934" s="18" t="s">
        <v>3648</v>
      </c>
      <c r="C2934" s="18" t="s">
        <v>441</v>
      </c>
      <c r="D2934" s="18" t="s">
        <v>626</v>
      </c>
      <c r="E2934" s="18" t="s">
        <v>469</v>
      </c>
      <c r="F2934" s="18">
        <v>4.0</v>
      </c>
      <c r="G2934" s="18">
        <v>5.0</v>
      </c>
      <c r="H2934" s="18" t="s">
        <v>700</v>
      </c>
      <c r="I2934" s="18">
        <v>661.0</v>
      </c>
      <c r="J2934" s="18">
        <v>227.0</v>
      </c>
      <c r="K2934" s="18">
        <v>86.0</v>
      </c>
      <c r="L2934" s="18">
        <v>3.9</v>
      </c>
    </row>
    <row r="2935" ht="15.75" customHeight="1">
      <c r="A2935" s="20">
        <v>45027.0</v>
      </c>
      <c r="B2935" s="18" t="s">
        <v>3649</v>
      </c>
      <c r="C2935" s="18" t="s">
        <v>446</v>
      </c>
      <c r="D2935" s="18" t="s">
        <v>647</v>
      </c>
      <c r="E2935" s="18" t="s">
        <v>469</v>
      </c>
      <c r="F2935" s="18">
        <v>6.0</v>
      </c>
      <c r="G2935" s="18">
        <v>6.0</v>
      </c>
      <c r="H2935" s="18" t="s">
        <v>700</v>
      </c>
      <c r="I2935" s="18">
        <v>1798.0</v>
      </c>
      <c r="J2935" s="18">
        <v>1428.0</v>
      </c>
      <c r="K2935" s="18">
        <v>60.0</v>
      </c>
      <c r="L2935" s="18">
        <v>3.7</v>
      </c>
    </row>
    <row r="2936" ht="15.75" customHeight="1">
      <c r="A2936" s="20">
        <v>45027.0</v>
      </c>
      <c r="B2936" s="18" t="s">
        <v>3650</v>
      </c>
      <c r="C2936" s="18" t="s">
        <v>435</v>
      </c>
      <c r="D2936" s="18" t="s">
        <v>638</v>
      </c>
      <c r="E2936" s="18" t="s">
        <v>468</v>
      </c>
      <c r="F2936" s="18">
        <v>4.0</v>
      </c>
      <c r="G2936" s="18">
        <v>5.0</v>
      </c>
      <c r="H2936" s="18" t="s">
        <v>707</v>
      </c>
      <c r="I2936" s="18">
        <v>1385.0</v>
      </c>
      <c r="J2936" s="18">
        <v>1066.0</v>
      </c>
      <c r="K2936" s="18">
        <v>67.0</v>
      </c>
      <c r="L2936" s="18">
        <v>4.1</v>
      </c>
    </row>
    <row r="2937" ht="15.75" customHeight="1">
      <c r="A2937" s="20">
        <v>45027.0</v>
      </c>
      <c r="B2937" s="18" t="s">
        <v>3651</v>
      </c>
      <c r="C2937" s="18" t="s">
        <v>438</v>
      </c>
      <c r="D2937" s="18" t="s">
        <v>632</v>
      </c>
      <c r="E2937" s="18" t="s">
        <v>468</v>
      </c>
      <c r="F2937" s="18">
        <v>3.0</v>
      </c>
      <c r="G2937" s="18">
        <v>3.0</v>
      </c>
      <c r="H2937" s="18" t="s">
        <v>700</v>
      </c>
      <c r="I2937" s="18">
        <v>1534.0</v>
      </c>
      <c r="J2937" s="18">
        <v>1272.0</v>
      </c>
      <c r="K2937" s="18">
        <v>55.0</v>
      </c>
      <c r="L2937" s="18">
        <v>4.4</v>
      </c>
    </row>
    <row r="2938" ht="15.75" customHeight="1">
      <c r="A2938" s="20">
        <v>45027.0</v>
      </c>
      <c r="B2938" s="18" t="s">
        <v>3652</v>
      </c>
      <c r="C2938" s="18" t="s">
        <v>437</v>
      </c>
      <c r="D2938" s="18" t="s">
        <v>632</v>
      </c>
      <c r="E2938" s="18" t="s">
        <v>471</v>
      </c>
      <c r="F2938" s="18">
        <v>4.0</v>
      </c>
      <c r="G2938" s="18">
        <v>4.0</v>
      </c>
      <c r="H2938" s="18" t="s">
        <v>700</v>
      </c>
      <c r="I2938" s="18">
        <v>1652.0</v>
      </c>
      <c r="J2938" s="18">
        <v>451.0</v>
      </c>
      <c r="K2938" s="18">
        <v>228.0</v>
      </c>
      <c r="L2938" s="18">
        <v>3.6</v>
      </c>
    </row>
    <row r="2939" ht="15.75" customHeight="1">
      <c r="A2939" s="20">
        <v>45027.0</v>
      </c>
      <c r="B2939" s="18" t="s">
        <v>3653</v>
      </c>
      <c r="C2939" s="18" t="s">
        <v>446</v>
      </c>
      <c r="D2939" s="18" t="s">
        <v>640</v>
      </c>
      <c r="E2939" s="18" t="s">
        <v>469</v>
      </c>
      <c r="F2939" s="18">
        <v>5.0</v>
      </c>
      <c r="G2939" s="18">
        <v>5.0</v>
      </c>
      <c r="H2939" s="18" t="s">
        <v>700</v>
      </c>
      <c r="I2939" s="18">
        <v>1548.0</v>
      </c>
      <c r="J2939" s="18">
        <v>1106.0</v>
      </c>
      <c r="K2939" s="18">
        <v>95.0</v>
      </c>
      <c r="L2939" s="18">
        <v>4.9</v>
      </c>
    </row>
    <row r="2940" ht="15.75" customHeight="1">
      <c r="A2940" s="20">
        <v>45027.0</v>
      </c>
      <c r="B2940" s="18" t="s">
        <v>3654</v>
      </c>
      <c r="C2940" s="18" t="s">
        <v>429</v>
      </c>
      <c r="D2940" s="18" t="s">
        <v>643</v>
      </c>
      <c r="E2940" s="18" t="s">
        <v>470</v>
      </c>
      <c r="F2940" s="18">
        <v>3.0</v>
      </c>
      <c r="G2940" s="18">
        <v>3.0</v>
      </c>
      <c r="H2940" s="18" t="s">
        <v>700</v>
      </c>
      <c r="I2940" s="18">
        <v>1368.0</v>
      </c>
      <c r="J2940" s="18">
        <v>963.0</v>
      </c>
      <c r="K2940" s="18">
        <v>73.0</v>
      </c>
      <c r="L2940" s="18">
        <v>4.7</v>
      </c>
    </row>
    <row r="2941" ht="15.75" customHeight="1">
      <c r="A2941" s="20">
        <v>45027.0</v>
      </c>
      <c r="B2941" s="18" t="s">
        <v>3655</v>
      </c>
      <c r="C2941" s="18" t="s">
        <v>430</v>
      </c>
      <c r="D2941" s="18" t="s">
        <v>632</v>
      </c>
      <c r="E2941" s="18" t="s">
        <v>471</v>
      </c>
      <c r="F2941" s="18">
        <v>4.0</v>
      </c>
      <c r="G2941" s="18">
        <v>5.0</v>
      </c>
      <c r="H2941" s="18" t="s">
        <v>707</v>
      </c>
      <c r="I2941" s="18">
        <v>1271.0</v>
      </c>
      <c r="J2941" s="18">
        <v>842.0</v>
      </c>
      <c r="K2941" s="18">
        <v>106.0</v>
      </c>
      <c r="L2941" s="18">
        <v>4.4</v>
      </c>
    </row>
    <row r="2942" ht="15.75" customHeight="1">
      <c r="A2942" s="20">
        <v>45027.0</v>
      </c>
      <c r="B2942" s="18" t="s">
        <v>3656</v>
      </c>
      <c r="C2942" s="18" t="s">
        <v>443</v>
      </c>
      <c r="D2942" s="18" t="s">
        <v>648</v>
      </c>
      <c r="E2942" s="18" t="s">
        <v>468</v>
      </c>
      <c r="F2942" s="18">
        <v>3.0</v>
      </c>
      <c r="G2942" s="18">
        <v>3.0</v>
      </c>
      <c r="H2942" s="18" t="s">
        <v>700</v>
      </c>
      <c r="I2942" s="18">
        <v>929.0</v>
      </c>
      <c r="J2942" s="18">
        <v>609.0</v>
      </c>
      <c r="K2942" s="18">
        <v>79.0</v>
      </c>
      <c r="L2942" s="18">
        <v>4.4</v>
      </c>
    </row>
    <row r="2943" ht="15.75" customHeight="1">
      <c r="A2943" s="20">
        <v>45027.0</v>
      </c>
      <c r="B2943" s="18" t="s">
        <v>3657</v>
      </c>
      <c r="C2943" s="18" t="s">
        <v>444</v>
      </c>
      <c r="D2943" s="18" t="s">
        <v>630</v>
      </c>
      <c r="E2943" s="18" t="s">
        <v>468</v>
      </c>
      <c r="F2943" s="18">
        <v>6.0</v>
      </c>
      <c r="G2943" s="18">
        <v>6.0</v>
      </c>
      <c r="H2943" s="18" t="s">
        <v>700</v>
      </c>
      <c r="I2943" s="18">
        <v>1066.0</v>
      </c>
      <c r="J2943" s="18">
        <v>816.0</v>
      </c>
      <c r="K2943" s="18">
        <v>60.0</v>
      </c>
      <c r="L2943" s="18">
        <v>4.6</v>
      </c>
    </row>
    <row r="2944" ht="15.75" customHeight="1">
      <c r="A2944" s="20">
        <v>45027.0</v>
      </c>
      <c r="B2944" s="18" t="s">
        <v>3658</v>
      </c>
      <c r="C2944" s="18" t="s">
        <v>445</v>
      </c>
      <c r="D2944" s="18" t="s">
        <v>628</v>
      </c>
      <c r="E2944" s="18" t="s">
        <v>470</v>
      </c>
      <c r="F2944" s="18">
        <v>6.0</v>
      </c>
      <c r="G2944" s="18">
        <v>8.0</v>
      </c>
      <c r="H2944" s="18" t="s">
        <v>700</v>
      </c>
      <c r="I2944" s="18">
        <v>1776.0</v>
      </c>
      <c r="J2944" s="18">
        <v>1220.0</v>
      </c>
      <c r="K2944" s="18">
        <v>85.0</v>
      </c>
      <c r="L2944" s="18">
        <v>4.1</v>
      </c>
    </row>
    <row r="2945" ht="15.75" customHeight="1">
      <c r="A2945" s="20">
        <v>45027.0</v>
      </c>
      <c r="B2945" s="18" t="s">
        <v>3659</v>
      </c>
      <c r="C2945" s="18" t="s">
        <v>434</v>
      </c>
      <c r="D2945" s="18" t="s">
        <v>630</v>
      </c>
      <c r="E2945" s="18" t="s">
        <v>471</v>
      </c>
      <c r="F2945" s="18">
        <v>4.0</v>
      </c>
      <c r="G2945" s="18">
        <v>4.0</v>
      </c>
      <c r="H2945" s="18" t="s">
        <v>700</v>
      </c>
      <c r="I2945" s="18">
        <v>1440.0</v>
      </c>
      <c r="J2945" s="18">
        <v>937.0</v>
      </c>
      <c r="K2945" s="18">
        <v>101.0</v>
      </c>
      <c r="L2945" s="18">
        <v>3.6</v>
      </c>
    </row>
    <row r="2946" ht="15.75" customHeight="1">
      <c r="A2946" s="20">
        <v>45027.0</v>
      </c>
      <c r="B2946" s="18" t="s">
        <v>3660</v>
      </c>
      <c r="C2946" s="18" t="s">
        <v>433</v>
      </c>
      <c r="D2946" s="18" t="s">
        <v>639</v>
      </c>
      <c r="E2946" s="18" t="s">
        <v>468</v>
      </c>
      <c r="F2946" s="18">
        <v>3.0</v>
      </c>
      <c r="G2946" s="18">
        <v>3.0</v>
      </c>
      <c r="H2946" s="18" t="s">
        <v>700</v>
      </c>
      <c r="I2946" s="18">
        <v>1275.0</v>
      </c>
      <c r="J2946" s="18">
        <v>843.0</v>
      </c>
      <c r="K2946" s="18">
        <v>87.0</v>
      </c>
      <c r="L2946" s="18">
        <v>3.5</v>
      </c>
    </row>
    <row r="2947" ht="15.75" customHeight="1">
      <c r="A2947" s="20">
        <v>45027.0</v>
      </c>
      <c r="B2947" s="18" t="s">
        <v>3661</v>
      </c>
      <c r="C2947" s="18" t="s">
        <v>432</v>
      </c>
      <c r="D2947" s="18" t="s">
        <v>641</v>
      </c>
      <c r="E2947" s="18" t="s">
        <v>471</v>
      </c>
      <c r="F2947" s="18">
        <v>6.0</v>
      </c>
      <c r="G2947" s="18">
        <v>6.0</v>
      </c>
      <c r="H2947" s="18" t="s">
        <v>700</v>
      </c>
      <c r="I2947" s="18">
        <v>1585.0</v>
      </c>
      <c r="J2947" s="18">
        <v>1267.0</v>
      </c>
      <c r="K2947" s="18">
        <v>67.0</v>
      </c>
      <c r="L2947" s="18">
        <v>3.5</v>
      </c>
    </row>
    <row r="2948" ht="15.75" customHeight="1">
      <c r="A2948" s="20">
        <v>45027.0</v>
      </c>
      <c r="B2948" s="18" t="s">
        <v>3662</v>
      </c>
      <c r="C2948" s="18" t="s">
        <v>467</v>
      </c>
      <c r="D2948" s="18" t="s">
        <v>634</v>
      </c>
      <c r="E2948" s="18" t="s">
        <v>469</v>
      </c>
      <c r="F2948" s="18">
        <v>4.0</v>
      </c>
      <c r="G2948" s="18">
        <v>4.0</v>
      </c>
      <c r="H2948" s="18" t="s">
        <v>700</v>
      </c>
      <c r="I2948" s="18">
        <v>655.0</v>
      </c>
      <c r="J2948" s="18">
        <v>451.0</v>
      </c>
      <c r="K2948" s="18">
        <v>41.0</v>
      </c>
      <c r="L2948" s="18">
        <v>3.8</v>
      </c>
    </row>
    <row r="2949" ht="15.75" customHeight="1">
      <c r="A2949" s="20">
        <v>45027.0</v>
      </c>
      <c r="B2949" s="18" t="s">
        <v>3663</v>
      </c>
      <c r="C2949" s="18" t="s">
        <v>433</v>
      </c>
      <c r="D2949" s="18" t="s">
        <v>643</v>
      </c>
      <c r="E2949" s="18" t="s">
        <v>468</v>
      </c>
      <c r="F2949" s="18">
        <v>5.0</v>
      </c>
      <c r="G2949" s="18">
        <v>5.0</v>
      </c>
      <c r="H2949" s="18" t="s">
        <v>700</v>
      </c>
      <c r="I2949" s="18">
        <v>874.0</v>
      </c>
      <c r="J2949" s="18">
        <v>690.0</v>
      </c>
      <c r="K2949" s="18">
        <v>36.0</v>
      </c>
      <c r="L2949" s="18">
        <v>4.2</v>
      </c>
    </row>
    <row r="2950" ht="15.75" customHeight="1">
      <c r="A2950" s="20">
        <v>45027.0</v>
      </c>
      <c r="B2950" s="18" t="s">
        <v>3664</v>
      </c>
      <c r="C2950" s="18" t="s">
        <v>428</v>
      </c>
      <c r="D2950" s="18" t="s">
        <v>638</v>
      </c>
      <c r="E2950" s="18" t="s">
        <v>470</v>
      </c>
      <c r="F2950" s="18">
        <v>4.0</v>
      </c>
      <c r="G2950" s="18">
        <v>4.0</v>
      </c>
      <c r="H2950" s="18" t="s">
        <v>700</v>
      </c>
      <c r="I2950" s="18">
        <v>1623.0</v>
      </c>
      <c r="J2950" s="18">
        <v>1371.0</v>
      </c>
      <c r="K2950" s="18">
        <v>50.0</v>
      </c>
      <c r="L2950" s="18">
        <v>3.9</v>
      </c>
    </row>
    <row r="2951" ht="15.75" customHeight="1">
      <c r="A2951" s="20">
        <v>45027.0</v>
      </c>
      <c r="B2951" s="18" t="s">
        <v>3665</v>
      </c>
      <c r="C2951" s="18" t="s">
        <v>432</v>
      </c>
      <c r="D2951" s="18" t="s">
        <v>626</v>
      </c>
      <c r="E2951" s="18" t="s">
        <v>471</v>
      </c>
      <c r="F2951" s="18">
        <v>3.0</v>
      </c>
      <c r="G2951" s="18">
        <v>4.0</v>
      </c>
      <c r="H2951" s="18" t="s">
        <v>707</v>
      </c>
      <c r="I2951" s="18">
        <v>1137.0</v>
      </c>
      <c r="J2951" s="18">
        <v>848.0</v>
      </c>
      <c r="K2951" s="18">
        <v>68.0</v>
      </c>
      <c r="L2951" s="18">
        <v>4.9</v>
      </c>
    </row>
    <row r="2952" ht="15.75" customHeight="1">
      <c r="A2952" s="20">
        <v>45027.0</v>
      </c>
      <c r="B2952" s="18" t="s">
        <v>3666</v>
      </c>
      <c r="C2952" s="18" t="s">
        <v>436</v>
      </c>
      <c r="D2952" s="18" t="s">
        <v>631</v>
      </c>
      <c r="E2952" s="18" t="s">
        <v>469</v>
      </c>
      <c r="F2952" s="18">
        <v>4.0</v>
      </c>
      <c r="G2952" s="18">
        <v>3.0</v>
      </c>
      <c r="H2952" s="18" t="s">
        <v>700</v>
      </c>
      <c r="I2952" s="18">
        <v>1164.0</v>
      </c>
      <c r="J2952" s="18">
        <v>770.0</v>
      </c>
      <c r="K2952" s="18">
        <v>74.0</v>
      </c>
      <c r="L2952" s="18">
        <v>4.2</v>
      </c>
    </row>
    <row r="2953" ht="15.75" customHeight="1">
      <c r="A2953" s="20">
        <v>45027.0</v>
      </c>
      <c r="B2953" s="18" t="s">
        <v>3667</v>
      </c>
      <c r="C2953" s="18" t="s">
        <v>430</v>
      </c>
      <c r="D2953" s="18" t="s">
        <v>639</v>
      </c>
      <c r="E2953" s="18" t="s">
        <v>471</v>
      </c>
      <c r="F2953" s="18">
        <v>5.0</v>
      </c>
      <c r="G2953" s="18">
        <v>5.0</v>
      </c>
      <c r="H2953" s="18" t="s">
        <v>700</v>
      </c>
      <c r="I2953" s="18">
        <v>1043.0</v>
      </c>
      <c r="J2953" s="18">
        <v>630.0</v>
      </c>
      <c r="K2953" s="18">
        <v>99.0</v>
      </c>
      <c r="L2953" s="18">
        <v>3.8</v>
      </c>
    </row>
    <row r="2954" ht="15.75" customHeight="1">
      <c r="A2954" s="20">
        <v>45027.0</v>
      </c>
      <c r="B2954" s="18" t="s">
        <v>3668</v>
      </c>
      <c r="C2954" s="18" t="s">
        <v>439</v>
      </c>
      <c r="D2954" s="18" t="s">
        <v>643</v>
      </c>
      <c r="E2954" s="18" t="s">
        <v>471</v>
      </c>
      <c r="F2954" s="18">
        <v>5.0</v>
      </c>
      <c r="G2954" s="18">
        <v>5.0</v>
      </c>
      <c r="H2954" s="18" t="s">
        <v>700</v>
      </c>
      <c r="I2954" s="18">
        <v>517.0</v>
      </c>
      <c r="J2954" s="18">
        <v>326.0</v>
      </c>
      <c r="K2954" s="18">
        <v>46.0</v>
      </c>
      <c r="L2954" s="18">
        <v>4.8</v>
      </c>
    </row>
    <row r="2955" ht="15.75" customHeight="1">
      <c r="A2955" s="20">
        <v>45027.0</v>
      </c>
      <c r="B2955" s="18" t="s">
        <v>3669</v>
      </c>
      <c r="C2955" s="18" t="s">
        <v>439</v>
      </c>
      <c r="D2955" s="18" t="s">
        <v>634</v>
      </c>
      <c r="E2955" s="18" t="s">
        <v>471</v>
      </c>
      <c r="F2955" s="18">
        <v>3.0</v>
      </c>
      <c r="G2955" s="18">
        <v>2.0</v>
      </c>
      <c r="H2955" s="18" t="s">
        <v>700</v>
      </c>
      <c r="I2955" s="18">
        <v>1532.0</v>
      </c>
      <c r="J2955" s="18">
        <v>1034.0</v>
      </c>
      <c r="K2955" s="18">
        <v>98.0</v>
      </c>
      <c r="L2955" s="18">
        <v>4.6</v>
      </c>
    </row>
    <row r="2956" ht="15.75" customHeight="1">
      <c r="A2956" s="20">
        <v>45027.0</v>
      </c>
      <c r="B2956" s="18" t="s">
        <v>3670</v>
      </c>
      <c r="C2956" s="18" t="s">
        <v>440</v>
      </c>
      <c r="D2956" s="18" t="s">
        <v>642</v>
      </c>
      <c r="E2956" s="18" t="s">
        <v>469</v>
      </c>
      <c r="F2956" s="18">
        <v>4.0</v>
      </c>
      <c r="G2956" s="18">
        <v>4.0</v>
      </c>
      <c r="H2956" s="18" t="s">
        <v>700</v>
      </c>
      <c r="I2956" s="18">
        <v>1252.0</v>
      </c>
      <c r="J2956" s="18">
        <v>1011.0</v>
      </c>
      <c r="K2956" s="18">
        <v>51.0</v>
      </c>
      <c r="L2956" s="18">
        <v>4.0</v>
      </c>
    </row>
    <row r="2957" ht="15.75" customHeight="1">
      <c r="A2957" s="20">
        <v>45027.0</v>
      </c>
      <c r="B2957" s="18" t="s">
        <v>3671</v>
      </c>
      <c r="C2957" s="18" t="s">
        <v>436</v>
      </c>
      <c r="D2957" s="18" t="s">
        <v>644</v>
      </c>
      <c r="E2957" s="18" t="s">
        <v>469</v>
      </c>
      <c r="F2957" s="18">
        <v>5.0</v>
      </c>
      <c r="G2957" s="18">
        <v>7.0</v>
      </c>
      <c r="H2957" s="18" t="s">
        <v>707</v>
      </c>
      <c r="I2957" s="18">
        <v>1613.0</v>
      </c>
      <c r="J2957" s="18">
        <v>1239.0</v>
      </c>
      <c r="K2957" s="18">
        <v>73.0</v>
      </c>
      <c r="L2957" s="18">
        <v>4.6</v>
      </c>
    </row>
    <row r="2958" ht="15.75" customHeight="1">
      <c r="A2958" s="20">
        <v>45027.0</v>
      </c>
      <c r="B2958" s="18" t="s">
        <v>3672</v>
      </c>
      <c r="C2958" s="18" t="s">
        <v>459</v>
      </c>
      <c r="D2958" s="18" t="s">
        <v>636</v>
      </c>
      <c r="E2958" s="18" t="s">
        <v>469</v>
      </c>
      <c r="F2958" s="18">
        <v>4.0</v>
      </c>
      <c r="G2958" s="18">
        <v>6.0</v>
      </c>
      <c r="H2958" s="18" t="s">
        <v>707</v>
      </c>
      <c r="I2958" s="18">
        <v>1116.0</v>
      </c>
      <c r="J2958" s="18">
        <v>735.0</v>
      </c>
      <c r="K2958" s="18">
        <v>65.0</v>
      </c>
      <c r="L2958" s="18">
        <v>4.3</v>
      </c>
    </row>
    <row r="2959" ht="15.75" customHeight="1">
      <c r="A2959" s="20">
        <v>45027.0</v>
      </c>
      <c r="B2959" s="18" t="s">
        <v>3673</v>
      </c>
      <c r="C2959" s="18" t="s">
        <v>446</v>
      </c>
      <c r="D2959" s="18" t="s">
        <v>643</v>
      </c>
      <c r="E2959" s="18" t="s">
        <v>469</v>
      </c>
      <c r="F2959" s="18">
        <v>6.0</v>
      </c>
      <c r="G2959" s="18">
        <v>7.0</v>
      </c>
      <c r="H2959" s="18" t="s">
        <v>707</v>
      </c>
      <c r="I2959" s="18">
        <v>1632.0</v>
      </c>
      <c r="J2959" s="18">
        <v>1022.0</v>
      </c>
      <c r="K2959" s="18">
        <v>104.0</v>
      </c>
      <c r="L2959" s="18">
        <v>4.8</v>
      </c>
    </row>
    <row r="2960" ht="15.75" customHeight="1">
      <c r="A2960" s="20">
        <v>45027.0</v>
      </c>
      <c r="B2960" s="18" t="s">
        <v>3674</v>
      </c>
      <c r="C2960" s="18" t="s">
        <v>444</v>
      </c>
      <c r="D2960" s="18" t="s">
        <v>647</v>
      </c>
      <c r="E2960" s="18" t="s">
        <v>468</v>
      </c>
      <c r="F2960" s="18">
        <v>4.0</v>
      </c>
      <c r="G2960" s="18">
        <v>4.0</v>
      </c>
      <c r="H2960" s="18" t="s">
        <v>700</v>
      </c>
      <c r="I2960" s="18">
        <v>1322.0</v>
      </c>
      <c r="J2960" s="18">
        <v>1132.0</v>
      </c>
      <c r="K2960" s="18">
        <v>34.0</v>
      </c>
      <c r="L2960" s="18">
        <v>4.6</v>
      </c>
    </row>
    <row r="2961" ht="15.75" customHeight="1">
      <c r="A2961" s="20">
        <v>45027.0</v>
      </c>
      <c r="B2961" s="18" t="s">
        <v>3675</v>
      </c>
      <c r="C2961" s="18" t="s">
        <v>440</v>
      </c>
      <c r="D2961" s="18" t="s">
        <v>640</v>
      </c>
      <c r="E2961" s="18" t="s">
        <v>469</v>
      </c>
      <c r="F2961" s="18">
        <v>5.0</v>
      </c>
      <c r="G2961" s="18">
        <v>7.0</v>
      </c>
      <c r="H2961" s="18" t="s">
        <v>707</v>
      </c>
      <c r="I2961" s="18">
        <v>1109.0</v>
      </c>
      <c r="J2961" s="18">
        <v>800.0</v>
      </c>
      <c r="K2961" s="18">
        <v>63.0</v>
      </c>
      <c r="L2961" s="18">
        <v>4.1</v>
      </c>
    </row>
    <row r="2962" ht="15.75" customHeight="1">
      <c r="A2962" s="20">
        <v>45027.0</v>
      </c>
      <c r="B2962" s="18" t="s">
        <v>3676</v>
      </c>
      <c r="C2962" s="18" t="s">
        <v>433</v>
      </c>
      <c r="D2962" s="18" t="s">
        <v>634</v>
      </c>
      <c r="E2962" s="18" t="s">
        <v>468</v>
      </c>
      <c r="F2962" s="18">
        <v>3.0</v>
      </c>
      <c r="G2962" s="18">
        <v>4.0</v>
      </c>
      <c r="H2962" s="18" t="s">
        <v>700</v>
      </c>
      <c r="I2962" s="18">
        <v>1198.0</v>
      </c>
      <c r="J2962" s="18">
        <v>888.0</v>
      </c>
      <c r="K2962" s="18">
        <v>61.0</v>
      </c>
      <c r="L2962" s="18">
        <v>4.2</v>
      </c>
    </row>
    <row r="2963" ht="15.75" customHeight="1">
      <c r="A2963" s="20">
        <v>45027.0</v>
      </c>
      <c r="B2963" s="18" t="s">
        <v>3677</v>
      </c>
      <c r="C2963" s="18" t="s">
        <v>439</v>
      </c>
      <c r="D2963" s="18" t="s">
        <v>647</v>
      </c>
      <c r="E2963" s="18" t="s">
        <v>471</v>
      </c>
      <c r="F2963" s="18">
        <v>4.0</v>
      </c>
      <c r="G2963" s="18">
        <v>5.0</v>
      </c>
      <c r="H2963" s="18" t="s">
        <v>707</v>
      </c>
      <c r="I2963" s="18">
        <v>581.0</v>
      </c>
      <c r="J2963" s="18">
        <v>404.0</v>
      </c>
      <c r="K2963" s="18">
        <v>36.0</v>
      </c>
      <c r="L2963" s="18">
        <v>3.5</v>
      </c>
    </row>
    <row r="2964" ht="15.75" customHeight="1">
      <c r="A2964" s="20">
        <v>45027.0</v>
      </c>
      <c r="B2964" s="18" t="s">
        <v>3678</v>
      </c>
      <c r="C2964" s="18" t="s">
        <v>448</v>
      </c>
      <c r="D2964" s="18" t="s">
        <v>638</v>
      </c>
      <c r="E2964" s="18" t="s">
        <v>468</v>
      </c>
      <c r="F2964" s="18">
        <v>4.0</v>
      </c>
      <c r="G2964" s="18">
        <v>4.0</v>
      </c>
      <c r="H2964" s="18" t="s">
        <v>700</v>
      </c>
      <c r="I2964" s="18">
        <v>1221.0</v>
      </c>
      <c r="J2964" s="18">
        <v>1023.0</v>
      </c>
      <c r="K2964" s="18">
        <v>35.0</v>
      </c>
      <c r="L2964" s="18">
        <v>4.2</v>
      </c>
    </row>
    <row r="2965" ht="15.75" customHeight="1">
      <c r="A2965" s="20">
        <v>45028.0</v>
      </c>
      <c r="B2965" s="18" t="s">
        <v>3679</v>
      </c>
      <c r="C2965" s="18" t="s">
        <v>441</v>
      </c>
      <c r="D2965" s="18" t="s">
        <v>643</v>
      </c>
      <c r="E2965" s="18" t="s">
        <v>469</v>
      </c>
      <c r="F2965" s="18">
        <v>6.0</v>
      </c>
      <c r="G2965" s="18">
        <v>6.0</v>
      </c>
      <c r="H2965" s="18" t="s">
        <v>700</v>
      </c>
      <c r="I2965" s="18">
        <v>895.0</v>
      </c>
      <c r="J2965" s="18">
        <v>262.0</v>
      </c>
      <c r="K2965" s="18">
        <v>137.0</v>
      </c>
      <c r="L2965" s="18">
        <v>3.8</v>
      </c>
    </row>
    <row r="2966" ht="15.75" customHeight="1">
      <c r="A2966" s="20">
        <v>45028.0</v>
      </c>
      <c r="B2966" s="18" t="s">
        <v>3680</v>
      </c>
      <c r="C2966" s="18" t="s">
        <v>433</v>
      </c>
      <c r="D2966" s="18" t="s">
        <v>630</v>
      </c>
      <c r="E2966" s="18" t="s">
        <v>468</v>
      </c>
      <c r="F2966" s="18">
        <v>6.0</v>
      </c>
      <c r="G2966" s="18">
        <v>5.0</v>
      </c>
      <c r="H2966" s="18" t="s">
        <v>700</v>
      </c>
      <c r="I2966" s="18">
        <v>1304.0</v>
      </c>
      <c r="J2966" s="18">
        <v>790.0</v>
      </c>
      <c r="K2966" s="18">
        <v>116.0</v>
      </c>
      <c r="L2966" s="18">
        <v>4.6</v>
      </c>
    </row>
    <row r="2967" ht="15.75" customHeight="1">
      <c r="A2967" s="20">
        <v>45028.0</v>
      </c>
      <c r="B2967" s="18" t="s">
        <v>3681</v>
      </c>
      <c r="C2967" s="18" t="s">
        <v>434</v>
      </c>
      <c r="D2967" s="18" t="s">
        <v>648</v>
      </c>
      <c r="E2967" s="18" t="s">
        <v>471</v>
      </c>
      <c r="F2967" s="18">
        <v>3.0</v>
      </c>
      <c r="G2967" s="18">
        <v>4.0</v>
      </c>
      <c r="H2967" s="18" t="s">
        <v>707</v>
      </c>
      <c r="I2967" s="18">
        <v>1334.0</v>
      </c>
      <c r="J2967" s="18">
        <v>856.0</v>
      </c>
      <c r="K2967" s="18">
        <v>96.0</v>
      </c>
      <c r="L2967" s="18">
        <v>4.8</v>
      </c>
    </row>
    <row r="2968" ht="15.75" customHeight="1">
      <c r="A2968" s="20">
        <v>45028.0</v>
      </c>
      <c r="B2968" s="18" t="s">
        <v>3682</v>
      </c>
      <c r="C2968" s="18" t="s">
        <v>432</v>
      </c>
      <c r="D2968" s="18" t="s">
        <v>646</v>
      </c>
      <c r="E2968" s="18" t="s">
        <v>471</v>
      </c>
      <c r="F2968" s="18">
        <v>4.0</v>
      </c>
      <c r="G2968" s="18">
        <v>6.0</v>
      </c>
      <c r="H2968" s="18" t="s">
        <v>707</v>
      </c>
      <c r="I2968" s="18">
        <v>1485.0</v>
      </c>
      <c r="J2968" s="18">
        <v>1077.0</v>
      </c>
      <c r="K2968" s="18">
        <v>84.0</v>
      </c>
      <c r="L2968" s="18">
        <v>4.4</v>
      </c>
    </row>
    <row r="2969" ht="15.75" customHeight="1">
      <c r="A2969" s="20">
        <v>45028.0</v>
      </c>
      <c r="B2969" s="18" t="s">
        <v>3683</v>
      </c>
      <c r="C2969" s="18" t="s">
        <v>434</v>
      </c>
      <c r="D2969" s="18" t="s">
        <v>646</v>
      </c>
      <c r="E2969" s="18" t="s">
        <v>471</v>
      </c>
      <c r="F2969" s="18">
        <v>4.0</v>
      </c>
      <c r="G2969" s="18">
        <v>5.0</v>
      </c>
      <c r="H2969" s="18" t="s">
        <v>700</v>
      </c>
      <c r="I2969" s="18">
        <v>1006.0</v>
      </c>
      <c r="J2969" s="18">
        <v>751.0</v>
      </c>
      <c r="K2969" s="18">
        <v>38.0</v>
      </c>
      <c r="L2969" s="18">
        <v>5.0</v>
      </c>
    </row>
    <row r="2970" ht="15.75" customHeight="1">
      <c r="A2970" s="20">
        <v>45028.0</v>
      </c>
      <c r="B2970" s="18" t="s">
        <v>3684</v>
      </c>
      <c r="C2970" s="18" t="s">
        <v>444</v>
      </c>
      <c r="D2970" s="18" t="s">
        <v>644</v>
      </c>
      <c r="E2970" s="18" t="s">
        <v>468</v>
      </c>
      <c r="F2970" s="18">
        <v>6.0</v>
      </c>
      <c r="G2970" s="18">
        <v>6.0</v>
      </c>
      <c r="H2970" s="18" t="s">
        <v>700</v>
      </c>
      <c r="I2970" s="18">
        <v>1656.0</v>
      </c>
      <c r="J2970" s="18">
        <v>1219.0</v>
      </c>
      <c r="K2970" s="18">
        <v>92.0</v>
      </c>
      <c r="L2970" s="18">
        <v>3.7</v>
      </c>
    </row>
    <row r="2971" ht="15.75" customHeight="1">
      <c r="A2971" s="20">
        <v>45028.0</v>
      </c>
      <c r="B2971" s="18" t="s">
        <v>3685</v>
      </c>
      <c r="C2971" s="18" t="s">
        <v>431</v>
      </c>
      <c r="D2971" s="18" t="s">
        <v>628</v>
      </c>
      <c r="E2971" s="18" t="s">
        <v>470</v>
      </c>
      <c r="F2971" s="18">
        <v>6.0</v>
      </c>
      <c r="G2971" s="18">
        <v>5.0</v>
      </c>
      <c r="H2971" s="18" t="s">
        <v>700</v>
      </c>
      <c r="I2971" s="18">
        <v>1226.0</v>
      </c>
      <c r="J2971" s="18">
        <v>959.0</v>
      </c>
      <c r="K2971" s="18">
        <v>53.0</v>
      </c>
      <c r="L2971" s="18">
        <v>4.7</v>
      </c>
    </row>
    <row r="2972" ht="15.75" customHeight="1">
      <c r="A2972" s="20">
        <v>45028.0</v>
      </c>
      <c r="B2972" s="18" t="s">
        <v>3686</v>
      </c>
      <c r="C2972" s="18" t="s">
        <v>444</v>
      </c>
      <c r="D2972" s="18" t="s">
        <v>641</v>
      </c>
      <c r="E2972" s="18" t="s">
        <v>468</v>
      </c>
      <c r="F2972" s="18">
        <v>4.0</v>
      </c>
      <c r="G2972" s="18">
        <v>3.0</v>
      </c>
      <c r="H2972" s="18" t="s">
        <v>700</v>
      </c>
      <c r="I2972" s="18">
        <v>982.0</v>
      </c>
      <c r="J2972" s="18">
        <v>782.0</v>
      </c>
      <c r="K2972" s="18">
        <v>37.0</v>
      </c>
      <c r="L2972" s="18">
        <v>3.9</v>
      </c>
    </row>
    <row r="2973" ht="15.75" customHeight="1">
      <c r="A2973" s="20">
        <v>45028.0</v>
      </c>
      <c r="B2973" s="18" t="s">
        <v>3687</v>
      </c>
      <c r="C2973" s="18" t="s">
        <v>443</v>
      </c>
      <c r="D2973" s="18" t="s">
        <v>629</v>
      </c>
      <c r="E2973" s="18" t="s">
        <v>468</v>
      </c>
      <c r="F2973" s="18">
        <v>4.0</v>
      </c>
      <c r="G2973" s="18">
        <v>2.0</v>
      </c>
      <c r="H2973" s="18" t="s">
        <v>700</v>
      </c>
      <c r="I2973" s="18">
        <v>1310.0</v>
      </c>
      <c r="J2973" s="18">
        <v>1034.0</v>
      </c>
      <c r="K2973" s="18">
        <v>53.0</v>
      </c>
      <c r="L2973" s="18">
        <v>4.5</v>
      </c>
    </row>
    <row r="2974" ht="15.75" customHeight="1">
      <c r="A2974" s="20">
        <v>45028.0</v>
      </c>
      <c r="B2974" s="18" t="s">
        <v>3688</v>
      </c>
      <c r="C2974" s="18" t="s">
        <v>430</v>
      </c>
      <c r="D2974" s="18" t="s">
        <v>646</v>
      </c>
      <c r="E2974" s="18" t="s">
        <v>468</v>
      </c>
      <c r="F2974" s="18">
        <v>3.0</v>
      </c>
      <c r="G2974" s="18">
        <v>4.0</v>
      </c>
      <c r="H2974" s="18" t="s">
        <v>707</v>
      </c>
      <c r="I2974" s="18">
        <v>1431.0</v>
      </c>
      <c r="J2974" s="18">
        <v>996.0</v>
      </c>
      <c r="K2974" s="18">
        <v>100.0</v>
      </c>
      <c r="L2974" s="18">
        <v>3.7</v>
      </c>
    </row>
    <row r="2975" ht="15.75" customHeight="1">
      <c r="A2975" s="20">
        <v>45028.0</v>
      </c>
      <c r="B2975" s="18" t="s">
        <v>3689</v>
      </c>
      <c r="C2975" s="18" t="s">
        <v>441</v>
      </c>
      <c r="D2975" s="18" t="s">
        <v>648</v>
      </c>
      <c r="E2975" s="18" t="s">
        <v>469</v>
      </c>
      <c r="F2975" s="18">
        <v>6.0</v>
      </c>
      <c r="G2975" s="18">
        <v>4.0</v>
      </c>
      <c r="H2975" s="18" t="s">
        <v>700</v>
      </c>
      <c r="I2975" s="18">
        <v>1389.0</v>
      </c>
      <c r="J2975" s="18">
        <v>495.0</v>
      </c>
      <c r="K2975" s="18">
        <v>146.0</v>
      </c>
      <c r="L2975" s="18">
        <v>4.4</v>
      </c>
    </row>
    <row r="2976" ht="15.75" customHeight="1">
      <c r="A2976" s="20">
        <v>45028.0</v>
      </c>
      <c r="B2976" s="18" t="s">
        <v>3690</v>
      </c>
      <c r="C2976" s="18" t="s">
        <v>428</v>
      </c>
      <c r="D2976" s="18" t="s">
        <v>645</v>
      </c>
      <c r="E2976" s="18" t="s">
        <v>470</v>
      </c>
      <c r="F2976" s="18">
        <v>4.0</v>
      </c>
      <c r="G2976" s="18">
        <v>4.0</v>
      </c>
      <c r="H2976" s="18" t="s">
        <v>700</v>
      </c>
      <c r="I2976" s="18">
        <v>1825.0</v>
      </c>
      <c r="J2976" s="18">
        <v>1528.0</v>
      </c>
      <c r="K2976" s="18">
        <v>67.0</v>
      </c>
      <c r="L2976" s="18">
        <v>5.0</v>
      </c>
    </row>
    <row r="2977" ht="15.75" customHeight="1">
      <c r="A2977" s="20">
        <v>45028.0</v>
      </c>
      <c r="B2977" s="18" t="s">
        <v>3691</v>
      </c>
      <c r="C2977" s="18" t="s">
        <v>439</v>
      </c>
      <c r="D2977" s="18" t="s">
        <v>626</v>
      </c>
      <c r="E2977" s="18" t="s">
        <v>471</v>
      </c>
      <c r="F2977" s="18">
        <v>3.0</v>
      </c>
      <c r="G2977" s="18">
        <v>3.0</v>
      </c>
      <c r="H2977" s="18" t="s">
        <v>700</v>
      </c>
      <c r="I2977" s="18">
        <v>1122.0</v>
      </c>
      <c r="J2977" s="18">
        <v>747.0</v>
      </c>
      <c r="K2977" s="18">
        <v>57.0</v>
      </c>
      <c r="L2977" s="18">
        <v>3.6</v>
      </c>
    </row>
    <row r="2978" ht="15.75" customHeight="1">
      <c r="A2978" s="20">
        <v>45028.0</v>
      </c>
      <c r="B2978" s="18" t="s">
        <v>3692</v>
      </c>
      <c r="C2978" s="18" t="s">
        <v>428</v>
      </c>
      <c r="D2978" s="18" t="s">
        <v>647</v>
      </c>
      <c r="E2978" s="18" t="s">
        <v>470</v>
      </c>
      <c r="F2978" s="18">
        <v>4.0</v>
      </c>
      <c r="G2978" s="18">
        <v>4.0</v>
      </c>
      <c r="H2978" s="18" t="s">
        <v>700</v>
      </c>
      <c r="I2978" s="18">
        <v>1076.0</v>
      </c>
      <c r="J2978" s="18">
        <v>927.0</v>
      </c>
      <c r="K2978" s="18">
        <v>22.0</v>
      </c>
      <c r="L2978" s="18">
        <v>3.8</v>
      </c>
    </row>
    <row r="2979" ht="15.75" customHeight="1">
      <c r="A2979" s="20">
        <v>45028.0</v>
      </c>
      <c r="B2979" s="18" t="s">
        <v>3693</v>
      </c>
      <c r="C2979" s="18" t="s">
        <v>431</v>
      </c>
      <c r="D2979" s="18" t="s">
        <v>626</v>
      </c>
      <c r="E2979" s="18" t="s">
        <v>470</v>
      </c>
      <c r="F2979" s="18">
        <v>3.0</v>
      </c>
      <c r="G2979" s="18">
        <v>2.0</v>
      </c>
      <c r="H2979" s="18" t="s">
        <v>700</v>
      </c>
      <c r="I2979" s="18">
        <v>1612.0</v>
      </c>
      <c r="J2979" s="18">
        <v>1139.0</v>
      </c>
      <c r="K2979" s="18">
        <v>74.0</v>
      </c>
      <c r="L2979" s="18">
        <v>4.6</v>
      </c>
    </row>
    <row r="2980" ht="15.75" customHeight="1">
      <c r="A2980" s="20">
        <v>45028.0</v>
      </c>
      <c r="B2980" s="18" t="s">
        <v>3694</v>
      </c>
      <c r="C2980" s="18" t="s">
        <v>438</v>
      </c>
      <c r="D2980" s="18" t="s">
        <v>645</v>
      </c>
      <c r="E2980" s="18" t="s">
        <v>468</v>
      </c>
      <c r="F2980" s="18">
        <v>5.0</v>
      </c>
      <c r="G2980" s="18">
        <v>5.0</v>
      </c>
      <c r="H2980" s="18" t="s">
        <v>700</v>
      </c>
      <c r="I2980" s="18">
        <v>1020.0</v>
      </c>
      <c r="J2980" s="18">
        <v>840.0</v>
      </c>
      <c r="K2980" s="18">
        <v>35.0</v>
      </c>
      <c r="L2980" s="18">
        <v>3.8</v>
      </c>
    </row>
    <row r="2981" ht="15.75" customHeight="1">
      <c r="A2981" s="20">
        <v>45028.0</v>
      </c>
      <c r="B2981" s="18" t="s">
        <v>3695</v>
      </c>
      <c r="C2981" s="18" t="s">
        <v>433</v>
      </c>
      <c r="D2981" s="18" t="s">
        <v>640</v>
      </c>
      <c r="E2981" s="18" t="s">
        <v>468</v>
      </c>
      <c r="F2981" s="18">
        <v>3.0</v>
      </c>
      <c r="G2981" s="18">
        <v>4.0</v>
      </c>
      <c r="H2981" s="18" t="s">
        <v>700</v>
      </c>
      <c r="I2981" s="18">
        <v>693.0</v>
      </c>
      <c r="J2981" s="18">
        <v>535.0</v>
      </c>
      <c r="K2981" s="18">
        <v>26.0</v>
      </c>
      <c r="L2981" s="18">
        <v>4.0</v>
      </c>
    </row>
    <row r="2982" ht="15.75" customHeight="1">
      <c r="A2982" s="20">
        <v>45028.0</v>
      </c>
      <c r="B2982" s="18" t="s">
        <v>3696</v>
      </c>
      <c r="C2982" s="18" t="s">
        <v>442</v>
      </c>
      <c r="D2982" s="18" t="s">
        <v>648</v>
      </c>
      <c r="E2982" s="18" t="s">
        <v>471</v>
      </c>
      <c r="F2982" s="18">
        <v>3.0</v>
      </c>
      <c r="G2982" s="18">
        <v>4.0</v>
      </c>
      <c r="H2982" s="18" t="s">
        <v>700</v>
      </c>
      <c r="I2982" s="18">
        <v>1680.0</v>
      </c>
      <c r="J2982" s="18">
        <v>1340.0</v>
      </c>
      <c r="K2982" s="18">
        <v>74.0</v>
      </c>
      <c r="L2982" s="18">
        <v>4.1</v>
      </c>
    </row>
    <row r="2983" ht="15.75" customHeight="1">
      <c r="A2983" s="20">
        <v>45028.0</v>
      </c>
      <c r="B2983" s="18" t="s">
        <v>3697</v>
      </c>
      <c r="C2983" s="18" t="s">
        <v>439</v>
      </c>
      <c r="D2983" s="18" t="s">
        <v>644</v>
      </c>
      <c r="E2983" s="18" t="s">
        <v>471</v>
      </c>
      <c r="F2983" s="18">
        <v>5.0</v>
      </c>
      <c r="G2983" s="18">
        <v>3.0</v>
      </c>
      <c r="H2983" s="18" t="s">
        <v>700</v>
      </c>
      <c r="I2983" s="18">
        <v>1191.0</v>
      </c>
      <c r="J2983" s="18">
        <v>914.0</v>
      </c>
      <c r="K2983" s="18">
        <v>49.0</v>
      </c>
      <c r="L2983" s="18">
        <v>4.0</v>
      </c>
    </row>
    <row r="2984" ht="15.75" customHeight="1">
      <c r="A2984" s="20">
        <v>45028.0</v>
      </c>
      <c r="B2984" s="18" t="s">
        <v>3698</v>
      </c>
      <c r="C2984" s="18" t="s">
        <v>431</v>
      </c>
      <c r="D2984" s="18" t="s">
        <v>630</v>
      </c>
      <c r="E2984" s="18" t="s">
        <v>470</v>
      </c>
      <c r="F2984" s="18">
        <v>6.0</v>
      </c>
      <c r="G2984" s="18">
        <v>6.0</v>
      </c>
      <c r="H2984" s="18" t="s">
        <v>700</v>
      </c>
      <c r="I2984" s="18">
        <v>1423.0</v>
      </c>
      <c r="J2984" s="18">
        <v>999.0</v>
      </c>
      <c r="K2984" s="18">
        <v>103.0</v>
      </c>
      <c r="L2984" s="18">
        <v>4.0</v>
      </c>
    </row>
    <row r="2985" ht="15.75" customHeight="1">
      <c r="A2985" s="20">
        <v>45028.0</v>
      </c>
      <c r="B2985" s="18" t="s">
        <v>3699</v>
      </c>
      <c r="C2985" s="18" t="s">
        <v>432</v>
      </c>
      <c r="D2985" s="18" t="s">
        <v>636</v>
      </c>
      <c r="E2985" s="18" t="s">
        <v>471</v>
      </c>
      <c r="F2985" s="18">
        <v>4.0</v>
      </c>
      <c r="G2985" s="18">
        <v>5.0</v>
      </c>
      <c r="H2985" s="18" t="s">
        <v>707</v>
      </c>
      <c r="I2985" s="18">
        <v>747.0</v>
      </c>
      <c r="J2985" s="18">
        <v>593.0</v>
      </c>
      <c r="K2985" s="18">
        <v>37.0</v>
      </c>
      <c r="L2985" s="18">
        <v>3.7</v>
      </c>
    </row>
    <row r="2986" ht="15.75" customHeight="1">
      <c r="A2986" s="20">
        <v>45028.0</v>
      </c>
      <c r="B2986" s="18" t="s">
        <v>3700</v>
      </c>
      <c r="C2986" s="18" t="s">
        <v>431</v>
      </c>
      <c r="D2986" s="18" t="s">
        <v>634</v>
      </c>
      <c r="E2986" s="18" t="s">
        <v>470</v>
      </c>
      <c r="F2986" s="18">
        <v>6.0</v>
      </c>
      <c r="G2986" s="18">
        <v>4.0</v>
      </c>
      <c r="H2986" s="18" t="s">
        <v>700</v>
      </c>
      <c r="I2986" s="18">
        <v>1207.0</v>
      </c>
      <c r="J2986" s="18">
        <v>980.0</v>
      </c>
      <c r="K2986" s="18">
        <v>49.0</v>
      </c>
      <c r="L2986" s="18">
        <v>3.9</v>
      </c>
    </row>
    <row r="2987" ht="15.75" customHeight="1">
      <c r="A2987" s="20">
        <v>45028.0</v>
      </c>
      <c r="B2987" s="18" t="s">
        <v>3701</v>
      </c>
      <c r="C2987" s="18" t="s">
        <v>445</v>
      </c>
      <c r="D2987" s="18" t="s">
        <v>646</v>
      </c>
      <c r="E2987" s="18" t="s">
        <v>470</v>
      </c>
      <c r="F2987" s="18">
        <v>5.0</v>
      </c>
      <c r="G2987" s="18">
        <v>5.0</v>
      </c>
      <c r="H2987" s="18" t="s">
        <v>700</v>
      </c>
      <c r="I2987" s="18">
        <v>729.0</v>
      </c>
      <c r="J2987" s="18">
        <v>497.0</v>
      </c>
      <c r="K2987" s="18">
        <v>38.0</v>
      </c>
      <c r="L2987" s="18">
        <v>3.6</v>
      </c>
    </row>
    <row r="2988" ht="15.75" customHeight="1">
      <c r="A2988" s="20">
        <v>45028.0</v>
      </c>
      <c r="B2988" s="18" t="s">
        <v>3702</v>
      </c>
      <c r="C2988" s="18" t="s">
        <v>438</v>
      </c>
      <c r="D2988" s="18" t="s">
        <v>631</v>
      </c>
      <c r="E2988" s="18" t="s">
        <v>468</v>
      </c>
      <c r="F2988" s="18">
        <v>4.0</v>
      </c>
      <c r="G2988" s="18">
        <v>4.0</v>
      </c>
      <c r="H2988" s="18" t="s">
        <v>700</v>
      </c>
      <c r="I2988" s="18">
        <v>1924.0</v>
      </c>
      <c r="J2988" s="18">
        <v>1624.0</v>
      </c>
      <c r="K2988" s="18">
        <v>45.0</v>
      </c>
      <c r="L2988" s="18">
        <v>4.1</v>
      </c>
    </row>
    <row r="2989" ht="15.75" customHeight="1">
      <c r="A2989" s="20">
        <v>45028.0</v>
      </c>
      <c r="B2989" s="18" t="s">
        <v>3703</v>
      </c>
      <c r="C2989" s="18" t="s">
        <v>441</v>
      </c>
      <c r="D2989" s="18" t="s">
        <v>637</v>
      </c>
      <c r="E2989" s="18" t="s">
        <v>469</v>
      </c>
      <c r="F2989" s="18">
        <v>4.0</v>
      </c>
      <c r="G2989" s="18">
        <v>5.0</v>
      </c>
      <c r="H2989" s="18" t="s">
        <v>707</v>
      </c>
      <c r="I2989" s="18">
        <v>715.0</v>
      </c>
      <c r="J2989" s="18">
        <v>243.0</v>
      </c>
      <c r="K2989" s="18">
        <v>76.0</v>
      </c>
      <c r="L2989" s="18">
        <v>4.5</v>
      </c>
    </row>
    <row r="2990" ht="15.75" customHeight="1">
      <c r="A2990" s="20">
        <v>45028.0</v>
      </c>
      <c r="B2990" s="18" t="s">
        <v>3704</v>
      </c>
      <c r="C2990" s="18" t="s">
        <v>438</v>
      </c>
      <c r="D2990" s="18" t="s">
        <v>636</v>
      </c>
      <c r="E2990" s="18" t="s">
        <v>468</v>
      </c>
      <c r="F2990" s="18">
        <v>3.0</v>
      </c>
      <c r="G2990" s="18">
        <v>3.0</v>
      </c>
      <c r="H2990" s="18" t="s">
        <v>700</v>
      </c>
      <c r="I2990" s="18">
        <v>902.0</v>
      </c>
      <c r="J2990" s="18">
        <v>804.0</v>
      </c>
      <c r="K2990" s="18">
        <v>20.0</v>
      </c>
      <c r="L2990" s="18">
        <v>4.2</v>
      </c>
    </row>
    <row r="2991" ht="15.75" customHeight="1">
      <c r="A2991" s="20">
        <v>45028.0</v>
      </c>
      <c r="B2991" s="18" t="s">
        <v>3705</v>
      </c>
      <c r="C2991" s="18" t="s">
        <v>429</v>
      </c>
      <c r="D2991" s="18" t="s">
        <v>631</v>
      </c>
      <c r="E2991" s="18" t="s">
        <v>470</v>
      </c>
      <c r="F2991" s="18">
        <v>3.0</v>
      </c>
      <c r="G2991" s="18">
        <v>1.0</v>
      </c>
      <c r="H2991" s="18" t="s">
        <v>700</v>
      </c>
      <c r="I2991" s="18">
        <v>1085.0</v>
      </c>
      <c r="J2991" s="18">
        <v>826.0</v>
      </c>
      <c r="K2991" s="18">
        <v>56.0</v>
      </c>
      <c r="L2991" s="18">
        <v>4.4</v>
      </c>
    </row>
    <row r="2992" ht="15.75" customHeight="1">
      <c r="A2992" s="20">
        <v>45028.0</v>
      </c>
      <c r="B2992" s="18" t="s">
        <v>3706</v>
      </c>
      <c r="C2992" s="18" t="s">
        <v>440</v>
      </c>
      <c r="D2992" s="18" t="s">
        <v>642</v>
      </c>
      <c r="E2992" s="18" t="s">
        <v>469</v>
      </c>
      <c r="F2992" s="18">
        <v>4.0</v>
      </c>
      <c r="G2992" s="18">
        <v>4.0</v>
      </c>
      <c r="H2992" s="18" t="s">
        <v>700</v>
      </c>
      <c r="I2992" s="18">
        <v>1840.0</v>
      </c>
      <c r="J2992" s="18">
        <v>1335.0</v>
      </c>
      <c r="K2992" s="18">
        <v>108.0</v>
      </c>
      <c r="L2992" s="18">
        <v>4.2</v>
      </c>
    </row>
    <row r="2993" ht="15.75" customHeight="1">
      <c r="A2993" s="20">
        <v>45028.0</v>
      </c>
      <c r="B2993" s="18" t="s">
        <v>3707</v>
      </c>
      <c r="C2993" s="18" t="s">
        <v>435</v>
      </c>
      <c r="D2993" s="18" t="s">
        <v>636</v>
      </c>
      <c r="E2993" s="18" t="s">
        <v>468</v>
      </c>
      <c r="F2993" s="18">
        <v>3.0</v>
      </c>
      <c r="G2993" s="18">
        <v>4.0</v>
      </c>
      <c r="H2993" s="18" t="s">
        <v>707</v>
      </c>
      <c r="I2993" s="18">
        <v>614.0</v>
      </c>
      <c r="J2993" s="18">
        <v>375.0</v>
      </c>
      <c r="K2993" s="18">
        <v>55.0</v>
      </c>
      <c r="L2993" s="18">
        <v>4.2</v>
      </c>
    </row>
    <row r="2994" ht="15.75" customHeight="1">
      <c r="A2994" s="20">
        <v>45028.0</v>
      </c>
      <c r="B2994" s="18" t="s">
        <v>3708</v>
      </c>
      <c r="C2994" s="18" t="s">
        <v>435</v>
      </c>
      <c r="D2994" s="18" t="s">
        <v>643</v>
      </c>
      <c r="E2994" s="18" t="s">
        <v>468</v>
      </c>
      <c r="F2994" s="18">
        <v>5.0</v>
      </c>
      <c r="G2994" s="18">
        <v>4.0</v>
      </c>
      <c r="H2994" s="18" t="s">
        <v>700</v>
      </c>
      <c r="I2994" s="18">
        <v>1214.0</v>
      </c>
      <c r="J2994" s="18">
        <v>787.0</v>
      </c>
      <c r="K2994" s="18">
        <v>99.0</v>
      </c>
      <c r="L2994" s="18">
        <v>4.7</v>
      </c>
    </row>
    <row r="2995" ht="15.75" customHeight="1">
      <c r="A2995" s="20">
        <v>45028.0</v>
      </c>
      <c r="B2995" s="18" t="s">
        <v>3709</v>
      </c>
      <c r="C2995" s="18" t="s">
        <v>440</v>
      </c>
      <c r="D2995" s="18" t="s">
        <v>632</v>
      </c>
      <c r="E2995" s="18" t="s">
        <v>469</v>
      </c>
      <c r="F2995" s="18">
        <v>5.0</v>
      </c>
      <c r="G2995" s="18">
        <v>7.0</v>
      </c>
      <c r="H2995" s="18" t="s">
        <v>707</v>
      </c>
      <c r="I2995" s="18">
        <v>1270.0</v>
      </c>
      <c r="J2995" s="18">
        <v>1015.0</v>
      </c>
      <c r="K2995" s="18">
        <v>42.0</v>
      </c>
      <c r="L2995" s="18">
        <v>3.8</v>
      </c>
    </row>
    <row r="2996" ht="15.75" customHeight="1">
      <c r="A2996" s="20">
        <v>45028.0</v>
      </c>
      <c r="B2996" s="18" t="s">
        <v>3710</v>
      </c>
      <c r="C2996" s="18" t="s">
        <v>431</v>
      </c>
      <c r="D2996" s="18" t="s">
        <v>639</v>
      </c>
      <c r="E2996" s="18" t="s">
        <v>470</v>
      </c>
      <c r="F2996" s="18">
        <v>3.0</v>
      </c>
      <c r="G2996" s="18">
        <v>1.0</v>
      </c>
      <c r="H2996" s="18" t="s">
        <v>700</v>
      </c>
      <c r="I2996" s="18">
        <v>1735.0</v>
      </c>
      <c r="J2996" s="18">
        <v>1488.0</v>
      </c>
      <c r="K2996" s="18">
        <v>40.0</v>
      </c>
      <c r="L2996" s="18">
        <v>4.3</v>
      </c>
    </row>
    <row r="2997" ht="15.75" customHeight="1">
      <c r="A2997" s="20">
        <v>45028.0</v>
      </c>
      <c r="B2997" s="18" t="s">
        <v>3711</v>
      </c>
      <c r="C2997" s="18" t="s">
        <v>435</v>
      </c>
      <c r="D2997" s="18" t="s">
        <v>641</v>
      </c>
      <c r="E2997" s="18" t="s">
        <v>468</v>
      </c>
      <c r="F2997" s="18">
        <v>4.0</v>
      </c>
      <c r="G2997" s="18">
        <v>6.0</v>
      </c>
      <c r="H2997" s="18" t="s">
        <v>700</v>
      </c>
      <c r="I2997" s="18">
        <v>1091.0</v>
      </c>
      <c r="J2997" s="18">
        <v>688.0</v>
      </c>
      <c r="K2997" s="18">
        <v>90.0</v>
      </c>
      <c r="L2997" s="18">
        <v>4.7</v>
      </c>
    </row>
    <row r="2998" ht="15.75" customHeight="1">
      <c r="A2998" s="20">
        <v>45028.0</v>
      </c>
      <c r="B2998" s="18" t="s">
        <v>3712</v>
      </c>
      <c r="C2998" s="18" t="s">
        <v>436</v>
      </c>
      <c r="D2998" s="18" t="s">
        <v>628</v>
      </c>
      <c r="E2998" s="18" t="s">
        <v>469</v>
      </c>
      <c r="F2998" s="18">
        <v>3.0</v>
      </c>
      <c r="G2998" s="18">
        <v>3.0</v>
      </c>
      <c r="H2998" s="18" t="s">
        <v>700</v>
      </c>
      <c r="I2998" s="18">
        <v>1263.0</v>
      </c>
      <c r="J2998" s="18">
        <v>789.0</v>
      </c>
      <c r="K2998" s="18">
        <v>115.0</v>
      </c>
      <c r="L2998" s="18">
        <v>4.8</v>
      </c>
    </row>
    <row r="2999" ht="15.75" customHeight="1">
      <c r="A2999" s="20">
        <v>45028.0</v>
      </c>
      <c r="B2999" s="18" t="s">
        <v>3713</v>
      </c>
      <c r="C2999" s="18" t="s">
        <v>432</v>
      </c>
      <c r="D2999" s="18" t="s">
        <v>630</v>
      </c>
      <c r="E2999" s="18" t="s">
        <v>471</v>
      </c>
      <c r="F2999" s="18">
        <v>4.0</v>
      </c>
      <c r="G2999" s="18">
        <v>3.0</v>
      </c>
      <c r="H2999" s="18" t="s">
        <v>700</v>
      </c>
      <c r="I2999" s="18">
        <v>1080.0</v>
      </c>
      <c r="J2999" s="18">
        <v>757.0</v>
      </c>
      <c r="K2999" s="18">
        <v>72.0</v>
      </c>
      <c r="L2999" s="18">
        <v>4.4</v>
      </c>
    </row>
    <row r="3000" ht="15.75" customHeight="1">
      <c r="A3000" s="20">
        <v>45028.0</v>
      </c>
      <c r="B3000" s="18" t="s">
        <v>3714</v>
      </c>
      <c r="C3000" s="18" t="s">
        <v>443</v>
      </c>
      <c r="D3000" s="18" t="s">
        <v>648</v>
      </c>
      <c r="E3000" s="18" t="s">
        <v>468</v>
      </c>
      <c r="F3000" s="18">
        <v>3.0</v>
      </c>
      <c r="G3000" s="18">
        <v>3.0</v>
      </c>
      <c r="H3000" s="18" t="s">
        <v>700</v>
      </c>
      <c r="I3000" s="18">
        <v>1079.0</v>
      </c>
      <c r="J3000" s="18">
        <v>763.0</v>
      </c>
      <c r="K3000" s="18">
        <v>53.0</v>
      </c>
      <c r="L3000" s="18">
        <v>4.5</v>
      </c>
    </row>
    <row r="3001" ht="15.75" customHeight="1">
      <c r="A3001" s="20">
        <v>45028.0</v>
      </c>
      <c r="B3001" s="18" t="s">
        <v>3715</v>
      </c>
      <c r="C3001" s="18" t="s">
        <v>444</v>
      </c>
      <c r="D3001" s="18" t="s">
        <v>642</v>
      </c>
      <c r="E3001" s="18" t="s">
        <v>468</v>
      </c>
      <c r="F3001" s="18">
        <v>3.0</v>
      </c>
      <c r="G3001" s="18">
        <v>1.0</v>
      </c>
      <c r="H3001" s="18" t="s">
        <v>700</v>
      </c>
      <c r="I3001" s="18">
        <v>1176.0</v>
      </c>
      <c r="J3001" s="18">
        <v>976.0</v>
      </c>
      <c r="K3001" s="18">
        <v>40.0</v>
      </c>
      <c r="L3001" s="18">
        <v>4.4</v>
      </c>
    </row>
    <row r="3002" ht="15.75" customHeight="1">
      <c r="A3002" s="20">
        <v>45028.0</v>
      </c>
      <c r="B3002" s="18" t="s">
        <v>3716</v>
      </c>
      <c r="C3002" s="18" t="s">
        <v>451</v>
      </c>
      <c r="D3002" s="18" t="s">
        <v>639</v>
      </c>
      <c r="E3002" s="18" t="s">
        <v>468</v>
      </c>
      <c r="F3002" s="18">
        <v>3.0</v>
      </c>
      <c r="G3002" s="18">
        <v>4.0</v>
      </c>
      <c r="H3002" s="18" t="s">
        <v>700</v>
      </c>
      <c r="I3002" s="18">
        <v>1406.0</v>
      </c>
      <c r="J3002" s="18">
        <v>1059.0</v>
      </c>
      <c r="K3002" s="18">
        <v>52.0</v>
      </c>
      <c r="L3002" s="18">
        <v>4.4</v>
      </c>
    </row>
    <row r="3003" ht="15.75" customHeight="1">
      <c r="A3003" s="20">
        <v>45028.0</v>
      </c>
      <c r="B3003" s="18" t="s">
        <v>3717</v>
      </c>
      <c r="C3003" s="18" t="s">
        <v>437</v>
      </c>
      <c r="D3003" s="18" t="s">
        <v>647</v>
      </c>
      <c r="E3003" s="18" t="s">
        <v>471</v>
      </c>
      <c r="F3003" s="18">
        <v>4.0</v>
      </c>
      <c r="G3003" s="18">
        <v>4.0</v>
      </c>
      <c r="H3003" s="18" t="s">
        <v>700</v>
      </c>
      <c r="I3003" s="18">
        <v>1227.0</v>
      </c>
      <c r="J3003" s="18">
        <v>436.0</v>
      </c>
      <c r="K3003" s="18">
        <v>188.0</v>
      </c>
      <c r="L3003" s="18">
        <v>3.5</v>
      </c>
    </row>
    <row r="3004" ht="15.75" customHeight="1">
      <c r="A3004" s="20">
        <v>45028.0</v>
      </c>
      <c r="B3004" s="18" t="s">
        <v>3718</v>
      </c>
      <c r="C3004" s="18" t="s">
        <v>439</v>
      </c>
      <c r="D3004" s="18" t="s">
        <v>643</v>
      </c>
      <c r="E3004" s="18" t="s">
        <v>471</v>
      </c>
      <c r="F3004" s="18">
        <v>5.0</v>
      </c>
      <c r="G3004" s="18">
        <v>5.0</v>
      </c>
      <c r="H3004" s="18" t="s">
        <v>700</v>
      </c>
      <c r="I3004" s="18">
        <v>977.0</v>
      </c>
      <c r="J3004" s="18">
        <v>773.0</v>
      </c>
      <c r="K3004" s="18">
        <v>37.0</v>
      </c>
      <c r="L3004" s="18">
        <v>3.8</v>
      </c>
    </row>
    <row r="3005" ht="15.75" customHeight="1">
      <c r="A3005" s="20">
        <v>45028.0</v>
      </c>
      <c r="B3005" s="18" t="s">
        <v>3719</v>
      </c>
      <c r="C3005" s="18" t="s">
        <v>432</v>
      </c>
      <c r="D3005" s="18" t="s">
        <v>647</v>
      </c>
      <c r="E3005" s="18" t="s">
        <v>471</v>
      </c>
      <c r="F3005" s="18">
        <v>4.0</v>
      </c>
      <c r="G3005" s="18">
        <v>4.0</v>
      </c>
      <c r="H3005" s="18" t="s">
        <v>700</v>
      </c>
      <c r="I3005" s="18">
        <v>1219.0</v>
      </c>
      <c r="J3005" s="18">
        <v>858.0</v>
      </c>
      <c r="K3005" s="18">
        <v>81.0</v>
      </c>
      <c r="L3005" s="18">
        <v>4.6</v>
      </c>
    </row>
    <row r="3006" ht="15.75" customHeight="1">
      <c r="A3006" s="20">
        <v>45028.0</v>
      </c>
      <c r="B3006" s="18" t="s">
        <v>3720</v>
      </c>
      <c r="C3006" s="18" t="s">
        <v>445</v>
      </c>
      <c r="D3006" s="18" t="s">
        <v>642</v>
      </c>
      <c r="E3006" s="18" t="s">
        <v>470</v>
      </c>
      <c r="F3006" s="18">
        <v>5.0</v>
      </c>
      <c r="G3006" s="18">
        <v>5.0</v>
      </c>
      <c r="H3006" s="18" t="s">
        <v>700</v>
      </c>
      <c r="I3006" s="18">
        <v>854.0</v>
      </c>
      <c r="J3006" s="18">
        <v>582.0</v>
      </c>
      <c r="K3006" s="18">
        <v>62.0</v>
      </c>
      <c r="L3006" s="18">
        <v>4.7</v>
      </c>
    </row>
    <row r="3007" ht="15.75" customHeight="1">
      <c r="A3007" s="20">
        <v>45028.0</v>
      </c>
      <c r="B3007" s="18" t="s">
        <v>3721</v>
      </c>
      <c r="C3007" s="18" t="s">
        <v>434</v>
      </c>
      <c r="D3007" s="18" t="s">
        <v>629</v>
      </c>
      <c r="E3007" s="18" t="s">
        <v>471</v>
      </c>
      <c r="F3007" s="18">
        <v>5.0</v>
      </c>
      <c r="G3007" s="18">
        <v>4.0</v>
      </c>
      <c r="H3007" s="18" t="s">
        <v>700</v>
      </c>
      <c r="I3007" s="18">
        <v>830.0</v>
      </c>
      <c r="J3007" s="18">
        <v>522.0</v>
      </c>
      <c r="K3007" s="18">
        <v>71.0</v>
      </c>
      <c r="L3007" s="18">
        <v>3.6</v>
      </c>
    </row>
    <row r="3008" ht="15.75" customHeight="1">
      <c r="A3008" s="20">
        <v>45028.0</v>
      </c>
      <c r="B3008" s="18" t="s">
        <v>3722</v>
      </c>
      <c r="C3008" s="18" t="s">
        <v>437</v>
      </c>
      <c r="D3008" s="18" t="s">
        <v>634</v>
      </c>
      <c r="E3008" s="18" t="s">
        <v>471</v>
      </c>
      <c r="F3008" s="18">
        <v>3.0</v>
      </c>
      <c r="G3008" s="18">
        <v>3.0</v>
      </c>
      <c r="H3008" s="18" t="s">
        <v>700</v>
      </c>
      <c r="I3008" s="18">
        <v>1400.0</v>
      </c>
      <c r="J3008" s="18">
        <v>509.0</v>
      </c>
      <c r="K3008" s="18">
        <v>211.0</v>
      </c>
      <c r="L3008" s="18">
        <v>5.0</v>
      </c>
    </row>
    <row r="3009" ht="15.75" customHeight="1">
      <c r="A3009" s="20">
        <v>45028.0</v>
      </c>
      <c r="B3009" s="18" t="s">
        <v>3723</v>
      </c>
      <c r="C3009" s="18" t="s">
        <v>436</v>
      </c>
      <c r="D3009" s="18" t="s">
        <v>639</v>
      </c>
      <c r="E3009" s="18" t="s">
        <v>469</v>
      </c>
      <c r="F3009" s="18">
        <v>6.0</v>
      </c>
      <c r="G3009" s="18">
        <v>7.0</v>
      </c>
      <c r="H3009" s="18" t="s">
        <v>707</v>
      </c>
      <c r="I3009" s="18">
        <v>949.0</v>
      </c>
      <c r="J3009" s="18">
        <v>722.0</v>
      </c>
      <c r="K3009" s="18">
        <v>51.0</v>
      </c>
      <c r="L3009" s="18">
        <v>3.8</v>
      </c>
    </row>
    <row r="3010" ht="15.75" customHeight="1">
      <c r="A3010" s="20">
        <v>45028.0</v>
      </c>
      <c r="B3010" s="18" t="s">
        <v>3724</v>
      </c>
      <c r="C3010" s="18" t="s">
        <v>442</v>
      </c>
      <c r="D3010" s="18" t="s">
        <v>640</v>
      </c>
      <c r="E3010" s="18" t="s">
        <v>471</v>
      </c>
      <c r="F3010" s="18">
        <v>3.0</v>
      </c>
      <c r="G3010" s="18">
        <v>2.0</v>
      </c>
      <c r="H3010" s="18" t="s">
        <v>700</v>
      </c>
      <c r="I3010" s="18">
        <v>873.0</v>
      </c>
      <c r="J3010" s="18">
        <v>584.0</v>
      </c>
      <c r="K3010" s="18">
        <v>52.0</v>
      </c>
      <c r="L3010" s="18">
        <v>4.0</v>
      </c>
    </row>
    <row r="3011" ht="15.75" customHeight="1">
      <c r="A3011" s="20">
        <v>45028.0</v>
      </c>
      <c r="B3011" s="18" t="s">
        <v>3725</v>
      </c>
      <c r="C3011" s="18" t="s">
        <v>438</v>
      </c>
      <c r="D3011" s="18" t="s">
        <v>629</v>
      </c>
      <c r="E3011" s="18" t="s">
        <v>468</v>
      </c>
      <c r="F3011" s="18">
        <v>4.0</v>
      </c>
      <c r="G3011" s="18">
        <v>4.0</v>
      </c>
      <c r="H3011" s="18" t="s">
        <v>700</v>
      </c>
      <c r="I3011" s="18">
        <v>1128.0</v>
      </c>
      <c r="J3011" s="18">
        <v>893.0</v>
      </c>
      <c r="K3011" s="18">
        <v>54.0</v>
      </c>
      <c r="L3011" s="18">
        <v>4.1</v>
      </c>
    </row>
    <row r="3012" ht="15.75" customHeight="1">
      <c r="A3012" s="20">
        <v>45028.0</v>
      </c>
      <c r="B3012" s="18" t="s">
        <v>3726</v>
      </c>
      <c r="C3012" s="18" t="s">
        <v>429</v>
      </c>
      <c r="D3012" s="18" t="s">
        <v>644</v>
      </c>
      <c r="E3012" s="18" t="s">
        <v>470</v>
      </c>
      <c r="F3012" s="18">
        <v>5.0</v>
      </c>
      <c r="G3012" s="18">
        <v>7.0</v>
      </c>
      <c r="H3012" s="18" t="s">
        <v>707</v>
      </c>
      <c r="I3012" s="18">
        <v>1756.0</v>
      </c>
      <c r="J3012" s="18">
        <v>1302.0</v>
      </c>
      <c r="K3012" s="18">
        <v>76.0</v>
      </c>
      <c r="L3012" s="18">
        <v>3.9</v>
      </c>
    </row>
    <row r="3013" ht="15.75" customHeight="1">
      <c r="A3013" s="20">
        <v>45028.0</v>
      </c>
      <c r="B3013" s="18" t="s">
        <v>3727</v>
      </c>
      <c r="C3013" s="18" t="s">
        <v>429</v>
      </c>
      <c r="D3013" s="18" t="s">
        <v>637</v>
      </c>
      <c r="E3013" s="18" t="s">
        <v>470</v>
      </c>
      <c r="F3013" s="18">
        <v>4.0</v>
      </c>
      <c r="G3013" s="18">
        <v>5.0</v>
      </c>
      <c r="H3013" s="18" t="s">
        <v>707</v>
      </c>
      <c r="I3013" s="18">
        <v>1616.0</v>
      </c>
      <c r="J3013" s="18">
        <v>1131.0</v>
      </c>
      <c r="K3013" s="18">
        <v>73.0</v>
      </c>
      <c r="L3013" s="18">
        <v>3.6</v>
      </c>
    </row>
    <row r="3014" ht="15.75" customHeight="1">
      <c r="A3014" s="20">
        <v>45028.0</v>
      </c>
      <c r="B3014" s="18" t="s">
        <v>3728</v>
      </c>
      <c r="C3014" s="18" t="s">
        <v>433</v>
      </c>
      <c r="D3014" s="18" t="s">
        <v>648</v>
      </c>
      <c r="E3014" s="18" t="s">
        <v>469</v>
      </c>
      <c r="F3014" s="18">
        <v>6.0</v>
      </c>
      <c r="G3014" s="18">
        <v>7.0</v>
      </c>
      <c r="H3014" s="18" t="s">
        <v>707</v>
      </c>
      <c r="I3014" s="18">
        <v>850.0</v>
      </c>
      <c r="J3014" s="18">
        <v>547.0</v>
      </c>
      <c r="K3014" s="18">
        <v>55.0</v>
      </c>
      <c r="L3014" s="18">
        <v>4.2</v>
      </c>
    </row>
    <row r="3015" ht="15.75" customHeight="1">
      <c r="A3015" s="20">
        <v>45028.0</v>
      </c>
      <c r="B3015" s="18" t="s">
        <v>3729</v>
      </c>
      <c r="C3015" s="18" t="s">
        <v>444</v>
      </c>
      <c r="D3015" s="18" t="s">
        <v>629</v>
      </c>
      <c r="E3015" s="18" t="s">
        <v>468</v>
      </c>
      <c r="F3015" s="18">
        <v>4.0</v>
      </c>
      <c r="G3015" s="18">
        <v>6.0</v>
      </c>
      <c r="H3015" s="18" t="s">
        <v>707</v>
      </c>
      <c r="I3015" s="18">
        <v>1636.0</v>
      </c>
      <c r="J3015" s="18">
        <v>1354.0</v>
      </c>
      <c r="K3015" s="18">
        <v>65.0</v>
      </c>
      <c r="L3015" s="18">
        <v>4.3</v>
      </c>
    </row>
    <row r="3016" ht="15.75" customHeight="1">
      <c r="A3016" s="20">
        <v>45028.0</v>
      </c>
      <c r="B3016" s="18" t="s">
        <v>3730</v>
      </c>
      <c r="C3016" s="18" t="s">
        <v>441</v>
      </c>
      <c r="D3016" s="18" t="s">
        <v>628</v>
      </c>
      <c r="E3016" s="18" t="s">
        <v>469</v>
      </c>
      <c r="F3016" s="18">
        <v>3.0</v>
      </c>
      <c r="G3016" s="18">
        <v>2.0</v>
      </c>
      <c r="H3016" s="18" t="s">
        <v>700</v>
      </c>
      <c r="I3016" s="18">
        <v>1021.0</v>
      </c>
      <c r="J3016" s="18">
        <v>270.0</v>
      </c>
      <c r="K3016" s="18">
        <v>168.0</v>
      </c>
      <c r="L3016" s="18">
        <v>4.4</v>
      </c>
    </row>
    <row r="3017" ht="15.75" customHeight="1">
      <c r="A3017" s="20">
        <v>45028.0</v>
      </c>
      <c r="B3017" s="18" t="s">
        <v>3731</v>
      </c>
      <c r="C3017" s="18" t="s">
        <v>441</v>
      </c>
      <c r="D3017" s="18" t="s">
        <v>634</v>
      </c>
      <c r="E3017" s="18" t="s">
        <v>469</v>
      </c>
      <c r="F3017" s="18">
        <v>4.0</v>
      </c>
      <c r="G3017" s="18">
        <v>5.0</v>
      </c>
      <c r="H3017" s="18" t="s">
        <v>707</v>
      </c>
      <c r="I3017" s="18">
        <v>970.0</v>
      </c>
      <c r="J3017" s="18">
        <v>222.0</v>
      </c>
      <c r="K3017" s="18">
        <v>116.0</v>
      </c>
      <c r="L3017" s="18">
        <v>4.8</v>
      </c>
    </row>
    <row r="3018" ht="15.75" customHeight="1">
      <c r="A3018" s="20">
        <v>45028.0</v>
      </c>
      <c r="B3018" s="18" t="s">
        <v>3732</v>
      </c>
      <c r="C3018" s="18" t="s">
        <v>431</v>
      </c>
      <c r="D3018" s="18" t="s">
        <v>641</v>
      </c>
      <c r="E3018" s="18" t="s">
        <v>470</v>
      </c>
      <c r="F3018" s="18">
        <v>4.0</v>
      </c>
      <c r="G3018" s="18">
        <v>4.0</v>
      </c>
      <c r="H3018" s="18" t="s">
        <v>700</v>
      </c>
      <c r="I3018" s="18">
        <v>1179.0</v>
      </c>
      <c r="J3018" s="18">
        <v>903.0</v>
      </c>
      <c r="K3018" s="18">
        <v>49.0</v>
      </c>
      <c r="L3018" s="18">
        <v>4.2</v>
      </c>
    </row>
    <row r="3019" ht="15.75" customHeight="1">
      <c r="A3019" s="20">
        <v>45028.0</v>
      </c>
      <c r="B3019" s="18" t="s">
        <v>3733</v>
      </c>
      <c r="C3019" s="18" t="s">
        <v>437</v>
      </c>
      <c r="D3019" s="18" t="s">
        <v>646</v>
      </c>
      <c r="E3019" s="18" t="s">
        <v>471</v>
      </c>
      <c r="F3019" s="18">
        <v>4.0</v>
      </c>
      <c r="G3019" s="18">
        <v>2.0</v>
      </c>
      <c r="H3019" s="18" t="s">
        <v>700</v>
      </c>
      <c r="I3019" s="18">
        <v>1017.0</v>
      </c>
      <c r="J3019" s="18">
        <v>237.0</v>
      </c>
      <c r="K3019" s="18">
        <v>127.0</v>
      </c>
      <c r="L3019" s="18">
        <v>3.9</v>
      </c>
    </row>
    <row r="3020" ht="15.75" customHeight="1">
      <c r="A3020" s="20">
        <v>45028.0</v>
      </c>
      <c r="B3020" s="18" t="s">
        <v>3734</v>
      </c>
      <c r="C3020" s="18" t="s">
        <v>433</v>
      </c>
      <c r="D3020" s="18" t="s">
        <v>646</v>
      </c>
      <c r="E3020" s="18" t="s">
        <v>468</v>
      </c>
      <c r="F3020" s="18">
        <v>3.0</v>
      </c>
      <c r="G3020" s="18">
        <v>3.0</v>
      </c>
      <c r="H3020" s="18" t="s">
        <v>700</v>
      </c>
      <c r="I3020" s="18">
        <v>929.0</v>
      </c>
      <c r="J3020" s="18">
        <v>571.0</v>
      </c>
      <c r="K3020" s="18">
        <v>76.0</v>
      </c>
      <c r="L3020" s="18">
        <v>3.8</v>
      </c>
    </row>
    <row r="3021" ht="15.75" customHeight="1">
      <c r="A3021" s="20">
        <v>45028.0</v>
      </c>
      <c r="B3021" s="18" t="s">
        <v>3735</v>
      </c>
      <c r="C3021" s="18" t="s">
        <v>441</v>
      </c>
      <c r="D3021" s="18" t="s">
        <v>642</v>
      </c>
      <c r="E3021" s="18" t="s">
        <v>469</v>
      </c>
      <c r="F3021" s="18">
        <v>4.0</v>
      </c>
      <c r="G3021" s="18">
        <v>6.0</v>
      </c>
      <c r="H3021" s="18" t="s">
        <v>700</v>
      </c>
      <c r="I3021" s="18">
        <v>843.0</v>
      </c>
      <c r="J3021" s="18">
        <v>277.0</v>
      </c>
      <c r="K3021" s="18">
        <v>127.0</v>
      </c>
      <c r="L3021" s="18">
        <v>3.6</v>
      </c>
    </row>
    <row r="3022" ht="15.75" customHeight="1">
      <c r="A3022" s="20">
        <v>45028.0</v>
      </c>
      <c r="B3022" s="18" t="s">
        <v>3736</v>
      </c>
      <c r="C3022" s="18" t="s">
        <v>444</v>
      </c>
      <c r="D3022" s="18" t="s">
        <v>628</v>
      </c>
      <c r="E3022" s="18" t="s">
        <v>468</v>
      </c>
      <c r="F3022" s="18">
        <v>6.0</v>
      </c>
      <c r="G3022" s="18">
        <v>7.0</v>
      </c>
      <c r="H3022" s="18" t="s">
        <v>707</v>
      </c>
      <c r="I3022" s="18">
        <v>1113.0</v>
      </c>
      <c r="J3022" s="18">
        <v>970.0</v>
      </c>
      <c r="K3022" s="18">
        <v>29.0</v>
      </c>
      <c r="L3022" s="18">
        <v>3.5</v>
      </c>
    </row>
    <row r="3023" ht="15.75" customHeight="1">
      <c r="A3023" s="20">
        <v>45028.0</v>
      </c>
      <c r="B3023" s="18" t="s">
        <v>3737</v>
      </c>
      <c r="C3023" s="18" t="s">
        <v>446</v>
      </c>
      <c r="D3023" s="18" t="s">
        <v>640</v>
      </c>
      <c r="E3023" s="18" t="s">
        <v>469</v>
      </c>
      <c r="F3023" s="18">
        <v>5.0</v>
      </c>
      <c r="G3023" s="18">
        <v>6.0</v>
      </c>
      <c r="H3023" s="18" t="s">
        <v>700</v>
      </c>
      <c r="I3023" s="18">
        <v>700.0</v>
      </c>
      <c r="J3023" s="18">
        <v>450.0</v>
      </c>
      <c r="K3023" s="18">
        <v>58.0</v>
      </c>
      <c r="L3023" s="18">
        <v>4.8</v>
      </c>
    </row>
    <row r="3024" ht="15.75" customHeight="1">
      <c r="A3024" s="20">
        <v>45028.0</v>
      </c>
      <c r="B3024" s="18" t="s">
        <v>3738</v>
      </c>
      <c r="C3024" s="18" t="s">
        <v>443</v>
      </c>
      <c r="D3024" s="18" t="s">
        <v>632</v>
      </c>
      <c r="E3024" s="18" t="s">
        <v>468</v>
      </c>
      <c r="F3024" s="18">
        <v>3.0</v>
      </c>
      <c r="G3024" s="18">
        <v>2.0</v>
      </c>
      <c r="H3024" s="18" t="s">
        <v>700</v>
      </c>
      <c r="I3024" s="18">
        <v>1756.0</v>
      </c>
      <c r="J3024" s="18">
        <v>1374.0</v>
      </c>
      <c r="K3024" s="18">
        <v>81.0</v>
      </c>
      <c r="L3024" s="18">
        <v>4.0</v>
      </c>
    </row>
    <row r="3025" ht="15.75" customHeight="1">
      <c r="A3025" s="20">
        <v>45028.0</v>
      </c>
      <c r="B3025" s="18" t="s">
        <v>3739</v>
      </c>
      <c r="C3025" s="18" t="s">
        <v>442</v>
      </c>
      <c r="D3025" s="18" t="s">
        <v>629</v>
      </c>
      <c r="E3025" s="18" t="s">
        <v>471</v>
      </c>
      <c r="F3025" s="18">
        <v>5.0</v>
      </c>
      <c r="G3025" s="18">
        <v>5.0</v>
      </c>
      <c r="H3025" s="18" t="s">
        <v>700</v>
      </c>
      <c r="I3025" s="18">
        <v>586.0</v>
      </c>
      <c r="J3025" s="18">
        <v>436.0</v>
      </c>
      <c r="K3025" s="18">
        <v>33.0</v>
      </c>
      <c r="L3025" s="18">
        <v>3.6</v>
      </c>
    </row>
    <row r="3026" ht="15.75" customHeight="1">
      <c r="A3026" s="20">
        <v>45028.0</v>
      </c>
      <c r="B3026" s="18" t="s">
        <v>3740</v>
      </c>
      <c r="C3026" s="18" t="s">
        <v>445</v>
      </c>
      <c r="D3026" s="18" t="s">
        <v>629</v>
      </c>
      <c r="E3026" s="18" t="s">
        <v>470</v>
      </c>
      <c r="F3026" s="18">
        <v>4.0</v>
      </c>
      <c r="G3026" s="18">
        <v>6.0</v>
      </c>
      <c r="H3026" s="18" t="s">
        <v>707</v>
      </c>
      <c r="I3026" s="18">
        <v>1799.0</v>
      </c>
      <c r="J3026" s="18">
        <v>1327.0</v>
      </c>
      <c r="K3026" s="18">
        <v>116.0</v>
      </c>
      <c r="L3026" s="18">
        <v>4.8</v>
      </c>
    </row>
    <row r="3027" ht="15.75" customHeight="1">
      <c r="A3027" s="20">
        <v>45028.0</v>
      </c>
      <c r="B3027" s="18" t="s">
        <v>3741</v>
      </c>
      <c r="C3027" s="18" t="s">
        <v>435</v>
      </c>
      <c r="D3027" s="18" t="s">
        <v>628</v>
      </c>
      <c r="E3027" s="18" t="s">
        <v>468</v>
      </c>
      <c r="F3027" s="18">
        <v>6.0</v>
      </c>
      <c r="G3027" s="18">
        <v>8.0</v>
      </c>
      <c r="H3027" s="18" t="s">
        <v>707</v>
      </c>
      <c r="I3027" s="18">
        <v>1376.0</v>
      </c>
      <c r="J3027" s="18">
        <v>921.0</v>
      </c>
      <c r="K3027" s="18">
        <v>101.0</v>
      </c>
      <c r="L3027" s="18">
        <v>4.6</v>
      </c>
    </row>
    <row r="3028" ht="15.75" customHeight="1">
      <c r="A3028" s="20">
        <v>45028.0</v>
      </c>
      <c r="B3028" s="18" t="s">
        <v>3742</v>
      </c>
      <c r="C3028" s="18" t="s">
        <v>446</v>
      </c>
      <c r="D3028" s="18" t="s">
        <v>637</v>
      </c>
      <c r="E3028" s="18" t="s">
        <v>469</v>
      </c>
      <c r="F3028" s="18">
        <v>4.0</v>
      </c>
      <c r="G3028" s="18">
        <v>4.0</v>
      </c>
      <c r="H3028" s="18" t="s">
        <v>700</v>
      </c>
      <c r="I3028" s="18">
        <v>1463.0</v>
      </c>
      <c r="J3028" s="18">
        <v>1090.0</v>
      </c>
      <c r="K3028" s="18">
        <v>61.0</v>
      </c>
      <c r="L3028" s="18">
        <v>3.8</v>
      </c>
    </row>
    <row r="3029" ht="15.75" customHeight="1">
      <c r="A3029" s="20">
        <v>45028.0</v>
      </c>
      <c r="B3029" s="18" t="s">
        <v>3743</v>
      </c>
      <c r="C3029" s="18" t="s">
        <v>443</v>
      </c>
      <c r="D3029" s="18" t="s">
        <v>646</v>
      </c>
      <c r="E3029" s="18" t="s">
        <v>468</v>
      </c>
      <c r="F3029" s="18">
        <v>3.0</v>
      </c>
      <c r="G3029" s="18">
        <v>4.0</v>
      </c>
      <c r="H3029" s="18" t="s">
        <v>700</v>
      </c>
      <c r="I3029" s="18">
        <v>1264.0</v>
      </c>
      <c r="J3029" s="18">
        <v>895.0</v>
      </c>
      <c r="K3029" s="18">
        <v>73.0</v>
      </c>
      <c r="L3029" s="18">
        <v>4.4</v>
      </c>
    </row>
    <row r="3030" ht="15.75" customHeight="1">
      <c r="A3030" s="20">
        <v>45028.0</v>
      </c>
      <c r="B3030" s="18" t="s">
        <v>3744</v>
      </c>
      <c r="C3030" s="18" t="s">
        <v>439</v>
      </c>
      <c r="D3030" s="18" t="s">
        <v>629</v>
      </c>
      <c r="E3030" s="18" t="s">
        <v>471</v>
      </c>
      <c r="F3030" s="18">
        <v>5.0</v>
      </c>
      <c r="G3030" s="18">
        <v>5.0</v>
      </c>
      <c r="H3030" s="18" t="s">
        <v>700</v>
      </c>
      <c r="I3030" s="18">
        <v>1584.0</v>
      </c>
      <c r="J3030" s="18">
        <v>1197.0</v>
      </c>
      <c r="K3030" s="18">
        <v>66.0</v>
      </c>
      <c r="L3030" s="18">
        <v>4.3</v>
      </c>
    </row>
    <row r="3031" ht="15.75" customHeight="1">
      <c r="A3031" s="20">
        <v>45028.0</v>
      </c>
      <c r="B3031" s="18" t="s">
        <v>3745</v>
      </c>
      <c r="C3031" s="18" t="s">
        <v>438</v>
      </c>
      <c r="D3031" s="18" t="s">
        <v>642</v>
      </c>
      <c r="E3031" s="18" t="s">
        <v>468</v>
      </c>
      <c r="F3031" s="18">
        <v>3.0</v>
      </c>
      <c r="G3031" s="18">
        <v>3.0</v>
      </c>
      <c r="H3031" s="18" t="s">
        <v>700</v>
      </c>
      <c r="I3031" s="18">
        <v>978.0</v>
      </c>
      <c r="J3031" s="18">
        <v>854.0</v>
      </c>
      <c r="K3031" s="18">
        <v>29.0</v>
      </c>
      <c r="L3031" s="18">
        <v>4.8</v>
      </c>
    </row>
    <row r="3032" ht="15.75" customHeight="1">
      <c r="A3032" s="20">
        <v>45028.0</v>
      </c>
      <c r="B3032" s="18" t="s">
        <v>3746</v>
      </c>
      <c r="C3032" s="18" t="s">
        <v>429</v>
      </c>
      <c r="D3032" s="18" t="s">
        <v>628</v>
      </c>
      <c r="E3032" s="18" t="s">
        <v>470</v>
      </c>
      <c r="F3032" s="18">
        <v>6.0</v>
      </c>
      <c r="G3032" s="18">
        <v>6.0</v>
      </c>
      <c r="H3032" s="18" t="s">
        <v>700</v>
      </c>
      <c r="I3032" s="18">
        <v>786.0</v>
      </c>
      <c r="J3032" s="18">
        <v>513.0</v>
      </c>
      <c r="K3032" s="18">
        <v>62.0</v>
      </c>
      <c r="L3032" s="18">
        <v>4.0</v>
      </c>
    </row>
    <row r="3033" ht="15.75" customHeight="1">
      <c r="A3033" s="20">
        <v>45028.0</v>
      </c>
      <c r="B3033" s="18" t="s">
        <v>3747</v>
      </c>
      <c r="C3033" s="18" t="s">
        <v>430</v>
      </c>
      <c r="D3033" s="18" t="s">
        <v>646</v>
      </c>
      <c r="E3033" s="18" t="s">
        <v>471</v>
      </c>
      <c r="F3033" s="18">
        <v>4.0</v>
      </c>
      <c r="G3033" s="18">
        <v>3.0</v>
      </c>
      <c r="H3033" s="18" t="s">
        <v>700</v>
      </c>
      <c r="I3033" s="18">
        <v>911.0</v>
      </c>
      <c r="J3033" s="18">
        <v>696.0</v>
      </c>
      <c r="K3033" s="18">
        <v>44.0</v>
      </c>
      <c r="L3033" s="18">
        <v>4.8</v>
      </c>
    </row>
    <row r="3034" ht="15.75" customHeight="1">
      <c r="A3034" s="20">
        <v>45028.0</v>
      </c>
      <c r="B3034" s="18" t="s">
        <v>3748</v>
      </c>
      <c r="C3034" s="18" t="s">
        <v>433</v>
      </c>
      <c r="D3034" s="18" t="s">
        <v>647</v>
      </c>
      <c r="E3034" s="18" t="s">
        <v>468</v>
      </c>
      <c r="F3034" s="18">
        <v>4.0</v>
      </c>
      <c r="G3034" s="18">
        <v>3.0</v>
      </c>
      <c r="H3034" s="18" t="s">
        <v>700</v>
      </c>
      <c r="I3034" s="18">
        <v>1336.0</v>
      </c>
      <c r="J3034" s="18">
        <v>1058.0</v>
      </c>
      <c r="K3034" s="18">
        <v>51.0</v>
      </c>
      <c r="L3034" s="18">
        <v>4.3</v>
      </c>
    </row>
    <row r="3035" ht="15.75" customHeight="1">
      <c r="A3035" s="20">
        <v>45028.0</v>
      </c>
      <c r="B3035" s="18" t="s">
        <v>3749</v>
      </c>
      <c r="C3035" s="18" t="s">
        <v>441</v>
      </c>
      <c r="D3035" s="18" t="s">
        <v>631</v>
      </c>
      <c r="E3035" s="18" t="s">
        <v>469</v>
      </c>
      <c r="F3035" s="18">
        <v>4.0</v>
      </c>
      <c r="G3035" s="18">
        <v>6.0</v>
      </c>
      <c r="H3035" s="18" t="s">
        <v>707</v>
      </c>
      <c r="I3035" s="18">
        <v>1761.0</v>
      </c>
      <c r="J3035" s="18">
        <v>484.0</v>
      </c>
      <c r="K3035" s="18">
        <v>204.0</v>
      </c>
      <c r="L3035" s="18">
        <v>4.7</v>
      </c>
    </row>
    <row r="3036" ht="15.75" customHeight="1">
      <c r="A3036" s="20">
        <v>45028.0</v>
      </c>
      <c r="B3036" s="18" t="s">
        <v>3750</v>
      </c>
      <c r="C3036" s="18" t="s">
        <v>432</v>
      </c>
      <c r="D3036" s="18" t="s">
        <v>638</v>
      </c>
      <c r="E3036" s="18" t="s">
        <v>471</v>
      </c>
      <c r="F3036" s="18">
        <v>4.0</v>
      </c>
      <c r="G3036" s="18">
        <v>4.0</v>
      </c>
      <c r="H3036" s="18" t="s">
        <v>700</v>
      </c>
      <c r="I3036" s="18">
        <v>1555.0</v>
      </c>
      <c r="J3036" s="18">
        <v>1154.0</v>
      </c>
      <c r="K3036" s="18">
        <v>68.0</v>
      </c>
      <c r="L3036" s="18">
        <v>4.3</v>
      </c>
    </row>
    <row r="3037" ht="15.75" customHeight="1">
      <c r="A3037" s="20">
        <v>45028.0</v>
      </c>
      <c r="B3037" s="18" t="s">
        <v>3751</v>
      </c>
      <c r="C3037" s="18" t="s">
        <v>428</v>
      </c>
      <c r="D3037" s="18" t="s">
        <v>640</v>
      </c>
      <c r="E3037" s="18" t="s">
        <v>470</v>
      </c>
      <c r="F3037" s="18">
        <v>5.0</v>
      </c>
      <c r="G3037" s="18">
        <v>6.0</v>
      </c>
      <c r="H3037" s="18" t="s">
        <v>707</v>
      </c>
      <c r="I3037" s="18">
        <v>1244.0</v>
      </c>
      <c r="J3037" s="18">
        <v>1056.0</v>
      </c>
      <c r="K3037" s="18">
        <v>42.0</v>
      </c>
      <c r="L3037" s="18">
        <v>4.4</v>
      </c>
    </row>
    <row r="3038" ht="15.75" customHeight="1">
      <c r="A3038" s="20">
        <v>45028.0</v>
      </c>
      <c r="B3038" s="18" t="s">
        <v>3752</v>
      </c>
      <c r="C3038" s="18" t="s">
        <v>440</v>
      </c>
      <c r="D3038" s="18" t="s">
        <v>628</v>
      </c>
      <c r="E3038" s="18" t="s">
        <v>469</v>
      </c>
      <c r="F3038" s="18">
        <v>3.0</v>
      </c>
      <c r="G3038" s="18">
        <v>2.0</v>
      </c>
      <c r="H3038" s="18" t="s">
        <v>700</v>
      </c>
      <c r="I3038" s="18">
        <v>1272.0</v>
      </c>
      <c r="J3038" s="18">
        <v>953.0</v>
      </c>
      <c r="K3038" s="18">
        <v>74.0</v>
      </c>
      <c r="L3038" s="18">
        <v>3.8</v>
      </c>
    </row>
    <row r="3039" ht="15.75" customHeight="1">
      <c r="A3039" s="20">
        <v>45028.0</v>
      </c>
      <c r="B3039" s="18" t="s">
        <v>3753</v>
      </c>
      <c r="C3039" s="18" t="s">
        <v>437</v>
      </c>
      <c r="D3039" s="18" t="s">
        <v>628</v>
      </c>
      <c r="E3039" s="18" t="s">
        <v>471</v>
      </c>
      <c r="F3039" s="18">
        <v>5.0</v>
      </c>
      <c r="G3039" s="18">
        <v>3.0</v>
      </c>
      <c r="H3039" s="18" t="s">
        <v>700</v>
      </c>
      <c r="I3039" s="18">
        <v>639.0</v>
      </c>
      <c r="J3039" s="18">
        <v>182.0</v>
      </c>
      <c r="K3039" s="18">
        <v>71.0</v>
      </c>
      <c r="L3039" s="18">
        <v>4.5</v>
      </c>
    </row>
    <row r="3040" ht="15.75" customHeight="1">
      <c r="A3040" s="20">
        <v>45028.0</v>
      </c>
      <c r="B3040" s="18" t="s">
        <v>3754</v>
      </c>
      <c r="C3040" s="18" t="s">
        <v>436</v>
      </c>
      <c r="D3040" s="18" t="s">
        <v>636</v>
      </c>
      <c r="E3040" s="18" t="s">
        <v>469</v>
      </c>
      <c r="F3040" s="18">
        <v>4.0</v>
      </c>
      <c r="G3040" s="18">
        <v>4.0</v>
      </c>
      <c r="H3040" s="18" t="s">
        <v>700</v>
      </c>
      <c r="I3040" s="18">
        <v>832.0</v>
      </c>
      <c r="J3040" s="18">
        <v>591.0</v>
      </c>
      <c r="K3040" s="18">
        <v>43.0</v>
      </c>
      <c r="L3040" s="18">
        <v>3.9</v>
      </c>
    </row>
    <row r="3041" ht="15.75" customHeight="1">
      <c r="A3041" s="20">
        <v>45028.0</v>
      </c>
      <c r="B3041" s="18" t="s">
        <v>3755</v>
      </c>
      <c r="C3041" s="18" t="s">
        <v>444</v>
      </c>
      <c r="D3041" s="18" t="s">
        <v>630</v>
      </c>
      <c r="E3041" s="18" t="s">
        <v>468</v>
      </c>
      <c r="F3041" s="18">
        <v>6.0</v>
      </c>
      <c r="G3041" s="18">
        <v>5.0</v>
      </c>
      <c r="H3041" s="18" t="s">
        <v>700</v>
      </c>
      <c r="I3041" s="18">
        <v>1684.0</v>
      </c>
      <c r="J3041" s="18">
        <v>1245.0</v>
      </c>
      <c r="K3041" s="18">
        <v>97.0</v>
      </c>
      <c r="L3041" s="18">
        <v>4.8</v>
      </c>
    </row>
    <row r="3042" ht="15.75" customHeight="1">
      <c r="A3042" s="20">
        <v>45028.0</v>
      </c>
      <c r="B3042" s="18" t="s">
        <v>3756</v>
      </c>
      <c r="C3042" s="18" t="s">
        <v>431</v>
      </c>
      <c r="D3042" s="18" t="s">
        <v>629</v>
      </c>
      <c r="E3042" s="18" t="s">
        <v>470</v>
      </c>
      <c r="F3042" s="18">
        <v>4.0</v>
      </c>
      <c r="G3042" s="18">
        <v>4.0</v>
      </c>
      <c r="H3042" s="18" t="s">
        <v>700</v>
      </c>
      <c r="I3042" s="18">
        <v>1736.0</v>
      </c>
      <c r="J3042" s="18">
        <v>1509.0</v>
      </c>
      <c r="K3042" s="18">
        <v>47.0</v>
      </c>
      <c r="L3042" s="18">
        <v>4.9</v>
      </c>
    </row>
    <row r="3043" ht="15.75" customHeight="1">
      <c r="A3043" s="20">
        <v>45028.0</v>
      </c>
      <c r="B3043" s="18" t="s">
        <v>3757</v>
      </c>
      <c r="C3043" s="18" t="s">
        <v>433</v>
      </c>
      <c r="D3043" s="18" t="s">
        <v>638</v>
      </c>
      <c r="E3043" s="18" t="s">
        <v>468</v>
      </c>
      <c r="F3043" s="18">
        <v>4.0</v>
      </c>
      <c r="G3043" s="18">
        <v>5.0</v>
      </c>
      <c r="H3043" s="18" t="s">
        <v>707</v>
      </c>
      <c r="I3043" s="18">
        <v>625.0</v>
      </c>
      <c r="J3043" s="18">
        <v>458.0</v>
      </c>
      <c r="K3043" s="18">
        <v>40.0</v>
      </c>
      <c r="L3043" s="18">
        <v>4.6</v>
      </c>
    </row>
    <row r="3044" ht="15.75" customHeight="1">
      <c r="A3044" s="20">
        <v>45028.0</v>
      </c>
      <c r="B3044" s="18" t="s">
        <v>3758</v>
      </c>
      <c r="C3044" s="18" t="s">
        <v>428</v>
      </c>
      <c r="D3044" s="18" t="s">
        <v>642</v>
      </c>
      <c r="E3044" s="18" t="s">
        <v>470</v>
      </c>
      <c r="F3044" s="18">
        <v>5.0</v>
      </c>
      <c r="G3044" s="18">
        <v>6.0</v>
      </c>
      <c r="H3044" s="18" t="s">
        <v>700</v>
      </c>
      <c r="I3044" s="18">
        <v>1447.0</v>
      </c>
      <c r="J3044" s="18">
        <v>1136.0</v>
      </c>
      <c r="K3044" s="18">
        <v>59.0</v>
      </c>
      <c r="L3044" s="18">
        <v>3.9</v>
      </c>
    </row>
    <row r="3045" ht="15.75" customHeight="1">
      <c r="A3045" s="20">
        <v>45028.0</v>
      </c>
      <c r="B3045" s="18" t="s">
        <v>3759</v>
      </c>
      <c r="C3045" s="18" t="s">
        <v>444</v>
      </c>
      <c r="D3045" s="18" t="s">
        <v>626</v>
      </c>
      <c r="E3045" s="18" t="s">
        <v>468</v>
      </c>
      <c r="F3045" s="18">
        <v>4.0</v>
      </c>
      <c r="G3045" s="18">
        <v>2.0</v>
      </c>
      <c r="H3045" s="18" t="s">
        <v>700</v>
      </c>
      <c r="I3045" s="18">
        <v>1152.0</v>
      </c>
      <c r="J3045" s="18">
        <v>996.0</v>
      </c>
      <c r="K3045" s="18">
        <v>36.0</v>
      </c>
      <c r="L3045" s="18">
        <v>3.9</v>
      </c>
    </row>
    <row r="3046" ht="15.75" customHeight="1">
      <c r="A3046" s="20">
        <v>45028.0</v>
      </c>
      <c r="B3046" s="18" t="s">
        <v>3760</v>
      </c>
      <c r="C3046" s="18" t="s">
        <v>442</v>
      </c>
      <c r="D3046" s="18" t="s">
        <v>637</v>
      </c>
      <c r="E3046" s="18" t="s">
        <v>471</v>
      </c>
      <c r="F3046" s="18">
        <v>6.0</v>
      </c>
      <c r="G3046" s="18">
        <v>6.0</v>
      </c>
      <c r="H3046" s="18" t="s">
        <v>700</v>
      </c>
      <c r="I3046" s="18">
        <v>1399.0</v>
      </c>
      <c r="J3046" s="18">
        <v>1032.0</v>
      </c>
      <c r="K3046" s="18">
        <v>68.0</v>
      </c>
      <c r="L3046" s="18">
        <v>3.6</v>
      </c>
    </row>
    <row r="3047" ht="15.75" customHeight="1">
      <c r="A3047" s="20">
        <v>45028.0</v>
      </c>
      <c r="B3047" s="18" t="s">
        <v>3761</v>
      </c>
      <c r="C3047" s="18" t="s">
        <v>443</v>
      </c>
      <c r="D3047" s="18" t="s">
        <v>636</v>
      </c>
      <c r="E3047" s="18" t="s">
        <v>468</v>
      </c>
      <c r="F3047" s="18">
        <v>3.0</v>
      </c>
      <c r="G3047" s="18">
        <v>1.0</v>
      </c>
      <c r="H3047" s="18" t="s">
        <v>700</v>
      </c>
      <c r="I3047" s="18">
        <v>1437.0</v>
      </c>
      <c r="J3047" s="18">
        <v>952.0</v>
      </c>
      <c r="K3047" s="18">
        <v>79.0</v>
      </c>
      <c r="L3047" s="18">
        <v>4.8</v>
      </c>
    </row>
    <row r="3048" ht="15.75" customHeight="1">
      <c r="A3048" s="20">
        <v>45028.0</v>
      </c>
      <c r="B3048" s="18" t="s">
        <v>3762</v>
      </c>
      <c r="C3048" s="18" t="s">
        <v>467</v>
      </c>
      <c r="D3048" s="18" t="s">
        <v>634</v>
      </c>
      <c r="E3048" s="18" t="s">
        <v>469</v>
      </c>
      <c r="F3048" s="18">
        <v>4.0</v>
      </c>
      <c r="G3048" s="18">
        <v>6.0</v>
      </c>
      <c r="H3048" s="18" t="s">
        <v>707</v>
      </c>
      <c r="I3048" s="18">
        <v>1644.0</v>
      </c>
      <c r="J3048" s="18">
        <v>1017.0</v>
      </c>
      <c r="K3048" s="18">
        <v>100.0</v>
      </c>
      <c r="L3048" s="18">
        <v>5.0</v>
      </c>
    </row>
    <row r="3049" ht="15.75" customHeight="1">
      <c r="A3049" s="20">
        <v>45028.0</v>
      </c>
      <c r="B3049" s="18" t="s">
        <v>3763</v>
      </c>
      <c r="C3049" s="18" t="s">
        <v>434</v>
      </c>
      <c r="D3049" s="18" t="s">
        <v>641</v>
      </c>
      <c r="E3049" s="18" t="s">
        <v>471</v>
      </c>
      <c r="F3049" s="18">
        <v>6.0</v>
      </c>
      <c r="G3049" s="18">
        <v>5.0</v>
      </c>
      <c r="H3049" s="18" t="s">
        <v>700</v>
      </c>
      <c r="I3049" s="18">
        <v>681.0</v>
      </c>
      <c r="J3049" s="18">
        <v>435.0</v>
      </c>
      <c r="K3049" s="18">
        <v>51.0</v>
      </c>
      <c r="L3049" s="18">
        <v>3.6</v>
      </c>
    </row>
    <row r="3050" ht="15.75" customHeight="1">
      <c r="A3050" s="20">
        <v>45028.0</v>
      </c>
      <c r="B3050" s="18" t="s">
        <v>3764</v>
      </c>
      <c r="C3050" s="18" t="s">
        <v>451</v>
      </c>
      <c r="D3050" s="18" t="s">
        <v>630</v>
      </c>
      <c r="E3050" s="18" t="s">
        <v>470</v>
      </c>
      <c r="F3050" s="18">
        <v>6.0</v>
      </c>
      <c r="G3050" s="18">
        <v>6.0</v>
      </c>
      <c r="H3050" s="18" t="s">
        <v>700</v>
      </c>
      <c r="I3050" s="18">
        <v>1037.0</v>
      </c>
      <c r="J3050" s="18">
        <v>769.0</v>
      </c>
      <c r="K3050" s="18">
        <v>56.0</v>
      </c>
      <c r="L3050" s="18">
        <v>4.7</v>
      </c>
    </row>
    <row r="3051" ht="15.75" customHeight="1">
      <c r="A3051" s="20">
        <v>45028.0</v>
      </c>
      <c r="B3051" s="18" t="s">
        <v>3765</v>
      </c>
      <c r="C3051" s="18" t="s">
        <v>434</v>
      </c>
      <c r="D3051" s="18" t="s">
        <v>639</v>
      </c>
      <c r="E3051" s="18" t="s">
        <v>471</v>
      </c>
      <c r="F3051" s="18">
        <v>5.0</v>
      </c>
      <c r="G3051" s="18">
        <v>4.0</v>
      </c>
      <c r="H3051" s="18" t="s">
        <v>700</v>
      </c>
      <c r="I3051" s="18">
        <v>591.0</v>
      </c>
      <c r="J3051" s="18">
        <v>373.0</v>
      </c>
      <c r="K3051" s="18">
        <v>52.0</v>
      </c>
      <c r="L3051" s="18">
        <v>3.7</v>
      </c>
    </row>
    <row r="3052" ht="15.75" customHeight="1">
      <c r="A3052" s="20">
        <v>45028.0</v>
      </c>
      <c r="B3052" s="18" t="s">
        <v>3766</v>
      </c>
      <c r="C3052" s="18" t="s">
        <v>431</v>
      </c>
      <c r="D3052" s="18" t="s">
        <v>631</v>
      </c>
      <c r="E3052" s="18" t="s">
        <v>470</v>
      </c>
      <c r="F3052" s="18">
        <v>3.0</v>
      </c>
      <c r="G3052" s="18">
        <v>3.0</v>
      </c>
      <c r="H3052" s="18" t="s">
        <v>700</v>
      </c>
      <c r="I3052" s="18">
        <v>1432.0</v>
      </c>
      <c r="J3052" s="18">
        <v>1104.0</v>
      </c>
      <c r="K3052" s="18">
        <v>68.0</v>
      </c>
      <c r="L3052" s="18">
        <v>5.0</v>
      </c>
    </row>
    <row r="3053" ht="15.75" customHeight="1">
      <c r="A3053" s="20">
        <v>45028.0</v>
      </c>
      <c r="B3053" s="18" t="s">
        <v>3767</v>
      </c>
      <c r="C3053" s="18" t="s">
        <v>457</v>
      </c>
      <c r="D3053" s="18" t="s">
        <v>643</v>
      </c>
      <c r="E3053" s="18" t="s">
        <v>471</v>
      </c>
      <c r="F3053" s="18">
        <v>5.0</v>
      </c>
      <c r="G3053" s="18">
        <v>6.0</v>
      </c>
      <c r="H3053" s="18" t="s">
        <v>700</v>
      </c>
      <c r="I3053" s="18">
        <v>1061.0</v>
      </c>
      <c r="J3053" s="18">
        <v>740.0</v>
      </c>
      <c r="K3053" s="18">
        <v>77.0</v>
      </c>
      <c r="L3053" s="18">
        <v>4.8</v>
      </c>
    </row>
    <row r="3054" ht="15.75" customHeight="1">
      <c r="A3054" s="20">
        <v>45028.0</v>
      </c>
      <c r="B3054" s="18" t="s">
        <v>3768</v>
      </c>
      <c r="C3054" s="18" t="s">
        <v>436</v>
      </c>
      <c r="D3054" s="18" t="s">
        <v>644</v>
      </c>
      <c r="E3054" s="18" t="s">
        <v>469</v>
      </c>
      <c r="F3054" s="18">
        <v>5.0</v>
      </c>
      <c r="G3054" s="18">
        <v>5.0</v>
      </c>
      <c r="H3054" s="18" t="s">
        <v>700</v>
      </c>
      <c r="I3054" s="18">
        <v>822.0</v>
      </c>
      <c r="J3054" s="18">
        <v>548.0</v>
      </c>
      <c r="K3054" s="18">
        <v>62.0</v>
      </c>
      <c r="L3054" s="18">
        <v>3.9</v>
      </c>
    </row>
    <row r="3055" ht="15.75" customHeight="1">
      <c r="A3055" s="20">
        <v>45028.0</v>
      </c>
      <c r="B3055" s="18" t="s">
        <v>3769</v>
      </c>
      <c r="C3055" s="18" t="s">
        <v>434</v>
      </c>
      <c r="D3055" s="18" t="s">
        <v>630</v>
      </c>
      <c r="E3055" s="18" t="s">
        <v>471</v>
      </c>
      <c r="F3055" s="18">
        <v>4.0</v>
      </c>
      <c r="G3055" s="18">
        <v>6.0</v>
      </c>
      <c r="H3055" s="18" t="s">
        <v>707</v>
      </c>
      <c r="I3055" s="18">
        <v>1640.0</v>
      </c>
      <c r="J3055" s="18">
        <v>1236.0</v>
      </c>
      <c r="K3055" s="18">
        <v>70.0</v>
      </c>
      <c r="L3055" s="18">
        <v>4.9</v>
      </c>
    </row>
    <row r="3056" ht="15.75" customHeight="1">
      <c r="A3056" s="20">
        <v>45028.0</v>
      </c>
      <c r="B3056" s="18" t="s">
        <v>3770</v>
      </c>
      <c r="C3056" s="18" t="s">
        <v>437</v>
      </c>
      <c r="D3056" s="18" t="s">
        <v>638</v>
      </c>
      <c r="E3056" s="18" t="s">
        <v>471</v>
      </c>
      <c r="F3056" s="18">
        <v>4.0</v>
      </c>
      <c r="G3056" s="18">
        <v>4.0</v>
      </c>
      <c r="H3056" s="18" t="s">
        <v>700</v>
      </c>
      <c r="I3056" s="18">
        <v>1264.0</v>
      </c>
      <c r="J3056" s="18">
        <v>468.0</v>
      </c>
      <c r="K3056" s="18">
        <v>178.0</v>
      </c>
      <c r="L3056" s="18">
        <v>3.8</v>
      </c>
    </row>
    <row r="3057" ht="15.75" customHeight="1">
      <c r="A3057" s="20">
        <v>45028.0</v>
      </c>
      <c r="B3057" s="18" t="s">
        <v>3771</v>
      </c>
      <c r="C3057" s="18" t="s">
        <v>441</v>
      </c>
      <c r="D3057" s="18" t="s">
        <v>646</v>
      </c>
      <c r="E3057" s="18" t="s">
        <v>469</v>
      </c>
      <c r="F3057" s="18">
        <v>3.0</v>
      </c>
      <c r="G3057" s="18">
        <v>3.0</v>
      </c>
      <c r="H3057" s="18" t="s">
        <v>700</v>
      </c>
      <c r="I3057" s="18">
        <v>1500.0</v>
      </c>
      <c r="J3057" s="18">
        <v>378.0</v>
      </c>
      <c r="K3057" s="18">
        <v>188.0</v>
      </c>
      <c r="L3057" s="18">
        <v>3.6</v>
      </c>
    </row>
    <row r="3058" ht="15.75" customHeight="1">
      <c r="A3058" s="20">
        <v>45028.0</v>
      </c>
      <c r="B3058" s="18" t="s">
        <v>3772</v>
      </c>
      <c r="C3058" s="18" t="s">
        <v>443</v>
      </c>
      <c r="D3058" s="18" t="s">
        <v>639</v>
      </c>
      <c r="E3058" s="18" t="s">
        <v>468</v>
      </c>
      <c r="F3058" s="18">
        <v>3.0</v>
      </c>
      <c r="G3058" s="18">
        <v>3.0</v>
      </c>
      <c r="H3058" s="18" t="s">
        <v>700</v>
      </c>
      <c r="I3058" s="18">
        <v>1290.0</v>
      </c>
      <c r="J3058" s="18">
        <v>829.0</v>
      </c>
      <c r="K3058" s="18">
        <v>108.0</v>
      </c>
      <c r="L3058" s="18">
        <v>3.8</v>
      </c>
    </row>
    <row r="3059" ht="15.75" customHeight="1">
      <c r="A3059" s="20">
        <v>45028.0</v>
      </c>
      <c r="B3059" s="18" t="s">
        <v>3773</v>
      </c>
      <c r="C3059" s="18" t="s">
        <v>439</v>
      </c>
      <c r="D3059" s="18" t="s">
        <v>628</v>
      </c>
      <c r="E3059" s="18" t="s">
        <v>471</v>
      </c>
      <c r="F3059" s="18">
        <v>5.0</v>
      </c>
      <c r="G3059" s="18">
        <v>5.0</v>
      </c>
      <c r="H3059" s="18" t="s">
        <v>700</v>
      </c>
      <c r="I3059" s="18">
        <v>1362.0</v>
      </c>
      <c r="J3059" s="18">
        <v>845.0</v>
      </c>
      <c r="K3059" s="18">
        <v>126.0</v>
      </c>
      <c r="L3059" s="18">
        <v>4.1</v>
      </c>
    </row>
    <row r="3060" ht="15.75" customHeight="1">
      <c r="A3060" s="20">
        <v>45028.0</v>
      </c>
      <c r="B3060" s="18" t="s">
        <v>3774</v>
      </c>
      <c r="C3060" s="18" t="s">
        <v>430</v>
      </c>
      <c r="D3060" s="18" t="s">
        <v>634</v>
      </c>
      <c r="E3060" s="18" t="s">
        <v>471</v>
      </c>
      <c r="F3060" s="18">
        <v>3.0</v>
      </c>
      <c r="G3060" s="18">
        <v>3.0</v>
      </c>
      <c r="H3060" s="18" t="s">
        <v>700</v>
      </c>
      <c r="I3060" s="18">
        <v>1640.0</v>
      </c>
      <c r="J3060" s="18">
        <v>1138.0</v>
      </c>
      <c r="K3060" s="18">
        <v>104.0</v>
      </c>
      <c r="L3060" s="18">
        <v>3.6</v>
      </c>
    </row>
    <row r="3061" ht="15.75" customHeight="1">
      <c r="A3061" s="20">
        <v>45028.0</v>
      </c>
      <c r="B3061" s="18" t="s">
        <v>3775</v>
      </c>
      <c r="C3061" s="18" t="s">
        <v>436</v>
      </c>
      <c r="D3061" s="18" t="s">
        <v>629</v>
      </c>
      <c r="E3061" s="18" t="s">
        <v>469</v>
      </c>
      <c r="F3061" s="18">
        <v>3.0</v>
      </c>
      <c r="G3061" s="18">
        <v>5.0</v>
      </c>
      <c r="H3061" s="18" t="s">
        <v>707</v>
      </c>
      <c r="I3061" s="18">
        <v>1172.0</v>
      </c>
      <c r="J3061" s="18">
        <v>719.0</v>
      </c>
      <c r="K3061" s="18">
        <v>106.0</v>
      </c>
      <c r="L3061" s="18">
        <v>4.2</v>
      </c>
    </row>
    <row r="3062" ht="15.75" customHeight="1">
      <c r="A3062" s="20">
        <v>45028.0</v>
      </c>
      <c r="B3062" s="18" t="s">
        <v>3776</v>
      </c>
      <c r="C3062" s="18" t="s">
        <v>443</v>
      </c>
      <c r="D3062" s="18" t="s">
        <v>645</v>
      </c>
      <c r="E3062" s="18" t="s">
        <v>468</v>
      </c>
      <c r="F3062" s="18">
        <v>5.0</v>
      </c>
      <c r="G3062" s="18">
        <v>5.0</v>
      </c>
      <c r="H3062" s="18" t="s">
        <v>700</v>
      </c>
      <c r="I3062" s="18">
        <v>773.0</v>
      </c>
      <c r="J3062" s="18">
        <v>564.0</v>
      </c>
      <c r="K3062" s="18">
        <v>35.0</v>
      </c>
      <c r="L3062" s="18">
        <v>4.4</v>
      </c>
    </row>
    <row r="3063" ht="15.75" customHeight="1">
      <c r="A3063" s="20">
        <v>45028.0</v>
      </c>
      <c r="B3063" s="18" t="s">
        <v>3777</v>
      </c>
      <c r="C3063" s="18" t="s">
        <v>441</v>
      </c>
      <c r="D3063" s="18" t="s">
        <v>632</v>
      </c>
      <c r="E3063" s="18" t="s">
        <v>469</v>
      </c>
      <c r="F3063" s="18">
        <v>5.0</v>
      </c>
      <c r="G3063" s="18">
        <v>6.0</v>
      </c>
      <c r="H3063" s="18" t="s">
        <v>707</v>
      </c>
      <c r="I3063" s="18">
        <v>572.0</v>
      </c>
      <c r="J3063" s="18">
        <v>125.0</v>
      </c>
      <c r="K3063" s="18">
        <v>96.0</v>
      </c>
      <c r="L3063" s="18">
        <v>3.9</v>
      </c>
    </row>
    <row r="3064" ht="15.75" customHeight="1">
      <c r="A3064" s="20">
        <v>45028.0</v>
      </c>
      <c r="B3064" s="18" t="s">
        <v>3778</v>
      </c>
      <c r="C3064" s="18" t="s">
        <v>446</v>
      </c>
      <c r="D3064" s="18" t="s">
        <v>641</v>
      </c>
      <c r="E3064" s="18" t="s">
        <v>469</v>
      </c>
      <c r="F3064" s="18">
        <v>6.0</v>
      </c>
      <c r="G3064" s="18">
        <v>8.0</v>
      </c>
      <c r="H3064" s="18" t="s">
        <v>707</v>
      </c>
      <c r="I3064" s="18">
        <v>769.0</v>
      </c>
      <c r="J3064" s="18">
        <v>612.0</v>
      </c>
      <c r="K3064" s="18">
        <v>38.0</v>
      </c>
      <c r="L3064" s="18">
        <v>4.8</v>
      </c>
    </row>
    <row r="3065" ht="15.75" customHeight="1">
      <c r="A3065" s="20">
        <v>45028.0</v>
      </c>
      <c r="B3065" s="18" t="s">
        <v>3779</v>
      </c>
      <c r="C3065" s="18" t="s">
        <v>430</v>
      </c>
      <c r="D3065" s="18" t="s">
        <v>636</v>
      </c>
      <c r="E3065" s="18" t="s">
        <v>471</v>
      </c>
      <c r="F3065" s="18">
        <v>4.0</v>
      </c>
      <c r="G3065" s="18">
        <v>3.0</v>
      </c>
      <c r="H3065" s="18" t="s">
        <v>700</v>
      </c>
      <c r="I3065" s="18">
        <v>1613.0</v>
      </c>
      <c r="J3065" s="18">
        <v>992.0</v>
      </c>
      <c r="K3065" s="18">
        <v>145.0</v>
      </c>
      <c r="L3065" s="18">
        <v>4.2</v>
      </c>
    </row>
    <row r="3066" ht="15.75" customHeight="1">
      <c r="A3066" s="20">
        <v>45028.0</v>
      </c>
      <c r="B3066" s="18" t="s">
        <v>3780</v>
      </c>
      <c r="C3066" s="18" t="s">
        <v>429</v>
      </c>
      <c r="D3066" s="18" t="s">
        <v>643</v>
      </c>
      <c r="E3066" s="18" t="s">
        <v>470</v>
      </c>
      <c r="F3066" s="18">
        <v>3.0</v>
      </c>
      <c r="G3066" s="18">
        <v>3.0</v>
      </c>
      <c r="H3066" s="18" t="s">
        <v>700</v>
      </c>
      <c r="I3066" s="18">
        <v>565.0</v>
      </c>
      <c r="J3066" s="18">
        <v>383.0</v>
      </c>
      <c r="K3066" s="18">
        <v>36.0</v>
      </c>
      <c r="L3066" s="18">
        <v>4.8</v>
      </c>
    </row>
    <row r="3067" ht="15.75" customHeight="1">
      <c r="A3067" s="20">
        <v>45028.0</v>
      </c>
      <c r="B3067" s="18" t="s">
        <v>3781</v>
      </c>
      <c r="C3067" s="18" t="s">
        <v>444</v>
      </c>
      <c r="D3067" s="18" t="s">
        <v>631</v>
      </c>
      <c r="E3067" s="18" t="s">
        <v>468</v>
      </c>
      <c r="F3067" s="18">
        <v>4.0</v>
      </c>
      <c r="G3067" s="18">
        <v>3.0</v>
      </c>
      <c r="H3067" s="18" t="s">
        <v>700</v>
      </c>
      <c r="I3067" s="18">
        <v>1213.0</v>
      </c>
      <c r="J3067" s="18">
        <v>1021.0</v>
      </c>
      <c r="K3067" s="18">
        <v>32.0</v>
      </c>
      <c r="L3067" s="18">
        <v>3.5</v>
      </c>
    </row>
    <row r="3068" ht="15.75" customHeight="1">
      <c r="A3068" s="20">
        <v>45028.0</v>
      </c>
      <c r="B3068" s="18" t="s">
        <v>3782</v>
      </c>
      <c r="C3068" s="18" t="s">
        <v>443</v>
      </c>
      <c r="D3068" s="18" t="s">
        <v>641</v>
      </c>
      <c r="E3068" s="18" t="s">
        <v>468</v>
      </c>
      <c r="F3068" s="18">
        <v>4.0</v>
      </c>
      <c r="G3068" s="18">
        <v>4.0</v>
      </c>
      <c r="H3068" s="18" t="s">
        <v>700</v>
      </c>
      <c r="I3068" s="18">
        <v>1455.0</v>
      </c>
      <c r="J3068" s="18">
        <v>890.0</v>
      </c>
      <c r="K3068" s="18">
        <v>93.0</v>
      </c>
      <c r="L3068" s="18">
        <v>4.6</v>
      </c>
    </row>
    <row r="3069" ht="15.75" customHeight="1">
      <c r="A3069" s="20">
        <v>45028.0</v>
      </c>
      <c r="B3069" s="18" t="s">
        <v>3783</v>
      </c>
      <c r="C3069" s="18" t="s">
        <v>438</v>
      </c>
      <c r="D3069" s="18" t="s">
        <v>643</v>
      </c>
      <c r="E3069" s="18" t="s">
        <v>468</v>
      </c>
      <c r="F3069" s="18">
        <v>5.0</v>
      </c>
      <c r="G3069" s="18">
        <v>5.0</v>
      </c>
      <c r="H3069" s="18" t="s">
        <v>700</v>
      </c>
      <c r="I3069" s="18">
        <v>1004.0</v>
      </c>
      <c r="J3069" s="18">
        <v>817.0</v>
      </c>
      <c r="K3069" s="18">
        <v>31.0</v>
      </c>
      <c r="L3069" s="18">
        <v>4.7</v>
      </c>
    </row>
    <row r="3070" ht="15.75" customHeight="1">
      <c r="A3070" s="20">
        <v>45028.0</v>
      </c>
      <c r="B3070" s="18" t="s">
        <v>3784</v>
      </c>
      <c r="C3070" s="18" t="s">
        <v>429</v>
      </c>
      <c r="D3070" s="18" t="s">
        <v>639</v>
      </c>
      <c r="E3070" s="18" t="s">
        <v>470</v>
      </c>
      <c r="F3070" s="18">
        <v>3.0</v>
      </c>
      <c r="G3070" s="18">
        <v>4.0</v>
      </c>
      <c r="H3070" s="18" t="s">
        <v>707</v>
      </c>
      <c r="I3070" s="18">
        <v>1558.0</v>
      </c>
      <c r="J3070" s="18">
        <v>936.0</v>
      </c>
      <c r="K3070" s="18">
        <v>130.0</v>
      </c>
      <c r="L3070" s="18">
        <v>4.1</v>
      </c>
    </row>
    <row r="3071" ht="15.75" customHeight="1">
      <c r="A3071" s="20">
        <v>45028.0</v>
      </c>
      <c r="B3071" s="18" t="s">
        <v>3785</v>
      </c>
      <c r="C3071" s="18" t="s">
        <v>430</v>
      </c>
      <c r="D3071" s="18" t="s">
        <v>643</v>
      </c>
      <c r="E3071" s="18" t="s">
        <v>471</v>
      </c>
      <c r="F3071" s="18">
        <v>5.0</v>
      </c>
      <c r="G3071" s="18">
        <v>5.0</v>
      </c>
      <c r="H3071" s="18" t="s">
        <v>700</v>
      </c>
      <c r="I3071" s="18">
        <v>1720.0</v>
      </c>
      <c r="J3071" s="18">
        <v>1068.0</v>
      </c>
      <c r="K3071" s="18">
        <v>102.0</v>
      </c>
      <c r="L3071" s="18">
        <v>3.5</v>
      </c>
    </row>
    <row r="3072" ht="15.75" customHeight="1">
      <c r="A3072" s="20">
        <v>45028.0</v>
      </c>
      <c r="B3072" s="18" t="s">
        <v>3786</v>
      </c>
      <c r="C3072" s="18" t="s">
        <v>437</v>
      </c>
      <c r="D3072" s="18" t="s">
        <v>643</v>
      </c>
      <c r="E3072" s="18" t="s">
        <v>471</v>
      </c>
      <c r="F3072" s="18">
        <v>5.0</v>
      </c>
      <c r="G3072" s="18">
        <v>4.0</v>
      </c>
      <c r="H3072" s="18" t="s">
        <v>700</v>
      </c>
      <c r="I3072" s="18">
        <v>790.0</v>
      </c>
      <c r="J3072" s="18">
        <v>256.0</v>
      </c>
      <c r="K3072" s="18">
        <v>91.0</v>
      </c>
      <c r="L3072" s="18">
        <v>4.5</v>
      </c>
    </row>
    <row r="3073" ht="15.75" customHeight="1">
      <c r="A3073" s="20">
        <v>45028.0</v>
      </c>
      <c r="B3073" s="18" t="s">
        <v>3787</v>
      </c>
      <c r="C3073" s="18" t="s">
        <v>431</v>
      </c>
      <c r="D3073" s="18" t="s">
        <v>640</v>
      </c>
      <c r="E3073" s="18" t="s">
        <v>470</v>
      </c>
      <c r="F3073" s="18">
        <v>5.0</v>
      </c>
      <c r="G3073" s="18">
        <v>7.0</v>
      </c>
      <c r="H3073" s="18" t="s">
        <v>707</v>
      </c>
      <c r="I3073" s="18">
        <v>1154.0</v>
      </c>
      <c r="J3073" s="18">
        <v>844.0</v>
      </c>
      <c r="K3073" s="18">
        <v>58.0</v>
      </c>
      <c r="L3073" s="18">
        <v>3.7</v>
      </c>
    </row>
    <row r="3074" ht="15.75" customHeight="1">
      <c r="A3074" s="20">
        <v>45028.0</v>
      </c>
      <c r="B3074" s="18" t="s">
        <v>3788</v>
      </c>
      <c r="C3074" s="18" t="s">
        <v>433</v>
      </c>
      <c r="D3074" s="18" t="s">
        <v>628</v>
      </c>
      <c r="E3074" s="18" t="s">
        <v>468</v>
      </c>
      <c r="F3074" s="18">
        <v>6.0</v>
      </c>
      <c r="G3074" s="18">
        <v>6.0</v>
      </c>
      <c r="H3074" s="18" t="s">
        <v>700</v>
      </c>
      <c r="I3074" s="18">
        <v>1303.0</v>
      </c>
      <c r="J3074" s="18">
        <v>937.0</v>
      </c>
      <c r="K3074" s="18">
        <v>72.0</v>
      </c>
      <c r="L3074" s="18">
        <v>4.4</v>
      </c>
    </row>
    <row r="3075" ht="15.75" customHeight="1">
      <c r="A3075" s="20">
        <v>45028.0</v>
      </c>
      <c r="B3075" s="18" t="s">
        <v>3789</v>
      </c>
      <c r="C3075" s="18" t="s">
        <v>441</v>
      </c>
      <c r="D3075" s="18" t="s">
        <v>636</v>
      </c>
      <c r="E3075" s="18" t="s">
        <v>469</v>
      </c>
      <c r="F3075" s="18">
        <v>4.0</v>
      </c>
      <c r="G3075" s="18">
        <v>5.0</v>
      </c>
      <c r="H3075" s="18" t="s">
        <v>707</v>
      </c>
      <c r="I3075" s="18">
        <v>1028.0</v>
      </c>
      <c r="J3075" s="18">
        <v>282.0</v>
      </c>
      <c r="K3075" s="18">
        <v>127.0</v>
      </c>
      <c r="L3075" s="18">
        <v>4.0</v>
      </c>
    </row>
    <row r="3076" ht="15.75" customHeight="1">
      <c r="A3076" s="20">
        <v>45028.0</v>
      </c>
      <c r="B3076" s="18" t="s">
        <v>3790</v>
      </c>
      <c r="C3076" s="18" t="s">
        <v>437</v>
      </c>
      <c r="D3076" s="18" t="s">
        <v>639</v>
      </c>
      <c r="E3076" s="18" t="s">
        <v>471</v>
      </c>
      <c r="F3076" s="18">
        <v>5.0</v>
      </c>
      <c r="G3076" s="18">
        <v>4.0</v>
      </c>
      <c r="H3076" s="18" t="s">
        <v>700</v>
      </c>
      <c r="I3076" s="18">
        <v>786.0</v>
      </c>
      <c r="J3076" s="18">
        <v>275.0</v>
      </c>
      <c r="K3076" s="18">
        <v>94.0</v>
      </c>
      <c r="L3076" s="18">
        <v>3.7</v>
      </c>
    </row>
    <row r="3077" ht="15.75" customHeight="1">
      <c r="A3077" s="20">
        <v>45028.0</v>
      </c>
      <c r="B3077" s="18" t="s">
        <v>3791</v>
      </c>
      <c r="C3077" s="18" t="s">
        <v>443</v>
      </c>
      <c r="D3077" s="18" t="s">
        <v>643</v>
      </c>
      <c r="E3077" s="18" t="s">
        <v>468</v>
      </c>
      <c r="F3077" s="18">
        <v>5.0</v>
      </c>
      <c r="G3077" s="18">
        <v>7.0</v>
      </c>
      <c r="H3077" s="18" t="s">
        <v>707</v>
      </c>
      <c r="I3077" s="18">
        <v>1225.0</v>
      </c>
      <c r="J3077" s="18">
        <v>803.0</v>
      </c>
      <c r="K3077" s="18">
        <v>102.0</v>
      </c>
      <c r="L3077" s="18">
        <v>3.8</v>
      </c>
    </row>
    <row r="3078" ht="15.75" customHeight="1">
      <c r="A3078" s="20">
        <v>45028.0</v>
      </c>
      <c r="B3078" s="18" t="s">
        <v>3792</v>
      </c>
      <c r="C3078" s="18" t="s">
        <v>436</v>
      </c>
      <c r="D3078" s="18" t="s">
        <v>640</v>
      </c>
      <c r="E3078" s="18" t="s">
        <v>469</v>
      </c>
      <c r="F3078" s="18">
        <v>5.0</v>
      </c>
      <c r="G3078" s="18">
        <v>5.0</v>
      </c>
      <c r="H3078" s="18" t="s">
        <v>700</v>
      </c>
      <c r="I3078" s="18">
        <v>643.0</v>
      </c>
      <c r="J3078" s="18">
        <v>432.0</v>
      </c>
      <c r="K3078" s="18">
        <v>44.0</v>
      </c>
      <c r="L3078" s="18">
        <v>4.5</v>
      </c>
    </row>
    <row r="3079" ht="15.75" customHeight="1">
      <c r="A3079" s="20">
        <v>45028.0</v>
      </c>
      <c r="B3079" s="18" t="s">
        <v>3793</v>
      </c>
      <c r="C3079" s="18" t="s">
        <v>438</v>
      </c>
      <c r="D3079" s="18" t="s">
        <v>634</v>
      </c>
      <c r="E3079" s="18" t="s">
        <v>468</v>
      </c>
      <c r="F3079" s="18">
        <v>3.0</v>
      </c>
      <c r="G3079" s="18">
        <v>3.0</v>
      </c>
      <c r="H3079" s="18" t="s">
        <v>700</v>
      </c>
      <c r="I3079" s="18">
        <v>1907.0</v>
      </c>
      <c r="J3079" s="18">
        <v>1683.0</v>
      </c>
      <c r="K3079" s="18">
        <v>38.0</v>
      </c>
      <c r="L3079" s="18">
        <v>3.7</v>
      </c>
    </row>
    <row r="3080" ht="15.75" customHeight="1">
      <c r="A3080" s="20">
        <v>45028.0</v>
      </c>
      <c r="B3080" s="18" t="s">
        <v>3794</v>
      </c>
      <c r="C3080" s="18" t="s">
        <v>428</v>
      </c>
      <c r="D3080" s="18" t="s">
        <v>645</v>
      </c>
      <c r="E3080" s="18" t="s">
        <v>468</v>
      </c>
      <c r="F3080" s="18">
        <v>5.0</v>
      </c>
      <c r="G3080" s="18">
        <v>3.0</v>
      </c>
      <c r="H3080" s="18" t="s">
        <v>700</v>
      </c>
      <c r="I3080" s="18">
        <v>1217.0</v>
      </c>
      <c r="J3080" s="18">
        <v>1040.0</v>
      </c>
      <c r="K3080" s="18">
        <v>39.0</v>
      </c>
      <c r="L3080" s="18">
        <v>4.7</v>
      </c>
    </row>
    <row r="3081" ht="15.75" customHeight="1">
      <c r="A3081" s="20">
        <v>45028.0</v>
      </c>
      <c r="B3081" s="18" t="s">
        <v>3795</v>
      </c>
      <c r="C3081" s="18" t="s">
        <v>436</v>
      </c>
      <c r="D3081" s="18" t="s">
        <v>630</v>
      </c>
      <c r="E3081" s="18" t="s">
        <v>469</v>
      </c>
      <c r="F3081" s="18">
        <v>3.0</v>
      </c>
      <c r="G3081" s="18">
        <v>3.0</v>
      </c>
      <c r="H3081" s="18" t="s">
        <v>700</v>
      </c>
      <c r="I3081" s="18">
        <v>1745.0</v>
      </c>
      <c r="J3081" s="18">
        <v>1051.0</v>
      </c>
      <c r="K3081" s="18">
        <v>127.0</v>
      </c>
      <c r="L3081" s="18">
        <v>3.9</v>
      </c>
    </row>
    <row r="3082" ht="15.75" customHeight="1">
      <c r="A3082" s="20">
        <v>45028.0</v>
      </c>
      <c r="B3082" s="18" t="s">
        <v>3796</v>
      </c>
      <c r="C3082" s="18" t="s">
        <v>436</v>
      </c>
      <c r="D3082" s="18" t="s">
        <v>648</v>
      </c>
      <c r="E3082" s="18" t="s">
        <v>469</v>
      </c>
      <c r="F3082" s="18">
        <v>6.0</v>
      </c>
      <c r="G3082" s="18">
        <v>5.0</v>
      </c>
      <c r="H3082" s="18" t="s">
        <v>700</v>
      </c>
      <c r="I3082" s="18">
        <v>1120.0</v>
      </c>
      <c r="J3082" s="18">
        <v>817.0</v>
      </c>
      <c r="K3082" s="18">
        <v>73.0</v>
      </c>
      <c r="L3082" s="18">
        <v>4.6</v>
      </c>
    </row>
    <row r="3083" ht="15.75" customHeight="1">
      <c r="A3083" s="20">
        <v>45028.0</v>
      </c>
      <c r="B3083" s="18" t="s">
        <v>3797</v>
      </c>
      <c r="C3083" s="18" t="s">
        <v>435</v>
      </c>
      <c r="D3083" s="18" t="s">
        <v>626</v>
      </c>
      <c r="E3083" s="18" t="s">
        <v>468</v>
      </c>
      <c r="F3083" s="18">
        <v>4.0</v>
      </c>
      <c r="G3083" s="18">
        <v>4.0</v>
      </c>
      <c r="H3083" s="18" t="s">
        <v>700</v>
      </c>
      <c r="I3083" s="18">
        <v>1695.0</v>
      </c>
      <c r="J3083" s="18">
        <v>1133.0</v>
      </c>
      <c r="K3083" s="18">
        <v>98.0</v>
      </c>
      <c r="L3083" s="18">
        <v>4.7</v>
      </c>
    </row>
    <row r="3084" ht="15.75" customHeight="1">
      <c r="A3084" s="20">
        <v>45028.0</v>
      </c>
      <c r="B3084" s="18" t="s">
        <v>3798</v>
      </c>
      <c r="C3084" s="18" t="s">
        <v>437</v>
      </c>
      <c r="D3084" s="18" t="s">
        <v>645</v>
      </c>
      <c r="E3084" s="18" t="s">
        <v>471</v>
      </c>
      <c r="F3084" s="18">
        <v>6.0</v>
      </c>
      <c r="G3084" s="18">
        <v>6.0</v>
      </c>
      <c r="H3084" s="18" t="s">
        <v>700</v>
      </c>
      <c r="I3084" s="18">
        <v>1163.0</v>
      </c>
      <c r="J3084" s="18">
        <v>441.0</v>
      </c>
      <c r="K3084" s="18">
        <v>170.0</v>
      </c>
      <c r="L3084" s="18">
        <v>3.6</v>
      </c>
    </row>
    <row r="3085" ht="15.75" customHeight="1">
      <c r="A3085" s="20">
        <v>45028.0</v>
      </c>
      <c r="B3085" s="18" t="s">
        <v>3799</v>
      </c>
      <c r="C3085" s="18" t="s">
        <v>437</v>
      </c>
      <c r="D3085" s="18" t="s">
        <v>636</v>
      </c>
      <c r="E3085" s="18" t="s">
        <v>471</v>
      </c>
      <c r="F3085" s="18">
        <v>4.0</v>
      </c>
      <c r="G3085" s="18">
        <v>5.0</v>
      </c>
      <c r="H3085" s="18" t="s">
        <v>707</v>
      </c>
      <c r="I3085" s="18">
        <v>1783.0</v>
      </c>
      <c r="J3085" s="18">
        <v>632.0</v>
      </c>
      <c r="K3085" s="18">
        <v>208.0</v>
      </c>
      <c r="L3085" s="18">
        <v>4.2</v>
      </c>
    </row>
    <row r="3086" ht="15.75" customHeight="1">
      <c r="A3086" s="20">
        <v>45028.0</v>
      </c>
      <c r="B3086" s="18" t="s">
        <v>3800</v>
      </c>
      <c r="C3086" s="18" t="s">
        <v>428</v>
      </c>
      <c r="D3086" s="18" t="s">
        <v>641</v>
      </c>
      <c r="E3086" s="18" t="s">
        <v>470</v>
      </c>
      <c r="F3086" s="18">
        <v>4.0</v>
      </c>
      <c r="G3086" s="18">
        <v>4.0</v>
      </c>
      <c r="H3086" s="18" t="s">
        <v>700</v>
      </c>
      <c r="I3086" s="18">
        <v>1446.0</v>
      </c>
      <c r="J3086" s="18">
        <v>1237.0</v>
      </c>
      <c r="K3086" s="18">
        <v>49.0</v>
      </c>
      <c r="L3086" s="18">
        <v>3.6</v>
      </c>
    </row>
    <row r="3087" ht="15.75" customHeight="1">
      <c r="A3087" s="20">
        <v>45028.0</v>
      </c>
      <c r="B3087" s="18" t="s">
        <v>3801</v>
      </c>
      <c r="C3087" s="18" t="s">
        <v>428</v>
      </c>
      <c r="D3087" s="18" t="s">
        <v>643</v>
      </c>
      <c r="E3087" s="18" t="s">
        <v>470</v>
      </c>
      <c r="F3087" s="18">
        <v>3.0</v>
      </c>
      <c r="G3087" s="18">
        <v>3.0</v>
      </c>
      <c r="H3087" s="18" t="s">
        <v>700</v>
      </c>
      <c r="I3087" s="18">
        <v>1536.0</v>
      </c>
      <c r="J3087" s="18">
        <v>1138.0</v>
      </c>
      <c r="K3087" s="18">
        <v>79.0</v>
      </c>
      <c r="L3087" s="18">
        <v>4.2</v>
      </c>
    </row>
    <row r="3088" ht="15.75" customHeight="1">
      <c r="A3088" s="20">
        <v>45028.0</v>
      </c>
      <c r="B3088" s="18" t="s">
        <v>3802</v>
      </c>
      <c r="C3088" s="18" t="s">
        <v>443</v>
      </c>
      <c r="D3088" s="18" t="s">
        <v>634</v>
      </c>
      <c r="E3088" s="18" t="s">
        <v>468</v>
      </c>
      <c r="F3088" s="18">
        <v>3.0</v>
      </c>
      <c r="G3088" s="18">
        <v>3.0</v>
      </c>
      <c r="H3088" s="18" t="s">
        <v>700</v>
      </c>
      <c r="I3088" s="18">
        <v>1415.0</v>
      </c>
      <c r="J3088" s="18">
        <v>1003.0</v>
      </c>
      <c r="K3088" s="18">
        <v>69.0</v>
      </c>
      <c r="L3088" s="18">
        <v>4.7</v>
      </c>
    </row>
    <row r="3089" ht="15.75" customHeight="1">
      <c r="A3089" s="20">
        <v>45028.0</v>
      </c>
      <c r="B3089" s="18" t="s">
        <v>3803</v>
      </c>
      <c r="C3089" s="18" t="s">
        <v>443</v>
      </c>
      <c r="D3089" s="18" t="s">
        <v>644</v>
      </c>
      <c r="E3089" s="18" t="s">
        <v>468</v>
      </c>
      <c r="F3089" s="18">
        <v>6.0</v>
      </c>
      <c r="G3089" s="18">
        <v>6.0</v>
      </c>
      <c r="H3089" s="18" t="s">
        <v>700</v>
      </c>
      <c r="I3089" s="18">
        <v>1601.0</v>
      </c>
      <c r="J3089" s="18">
        <v>1205.0</v>
      </c>
      <c r="K3089" s="18">
        <v>83.0</v>
      </c>
      <c r="L3089" s="18">
        <v>3.6</v>
      </c>
    </row>
    <row r="3090" ht="15.75" customHeight="1">
      <c r="A3090" s="20">
        <v>45028.0</v>
      </c>
      <c r="B3090" s="18" t="s">
        <v>3804</v>
      </c>
      <c r="C3090" s="18" t="s">
        <v>444</v>
      </c>
      <c r="D3090" s="18" t="s">
        <v>638</v>
      </c>
      <c r="E3090" s="18" t="s">
        <v>468</v>
      </c>
      <c r="F3090" s="18">
        <v>4.0</v>
      </c>
      <c r="G3090" s="18">
        <v>4.0</v>
      </c>
      <c r="H3090" s="18" t="s">
        <v>700</v>
      </c>
      <c r="I3090" s="18">
        <v>1026.0</v>
      </c>
      <c r="J3090" s="18">
        <v>786.0</v>
      </c>
      <c r="K3090" s="18">
        <v>41.0</v>
      </c>
      <c r="L3090" s="18">
        <v>3.7</v>
      </c>
    </row>
    <row r="3091" ht="15.75" customHeight="1">
      <c r="A3091" s="20">
        <v>45028.0</v>
      </c>
      <c r="B3091" s="18" t="s">
        <v>3805</v>
      </c>
      <c r="C3091" s="18" t="s">
        <v>459</v>
      </c>
      <c r="D3091" s="18" t="s">
        <v>636</v>
      </c>
      <c r="E3091" s="18" t="s">
        <v>469</v>
      </c>
      <c r="F3091" s="18">
        <v>4.0</v>
      </c>
      <c r="G3091" s="18">
        <v>4.0</v>
      </c>
      <c r="H3091" s="18" t="s">
        <v>700</v>
      </c>
      <c r="I3091" s="18">
        <v>1211.0</v>
      </c>
      <c r="J3091" s="18">
        <v>732.0</v>
      </c>
      <c r="K3091" s="18">
        <v>115.0</v>
      </c>
      <c r="L3091" s="18">
        <v>4.8</v>
      </c>
    </row>
    <row r="3092" ht="15.75" customHeight="1">
      <c r="A3092" s="20">
        <v>45028.0</v>
      </c>
      <c r="B3092" s="18" t="s">
        <v>3806</v>
      </c>
      <c r="C3092" s="18" t="s">
        <v>444</v>
      </c>
      <c r="D3092" s="18" t="s">
        <v>636</v>
      </c>
      <c r="E3092" s="18" t="s">
        <v>468</v>
      </c>
      <c r="F3092" s="18">
        <v>3.0</v>
      </c>
      <c r="G3092" s="18">
        <v>2.0</v>
      </c>
      <c r="H3092" s="18" t="s">
        <v>700</v>
      </c>
      <c r="I3092" s="18">
        <v>1412.0</v>
      </c>
      <c r="J3092" s="18">
        <v>1266.0</v>
      </c>
      <c r="K3092" s="18">
        <v>28.0</v>
      </c>
      <c r="L3092" s="18">
        <v>3.7</v>
      </c>
    </row>
    <row r="3093" ht="15.75" customHeight="1">
      <c r="A3093" s="20">
        <v>45028.0</v>
      </c>
      <c r="B3093" s="18" t="s">
        <v>3807</v>
      </c>
      <c r="C3093" s="18" t="s">
        <v>442</v>
      </c>
      <c r="D3093" s="18" t="s">
        <v>630</v>
      </c>
      <c r="E3093" s="18" t="s">
        <v>471</v>
      </c>
      <c r="F3093" s="18">
        <v>4.0</v>
      </c>
      <c r="G3093" s="18">
        <v>6.0</v>
      </c>
      <c r="H3093" s="18" t="s">
        <v>707</v>
      </c>
      <c r="I3093" s="18">
        <v>1351.0</v>
      </c>
      <c r="J3093" s="18">
        <v>939.0</v>
      </c>
      <c r="K3093" s="18">
        <v>76.0</v>
      </c>
      <c r="L3093" s="18">
        <v>4.4</v>
      </c>
    </row>
    <row r="3094" ht="15.75" customHeight="1">
      <c r="A3094" s="20">
        <v>45028.0</v>
      </c>
      <c r="B3094" s="18" t="s">
        <v>3808</v>
      </c>
      <c r="C3094" s="18" t="s">
        <v>444</v>
      </c>
      <c r="D3094" s="18" t="s">
        <v>647</v>
      </c>
      <c r="E3094" s="18" t="s">
        <v>469</v>
      </c>
      <c r="F3094" s="18">
        <v>6.0</v>
      </c>
      <c r="G3094" s="18">
        <v>7.0</v>
      </c>
      <c r="H3094" s="18" t="s">
        <v>707</v>
      </c>
      <c r="I3094" s="18">
        <v>1218.0</v>
      </c>
      <c r="J3094" s="18">
        <v>856.0</v>
      </c>
      <c r="K3094" s="18">
        <v>56.0</v>
      </c>
      <c r="L3094" s="18">
        <v>4.0</v>
      </c>
    </row>
    <row r="3095" ht="15.75" customHeight="1">
      <c r="A3095" s="20">
        <v>45028.0</v>
      </c>
      <c r="B3095" s="18" t="s">
        <v>3809</v>
      </c>
      <c r="C3095" s="18" t="s">
        <v>428</v>
      </c>
      <c r="D3095" s="18" t="s">
        <v>631</v>
      </c>
      <c r="E3095" s="18" t="s">
        <v>470</v>
      </c>
      <c r="F3095" s="18">
        <v>3.0</v>
      </c>
      <c r="G3095" s="18">
        <v>4.0</v>
      </c>
      <c r="H3095" s="18" t="s">
        <v>700</v>
      </c>
      <c r="I3095" s="18">
        <v>1370.0</v>
      </c>
      <c r="J3095" s="18">
        <v>1205.0</v>
      </c>
      <c r="K3095" s="18">
        <v>36.0</v>
      </c>
      <c r="L3095" s="18">
        <v>4.3</v>
      </c>
    </row>
    <row r="3096" ht="15.75" customHeight="1">
      <c r="A3096" s="20">
        <v>45028.0</v>
      </c>
      <c r="B3096" s="18" t="s">
        <v>3810</v>
      </c>
      <c r="C3096" s="18" t="s">
        <v>432</v>
      </c>
      <c r="D3096" s="18" t="s">
        <v>643</v>
      </c>
      <c r="E3096" s="18" t="s">
        <v>471</v>
      </c>
      <c r="F3096" s="18">
        <v>5.0</v>
      </c>
      <c r="G3096" s="18">
        <v>6.0</v>
      </c>
      <c r="H3096" s="18" t="s">
        <v>707</v>
      </c>
      <c r="I3096" s="18">
        <v>1701.0</v>
      </c>
      <c r="J3096" s="18">
        <v>1359.0</v>
      </c>
      <c r="K3096" s="18">
        <v>68.0</v>
      </c>
      <c r="L3096" s="18">
        <v>4.0</v>
      </c>
    </row>
    <row r="3097" ht="15.75" customHeight="1">
      <c r="A3097" s="20">
        <v>45028.0</v>
      </c>
      <c r="B3097" s="18" t="s">
        <v>3811</v>
      </c>
      <c r="C3097" s="18" t="s">
        <v>431</v>
      </c>
      <c r="D3097" s="18" t="s">
        <v>638</v>
      </c>
      <c r="E3097" s="18" t="s">
        <v>470</v>
      </c>
      <c r="F3097" s="18">
        <v>4.0</v>
      </c>
      <c r="G3097" s="18">
        <v>4.0</v>
      </c>
      <c r="H3097" s="18" t="s">
        <v>700</v>
      </c>
      <c r="I3097" s="18">
        <v>1412.0</v>
      </c>
      <c r="J3097" s="18">
        <v>1188.0</v>
      </c>
      <c r="K3097" s="18">
        <v>33.0</v>
      </c>
      <c r="L3097" s="18">
        <v>4.3</v>
      </c>
    </row>
    <row r="3098" ht="15.75" customHeight="1">
      <c r="A3098" s="20">
        <v>45028.0</v>
      </c>
      <c r="B3098" s="18" t="s">
        <v>3812</v>
      </c>
      <c r="C3098" s="18" t="s">
        <v>434</v>
      </c>
      <c r="D3098" s="18" t="s">
        <v>638</v>
      </c>
      <c r="E3098" s="18" t="s">
        <v>471</v>
      </c>
      <c r="F3098" s="18">
        <v>4.0</v>
      </c>
      <c r="G3098" s="18">
        <v>4.0</v>
      </c>
      <c r="H3098" s="18" t="s">
        <v>700</v>
      </c>
      <c r="I3098" s="18">
        <v>1628.0</v>
      </c>
      <c r="J3098" s="18">
        <v>1147.0</v>
      </c>
      <c r="K3098" s="18">
        <v>73.0</v>
      </c>
      <c r="L3098" s="18">
        <v>4.0</v>
      </c>
    </row>
    <row r="3099" ht="15.75" customHeight="1">
      <c r="A3099" s="20">
        <v>45028.0</v>
      </c>
      <c r="B3099" s="18" t="s">
        <v>3813</v>
      </c>
      <c r="C3099" s="18" t="s">
        <v>448</v>
      </c>
      <c r="D3099" s="18" t="s">
        <v>638</v>
      </c>
      <c r="E3099" s="18" t="s">
        <v>468</v>
      </c>
      <c r="F3099" s="18">
        <v>4.0</v>
      </c>
      <c r="G3099" s="18">
        <v>6.0</v>
      </c>
      <c r="H3099" s="18" t="s">
        <v>707</v>
      </c>
      <c r="I3099" s="18">
        <v>1693.0</v>
      </c>
      <c r="J3099" s="18">
        <v>1522.0</v>
      </c>
      <c r="K3099" s="18">
        <v>35.0</v>
      </c>
      <c r="L3099" s="18">
        <v>4.4</v>
      </c>
    </row>
    <row r="3100" ht="15.75" customHeight="1">
      <c r="A3100" s="20">
        <v>45028.0</v>
      </c>
      <c r="B3100" s="18" t="s">
        <v>3814</v>
      </c>
      <c r="C3100" s="18" t="s">
        <v>437</v>
      </c>
      <c r="D3100" s="18" t="s">
        <v>641</v>
      </c>
      <c r="E3100" s="18" t="s">
        <v>471</v>
      </c>
      <c r="F3100" s="18">
        <v>6.0</v>
      </c>
      <c r="G3100" s="18">
        <v>5.0</v>
      </c>
      <c r="H3100" s="18" t="s">
        <v>700</v>
      </c>
      <c r="I3100" s="18">
        <v>823.0</v>
      </c>
      <c r="J3100" s="18">
        <v>307.0</v>
      </c>
      <c r="K3100" s="18">
        <v>119.0</v>
      </c>
      <c r="L3100" s="18">
        <v>3.7</v>
      </c>
    </row>
    <row r="3101" ht="15.75" customHeight="1">
      <c r="A3101" s="20">
        <v>45028.0</v>
      </c>
      <c r="B3101" s="18" t="s">
        <v>3815</v>
      </c>
      <c r="C3101" s="18" t="s">
        <v>434</v>
      </c>
      <c r="D3101" s="18" t="s">
        <v>626</v>
      </c>
      <c r="E3101" s="18" t="s">
        <v>471</v>
      </c>
      <c r="F3101" s="18">
        <v>3.0</v>
      </c>
      <c r="G3101" s="18">
        <v>3.0</v>
      </c>
      <c r="H3101" s="18" t="s">
        <v>700</v>
      </c>
      <c r="I3101" s="18">
        <v>1414.0</v>
      </c>
      <c r="J3101" s="18">
        <v>957.0</v>
      </c>
      <c r="K3101" s="18">
        <v>76.0</v>
      </c>
      <c r="L3101" s="18">
        <v>3.5</v>
      </c>
    </row>
    <row r="3102" ht="15.75" customHeight="1">
      <c r="A3102" s="20">
        <v>45028.0</v>
      </c>
      <c r="B3102" s="18" t="s">
        <v>3816</v>
      </c>
      <c r="C3102" s="18" t="s">
        <v>429</v>
      </c>
      <c r="D3102" s="18" t="s">
        <v>636</v>
      </c>
      <c r="E3102" s="18" t="s">
        <v>470</v>
      </c>
      <c r="F3102" s="18">
        <v>4.0</v>
      </c>
      <c r="G3102" s="18">
        <v>5.0</v>
      </c>
      <c r="H3102" s="18" t="s">
        <v>707</v>
      </c>
      <c r="I3102" s="18">
        <v>1317.0</v>
      </c>
      <c r="J3102" s="18">
        <v>1034.0</v>
      </c>
      <c r="K3102" s="18">
        <v>59.0</v>
      </c>
      <c r="L3102" s="18">
        <v>4.1</v>
      </c>
    </row>
    <row r="3103" ht="15.75" customHeight="1">
      <c r="A3103" s="20">
        <v>45028.0</v>
      </c>
      <c r="B3103" s="18" t="s">
        <v>3817</v>
      </c>
      <c r="C3103" s="18" t="s">
        <v>442</v>
      </c>
      <c r="D3103" s="18" t="s">
        <v>639</v>
      </c>
      <c r="E3103" s="18" t="s">
        <v>471</v>
      </c>
      <c r="F3103" s="18">
        <v>5.0</v>
      </c>
      <c r="G3103" s="18">
        <v>5.0</v>
      </c>
      <c r="H3103" s="18" t="s">
        <v>700</v>
      </c>
      <c r="I3103" s="18">
        <v>687.0</v>
      </c>
      <c r="J3103" s="18">
        <v>516.0</v>
      </c>
      <c r="K3103" s="18">
        <v>36.0</v>
      </c>
      <c r="L3103" s="18">
        <v>4.7</v>
      </c>
    </row>
    <row r="3104" ht="15.75" customHeight="1">
      <c r="A3104" s="20">
        <v>45028.0</v>
      </c>
      <c r="B3104" s="18" t="s">
        <v>3818</v>
      </c>
      <c r="C3104" s="18" t="s">
        <v>430</v>
      </c>
      <c r="D3104" s="18" t="s">
        <v>647</v>
      </c>
      <c r="E3104" s="18" t="s">
        <v>471</v>
      </c>
      <c r="F3104" s="18">
        <v>4.0</v>
      </c>
      <c r="G3104" s="18">
        <v>3.0</v>
      </c>
      <c r="H3104" s="18" t="s">
        <v>700</v>
      </c>
      <c r="I3104" s="18">
        <v>1421.0</v>
      </c>
      <c r="J3104" s="18">
        <v>941.0</v>
      </c>
      <c r="K3104" s="18">
        <v>82.0</v>
      </c>
      <c r="L3104" s="18">
        <v>3.5</v>
      </c>
    </row>
    <row r="3105" ht="15.75" customHeight="1">
      <c r="A3105" s="20">
        <v>45028.0</v>
      </c>
      <c r="B3105" s="18" t="s">
        <v>3819</v>
      </c>
      <c r="C3105" s="18" t="s">
        <v>445</v>
      </c>
      <c r="D3105" s="18" t="s">
        <v>640</v>
      </c>
      <c r="E3105" s="18" t="s">
        <v>470</v>
      </c>
      <c r="F3105" s="18">
        <v>5.0</v>
      </c>
      <c r="G3105" s="18">
        <v>5.0</v>
      </c>
      <c r="H3105" s="18" t="s">
        <v>700</v>
      </c>
      <c r="I3105" s="18">
        <v>1159.0</v>
      </c>
      <c r="J3105" s="18">
        <v>781.0</v>
      </c>
      <c r="K3105" s="18">
        <v>81.0</v>
      </c>
      <c r="L3105" s="18">
        <v>4.1</v>
      </c>
    </row>
    <row r="3106" ht="15.75" customHeight="1">
      <c r="A3106" s="20">
        <v>45028.0</v>
      </c>
      <c r="B3106" s="18" t="s">
        <v>3820</v>
      </c>
      <c r="C3106" s="18" t="s">
        <v>430</v>
      </c>
      <c r="D3106" s="18" t="s">
        <v>630</v>
      </c>
      <c r="E3106" s="18" t="s">
        <v>471</v>
      </c>
      <c r="F3106" s="18">
        <v>4.0</v>
      </c>
      <c r="G3106" s="18">
        <v>6.0</v>
      </c>
      <c r="H3106" s="18" t="s">
        <v>707</v>
      </c>
      <c r="I3106" s="18">
        <v>1589.0</v>
      </c>
      <c r="J3106" s="18">
        <v>1142.0</v>
      </c>
      <c r="K3106" s="18">
        <v>67.0</v>
      </c>
      <c r="L3106" s="18">
        <v>4.7</v>
      </c>
    </row>
    <row r="3107" ht="15.75" customHeight="1">
      <c r="A3107" s="20">
        <v>45028.0</v>
      </c>
      <c r="B3107" s="18" t="s">
        <v>3821</v>
      </c>
      <c r="C3107" s="18" t="s">
        <v>433</v>
      </c>
      <c r="D3107" s="18" t="s">
        <v>642</v>
      </c>
      <c r="E3107" s="18" t="s">
        <v>468</v>
      </c>
      <c r="F3107" s="18">
        <v>3.0</v>
      </c>
      <c r="G3107" s="18">
        <v>3.0</v>
      </c>
      <c r="H3107" s="18" t="s">
        <v>700</v>
      </c>
      <c r="I3107" s="18">
        <v>528.0</v>
      </c>
      <c r="J3107" s="18">
        <v>399.0</v>
      </c>
      <c r="K3107" s="18">
        <v>25.0</v>
      </c>
      <c r="L3107" s="18">
        <v>3.9</v>
      </c>
    </row>
    <row r="3108" ht="15.75" customHeight="1">
      <c r="A3108" s="20">
        <v>45028.0</v>
      </c>
      <c r="B3108" s="18" t="s">
        <v>3822</v>
      </c>
      <c r="C3108" s="18" t="s">
        <v>434</v>
      </c>
      <c r="D3108" s="18" t="s">
        <v>644</v>
      </c>
      <c r="E3108" s="18" t="s">
        <v>471</v>
      </c>
      <c r="F3108" s="18">
        <v>5.0</v>
      </c>
      <c r="G3108" s="18">
        <v>5.0</v>
      </c>
      <c r="H3108" s="18" t="s">
        <v>700</v>
      </c>
      <c r="I3108" s="18">
        <v>788.0</v>
      </c>
      <c r="J3108" s="18">
        <v>513.0</v>
      </c>
      <c r="K3108" s="18">
        <v>59.0</v>
      </c>
      <c r="L3108" s="18">
        <v>4.8</v>
      </c>
    </row>
    <row r="3109" ht="15.75" customHeight="1">
      <c r="A3109" s="20">
        <v>45028.0</v>
      </c>
      <c r="B3109" s="18" t="s">
        <v>3823</v>
      </c>
      <c r="C3109" s="18" t="s">
        <v>432</v>
      </c>
      <c r="D3109" s="18" t="s">
        <v>632</v>
      </c>
      <c r="E3109" s="18" t="s">
        <v>471</v>
      </c>
      <c r="F3109" s="18">
        <v>4.0</v>
      </c>
      <c r="G3109" s="18">
        <v>6.0</v>
      </c>
      <c r="H3109" s="18" t="s">
        <v>707</v>
      </c>
      <c r="I3109" s="18">
        <v>1193.0</v>
      </c>
      <c r="J3109" s="18">
        <v>802.0</v>
      </c>
      <c r="K3109" s="18">
        <v>96.0</v>
      </c>
      <c r="L3109" s="18">
        <v>4.5</v>
      </c>
    </row>
    <row r="3110" ht="15.75" customHeight="1">
      <c r="A3110" s="20">
        <v>45028.0</v>
      </c>
      <c r="B3110" s="18" t="s">
        <v>3824</v>
      </c>
      <c r="C3110" s="18" t="s">
        <v>445</v>
      </c>
      <c r="D3110" s="18" t="s">
        <v>643</v>
      </c>
      <c r="E3110" s="18" t="s">
        <v>470</v>
      </c>
      <c r="F3110" s="18">
        <v>3.0</v>
      </c>
      <c r="G3110" s="18">
        <v>4.0</v>
      </c>
      <c r="H3110" s="18" t="s">
        <v>700</v>
      </c>
      <c r="I3110" s="18">
        <v>1351.0</v>
      </c>
      <c r="J3110" s="18">
        <v>953.0</v>
      </c>
      <c r="K3110" s="18">
        <v>67.0</v>
      </c>
      <c r="L3110" s="18">
        <v>4.7</v>
      </c>
    </row>
    <row r="3111" ht="15.75" customHeight="1">
      <c r="A3111" s="20">
        <v>45028.0</v>
      </c>
      <c r="B3111" s="18" t="s">
        <v>3825</v>
      </c>
      <c r="C3111" s="18" t="s">
        <v>428</v>
      </c>
      <c r="D3111" s="18" t="s">
        <v>628</v>
      </c>
      <c r="E3111" s="18" t="s">
        <v>470</v>
      </c>
      <c r="F3111" s="18">
        <v>6.0</v>
      </c>
      <c r="G3111" s="18">
        <v>7.0</v>
      </c>
      <c r="H3111" s="18" t="s">
        <v>700</v>
      </c>
      <c r="I3111" s="18">
        <v>1392.0</v>
      </c>
      <c r="J3111" s="18">
        <v>1194.0</v>
      </c>
      <c r="K3111" s="18">
        <v>35.0</v>
      </c>
      <c r="L3111" s="18">
        <v>3.9</v>
      </c>
    </row>
    <row r="3112" ht="15.75" customHeight="1">
      <c r="A3112" s="20">
        <v>45028.0</v>
      </c>
      <c r="B3112" s="18" t="s">
        <v>3826</v>
      </c>
      <c r="C3112" s="18" t="s">
        <v>441</v>
      </c>
      <c r="D3112" s="18" t="s">
        <v>645</v>
      </c>
      <c r="E3112" s="18" t="s">
        <v>469</v>
      </c>
      <c r="F3112" s="18">
        <v>6.0</v>
      </c>
      <c r="G3112" s="18">
        <v>5.0</v>
      </c>
      <c r="H3112" s="18" t="s">
        <v>700</v>
      </c>
      <c r="I3112" s="18">
        <v>1704.0</v>
      </c>
      <c r="J3112" s="18">
        <v>521.0</v>
      </c>
      <c r="K3112" s="18">
        <v>180.0</v>
      </c>
      <c r="L3112" s="18">
        <v>4.4</v>
      </c>
    </row>
    <row r="3113" ht="15.75" customHeight="1">
      <c r="A3113" s="20">
        <v>45028.0</v>
      </c>
      <c r="B3113" s="18" t="s">
        <v>3827</v>
      </c>
      <c r="C3113" s="18" t="s">
        <v>437</v>
      </c>
      <c r="D3113" s="18" t="s">
        <v>630</v>
      </c>
      <c r="E3113" s="18" t="s">
        <v>471</v>
      </c>
      <c r="F3113" s="18">
        <v>4.0</v>
      </c>
      <c r="G3113" s="18">
        <v>6.0</v>
      </c>
      <c r="H3113" s="18" t="s">
        <v>707</v>
      </c>
      <c r="I3113" s="18">
        <v>1315.0</v>
      </c>
      <c r="J3113" s="18">
        <v>485.0</v>
      </c>
      <c r="K3113" s="18">
        <v>177.0</v>
      </c>
      <c r="L3113" s="18">
        <v>3.9</v>
      </c>
    </row>
    <row r="3114" ht="15.75" customHeight="1">
      <c r="A3114" s="20">
        <v>45028.0</v>
      </c>
      <c r="B3114" s="18" t="s">
        <v>3828</v>
      </c>
      <c r="C3114" s="18" t="s">
        <v>429</v>
      </c>
      <c r="D3114" s="18" t="s">
        <v>642</v>
      </c>
      <c r="E3114" s="18" t="s">
        <v>470</v>
      </c>
      <c r="F3114" s="18">
        <v>5.0</v>
      </c>
      <c r="G3114" s="18">
        <v>5.0</v>
      </c>
      <c r="H3114" s="18" t="s">
        <v>700</v>
      </c>
      <c r="I3114" s="18">
        <v>945.0</v>
      </c>
      <c r="J3114" s="18">
        <v>588.0</v>
      </c>
      <c r="K3114" s="18">
        <v>75.0</v>
      </c>
      <c r="L3114" s="18">
        <v>4.3</v>
      </c>
    </row>
    <row r="3115" ht="15.75" customHeight="1">
      <c r="A3115" s="20">
        <v>45028.0</v>
      </c>
      <c r="B3115" s="18" t="s">
        <v>3829</v>
      </c>
      <c r="C3115" s="18" t="s">
        <v>436</v>
      </c>
      <c r="D3115" s="18" t="s">
        <v>645</v>
      </c>
      <c r="E3115" s="18" t="s">
        <v>469</v>
      </c>
      <c r="F3115" s="18">
        <v>6.0</v>
      </c>
      <c r="G3115" s="18">
        <v>8.0</v>
      </c>
      <c r="H3115" s="18" t="s">
        <v>707</v>
      </c>
      <c r="I3115" s="18">
        <v>858.0</v>
      </c>
      <c r="J3115" s="18">
        <v>604.0</v>
      </c>
      <c r="K3115" s="18">
        <v>41.0</v>
      </c>
      <c r="L3115" s="18">
        <v>4.2</v>
      </c>
    </row>
    <row r="3116" ht="15.75" customHeight="1">
      <c r="A3116" s="20">
        <v>45028.0</v>
      </c>
      <c r="B3116" s="18" t="s">
        <v>3830</v>
      </c>
      <c r="C3116" s="18" t="s">
        <v>440</v>
      </c>
      <c r="D3116" s="18" t="s">
        <v>630</v>
      </c>
      <c r="E3116" s="18" t="s">
        <v>469</v>
      </c>
      <c r="F3116" s="18">
        <v>3.0</v>
      </c>
      <c r="G3116" s="18">
        <v>3.0</v>
      </c>
      <c r="H3116" s="18" t="s">
        <v>700</v>
      </c>
      <c r="I3116" s="18">
        <v>1167.0</v>
      </c>
      <c r="J3116" s="18">
        <v>877.0</v>
      </c>
      <c r="K3116" s="18">
        <v>65.0</v>
      </c>
      <c r="L3116" s="18">
        <v>4.7</v>
      </c>
    </row>
    <row r="3117" ht="15.75" customHeight="1">
      <c r="A3117" s="20">
        <v>45028.0</v>
      </c>
      <c r="B3117" s="18" t="s">
        <v>3831</v>
      </c>
      <c r="C3117" s="18" t="s">
        <v>440</v>
      </c>
      <c r="D3117" s="18" t="s">
        <v>648</v>
      </c>
      <c r="E3117" s="18" t="s">
        <v>469</v>
      </c>
      <c r="F3117" s="18">
        <v>6.0</v>
      </c>
      <c r="G3117" s="18">
        <v>4.0</v>
      </c>
      <c r="H3117" s="18" t="s">
        <v>700</v>
      </c>
      <c r="I3117" s="18">
        <v>1158.0</v>
      </c>
      <c r="J3117" s="18">
        <v>919.0</v>
      </c>
      <c r="K3117" s="18">
        <v>52.0</v>
      </c>
      <c r="L3117" s="18">
        <v>4.7</v>
      </c>
    </row>
    <row r="3118" ht="15.75" customHeight="1">
      <c r="A3118" s="20">
        <v>45028.0</v>
      </c>
      <c r="B3118" s="18" t="s">
        <v>3832</v>
      </c>
      <c r="C3118" s="18" t="s">
        <v>449</v>
      </c>
      <c r="D3118" s="18" t="s">
        <v>637</v>
      </c>
      <c r="E3118" s="18" t="s">
        <v>470</v>
      </c>
      <c r="F3118" s="18">
        <v>4.0</v>
      </c>
      <c r="G3118" s="18">
        <v>4.0</v>
      </c>
      <c r="H3118" s="18" t="s">
        <v>700</v>
      </c>
      <c r="I3118" s="18">
        <v>1178.0</v>
      </c>
      <c r="J3118" s="18">
        <v>741.0</v>
      </c>
      <c r="K3118" s="18">
        <v>90.0</v>
      </c>
      <c r="L3118" s="18">
        <v>4.9</v>
      </c>
    </row>
    <row r="3119" ht="15.75" customHeight="1">
      <c r="A3119" s="20">
        <v>45028.0</v>
      </c>
      <c r="B3119" s="18" t="s">
        <v>3833</v>
      </c>
      <c r="C3119" s="18" t="s">
        <v>435</v>
      </c>
      <c r="D3119" s="18" t="s">
        <v>630</v>
      </c>
      <c r="E3119" s="18" t="s">
        <v>468</v>
      </c>
      <c r="F3119" s="18">
        <v>6.0</v>
      </c>
      <c r="G3119" s="18">
        <v>4.0</v>
      </c>
      <c r="H3119" s="18" t="s">
        <v>700</v>
      </c>
      <c r="I3119" s="18">
        <v>1439.0</v>
      </c>
      <c r="J3119" s="18">
        <v>1015.0</v>
      </c>
      <c r="K3119" s="18">
        <v>76.0</v>
      </c>
      <c r="L3119" s="18">
        <v>4.9</v>
      </c>
    </row>
    <row r="3120" ht="15.75" customHeight="1">
      <c r="A3120" s="20">
        <v>45028.0</v>
      </c>
      <c r="B3120" s="18" t="s">
        <v>3834</v>
      </c>
      <c r="C3120" s="18" t="s">
        <v>434</v>
      </c>
      <c r="D3120" s="18" t="s">
        <v>640</v>
      </c>
      <c r="E3120" s="18" t="s">
        <v>471</v>
      </c>
      <c r="F3120" s="18">
        <v>3.0</v>
      </c>
      <c r="G3120" s="18">
        <v>2.0</v>
      </c>
      <c r="H3120" s="18" t="s">
        <v>700</v>
      </c>
      <c r="I3120" s="18">
        <v>1398.0</v>
      </c>
      <c r="J3120" s="18">
        <v>1080.0</v>
      </c>
      <c r="K3120" s="18">
        <v>77.0</v>
      </c>
      <c r="L3120" s="18">
        <v>3.6</v>
      </c>
    </row>
    <row r="3121" ht="15.75" customHeight="1">
      <c r="A3121" s="20">
        <v>45028.0</v>
      </c>
      <c r="B3121" s="18" t="s">
        <v>3835</v>
      </c>
      <c r="C3121" s="18" t="s">
        <v>446</v>
      </c>
      <c r="D3121" s="18" t="s">
        <v>628</v>
      </c>
      <c r="E3121" s="18" t="s">
        <v>469</v>
      </c>
      <c r="F3121" s="18">
        <v>3.0</v>
      </c>
      <c r="G3121" s="18">
        <v>4.0</v>
      </c>
      <c r="H3121" s="18" t="s">
        <v>700</v>
      </c>
      <c r="I3121" s="18">
        <v>1419.0</v>
      </c>
      <c r="J3121" s="18">
        <v>1038.0</v>
      </c>
      <c r="K3121" s="18">
        <v>58.0</v>
      </c>
      <c r="L3121" s="18">
        <v>3.7</v>
      </c>
    </row>
    <row r="3122" ht="15.75" customHeight="1">
      <c r="A3122" s="20">
        <v>45028.0</v>
      </c>
      <c r="B3122" s="18" t="s">
        <v>3836</v>
      </c>
      <c r="C3122" s="18" t="s">
        <v>439</v>
      </c>
      <c r="D3122" s="18" t="s">
        <v>645</v>
      </c>
      <c r="E3122" s="18" t="s">
        <v>471</v>
      </c>
      <c r="F3122" s="18">
        <v>6.0</v>
      </c>
      <c r="G3122" s="18">
        <v>5.0</v>
      </c>
      <c r="H3122" s="18" t="s">
        <v>700</v>
      </c>
      <c r="I3122" s="18">
        <v>1360.0</v>
      </c>
      <c r="J3122" s="18">
        <v>964.0</v>
      </c>
      <c r="K3122" s="18">
        <v>93.0</v>
      </c>
      <c r="L3122" s="18">
        <v>4.2</v>
      </c>
    </row>
    <row r="3123" ht="15.75" customHeight="1">
      <c r="A3123" s="20">
        <v>45028.0</v>
      </c>
      <c r="B3123" s="18" t="s">
        <v>3837</v>
      </c>
      <c r="C3123" s="18" t="s">
        <v>433</v>
      </c>
      <c r="D3123" s="18" t="s">
        <v>629</v>
      </c>
      <c r="E3123" s="18" t="s">
        <v>468</v>
      </c>
      <c r="F3123" s="18">
        <v>4.0</v>
      </c>
      <c r="G3123" s="18">
        <v>3.0</v>
      </c>
      <c r="H3123" s="18" t="s">
        <v>700</v>
      </c>
      <c r="I3123" s="18">
        <v>861.0</v>
      </c>
      <c r="J3123" s="18">
        <v>680.0</v>
      </c>
      <c r="K3123" s="18">
        <v>30.0</v>
      </c>
      <c r="L3123" s="18">
        <v>3.9</v>
      </c>
    </row>
    <row r="3124" ht="15.75" customHeight="1">
      <c r="A3124" s="20">
        <v>45028.0</v>
      </c>
      <c r="B3124" s="18" t="s">
        <v>3838</v>
      </c>
      <c r="C3124" s="18" t="s">
        <v>431</v>
      </c>
      <c r="D3124" s="18" t="s">
        <v>646</v>
      </c>
      <c r="E3124" s="18" t="s">
        <v>470</v>
      </c>
      <c r="F3124" s="18">
        <v>5.0</v>
      </c>
      <c r="G3124" s="18">
        <v>5.0</v>
      </c>
      <c r="H3124" s="18" t="s">
        <v>700</v>
      </c>
      <c r="I3124" s="18">
        <v>1255.0</v>
      </c>
      <c r="J3124" s="18">
        <v>1078.0</v>
      </c>
      <c r="K3124" s="18">
        <v>31.0</v>
      </c>
      <c r="L3124" s="18">
        <v>4.7</v>
      </c>
    </row>
    <row r="3125" ht="15.75" customHeight="1">
      <c r="A3125" s="20">
        <v>45028.0</v>
      </c>
      <c r="B3125" s="18" t="s">
        <v>3839</v>
      </c>
      <c r="C3125" s="18" t="s">
        <v>445</v>
      </c>
      <c r="D3125" s="18" t="s">
        <v>639</v>
      </c>
      <c r="E3125" s="18" t="s">
        <v>470</v>
      </c>
      <c r="F3125" s="18">
        <v>3.0</v>
      </c>
      <c r="G3125" s="18">
        <v>3.0</v>
      </c>
      <c r="H3125" s="18" t="s">
        <v>700</v>
      </c>
      <c r="I3125" s="18">
        <v>1354.0</v>
      </c>
      <c r="J3125" s="18">
        <v>1001.0</v>
      </c>
      <c r="K3125" s="18">
        <v>78.0</v>
      </c>
      <c r="L3125" s="18">
        <v>4.9</v>
      </c>
    </row>
    <row r="3126" ht="15.75" customHeight="1">
      <c r="A3126" s="20">
        <v>45028.0</v>
      </c>
      <c r="B3126" s="18" t="s">
        <v>3840</v>
      </c>
      <c r="C3126" s="18" t="s">
        <v>436</v>
      </c>
      <c r="D3126" s="18" t="s">
        <v>626</v>
      </c>
      <c r="E3126" s="18" t="s">
        <v>469</v>
      </c>
      <c r="F3126" s="18">
        <v>4.0</v>
      </c>
      <c r="G3126" s="18">
        <v>6.0</v>
      </c>
      <c r="H3126" s="18" t="s">
        <v>707</v>
      </c>
      <c r="I3126" s="18">
        <v>1543.0</v>
      </c>
      <c r="J3126" s="18">
        <v>1095.0</v>
      </c>
      <c r="K3126" s="18">
        <v>109.0</v>
      </c>
      <c r="L3126" s="18">
        <v>3.7</v>
      </c>
    </row>
    <row r="3127" ht="15.75" customHeight="1">
      <c r="A3127" s="20">
        <v>45028.0</v>
      </c>
      <c r="B3127" s="18" t="s">
        <v>3841</v>
      </c>
      <c r="C3127" s="18" t="s">
        <v>428</v>
      </c>
      <c r="D3127" s="18" t="s">
        <v>629</v>
      </c>
      <c r="E3127" s="18" t="s">
        <v>470</v>
      </c>
      <c r="F3127" s="18">
        <v>4.0</v>
      </c>
      <c r="G3127" s="18">
        <v>3.0</v>
      </c>
      <c r="H3127" s="18" t="s">
        <v>700</v>
      </c>
      <c r="I3127" s="18">
        <v>931.0</v>
      </c>
      <c r="J3127" s="18">
        <v>785.0</v>
      </c>
      <c r="K3127" s="18">
        <v>22.0</v>
      </c>
      <c r="L3127" s="18">
        <v>4.9</v>
      </c>
    </row>
    <row r="3128" ht="15.75" customHeight="1">
      <c r="A3128" s="20">
        <v>45028.0</v>
      </c>
      <c r="B3128" s="18" t="s">
        <v>3842</v>
      </c>
      <c r="C3128" s="18" t="s">
        <v>435</v>
      </c>
      <c r="D3128" s="18" t="s">
        <v>644</v>
      </c>
      <c r="E3128" s="18" t="s">
        <v>468</v>
      </c>
      <c r="F3128" s="18">
        <v>6.0</v>
      </c>
      <c r="G3128" s="18">
        <v>5.0</v>
      </c>
      <c r="H3128" s="18" t="s">
        <v>700</v>
      </c>
      <c r="I3128" s="18">
        <v>1334.0</v>
      </c>
      <c r="J3128" s="18">
        <v>1060.0</v>
      </c>
      <c r="K3128" s="18">
        <v>45.0</v>
      </c>
      <c r="L3128" s="18">
        <v>4.0</v>
      </c>
    </row>
    <row r="3129" ht="15.75" customHeight="1">
      <c r="A3129" s="20">
        <v>45028.0</v>
      </c>
      <c r="B3129" s="18" t="s">
        <v>3843</v>
      </c>
      <c r="C3129" s="18" t="s">
        <v>441</v>
      </c>
      <c r="D3129" s="18" t="s">
        <v>647</v>
      </c>
      <c r="E3129" s="18" t="s">
        <v>469</v>
      </c>
      <c r="F3129" s="18">
        <v>6.0</v>
      </c>
      <c r="G3129" s="18">
        <v>8.0</v>
      </c>
      <c r="H3129" s="18" t="s">
        <v>707</v>
      </c>
      <c r="I3129" s="18">
        <v>1694.0</v>
      </c>
      <c r="J3129" s="18">
        <v>500.0</v>
      </c>
      <c r="K3129" s="18">
        <v>206.0</v>
      </c>
      <c r="L3129" s="18">
        <v>4.2</v>
      </c>
    </row>
    <row r="3130" ht="15.75" customHeight="1">
      <c r="A3130" s="20">
        <v>45028.0</v>
      </c>
      <c r="B3130" s="18" t="s">
        <v>3844</v>
      </c>
      <c r="C3130" s="18" t="s">
        <v>438</v>
      </c>
      <c r="D3130" s="18" t="s">
        <v>626</v>
      </c>
      <c r="E3130" s="18" t="s">
        <v>468</v>
      </c>
      <c r="F3130" s="18">
        <v>4.0</v>
      </c>
      <c r="G3130" s="18">
        <v>4.0</v>
      </c>
      <c r="H3130" s="18" t="s">
        <v>700</v>
      </c>
      <c r="I3130" s="18">
        <v>1087.0</v>
      </c>
      <c r="J3130" s="18">
        <v>846.0</v>
      </c>
      <c r="K3130" s="18">
        <v>41.0</v>
      </c>
      <c r="L3130" s="18">
        <v>3.9</v>
      </c>
    </row>
    <row r="3131" ht="15.75" customHeight="1">
      <c r="A3131" s="20">
        <v>45028.0</v>
      </c>
      <c r="B3131" s="18" t="s">
        <v>3845</v>
      </c>
      <c r="C3131" s="18" t="s">
        <v>435</v>
      </c>
      <c r="D3131" s="18" t="s">
        <v>629</v>
      </c>
      <c r="E3131" s="18" t="s">
        <v>468</v>
      </c>
      <c r="F3131" s="18">
        <v>4.0</v>
      </c>
      <c r="G3131" s="18">
        <v>2.0</v>
      </c>
      <c r="H3131" s="18" t="s">
        <v>700</v>
      </c>
      <c r="I3131" s="18">
        <v>656.0</v>
      </c>
      <c r="J3131" s="18">
        <v>442.0</v>
      </c>
      <c r="K3131" s="18">
        <v>35.0</v>
      </c>
      <c r="L3131" s="18">
        <v>4.1</v>
      </c>
    </row>
    <row r="3132" ht="15.75" customHeight="1">
      <c r="A3132" s="20">
        <v>45028.0</v>
      </c>
      <c r="B3132" s="18" t="s">
        <v>3846</v>
      </c>
      <c r="C3132" s="18" t="s">
        <v>435</v>
      </c>
      <c r="D3132" s="18" t="s">
        <v>634</v>
      </c>
      <c r="E3132" s="18" t="s">
        <v>468</v>
      </c>
      <c r="F3132" s="18">
        <v>3.0</v>
      </c>
      <c r="G3132" s="18">
        <v>3.0</v>
      </c>
      <c r="H3132" s="18" t="s">
        <v>700</v>
      </c>
      <c r="I3132" s="18">
        <v>731.0</v>
      </c>
      <c r="J3132" s="18">
        <v>535.0</v>
      </c>
      <c r="K3132" s="18">
        <v>46.0</v>
      </c>
      <c r="L3132" s="18">
        <v>4.4</v>
      </c>
    </row>
    <row r="3133" ht="15.75" customHeight="1">
      <c r="A3133" s="20">
        <v>45028.0</v>
      </c>
      <c r="B3133" s="18" t="s">
        <v>3847</v>
      </c>
      <c r="C3133" s="18" t="s">
        <v>446</v>
      </c>
      <c r="D3133" s="18" t="s">
        <v>642</v>
      </c>
      <c r="E3133" s="18" t="s">
        <v>469</v>
      </c>
      <c r="F3133" s="18">
        <v>4.0</v>
      </c>
      <c r="G3133" s="18">
        <v>3.0</v>
      </c>
      <c r="H3133" s="18" t="s">
        <v>700</v>
      </c>
      <c r="I3133" s="18">
        <v>1169.0</v>
      </c>
      <c r="J3133" s="18">
        <v>837.0</v>
      </c>
      <c r="K3133" s="18">
        <v>80.0</v>
      </c>
      <c r="L3133" s="18">
        <v>4.5</v>
      </c>
    </row>
    <row r="3134" ht="15.75" customHeight="1">
      <c r="A3134" s="20">
        <v>45028.0</v>
      </c>
      <c r="B3134" s="18" t="s">
        <v>3848</v>
      </c>
      <c r="C3134" s="18" t="s">
        <v>428</v>
      </c>
      <c r="D3134" s="18" t="s">
        <v>639</v>
      </c>
      <c r="E3134" s="18" t="s">
        <v>470</v>
      </c>
      <c r="F3134" s="18">
        <v>3.0</v>
      </c>
      <c r="G3134" s="18">
        <v>4.0</v>
      </c>
      <c r="H3134" s="18" t="s">
        <v>707</v>
      </c>
      <c r="I3134" s="18">
        <v>1851.0</v>
      </c>
      <c r="J3134" s="18">
        <v>1355.0</v>
      </c>
      <c r="K3134" s="18">
        <v>122.0</v>
      </c>
      <c r="L3134" s="18">
        <v>4.1</v>
      </c>
    </row>
    <row r="3135" ht="15.75" customHeight="1">
      <c r="A3135" s="20">
        <v>45028.0</v>
      </c>
      <c r="B3135" s="18" t="s">
        <v>3849</v>
      </c>
      <c r="C3135" s="18" t="s">
        <v>429</v>
      </c>
      <c r="D3135" s="18" t="s">
        <v>646</v>
      </c>
      <c r="E3135" s="18" t="s">
        <v>470</v>
      </c>
      <c r="F3135" s="18">
        <v>5.0</v>
      </c>
      <c r="G3135" s="18">
        <v>5.0</v>
      </c>
      <c r="H3135" s="18" t="s">
        <v>700</v>
      </c>
      <c r="I3135" s="18">
        <v>1382.0</v>
      </c>
      <c r="J3135" s="18">
        <v>1075.0</v>
      </c>
      <c r="K3135" s="18">
        <v>65.0</v>
      </c>
      <c r="L3135" s="18">
        <v>3.7</v>
      </c>
    </row>
    <row r="3136" ht="15.75" customHeight="1">
      <c r="A3136" s="20">
        <v>45028.0</v>
      </c>
      <c r="B3136" s="18" t="s">
        <v>3850</v>
      </c>
      <c r="C3136" s="18" t="s">
        <v>445</v>
      </c>
      <c r="D3136" s="18" t="s">
        <v>644</v>
      </c>
      <c r="E3136" s="18" t="s">
        <v>470</v>
      </c>
      <c r="F3136" s="18">
        <v>5.0</v>
      </c>
      <c r="G3136" s="18">
        <v>5.0</v>
      </c>
      <c r="H3136" s="18" t="s">
        <v>700</v>
      </c>
      <c r="I3136" s="18">
        <v>715.0</v>
      </c>
      <c r="J3136" s="18">
        <v>463.0</v>
      </c>
      <c r="K3136" s="18">
        <v>62.0</v>
      </c>
      <c r="L3136" s="18">
        <v>5.0</v>
      </c>
    </row>
    <row r="3137" ht="15.75" customHeight="1">
      <c r="A3137" s="20">
        <v>45028.0</v>
      </c>
      <c r="B3137" s="18" t="s">
        <v>3851</v>
      </c>
      <c r="C3137" s="18" t="s">
        <v>435</v>
      </c>
      <c r="D3137" s="18" t="s">
        <v>645</v>
      </c>
      <c r="E3137" s="18" t="s">
        <v>468</v>
      </c>
      <c r="F3137" s="18">
        <v>5.0</v>
      </c>
      <c r="G3137" s="18">
        <v>5.0</v>
      </c>
      <c r="H3137" s="18" t="s">
        <v>700</v>
      </c>
      <c r="I3137" s="18">
        <v>896.0</v>
      </c>
      <c r="J3137" s="18">
        <v>555.0</v>
      </c>
      <c r="K3137" s="18">
        <v>65.0</v>
      </c>
      <c r="L3137" s="18">
        <v>3.9</v>
      </c>
    </row>
    <row r="3138" ht="15.75" customHeight="1">
      <c r="A3138" s="20">
        <v>45028.0</v>
      </c>
      <c r="B3138" s="18" t="s">
        <v>3852</v>
      </c>
      <c r="C3138" s="18" t="s">
        <v>438</v>
      </c>
      <c r="D3138" s="18" t="s">
        <v>641</v>
      </c>
      <c r="E3138" s="18" t="s">
        <v>468</v>
      </c>
      <c r="F3138" s="18">
        <v>4.0</v>
      </c>
      <c r="G3138" s="18">
        <v>4.0</v>
      </c>
      <c r="H3138" s="18" t="s">
        <v>700</v>
      </c>
      <c r="I3138" s="18">
        <v>1899.0</v>
      </c>
      <c r="J3138" s="18">
        <v>1380.0</v>
      </c>
      <c r="K3138" s="18">
        <v>99.0</v>
      </c>
      <c r="L3138" s="18">
        <v>4.4</v>
      </c>
    </row>
    <row r="3139" ht="15.75" customHeight="1">
      <c r="A3139" s="20">
        <v>45028.0</v>
      </c>
      <c r="B3139" s="18" t="s">
        <v>3853</v>
      </c>
      <c r="C3139" s="18" t="s">
        <v>441</v>
      </c>
      <c r="D3139" s="18" t="s">
        <v>644</v>
      </c>
      <c r="E3139" s="18" t="s">
        <v>469</v>
      </c>
      <c r="F3139" s="18">
        <v>5.0</v>
      </c>
      <c r="G3139" s="18">
        <v>6.0</v>
      </c>
      <c r="H3139" s="18" t="s">
        <v>707</v>
      </c>
      <c r="I3139" s="18">
        <v>1503.0</v>
      </c>
      <c r="J3139" s="18">
        <v>377.0</v>
      </c>
      <c r="K3139" s="18">
        <v>224.0</v>
      </c>
      <c r="L3139" s="18">
        <v>4.0</v>
      </c>
    </row>
    <row r="3140" ht="15.75" customHeight="1">
      <c r="A3140" s="20">
        <v>45028.0</v>
      </c>
      <c r="B3140" s="18" t="s">
        <v>3854</v>
      </c>
      <c r="C3140" s="18" t="s">
        <v>446</v>
      </c>
      <c r="D3140" s="18" t="s">
        <v>636</v>
      </c>
      <c r="E3140" s="18" t="s">
        <v>469</v>
      </c>
      <c r="F3140" s="18">
        <v>4.0</v>
      </c>
      <c r="G3140" s="18">
        <v>5.0</v>
      </c>
      <c r="H3140" s="18" t="s">
        <v>707</v>
      </c>
      <c r="I3140" s="18">
        <v>1514.0</v>
      </c>
      <c r="J3140" s="18">
        <v>1121.0</v>
      </c>
      <c r="K3140" s="18">
        <v>75.0</v>
      </c>
      <c r="L3140" s="18">
        <v>4.0</v>
      </c>
    </row>
    <row r="3141" ht="15.75" customHeight="1">
      <c r="A3141" s="20">
        <v>45028.0</v>
      </c>
      <c r="B3141" s="18" t="s">
        <v>3855</v>
      </c>
      <c r="C3141" s="18" t="s">
        <v>445</v>
      </c>
      <c r="D3141" s="18" t="s">
        <v>638</v>
      </c>
      <c r="E3141" s="18" t="s">
        <v>470</v>
      </c>
      <c r="F3141" s="18">
        <v>4.0</v>
      </c>
      <c r="G3141" s="18">
        <v>3.0</v>
      </c>
      <c r="H3141" s="18" t="s">
        <v>700</v>
      </c>
      <c r="I3141" s="18">
        <v>758.0</v>
      </c>
      <c r="J3141" s="18">
        <v>581.0</v>
      </c>
      <c r="K3141" s="18">
        <v>37.0</v>
      </c>
      <c r="L3141" s="18">
        <v>4.2</v>
      </c>
    </row>
    <row r="3142" ht="15.75" customHeight="1">
      <c r="A3142" s="20">
        <v>45028.0</v>
      </c>
      <c r="B3142" s="18" t="s">
        <v>3856</v>
      </c>
      <c r="C3142" s="18" t="s">
        <v>432</v>
      </c>
      <c r="D3142" s="18" t="s">
        <v>626</v>
      </c>
      <c r="E3142" s="18" t="s">
        <v>471</v>
      </c>
      <c r="F3142" s="18">
        <v>3.0</v>
      </c>
      <c r="G3142" s="18">
        <v>1.0</v>
      </c>
      <c r="H3142" s="18" t="s">
        <v>700</v>
      </c>
      <c r="I3142" s="18">
        <v>1734.0</v>
      </c>
      <c r="J3142" s="18">
        <v>1305.0</v>
      </c>
      <c r="K3142" s="18">
        <v>84.0</v>
      </c>
      <c r="L3142" s="18">
        <v>4.7</v>
      </c>
    </row>
    <row r="3143" ht="15.75" customHeight="1">
      <c r="A3143" s="20">
        <v>45028.0</v>
      </c>
      <c r="B3143" s="18" t="s">
        <v>3857</v>
      </c>
      <c r="C3143" s="18" t="s">
        <v>437</v>
      </c>
      <c r="D3143" s="18" t="s">
        <v>642</v>
      </c>
      <c r="E3143" s="18" t="s">
        <v>471</v>
      </c>
      <c r="F3143" s="18">
        <v>3.0</v>
      </c>
      <c r="G3143" s="18">
        <v>3.0</v>
      </c>
      <c r="H3143" s="18" t="s">
        <v>700</v>
      </c>
      <c r="I3143" s="18">
        <v>1589.0</v>
      </c>
      <c r="J3143" s="18">
        <v>617.0</v>
      </c>
      <c r="K3143" s="18">
        <v>194.0</v>
      </c>
      <c r="L3143" s="18">
        <v>4.9</v>
      </c>
    </row>
    <row r="3144" ht="15.75" customHeight="1">
      <c r="A3144" s="20">
        <v>45028.0</v>
      </c>
      <c r="B3144" s="18" t="s">
        <v>3858</v>
      </c>
      <c r="C3144" s="18" t="s">
        <v>439</v>
      </c>
      <c r="D3144" s="18" t="s">
        <v>630</v>
      </c>
      <c r="E3144" s="18" t="s">
        <v>471</v>
      </c>
      <c r="F3144" s="18">
        <v>4.0</v>
      </c>
      <c r="G3144" s="18">
        <v>6.0</v>
      </c>
      <c r="H3144" s="18" t="s">
        <v>707</v>
      </c>
      <c r="I3144" s="18">
        <v>1624.0</v>
      </c>
      <c r="J3144" s="18">
        <v>1234.0</v>
      </c>
      <c r="K3144" s="18">
        <v>80.0</v>
      </c>
      <c r="L3144" s="18">
        <v>3.6</v>
      </c>
    </row>
    <row r="3145" ht="15.75" customHeight="1">
      <c r="A3145" s="20">
        <v>45028.0</v>
      </c>
      <c r="B3145" s="18" t="s">
        <v>3859</v>
      </c>
      <c r="C3145" s="18" t="s">
        <v>430</v>
      </c>
      <c r="D3145" s="18" t="s">
        <v>628</v>
      </c>
      <c r="E3145" s="18" t="s">
        <v>471</v>
      </c>
      <c r="F3145" s="18">
        <v>5.0</v>
      </c>
      <c r="G3145" s="18">
        <v>3.0</v>
      </c>
      <c r="H3145" s="18" t="s">
        <v>700</v>
      </c>
      <c r="I3145" s="18">
        <v>652.0</v>
      </c>
      <c r="J3145" s="18">
        <v>481.0</v>
      </c>
      <c r="K3145" s="18">
        <v>39.0</v>
      </c>
      <c r="L3145" s="18">
        <v>4.2</v>
      </c>
    </row>
    <row r="3146" ht="15.75" customHeight="1">
      <c r="A3146" s="20">
        <v>45028.0</v>
      </c>
      <c r="B3146" s="18" t="s">
        <v>3860</v>
      </c>
      <c r="C3146" s="18" t="s">
        <v>445</v>
      </c>
      <c r="D3146" s="18" t="s">
        <v>628</v>
      </c>
      <c r="E3146" s="18" t="s">
        <v>470</v>
      </c>
      <c r="F3146" s="18">
        <v>6.0</v>
      </c>
      <c r="G3146" s="18">
        <v>7.0</v>
      </c>
      <c r="H3146" s="18" t="s">
        <v>707</v>
      </c>
      <c r="I3146" s="18">
        <v>862.0</v>
      </c>
      <c r="J3146" s="18">
        <v>564.0</v>
      </c>
      <c r="K3146" s="18">
        <v>59.0</v>
      </c>
      <c r="L3146" s="18">
        <v>4.7</v>
      </c>
    </row>
    <row r="3147" ht="15.75" customHeight="1">
      <c r="A3147" s="20">
        <v>45028.0</v>
      </c>
      <c r="B3147" s="18" t="s">
        <v>3861</v>
      </c>
      <c r="C3147" s="18" t="s">
        <v>442</v>
      </c>
      <c r="D3147" s="18" t="s">
        <v>645</v>
      </c>
      <c r="E3147" s="18" t="s">
        <v>471</v>
      </c>
      <c r="F3147" s="18">
        <v>6.0</v>
      </c>
      <c r="G3147" s="18">
        <v>5.0</v>
      </c>
      <c r="H3147" s="18" t="s">
        <v>700</v>
      </c>
      <c r="I3147" s="18">
        <v>1370.0</v>
      </c>
      <c r="J3147" s="18">
        <v>936.0</v>
      </c>
      <c r="K3147" s="18">
        <v>88.0</v>
      </c>
      <c r="L3147" s="18">
        <v>4.1</v>
      </c>
    </row>
    <row r="3148" ht="15.75" customHeight="1">
      <c r="A3148" s="20">
        <v>45028.0</v>
      </c>
      <c r="B3148" s="18" t="s">
        <v>3862</v>
      </c>
      <c r="C3148" s="18" t="s">
        <v>439</v>
      </c>
      <c r="D3148" s="18" t="s">
        <v>642</v>
      </c>
      <c r="E3148" s="18" t="s">
        <v>471</v>
      </c>
      <c r="F3148" s="18">
        <v>3.0</v>
      </c>
      <c r="G3148" s="18">
        <v>2.0</v>
      </c>
      <c r="H3148" s="18" t="s">
        <v>700</v>
      </c>
      <c r="I3148" s="18">
        <v>1748.0</v>
      </c>
      <c r="J3148" s="18">
        <v>1387.0</v>
      </c>
      <c r="K3148" s="18">
        <v>75.0</v>
      </c>
      <c r="L3148" s="18">
        <v>4.5</v>
      </c>
    </row>
    <row r="3149" ht="15.75" customHeight="1">
      <c r="A3149" s="20">
        <v>45028.0</v>
      </c>
      <c r="B3149" s="18" t="s">
        <v>3863</v>
      </c>
      <c r="C3149" s="18" t="s">
        <v>428</v>
      </c>
      <c r="D3149" s="18" t="s">
        <v>644</v>
      </c>
      <c r="E3149" s="18" t="s">
        <v>470</v>
      </c>
      <c r="F3149" s="18">
        <v>5.0</v>
      </c>
      <c r="G3149" s="18">
        <v>7.0</v>
      </c>
      <c r="H3149" s="18" t="s">
        <v>707</v>
      </c>
      <c r="I3149" s="18">
        <v>1472.0</v>
      </c>
      <c r="J3149" s="18">
        <v>1194.0</v>
      </c>
      <c r="K3149" s="18">
        <v>49.0</v>
      </c>
      <c r="L3149" s="18">
        <v>4.8</v>
      </c>
    </row>
    <row r="3150" ht="15.75" customHeight="1">
      <c r="A3150" s="20">
        <v>45028.0</v>
      </c>
      <c r="B3150" s="18" t="s">
        <v>3864</v>
      </c>
      <c r="C3150" s="18" t="s">
        <v>435</v>
      </c>
      <c r="D3150" s="18" t="s">
        <v>648</v>
      </c>
      <c r="E3150" s="18" t="s">
        <v>468</v>
      </c>
      <c r="F3150" s="18">
        <v>3.0</v>
      </c>
      <c r="G3150" s="18">
        <v>4.0</v>
      </c>
      <c r="H3150" s="18" t="s">
        <v>707</v>
      </c>
      <c r="I3150" s="18">
        <v>1408.0</v>
      </c>
      <c r="J3150" s="18">
        <v>1009.0</v>
      </c>
      <c r="K3150" s="18">
        <v>88.0</v>
      </c>
      <c r="L3150" s="18">
        <v>4.1</v>
      </c>
    </row>
    <row r="3151" ht="15.75" customHeight="1">
      <c r="A3151" s="20">
        <v>45028.0</v>
      </c>
      <c r="B3151" s="18" t="s">
        <v>3865</v>
      </c>
      <c r="C3151" s="18" t="s">
        <v>445</v>
      </c>
      <c r="D3151" s="18" t="s">
        <v>632</v>
      </c>
      <c r="E3151" s="18" t="s">
        <v>470</v>
      </c>
      <c r="F3151" s="18">
        <v>3.0</v>
      </c>
      <c r="G3151" s="18">
        <v>4.0</v>
      </c>
      <c r="H3151" s="18" t="s">
        <v>707</v>
      </c>
      <c r="I3151" s="18">
        <v>556.0</v>
      </c>
      <c r="J3151" s="18">
        <v>419.0</v>
      </c>
      <c r="K3151" s="18">
        <v>29.0</v>
      </c>
      <c r="L3151" s="18">
        <v>4.2</v>
      </c>
    </row>
    <row r="3152" ht="15.75" customHeight="1">
      <c r="A3152" s="20">
        <v>45028.0</v>
      </c>
      <c r="B3152" s="18" t="s">
        <v>3866</v>
      </c>
      <c r="C3152" s="18" t="s">
        <v>440</v>
      </c>
      <c r="D3152" s="18" t="s">
        <v>631</v>
      </c>
      <c r="E3152" s="18" t="s">
        <v>469</v>
      </c>
      <c r="F3152" s="18">
        <v>4.0</v>
      </c>
      <c r="G3152" s="18">
        <v>4.0</v>
      </c>
      <c r="H3152" s="18" t="s">
        <v>700</v>
      </c>
      <c r="I3152" s="18">
        <v>1853.0</v>
      </c>
      <c r="J3152" s="18">
        <v>1594.0</v>
      </c>
      <c r="K3152" s="18">
        <v>50.0</v>
      </c>
      <c r="L3152" s="18">
        <v>4.9</v>
      </c>
    </row>
    <row r="3153" ht="15.75" customHeight="1">
      <c r="A3153" s="20">
        <v>45028.0</v>
      </c>
      <c r="B3153" s="18" t="s">
        <v>3867</v>
      </c>
      <c r="C3153" s="18" t="s">
        <v>433</v>
      </c>
      <c r="D3153" s="18" t="s">
        <v>645</v>
      </c>
      <c r="E3153" s="18" t="s">
        <v>468</v>
      </c>
      <c r="F3153" s="18">
        <v>5.0</v>
      </c>
      <c r="G3153" s="18">
        <v>5.0</v>
      </c>
      <c r="H3153" s="18" t="s">
        <v>700</v>
      </c>
      <c r="I3153" s="18">
        <v>1391.0</v>
      </c>
      <c r="J3153" s="18">
        <v>1034.0</v>
      </c>
      <c r="K3153" s="18">
        <v>69.0</v>
      </c>
      <c r="L3153" s="18">
        <v>4.4</v>
      </c>
    </row>
    <row r="3154" ht="15.75" customHeight="1">
      <c r="A3154" s="20">
        <v>45028.0</v>
      </c>
      <c r="B3154" s="18" t="s">
        <v>3868</v>
      </c>
      <c r="C3154" s="18" t="s">
        <v>442</v>
      </c>
      <c r="D3154" s="18" t="s">
        <v>626</v>
      </c>
      <c r="E3154" s="18" t="s">
        <v>471</v>
      </c>
      <c r="F3154" s="18">
        <v>3.0</v>
      </c>
      <c r="G3154" s="18">
        <v>3.0</v>
      </c>
      <c r="H3154" s="18" t="s">
        <v>700</v>
      </c>
      <c r="I3154" s="18">
        <v>1208.0</v>
      </c>
      <c r="J3154" s="18">
        <v>866.0</v>
      </c>
      <c r="K3154" s="18">
        <v>64.0</v>
      </c>
      <c r="L3154" s="18">
        <v>3.8</v>
      </c>
    </row>
    <row r="3155" ht="15.75" customHeight="1">
      <c r="A3155" s="20">
        <v>45028.0</v>
      </c>
      <c r="B3155" s="18" t="s">
        <v>3869</v>
      </c>
      <c r="C3155" s="18" t="s">
        <v>432</v>
      </c>
      <c r="D3155" s="18" t="s">
        <v>641</v>
      </c>
      <c r="E3155" s="18" t="s">
        <v>471</v>
      </c>
      <c r="F3155" s="18">
        <v>6.0</v>
      </c>
      <c r="G3155" s="18">
        <v>6.0</v>
      </c>
      <c r="H3155" s="18" t="s">
        <v>700</v>
      </c>
      <c r="I3155" s="18">
        <v>1512.0</v>
      </c>
      <c r="J3155" s="18">
        <v>1124.0</v>
      </c>
      <c r="K3155" s="18">
        <v>88.0</v>
      </c>
      <c r="L3155" s="18">
        <v>4.8</v>
      </c>
    </row>
    <row r="3156" ht="15.75" customHeight="1">
      <c r="A3156" s="20">
        <v>45028.0</v>
      </c>
      <c r="B3156" s="18" t="s">
        <v>3870</v>
      </c>
      <c r="C3156" s="18" t="s">
        <v>437</v>
      </c>
      <c r="D3156" s="18" t="s">
        <v>632</v>
      </c>
      <c r="E3156" s="18" t="s">
        <v>471</v>
      </c>
      <c r="F3156" s="18">
        <v>4.0</v>
      </c>
      <c r="G3156" s="18">
        <v>6.0</v>
      </c>
      <c r="H3156" s="18" t="s">
        <v>707</v>
      </c>
      <c r="I3156" s="18">
        <v>1774.0</v>
      </c>
      <c r="J3156" s="18">
        <v>583.0</v>
      </c>
      <c r="K3156" s="18">
        <v>247.0</v>
      </c>
      <c r="L3156" s="18">
        <v>4.9</v>
      </c>
    </row>
    <row r="3157" ht="15.75" customHeight="1">
      <c r="A3157" s="20">
        <v>45028.0</v>
      </c>
      <c r="B3157" s="18" t="s">
        <v>3871</v>
      </c>
      <c r="C3157" s="18" t="s">
        <v>431</v>
      </c>
      <c r="D3157" s="18" t="s">
        <v>636</v>
      </c>
      <c r="E3157" s="18" t="s">
        <v>470</v>
      </c>
      <c r="F3157" s="18">
        <v>4.0</v>
      </c>
      <c r="G3157" s="18">
        <v>4.0</v>
      </c>
      <c r="H3157" s="18" t="s">
        <v>700</v>
      </c>
      <c r="I3157" s="18">
        <v>1397.0</v>
      </c>
      <c r="J3157" s="18">
        <v>995.0</v>
      </c>
      <c r="K3157" s="18">
        <v>63.0</v>
      </c>
      <c r="L3157" s="18">
        <v>4.8</v>
      </c>
    </row>
    <row r="3158" ht="15.75" customHeight="1">
      <c r="A3158" s="20">
        <v>45028.0</v>
      </c>
      <c r="B3158" s="18" t="s">
        <v>3872</v>
      </c>
      <c r="C3158" s="18" t="s">
        <v>435</v>
      </c>
      <c r="D3158" s="18" t="s">
        <v>631</v>
      </c>
      <c r="E3158" s="18" t="s">
        <v>468</v>
      </c>
      <c r="F3158" s="18">
        <v>4.0</v>
      </c>
      <c r="G3158" s="18">
        <v>5.0</v>
      </c>
      <c r="H3158" s="18" t="s">
        <v>707</v>
      </c>
      <c r="I3158" s="18">
        <v>861.0</v>
      </c>
      <c r="J3158" s="18">
        <v>574.0</v>
      </c>
      <c r="K3158" s="18">
        <v>58.0</v>
      </c>
      <c r="L3158" s="18">
        <v>4.0</v>
      </c>
    </row>
    <row r="3159" ht="15.75" customHeight="1">
      <c r="A3159" s="20">
        <v>45028.0</v>
      </c>
      <c r="B3159" s="18" t="s">
        <v>3873</v>
      </c>
      <c r="C3159" s="18" t="s">
        <v>438</v>
      </c>
      <c r="D3159" s="18" t="s">
        <v>644</v>
      </c>
      <c r="E3159" s="18" t="s">
        <v>468</v>
      </c>
      <c r="F3159" s="18">
        <v>6.0</v>
      </c>
      <c r="G3159" s="18">
        <v>6.0</v>
      </c>
      <c r="H3159" s="18" t="s">
        <v>700</v>
      </c>
      <c r="I3159" s="18">
        <v>1884.0</v>
      </c>
      <c r="J3159" s="18">
        <v>1379.0</v>
      </c>
      <c r="K3159" s="18">
        <v>117.0</v>
      </c>
      <c r="L3159" s="18">
        <v>3.7</v>
      </c>
    </row>
    <row r="3160" ht="15.75" customHeight="1">
      <c r="A3160" s="20">
        <v>45028.0</v>
      </c>
      <c r="B3160" s="18" t="s">
        <v>3874</v>
      </c>
      <c r="C3160" s="18" t="s">
        <v>444</v>
      </c>
      <c r="D3160" s="18" t="s">
        <v>647</v>
      </c>
      <c r="E3160" s="18" t="s">
        <v>468</v>
      </c>
      <c r="F3160" s="18">
        <v>4.0</v>
      </c>
      <c r="G3160" s="18">
        <v>3.0</v>
      </c>
      <c r="H3160" s="18" t="s">
        <v>700</v>
      </c>
      <c r="I3160" s="18">
        <v>1002.0</v>
      </c>
      <c r="J3160" s="18">
        <v>901.0</v>
      </c>
      <c r="K3160" s="18">
        <v>24.0</v>
      </c>
      <c r="L3160" s="18">
        <v>3.9</v>
      </c>
    </row>
    <row r="3161" ht="15.75" customHeight="1">
      <c r="A3161" s="20">
        <v>45028.0</v>
      </c>
      <c r="B3161" s="18" t="s">
        <v>3875</v>
      </c>
      <c r="C3161" s="18" t="s">
        <v>439</v>
      </c>
      <c r="D3161" s="18" t="s">
        <v>647</v>
      </c>
      <c r="E3161" s="18" t="s">
        <v>471</v>
      </c>
      <c r="F3161" s="18">
        <v>4.0</v>
      </c>
      <c r="G3161" s="18">
        <v>4.0</v>
      </c>
      <c r="H3161" s="18" t="s">
        <v>700</v>
      </c>
      <c r="I3161" s="18">
        <v>727.0</v>
      </c>
      <c r="J3161" s="18">
        <v>522.0</v>
      </c>
      <c r="K3161" s="18">
        <v>43.0</v>
      </c>
      <c r="L3161" s="18">
        <v>4.6</v>
      </c>
    </row>
    <row r="3162" ht="15.75" customHeight="1">
      <c r="A3162" s="20">
        <v>45028.0</v>
      </c>
      <c r="B3162" s="18" t="s">
        <v>3876</v>
      </c>
      <c r="C3162" s="18" t="s">
        <v>445</v>
      </c>
      <c r="D3162" s="18" t="s">
        <v>647</v>
      </c>
      <c r="E3162" s="18" t="s">
        <v>470</v>
      </c>
      <c r="F3162" s="18">
        <v>4.0</v>
      </c>
      <c r="G3162" s="18">
        <v>4.0</v>
      </c>
      <c r="H3162" s="18" t="s">
        <v>700</v>
      </c>
      <c r="I3162" s="18">
        <v>839.0</v>
      </c>
      <c r="J3162" s="18">
        <v>542.0</v>
      </c>
      <c r="K3162" s="18">
        <v>55.0</v>
      </c>
      <c r="L3162" s="18">
        <v>4.2</v>
      </c>
    </row>
    <row r="3163" ht="15.75" customHeight="1">
      <c r="A3163" s="20">
        <v>45028.0</v>
      </c>
      <c r="B3163" s="18" t="s">
        <v>3877</v>
      </c>
      <c r="C3163" s="18" t="s">
        <v>449</v>
      </c>
      <c r="D3163" s="18" t="s">
        <v>626</v>
      </c>
      <c r="E3163" s="18" t="s">
        <v>471</v>
      </c>
      <c r="F3163" s="18">
        <v>3.0</v>
      </c>
      <c r="G3163" s="18">
        <v>2.0</v>
      </c>
      <c r="H3163" s="18" t="s">
        <v>700</v>
      </c>
      <c r="I3163" s="18">
        <v>1681.0</v>
      </c>
      <c r="J3163" s="18">
        <v>1134.0</v>
      </c>
      <c r="K3163" s="18">
        <v>110.0</v>
      </c>
      <c r="L3163" s="18">
        <v>4.5</v>
      </c>
    </row>
    <row r="3164" ht="15.75" customHeight="1">
      <c r="A3164" s="20">
        <v>45028.0</v>
      </c>
      <c r="B3164" s="18" t="s">
        <v>3878</v>
      </c>
      <c r="C3164" s="18" t="s">
        <v>440</v>
      </c>
      <c r="D3164" s="18" t="s">
        <v>647</v>
      </c>
      <c r="E3164" s="18" t="s">
        <v>469</v>
      </c>
      <c r="F3164" s="18">
        <v>6.0</v>
      </c>
      <c r="G3164" s="18">
        <v>7.0</v>
      </c>
      <c r="H3164" s="18" t="s">
        <v>707</v>
      </c>
      <c r="I3164" s="18">
        <v>1616.0</v>
      </c>
      <c r="J3164" s="18">
        <v>1361.0</v>
      </c>
      <c r="K3164" s="18">
        <v>43.0</v>
      </c>
      <c r="L3164" s="18">
        <v>4.2</v>
      </c>
    </row>
    <row r="3165" ht="15.75" customHeight="1">
      <c r="A3165" s="20">
        <v>45028.0</v>
      </c>
      <c r="B3165" s="18" t="s">
        <v>3879</v>
      </c>
      <c r="C3165" s="18" t="s">
        <v>437</v>
      </c>
      <c r="D3165" s="18" t="s">
        <v>637</v>
      </c>
      <c r="E3165" s="18" t="s">
        <v>471</v>
      </c>
      <c r="F3165" s="18">
        <v>6.0</v>
      </c>
      <c r="G3165" s="18">
        <v>6.0</v>
      </c>
      <c r="H3165" s="18" t="s">
        <v>700</v>
      </c>
      <c r="I3165" s="18">
        <v>1107.0</v>
      </c>
      <c r="J3165" s="18">
        <v>423.0</v>
      </c>
      <c r="K3165" s="18">
        <v>111.0</v>
      </c>
      <c r="L3165" s="18">
        <v>4.7</v>
      </c>
    </row>
    <row r="3166" ht="15.75" customHeight="1">
      <c r="A3166" s="20">
        <v>45028.0</v>
      </c>
      <c r="B3166" s="18" t="s">
        <v>3880</v>
      </c>
      <c r="C3166" s="18" t="s">
        <v>444</v>
      </c>
      <c r="D3166" s="18" t="s">
        <v>646</v>
      </c>
      <c r="E3166" s="18" t="s">
        <v>468</v>
      </c>
      <c r="F3166" s="18">
        <v>3.0</v>
      </c>
      <c r="G3166" s="18">
        <v>2.0</v>
      </c>
      <c r="H3166" s="18" t="s">
        <v>700</v>
      </c>
      <c r="I3166" s="18">
        <v>1588.0</v>
      </c>
      <c r="J3166" s="18">
        <v>1377.0</v>
      </c>
      <c r="K3166" s="18">
        <v>51.0</v>
      </c>
      <c r="L3166" s="18">
        <v>4.7</v>
      </c>
    </row>
    <row r="3167" ht="15.75" customHeight="1">
      <c r="A3167" s="20">
        <v>45028.0</v>
      </c>
      <c r="B3167" s="18" t="s">
        <v>3881</v>
      </c>
      <c r="C3167" s="18" t="s">
        <v>436</v>
      </c>
      <c r="D3167" s="18" t="s">
        <v>643</v>
      </c>
      <c r="E3167" s="18" t="s">
        <v>469</v>
      </c>
      <c r="F3167" s="18">
        <v>6.0</v>
      </c>
      <c r="G3167" s="18">
        <v>6.0</v>
      </c>
      <c r="H3167" s="18" t="s">
        <v>700</v>
      </c>
      <c r="I3167" s="18">
        <v>1660.0</v>
      </c>
      <c r="J3167" s="18">
        <v>1181.0</v>
      </c>
      <c r="K3167" s="18">
        <v>80.0</v>
      </c>
      <c r="L3167" s="18">
        <v>4.2</v>
      </c>
    </row>
    <row r="3168" ht="15.75" customHeight="1">
      <c r="A3168" s="20">
        <v>45028.0</v>
      </c>
      <c r="B3168" s="18" t="s">
        <v>3882</v>
      </c>
      <c r="C3168" s="18" t="s">
        <v>439</v>
      </c>
      <c r="D3168" s="18" t="s">
        <v>631</v>
      </c>
      <c r="E3168" s="18" t="s">
        <v>471</v>
      </c>
      <c r="F3168" s="18">
        <v>6.0</v>
      </c>
      <c r="G3168" s="18">
        <v>4.0</v>
      </c>
      <c r="H3168" s="18" t="s">
        <v>700</v>
      </c>
      <c r="I3168" s="18">
        <v>1384.0</v>
      </c>
      <c r="J3168" s="18">
        <v>1062.0</v>
      </c>
      <c r="K3168" s="18">
        <v>61.0</v>
      </c>
      <c r="L3168" s="18">
        <v>4.1</v>
      </c>
    </row>
    <row r="3169" ht="15.75" customHeight="1">
      <c r="A3169" s="20">
        <v>45028.0</v>
      </c>
      <c r="B3169" s="18" t="s">
        <v>3883</v>
      </c>
      <c r="C3169" s="18" t="s">
        <v>428</v>
      </c>
      <c r="D3169" s="18" t="s">
        <v>636</v>
      </c>
      <c r="E3169" s="18" t="s">
        <v>470</v>
      </c>
      <c r="F3169" s="18">
        <v>4.0</v>
      </c>
      <c r="G3169" s="18">
        <v>6.0</v>
      </c>
      <c r="H3169" s="18" t="s">
        <v>707</v>
      </c>
      <c r="I3169" s="18">
        <v>1990.0</v>
      </c>
      <c r="J3169" s="18">
        <v>1514.0</v>
      </c>
      <c r="K3169" s="18">
        <v>77.0</v>
      </c>
      <c r="L3169" s="18">
        <v>3.5</v>
      </c>
    </row>
    <row r="3170" ht="15.75" customHeight="1">
      <c r="A3170" s="20">
        <v>45028.0</v>
      </c>
      <c r="B3170" s="18" t="s">
        <v>3884</v>
      </c>
      <c r="C3170" s="18" t="s">
        <v>430</v>
      </c>
      <c r="D3170" s="18" t="s">
        <v>644</v>
      </c>
      <c r="E3170" s="18" t="s">
        <v>471</v>
      </c>
      <c r="F3170" s="18">
        <v>5.0</v>
      </c>
      <c r="G3170" s="18">
        <v>4.0</v>
      </c>
      <c r="H3170" s="18" t="s">
        <v>700</v>
      </c>
      <c r="I3170" s="18">
        <v>610.0</v>
      </c>
      <c r="J3170" s="18">
        <v>428.0</v>
      </c>
      <c r="K3170" s="18">
        <v>30.0</v>
      </c>
      <c r="L3170" s="18">
        <v>4.7</v>
      </c>
    </row>
    <row r="3171" ht="15.75" customHeight="1">
      <c r="A3171" s="20">
        <v>45028.0</v>
      </c>
      <c r="B3171" s="18" t="s">
        <v>3885</v>
      </c>
      <c r="C3171" s="18" t="s">
        <v>436</v>
      </c>
      <c r="D3171" s="18" t="s">
        <v>631</v>
      </c>
      <c r="E3171" s="18" t="s">
        <v>469</v>
      </c>
      <c r="F3171" s="18">
        <v>4.0</v>
      </c>
      <c r="G3171" s="18">
        <v>5.0</v>
      </c>
      <c r="H3171" s="18" t="s">
        <v>700</v>
      </c>
      <c r="I3171" s="18">
        <v>1542.0</v>
      </c>
      <c r="J3171" s="18">
        <v>1107.0</v>
      </c>
      <c r="K3171" s="18">
        <v>89.0</v>
      </c>
      <c r="L3171" s="18">
        <v>3.9</v>
      </c>
    </row>
    <row r="3172" ht="15.75" customHeight="1">
      <c r="A3172" s="20">
        <v>45028.0</v>
      </c>
      <c r="B3172" s="18" t="s">
        <v>3886</v>
      </c>
      <c r="C3172" s="18" t="s">
        <v>434</v>
      </c>
      <c r="D3172" s="18" t="s">
        <v>631</v>
      </c>
      <c r="E3172" s="18" t="s">
        <v>471</v>
      </c>
      <c r="F3172" s="18">
        <v>6.0</v>
      </c>
      <c r="G3172" s="18">
        <v>7.0</v>
      </c>
      <c r="H3172" s="18" t="s">
        <v>707</v>
      </c>
      <c r="I3172" s="18">
        <v>951.0</v>
      </c>
      <c r="J3172" s="18">
        <v>690.0</v>
      </c>
      <c r="K3172" s="18">
        <v>43.0</v>
      </c>
      <c r="L3172" s="18">
        <v>5.0</v>
      </c>
    </row>
    <row r="3173" ht="15.75" customHeight="1">
      <c r="A3173" s="20">
        <v>45028.0</v>
      </c>
      <c r="B3173" s="18" t="s">
        <v>3887</v>
      </c>
      <c r="C3173" s="18" t="s">
        <v>440</v>
      </c>
      <c r="D3173" s="18" t="s">
        <v>636</v>
      </c>
      <c r="E3173" s="18" t="s">
        <v>469</v>
      </c>
      <c r="F3173" s="18">
        <v>4.0</v>
      </c>
      <c r="G3173" s="18">
        <v>2.0</v>
      </c>
      <c r="H3173" s="18" t="s">
        <v>700</v>
      </c>
      <c r="I3173" s="18">
        <v>1126.0</v>
      </c>
      <c r="J3173" s="18">
        <v>852.0</v>
      </c>
      <c r="K3173" s="18">
        <v>48.0</v>
      </c>
      <c r="L3173" s="18">
        <v>3.6</v>
      </c>
    </row>
    <row r="3174" ht="15.75" customHeight="1">
      <c r="A3174" s="20">
        <v>45028.0</v>
      </c>
      <c r="B3174" s="18" t="s">
        <v>3888</v>
      </c>
      <c r="C3174" s="18" t="s">
        <v>432</v>
      </c>
      <c r="D3174" s="18" t="s">
        <v>631</v>
      </c>
      <c r="E3174" s="18" t="s">
        <v>471</v>
      </c>
      <c r="F3174" s="18">
        <v>6.0</v>
      </c>
      <c r="G3174" s="18">
        <v>8.0</v>
      </c>
      <c r="H3174" s="18" t="s">
        <v>700</v>
      </c>
      <c r="I3174" s="18">
        <v>1321.0</v>
      </c>
      <c r="J3174" s="18">
        <v>845.0</v>
      </c>
      <c r="K3174" s="18">
        <v>90.0</v>
      </c>
      <c r="L3174" s="18">
        <v>3.7</v>
      </c>
    </row>
    <row r="3175" ht="15.75" customHeight="1">
      <c r="A3175" s="20">
        <v>45028.0</v>
      </c>
      <c r="B3175" s="18" t="s">
        <v>3889</v>
      </c>
      <c r="C3175" s="18" t="s">
        <v>433</v>
      </c>
      <c r="D3175" s="18" t="s">
        <v>631</v>
      </c>
      <c r="E3175" s="18" t="s">
        <v>468</v>
      </c>
      <c r="F3175" s="18">
        <v>4.0</v>
      </c>
      <c r="G3175" s="18">
        <v>5.0</v>
      </c>
      <c r="H3175" s="18" t="s">
        <v>700</v>
      </c>
      <c r="I3175" s="18">
        <v>520.0</v>
      </c>
      <c r="J3175" s="18">
        <v>366.0</v>
      </c>
      <c r="K3175" s="18">
        <v>26.0</v>
      </c>
      <c r="L3175" s="18">
        <v>4.2</v>
      </c>
    </row>
    <row r="3176" ht="15.75" customHeight="1">
      <c r="A3176" s="20">
        <v>45028.0</v>
      </c>
      <c r="B3176" s="18" t="s">
        <v>3890</v>
      </c>
      <c r="C3176" s="18" t="s">
        <v>434</v>
      </c>
      <c r="D3176" s="18" t="s">
        <v>642</v>
      </c>
      <c r="E3176" s="18" t="s">
        <v>471</v>
      </c>
      <c r="F3176" s="18">
        <v>3.0</v>
      </c>
      <c r="G3176" s="18">
        <v>3.0</v>
      </c>
      <c r="H3176" s="18" t="s">
        <v>700</v>
      </c>
      <c r="I3176" s="18">
        <v>1117.0</v>
      </c>
      <c r="J3176" s="18">
        <v>813.0</v>
      </c>
      <c r="K3176" s="18">
        <v>47.0</v>
      </c>
      <c r="L3176" s="18">
        <v>4.8</v>
      </c>
    </row>
    <row r="3177" ht="15.75" customHeight="1">
      <c r="A3177" s="20">
        <v>45028.0</v>
      </c>
      <c r="B3177" s="18" t="s">
        <v>3891</v>
      </c>
      <c r="C3177" s="18" t="s">
        <v>430</v>
      </c>
      <c r="D3177" s="18" t="s">
        <v>638</v>
      </c>
      <c r="E3177" s="18" t="s">
        <v>471</v>
      </c>
      <c r="F3177" s="18">
        <v>4.0</v>
      </c>
      <c r="G3177" s="18">
        <v>4.0</v>
      </c>
      <c r="H3177" s="18" t="s">
        <v>700</v>
      </c>
      <c r="I3177" s="18">
        <v>679.0</v>
      </c>
      <c r="J3177" s="18">
        <v>533.0</v>
      </c>
      <c r="K3177" s="18">
        <v>26.0</v>
      </c>
      <c r="L3177" s="18">
        <v>4.6</v>
      </c>
    </row>
    <row r="3178" ht="15.75" customHeight="1">
      <c r="A3178" s="20">
        <v>45028.0</v>
      </c>
      <c r="B3178" s="18" t="s">
        <v>3892</v>
      </c>
      <c r="C3178" s="18" t="s">
        <v>444</v>
      </c>
      <c r="D3178" s="18" t="s">
        <v>640</v>
      </c>
      <c r="E3178" s="18" t="s">
        <v>468</v>
      </c>
      <c r="F3178" s="18">
        <v>3.0</v>
      </c>
      <c r="G3178" s="18">
        <v>3.0</v>
      </c>
      <c r="H3178" s="18" t="s">
        <v>700</v>
      </c>
      <c r="I3178" s="18">
        <v>1944.0</v>
      </c>
      <c r="J3178" s="18">
        <v>1712.0</v>
      </c>
      <c r="K3178" s="18">
        <v>56.0</v>
      </c>
      <c r="L3178" s="18">
        <v>3.6</v>
      </c>
    </row>
    <row r="3179" ht="15.75" customHeight="1">
      <c r="A3179" s="20">
        <v>45028.0</v>
      </c>
      <c r="B3179" s="18" t="s">
        <v>3893</v>
      </c>
      <c r="C3179" s="18" t="s">
        <v>437</v>
      </c>
      <c r="D3179" s="18" t="s">
        <v>631</v>
      </c>
      <c r="E3179" s="18" t="s">
        <v>471</v>
      </c>
      <c r="F3179" s="18">
        <v>6.0</v>
      </c>
      <c r="G3179" s="18">
        <v>5.0</v>
      </c>
      <c r="H3179" s="18" t="s">
        <v>700</v>
      </c>
      <c r="I3179" s="18">
        <v>1171.0</v>
      </c>
      <c r="J3179" s="18">
        <v>396.0</v>
      </c>
      <c r="K3179" s="18">
        <v>130.0</v>
      </c>
      <c r="L3179" s="18">
        <v>3.8</v>
      </c>
    </row>
    <row r="3180" ht="15.75" customHeight="1">
      <c r="A3180" s="20">
        <v>45028.0</v>
      </c>
      <c r="B3180" s="18" t="s">
        <v>3894</v>
      </c>
      <c r="C3180" s="18" t="s">
        <v>430</v>
      </c>
      <c r="D3180" s="18" t="s">
        <v>626</v>
      </c>
      <c r="E3180" s="18" t="s">
        <v>471</v>
      </c>
      <c r="F3180" s="18">
        <v>3.0</v>
      </c>
      <c r="G3180" s="18">
        <v>3.0</v>
      </c>
      <c r="H3180" s="18" t="s">
        <v>700</v>
      </c>
      <c r="I3180" s="18">
        <v>1602.0</v>
      </c>
      <c r="J3180" s="18">
        <v>1085.0</v>
      </c>
      <c r="K3180" s="18">
        <v>88.0</v>
      </c>
      <c r="L3180" s="18">
        <v>4.1</v>
      </c>
    </row>
    <row r="3181" ht="15.75" customHeight="1">
      <c r="A3181" s="20">
        <v>45028.0</v>
      </c>
      <c r="B3181" s="18" t="s">
        <v>3895</v>
      </c>
      <c r="C3181" s="18" t="s">
        <v>429</v>
      </c>
      <c r="D3181" s="18" t="s">
        <v>628</v>
      </c>
      <c r="E3181" s="18" t="s">
        <v>468</v>
      </c>
      <c r="F3181" s="18">
        <v>6.0</v>
      </c>
      <c r="G3181" s="18">
        <v>5.0</v>
      </c>
      <c r="H3181" s="18" t="s">
        <v>700</v>
      </c>
      <c r="I3181" s="18">
        <v>799.0</v>
      </c>
      <c r="J3181" s="18">
        <v>579.0</v>
      </c>
      <c r="K3181" s="18">
        <v>34.0</v>
      </c>
      <c r="L3181" s="18">
        <v>3.6</v>
      </c>
    </row>
    <row r="3182" ht="15.75" customHeight="1">
      <c r="A3182" s="20">
        <v>45028.0</v>
      </c>
      <c r="B3182" s="18" t="s">
        <v>3896</v>
      </c>
      <c r="C3182" s="18" t="s">
        <v>434</v>
      </c>
      <c r="D3182" s="18" t="s">
        <v>637</v>
      </c>
      <c r="E3182" s="18" t="s">
        <v>471</v>
      </c>
      <c r="F3182" s="18">
        <v>6.0</v>
      </c>
      <c r="G3182" s="18">
        <v>7.0</v>
      </c>
      <c r="H3182" s="18" t="s">
        <v>700</v>
      </c>
      <c r="I3182" s="18">
        <v>1472.0</v>
      </c>
      <c r="J3182" s="18">
        <v>1036.0</v>
      </c>
      <c r="K3182" s="18">
        <v>83.0</v>
      </c>
      <c r="L3182" s="18">
        <v>4.2</v>
      </c>
    </row>
    <row r="3183" ht="15.75" customHeight="1">
      <c r="A3183" s="20">
        <v>45028.0</v>
      </c>
      <c r="B3183" s="18" t="s">
        <v>3897</v>
      </c>
      <c r="C3183" s="18" t="s">
        <v>435</v>
      </c>
      <c r="D3183" s="18" t="s">
        <v>647</v>
      </c>
      <c r="E3183" s="18" t="s">
        <v>468</v>
      </c>
      <c r="F3183" s="18">
        <v>4.0</v>
      </c>
      <c r="G3183" s="18">
        <v>4.0</v>
      </c>
      <c r="H3183" s="18" t="s">
        <v>700</v>
      </c>
      <c r="I3183" s="18">
        <v>1651.0</v>
      </c>
      <c r="J3183" s="18">
        <v>1163.0</v>
      </c>
      <c r="K3183" s="18">
        <v>88.0</v>
      </c>
      <c r="L3183" s="18">
        <v>3.7</v>
      </c>
    </row>
    <row r="3184" ht="15.75" customHeight="1">
      <c r="A3184" s="20">
        <v>45028.0</v>
      </c>
      <c r="B3184" s="18" t="s">
        <v>3898</v>
      </c>
      <c r="C3184" s="18" t="s">
        <v>436</v>
      </c>
      <c r="D3184" s="18" t="s">
        <v>632</v>
      </c>
      <c r="E3184" s="18" t="s">
        <v>469</v>
      </c>
      <c r="F3184" s="18">
        <v>5.0</v>
      </c>
      <c r="G3184" s="18">
        <v>5.0</v>
      </c>
      <c r="H3184" s="18" t="s">
        <v>700</v>
      </c>
      <c r="I3184" s="18">
        <v>742.0</v>
      </c>
      <c r="J3184" s="18">
        <v>509.0</v>
      </c>
      <c r="K3184" s="18">
        <v>56.0</v>
      </c>
      <c r="L3184" s="18">
        <v>3.6</v>
      </c>
    </row>
    <row r="3185" ht="15.75" customHeight="1">
      <c r="A3185" s="20">
        <v>45028.0</v>
      </c>
      <c r="B3185" s="18" t="s">
        <v>3899</v>
      </c>
      <c r="C3185" s="18" t="s">
        <v>434</v>
      </c>
      <c r="D3185" s="18" t="s">
        <v>634</v>
      </c>
      <c r="E3185" s="18" t="s">
        <v>471</v>
      </c>
      <c r="F3185" s="18">
        <v>3.0</v>
      </c>
      <c r="G3185" s="18">
        <v>5.0</v>
      </c>
      <c r="H3185" s="18" t="s">
        <v>707</v>
      </c>
      <c r="I3185" s="18">
        <v>1194.0</v>
      </c>
      <c r="J3185" s="18">
        <v>889.0</v>
      </c>
      <c r="K3185" s="18">
        <v>68.0</v>
      </c>
      <c r="L3185" s="18">
        <v>3.6</v>
      </c>
    </row>
    <row r="3186" ht="15.75" customHeight="1">
      <c r="A3186" s="20">
        <v>45028.0</v>
      </c>
      <c r="B3186" s="18" t="s">
        <v>3900</v>
      </c>
      <c r="C3186" s="18" t="s">
        <v>441</v>
      </c>
      <c r="D3186" s="18" t="s">
        <v>629</v>
      </c>
      <c r="E3186" s="18" t="s">
        <v>469</v>
      </c>
      <c r="F3186" s="18">
        <v>3.0</v>
      </c>
      <c r="G3186" s="18">
        <v>4.0</v>
      </c>
      <c r="H3186" s="18" t="s">
        <v>700</v>
      </c>
      <c r="I3186" s="18">
        <v>976.0</v>
      </c>
      <c r="J3186" s="18">
        <v>283.0</v>
      </c>
      <c r="K3186" s="18">
        <v>166.0</v>
      </c>
      <c r="L3186" s="18">
        <v>4.1</v>
      </c>
    </row>
    <row r="3187" ht="15.75" customHeight="1">
      <c r="A3187" s="20">
        <v>45028.0</v>
      </c>
      <c r="B3187" s="18" t="s">
        <v>3901</v>
      </c>
      <c r="C3187" s="18" t="s">
        <v>440</v>
      </c>
      <c r="D3187" s="18" t="s">
        <v>639</v>
      </c>
      <c r="E3187" s="18" t="s">
        <v>469</v>
      </c>
      <c r="F3187" s="18">
        <v>6.0</v>
      </c>
      <c r="G3187" s="18">
        <v>6.0</v>
      </c>
      <c r="H3187" s="18" t="s">
        <v>700</v>
      </c>
      <c r="I3187" s="18">
        <v>1589.0</v>
      </c>
      <c r="J3187" s="18">
        <v>1149.0</v>
      </c>
      <c r="K3187" s="18">
        <v>81.0</v>
      </c>
      <c r="L3187" s="18">
        <v>3.8</v>
      </c>
    </row>
    <row r="3188" ht="15.75" customHeight="1">
      <c r="A3188" s="20">
        <v>45028.0</v>
      </c>
      <c r="B3188" s="18" t="s">
        <v>3902</v>
      </c>
      <c r="C3188" s="18" t="s">
        <v>446</v>
      </c>
      <c r="D3188" s="18" t="s">
        <v>638</v>
      </c>
      <c r="E3188" s="18" t="s">
        <v>469</v>
      </c>
      <c r="F3188" s="18">
        <v>6.0</v>
      </c>
      <c r="G3188" s="18">
        <v>6.0</v>
      </c>
      <c r="H3188" s="18" t="s">
        <v>700</v>
      </c>
      <c r="I3188" s="18">
        <v>1793.0</v>
      </c>
      <c r="J3188" s="18">
        <v>1348.0</v>
      </c>
      <c r="K3188" s="18">
        <v>74.0</v>
      </c>
      <c r="L3188" s="18">
        <v>3.8</v>
      </c>
    </row>
    <row r="3189" ht="15.75" customHeight="1">
      <c r="A3189" s="20">
        <v>45028.0</v>
      </c>
      <c r="B3189" s="18" t="s">
        <v>3903</v>
      </c>
      <c r="C3189" s="18" t="s">
        <v>437</v>
      </c>
      <c r="D3189" s="18" t="s">
        <v>648</v>
      </c>
      <c r="E3189" s="18" t="s">
        <v>471</v>
      </c>
      <c r="F3189" s="18">
        <v>3.0</v>
      </c>
      <c r="G3189" s="18">
        <v>3.0</v>
      </c>
      <c r="H3189" s="18" t="s">
        <v>700</v>
      </c>
      <c r="I3189" s="18">
        <v>1516.0</v>
      </c>
      <c r="J3189" s="18">
        <v>543.0</v>
      </c>
      <c r="K3189" s="18">
        <v>225.0</v>
      </c>
      <c r="L3189" s="18">
        <v>3.9</v>
      </c>
    </row>
    <row r="3190" ht="15.75" customHeight="1">
      <c r="A3190" s="20">
        <v>45028.0</v>
      </c>
      <c r="B3190" s="18" t="s">
        <v>3904</v>
      </c>
      <c r="C3190" s="18" t="s">
        <v>440</v>
      </c>
      <c r="D3190" s="18" t="s">
        <v>634</v>
      </c>
      <c r="E3190" s="18" t="s">
        <v>469</v>
      </c>
      <c r="F3190" s="18">
        <v>4.0</v>
      </c>
      <c r="G3190" s="18">
        <v>5.0</v>
      </c>
      <c r="H3190" s="18" t="s">
        <v>700</v>
      </c>
      <c r="I3190" s="18">
        <v>1981.0</v>
      </c>
      <c r="J3190" s="18">
        <v>1667.0</v>
      </c>
      <c r="K3190" s="18">
        <v>65.0</v>
      </c>
      <c r="L3190" s="18">
        <v>4.7</v>
      </c>
    </row>
    <row r="3191" ht="15.75" customHeight="1">
      <c r="A3191" s="20">
        <v>45028.0</v>
      </c>
      <c r="B3191" s="18" t="s">
        <v>3905</v>
      </c>
      <c r="C3191" s="18" t="s">
        <v>430</v>
      </c>
      <c r="D3191" s="18" t="s">
        <v>637</v>
      </c>
      <c r="E3191" s="18" t="s">
        <v>471</v>
      </c>
      <c r="F3191" s="18">
        <v>6.0</v>
      </c>
      <c r="G3191" s="18">
        <v>8.0</v>
      </c>
      <c r="H3191" s="18" t="s">
        <v>700</v>
      </c>
      <c r="I3191" s="18">
        <v>768.0</v>
      </c>
      <c r="J3191" s="18">
        <v>465.0</v>
      </c>
      <c r="K3191" s="18">
        <v>64.0</v>
      </c>
      <c r="L3191" s="18">
        <v>4.5</v>
      </c>
    </row>
    <row r="3192" ht="15.75" customHeight="1">
      <c r="A3192" s="20">
        <v>45028.0</v>
      </c>
      <c r="B3192" s="18" t="s">
        <v>3906</v>
      </c>
      <c r="C3192" s="18" t="s">
        <v>438</v>
      </c>
      <c r="D3192" s="18" t="s">
        <v>628</v>
      </c>
      <c r="E3192" s="18" t="s">
        <v>468</v>
      </c>
      <c r="F3192" s="18">
        <v>6.0</v>
      </c>
      <c r="G3192" s="18">
        <v>7.0</v>
      </c>
      <c r="H3192" s="18" t="s">
        <v>700</v>
      </c>
      <c r="I3192" s="18">
        <v>1723.0</v>
      </c>
      <c r="J3192" s="18">
        <v>1237.0</v>
      </c>
      <c r="K3192" s="18">
        <v>86.0</v>
      </c>
      <c r="L3192" s="18">
        <v>4.2</v>
      </c>
    </row>
    <row r="3193" ht="15.75" customHeight="1">
      <c r="A3193" s="20">
        <v>45028.0</v>
      </c>
      <c r="B3193" s="18" t="s">
        <v>3907</v>
      </c>
      <c r="C3193" s="18" t="s">
        <v>432</v>
      </c>
      <c r="D3193" s="18" t="s">
        <v>631</v>
      </c>
      <c r="E3193" s="18" t="s">
        <v>468</v>
      </c>
      <c r="F3193" s="18">
        <v>4.0</v>
      </c>
      <c r="G3193" s="18">
        <v>4.0</v>
      </c>
      <c r="H3193" s="18" t="s">
        <v>700</v>
      </c>
      <c r="I3193" s="18">
        <v>1336.0</v>
      </c>
      <c r="J3193" s="18">
        <v>1028.0</v>
      </c>
      <c r="K3193" s="18">
        <v>51.0</v>
      </c>
      <c r="L3193" s="18">
        <v>3.5</v>
      </c>
    </row>
    <row r="3194" ht="15.75" customHeight="1">
      <c r="A3194" s="20">
        <v>45028.0</v>
      </c>
      <c r="B3194" s="18" t="s">
        <v>3908</v>
      </c>
      <c r="C3194" s="18" t="s">
        <v>433</v>
      </c>
      <c r="D3194" s="18" t="s">
        <v>643</v>
      </c>
      <c r="E3194" s="18" t="s">
        <v>468</v>
      </c>
      <c r="F3194" s="18">
        <v>5.0</v>
      </c>
      <c r="G3194" s="18">
        <v>4.0</v>
      </c>
      <c r="H3194" s="18" t="s">
        <v>700</v>
      </c>
      <c r="I3194" s="18">
        <v>1165.0</v>
      </c>
      <c r="J3194" s="18">
        <v>889.0</v>
      </c>
      <c r="K3194" s="18">
        <v>62.0</v>
      </c>
      <c r="L3194" s="18">
        <v>4.8</v>
      </c>
    </row>
    <row r="3195" ht="15.75" customHeight="1">
      <c r="A3195" s="20">
        <v>45028.0</v>
      </c>
      <c r="B3195" s="18" t="s">
        <v>3909</v>
      </c>
      <c r="C3195" s="18" t="s">
        <v>439</v>
      </c>
      <c r="D3195" s="18" t="s">
        <v>648</v>
      </c>
      <c r="E3195" s="18" t="s">
        <v>471</v>
      </c>
      <c r="F3195" s="18">
        <v>3.0</v>
      </c>
      <c r="G3195" s="18">
        <v>4.0</v>
      </c>
      <c r="H3195" s="18" t="s">
        <v>707</v>
      </c>
      <c r="I3195" s="18">
        <v>1630.0</v>
      </c>
      <c r="J3195" s="18">
        <v>1266.0</v>
      </c>
      <c r="K3195" s="18">
        <v>83.0</v>
      </c>
      <c r="L3195" s="18">
        <v>4.0</v>
      </c>
    </row>
    <row r="3196" ht="15.75" customHeight="1">
      <c r="A3196" s="20">
        <v>45028.0</v>
      </c>
      <c r="B3196" s="18" t="s">
        <v>3910</v>
      </c>
      <c r="C3196" s="18" t="s">
        <v>431</v>
      </c>
      <c r="D3196" s="18" t="s">
        <v>645</v>
      </c>
      <c r="E3196" s="18" t="s">
        <v>470</v>
      </c>
      <c r="F3196" s="18">
        <v>4.0</v>
      </c>
      <c r="G3196" s="18">
        <v>4.0</v>
      </c>
      <c r="H3196" s="18" t="s">
        <v>700</v>
      </c>
      <c r="I3196" s="18">
        <v>1607.0</v>
      </c>
      <c r="J3196" s="18">
        <v>1343.0</v>
      </c>
      <c r="K3196" s="18">
        <v>54.0</v>
      </c>
      <c r="L3196" s="18">
        <v>4.1</v>
      </c>
    </row>
    <row r="3197" ht="15.75" customHeight="1">
      <c r="A3197" s="20">
        <v>45028.0</v>
      </c>
      <c r="B3197" s="18" t="s">
        <v>3911</v>
      </c>
      <c r="C3197" s="18" t="s">
        <v>438</v>
      </c>
      <c r="D3197" s="18" t="s">
        <v>639</v>
      </c>
      <c r="E3197" s="18" t="s">
        <v>468</v>
      </c>
      <c r="F3197" s="18">
        <v>3.0</v>
      </c>
      <c r="G3197" s="18">
        <v>4.0</v>
      </c>
      <c r="H3197" s="18" t="s">
        <v>707</v>
      </c>
      <c r="I3197" s="18">
        <v>1981.0</v>
      </c>
      <c r="J3197" s="18">
        <v>1725.0</v>
      </c>
      <c r="K3197" s="18">
        <v>50.0</v>
      </c>
      <c r="L3197" s="18">
        <v>4.6</v>
      </c>
    </row>
    <row r="3198" ht="15.75" customHeight="1">
      <c r="A3198" s="20">
        <v>45028.0</v>
      </c>
      <c r="B3198" s="18" t="s">
        <v>3912</v>
      </c>
      <c r="C3198" s="18" t="s">
        <v>433</v>
      </c>
      <c r="D3198" s="18" t="s">
        <v>626</v>
      </c>
      <c r="E3198" s="18" t="s">
        <v>468</v>
      </c>
      <c r="F3198" s="18">
        <v>4.0</v>
      </c>
      <c r="G3198" s="18">
        <v>2.0</v>
      </c>
      <c r="H3198" s="18" t="s">
        <v>700</v>
      </c>
      <c r="I3198" s="18">
        <v>1088.0</v>
      </c>
      <c r="J3198" s="18">
        <v>737.0</v>
      </c>
      <c r="K3198" s="18">
        <v>61.0</v>
      </c>
      <c r="L3198" s="18">
        <v>4.9</v>
      </c>
    </row>
    <row r="3199" ht="15.75" customHeight="1">
      <c r="A3199" s="20">
        <v>45028.0</v>
      </c>
      <c r="B3199" s="18" t="s">
        <v>3913</v>
      </c>
      <c r="C3199" s="18" t="s">
        <v>436</v>
      </c>
      <c r="D3199" s="18" t="s">
        <v>637</v>
      </c>
      <c r="E3199" s="18" t="s">
        <v>469</v>
      </c>
      <c r="F3199" s="18">
        <v>4.0</v>
      </c>
      <c r="G3199" s="18">
        <v>4.0</v>
      </c>
      <c r="H3199" s="18" t="s">
        <v>700</v>
      </c>
      <c r="I3199" s="18">
        <v>1790.0</v>
      </c>
      <c r="J3199" s="18">
        <v>1115.0</v>
      </c>
      <c r="K3199" s="18">
        <v>151.0</v>
      </c>
      <c r="L3199" s="18">
        <v>4.6</v>
      </c>
    </row>
    <row r="3200" ht="15.75" customHeight="1">
      <c r="A3200" s="20">
        <v>45028.0</v>
      </c>
      <c r="B3200" s="18" t="s">
        <v>3914</v>
      </c>
      <c r="C3200" s="18" t="s">
        <v>446</v>
      </c>
      <c r="D3200" s="18" t="s">
        <v>632</v>
      </c>
      <c r="E3200" s="18" t="s">
        <v>469</v>
      </c>
      <c r="F3200" s="18">
        <v>5.0</v>
      </c>
      <c r="G3200" s="18">
        <v>5.0</v>
      </c>
      <c r="H3200" s="18" t="s">
        <v>700</v>
      </c>
      <c r="I3200" s="18">
        <v>760.0</v>
      </c>
      <c r="J3200" s="18">
        <v>603.0</v>
      </c>
      <c r="K3200" s="18">
        <v>28.0</v>
      </c>
      <c r="L3200" s="18">
        <v>4.1</v>
      </c>
    </row>
    <row r="3201" ht="15.75" customHeight="1">
      <c r="A3201" s="20">
        <v>45028.0</v>
      </c>
      <c r="B3201" s="18" t="s">
        <v>3915</v>
      </c>
      <c r="C3201" s="18" t="s">
        <v>440</v>
      </c>
      <c r="D3201" s="18" t="s">
        <v>644</v>
      </c>
      <c r="E3201" s="18" t="s">
        <v>469</v>
      </c>
      <c r="F3201" s="18">
        <v>5.0</v>
      </c>
      <c r="G3201" s="18">
        <v>7.0</v>
      </c>
      <c r="H3201" s="18" t="s">
        <v>700</v>
      </c>
      <c r="I3201" s="18">
        <v>1921.0</v>
      </c>
      <c r="J3201" s="18">
        <v>1478.0</v>
      </c>
      <c r="K3201" s="18">
        <v>109.0</v>
      </c>
      <c r="L3201" s="18">
        <v>4.5</v>
      </c>
    </row>
    <row r="3202" ht="15.75" customHeight="1">
      <c r="A3202" s="20">
        <v>45028.0</v>
      </c>
      <c r="B3202" s="18" t="s">
        <v>3916</v>
      </c>
      <c r="C3202" s="18" t="s">
        <v>443</v>
      </c>
      <c r="D3202" s="18" t="s">
        <v>628</v>
      </c>
      <c r="E3202" s="18" t="s">
        <v>468</v>
      </c>
      <c r="F3202" s="18">
        <v>6.0</v>
      </c>
      <c r="G3202" s="18">
        <v>5.0</v>
      </c>
      <c r="H3202" s="18" t="s">
        <v>700</v>
      </c>
      <c r="I3202" s="18">
        <v>1320.0</v>
      </c>
      <c r="J3202" s="18">
        <v>993.0</v>
      </c>
      <c r="K3202" s="18">
        <v>80.0</v>
      </c>
      <c r="L3202" s="18">
        <v>4.4</v>
      </c>
    </row>
    <row r="3203" ht="15.75" customHeight="1">
      <c r="A3203" s="20">
        <v>45028.0</v>
      </c>
      <c r="B3203" s="18" t="s">
        <v>3917</v>
      </c>
      <c r="C3203" s="18" t="s">
        <v>444</v>
      </c>
      <c r="D3203" s="18" t="s">
        <v>645</v>
      </c>
      <c r="E3203" s="18" t="s">
        <v>468</v>
      </c>
      <c r="F3203" s="18">
        <v>5.0</v>
      </c>
      <c r="G3203" s="18">
        <v>6.0</v>
      </c>
      <c r="H3203" s="18" t="s">
        <v>707</v>
      </c>
      <c r="I3203" s="18">
        <v>1006.0</v>
      </c>
      <c r="J3203" s="18">
        <v>751.0</v>
      </c>
      <c r="K3203" s="18">
        <v>54.0</v>
      </c>
      <c r="L3203" s="18">
        <v>3.8</v>
      </c>
    </row>
    <row r="3204" ht="15.75" customHeight="1">
      <c r="A3204" s="20">
        <v>45028.0</v>
      </c>
      <c r="B3204" s="18" t="s">
        <v>3918</v>
      </c>
      <c r="C3204" s="18" t="s">
        <v>439</v>
      </c>
      <c r="D3204" s="18" t="s">
        <v>640</v>
      </c>
      <c r="E3204" s="18" t="s">
        <v>471</v>
      </c>
      <c r="F3204" s="18">
        <v>3.0</v>
      </c>
      <c r="G3204" s="18">
        <v>3.0</v>
      </c>
      <c r="H3204" s="18" t="s">
        <v>700</v>
      </c>
      <c r="I3204" s="18">
        <v>1714.0</v>
      </c>
      <c r="J3204" s="18">
        <v>1052.0</v>
      </c>
      <c r="K3204" s="18">
        <v>146.0</v>
      </c>
      <c r="L3204" s="18">
        <v>4.5</v>
      </c>
    </row>
    <row r="3205" ht="15.75" customHeight="1">
      <c r="A3205" s="20">
        <v>45028.0</v>
      </c>
      <c r="B3205" s="18" t="s">
        <v>3919</v>
      </c>
      <c r="C3205" s="18" t="s">
        <v>431</v>
      </c>
      <c r="D3205" s="18" t="s">
        <v>643</v>
      </c>
      <c r="E3205" s="18" t="s">
        <v>470</v>
      </c>
      <c r="F3205" s="18">
        <v>3.0</v>
      </c>
      <c r="G3205" s="18">
        <v>3.0</v>
      </c>
      <c r="H3205" s="18" t="s">
        <v>700</v>
      </c>
      <c r="I3205" s="18">
        <v>1033.0</v>
      </c>
      <c r="J3205" s="18">
        <v>746.0</v>
      </c>
      <c r="K3205" s="18">
        <v>64.0</v>
      </c>
      <c r="L3205" s="18">
        <v>4.7</v>
      </c>
    </row>
    <row r="3206" ht="15.75" customHeight="1">
      <c r="A3206" s="20">
        <v>45028.0</v>
      </c>
      <c r="B3206" s="18" t="s">
        <v>3920</v>
      </c>
      <c r="C3206" s="18" t="s">
        <v>431</v>
      </c>
      <c r="D3206" s="18" t="s">
        <v>642</v>
      </c>
      <c r="E3206" s="18" t="s">
        <v>470</v>
      </c>
      <c r="F3206" s="18">
        <v>5.0</v>
      </c>
      <c r="G3206" s="18">
        <v>5.0</v>
      </c>
      <c r="H3206" s="18" t="s">
        <v>700</v>
      </c>
      <c r="I3206" s="18">
        <v>1526.0</v>
      </c>
      <c r="J3206" s="18">
        <v>1168.0</v>
      </c>
      <c r="K3206" s="18">
        <v>86.0</v>
      </c>
      <c r="L3206" s="18">
        <v>4.3</v>
      </c>
    </row>
    <row r="3207" ht="15.75" customHeight="1">
      <c r="A3207" s="20">
        <v>45028.0</v>
      </c>
      <c r="B3207" s="18" t="s">
        <v>3921</v>
      </c>
      <c r="C3207" s="18" t="s">
        <v>431</v>
      </c>
      <c r="D3207" s="18" t="s">
        <v>637</v>
      </c>
      <c r="E3207" s="18" t="s">
        <v>470</v>
      </c>
      <c r="F3207" s="18">
        <v>4.0</v>
      </c>
      <c r="G3207" s="18">
        <v>6.0</v>
      </c>
      <c r="H3207" s="18" t="s">
        <v>700</v>
      </c>
      <c r="I3207" s="18">
        <v>1912.0</v>
      </c>
      <c r="J3207" s="18">
        <v>1702.0</v>
      </c>
      <c r="K3207" s="18">
        <v>50.0</v>
      </c>
      <c r="L3207" s="18">
        <v>4.8</v>
      </c>
    </row>
    <row r="3208" ht="15.75" customHeight="1">
      <c r="A3208" s="20">
        <v>45028.0</v>
      </c>
      <c r="B3208" s="18" t="s">
        <v>3922</v>
      </c>
      <c r="C3208" s="18" t="s">
        <v>444</v>
      </c>
      <c r="D3208" s="18" t="s">
        <v>648</v>
      </c>
      <c r="E3208" s="18" t="s">
        <v>468</v>
      </c>
      <c r="F3208" s="18">
        <v>3.0</v>
      </c>
      <c r="G3208" s="18">
        <v>2.0</v>
      </c>
      <c r="H3208" s="18" t="s">
        <v>700</v>
      </c>
      <c r="I3208" s="18">
        <v>1443.0</v>
      </c>
      <c r="J3208" s="18">
        <v>1196.0</v>
      </c>
      <c r="K3208" s="18">
        <v>51.0</v>
      </c>
      <c r="L3208" s="18">
        <v>4.0</v>
      </c>
    </row>
    <row r="3209" ht="15.75" customHeight="1">
      <c r="A3209" s="20">
        <v>45028.0</v>
      </c>
      <c r="B3209" s="18" t="s">
        <v>3923</v>
      </c>
      <c r="C3209" s="18" t="s">
        <v>428</v>
      </c>
      <c r="D3209" s="18" t="s">
        <v>648</v>
      </c>
      <c r="E3209" s="18" t="s">
        <v>470</v>
      </c>
      <c r="F3209" s="18">
        <v>4.0</v>
      </c>
      <c r="G3209" s="18">
        <v>6.0</v>
      </c>
      <c r="H3209" s="18" t="s">
        <v>700</v>
      </c>
      <c r="I3209" s="18">
        <v>1625.0</v>
      </c>
      <c r="J3209" s="18">
        <v>1157.0</v>
      </c>
      <c r="K3209" s="18">
        <v>77.0</v>
      </c>
      <c r="L3209" s="18">
        <v>4.8</v>
      </c>
    </row>
    <row r="3210" ht="15.75" customHeight="1">
      <c r="A3210" s="20">
        <v>45028.0</v>
      </c>
      <c r="B3210" s="18" t="s">
        <v>3924</v>
      </c>
      <c r="C3210" s="18" t="s">
        <v>438</v>
      </c>
      <c r="D3210" s="18" t="s">
        <v>646</v>
      </c>
      <c r="E3210" s="18" t="s">
        <v>468</v>
      </c>
      <c r="F3210" s="18">
        <v>3.0</v>
      </c>
      <c r="G3210" s="18">
        <v>5.0</v>
      </c>
      <c r="H3210" s="18" t="s">
        <v>707</v>
      </c>
      <c r="I3210" s="18">
        <v>1740.0</v>
      </c>
      <c r="J3210" s="18">
        <v>1537.0</v>
      </c>
      <c r="K3210" s="18">
        <v>45.0</v>
      </c>
      <c r="L3210" s="18">
        <v>3.7</v>
      </c>
    </row>
    <row r="3211" ht="15.75" customHeight="1">
      <c r="A3211" s="20">
        <v>45028.0</v>
      </c>
      <c r="B3211" s="18" t="s">
        <v>3925</v>
      </c>
      <c r="C3211" s="18" t="s">
        <v>442</v>
      </c>
      <c r="D3211" s="18" t="s">
        <v>638</v>
      </c>
      <c r="E3211" s="18" t="s">
        <v>471</v>
      </c>
      <c r="F3211" s="18">
        <v>4.0</v>
      </c>
      <c r="G3211" s="18">
        <v>4.0</v>
      </c>
      <c r="H3211" s="18" t="s">
        <v>700</v>
      </c>
      <c r="I3211" s="18">
        <v>673.0</v>
      </c>
      <c r="J3211" s="18">
        <v>455.0</v>
      </c>
      <c r="K3211" s="18">
        <v>45.0</v>
      </c>
      <c r="L3211" s="18">
        <v>4.3</v>
      </c>
    </row>
    <row r="3212" ht="15.75" customHeight="1">
      <c r="A3212" s="20">
        <v>45028.0</v>
      </c>
      <c r="B3212" s="18" t="s">
        <v>3926</v>
      </c>
      <c r="C3212" s="18" t="s">
        <v>430</v>
      </c>
      <c r="D3212" s="18" t="s">
        <v>632</v>
      </c>
      <c r="E3212" s="18" t="s">
        <v>471</v>
      </c>
      <c r="F3212" s="18">
        <v>4.0</v>
      </c>
      <c r="G3212" s="18">
        <v>5.0</v>
      </c>
      <c r="H3212" s="18" t="s">
        <v>707</v>
      </c>
      <c r="I3212" s="18">
        <v>1280.0</v>
      </c>
      <c r="J3212" s="18">
        <v>1003.0</v>
      </c>
      <c r="K3212" s="18">
        <v>54.0</v>
      </c>
      <c r="L3212" s="18">
        <v>4.4</v>
      </c>
    </row>
    <row r="3213" ht="15.75" customHeight="1">
      <c r="A3213" s="20">
        <v>45028.0</v>
      </c>
      <c r="B3213" s="18" t="s">
        <v>3927</v>
      </c>
      <c r="C3213" s="18" t="s">
        <v>438</v>
      </c>
      <c r="D3213" s="18" t="s">
        <v>630</v>
      </c>
      <c r="E3213" s="18" t="s">
        <v>468</v>
      </c>
      <c r="F3213" s="18">
        <v>6.0</v>
      </c>
      <c r="G3213" s="18">
        <v>4.0</v>
      </c>
      <c r="H3213" s="18" t="s">
        <v>700</v>
      </c>
      <c r="I3213" s="18">
        <v>1408.0</v>
      </c>
      <c r="J3213" s="18">
        <v>1138.0</v>
      </c>
      <c r="K3213" s="18">
        <v>65.0</v>
      </c>
      <c r="L3213" s="18">
        <v>4.2</v>
      </c>
    </row>
    <row r="3214" ht="15.75" customHeight="1">
      <c r="A3214" s="20">
        <v>45028.0</v>
      </c>
      <c r="B3214" s="18" t="s">
        <v>3928</v>
      </c>
      <c r="C3214" s="18" t="s">
        <v>429</v>
      </c>
      <c r="D3214" s="18" t="s">
        <v>632</v>
      </c>
      <c r="E3214" s="18" t="s">
        <v>470</v>
      </c>
      <c r="F3214" s="18">
        <v>3.0</v>
      </c>
      <c r="G3214" s="18">
        <v>3.0</v>
      </c>
      <c r="H3214" s="18" t="s">
        <v>700</v>
      </c>
      <c r="I3214" s="18">
        <v>1458.0</v>
      </c>
      <c r="J3214" s="18">
        <v>917.0</v>
      </c>
      <c r="K3214" s="18">
        <v>117.0</v>
      </c>
      <c r="L3214" s="18">
        <v>4.6</v>
      </c>
    </row>
    <row r="3215" ht="15.75" customHeight="1">
      <c r="A3215" s="20">
        <v>45028.0</v>
      </c>
      <c r="B3215" s="18" t="s">
        <v>3929</v>
      </c>
      <c r="C3215" s="18" t="s">
        <v>428</v>
      </c>
      <c r="D3215" s="18" t="s">
        <v>638</v>
      </c>
      <c r="E3215" s="18" t="s">
        <v>470</v>
      </c>
      <c r="F3215" s="18">
        <v>4.0</v>
      </c>
      <c r="G3215" s="18">
        <v>5.0</v>
      </c>
      <c r="H3215" s="18" t="s">
        <v>707</v>
      </c>
      <c r="I3215" s="18">
        <v>1110.0</v>
      </c>
      <c r="J3215" s="18">
        <v>971.0</v>
      </c>
      <c r="K3215" s="18">
        <v>26.0</v>
      </c>
      <c r="L3215" s="18">
        <v>3.8</v>
      </c>
    </row>
    <row r="3216" ht="15.75" customHeight="1">
      <c r="A3216" s="20">
        <v>45028.0</v>
      </c>
      <c r="B3216" s="18" t="s">
        <v>3930</v>
      </c>
      <c r="C3216" s="18" t="s">
        <v>440</v>
      </c>
      <c r="D3216" s="18" t="s">
        <v>637</v>
      </c>
      <c r="E3216" s="18" t="s">
        <v>469</v>
      </c>
      <c r="F3216" s="18">
        <v>4.0</v>
      </c>
      <c r="G3216" s="18">
        <v>5.0</v>
      </c>
      <c r="H3216" s="18" t="s">
        <v>700</v>
      </c>
      <c r="I3216" s="18">
        <v>1736.0</v>
      </c>
      <c r="J3216" s="18">
        <v>1281.0</v>
      </c>
      <c r="K3216" s="18">
        <v>110.0</v>
      </c>
      <c r="L3216" s="18">
        <v>3.5</v>
      </c>
    </row>
    <row r="3217" ht="15.75" customHeight="1">
      <c r="A3217" s="20">
        <v>45028.0</v>
      </c>
      <c r="B3217" s="18" t="s">
        <v>3931</v>
      </c>
      <c r="C3217" s="18" t="s">
        <v>444</v>
      </c>
      <c r="D3217" s="18" t="s">
        <v>634</v>
      </c>
      <c r="E3217" s="18" t="s">
        <v>468</v>
      </c>
      <c r="F3217" s="18">
        <v>3.0</v>
      </c>
      <c r="G3217" s="18">
        <v>3.0</v>
      </c>
      <c r="H3217" s="18" t="s">
        <v>700</v>
      </c>
      <c r="I3217" s="18">
        <v>1858.0</v>
      </c>
      <c r="J3217" s="18">
        <v>1596.0</v>
      </c>
      <c r="K3217" s="18">
        <v>52.0</v>
      </c>
      <c r="L3217" s="18">
        <v>4.8</v>
      </c>
    </row>
    <row r="3218" ht="15.75" customHeight="1">
      <c r="A3218" s="20">
        <v>45028.0</v>
      </c>
      <c r="B3218" s="18" t="s">
        <v>3932</v>
      </c>
      <c r="C3218" s="18" t="s">
        <v>435</v>
      </c>
      <c r="D3218" s="18" t="s">
        <v>632</v>
      </c>
      <c r="E3218" s="18" t="s">
        <v>468</v>
      </c>
      <c r="F3218" s="18">
        <v>3.0</v>
      </c>
      <c r="G3218" s="18">
        <v>5.0</v>
      </c>
      <c r="H3218" s="18" t="s">
        <v>700</v>
      </c>
      <c r="I3218" s="18">
        <v>1718.0</v>
      </c>
      <c r="J3218" s="18">
        <v>1172.0</v>
      </c>
      <c r="K3218" s="18">
        <v>135.0</v>
      </c>
      <c r="L3218" s="18">
        <v>4.4</v>
      </c>
    </row>
    <row r="3219" ht="15.75" customHeight="1">
      <c r="A3219" s="20">
        <v>45028.0</v>
      </c>
      <c r="B3219" s="18" t="s">
        <v>3933</v>
      </c>
      <c r="C3219" s="18" t="s">
        <v>440</v>
      </c>
      <c r="D3219" s="18" t="s">
        <v>643</v>
      </c>
      <c r="E3219" s="18" t="s">
        <v>469</v>
      </c>
      <c r="F3219" s="18">
        <v>6.0</v>
      </c>
      <c r="G3219" s="18">
        <v>6.0</v>
      </c>
      <c r="H3219" s="18" t="s">
        <v>700</v>
      </c>
      <c r="I3219" s="18">
        <v>1611.0</v>
      </c>
      <c r="J3219" s="18">
        <v>1422.0</v>
      </c>
      <c r="K3219" s="18">
        <v>30.0</v>
      </c>
      <c r="L3219" s="18">
        <v>3.8</v>
      </c>
    </row>
    <row r="3220" ht="15.75" customHeight="1">
      <c r="A3220" s="20">
        <v>45028.0</v>
      </c>
      <c r="B3220" s="18" t="s">
        <v>3934</v>
      </c>
      <c r="C3220" s="18" t="s">
        <v>446</v>
      </c>
      <c r="D3220" s="18" t="s">
        <v>639</v>
      </c>
      <c r="E3220" s="18" t="s">
        <v>469</v>
      </c>
      <c r="F3220" s="18">
        <v>6.0</v>
      </c>
      <c r="G3220" s="18">
        <v>8.0</v>
      </c>
      <c r="H3220" s="18" t="s">
        <v>700</v>
      </c>
      <c r="I3220" s="18">
        <v>1256.0</v>
      </c>
      <c r="J3220" s="18">
        <v>923.0</v>
      </c>
      <c r="K3220" s="18">
        <v>74.0</v>
      </c>
      <c r="L3220" s="18">
        <v>4.3</v>
      </c>
    </row>
    <row r="3221" ht="15.75" customHeight="1">
      <c r="A3221" s="20">
        <v>45028.0</v>
      </c>
      <c r="B3221" s="18" t="s">
        <v>3935</v>
      </c>
      <c r="C3221" s="18" t="s">
        <v>439</v>
      </c>
      <c r="D3221" s="18" t="s">
        <v>634</v>
      </c>
      <c r="E3221" s="18" t="s">
        <v>471</v>
      </c>
      <c r="F3221" s="18">
        <v>3.0</v>
      </c>
      <c r="G3221" s="18">
        <v>5.0</v>
      </c>
      <c r="H3221" s="18" t="s">
        <v>700</v>
      </c>
      <c r="I3221" s="18">
        <v>1273.0</v>
      </c>
      <c r="J3221" s="18">
        <v>911.0</v>
      </c>
      <c r="K3221" s="18">
        <v>90.0</v>
      </c>
      <c r="L3221" s="18">
        <v>4.5</v>
      </c>
    </row>
    <row r="3222" ht="15.75" customHeight="1">
      <c r="A3222" s="20">
        <v>45028.0</v>
      </c>
      <c r="B3222" s="18" t="s">
        <v>3936</v>
      </c>
      <c r="C3222" s="18" t="s">
        <v>443</v>
      </c>
      <c r="D3222" s="18" t="s">
        <v>626</v>
      </c>
      <c r="E3222" s="18" t="s">
        <v>468</v>
      </c>
      <c r="F3222" s="18">
        <v>4.0</v>
      </c>
      <c r="G3222" s="18">
        <v>4.0</v>
      </c>
      <c r="H3222" s="18" t="s">
        <v>700</v>
      </c>
      <c r="I3222" s="18">
        <v>1719.0</v>
      </c>
      <c r="J3222" s="18">
        <v>1068.0</v>
      </c>
      <c r="K3222" s="18">
        <v>111.0</v>
      </c>
      <c r="L3222" s="18">
        <v>4.1</v>
      </c>
    </row>
    <row r="3223" ht="15.75" customHeight="1">
      <c r="A3223" s="20">
        <v>45028.0</v>
      </c>
      <c r="B3223" s="18" t="s">
        <v>3937</v>
      </c>
      <c r="C3223" s="18" t="s">
        <v>440</v>
      </c>
      <c r="D3223" s="18" t="s">
        <v>645</v>
      </c>
      <c r="E3223" s="18" t="s">
        <v>469</v>
      </c>
      <c r="F3223" s="18">
        <v>6.0</v>
      </c>
      <c r="G3223" s="18">
        <v>5.0</v>
      </c>
      <c r="H3223" s="18" t="s">
        <v>700</v>
      </c>
      <c r="I3223" s="18">
        <v>1521.0</v>
      </c>
      <c r="J3223" s="18">
        <v>1071.0</v>
      </c>
      <c r="K3223" s="18">
        <v>94.0</v>
      </c>
      <c r="L3223" s="18">
        <v>4.4</v>
      </c>
    </row>
    <row r="3224" ht="15.75" customHeight="1">
      <c r="A3224" s="20">
        <v>45028.0</v>
      </c>
      <c r="B3224" s="18" t="s">
        <v>3938</v>
      </c>
      <c r="C3224" s="18" t="s">
        <v>442</v>
      </c>
      <c r="D3224" s="18" t="s">
        <v>632</v>
      </c>
      <c r="E3224" s="18" t="s">
        <v>471</v>
      </c>
      <c r="F3224" s="18">
        <v>4.0</v>
      </c>
      <c r="G3224" s="18">
        <v>4.0</v>
      </c>
      <c r="H3224" s="18" t="s">
        <v>700</v>
      </c>
      <c r="I3224" s="18">
        <v>1033.0</v>
      </c>
      <c r="J3224" s="18">
        <v>755.0</v>
      </c>
      <c r="K3224" s="18">
        <v>50.0</v>
      </c>
      <c r="L3224" s="18">
        <v>4.0</v>
      </c>
    </row>
    <row r="3225" ht="15.75" customHeight="1">
      <c r="A3225" s="20">
        <v>45028.0</v>
      </c>
      <c r="B3225" s="18" t="s">
        <v>3939</v>
      </c>
      <c r="C3225" s="18" t="s">
        <v>433</v>
      </c>
      <c r="D3225" s="18" t="s">
        <v>639</v>
      </c>
      <c r="E3225" s="18" t="s">
        <v>468</v>
      </c>
      <c r="F3225" s="18">
        <v>3.0</v>
      </c>
      <c r="G3225" s="18">
        <v>5.0</v>
      </c>
      <c r="H3225" s="18" t="s">
        <v>707</v>
      </c>
      <c r="I3225" s="18">
        <v>1439.0</v>
      </c>
      <c r="J3225" s="18">
        <v>878.0</v>
      </c>
      <c r="K3225" s="18">
        <v>140.0</v>
      </c>
      <c r="L3225" s="18">
        <v>4.0</v>
      </c>
    </row>
    <row r="3226" ht="15.75" customHeight="1">
      <c r="A3226" s="20">
        <v>45028.0</v>
      </c>
      <c r="B3226" s="18" t="s">
        <v>3940</v>
      </c>
      <c r="C3226" s="18" t="s">
        <v>438</v>
      </c>
      <c r="D3226" s="18" t="s">
        <v>632</v>
      </c>
      <c r="E3226" s="18" t="s">
        <v>468</v>
      </c>
      <c r="F3226" s="18">
        <v>3.0</v>
      </c>
      <c r="G3226" s="18">
        <v>4.0</v>
      </c>
      <c r="H3226" s="18" t="s">
        <v>707</v>
      </c>
      <c r="I3226" s="18">
        <v>1631.0</v>
      </c>
      <c r="J3226" s="18">
        <v>1326.0</v>
      </c>
      <c r="K3226" s="18">
        <v>55.0</v>
      </c>
      <c r="L3226" s="18">
        <v>4.7</v>
      </c>
    </row>
    <row r="3227" ht="15.75" customHeight="1">
      <c r="A3227" s="20">
        <v>45028.0</v>
      </c>
      <c r="B3227" s="18" t="s">
        <v>3941</v>
      </c>
      <c r="C3227" s="18" t="s">
        <v>441</v>
      </c>
      <c r="D3227" s="18" t="s">
        <v>639</v>
      </c>
      <c r="E3227" s="18" t="s">
        <v>469</v>
      </c>
      <c r="F3227" s="18">
        <v>6.0</v>
      </c>
      <c r="G3227" s="18">
        <v>5.0</v>
      </c>
      <c r="H3227" s="18" t="s">
        <v>700</v>
      </c>
      <c r="I3227" s="18">
        <v>1483.0</v>
      </c>
      <c r="J3227" s="18">
        <v>465.0</v>
      </c>
      <c r="K3227" s="18">
        <v>215.0</v>
      </c>
      <c r="L3227" s="18">
        <v>3.8</v>
      </c>
    </row>
    <row r="3228" ht="15.75" customHeight="1">
      <c r="A3228" s="20">
        <v>45028.0</v>
      </c>
      <c r="B3228" s="18" t="s">
        <v>3942</v>
      </c>
      <c r="C3228" s="18" t="s">
        <v>439</v>
      </c>
      <c r="D3228" s="18" t="s">
        <v>638</v>
      </c>
      <c r="E3228" s="18" t="s">
        <v>471</v>
      </c>
      <c r="F3228" s="18">
        <v>4.0</v>
      </c>
      <c r="G3228" s="18">
        <v>4.0</v>
      </c>
      <c r="H3228" s="18" t="s">
        <v>700</v>
      </c>
      <c r="I3228" s="18">
        <v>598.0</v>
      </c>
      <c r="J3228" s="18">
        <v>392.0</v>
      </c>
      <c r="K3228" s="18">
        <v>38.0</v>
      </c>
      <c r="L3228" s="18">
        <v>4.8</v>
      </c>
    </row>
    <row r="3229" ht="15.75" customHeight="1">
      <c r="A3229" s="20">
        <v>45028.0</v>
      </c>
      <c r="B3229" s="18" t="s">
        <v>3943</v>
      </c>
      <c r="C3229" s="18" t="s">
        <v>433</v>
      </c>
      <c r="D3229" s="18" t="s">
        <v>641</v>
      </c>
      <c r="E3229" s="18" t="s">
        <v>468</v>
      </c>
      <c r="F3229" s="18">
        <v>4.0</v>
      </c>
      <c r="G3229" s="18">
        <v>2.0</v>
      </c>
      <c r="H3229" s="18" t="s">
        <v>700</v>
      </c>
      <c r="I3229" s="18">
        <v>503.0</v>
      </c>
      <c r="J3229" s="18">
        <v>372.0</v>
      </c>
      <c r="K3229" s="18">
        <v>20.0</v>
      </c>
      <c r="L3229" s="18">
        <v>3.7</v>
      </c>
    </row>
    <row r="3230" ht="15.75" customHeight="1">
      <c r="A3230" s="20">
        <v>45028.0</v>
      </c>
      <c r="B3230" s="18" t="s">
        <v>3944</v>
      </c>
      <c r="C3230" s="18" t="s">
        <v>429</v>
      </c>
      <c r="D3230" s="18" t="s">
        <v>638</v>
      </c>
      <c r="E3230" s="18" t="s">
        <v>470</v>
      </c>
      <c r="F3230" s="18">
        <v>4.0</v>
      </c>
      <c r="G3230" s="18">
        <v>5.0</v>
      </c>
      <c r="H3230" s="18" t="s">
        <v>707</v>
      </c>
      <c r="I3230" s="18">
        <v>1051.0</v>
      </c>
      <c r="J3230" s="18">
        <v>752.0</v>
      </c>
      <c r="K3230" s="18">
        <v>54.0</v>
      </c>
      <c r="L3230" s="18">
        <v>4.9</v>
      </c>
    </row>
    <row r="3231" ht="15.75" customHeight="1">
      <c r="A3231" s="20">
        <v>45028.0</v>
      </c>
      <c r="B3231" s="18" t="s">
        <v>3945</v>
      </c>
      <c r="C3231" s="18" t="s">
        <v>435</v>
      </c>
      <c r="D3231" s="18" t="s">
        <v>640</v>
      </c>
      <c r="E3231" s="18" t="s">
        <v>468</v>
      </c>
      <c r="F3231" s="18">
        <v>3.0</v>
      </c>
      <c r="G3231" s="18">
        <v>4.0</v>
      </c>
      <c r="H3231" s="18" t="s">
        <v>707</v>
      </c>
      <c r="I3231" s="18">
        <v>1691.0</v>
      </c>
      <c r="J3231" s="18">
        <v>1329.0</v>
      </c>
      <c r="K3231" s="18">
        <v>55.0</v>
      </c>
      <c r="L3231" s="18">
        <v>4.4</v>
      </c>
    </row>
    <row r="3232" ht="15.75" customHeight="1">
      <c r="A3232" s="20">
        <v>45028.0</v>
      </c>
      <c r="B3232" s="18" t="s">
        <v>3946</v>
      </c>
      <c r="C3232" s="18" t="s">
        <v>438</v>
      </c>
      <c r="D3232" s="18" t="s">
        <v>640</v>
      </c>
      <c r="E3232" s="18" t="s">
        <v>468</v>
      </c>
      <c r="F3232" s="18">
        <v>3.0</v>
      </c>
      <c r="G3232" s="18">
        <v>5.0</v>
      </c>
      <c r="H3232" s="18" t="s">
        <v>707</v>
      </c>
      <c r="I3232" s="18">
        <v>1976.0</v>
      </c>
      <c r="J3232" s="18">
        <v>1684.0</v>
      </c>
      <c r="K3232" s="18">
        <v>67.0</v>
      </c>
      <c r="L3232" s="18">
        <v>4.0</v>
      </c>
    </row>
    <row r="3233" ht="15.75" customHeight="1">
      <c r="A3233" s="20">
        <v>45028.0</v>
      </c>
      <c r="B3233" s="18" t="s">
        <v>3947</v>
      </c>
      <c r="C3233" s="18" t="s">
        <v>440</v>
      </c>
      <c r="D3233" s="18" t="s">
        <v>638</v>
      </c>
      <c r="E3233" s="18" t="s">
        <v>469</v>
      </c>
      <c r="F3233" s="18">
        <v>6.0</v>
      </c>
      <c r="G3233" s="18">
        <v>5.0</v>
      </c>
      <c r="H3233" s="18" t="s">
        <v>700</v>
      </c>
      <c r="I3233" s="18">
        <v>1350.0</v>
      </c>
      <c r="J3233" s="18">
        <v>1127.0</v>
      </c>
      <c r="K3233" s="18">
        <v>48.0</v>
      </c>
      <c r="L3233" s="18">
        <v>4.1</v>
      </c>
    </row>
    <row r="3234" ht="15.75" customHeight="1">
      <c r="A3234" s="20">
        <v>45028.0</v>
      </c>
      <c r="B3234" s="18" t="s">
        <v>3948</v>
      </c>
      <c r="C3234" s="18" t="s">
        <v>432</v>
      </c>
      <c r="D3234" s="18" t="s">
        <v>639</v>
      </c>
      <c r="E3234" s="18" t="s">
        <v>471</v>
      </c>
      <c r="F3234" s="18">
        <v>5.0</v>
      </c>
      <c r="G3234" s="18">
        <v>5.0</v>
      </c>
      <c r="H3234" s="18" t="s">
        <v>700</v>
      </c>
      <c r="I3234" s="18">
        <v>1049.0</v>
      </c>
      <c r="J3234" s="18">
        <v>779.0</v>
      </c>
      <c r="K3234" s="18">
        <v>67.0</v>
      </c>
      <c r="L3234" s="18">
        <v>4.4</v>
      </c>
    </row>
    <row r="3235" ht="15.75" customHeight="1">
      <c r="A3235" s="20">
        <v>45028.0</v>
      </c>
      <c r="B3235" s="18" t="s">
        <v>3949</v>
      </c>
      <c r="C3235" s="18" t="s">
        <v>442</v>
      </c>
      <c r="D3235" s="18" t="s">
        <v>641</v>
      </c>
      <c r="E3235" s="18" t="s">
        <v>471</v>
      </c>
      <c r="F3235" s="18">
        <v>6.0</v>
      </c>
      <c r="G3235" s="18">
        <v>6.0</v>
      </c>
      <c r="H3235" s="18" t="s">
        <v>700</v>
      </c>
      <c r="I3235" s="18">
        <v>911.0</v>
      </c>
      <c r="J3235" s="18">
        <v>595.0</v>
      </c>
      <c r="K3235" s="18">
        <v>76.0</v>
      </c>
      <c r="L3235" s="18">
        <v>4.6</v>
      </c>
    </row>
    <row r="3236" ht="15.75" customHeight="1">
      <c r="A3236" s="20">
        <v>45028.0</v>
      </c>
      <c r="B3236" s="18" t="s">
        <v>3950</v>
      </c>
      <c r="C3236" s="18" t="s">
        <v>440</v>
      </c>
      <c r="D3236" s="18" t="s">
        <v>640</v>
      </c>
      <c r="E3236" s="18" t="s">
        <v>469</v>
      </c>
      <c r="F3236" s="18">
        <v>5.0</v>
      </c>
      <c r="G3236" s="18">
        <v>6.0</v>
      </c>
      <c r="H3236" s="18" t="s">
        <v>707</v>
      </c>
      <c r="I3236" s="18">
        <v>1016.0</v>
      </c>
      <c r="J3236" s="18">
        <v>887.0</v>
      </c>
      <c r="K3236" s="18">
        <v>28.0</v>
      </c>
      <c r="L3236" s="18">
        <v>4.8</v>
      </c>
    </row>
    <row r="3237" ht="15.75" customHeight="1">
      <c r="A3237" s="20">
        <v>45028.0</v>
      </c>
      <c r="B3237" s="18" t="s">
        <v>3951</v>
      </c>
      <c r="C3237" s="18" t="s">
        <v>428</v>
      </c>
      <c r="D3237" s="18" t="s">
        <v>646</v>
      </c>
      <c r="E3237" s="18" t="s">
        <v>470</v>
      </c>
      <c r="F3237" s="18">
        <v>5.0</v>
      </c>
      <c r="G3237" s="18">
        <v>5.0</v>
      </c>
      <c r="H3237" s="18" t="s">
        <v>700</v>
      </c>
      <c r="I3237" s="18">
        <v>1006.0</v>
      </c>
      <c r="J3237" s="18">
        <v>895.0</v>
      </c>
      <c r="K3237" s="18">
        <v>21.0</v>
      </c>
      <c r="L3237" s="18">
        <v>3.7</v>
      </c>
    </row>
    <row r="3238" ht="15.75" customHeight="1">
      <c r="A3238" s="20">
        <v>45028.0</v>
      </c>
      <c r="B3238" s="18" t="s">
        <v>3952</v>
      </c>
      <c r="C3238" s="18" t="s">
        <v>433</v>
      </c>
      <c r="D3238" s="18" t="s">
        <v>634</v>
      </c>
      <c r="E3238" s="18" t="s">
        <v>468</v>
      </c>
      <c r="F3238" s="18">
        <v>3.0</v>
      </c>
      <c r="G3238" s="18">
        <v>3.0</v>
      </c>
      <c r="H3238" s="18" t="s">
        <v>700</v>
      </c>
      <c r="I3238" s="18">
        <v>1457.0</v>
      </c>
      <c r="J3238" s="18">
        <v>1131.0</v>
      </c>
      <c r="K3238" s="18">
        <v>69.0</v>
      </c>
      <c r="L3238" s="18">
        <v>4.5</v>
      </c>
    </row>
    <row r="3239" ht="15.75" customHeight="1">
      <c r="A3239" s="20">
        <v>45028.0</v>
      </c>
      <c r="B3239" s="18" t="s">
        <v>3953</v>
      </c>
      <c r="C3239" s="18" t="s">
        <v>445</v>
      </c>
      <c r="D3239" s="18" t="s">
        <v>637</v>
      </c>
      <c r="E3239" s="18" t="s">
        <v>470</v>
      </c>
      <c r="F3239" s="18">
        <v>4.0</v>
      </c>
      <c r="G3239" s="18">
        <v>4.0</v>
      </c>
      <c r="H3239" s="18" t="s">
        <v>700</v>
      </c>
      <c r="I3239" s="18">
        <v>1407.0</v>
      </c>
      <c r="J3239" s="18">
        <v>1051.0</v>
      </c>
      <c r="K3239" s="18">
        <v>58.0</v>
      </c>
      <c r="L3239" s="18">
        <v>4.0</v>
      </c>
    </row>
    <row r="3240" ht="15.75" customHeight="1">
      <c r="A3240" s="20">
        <v>45028.0</v>
      </c>
      <c r="B3240" s="18" t="s">
        <v>3954</v>
      </c>
      <c r="C3240" s="18" t="s">
        <v>438</v>
      </c>
      <c r="D3240" s="18" t="s">
        <v>637</v>
      </c>
      <c r="E3240" s="18" t="s">
        <v>468</v>
      </c>
      <c r="F3240" s="18">
        <v>3.0</v>
      </c>
      <c r="G3240" s="18">
        <v>3.0</v>
      </c>
      <c r="H3240" s="18" t="s">
        <v>700</v>
      </c>
      <c r="I3240" s="18">
        <v>1108.0</v>
      </c>
      <c r="J3240" s="18">
        <v>960.0</v>
      </c>
      <c r="K3240" s="18">
        <v>35.0</v>
      </c>
      <c r="L3240" s="18">
        <v>4.0</v>
      </c>
    </row>
    <row r="3241" ht="15.75" customHeight="1">
      <c r="A3241" s="20">
        <v>45028.0</v>
      </c>
      <c r="B3241" s="18" t="s">
        <v>3955</v>
      </c>
      <c r="C3241" s="18" t="s">
        <v>430</v>
      </c>
      <c r="D3241" s="18" t="s">
        <v>631</v>
      </c>
      <c r="E3241" s="18" t="s">
        <v>471</v>
      </c>
      <c r="F3241" s="18">
        <v>6.0</v>
      </c>
      <c r="G3241" s="18">
        <v>6.0</v>
      </c>
      <c r="H3241" s="18" t="s">
        <v>700</v>
      </c>
      <c r="I3241" s="18">
        <v>1419.0</v>
      </c>
      <c r="J3241" s="18">
        <v>916.0</v>
      </c>
      <c r="K3241" s="18">
        <v>85.0</v>
      </c>
      <c r="L3241" s="18">
        <v>4.6</v>
      </c>
    </row>
    <row r="3242" ht="15.75" customHeight="1">
      <c r="A3242" s="20">
        <v>45028.0</v>
      </c>
      <c r="B3242" s="18" t="s">
        <v>3956</v>
      </c>
      <c r="C3242" s="18" t="s">
        <v>443</v>
      </c>
      <c r="D3242" s="18" t="s">
        <v>642</v>
      </c>
      <c r="E3242" s="18" t="s">
        <v>468</v>
      </c>
      <c r="F3242" s="18">
        <v>3.0</v>
      </c>
      <c r="G3242" s="18">
        <v>4.0</v>
      </c>
      <c r="H3242" s="18" t="s">
        <v>700</v>
      </c>
      <c r="I3242" s="18">
        <v>1011.0</v>
      </c>
      <c r="J3242" s="18">
        <v>687.0</v>
      </c>
      <c r="K3242" s="18">
        <v>69.0</v>
      </c>
      <c r="L3242" s="18">
        <v>4.6</v>
      </c>
    </row>
    <row r="3243" ht="15.75" customHeight="1">
      <c r="A3243" s="20">
        <v>45028.0</v>
      </c>
      <c r="B3243" s="18" t="s">
        <v>3957</v>
      </c>
      <c r="C3243" s="18" t="s">
        <v>436</v>
      </c>
      <c r="D3243" s="18" t="s">
        <v>638</v>
      </c>
      <c r="E3243" s="18" t="s">
        <v>469</v>
      </c>
      <c r="F3243" s="18">
        <v>6.0</v>
      </c>
      <c r="G3243" s="18">
        <v>7.0</v>
      </c>
      <c r="H3243" s="18" t="s">
        <v>707</v>
      </c>
      <c r="I3243" s="18">
        <v>1528.0</v>
      </c>
      <c r="J3243" s="18">
        <v>1088.0</v>
      </c>
      <c r="K3243" s="18">
        <v>84.0</v>
      </c>
      <c r="L3243" s="18">
        <v>4.3</v>
      </c>
    </row>
    <row r="3244" ht="15.75" customHeight="1">
      <c r="A3244" s="20">
        <v>45028.0</v>
      </c>
      <c r="B3244" s="18" t="s">
        <v>3958</v>
      </c>
      <c r="C3244" s="18" t="s">
        <v>434</v>
      </c>
      <c r="D3244" s="18" t="s">
        <v>632</v>
      </c>
      <c r="E3244" s="18" t="s">
        <v>471</v>
      </c>
      <c r="F3244" s="18">
        <v>4.0</v>
      </c>
      <c r="G3244" s="18">
        <v>5.0</v>
      </c>
      <c r="H3244" s="18" t="s">
        <v>707</v>
      </c>
      <c r="I3244" s="18">
        <v>1093.0</v>
      </c>
      <c r="J3244" s="18">
        <v>789.0</v>
      </c>
      <c r="K3244" s="18">
        <v>66.0</v>
      </c>
      <c r="L3244" s="18">
        <v>4.9</v>
      </c>
    </row>
    <row r="3245" ht="15.75" customHeight="1">
      <c r="A3245" s="20">
        <v>45028.0</v>
      </c>
      <c r="B3245" s="18" t="s">
        <v>3959</v>
      </c>
      <c r="C3245" s="18" t="s">
        <v>442</v>
      </c>
      <c r="D3245" s="18" t="s">
        <v>644</v>
      </c>
      <c r="E3245" s="18" t="s">
        <v>471</v>
      </c>
      <c r="F3245" s="18">
        <v>5.0</v>
      </c>
      <c r="G3245" s="18">
        <v>5.0</v>
      </c>
      <c r="H3245" s="18" t="s">
        <v>700</v>
      </c>
      <c r="I3245" s="18">
        <v>1438.0</v>
      </c>
      <c r="J3245" s="18">
        <v>1045.0</v>
      </c>
      <c r="K3245" s="18">
        <v>87.0</v>
      </c>
      <c r="L3245" s="18">
        <v>4.9</v>
      </c>
    </row>
    <row r="3246" ht="15.75" customHeight="1">
      <c r="A3246" s="20">
        <v>45028.0</v>
      </c>
      <c r="B3246" s="18" t="s">
        <v>3960</v>
      </c>
      <c r="C3246" s="18" t="s">
        <v>440</v>
      </c>
      <c r="D3246" s="18" t="s">
        <v>626</v>
      </c>
      <c r="E3246" s="18" t="s">
        <v>469</v>
      </c>
      <c r="F3246" s="18">
        <v>4.0</v>
      </c>
      <c r="G3246" s="18">
        <v>4.0</v>
      </c>
      <c r="H3246" s="18" t="s">
        <v>700</v>
      </c>
      <c r="I3246" s="18">
        <v>1900.0</v>
      </c>
      <c r="J3246" s="18">
        <v>1578.0</v>
      </c>
      <c r="K3246" s="18">
        <v>73.0</v>
      </c>
      <c r="L3246" s="18">
        <v>4.1</v>
      </c>
    </row>
    <row r="3247" ht="15.75" customHeight="1">
      <c r="A3247" s="20">
        <v>45028.0</v>
      </c>
      <c r="B3247" s="18" t="s">
        <v>3961</v>
      </c>
      <c r="C3247" s="18" t="s">
        <v>434</v>
      </c>
      <c r="D3247" s="18" t="s">
        <v>645</v>
      </c>
      <c r="E3247" s="18" t="s">
        <v>471</v>
      </c>
      <c r="F3247" s="18">
        <v>6.0</v>
      </c>
      <c r="G3247" s="18">
        <v>6.0</v>
      </c>
      <c r="H3247" s="18" t="s">
        <v>700</v>
      </c>
      <c r="I3247" s="18">
        <v>872.0</v>
      </c>
      <c r="J3247" s="18">
        <v>584.0</v>
      </c>
      <c r="K3247" s="18">
        <v>64.0</v>
      </c>
      <c r="L3247" s="18">
        <v>4.3</v>
      </c>
    </row>
    <row r="3248" ht="15.75" customHeight="1">
      <c r="A3248" s="20">
        <v>45028.0</v>
      </c>
      <c r="B3248" s="18" t="s">
        <v>3962</v>
      </c>
      <c r="C3248" s="18" t="s">
        <v>431</v>
      </c>
      <c r="D3248" s="18" t="s">
        <v>647</v>
      </c>
      <c r="E3248" s="18" t="s">
        <v>470</v>
      </c>
      <c r="F3248" s="18">
        <v>4.0</v>
      </c>
      <c r="G3248" s="18">
        <v>3.0</v>
      </c>
      <c r="H3248" s="18" t="s">
        <v>700</v>
      </c>
      <c r="I3248" s="18">
        <v>1510.0</v>
      </c>
      <c r="J3248" s="18">
        <v>1282.0</v>
      </c>
      <c r="K3248" s="18">
        <v>48.0</v>
      </c>
      <c r="L3248" s="18">
        <v>4.2</v>
      </c>
    </row>
    <row r="3249" ht="15.75" customHeight="1">
      <c r="A3249" s="20">
        <v>45028.0</v>
      </c>
      <c r="B3249" s="18" t="s">
        <v>3963</v>
      </c>
      <c r="C3249" s="18" t="s">
        <v>429</v>
      </c>
      <c r="D3249" s="18" t="s">
        <v>626</v>
      </c>
      <c r="E3249" s="18" t="s">
        <v>470</v>
      </c>
      <c r="F3249" s="18">
        <v>3.0</v>
      </c>
      <c r="G3249" s="18">
        <v>5.0</v>
      </c>
      <c r="H3249" s="18" t="s">
        <v>707</v>
      </c>
      <c r="I3249" s="18">
        <v>1305.0</v>
      </c>
      <c r="J3249" s="18">
        <v>903.0</v>
      </c>
      <c r="K3249" s="18">
        <v>60.0</v>
      </c>
      <c r="L3249" s="18">
        <v>3.7</v>
      </c>
    </row>
    <row r="3250" ht="15.75" customHeight="1">
      <c r="A3250" s="20">
        <v>45028.0</v>
      </c>
      <c r="B3250" s="18" t="s">
        <v>3964</v>
      </c>
      <c r="C3250" s="18" t="s">
        <v>436</v>
      </c>
      <c r="D3250" s="18" t="s">
        <v>647</v>
      </c>
      <c r="E3250" s="18" t="s">
        <v>469</v>
      </c>
      <c r="F3250" s="18">
        <v>6.0</v>
      </c>
      <c r="G3250" s="18">
        <v>4.0</v>
      </c>
      <c r="H3250" s="18" t="s">
        <v>700</v>
      </c>
      <c r="I3250" s="18">
        <v>1416.0</v>
      </c>
      <c r="J3250" s="18">
        <v>860.0</v>
      </c>
      <c r="K3250" s="18">
        <v>88.0</v>
      </c>
      <c r="L3250" s="18">
        <v>4.2</v>
      </c>
    </row>
    <row r="3251" ht="15.75" customHeight="1">
      <c r="A3251" s="20">
        <v>45028.0</v>
      </c>
      <c r="B3251" s="18" t="s">
        <v>3965</v>
      </c>
      <c r="C3251" s="18" t="s">
        <v>446</v>
      </c>
      <c r="D3251" s="18" t="s">
        <v>630</v>
      </c>
      <c r="E3251" s="18" t="s">
        <v>469</v>
      </c>
      <c r="F3251" s="18">
        <v>3.0</v>
      </c>
      <c r="G3251" s="18">
        <v>3.0</v>
      </c>
      <c r="H3251" s="18" t="s">
        <v>700</v>
      </c>
      <c r="I3251" s="18">
        <v>1278.0</v>
      </c>
      <c r="J3251" s="18">
        <v>1018.0</v>
      </c>
      <c r="K3251" s="18">
        <v>56.0</v>
      </c>
      <c r="L3251" s="18">
        <v>3.9</v>
      </c>
    </row>
    <row r="3252" ht="15.75" customHeight="1">
      <c r="A3252" s="20">
        <v>45028.0</v>
      </c>
      <c r="B3252" s="18" t="s">
        <v>3966</v>
      </c>
      <c r="C3252" s="18" t="s">
        <v>433</v>
      </c>
      <c r="D3252" s="18" t="s">
        <v>636</v>
      </c>
      <c r="E3252" s="18" t="s">
        <v>468</v>
      </c>
      <c r="F3252" s="18">
        <v>3.0</v>
      </c>
      <c r="G3252" s="18">
        <v>5.0</v>
      </c>
      <c r="H3252" s="18" t="s">
        <v>707</v>
      </c>
      <c r="I3252" s="18">
        <v>560.0</v>
      </c>
      <c r="J3252" s="18">
        <v>442.0</v>
      </c>
      <c r="K3252" s="18">
        <v>28.0</v>
      </c>
      <c r="L3252" s="18">
        <v>4.5</v>
      </c>
    </row>
    <row r="3253" ht="15.75" customHeight="1">
      <c r="A3253" s="20">
        <v>45028.0</v>
      </c>
      <c r="B3253" s="18" t="s">
        <v>3967</v>
      </c>
      <c r="C3253" s="18" t="s">
        <v>443</v>
      </c>
      <c r="D3253" s="18" t="s">
        <v>640</v>
      </c>
      <c r="E3253" s="18" t="s">
        <v>468</v>
      </c>
      <c r="F3253" s="18">
        <v>3.0</v>
      </c>
      <c r="G3253" s="18">
        <v>2.0</v>
      </c>
      <c r="H3253" s="18" t="s">
        <v>700</v>
      </c>
      <c r="I3253" s="18">
        <v>1795.0</v>
      </c>
      <c r="J3253" s="18">
        <v>1353.0</v>
      </c>
      <c r="K3253" s="18">
        <v>100.0</v>
      </c>
      <c r="L3253" s="18">
        <v>4.3</v>
      </c>
    </row>
    <row r="3254" ht="15.75" customHeight="1">
      <c r="A3254" s="20">
        <v>45028.0</v>
      </c>
      <c r="B3254" s="18" t="s">
        <v>3968</v>
      </c>
      <c r="C3254" s="18" t="s">
        <v>436</v>
      </c>
      <c r="D3254" s="18" t="s">
        <v>642</v>
      </c>
      <c r="E3254" s="18" t="s">
        <v>469</v>
      </c>
      <c r="F3254" s="18">
        <v>4.0</v>
      </c>
      <c r="G3254" s="18">
        <v>4.0</v>
      </c>
      <c r="H3254" s="18" t="s">
        <v>700</v>
      </c>
      <c r="I3254" s="18">
        <v>1643.0</v>
      </c>
      <c r="J3254" s="18">
        <v>1093.0</v>
      </c>
      <c r="K3254" s="18">
        <v>95.0</v>
      </c>
      <c r="L3254" s="18">
        <v>5.0</v>
      </c>
    </row>
    <row r="3255" ht="15.75" customHeight="1">
      <c r="A3255" s="20">
        <v>45028.0</v>
      </c>
      <c r="B3255" s="18" t="s">
        <v>3969</v>
      </c>
      <c r="C3255" s="18" t="s">
        <v>440</v>
      </c>
      <c r="D3255" s="18" t="s">
        <v>646</v>
      </c>
      <c r="E3255" s="18" t="s">
        <v>469</v>
      </c>
      <c r="F3255" s="18">
        <v>3.0</v>
      </c>
      <c r="G3255" s="18">
        <v>3.0</v>
      </c>
      <c r="H3255" s="18" t="s">
        <v>700</v>
      </c>
      <c r="I3255" s="18">
        <v>1311.0</v>
      </c>
      <c r="J3255" s="18">
        <v>1178.0</v>
      </c>
      <c r="K3255" s="18">
        <v>22.0</v>
      </c>
      <c r="L3255" s="18">
        <v>4.3</v>
      </c>
    </row>
    <row r="3256" ht="15.75" customHeight="1">
      <c r="A3256" s="20">
        <v>45028.0</v>
      </c>
      <c r="B3256" s="18" t="s">
        <v>3970</v>
      </c>
      <c r="C3256" s="18" t="s">
        <v>443</v>
      </c>
      <c r="D3256" s="18" t="s">
        <v>630</v>
      </c>
      <c r="E3256" s="18" t="s">
        <v>468</v>
      </c>
      <c r="F3256" s="18">
        <v>6.0</v>
      </c>
      <c r="G3256" s="18">
        <v>8.0</v>
      </c>
      <c r="H3256" s="18" t="s">
        <v>707</v>
      </c>
      <c r="I3256" s="18">
        <v>1588.0</v>
      </c>
      <c r="J3256" s="18">
        <v>1240.0</v>
      </c>
      <c r="K3256" s="18">
        <v>73.0</v>
      </c>
      <c r="L3256" s="18">
        <v>4.4</v>
      </c>
    </row>
    <row r="3257" ht="15.75" customHeight="1">
      <c r="A3257" s="20">
        <v>45028.0</v>
      </c>
      <c r="B3257" s="18" t="s">
        <v>3971</v>
      </c>
      <c r="C3257" s="18" t="s">
        <v>441</v>
      </c>
      <c r="D3257" s="18" t="s">
        <v>626</v>
      </c>
      <c r="E3257" s="18" t="s">
        <v>469</v>
      </c>
      <c r="F3257" s="18">
        <v>4.0</v>
      </c>
      <c r="G3257" s="18">
        <v>6.0</v>
      </c>
      <c r="H3257" s="18" t="s">
        <v>700</v>
      </c>
      <c r="I3257" s="18">
        <v>1656.0</v>
      </c>
      <c r="J3257" s="18">
        <v>439.0</v>
      </c>
      <c r="K3257" s="18">
        <v>219.0</v>
      </c>
      <c r="L3257" s="18">
        <v>4.1</v>
      </c>
    </row>
    <row r="3258" ht="15.75" customHeight="1">
      <c r="A3258" s="20">
        <v>45028.0</v>
      </c>
      <c r="B3258" s="18" t="s">
        <v>3972</v>
      </c>
      <c r="C3258" s="18" t="s">
        <v>439</v>
      </c>
      <c r="D3258" s="18" t="s">
        <v>639</v>
      </c>
      <c r="E3258" s="18" t="s">
        <v>471</v>
      </c>
      <c r="F3258" s="18">
        <v>5.0</v>
      </c>
      <c r="G3258" s="18">
        <v>6.0</v>
      </c>
      <c r="H3258" s="18" t="s">
        <v>700</v>
      </c>
      <c r="I3258" s="18">
        <v>1536.0</v>
      </c>
      <c r="J3258" s="18">
        <v>1228.0</v>
      </c>
      <c r="K3258" s="18">
        <v>61.0</v>
      </c>
      <c r="L3258" s="18">
        <v>4.6</v>
      </c>
    </row>
    <row r="3259" ht="15.75" customHeight="1">
      <c r="A3259" s="20">
        <v>45028.0</v>
      </c>
      <c r="B3259" s="18" t="s">
        <v>3973</v>
      </c>
      <c r="C3259" s="18" t="s">
        <v>429</v>
      </c>
      <c r="D3259" s="18" t="s">
        <v>641</v>
      </c>
      <c r="E3259" s="18" t="s">
        <v>470</v>
      </c>
      <c r="F3259" s="18">
        <v>4.0</v>
      </c>
      <c r="G3259" s="18">
        <v>4.0</v>
      </c>
      <c r="H3259" s="18" t="s">
        <v>700</v>
      </c>
      <c r="I3259" s="18">
        <v>1373.0</v>
      </c>
      <c r="J3259" s="18">
        <v>1012.0</v>
      </c>
      <c r="K3259" s="18">
        <v>68.0</v>
      </c>
      <c r="L3259" s="18">
        <v>4.8</v>
      </c>
    </row>
    <row r="3260" ht="15.75" customHeight="1">
      <c r="A3260" s="20">
        <v>45028.0</v>
      </c>
      <c r="B3260" s="18" t="s">
        <v>3974</v>
      </c>
      <c r="C3260" s="18" t="s">
        <v>438</v>
      </c>
      <c r="D3260" s="18" t="s">
        <v>638</v>
      </c>
      <c r="E3260" s="18" t="s">
        <v>468</v>
      </c>
      <c r="F3260" s="18">
        <v>4.0</v>
      </c>
      <c r="G3260" s="18">
        <v>4.0</v>
      </c>
      <c r="H3260" s="18" t="s">
        <v>700</v>
      </c>
      <c r="I3260" s="18">
        <v>1010.0</v>
      </c>
      <c r="J3260" s="18">
        <v>834.0</v>
      </c>
      <c r="K3260" s="18">
        <v>33.0</v>
      </c>
      <c r="L3260" s="18">
        <v>3.5</v>
      </c>
    </row>
    <row r="3261" ht="15.75" customHeight="1">
      <c r="A3261" s="20">
        <v>45029.0</v>
      </c>
      <c r="B3261" s="18" t="s">
        <v>3975</v>
      </c>
      <c r="C3261" s="18" t="s">
        <v>451</v>
      </c>
      <c r="D3261" s="18" t="s">
        <v>630</v>
      </c>
      <c r="E3261" s="18" t="s">
        <v>470</v>
      </c>
      <c r="F3261" s="18">
        <v>6.0</v>
      </c>
      <c r="G3261" s="18">
        <v>5.0</v>
      </c>
      <c r="H3261" s="18" t="s">
        <v>700</v>
      </c>
      <c r="I3261" s="18">
        <v>1156.0</v>
      </c>
      <c r="J3261" s="18">
        <v>1033.0</v>
      </c>
      <c r="K3261" s="18">
        <v>28.0</v>
      </c>
      <c r="L3261" s="18">
        <v>4.0</v>
      </c>
    </row>
    <row r="3262" ht="15.75" customHeight="1">
      <c r="A3262" s="20">
        <v>45029.0</v>
      </c>
      <c r="B3262" s="18" t="s">
        <v>3976</v>
      </c>
      <c r="C3262" s="18" t="s">
        <v>429</v>
      </c>
      <c r="D3262" s="18" t="s">
        <v>641</v>
      </c>
      <c r="E3262" s="18" t="s">
        <v>470</v>
      </c>
      <c r="F3262" s="18">
        <v>4.0</v>
      </c>
      <c r="G3262" s="18">
        <v>5.0</v>
      </c>
      <c r="H3262" s="18" t="s">
        <v>707</v>
      </c>
      <c r="I3262" s="18">
        <v>1223.0</v>
      </c>
      <c r="J3262" s="18">
        <v>847.0</v>
      </c>
      <c r="K3262" s="18">
        <v>67.0</v>
      </c>
      <c r="L3262" s="18">
        <v>3.8</v>
      </c>
    </row>
    <row r="3263" ht="15.75" customHeight="1">
      <c r="A3263" s="20">
        <v>45029.0</v>
      </c>
      <c r="B3263" s="18" t="s">
        <v>3977</v>
      </c>
      <c r="C3263" s="18" t="s">
        <v>428</v>
      </c>
      <c r="D3263" s="18" t="s">
        <v>640</v>
      </c>
      <c r="E3263" s="18" t="s">
        <v>470</v>
      </c>
      <c r="F3263" s="18">
        <v>5.0</v>
      </c>
      <c r="G3263" s="18">
        <v>6.0</v>
      </c>
      <c r="H3263" s="18" t="s">
        <v>707</v>
      </c>
      <c r="I3263" s="18">
        <v>1965.0</v>
      </c>
      <c r="J3263" s="18">
        <v>1536.0</v>
      </c>
      <c r="K3263" s="18">
        <v>106.0</v>
      </c>
      <c r="L3263" s="18">
        <v>4.9</v>
      </c>
    </row>
    <row r="3264" ht="15.75" customHeight="1">
      <c r="A3264" s="20">
        <v>45029.0</v>
      </c>
      <c r="B3264" s="18" t="s">
        <v>3978</v>
      </c>
      <c r="C3264" s="18" t="s">
        <v>440</v>
      </c>
      <c r="D3264" s="18" t="s">
        <v>629</v>
      </c>
      <c r="E3264" s="18" t="s">
        <v>469</v>
      </c>
      <c r="F3264" s="18">
        <v>3.0</v>
      </c>
      <c r="G3264" s="18">
        <v>3.0</v>
      </c>
      <c r="H3264" s="18" t="s">
        <v>700</v>
      </c>
      <c r="I3264" s="18">
        <v>1897.0</v>
      </c>
      <c r="J3264" s="18">
        <v>1554.0</v>
      </c>
      <c r="K3264" s="18">
        <v>72.0</v>
      </c>
      <c r="L3264" s="18">
        <v>3.6</v>
      </c>
    </row>
    <row r="3265" ht="15.75" customHeight="1">
      <c r="A3265" s="20">
        <v>45029.0</v>
      </c>
      <c r="B3265" s="18" t="s">
        <v>3979</v>
      </c>
      <c r="C3265" s="18" t="s">
        <v>431</v>
      </c>
      <c r="D3265" s="18" t="s">
        <v>643</v>
      </c>
      <c r="E3265" s="18" t="s">
        <v>470</v>
      </c>
      <c r="F3265" s="18">
        <v>3.0</v>
      </c>
      <c r="G3265" s="18">
        <v>3.0</v>
      </c>
      <c r="H3265" s="18" t="s">
        <v>700</v>
      </c>
      <c r="I3265" s="18">
        <v>1820.0</v>
      </c>
      <c r="J3265" s="18">
        <v>1390.0</v>
      </c>
      <c r="K3265" s="18">
        <v>71.0</v>
      </c>
      <c r="L3265" s="18">
        <v>4.2</v>
      </c>
    </row>
    <row r="3266" ht="15.75" customHeight="1">
      <c r="A3266" s="20">
        <v>45029.0</v>
      </c>
      <c r="B3266" s="18" t="s">
        <v>3980</v>
      </c>
      <c r="C3266" s="18" t="s">
        <v>445</v>
      </c>
      <c r="D3266" s="18" t="s">
        <v>637</v>
      </c>
      <c r="E3266" s="18" t="s">
        <v>470</v>
      </c>
      <c r="F3266" s="18">
        <v>4.0</v>
      </c>
      <c r="G3266" s="18">
        <v>4.0</v>
      </c>
      <c r="H3266" s="18" t="s">
        <v>700</v>
      </c>
      <c r="I3266" s="18">
        <v>1037.0</v>
      </c>
      <c r="J3266" s="18">
        <v>660.0</v>
      </c>
      <c r="K3266" s="18">
        <v>77.0</v>
      </c>
      <c r="L3266" s="18">
        <v>4.8</v>
      </c>
    </row>
    <row r="3267" ht="15.75" customHeight="1">
      <c r="A3267" s="20">
        <v>45029.0</v>
      </c>
      <c r="B3267" s="18" t="s">
        <v>3981</v>
      </c>
      <c r="C3267" s="18" t="s">
        <v>441</v>
      </c>
      <c r="D3267" s="18" t="s">
        <v>626</v>
      </c>
      <c r="E3267" s="18" t="s">
        <v>469</v>
      </c>
      <c r="F3267" s="18">
        <v>4.0</v>
      </c>
      <c r="G3267" s="18">
        <v>4.0</v>
      </c>
      <c r="H3267" s="18" t="s">
        <v>700</v>
      </c>
      <c r="I3267" s="18">
        <v>520.0</v>
      </c>
      <c r="J3267" s="18">
        <v>201.0</v>
      </c>
      <c r="K3267" s="18">
        <v>75.0</v>
      </c>
      <c r="L3267" s="18">
        <v>3.7</v>
      </c>
    </row>
    <row r="3268" ht="15.75" customHeight="1">
      <c r="A3268" s="20">
        <v>45029.0</v>
      </c>
      <c r="B3268" s="18" t="s">
        <v>3982</v>
      </c>
      <c r="C3268" s="18" t="s">
        <v>435</v>
      </c>
      <c r="D3268" s="18" t="s">
        <v>636</v>
      </c>
      <c r="E3268" s="18" t="s">
        <v>468</v>
      </c>
      <c r="F3268" s="18">
        <v>3.0</v>
      </c>
      <c r="G3268" s="18">
        <v>5.0</v>
      </c>
      <c r="H3268" s="18" t="s">
        <v>707</v>
      </c>
      <c r="I3268" s="18">
        <v>1747.0</v>
      </c>
      <c r="J3268" s="18">
        <v>1135.0</v>
      </c>
      <c r="K3268" s="18">
        <v>152.0</v>
      </c>
      <c r="L3268" s="18">
        <v>4.0</v>
      </c>
    </row>
    <row r="3269" ht="15.75" customHeight="1">
      <c r="A3269" s="20">
        <v>45029.0</v>
      </c>
      <c r="B3269" s="18" t="s">
        <v>3983</v>
      </c>
      <c r="C3269" s="18" t="s">
        <v>430</v>
      </c>
      <c r="D3269" s="18" t="s">
        <v>629</v>
      </c>
      <c r="E3269" s="18" t="s">
        <v>471</v>
      </c>
      <c r="F3269" s="18">
        <v>5.0</v>
      </c>
      <c r="G3269" s="18">
        <v>5.0</v>
      </c>
      <c r="H3269" s="18" t="s">
        <v>700</v>
      </c>
      <c r="I3269" s="18">
        <v>1647.0</v>
      </c>
      <c r="J3269" s="18">
        <v>1119.0</v>
      </c>
      <c r="K3269" s="18">
        <v>91.0</v>
      </c>
      <c r="L3269" s="18">
        <v>4.8</v>
      </c>
    </row>
    <row r="3270" ht="15.75" customHeight="1">
      <c r="A3270" s="20">
        <v>45029.0</v>
      </c>
      <c r="B3270" s="18" t="s">
        <v>3984</v>
      </c>
      <c r="C3270" s="18" t="s">
        <v>440</v>
      </c>
      <c r="D3270" s="18" t="s">
        <v>644</v>
      </c>
      <c r="E3270" s="18" t="s">
        <v>469</v>
      </c>
      <c r="F3270" s="18">
        <v>5.0</v>
      </c>
      <c r="G3270" s="18">
        <v>5.0</v>
      </c>
      <c r="H3270" s="18" t="s">
        <v>700</v>
      </c>
      <c r="I3270" s="18">
        <v>1912.0</v>
      </c>
      <c r="J3270" s="18">
        <v>1467.0</v>
      </c>
      <c r="K3270" s="18">
        <v>109.0</v>
      </c>
      <c r="L3270" s="18">
        <v>3.9</v>
      </c>
    </row>
    <row r="3271" ht="15.75" customHeight="1">
      <c r="A3271" s="20">
        <v>45029.0</v>
      </c>
      <c r="B3271" s="18" t="s">
        <v>3985</v>
      </c>
      <c r="C3271" s="18" t="s">
        <v>434</v>
      </c>
      <c r="D3271" s="18" t="s">
        <v>626</v>
      </c>
      <c r="E3271" s="18" t="s">
        <v>471</v>
      </c>
      <c r="F3271" s="18">
        <v>3.0</v>
      </c>
      <c r="G3271" s="18">
        <v>3.0</v>
      </c>
      <c r="H3271" s="18" t="s">
        <v>700</v>
      </c>
      <c r="I3271" s="18">
        <v>1210.0</v>
      </c>
      <c r="J3271" s="18">
        <v>797.0</v>
      </c>
      <c r="K3271" s="18">
        <v>70.0</v>
      </c>
      <c r="L3271" s="18">
        <v>3.9</v>
      </c>
    </row>
    <row r="3272" ht="15.75" customHeight="1">
      <c r="A3272" s="20">
        <v>45029.0</v>
      </c>
      <c r="B3272" s="18" t="s">
        <v>3986</v>
      </c>
      <c r="C3272" s="18" t="s">
        <v>442</v>
      </c>
      <c r="D3272" s="18" t="s">
        <v>626</v>
      </c>
      <c r="E3272" s="18" t="s">
        <v>471</v>
      </c>
      <c r="F3272" s="18">
        <v>3.0</v>
      </c>
      <c r="G3272" s="18">
        <v>4.0</v>
      </c>
      <c r="H3272" s="18" t="s">
        <v>707</v>
      </c>
      <c r="I3272" s="18">
        <v>537.0</v>
      </c>
      <c r="J3272" s="18">
        <v>331.0</v>
      </c>
      <c r="K3272" s="18">
        <v>36.0</v>
      </c>
      <c r="L3272" s="18">
        <v>3.6</v>
      </c>
    </row>
    <row r="3273" ht="15.75" customHeight="1">
      <c r="A3273" s="20">
        <v>45029.0</v>
      </c>
      <c r="B3273" s="18" t="s">
        <v>3987</v>
      </c>
      <c r="C3273" s="18" t="s">
        <v>435</v>
      </c>
      <c r="D3273" s="18" t="s">
        <v>638</v>
      </c>
      <c r="E3273" s="18" t="s">
        <v>468</v>
      </c>
      <c r="F3273" s="18">
        <v>4.0</v>
      </c>
      <c r="G3273" s="18">
        <v>4.0</v>
      </c>
      <c r="H3273" s="18" t="s">
        <v>700</v>
      </c>
      <c r="I3273" s="18">
        <v>1787.0</v>
      </c>
      <c r="J3273" s="18">
        <v>1417.0</v>
      </c>
      <c r="K3273" s="18">
        <v>85.0</v>
      </c>
      <c r="L3273" s="18">
        <v>3.8</v>
      </c>
    </row>
    <row r="3274" ht="15.75" customHeight="1">
      <c r="A3274" s="20">
        <v>45029.0</v>
      </c>
      <c r="B3274" s="18" t="s">
        <v>3988</v>
      </c>
      <c r="C3274" s="18" t="s">
        <v>438</v>
      </c>
      <c r="D3274" s="18" t="s">
        <v>631</v>
      </c>
      <c r="E3274" s="18" t="s">
        <v>468</v>
      </c>
      <c r="F3274" s="18">
        <v>4.0</v>
      </c>
      <c r="G3274" s="18">
        <v>6.0</v>
      </c>
      <c r="H3274" s="18" t="s">
        <v>700</v>
      </c>
      <c r="I3274" s="18">
        <v>1560.0</v>
      </c>
      <c r="J3274" s="18">
        <v>1260.0</v>
      </c>
      <c r="K3274" s="18">
        <v>62.0</v>
      </c>
      <c r="L3274" s="18">
        <v>4.6</v>
      </c>
    </row>
    <row r="3275" ht="15.75" customHeight="1">
      <c r="A3275" s="20">
        <v>45029.0</v>
      </c>
      <c r="B3275" s="18" t="s">
        <v>3989</v>
      </c>
      <c r="C3275" s="18" t="s">
        <v>445</v>
      </c>
      <c r="D3275" s="18" t="s">
        <v>642</v>
      </c>
      <c r="E3275" s="18" t="s">
        <v>470</v>
      </c>
      <c r="F3275" s="18">
        <v>5.0</v>
      </c>
      <c r="G3275" s="18">
        <v>5.0</v>
      </c>
      <c r="H3275" s="18" t="s">
        <v>700</v>
      </c>
      <c r="I3275" s="18">
        <v>1256.0</v>
      </c>
      <c r="J3275" s="18">
        <v>964.0</v>
      </c>
      <c r="K3275" s="18">
        <v>50.0</v>
      </c>
      <c r="L3275" s="18">
        <v>4.3</v>
      </c>
    </row>
    <row r="3276" ht="15.75" customHeight="1">
      <c r="A3276" s="20">
        <v>45029.0</v>
      </c>
      <c r="B3276" s="18" t="s">
        <v>3990</v>
      </c>
      <c r="C3276" s="18" t="s">
        <v>439</v>
      </c>
      <c r="D3276" s="18" t="s">
        <v>643</v>
      </c>
      <c r="E3276" s="18" t="s">
        <v>471</v>
      </c>
      <c r="F3276" s="18">
        <v>5.0</v>
      </c>
      <c r="G3276" s="18">
        <v>7.0</v>
      </c>
      <c r="H3276" s="18" t="s">
        <v>700</v>
      </c>
      <c r="I3276" s="18">
        <v>941.0</v>
      </c>
      <c r="J3276" s="18">
        <v>718.0</v>
      </c>
      <c r="K3276" s="18">
        <v>35.0</v>
      </c>
      <c r="L3276" s="18">
        <v>4.7</v>
      </c>
    </row>
    <row r="3277" ht="15.75" customHeight="1">
      <c r="A3277" s="20">
        <v>45029.0</v>
      </c>
      <c r="B3277" s="18" t="s">
        <v>3991</v>
      </c>
      <c r="C3277" s="18" t="s">
        <v>467</v>
      </c>
      <c r="D3277" s="18" t="s">
        <v>634</v>
      </c>
      <c r="E3277" s="18" t="s">
        <v>469</v>
      </c>
      <c r="F3277" s="18">
        <v>4.0</v>
      </c>
      <c r="G3277" s="18">
        <v>4.0</v>
      </c>
      <c r="H3277" s="18" t="s">
        <v>700</v>
      </c>
      <c r="I3277" s="18">
        <v>1409.0</v>
      </c>
      <c r="J3277" s="18">
        <v>960.0</v>
      </c>
      <c r="K3277" s="18">
        <v>70.0</v>
      </c>
      <c r="L3277" s="18">
        <v>4.0</v>
      </c>
    </row>
    <row r="3278" ht="15.75" customHeight="1">
      <c r="A3278" s="20">
        <v>45029.0</v>
      </c>
      <c r="B3278" s="18" t="s">
        <v>3992</v>
      </c>
      <c r="C3278" s="18" t="s">
        <v>430</v>
      </c>
      <c r="D3278" s="18" t="s">
        <v>626</v>
      </c>
      <c r="E3278" s="18" t="s">
        <v>471</v>
      </c>
      <c r="F3278" s="18">
        <v>3.0</v>
      </c>
      <c r="G3278" s="18">
        <v>4.0</v>
      </c>
      <c r="H3278" s="18" t="s">
        <v>707</v>
      </c>
      <c r="I3278" s="18">
        <v>504.0</v>
      </c>
      <c r="J3278" s="18">
        <v>378.0</v>
      </c>
      <c r="K3278" s="18">
        <v>21.0</v>
      </c>
      <c r="L3278" s="18">
        <v>4.9</v>
      </c>
    </row>
    <row r="3279" ht="15.75" customHeight="1">
      <c r="A3279" s="20">
        <v>45029.0</v>
      </c>
      <c r="B3279" s="18" t="s">
        <v>3993</v>
      </c>
      <c r="C3279" s="18" t="s">
        <v>441</v>
      </c>
      <c r="D3279" s="18" t="s">
        <v>647</v>
      </c>
      <c r="E3279" s="18" t="s">
        <v>469</v>
      </c>
      <c r="F3279" s="18">
        <v>6.0</v>
      </c>
      <c r="G3279" s="18">
        <v>6.0</v>
      </c>
      <c r="H3279" s="18" t="s">
        <v>700</v>
      </c>
      <c r="I3279" s="18">
        <v>1748.0</v>
      </c>
      <c r="J3279" s="18">
        <v>389.0</v>
      </c>
      <c r="K3279" s="18">
        <v>288.0</v>
      </c>
      <c r="L3279" s="18">
        <v>4.1</v>
      </c>
    </row>
    <row r="3280" ht="15.75" customHeight="1">
      <c r="A3280" s="20">
        <v>45029.0</v>
      </c>
      <c r="B3280" s="18" t="s">
        <v>3994</v>
      </c>
      <c r="C3280" s="18" t="s">
        <v>436</v>
      </c>
      <c r="D3280" s="18" t="s">
        <v>641</v>
      </c>
      <c r="E3280" s="18" t="s">
        <v>469</v>
      </c>
      <c r="F3280" s="18">
        <v>6.0</v>
      </c>
      <c r="G3280" s="18">
        <v>7.0</v>
      </c>
      <c r="H3280" s="18" t="s">
        <v>700</v>
      </c>
      <c r="I3280" s="18">
        <v>1087.0</v>
      </c>
      <c r="J3280" s="18">
        <v>764.0</v>
      </c>
      <c r="K3280" s="18">
        <v>58.0</v>
      </c>
      <c r="L3280" s="18">
        <v>4.9</v>
      </c>
    </row>
    <row r="3281" ht="15.75" customHeight="1">
      <c r="A3281" s="20">
        <v>45029.0</v>
      </c>
      <c r="B3281" s="18" t="s">
        <v>3995</v>
      </c>
      <c r="C3281" s="18" t="s">
        <v>433</v>
      </c>
      <c r="D3281" s="18" t="s">
        <v>645</v>
      </c>
      <c r="E3281" s="18" t="s">
        <v>468</v>
      </c>
      <c r="F3281" s="18">
        <v>5.0</v>
      </c>
      <c r="G3281" s="18">
        <v>7.0</v>
      </c>
      <c r="H3281" s="18" t="s">
        <v>707</v>
      </c>
      <c r="I3281" s="18">
        <v>1360.0</v>
      </c>
      <c r="J3281" s="18">
        <v>1071.0</v>
      </c>
      <c r="K3281" s="18">
        <v>51.0</v>
      </c>
      <c r="L3281" s="18">
        <v>4.7</v>
      </c>
    </row>
    <row r="3282" ht="15.75" customHeight="1">
      <c r="A3282" s="20">
        <v>45029.0</v>
      </c>
      <c r="B3282" s="18" t="s">
        <v>3996</v>
      </c>
      <c r="C3282" s="18" t="s">
        <v>428</v>
      </c>
      <c r="D3282" s="18" t="s">
        <v>637</v>
      </c>
      <c r="E3282" s="18" t="s">
        <v>470</v>
      </c>
      <c r="F3282" s="18">
        <v>4.0</v>
      </c>
      <c r="G3282" s="18">
        <v>5.0</v>
      </c>
      <c r="H3282" s="18" t="s">
        <v>707</v>
      </c>
      <c r="I3282" s="18">
        <v>1072.0</v>
      </c>
      <c r="J3282" s="18">
        <v>804.0</v>
      </c>
      <c r="K3282" s="18">
        <v>45.0</v>
      </c>
      <c r="L3282" s="18">
        <v>4.5</v>
      </c>
    </row>
    <row r="3283" ht="15.75" customHeight="1">
      <c r="A3283" s="20">
        <v>45029.0</v>
      </c>
      <c r="B3283" s="18" t="s">
        <v>3997</v>
      </c>
      <c r="C3283" s="18" t="s">
        <v>436</v>
      </c>
      <c r="D3283" s="18" t="s">
        <v>628</v>
      </c>
      <c r="E3283" s="18" t="s">
        <v>469</v>
      </c>
      <c r="F3283" s="18">
        <v>3.0</v>
      </c>
      <c r="G3283" s="18">
        <v>3.0</v>
      </c>
      <c r="H3283" s="18" t="s">
        <v>700</v>
      </c>
      <c r="I3283" s="18">
        <v>513.0</v>
      </c>
      <c r="J3283" s="18">
        <v>328.0</v>
      </c>
      <c r="K3283" s="18">
        <v>31.0</v>
      </c>
      <c r="L3283" s="18">
        <v>4.0</v>
      </c>
    </row>
    <row r="3284" ht="15.75" customHeight="1">
      <c r="A3284" s="20">
        <v>45029.0</v>
      </c>
      <c r="B3284" s="18" t="s">
        <v>3998</v>
      </c>
      <c r="C3284" s="18" t="s">
        <v>443</v>
      </c>
      <c r="D3284" s="18" t="s">
        <v>632</v>
      </c>
      <c r="E3284" s="18" t="s">
        <v>468</v>
      </c>
      <c r="F3284" s="18">
        <v>3.0</v>
      </c>
      <c r="G3284" s="18">
        <v>4.0</v>
      </c>
      <c r="H3284" s="18" t="s">
        <v>707</v>
      </c>
      <c r="I3284" s="18">
        <v>717.0</v>
      </c>
      <c r="J3284" s="18">
        <v>539.0</v>
      </c>
      <c r="K3284" s="18">
        <v>26.0</v>
      </c>
      <c r="L3284" s="18">
        <v>3.7</v>
      </c>
    </row>
    <row r="3285" ht="15.75" customHeight="1">
      <c r="A3285" s="20">
        <v>45029.0</v>
      </c>
      <c r="B3285" s="18" t="s">
        <v>3999</v>
      </c>
      <c r="C3285" s="18" t="s">
        <v>439</v>
      </c>
      <c r="D3285" s="18" t="s">
        <v>648</v>
      </c>
      <c r="E3285" s="18" t="s">
        <v>471</v>
      </c>
      <c r="F3285" s="18">
        <v>3.0</v>
      </c>
      <c r="G3285" s="18">
        <v>1.0</v>
      </c>
      <c r="H3285" s="18" t="s">
        <v>700</v>
      </c>
      <c r="I3285" s="18">
        <v>598.0</v>
      </c>
      <c r="J3285" s="18">
        <v>407.0</v>
      </c>
      <c r="K3285" s="18">
        <v>42.0</v>
      </c>
      <c r="L3285" s="18">
        <v>4.7</v>
      </c>
    </row>
    <row r="3286" ht="15.75" customHeight="1">
      <c r="A3286" s="20">
        <v>45029.0</v>
      </c>
      <c r="B3286" s="18" t="s">
        <v>4000</v>
      </c>
      <c r="C3286" s="18" t="s">
        <v>434</v>
      </c>
      <c r="D3286" s="18" t="s">
        <v>647</v>
      </c>
      <c r="E3286" s="18" t="s">
        <v>471</v>
      </c>
      <c r="F3286" s="18">
        <v>4.0</v>
      </c>
      <c r="G3286" s="18">
        <v>5.0</v>
      </c>
      <c r="H3286" s="18" t="s">
        <v>707</v>
      </c>
      <c r="I3286" s="18">
        <v>1608.0</v>
      </c>
      <c r="J3286" s="18">
        <v>1075.0</v>
      </c>
      <c r="K3286" s="18">
        <v>80.0</v>
      </c>
      <c r="L3286" s="18">
        <v>3.9</v>
      </c>
    </row>
    <row r="3287" ht="15.75" customHeight="1">
      <c r="A3287" s="20">
        <v>45029.0</v>
      </c>
      <c r="B3287" s="18" t="s">
        <v>4001</v>
      </c>
      <c r="C3287" s="18" t="s">
        <v>442</v>
      </c>
      <c r="D3287" s="18" t="s">
        <v>646</v>
      </c>
      <c r="E3287" s="18" t="s">
        <v>471</v>
      </c>
      <c r="F3287" s="18">
        <v>4.0</v>
      </c>
      <c r="G3287" s="18">
        <v>4.0</v>
      </c>
      <c r="H3287" s="18" t="s">
        <v>700</v>
      </c>
      <c r="I3287" s="18">
        <v>1436.0</v>
      </c>
      <c r="J3287" s="18">
        <v>1103.0</v>
      </c>
      <c r="K3287" s="18">
        <v>60.0</v>
      </c>
      <c r="L3287" s="18">
        <v>4.2</v>
      </c>
    </row>
    <row r="3288" ht="15.75" customHeight="1">
      <c r="A3288" s="20">
        <v>45029.0</v>
      </c>
      <c r="B3288" s="18" t="s">
        <v>4002</v>
      </c>
      <c r="C3288" s="18" t="s">
        <v>433</v>
      </c>
      <c r="D3288" s="18" t="s">
        <v>641</v>
      </c>
      <c r="E3288" s="18" t="s">
        <v>468</v>
      </c>
      <c r="F3288" s="18">
        <v>4.0</v>
      </c>
      <c r="G3288" s="18">
        <v>5.0</v>
      </c>
      <c r="H3288" s="18" t="s">
        <v>707</v>
      </c>
      <c r="I3288" s="18">
        <v>1384.0</v>
      </c>
      <c r="J3288" s="18">
        <v>1067.0</v>
      </c>
      <c r="K3288" s="18">
        <v>49.0</v>
      </c>
      <c r="L3288" s="18">
        <v>3.8</v>
      </c>
    </row>
    <row r="3289" ht="15.75" customHeight="1">
      <c r="A3289" s="20">
        <v>45029.0</v>
      </c>
      <c r="B3289" s="18" t="s">
        <v>4003</v>
      </c>
      <c r="C3289" s="18" t="s">
        <v>445</v>
      </c>
      <c r="D3289" s="18" t="s">
        <v>630</v>
      </c>
      <c r="E3289" s="18" t="s">
        <v>470</v>
      </c>
      <c r="F3289" s="18">
        <v>6.0</v>
      </c>
      <c r="G3289" s="18">
        <v>5.0</v>
      </c>
      <c r="H3289" s="18" t="s">
        <v>700</v>
      </c>
      <c r="I3289" s="18">
        <v>973.0</v>
      </c>
      <c r="J3289" s="18">
        <v>717.0</v>
      </c>
      <c r="K3289" s="18">
        <v>47.0</v>
      </c>
      <c r="L3289" s="18">
        <v>4.9</v>
      </c>
    </row>
    <row r="3290" ht="15.75" customHeight="1">
      <c r="A3290" s="20">
        <v>45029.0</v>
      </c>
      <c r="B3290" s="18" t="s">
        <v>4004</v>
      </c>
      <c r="C3290" s="18" t="s">
        <v>432</v>
      </c>
      <c r="D3290" s="18" t="s">
        <v>628</v>
      </c>
      <c r="E3290" s="18" t="s">
        <v>471</v>
      </c>
      <c r="F3290" s="18">
        <v>5.0</v>
      </c>
      <c r="G3290" s="18">
        <v>5.0</v>
      </c>
      <c r="H3290" s="18" t="s">
        <v>700</v>
      </c>
      <c r="I3290" s="18">
        <v>914.0</v>
      </c>
      <c r="J3290" s="18">
        <v>711.0</v>
      </c>
      <c r="K3290" s="18">
        <v>43.0</v>
      </c>
      <c r="L3290" s="18">
        <v>3.8</v>
      </c>
    </row>
    <row r="3291" ht="15.75" customHeight="1">
      <c r="A3291" s="20">
        <v>45029.0</v>
      </c>
      <c r="B3291" s="18" t="s">
        <v>4005</v>
      </c>
      <c r="C3291" s="18" t="s">
        <v>446</v>
      </c>
      <c r="D3291" s="18" t="s">
        <v>628</v>
      </c>
      <c r="E3291" s="18" t="s">
        <v>469</v>
      </c>
      <c r="F3291" s="18">
        <v>3.0</v>
      </c>
      <c r="G3291" s="18">
        <v>3.0</v>
      </c>
      <c r="H3291" s="18" t="s">
        <v>700</v>
      </c>
      <c r="I3291" s="18">
        <v>764.0</v>
      </c>
      <c r="J3291" s="18">
        <v>509.0</v>
      </c>
      <c r="K3291" s="18">
        <v>40.0</v>
      </c>
      <c r="L3291" s="18">
        <v>3.7</v>
      </c>
    </row>
    <row r="3292" ht="15.75" customHeight="1">
      <c r="A3292" s="20">
        <v>45029.0</v>
      </c>
      <c r="B3292" s="18" t="s">
        <v>4006</v>
      </c>
      <c r="C3292" s="18" t="s">
        <v>437</v>
      </c>
      <c r="D3292" s="18" t="s">
        <v>626</v>
      </c>
      <c r="E3292" s="18" t="s">
        <v>471</v>
      </c>
      <c r="F3292" s="18">
        <v>3.0</v>
      </c>
      <c r="G3292" s="18">
        <v>5.0</v>
      </c>
      <c r="H3292" s="18" t="s">
        <v>700</v>
      </c>
      <c r="I3292" s="18">
        <v>992.0</v>
      </c>
      <c r="J3292" s="18">
        <v>222.0</v>
      </c>
      <c r="K3292" s="18">
        <v>183.0</v>
      </c>
      <c r="L3292" s="18">
        <v>4.0</v>
      </c>
    </row>
    <row r="3293" ht="15.75" customHeight="1">
      <c r="A3293" s="20">
        <v>45029.0</v>
      </c>
      <c r="B3293" s="18" t="s">
        <v>4007</v>
      </c>
      <c r="C3293" s="18" t="s">
        <v>428</v>
      </c>
      <c r="D3293" s="18" t="s">
        <v>644</v>
      </c>
      <c r="E3293" s="18" t="s">
        <v>470</v>
      </c>
      <c r="F3293" s="18">
        <v>5.0</v>
      </c>
      <c r="G3293" s="18">
        <v>6.0</v>
      </c>
      <c r="H3293" s="18" t="s">
        <v>707</v>
      </c>
      <c r="I3293" s="18">
        <v>1545.0</v>
      </c>
      <c r="J3293" s="18">
        <v>1205.0</v>
      </c>
      <c r="K3293" s="18">
        <v>75.0</v>
      </c>
      <c r="L3293" s="18">
        <v>4.3</v>
      </c>
    </row>
    <row r="3294" ht="15.75" customHeight="1">
      <c r="A3294" s="20">
        <v>45029.0</v>
      </c>
      <c r="B3294" s="18" t="s">
        <v>4008</v>
      </c>
      <c r="C3294" s="18" t="s">
        <v>432</v>
      </c>
      <c r="D3294" s="18" t="s">
        <v>629</v>
      </c>
      <c r="E3294" s="18" t="s">
        <v>471</v>
      </c>
      <c r="F3294" s="18">
        <v>5.0</v>
      </c>
      <c r="G3294" s="18">
        <v>3.0</v>
      </c>
      <c r="H3294" s="18" t="s">
        <v>700</v>
      </c>
      <c r="I3294" s="18">
        <v>1771.0</v>
      </c>
      <c r="J3294" s="18">
        <v>1361.0</v>
      </c>
      <c r="K3294" s="18">
        <v>88.0</v>
      </c>
      <c r="L3294" s="18">
        <v>4.0</v>
      </c>
    </row>
    <row r="3295" ht="15.75" customHeight="1">
      <c r="A3295" s="20">
        <v>45029.0</v>
      </c>
      <c r="B3295" s="18" t="s">
        <v>4009</v>
      </c>
      <c r="C3295" s="18" t="s">
        <v>440</v>
      </c>
      <c r="D3295" s="18" t="s">
        <v>638</v>
      </c>
      <c r="E3295" s="18" t="s">
        <v>469</v>
      </c>
      <c r="F3295" s="18">
        <v>6.0</v>
      </c>
      <c r="G3295" s="18">
        <v>6.0</v>
      </c>
      <c r="H3295" s="18" t="s">
        <v>700</v>
      </c>
      <c r="I3295" s="18">
        <v>1544.0</v>
      </c>
      <c r="J3295" s="18">
        <v>1109.0</v>
      </c>
      <c r="K3295" s="18">
        <v>92.0</v>
      </c>
      <c r="L3295" s="18">
        <v>3.8</v>
      </c>
    </row>
    <row r="3296" ht="15.75" customHeight="1">
      <c r="A3296" s="20">
        <v>45029.0</v>
      </c>
      <c r="B3296" s="18" t="s">
        <v>4010</v>
      </c>
      <c r="C3296" s="18" t="s">
        <v>444</v>
      </c>
      <c r="D3296" s="18" t="s">
        <v>647</v>
      </c>
      <c r="E3296" s="18" t="s">
        <v>469</v>
      </c>
      <c r="F3296" s="18">
        <v>6.0</v>
      </c>
      <c r="G3296" s="18">
        <v>5.0</v>
      </c>
      <c r="H3296" s="18" t="s">
        <v>700</v>
      </c>
      <c r="I3296" s="18">
        <v>1516.0</v>
      </c>
      <c r="J3296" s="18">
        <v>1255.0</v>
      </c>
      <c r="K3296" s="18">
        <v>59.0</v>
      </c>
      <c r="L3296" s="18">
        <v>3.8</v>
      </c>
    </row>
    <row r="3297" ht="15.75" customHeight="1">
      <c r="A3297" s="20">
        <v>45029.0</v>
      </c>
      <c r="B3297" s="18" t="s">
        <v>4011</v>
      </c>
      <c r="C3297" s="18" t="s">
        <v>442</v>
      </c>
      <c r="D3297" s="18" t="s">
        <v>648</v>
      </c>
      <c r="E3297" s="18" t="s">
        <v>471</v>
      </c>
      <c r="F3297" s="18">
        <v>3.0</v>
      </c>
      <c r="G3297" s="18">
        <v>3.0</v>
      </c>
      <c r="H3297" s="18" t="s">
        <v>700</v>
      </c>
      <c r="I3297" s="18">
        <v>663.0</v>
      </c>
      <c r="J3297" s="18">
        <v>401.0</v>
      </c>
      <c r="K3297" s="18">
        <v>57.0</v>
      </c>
      <c r="L3297" s="18">
        <v>4.2</v>
      </c>
    </row>
    <row r="3298" ht="15.75" customHeight="1">
      <c r="A3298" s="20">
        <v>45029.0</v>
      </c>
      <c r="B3298" s="18" t="s">
        <v>4012</v>
      </c>
      <c r="C3298" s="18" t="s">
        <v>441</v>
      </c>
      <c r="D3298" s="18" t="s">
        <v>629</v>
      </c>
      <c r="E3298" s="18" t="s">
        <v>469</v>
      </c>
      <c r="F3298" s="18">
        <v>3.0</v>
      </c>
      <c r="G3298" s="18">
        <v>4.0</v>
      </c>
      <c r="H3298" s="18" t="s">
        <v>707</v>
      </c>
      <c r="I3298" s="18">
        <v>1397.0</v>
      </c>
      <c r="J3298" s="18">
        <v>326.0</v>
      </c>
      <c r="K3298" s="18">
        <v>218.0</v>
      </c>
      <c r="L3298" s="18">
        <v>3.9</v>
      </c>
    </row>
    <row r="3299" ht="15.75" customHeight="1">
      <c r="A3299" s="20">
        <v>45029.0</v>
      </c>
      <c r="B3299" s="18" t="s">
        <v>4013</v>
      </c>
      <c r="C3299" s="18" t="s">
        <v>431</v>
      </c>
      <c r="D3299" s="18" t="s">
        <v>630</v>
      </c>
      <c r="E3299" s="18" t="s">
        <v>470</v>
      </c>
      <c r="F3299" s="18">
        <v>6.0</v>
      </c>
      <c r="G3299" s="18">
        <v>8.0</v>
      </c>
      <c r="H3299" s="18" t="s">
        <v>707</v>
      </c>
      <c r="I3299" s="18">
        <v>1761.0</v>
      </c>
      <c r="J3299" s="18">
        <v>1463.0</v>
      </c>
      <c r="K3299" s="18">
        <v>66.0</v>
      </c>
      <c r="L3299" s="18">
        <v>4.0</v>
      </c>
    </row>
    <row r="3300" ht="15.75" customHeight="1">
      <c r="A3300" s="20">
        <v>45029.0</v>
      </c>
      <c r="B3300" s="18" t="s">
        <v>4014</v>
      </c>
      <c r="C3300" s="18" t="s">
        <v>429</v>
      </c>
      <c r="D3300" s="18" t="s">
        <v>645</v>
      </c>
      <c r="E3300" s="18" t="s">
        <v>470</v>
      </c>
      <c r="F3300" s="18">
        <v>4.0</v>
      </c>
      <c r="G3300" s="18">
        <v>4.0</v>
      </c>
      <c r="H3300" s="18" t="s">
        <v>700</v>
      </c>
      <c r="I3300" s="18">
        <v>1168.0</v>
      </c>
      <c r="J3300" s="18">
        <v>712.0</v>
      </c>
      <c r="K3300" s="18">
        <v>97.0</v>
      </c>
      <c r="L3300" s="18">
        <v>4.5</v>
      </c>
    </row>
    <row r="3301" ht="15.75" customHeight="1">
      <c r="A3301" s="20">
        <v>45029.0</v>
      </c>
      <c r="B3301" s="18" t="s">
        <v>4015</v>
      </c>
      <c r="C3301" s="18" t="s">
        <v>434</v>
      </c>
      <c r="D3301" s="18" t="s">
        <v>637</v>
      </c>
      <c r="E3301" s="18" t="s">
        <v>471</v>
      </c>
      <c r="F3301" s="18">
        <v>6.0</v>
      </c>
      <c r="G3301" s="18">
        <v>6.0</v>
      </c>
      <c r="H3301" s="18" t="s">
        <v>700</v>
      </c>
      <c r="I3301" s="18">
        <v>991.0</v>
      </c>
      <c r="J3301" s="18">
        <v>752.0</v>
      </c>
      <c r="K3301" s="18">
        <v>48.0</v>
      </c>
      <c r="L3301" s="18">
        <v>4.3</v>
      </c>
    </row>
    <row r="3302" ht="15.75" customHeight="1">
      <c r="A3302" s="20">
        <v>45029.0</v>
      </c>
      <c r="B3302" s="18" t="s">
        <v>4016</v>
      </c>
      <c r="C3302" s="18" t="s">
        <v>446</v>
      </c>
      <c r="D3302" s="18" t="s">
        <v>637</v>
      </c>
      <c r="E3302" s="18" t="s">
        <v>469</v>
      </c>
      <c r="F3302" s="18">
        <v>4.0</v>
      </c>
      <c r="G3302" s="18">
        <v>2.0</v>
      </c>
      <c r="H3302" s="18" t="s">
        <v>700</v>
      </c>
      <c r="I3302" s="18">
        <v>1613.0</v>
      </c>
      <c r="J3302" s="18">
        <v>1048.0</v>
      </c>
      <c r="K3302" s="18">
        <v>107.0</v>
      </c>
      <c r="L3302" s="18">
        <v>4.2</v>
      </c>
    </row>
    <row r="3303" ht="15.75" customHeight="1">
      <c r="A3303" s="20">
        <v>45029.0</v>
      </c>
      <c r="B3303" s="18" t="s">
        <v>4017</v>
      </c>
      <c r="C3303" s="18" t="s">
        <v>429</v>
      </c>
      <c r="D3303" s="18" t="s">
        <v>626</v>
      </c>
      <c r="E3303" s="18" t="s">
        <v>470</v>
      </c>
      <c r="F3303" s="18">
        <v>3.0</v>
      </c>
      <c r="G3303" s="18">
        <v>3.0</v>
      </c>
      <c r="H3303" s="18" t="s">
        <v>700</v>
      </c>
      <c r="I3303" s="18">
        <v>1238.0</v>
      </c>
      <c r="J3303" s="18">
        <v>765.0</v>
      </c>
      <c r="K3303" s="18">
        <v>100.0</v>
      </c>
      <c r="L3303" s="18">
        <v>4.8</v>
      </c>
    </row>
    <row r="3304" ht="15.75" customHeight="1">
      <c r="A3304" s="20">
        <v>45029.0</v>
      </c>
      <c r="B3304" s="18" t="s">
        <v>4018</v>
      </c>
      <c r="C3304" s="18" t="s">
        <v>429</v>
      </c>
      <c r="D3304" s="18" t="s">
        <v>639</v>
      </c>
      <c r="E3304" s="18" t="s">
        <v>470</v>
      </c>
      <c r="F3304" s="18">
        <v>3.0</v>
      </c>
      <c r="G3304" s="18">
        <v>3.0</v>
      </c>
      <c r="H3304" s="18" t="s">
        <v>700</v>
      </c>
      <c r="I3304" s="18">
        <v>1023.0</v>
      </c>
      <c r="J3304" s="18">
        <v>623.0</v>
      </c>
      <c r="K3304" s="18">
        <v>88.0</v>
      </c>
      <c r="L3304" s="18">
        <v>4.9</v>
      </c>
    </row>
    <row r="3305" ht="15.75" customHeight="1">
      <c r="A3305" s="20">
        <v>45029.0</v>
      </c>
      <c r="B3305" s="18" t="s">
        <v>4019</v>
      </c>
      <c r="C3305" s="18" t="s">
        <v>441</v>
      </c>
      <c r="D3305" s="18" t="s">
        <v>646</v>
      </c>
      <c r="E3305" s="18" t="s">
        <v>469</v>
      </c>
      <c r="F3305" s="18">
        <v>3.0</v>
      </c>
      <c r="G3305" s="18">
        <v>3.0</v>
      </c>
      <c r="H3305" s="18" t="s">
        <v>700</v>
      </c>
      <c r="I3305" s="18">
        <v>1749.0</v>
      </c>
      <c r="J3305" s="18">
        <v>542.0</v>
      </c>
      <c r="K3305" s="18">
        <v>282.0</v>
      </c>
      <c r="L3305" s="18">
        <v>4.1</v>
      </c>
    </row>
    <row r="3306" ht="15.75" customHeight="1">
      <c r="A3306" s="20">
        <v>45029.0</v>
      </c>
      <c r="B3306" s="18" t="s">
        <v>4020</v>
      </c>
      <c r="C3306" s="18" t="s">
        <v>429</v>
      </c>
      <c r="D3306" s="18" t="s">
        <v>648</v>
      </c>
      <c r="E3306" s="18" t="s">
        <v>470</v>
      </c>
      <c r="F3306" s="18">
        <v>4.0</v>
      </c>
      <c r="G3306" s="18">
        <v>5.0</v>
      </c>
      <c r="H3306" s="18" t="s">
        <v>700</v>
      </c>
      <c r="I3306" s="18">
        <v>1598.0</v>
      </c>
      <c r="J3306" s="18">
        <v>1024.0</v>
      </c>
      <c r="K3306" s="18">
        <v>113.0</v>
      </c>
      <c r="L3306" s="18">
        <v>3.7</v>
      </c>
    </row>
    <row r="3307" ht="15.75" customHeight="1">
      <c r="A3307" s="20">
        <v>45029.0</v>
      </c>
      <c r="B3307" s="18" t="s">
        <v>4021</v>
      </c>
      <c r="C3307" s="18" t="s">
        <v>446</v>
      </c>
      <c r="D3307" s="18" t="s">
        <v>647</v>
      </c>
      <c r="E3307" s="18" t="s">
        <v>469</v>
      </c>
      <c r="F3307" s="18">
        <v>6.0</v>
      </c>
      <c r="G3307" s="18">
        <v>5.0</v>
      </c>
      <c r="H3307" s="18" t="s">
        <v>700</v>
      </c>
      <c r="I3307" s="18">
        <v>1333.0</v>
      </c>
      <c r="J3307" s="18">
        <v>952.0</v>
      </c>
      <c r="K3307" s="18">
        <v>72.0</v>
      </c>
      <c r="L3307" s="18">
        <v>5.0</v>
      </c>
    </row>
    <row r="3308" ht="15.75" customHeight="1">
      <c r="A3308" s="20">
        <v>45029.0</v>
      </c>
      <c r="B3308" s="18" t="s">
        <v>4022</v>
      </c>
      <c r="C3308" s="18" t="s">
        <v>437</v>
      </c>
      <c r="D3308" s="18" t="s">
        <v>629</v>
      </c>
      <c r="E3308" s="18" t="s">
        <v>471</v>
      </c>
      <c r="F3308" s="18">
        <v>5.0</v>
      </c>
      <c r="G3308" s="18">
        <v>5.0</v>
      </c>
      <c r="H3308" s="18" t="s">
        <v>700</v>
      </c>
      <c r="I3308" s="18">
        <v>685.0</v>
      </c>
      <c r="J3308" s="18">
        <v>244.0</v>
      </c>
      <c r="K3308" s="18">
        <v>89.0</v>
      </c>
      <c r="L3308" s="18">
        <v>4.1</v>
      </c>
    </row>
    <row r="3309" ht="15.75" customHeight="1">
      <c r="A3309" s="20">
        <v>45029.0</v>
      </c>
      <c r="B3309" s="18" t="s">
        <v>4023</v>
      </c>
      <c r="C3309" s="18" t="s">
        <v>442</v>
      </c>
      <c r="D3309" s="18" t="s">
        <v>645</v>
      </c>
      <c r="E3309" s="18" t="s">
        <v>471</v>
      </c>
      <c r="F3309" s="18">
        <v>6.0</v>
      </c>
      <c r="G3309" s="18">
        <v>8.0</v>
      </c>
      <c r="H3309" s="18" t="s">
        <v>700</v>
      </c>
      <c r="I3309" s="18">
        <v>883.0</v>
      </c>
      <c r="J3309" s="18">
        <v>586.0</v>
      </c>
      <c r="K3309" s="18">
        <v>67.0</v>
      </c>
      <c r="L3309" s="18">
        <v>4.2</v>
      </c>
    </row>
    <row r="3310" ht="15.75" customHeight="1">
      <c r="A3310" s="20">
        <v>45029.0</v>
      </c>
      <c r="B3310" s="18" t="s">
        <v>4024</v>
      </c>
      <c r="C3310" s="18" t="s">
        <v>445</v>
      </c>
      <c r="D3310" s="18" t="s">
        <v>640</v>
      </c>
      <c r="E3310" s="18" t="s">
        <v>470</v>
      </c>
      <c r="F3310" s="18">
        <v>5.0</v>
      </c>
      <c r="G3310" s="18">
        <v>5.0</v>
      </c>
      <c r="H3310" s="18" t="s">
        <v>700</v>
      </c>
      <c r="I3310" s="18">
        <v>1373.0</v>
      </c>
      <c r="J3310" s="18">
        <v>1081.0</v>
      </c>
      <c r="K3310" s="18">
        <v>67.0</v>
      </c>
      <c r="L3310" s="18">
        <v>4.6</v>
      </c>
    </row>
    <row r="3311" ht="15.75" customHeight="1">
      <c r="A3311" s="20">
        <v>45029.0</v>
      </c>
      <c r="B3311" s="18" t="s">
        <v>4025</v>
      </c>
      <c r="C3311" s="18" t="s">
        <v>430</v>
      </c>
      <c r="D3311" s="18" t="s">
        <v>642</v>
      </c>
      <c r="E3311" s="18" t="s">
        <v>471</v>
      </c>
      <c r="F3311" s="18">
        <v>3.0</v>
      </c>
      <c r="G3311" s="18">
        <v>3.0</v>
      </c>
      <c r="H3311" s="18" t="s">
        <v>700</v>
      </c>
      <c r="I3311" s="18">
        <v>1376.0</v>
      </c>
      <c r="J3311" s="18">
        <v>920.0</v>
      </c>
      <c r="K3311" s="18">
        <v>74.0</v>
      </c>
      <c r="L3311" s="18">
        <v>4.9</v>
      </c>
    </row>
    <row r="3312" ht="15.75" customHeight="1">
      <c r="A3312" s="20">
        <v>45029.0</v>
      </c>
      <c r="B3312" s="18" t="s">
        <v>4026</v>
      </c>
      <c r="C3312" s="18" t="s">
        <v>439</v>
      </c>
      <c r="D3312" s="18" t="s">
        <v>636</v>
      </c>
      <c r="E3312" s="18" t="s">
        <v>471</v>
      </c>
      <c r="F3312" s="18">
        <v>4.0</v>
      </c>
      <c r="G3312" s="18">
        <v>5.0</v>
      </c>
      <c r="H3312" s="18" t="s">
        <v>707</v>
      </c>
      <c r="I3312" s="18">
        <v>955.0</v>
      </c>
      <c r="J3312" s="18">
        <v>692.0</v>
      </c>
      <c r="K3312" s="18">
        <v>58.0</v>
      </c>
      <c r="L3312" s="18">
        <v>4.7</v>
      </c>
    </row>
    <row r="3313" ht="15.75" customHeight="1">
      <c r="A3313" s="20">
        <v>45029.0</v>
      </c>
      <c r="B3313" s="18" t="s">
        <v>4027</v>
      </c>
      <c r="C3313" s="18" t="s">
        <v>459</v>
      </c>
      <c r="D3313" s="18" t="s">
        <v>636</v>
      </c>
      <c r="E3313" s="18" t="s">
        <v>469</v>
      </c>
      <c r="F3313" s="18">
        <v>4.0</v>
      </c>
      <c r="G3313" s="18">
        <v>4.0</v>
      </c>
      <c r="H3313" s="18" t="s">
        <v>700</v>
      </c>
      <c r="I3313" s="18">
        <v>1464.0</v>
      </c>
      <c r="J3313" s="18">
        <v>1170.0</v>
      </c>
      <c r="K3313" s="18">
        <v>71.0</v>
      </c>
      <c r="L3313" s="18">
        <v>4.2</v>
      </c>
    </row>
    <row r="3314" ht="15.75" customHeight="1">
      <c r="A3314" s="20">
        <v>45029.0</v>
      </c>
      <c r="B3314" s="18" t="s">
        <v>4028</v>
      </c>
      <c r="C3314" s="18" t="s">
        <v>444</v>
      </c>
      <c r="D3314" s="18" t="s">
        <v>638</v>
      </c>
      <c r="E3314" s="18" t="s">
        <v>468</v>
      </c>
      <c r="F3314" s="18">
        <v>4.0</v>
      </c>
      <c r="G3314" s="18">
        <v>4.0</v>
      </c>
      <c r="H3314" s="18" t="s">
        <v>700</v>
      </c>
      <c r="I3314" s="18">
        <v>1219.0</v>
      </c>
      <c r="J3314" s="18">
        <v>965.0</v>
      </c>
      <c r="K3314" s="18">
        <v>51.0</v>
      </c>
      <c r="L3314" s="18">
        <v>4.1</v>
      </c>
    </row>
    <row r="3315" ht="15.75" customHeight="1">
      <c r="A3315" s="20">
        <v>45029.0</v>
      </c>
      <c r="B3315" s="18" t="s">
        <v>4029</v>
      </c>
      <c r="C3315" s="18" t="s">
        <v>443</v>
      </c>
      <c r="D3315" s="18" t="s">
        <v>640</v>
      </c>
      <c r="E3315" s="18" t="s">
        <v>468</v>
      </c>
      <c r="F3315" s="18">
        <v>3.0</v>
      </c>
      <c r="G3315" s="18">
        <v>4.0</v>
      </c>
      <c r="H3315" s="18" t="s">
        <v>700</v>
      </c>
      <c r="I3315" s="18">
        <v>1262.0</v>
      </c>
      <c r="J3315" s="18">
        <v>913.0</v>
      </c>
      <c r="K3315" s="18">
        <v>54.0</v>
      </c>
      <c r="L3315" s="18">
        <v>4.2</v>
      </c>
    </row>
    <row r="3316" ht="15.75" customHeight="1">
      <c r="A3316" s="20">
        <v>45029.0</v>
      </c>
      <c r="B3316" s="18" t="s">
        <v>4030</v>
      </c>
      <c r="C3316" s="18" t="s">
        <v>441</v>
      </c>
      <c r="D3316" s="18" t="s">
        <v>632</v>
      </c>
      <c r="E3316" s="18" t="s">
        <v>469</v>
      </c>
      <c r="F3316" s="18">
        <v>5.0</v>
      </c>
      <c r="G3316" s="18">
        <v>6.0</v>
      </c>
      <c r="H3316" s="18" t="s">
        <v>707</v>
      </c>
      <c r="I3316" s="18">
        <v>1576.0</v>
      </c>
      <c r="J3316" s="18">
        <v>348.0</v>
      </c>
      <c r="K3316" s="18">
        <v>210.0</v>
      </c>
      <c r="L3316" s="18">
        <v>4.9</v>
      </c>
    </row>
    <row r="3317" ht="15.75" customHeight="1">
      <c r="A3317" s="20">
        <v>45029.0</v>
      </c>
      <c r="B3317" s="18" t="s">
        <v>4031</v>
      </c>
      <c r="C3317" s="18" t="s">
        <v>444</v>
      </c>
      <c r="D3317" s="18" t="s">
        <v>637</v>
      </c>
      <c r="E3317" s="18" t="s">
        <v>468</v>
      </c>
      <c r="F3317" s="18">
        <v>3.0</v>
      </c>
      <c r="G3317" s="18">
        <v>4.0</v>
      </c>
      <c r="H3317" s="18" t="s">
        <v>707</v>
      </c>
      <c r="I3317" s="18">
        <v>1421.0</v>
      </c>
      <c r="J3317" s="18">
        <v>1094.0</v>
      </c>
      <c r="K3317" s="18">
        <v>51.0</v>
      </c>
      <c r="L3317" s="18">
        <v>4.5</v>
      </c>
    </row>
    <row r="3318" ht="15.75" customHeight="1">
      <c r="A3318" s="20">
        <v>45029.0</v>
      </c>
      <c r="B3318" s="18" t="s">
        <v>4032</v>
      </c>
      <c r="C3318" s="18" t="s">
        <v>446</v>
      </c>
      <c r="D3318" s="18" t="s">
        <v>641</v>
      </c>
      <c r="E3318" s="18" t="s">
        <v>469</v>
      </c>
      <c r="F3318" s="18">
        <v>6.0</v>
      </c>
      <c r="G3318" s="18">
        <v>5.0</v>
      </c>
      <c r="H3318" s="18" t="s">
        <v>700</v>
      </c>
      <c r="I3318" s="18">
        <v>1206.0</v>
      </c>
      <c r="J3318" s="18">
        <v>735.0</v>
      </c>
      <c r="K3318" s="18">
        <v>77.0</v>
      </c>
      <c r="L3318" s="18">
        <v>3.5</v>
      </c>
    </row>
    <row r="3319" ht="15.75" customHeight="1">
      <c r="A3319" s="20">
        <v>45029.0</v>
      </c>
      <c r="B3319" s="18" t="s">
        <v>4033</v>
      </c>
      <c r="C3319" s="18" t="s">
        <v>441</v>
      </c>
      <c r="D3319" s="18" t="s">
        <v>636</v>
      </c>
      <c r="E3319" s="18" t="s">
        <v>469</v>
      </c>
      <c r="F3319" s="18">
        <v>4.0</v>
      </c>
      <c r="G3319" s="18">
        <v>6.0</v>
      </c>
      <c r="H3319" s="18" t="s">
        <v>707</v>
      </c>
      <c r="I3319" s="18">
        <v>908.0</v>
      </c>
      <c r="J3319" s="18">
        <v>221.0</v>
      </c>
      <c r="K3319" s="18">
        <v>149.0</v>
      </c>
      <c r="L3319" s="18">
        <v>3.7</v>
      </c>
    </row>
    <row r="3320" ht="15.75" customHeight="1">
      <c r="A3320" s="20">
        <v>45029.0</v>
      </c>
      <c r="B3320" s="18" t="s">
        <v>4034</v>
      </c>
      <c r="C3320" s="18" t="s">
        <v>442</v>
      </c>
      <c r="D3320" s="18" t="s">
        <v>631</v>
      </c>
      <c r="E3320" s="18" t="s">
        <v>471</v>
      </c>
      <c r="F3320" s="18">
        <v>6.0</v>
      </c>
      <c r="G3320" s="18">
        <v>7.0</v>
      </c>
      <c r="H3320" s="18" t="s">
        <v>700</v>
      </c>
      <c r="I3320" s="18">
        <v>510.0</v>
      </c>
      <c r="J3320" s="18">
        <v>306.0</v>
      </c>
      <c r="K3320" s="18">
        <v>35.0</v>
      </c>
      <c r="L3320" s="18">
        <v>3.7</v>
      </c>
    </row>
    <row r="3321" ht="15.75" customHeight="1">
      <c r="A3321" s="20">
        <v>45029.0</v>
      </c>
      <c r="B3321" s="18" t="s">
        <v>4035</v>
      </c>
      <c r="C3321" s="18" t="s">
        <v>439</v>
      </c>
      <c r="D3321" s="18" t="s">
        <v>628</v>
      </c>
      <c r="E3321" s="18" t="s">
        <v>471</v>
      </c>
      <c r="F3321" s="18">
        <v>5.0</v>
      </c>
      <c r="G3321" s="18">
        <v>5.0</v>
      </c>
      <c r="H3321" s="18" t="s">
        <v>700</v>
      </c>
      <c r="I3321" s="18">
        <v>1065.0</v>
      </c>
      <c r="J3321" s="18">
        <v>639.0</v>
      </c>
      <c r="K3321" s="18">
        <v>81.0</v>
      </c>
      <c r="L3321" s="18">
        <v>4.0</v>
      </c>
    </row>
    <row r="3322" ht="15.75" customHeight="1">
      <c r="A3322" s="20">
        <v>45029.0</v>
      </c>
      <c r="B3322" s="18" t="s">
        <v>4036</v>
      </c>
      <c r="C3322" s="18" t="s">
        <v>437</v>
      </c>
      <c r="D3322" s="18" t="s">
        <v>639</v>
      </c>
      <c r="E3322" s="18" t="s">
        <v>471</v>
      </c>
      <c r="F3322" s="18">
        <v>5.0</v>
      </c>
      <c r="G3322" s="18">
        <v>4.0</v>
      </c>
      <c r="H3322" s="18" t="s">
        <v>700</v>
      </c>
      <c r="I3322" s="18">
        <v>613.0</v>
      </c>
      <c r="J3322" s="18">
        <v>145.0</v>
      </c>
      <c r="K3322" s="18">
        <v>96.0</v>
      </c>
      <c r="L3322" s="18">
        <v>3.6</v>
      </c>
    </row>
    <row r="3323" ht="15.75" customHeight="1">
      <c r="A3323" s="20">
        <v>45029.0</v>
      </c>
      <c r="B3323" s="18" t="s">
        <v>4037</v>
      </c>
      <c r="C3323" s="18" t="s">
        <v>446</v>
      </c>
      <c r="D3323" s="18" t="s">
        <v>632</v>
      </c>
      <c r="E3323" s="18" t="s">
        <v>469</v>
      </c>
      <c r="F3323" s="18">
        <v>5.0</v>
      </c>
      <c r="G3323" s="18">
        <v>5.0</v>
      </c>
      <c r="H3323" s="18" t="s">
        <v>700</v>
      </c>
      <c r="I3323" s="18">
        <v>1474.0</v>
      </c>
      <c r="J3323" s="18">
        <v>1013.0</v>
      </c>
      <c r="K3323" s="18">
        <v>77.0</v>
      </c>
      <c r="L3323" s="18">
        <v>4.5</v>
      </c>
    </row>
    <row r="3324" ht="15.75" customHeight="1">
      <c r="A3324" s="20">
        <v>45029.0</v>
      </c>
      <c r="B3324" s="18" t="s">
        <v>4038</v>
      </c>
      <c r="C3324" s="18" t="s">
        <v>438</v>
      </c>
      <c r="D3324" s="18" t="s">
        <v>636</v>
      </c>
      <c r="E3324" s="18" t="s">
        <v>468</v>
      </c>
      <c r="F3324" s="18">
        <v>3.0</v>
      </c>
      <c r="G3324" s="18">
        <v>3.0</v>
      </c>
      <c r="H3324" s="18" t="s">
        <v>700</v>
      </c>
      <c r="I3324" s="18">
        <v>1833.0</v>
      </c>
      <c r="J3324" s="18">
        <v>1465.0</v>
      </c>
      <c r="K3324" s="18">
        <v>84.0</v>
      </c>
      <c r="L3324" s="18">
        <v>4.0</v>
      </c>
    </row>
    <row r="3325" ht="15.75" customHeight="1">
      <c r="A3325" s="20">
        <v>45029.0</v>
      </c>
      <c r="B3325" s="18" t="s">
        <v>4039</v>
      </c>
      <c r="C3325" s="18" t="s">
        <v>431</v>
      </c>
      <c r="D3325" s="18" t="s">
        <v>636</v>
      </c>
      <c r="E3325" s="18" t="s">
        <v>470</v>
      </c>
      <c r="F3325" s="18">
        <v>4.0</v>
      </c>
      <c r="G3325" s="18">
        <v>5.0</v>
      </c>
      <c r="H3325" s="18" t="s">
        <v>707</v>
      </c>
      <c r="I3325" s="18">
        <v>1637.0</v>
      </c>
      <c r="J3325" s="18">
        <v>1430.0</v>
      </c>
      <c r="K3325" s="18">
        <v>32.0</v>
      </c>
      <c r="L3325" s="18">
        <v>4.9</v>
      </c>
    </row>
    <row r="3326" ht="15.75" customHeight="1">
      <c r="A3326" s="20">
        <v>45029.0</v>
      </c>
      <c r="B3326" s="18" t="s">
        <v>4040</v>
      </c>
      <c r="C3326" s="18" t="s">
        <v>443</v>
      </c>
      <c r="D3326" s="18" t="s">
        <v>640</v>
      </c>
      <c r="E3326" s="18" t="s">
        <v>471</v>
      </c>
      <c r="F3326" s="18">
        <v>3.0</v>
      </c>
      <c r="G3326" s="18">
        <v>5.0</v>
      </c>
      <c r="H3326" s="18" t="s">
        <v>707</v>
      </c>
      <c r="I3326" s="18">
        <v>788.0</v>
      </c>
      <c r="J3326" s="18">
        <v>552.0</v>
      </c>
      <c r="K3326" s="18">
        <v>56.0</v>
      </c>
      <c r="L3326" s="18">
        <v>3.8</v>
      </c>
    </row>
    <row r="3327" ht="15.75" customHeight="1">
      <c r="A3327" s="20">
        <v>45029.0</v>
      </c>
      <c r="B3327" s="18" t="s">
        <v>4041</v>
      </c>
      <c r="C3327" s="18" t="s">
        <v>437</v>
      </c>
      <c r="D3327" s="18" t="s">
        <v>636</v>
      </c>
      <c r="E3327" s="18" t="s">
        <v>471</v>
      </c>
      <c r="F3327" s="18">
        <v>4.0</v>
      </c>
      <c r="G3327" s="18">
        <v>4.0</v>
      </c>
      <c r="H3327" s="18" t="s">
        <v>700</v>
      </c>
      <c r="I3327" s="18">
        <v>683.0</v>
      </c>
      <c r="J3327" s="18">
        <v>260.0</v>
      </c>
      <c r="K3327" s="18">
        <v>104.0</v>
      </c>
      <c r="L3327" s="18">
        <v>3.6</v>
      </c>
    </row>
    <row r="3328" ht="15.75" customHeight="1">
      <c r="A3328" s="20">
        <v>45029.0</v>
      </c>
      <c r="B3328" s="18" t="s">
        <v>4042</v>
      </c>
      <c r="C3328" s="18" t="s">
        <v>436</v>
      </c>
      <c r="D3328" s="18" t="s">
        <v>644</v>
      </c>
      <c r="E3328" s="18" t="s">
        <v>469</v>
      </c>
      <c r="F3328" s="18">
        <v>5.0</v>
      </c>
      <c r="G3328" s="18">
        <v>4.0</v>
      </c>
      <c r="H3328" s="18" t="s">
        <v>700</v>
      </c>
      <c r="I3328" s="18">
        <v>1731.0</v>
      </c>
      <c r="J3328" s="18">
        <v>1192.0</v>
      </c>
      <c r="K3328" s="18">
        <v>128.0</v>
      </c>
      <c r="L3328" s="18">
        <v>3.9</v>
      </c>
    </row>
    <row r="3329" ht="15.75" customHeight="1">
      <c r="A3329" s="20">
        <v>45029.0</v>
      </c>
      <c r="B3329" s="18" t="s">
        <v>4043</v>
      </c>
      <c r="C3329" s="18" t="s">
        <v>432</v>
      </c>
      <c r="D3329" s="18" t="s">
        <v>630</v>
      </c>
      <c r="E3329" s="18" t="s">
        <v>471</v>
      </c>
      <c r="F3329" s="18">
        <v>4.0</v>
      </c>
      <c r="G3329" s="18">
        <v>3.0</v>
      </c>
      <c r="H3329" s="18" t="s">
        <v>700</v>
      </c>
      <c r="I3329" s="18">
        <v>800.0</v>
      </c>
      <c r="J3329" s="18">
        <v>504.0</v>
      </c>
      <c r="K3329" s="18">
        <v>58.0</v>
      </c>
      <c r="L3329" s="18">
        <v>3.7</v>
      </c>
    </row>
    <row r="3330" ht="15.75" customHeight="1">
      <c r="A3330" s="20">
        <v>45029.0</v>
      </c>
      <c r="B3330" s="18" t="s">
        <v>4044</v>
      </c>
      <c r="C3330" s="18" t="s">
        <v>443</v>
      </c>
      <c r="D3330" s="18" t="s">
        <v>637</v>
      </c>
      <c r="E3330" s="18" t="s">
        <v>468</v>
      </c>
      <c r="F3330" s="18">
        <v>3.0</v>
      </c>
      <c r="G3330" s="18">
        <v>4.0</v>
      </c>
      <c r="H3330" s="18" t="s">
        <v>700</v>
      </c>
      <c r="I3330" s="18">
        <v>1309.0</v>
      </c>
      <c r="J3330" s="18">
        <v>832.0</v>
      </c>
      <c r="K3330" s="18">
        <v>82.0</v>
      </c>
      <c r="L3330" s="18">
        <v>3.8</v>
      </c>
    </row>
    <row r="3331" ht="15.75" customHeight="1">
      <c r="A3331" s="20">
        <v>45029.0</v>
      </c>
      <c r="B3331" s="18" t="s">
        <v>4045</v>
      </c>
      <c r="C3331" s="18" t="s">
        <v>430</v>
      </c>
      <c r="D3331" s="18" t="s">
        <v>644</v>
      </c>
      <c r="E3331" s="18" t="s">
        <v>471</v>
      </c>
      <c r="F3331" s="18">
        <v>5.0</v>
      </c>
      <c r="G3331" s="18">
        <v>3.0</v>
      </c>
      <c r="H3331" s="18" t="s">
        <v>700</v>
      </c>
      <c r="I3331" s="18">
        <v>1078.0</v>
      </c>
      <c r="J3331" s="18">
        <v>756.0</v>
      </c>
      <c r="K3331" s="18">
        <v>66.0</v>
      </c>
      <c r="L3331" s="18">
        <v>4.7</v>
      </c>
    </row>
    <row r="3332" ht="15.75" customHeight="1">
      <c r="A3332" s="20">
        <v>45029.0</v>
      </c>
      <c r="B3332" s="18" t="s">
        <v>4046</v>
      </c>
      <c r="C3332" s="18" t="s">
        <v>444</v>
      </c>
      <c r="D3332" s="18" t="s">
        <v>631</v>
      </c>
      <c r="E3332" s="18" t="s">
        <v>468</v>
      </c>
      <c r="F3332" s="18">
        <v>4.0</v>
      </c>
      <c r="G3332" s="18">
        <v>3.0</v>
      </c>
      <c r="H3332" s="18" t="s">
        <v>700</v>
      </c>
      <c r="I3332" s="18">
        <v>1140.0</v>
      </c>
      <c r="J3332" s="18">
        <v>814.0</v>
      </c>
      <c r="K3332" s="18">
        <v>73.0</v>
      </c>
      <c r="L3332" s="18">
        <v>4.4</v>
      </c>
    </row>
    <row r="3333" ht="15.75" customHeight="1">
      <c r="A3333" s="20">
        <v>45029.0</v>
      </c>
      <c r="B3333" s="18" t="s">
        <v>4047</v>
      </c>
      <c r="C3333" s="18" t="s">
        <v>443</v>
      </c>
      <c r="D3333" s="18" t="s">
        <v>639</v>
      </c>
      <c r="E3333" s="18" t="s">
        <v>468</v>
      </c>
      <c r="F3333" s="18">
        <v>3.0</v>
      </c>
      <c r="G3333" s="18">
        <v>3.0</v>
      </c>
      <c r="H3333" s="18" t="s">
        <v>700</v>
      </c>
      <c r="I3333" s="18">
        <v>826.0</v>
      </c>
      <c r="J3333" s="18">
        <v>532.0</v>
      </c>
      <c r="K3333" s="18">
        <v>72.0</v>
      </c>
      <c r="L3333" s="18">
        <v>4.9</v>
      </c>
    </row>
    <row r="3334" ht="15.75" customHeight="1">
      <c r="A3334" s="20">
        <v>45029.0</v>
      </c>
      <c r="B3334" s="18" t="s">
        <v>4048</v>
      </c>
      <c r="C3334" s="18" t="s">
        <v>431</v>
      </c>
      <c r="D3334" s="18" t="s">
        <v>639</v>
      </c>
      <c r="E3334" s="18" t="s">
        <v>470</v>
      </c>
      <c r="F3334" s="18">
        <v>3.0</v>
      </c>
      <c r="G3334" s="18">
        <v>3.0</v>
      </c>
      <c r="H3334" s="18" t="s">
        <v>700</v>
      </c>
      <c r="I3334" s="18">
        <v>1233.0</v>
      </c>
      <c r="J3334" s="18">
        <v>1085.0</v>
      </c>
      <c r="K3334" s="18">
        <v>24.0</v>
      </c>
      <c r="L3334" s="18">
        <v>4.2</v>
      </c>
    </row>
    <row r="3335" ht="15.75" customHeight="1">
      <c r="A3335" s="20">
        <v>45029.0</v>
      </c>
      <c r="B3335" s="18" t="s">
        <v>4049</v>
      </c>
      <c r="C3335" s="18" t="s">
        <v>432</v>
      </c>
      <c r="D3335" s="18" t="s">
        <v>626</v>
      </c>
      <c r="E3335" s="18" t="s">
        <v>471</v>
      </c>
      <c r="F3335" s="18">
        <v>3.0</v>
      </c>
      <c r="G3335" s="18">
        <v>4.0</v>
      </c>
      <c r="H3335" s="18" t="s">
        <v>707</v>
      </c>
      <c r="I3335" s="18">
        <v>860.0</v>
      </c>
      <c r="J3335" s="18">
        <v>587.0</v>
      </c>
      <c r="K3335" s="18">
        <v>56.0</v>
      </c>
      <c r="L3335" s="18">
        <v>4.8</v>
      </c>
    </row>
    <row r="3336" ht="15.75" customHeight="1">
      <c r="A3336" s="20">
        <v>45029.0</v>
      </c>
      <c r="B3336" s="18" t="s">
        <v>4050</v>
      </c>
      <c r="C3336" s="18" t="s">
        <v>442</v>
      </c>
      <c r="D3336" s="18" t="s">
        <v>636</v>
      </c>
      <c r="E3336" s="18" t="s">
        <v>471</v>
      </c>
      <c r="F3336" s="18">
        <v>4.0</v>
      </c>
      <c r="G3336" s="18">
        <v>5.0</v>
      </c>
      <c r="H3336" s="18" t="s">
        <v>707</v>
      </c>
      <c r="I3336" s="18">
        <v>1741.0</v>
      </c>
      <c r="J3336" s="18">
        <v>1312.0</v>
      </c>
      <c r="K3336" s="18">
        <v>80.0</v>
      </c>
      <c r="L3336" s="18">
        <v>3.5</v>
      </c>
    </row>
    <row r="3337" ht="15.75" customHeight="1">
      <c r="A3337" s="20">
        <v>45029.0</v>
      </c>
      <c r="B3337" s="18" t="s">
        <v>4051</v>
      </c>
      <c r="C3337" s="18" t="s">
        <v>436</v>
      </c>
      <c r="D3337" s="18" t="s">
        <v>630</v>
      </c>
      <c r="E3337" s="18" t="s">
        <v>469</v>
      </c>
      <c r="F3337" s="18">
        <v>3.0</v>
      </c>
      <c r="G3337" s="18">
        <v>3.0</v>
      </c>
      <c r="H3337" s="18" t="s">
        <v>700</v>
      </c>
      <c r="I3337" s="18">
        <v>1547.0</v>
      </c>
      <c r="J3337" s="18">
        <v>957.0</v>
      </c>
      <c r="K3337" s="18">
        <v>107.0</v>
      </c>
      <c r="L3337" s="18">
        <v>5.0</v>
      </c>
    </row>
    <row r="3338" ht="15.75" customHeight="1">
      <c r="A3338" s="20">
        <v>45029.0</v>
      </c>
      <c r="B3338" s="18" t="s">
        <v>4052</v>
      </c>
      <c r="C3338" s="18" t="s">
        <v>444</v>
      </c>
      <c r="D3338" s="18" t="s">
        <v>636</v>
      </c>
      <c r="E3338" s="18" t="s">
        <v>468</v>
      </c>
      <c r="F3338" s="18">
        <v>3.0</v>
      </c>
      <c r="G3338" s="18">
        <v>5.0</v>
      </c>
      <c r="H3338" s="18" t="s">
        <v>707</v>
      </c>
      <c r="I3338" s="18">
        <v>1717.0</v>
      </c>
      <c r="J3338" s="18">
        <v>1502.0</v>
      </c>
      <c r="K3338" s="18">
        <v>46.0</v>
      </c>
      <c r="L3338" s="18">
        <v>4.0</v>
      </c>
    </row>
    <row r="3339" ht="15.75" customHeight="1">
      <c r="A3339" s="20">
        <v>45029.0</v>
      </c>
      <c r="B3339" s="18" t="s">
        <v>4053</v>
      </c>
      <c r="C3339" s="18" t="s">
        <v>429</v>
      </c>
      <c r="D3339" s="18" t="s">
        <v>644</v>
      </c>
      <c r="E3339" s="18" t="s">
        <v>470</v>
      </c>
      <c r="F3339" s="18">
        <v>5.0</v>
      </c>
      <c r="G3339" s="18">
        <v>3.0</v>
      </c>
      <c r="H3339" s="18" t="s">
        <v>700</v>
      </c>
      <c r="I3339" s="18">
        <v>662.0</v>
      </c>
      <c r="J3339" s="18">
        <v>492.0</v>
      </c>
      <c r="K3339" s="18">
        <v>27.0</v>
      </c>
      <c r="L3339" s="18">
        <v>3.7</v>
      </c>
    </row>
    <row r="3340" ht="15.75" customHeight="1">
      <c r="A3340" s="20">
        <v>45029.0</v>
      </c>
      <c r="B3340" s="18" t="s">
        <v>4054</v>
      </c>
      <c r="C3340" s="18" t="s">
        <v>440</v>
      </c>
      <c r="D3340" s="18" t="s">
        <v>640</v>
      </c>
      <c r="E3340" s="18" t="s">
        <v>469</v>
      </c>
      <c r="F3340" s="18">
        <v>5.0</v>
      </c>
      <c r="G3340" s="18">
        <v>5.0</v>
      </c>
      <c r="H3340" s="18" t="s">
        <v>700</v>
      </c>
      <c r="I3340" s="18">
        <v>1223.0</v>
      </c>
      <c r="J3340" s="18">
        <v>879.0</v>
      </c>
      <c r="K3340" s="18">
        <v>53.0</v>
      </c>
      <c r="L3340" s="18">
        <v>3.5</v>
      </c>
    </row>
    <row r="3341" ht="15.75" customHeight="1">
      <c r="A3341" s="20">
        <v>45029.0</v>
      </c>
      <c r="B3341" s="18" t="s">
        <v>4055</v>
      </c>
      <c r="C3341" s="18" t="s">
        <v>433</v>
      </c>
      <c r="D3341" s="18" t="s">
        <v>640</v>
      </c>
      <c r="E3341" s="18" t="s">
        <v>468</v>
      </c>
      <c r="F3341" s="18">
        <v>3.0</v>
      </c>
      <c r="G3341" s="18">
        <v>3.0</v>
      </c>
      <c r="H3341" s="18" t="s">
        <v>700</v>
      </c>
      <c r="I3341" s="18">
        <v>1404.0</v>
      </c>
      <c r="J3341" s="18">
        <v>1016.0</v>
      </c>
      <c r="K3341" s="18">
        <v>63.0</v>
      </c>
      <c r="L3341" s="18">
        <v>4.5</v>
      </c>
    </row>
    <row r="3342" ht="15.75" customHeight="1">
      <c r="A3342" s="20">
        <v>45029.0</v>
      </c>
      <c r="B3342" s="18" t="s">
        <v>4056</v>
      </c>
      <c r="C3342" s="18" t="s">
        <v>430</v>
      </c>
      <c r="D3342" s="18" t="s">
        <v>646</v>
      </c>
      <c r="E3342" s="18" t="s">
        <v>471</v>
      </c>
      <c r="F3342" s="18">
        <v>4.0</v>
      </c>
      <c r="G3342" s="18">
        <v>5.0</v>
      </c>
      <c r="H3342" s="18" t="s">
        <v>707</v>
      </c>
      <c r="I3342" s="18">
        <v>1544.0</v>
      </c>
      <c r="J3342" s="18">
        <v>978.0</v>
      </c>
      <c r="K3342" s="18">
        <v>133.0</v>
      </c>
      <c r="L3342" s="18">
        <v>3.7</v>
      </c>
    </row>
    <row r="3343" ht="15.75" customHeight="1">
      <c r="A3343" s="20">
        <v>45029.0</v>
      </c>
      <c r="B3343" s="18" t="s">
        <v>4057</v>
      </c>
      <c r="C3343" s="18" t="s">
        <v>435</v>
      </c>
      <c r="D3343" s="18" t="s">
        <v>643</v>
      </c>
      <c r="E3343" s="18" t="s">
        <v>468</v>
      </c>
      <c r="F3343" s="18">
        <v>5.0</v>
      </c>
      <c r="G3343" s="18">
        <v>4.0</v>
      </c>
      <c r="H3343" s="18" t="s">
        <v>700</v>
      </c>
      <c r="I3343" s="18">
        <v>1460.0</v>
      </c>
      <c r="J3343" s="18">
        <v>1112.0</v>
      </c>
      <c r="K3343" s="18">
        <v>55.0</v>
      </c>
      <c r="L3343" s="18">
        <v>4.7</v>
      </c>
    </row>
    <row r="3344" ht="15.75" customHeight="1">
      <c r="A3344" s="20">
        <v>45029.0</v>
      </c>
      <c r="B3344" s="18" t="s">
        <v>4058</v>
      </c>
      <c r="C3344" s="18" t="s">
        <v>430</v>
      </c>
      <c r="D3344" s="18" t="s">
        <v>648</v>
      </c>
      <c r="E3344" s="18" t="s">
        <v>471</v>
      </c>
      <c r="F3344" s="18">
        <v>3.0</v>
      </c>
      <c r="G3344" s="18">
        <v>3.0</v>
      </c>
      <c r="H3344" s="18" t="s">
        <v>700</v>
      </c>
      <c r="I3344" s="18">
        <v>1676.0</v>
      </c>
      <c r="J3344" s="18">
        <v>1325.0</v>
      </c>
      <c r="K3344" s="18">
        <v>81.0</v>
      </c>
      <c r="L3344" s="18">
        <v>4.3</v>
      </c>
    </row>
    <row r="3345" ht="15.75" customHeight="1">
      <c r="A3345" s="20">
        <v>45029.0</v>
      </c>
      <c r="B3345" s="18" t="s">
        <v>4059</v>
      </c>
      <c r="C3345" s="18" t="s">
        <v>442</v>
      </c>
      <c r="D3345" s="18" t="s">
        <v>629</v>
      </c>
      <c r="E3345" s="18" t="s">
        <v>471</v>
      </c>
      <c r="F3345" s="18">
        <v>5.0</v>
      </c>
      <c r="G3345" s="18">
        <v>7.0</v>
      </c>
      <c r="H3345" s="18" t="s">
        <v>707</v>
      </c>
      <c r="I3345" s="18">
        <v>720.0</v>
      </c>
      <c r="J3345" s="18">
        <v>514.0</v>
      </c>
      <c r="K3345" s="18">
        <v>47.0</v>
      </c>
      <c r="L3345" s="18">
        <v>3.7</v>
      </c>
    </row>
    <row r="3346" ht="15.75" customHeight="1">
      <c r="A3346" s="20">
        <v>45029.0</v>
      </c>
      <c r="B3346" s="18" t="s">
        <v>4060</v>
      </c>
      <c r="C3346" s="18" t="s">
        <v>430</v>
      </c>
      <c r="D3346" s="18" t="s">
        <v>647</v>
      </c>
      <c r="E3346" s="18" t="s">
        <v>471</v>
      </c>
      <c r="F3346" s="18">
        <v>4.0</v>
      </c>
      <c r="G3346" s="18">
        <v>4.0</v>
      </c>
      <c r="H3346" s="18" t="s">
        <v>700</v>
      </c>
      <c r="I3346" s="18">
        <v>1231.0</v>
      </c>
      <c r="J3346" s="18">
        <v>796.0</v>
      </c>
      <c r="K3346" s="18">
        <v>90.0</v>
      </c>
      <c r="L3346" s="18">
        <v>4.0</v>
      </c>
    </row>
    <row r="3347" ht="15.75" customHeight="1">
      <c r="A3347" s="20">
        <v>45029.0</v>
      </c>
      <c r="B3347" s="18" t="s">
        <v>4061</v>
      </c>
      <c r="C3347" s="18" t="s">
        <v>445</v>
      </c>
      <c r="D3347" s="18" t="s">
        <v>645</v>
      </c>
      <c r="E3347" s="18" t="s">
        <v>470</v>
      </c>
      <c r="F3347" s="18">
        <v>4.0</v>
      </c>
      <c r="G3347" s="18">
        <v>4.0</v>
      </c>
      <c r="H3347" s="18" t="s">
        <v>700</v>
      </c>
      <c r="I3347" s="18">
        <v>1646.0</v>
      </c>
      <c r="J3347" s="18">
        <v>1038.0</v>
      </c>
      <c r="K3347" s="18">
        <v>95.0</v>
      </c>
      <c r="L3347" s="18">
        <v>3.8</v>
      </c>
    </row>
    <row r="3348" ht="15.75" customHeight="1">
      <c r="A3348" s="20">
        <v>45029.0</v>
      </c>
      <c r="B3348" s="18" t="s">
        <v>4062</v>
      </c>
      <c r="C3348" s="18" t="s">
        <v>430</v>
      </c>
      <c r="D3348" s="18" t="s">
        <v>628</v>
      </c>
      <c r="E3348" s="18" t="s">
        <v>471</v>
      </c>
      <c r="F3348" s="18">
        <v>5.0</v>
      </c>
      <c r="G3348" s="18">
        <v>3.0</v>
      </c>
      <c r="H3348" s="18" t="s">
        <v>700</v>
      </c>
      <c r="I3348" s="18">
        <v>691.0</v>
      </c>
      <c r="J3348" s="18">
        <v>416.0</v>
      </c>
      <c r="K3348" s="18">
        <v>63.0</v>
      </c>
      <c r="L3348" s="18">
        <v>5.0</v>
      </c>
    </row>
    <row r="3349" ht="15.75" customHeight="1">
      <c r="A3349" s="20">
        <v>45029.0</v>
      </c>
      <c r="B3349" s="18" t="s">
        <v>4063</v>
      </c>
      <c r="C3349" s="18" t="s">
        <v>440</v>
      </c>
      <c r="D3349" s="18" t="s">
        <v>645</v>
      </c>
      <c r="E3349" s="18" t="s">
        <v>469</v>
      </c>
      <c r="F3349" s="18">
        <v>6.0</v>
      </c>
      <c r="G3349" s="18">
        <v>7.0</v>
      </c>
      <c r="H3349" s="18" t="s">
        <v>700</v>
      </c>
      <c r="I3349" s="18">
        <v>1212.0</v>
      </c>
      <c r="J3349" s="18">
        <v>983.0</v>
      </c>
      <c r="K3349" s="18">
        <v>53.0</v>
      </c>
      <c r="L3349" s="18">
        <v>4.4</v>
      </c>
    </row>
    <row r="3350" ht="15.75" customHeight="1">
      <c r="A3350" s="20">
        <v>45029.0</v>
      </c>
      <c r="B3350" s="18" t="s">
        <v>4064</v>
      </c>
      <c r="C3350" s="18" t="s">
        <v>442</v>
      </c>
      <c r="D3350" s="18" t="s">
        <v>639</v>
      </c>
      <c r="E3350" s="18" t="s">
        <v>471</v>
      </c>
      <c r="F3350" s="18">
        <v>5.0</v>
      </c>
      <c r="G3350" s="18">
        <v>4.0</v>
      </c>
      <c r="H3350" s="18" t="s">
        <v>700</v>
      </c>
      <c r="I3350" s="18">
        <v>1548.0</v>
      </c>
      <c r="J3350" s="18">
        <v>1002.0</v>
      </c>
      <c r="K3350" s="18">
        <v>83.0</v>
      </c>
      <c r="L3350" s="18">
        <v>4.4</v>
      </c>
    </row>
    <row r="3351" ht="15.75" customHeight="1">
      <c r="A3351" s="20">
        <v>45029.0</v>
      </c>
      <c r="B3351" s="18" t="s">
        <v>4065</v>
      </c>
      <c r="C3351" s="18" t="s">
        <v>437</v>
      </c>
      <c r="D3351" s="18" t="s">
        <v>645</v>
      </c>
      <c r="E3351" s="18" t="s">
        <v>471</v>
      </c>
      <c r="F3351" s="18">
        <v>6.0</v>
      </c>
      <c r="G3351" s="18">
        <v>5.0</v>
      </c>
      <c r="H3351" s="18" t="s">
        <v>700</v>
      </c>
      <c r="I3351" s="18">
        <v>966.0</v>
      </c>
      <c r="J3351" s="18">
        <v>385.0</v>
      </c>
      <c r="K3351" s="18">
        <v>128.0</v>
      </c>
      <c r="L3351" s="18">
        <v>3.7</v>
      </c>
    </row>
    <row r="3352" ht="15.75" customHeight="1">
      <c r="A3352" s="20">
        <v>45029.0</v>
      </c>
      <c r="B3352" s="18" t="s">
        <v>4066</v>
      </c>
      <c r="C3352" s="18" t="s">
        <v>440</v>
      </c>
      <c r="D3352" s="18" t="s">
        <v>642</v>
      </c>
      <c r="E3352" s="18" t="s">
        <v>469</v>
      </c>
      <c r="F3352" s="18">
        <v>4.0</v>
      </c>
      <c r="G3352" s="18">
        <v>2.0</v>
      </c>
      <c r="H3352" s="18" t="s">
        <v>700</v>
      </c>
      <c r="I3352" s="18">
        <v>1140.0</v>
      </c>
      <c r="J3352" s="18">
        <v>1023.0</v>
      </c>
      <c r="K3352" s="18">
        <v>22.0</v>
      </c>
      <c r="L3352" s="18">
        <v>4.7</v>
      </c>
    </row>
    <row r="3353" ht="15.75" customHeight="1">
      <c r="A3353" s="20">
        <v>45029.0</v>
      </c>
      <c r="B3353" s="18" t="s">
        <v>4067</v>
      </c>
      <c r="C3353" s="18" t="s">
        <v>430</v>
      </c>
      <c r="D3353" s="18" t="s">
        <v>630</v>
      </c>
      <c r="E3353" s="18" t="s">
        <v>471</v>
      </c>
      <c r="F3353" s="18">
        <v>4.0</v>
      </c>
      <c r="G3353" s="18">
        <v>6.0</v>
      </c>
      <c r="H3353" s="18" t="s">
        <v>707</v>
      </c>
      <c r="I3353" s="18">
        <v>866.0</v>
      </c>
      <c r="J3353" s="18">
        <v>632.0</v>
      </c>
      <c r="K3353" s="18">
        <v>37.0</v>
      </c>
      <c r="L3353" s="18">
        <v>4.8</v>
      </c>
    </row>
    <row r="3354" ht="15.75" customHeight="1">
      <c r="A3354" s="20">
        <v>45029.0</v>
      </c>
      <c r="B3354" s="18" t="s">
        <v>4068</v>
      </c>
      <c r="C3354" s="18" t="s">
        <v>431</v>
      </c>
      <c r="D3354" s="18" t="s">
        <v>632</v>
      </c>
      <c r="E3354" s="18" t="s">
        <v>470</v>
      </c>
      <c r="F3354" s="18">
        <v>3.0</v>
      </c>
      <c r="G3354" s="18">
        <v>3.0</v>
      </c>
      <c r="H3354" s="18" t="s">
        <v>700</v>
      </c>
      <c r="I3354" s="18">
        <v>1345.0</v>
      </c>
      <c r="J3354" s="18">
        <v>1133.0</v>
      </c>
      <c r="K3354" s="18">
        <v>51.0</v>
      </c>
      <c r="L3354" s="18">
        <v>5.0</v>
      </c>
    </row>
    <row r="3355" ht="15.75" customHeight="1">
      <c r="A3355" s="20">
        <v>45029.0</v>
      </c>
      <c r="B3355" s="18" t="s">
        <v>4069</v>
      </c>
      <c r="C3355" s="18" t="s">
        <v>439</v>
      </c>
      <c r="D3355" s="18" t="s">
        <v>634</v>
      </c>
      <c r="E3355" s="18" t="s">
        <v>471</v>
      </c>
      <c r="F3355" s="18">
        <v>3.0</v>
      </c>
      <c r="G3355" s="18">
        <v>4.0</v>
      </c>
      <c r="H3355" s="18" t="s">
        <v>707</v>
      </c>
      <c r="I3355" s="18">
        <v>573.0</v>
      </c>
      <c r="J3355" s="18">
        <v>439.0</v>
      </c>
      <c r="K3355" s="18">
        <v>25.0</v>
      </c>
      <c r="L3355" s="18">
        <v>4.1</v>
      </c>
    </row>
    <row r="3356" ht="15.75" customHeight="1">
      <c r="A3356" s="20">
        <v>45029.0</v>
      </c>
      <c r="B3356" s="18" t="s">
        <v>4070</v>
      </c>
      <c r="C3356" s="18" t="s">
        <v>429</v>
      </c>
      <c r="D3356" s="18" t="s">
        <v>636</v>
      </c>
      <c r="E3356" s="18" t="s">
        <v>470</v>
      </c>
      <c r="F3356" s="18">
        <v>4.0</v>
      </c>
      <c r="G3356" s="18">
        <v>4.0</v>
      </c>
      <c r="H3356" s="18" t="s">
        <v>700</v>
      </c>
      <c r="I3356" s="18">
        <v>973.0</v>
      </c>
      <c r="J3356" s="18">
        <v>616.0</v>
      </c>
      <c r="K3356" s="18">
        <v>71.0</v>
      </c>
      <c r="L3356" s="18">
        <v>4.3</v>
      </c>
    </row>
    <row r="3357" ht="15.75" customHeight="1">
      <c r="A3357" s="20">
        <v>45029.0</v>
      </c>
      <c r="B3357" s="18" t="s">
        <v>4071</v>
      </c>
      <c r="C3357" s="18" t="s">
        <v>434</v>
      </c>
      <c r="D3357" s="18" t="s">
        <v>644</v>
      </c>
      <c r="E3357" s="18" t="s">
        <v>471</v>
      </c>
      <c r="F3357" s="18">
        <v>5.0</v>
      </c>
      <c r="G3357" s="18">
        <v>4.0</v>
      </c>
      <c r="H3357" s="18" t="s">
        <v>700</v>
      </c>
      <c r="I3357" s="18">
        <v>948.0</v>
      </c>
      <c r="J3357" s="18">
        <v>666.0</v>
      </c>
      <c r="K3357" s="18">
        <v>61.0</v>
      </c>
      <c r="L3357" s="18">
        <v>4.7</v>
      </c>
    </row>
    <row r="3358" ht="15.75" customHeight="1">
      <c r="A3358" s="20">
        <v>45029.0</v>
      </c>
      <c r="B3358" s="18" t="s">
        <v>4072</v>
      </c>
      <c r="C3358" s="18" t="s">
        <v>428</v>
      </c>
      <c r="D3358" s="18" t="s">
        <v>639</v>
      </c>
      <c r="E3358" s="18" t="s">
        <v>470</v>
      </c>
      <c r="F3358" s="18">
        <v>3.0</v>
      </c>
      <c r="G3358" s="18">
        <v>2.0</v>
      </c>
      <c r="H3358" s="18" t="s">
        <v>700</v>
      </c>
      <c r="I3358" s="18">
        <v>1168.0</v>
      </c>
      <c r="J3358" s="18">
        <v>968.0</v>
      </c>
      <c r="K3358" s="18">
        <v>36.0</v>
      </c>
      <c r="L3358" s="18">
        <v>4.9</v>
      </c>
    </row>
    <row r="3359" ht="15.75" customHeight="1">
      <c r="A3359" s="20">
        <v>45029.0</v>
      </c>
      <c r="B3359" s="18" t="s">
        <v>4073</v>
      </c>
      <c r="C3359" s="18" t="s">
        <v>434</v>
      </c>
      <c r="D3359" s="18" t="s">
        <v>628</v>
      </c>
      <c r="E3359" s="18" t="s">
        <v>471</v>
      </c>
      <c r="F3359" s="18">
        <v>5.0</v>
      </c>
      <c r="G3359" s="18">
        <v>6.0</v>
      </c>
      <c r="H3359" s="18" t="s">
        <v>707</v>
      </c>
      <c r="I3359" s="18">
        <v>1171.0</v>
      </c>
      <c r="J3359" s="18">
        <v>837.0</v>
      </c>
      <c r="K3359" s="18">
        <v>82.0</v>
      </c>
      <c r="L3359" s="18">
        <v>4.2</v>
      </c>
    </row>
    <row r="3360" ht="15.75" customHeight="1">
      <c r="A3360" s="20">
        <v>45029.0</v>
      </c>
      <c r="B3360" s="18" t="s">
        <v>4074</v>
      </c>
      <c r="C3360" s="18" t="s">
        <v>435</v>
      </c>
      <c r="D3360" s="18" t="s">
        <v>639</v>
      </c>
      <c r="E3360" s="18" t="s">
        <v>468</v>
      </c>
      <c r="F3360" s="18">
        <v>3.0</v>
      </c>
      <c r="G3360" s="18">
        <v>2.0</v>
      </c>
      <c r="H3360" s="18" t="s">
        <v>700</v>
      </c>
      <c r="I3360" s="18">
        <v>1582.0</v>
      </c>
      <c r="J3360" s="18">
        <v>1080.0</v>
      </c>
      <c r="K3360" s="18">
        <v>96.0</v>
      </c>
      <c r="L3360" s="18">
        <v>4.7</v>
      </c>
    </row>
    <row r="3361" ht="15.75" customHeight="1">
      <c r="A3361" s="20">
        <v>45029.0</v>
      </c>
      <c r="B3361" s="18" t="s">
        <v>4075</v>
      </c>
      <c r="C3361" s="18" t="s">
        <v>431</v>
      </c>
      <c r="D3361" s="18" t="s">
        <v>634</v>
      </c>
      <c r="E3361" s="18" t="s">
        <v>470</v>
      </c>
      <c r="F3361" s="18">
        <v>6.0</v>
      </c>
      <c r="G3361" s="18">
        <v>7.0</v>
      </c>
      <c r="H3361" s="18" t="s">
        <v>700</v>
      </c>
      <c r="I3361" s="18">
        <v>1354.0</v>
      </c>
      <c r="J3361" s="18">
        <v>1175.0</v>
      </c>
      <c r="K3361" s="18">
        <v>32.0</v>
      </c>
      <c r="L3361" s="18">
        <v>4.6</v>
      </c>
    </row>
    <row r="3362" ht="15.75" customHeight="1">
      <c r="A3362" s="20">
        <v>45029.0</v>
      </c>
      <c r="B3362" s="18" t="s">
        <v>4076</v>
      </c>
      <c r="C3362" s="18" t="s">
        <v>436</v>
      </c>
      <c r="D3362" s="18" t="s">
        <v>631</v>
      </c>
      <c r="E3362" s="18" t="s">
        <v>469</v>
      </c>
      <c r="F3362" s="18">
        <v>4.0</v>
      </c>
      <c r="G3362" s="18">
        <v>5.0</v>
      </c>
      <c r="H3362" s="18" t="s">
        <v>700</v>
      </c>
      <c r="I3362" s="18">
        <v>1381.0</v>
      </c>
      <c r="J3362" s="18">
        <v>965.0</v>
      </c>
      <c r="K3362" s="18">
        <v>79.0</v>
      </c>
      <c r="L3362" s="18">
        <v>4.5</v>
      </c>
    </row>
    <row r="3363" ht="15.75" customHeight="1">
      <c r="A3363" s="20">
        <v>45029.0</v>
      </c>
      <c r="B3363" s="18" t="s">
        <v>4077</v>
      </c>
      <c r="C3363" s="18" t="s">
        <v>438</v>
      </c>
      <c r="D3363" s="18" t="s">
        <v>644</v>
      </c>
      <c r="E3363" s="18" t="s">
        <v>468</v>
      </c>
      <c r="F3363" s="18">
        <v>6.0</v>
      </c>
      <c r="G3363" s="18">
        <v>7.0</v>
      </c>
      <c r="H3363" s="18" t="s">
        <v>707</v>
      </c>
      <c r="I3363" s="18">
        <v>1979.0</v>
      </c>
      <c r="J3363" s="18">
        <v>1410.0</v>
      </c>
      <c r="K3363" s="18">
        <v>132.0</v>
      </c>
      <c r="L3363" s="18">
        <v>5.0</v>
      </c>
    </row>
    <row r="3364" ht="15.75" customHeight="1">
      <c r="A3364" s="20">
        <v>45029.0</v>
      </c>
      <c r="B3364" s="18" t="s">
        <v>4078</v>
      </c>
      <c r="C3364" s="18" t="s">
        <v>434</v>
      </c>
      <c r="D3364" s="18" t="s">
        <v>630</v>
      </c>
      <c r="E3364" s="18" t="s">
        <v>471</v>
      </c>
      <c r="F3364" s="18">
        <v>4.0</v>
      </c>
      <c r="G3364" s="18">
        <v>4.0</v>
      </c>
      <c r="H3364" s="18" t="s">
        <v>700</v>
      </c>
      <c r="I3364" s="18">
        <v>918.0</v>
      </c>
      <c r="J3364" s="18">
        <v>707.0</v>
      </c>
      <c r="K3364" s="18">
        <v>42.0</v>
      </c>
      <c r="L3364" s="18">
        <v>4.1</v>
      </c>
    </row>
    <row r="3365" ht="15.75" customHeight="1">
      <c r="A3365" s="20">
        <v>45029.0</v>
      </c>
      <c r="B3365" s="18" t="s">
        <v>4079</v>
      </c>
      <c r="C3365" s="18" t="s">
        <v>430</v>
      </c>
      <c r="D3365" s="18" t="s">
        <v>638</v>
      </c>
      <c r="E3365" s="18" t="s">
        <v>471</v>
      </c>
      <c r="F3365" s="18">
        <v>4.0</v>
      </c>
      <c r="G3365" s="18">
        <v>3.0</v>
      </c>
      <c r="H3365" s="18" t="s">
        <v>700</v>
      </c>
      <c r="I3365" s="18">
        <v>1219.0</v>
      </c>
      <c r="J3365" s="18">
        <v>756.0</v>
      </c>
      <c r="K3365" s="18">
        <v>90.0</v>
      </c>
      <c r="L3365" s="18">
        <v>3.9</v>
      </c>
    </row>
    <row r="3366" ht="15.75" customHeight="1">
      <c r="A3366" s="20">
        <v>45029.0</v>
      </c>
      <c r="B3366" s="18" t="s">
        <v>4080</v>
      </c>
      <c r="C3366" s="18" t="s">
        <v>439</v>
      </c>
      <c r="D3366" s="18" t="s">
        <v>646</v>
      </c>
      <c r="E3366" s="18" t="s">
        <v>471</v>
      </c>
      <c r="F3366" s="18">
        <v>4.0</v>
      </c>
      <c r="G3366" s="18">
        <v>5.0</v>
      </c>
      <c r="H3366" s="18" t="s">
        <v>707</v>
      </c>
      <c r="I3366" s="18">
        <v>1070.0</v>
      </c>
      <c r="J3366" s="18">
        <v>851.0</v>
      </c>
      <c r="K3366" s="18">
        <v>48.0</v>
      </c>
      <c r="L3366" s="18">
        <v>4.7</v>
      </c>
    </row>
    <row r="3367" ht="15.75" customHeight="1">
      <c r="A3367" s="20">
        <v>45029.0</v>
      </c>
      <c r="B3367" s="18" t="s">
        <v>4081</v>
      </c>
      <c r="C3367" s="18" t="s">
        <v>443</v>
      </c>
      <c r="D3367" s="18" t="s">
        <v>648</v>
      </c>
      <c r="E3367" s="18" t="s">
        <v>468</v>
      </c>
      <c r="F3367" s="18">
        <v>3.0</v>
      </c>
      <c r="G3367" s="18">
        <v>3.0</v>
      </c>
      <c r="H3367" s="18" t="s">
        <v>700</v>
      </c>
      <c r="I3367" s="18">
        <v>1563.0</v>
      </c>
      <c r="J3367" s="18">
        <v>1154.0</v>
      </c>
      <c r="K3367" s="18">
        <v>83.0</v>
      </c>
      <c r="L3367" s="18">
        <v>4.9</v>
      </c>
    </row>
    <row r="3368" ht="15.75" customHeight="1">
      <c r="A3368" s="20">
        <v>45029.0</v>
      </c>
      <c r="B3368" s="18" t="s">
        <v>4082</v>
      </c>
      <c r="C3368" s="18" t="s">
        <v>436</v>
      </c>
      <c r="D3368" s="18" t="s">
        <v>640</v>
      </c>
      <c r="E3368" s="18" t="s">
        <v>469</v>
      </c>
      <c r="F3368" s="18">
        <v>5.0</v>
      </c>
      <c r="G3368" s="18">
        <v>6.0</v>
      </c>
      <c r="H3368" s="18" t="s">
        <v>707</v>
      </c>
      <c r="I3368" s="18">
        <v>959.0</v>
      </c>
      <c r="J3368" s="18">
        <v>588.0</v>
      </c>
      <c r="K3368" s="18">
        <v>72.0</v>
      </c>
      <c r="L3368" s="18">
        <v>4.9</v>
      </c>
    </row>
    <row r="3369" ht="15.75" customHeight="1">
      <c r="A3369" s="20">
        <v>45029.0</v>
      </c>
      <c r="B3369" s="18" t="s">
        <v>4083</v>
      </c>
      <c r="C3369" s="18" t="s">
        <v>429</v>
      </c>
      <c r="D3369" s="18" t="s">
        <v>629</v>
      </c>
      <c r="E3369" s="18" t="s">
        <v>470</v>
      </c>
      <c r="F3369" s="18">
        <v>4.0</v>
      </c>
      <c r="G3369" s="18">
        <v>5.0</v>
      </c>
      <c r="H3369" s="18" t="s">
        <v>707</v>
      </c>
      <c r="I3369" s="18">
        <v>952.0</v>
      </c>
      <c r="J3369" s="18">
        <v>642.0</v>
      </c>
      <c r="K3369" s="18">
        <v>48.0</v>
      </c>
      <c r="L3369" s="18">
        <v>4.2</v>
      </c>
    </row>
    <row r="3370" ht="15.75" customHeight="1">
      <c r="A3370" s="20">
        <v>45029.0</v>
      </c>
      <c r="B3370" s="18" t="s">
        <v>4084</v>
      </c>
      <c r="C3370" s="18" t="s">
        <v>445</v>
      </c>
      <c r="D3370" s="18" t="s">
        <v>639</v>
      </c>
      <c r="E3370" s="18" t="s">
        <v>470</v>
      </c>
      <c r="F3370" s="18">
        <v>3.0</v>
      </c>
      <c r="G3370" s="18">
        <v>3.0</v>
      </c>
      <c r="H3370" s="18" t="s">
        <v>700</v>
      </c>
      <c r="I3370" s="18">
        <v>905.0</v>
      </c>
      <c r="J3370" s="18">
        <v>548.0</v>
      </c>
      <c r="K3370" s="18">
        <v>74.0</v>
      </c>
      <c r="L3370" s="18">
        <v>4.9</v>
      </c>
    </row>
    <row r="3371" ht="15.75" customHeight="1">
      <c r="A3371" s="20">
        <v>45029.0</v>
      </c>
      <c r="B3371" s="18" t="s">
        <v>4085</v>
      </c>
      <c r="C3371" s="18" t="s">
        <v>431</v>
      </c>
      <c r="D3371" s="18" t="s">
        <v>638</v>
      </c>
      <c r="E3371" s="18" t="s">
        <v>470</v>
      </c>
      <c r="F3371" s="18">
        <v>4.0</v>
      </c>
      <c r="G3371" s="18">
        <v>5.0</v>
      </c>
      <c r="H3371" s="18" t="s">
        <v>707</v>
      </c>
      <c r="I3371" s="18">
        <v>1424.0</v>
      </c>
      <c r="J3371" s="18">
        <v>1255.0</v>
      </c>
      <c r="K3371" s="18">
        <v>28.0</v>
      </c>
      <c r="L3371" s="18">
        <v>4.6</v>
      </c>
    </row>
    <row r="3372" ht="15.75" customHeight="1">
      <c r="A3372" s="20">
        <v>45029.0</v>
      </c>
      <c r="B3372" s="18" t="s">
        <v>4086</v>
      </c>
      <c r="C3372" s="18" t="s">
        <v>433</v>
      </c>
      <c r="D3372" s="18" t="s">
        <v>647</v>
      </c>
      <c r="E3372" s="18" t="s">
        <v>468</v>
      </c>
      <c r="F3372" s="18">
        <v>4.0</v>
      </c>
      <c r="G3372" s="18">
        <v>5.0</v>
      </c>
      <c r="H3372" s="18" t="s">
        <v>707</v>
      </c>
      <c r="I3372" s="18">
        <v>618.0</v>
      </c>
      <c r="J3372" s="18">
        <v>464.0</v>
      </c>
      <c r="K3372" s="18">
        <v>29.0</v>
      </c>
      <c r="L3372" s="18">
        <v>5.0</v>
      </c>
    </row>
    <row r="3373" ht="15.75" customHeight="1">
      <c r="A3373" s="20">
        <v>45029.0</v>
      </c>
      <c r="B3373" s="18" t="s">
        <v>4087</v>
      </c>
      <c r="C3373" s="18" t="s">
        <v>440</v>
      </c>
      <c r="D3373" s="18" t="s">
        <v>634</v>
      </c>
      <c r="E3373" s="18" t="s">
        <v>469</v>
      </c>
      <c r="F3373" s="18">
        <v>4.0</v>
      </c>
      <c r="G3373" s="18">
        <v>6.0</v>
      </c>
      <c r="H3373" s="18" t="s">
        <v>707</v>
      </c>
      <c r="I3373" s="18">
        <v>1943.0</v>
      </c>
      <c r="J3373" s="18">
        <v>1513.0</v>
      </c>
      <c r="K3373" s="18">
        <v>99.0</v>
      </c>
      <c r="L3373" s="18">
        <v>3.6</v>
      </c>
    </row>
    <row r="3374" ht="15.75" customHeight="1">
      <c r="A3374" s="20">
        <v>45029.0</v>
      </c>
      <c r="B3374" s="18" t="s">
        <v>4088</v>
      </c>
      <c r="C3374" s="18" t="s">
        <v>433</v>
      </c>
      <c r="D3374" s="18" t="s">
        <v>648</v>
      </c>
      <c r="E3374" s="18" t="s">
        <v>468</v>
      </c>
      <c r="F3374" s="18">
        <v>3.0</v>
      </c>
      <c r="G3374" s="18">
        <v>3.0</v>
      </c>
      <c r="H3374" s="18" t="s">
        <v>700</v>
      </c>
      <c r="I3374" s="18">
        <v>874.0</v>
      </c>
      <c r="J3374" s="18">
        <v>618.0</v>
      </c>
      <c r="K3374" s="18">
        <v>59.0</v>
      </c>
      <c r="L3374" s="18">
        <v>4.6</v>
      </c>
    </row>
    <row r="3375" ht="15.75" customHeight="1">
      <c r="A3375" s="20">
        <v>45029.0</v>
      </c>
      <c r="B3375" s="18" t="s">
        <v>4089</v>
      </c>
      <c r="C3375" s="18" t="s">
        <v>440</v>
      </c>
      <c r="D3375" s="18" t="s">
        <v>626</v>
      </c>
      <c r="E3375" s="18" t="s">
        <v>469</v>
      </c>
      <c r="F3375" s="18">
        <v>4.0</v>
      </c>
      <c r="G3375" s="18">
        <v>5.0</v>
      </c>
      <c r="H3375" s="18" t="s">
        <v>707</v>
      </c>
      <c r="I3375" s="18">
        <v>979.0</v>
      </c>
      <c r="J3375" s="18">
        <v>769.0</v>
      </c>
      <c r="K3375" s="18">
        <v>32.0</v>
      </c>
      <c r="L3375" s="18">
        <v>4.8</v>
      </c>
    </row>
    <row r="3376" ht="15.75" customHeight="1">
      <c r="A3376" s="20">
        <v>45029.0</v>
      </c>
      <c r="B3376" s="18" t="s">
        <v>4090</v>
      </c>
      <c r="C3376" s="18" t="s">
        <v>449</v>
      </c>
      <c r="D3376" s="18" t="s">
        <v>637</v>
      </c>
      <c r="E3376" s="18" t="s">
        <v>470</v>
      </c>
      <c r="F3376" s="18">
        <v>4.0</v>
      </c>
      <c r="G3376" s="18">
        <v>6.0</v>
      </c>
      <c r="H3376" s="18" t="s">
        <v>707</v>
      </c>
      <c r="I3376" s="18">
        <v>756.0</v>
      </c>
      <c r="J3376" s="18">
        <v>502.0</v>
      </c>
      <c r="K3376" s="18">
        <v>48.0</v>
      </c>
      <c r="L3376" s="18">
        <v>4.0</v>
      </c>
    </row>
    <row r="3377" ht="15.75" customHeight="1">
      <c r="A3377" s="20">
        <v>45029.0</v>
      </c>
      <c r="B3377" s="18" t="s">
        <v>4091</v>
      </c>
      <c r="C3377" s="18" t="s">
        <v>446</v>
      </c>
      <c r="D3377" s="18" t="s">
        <v>636</v>
      </c>
      <c r="E3377" s="18" t="s">
        <v>469</v>
      </c>
      <c r="F3377" s="18">
        <v>4.0</v>
      </c>
      <c r="G3377" s="18">
        <v>6.0</v>
      </c>
      <c r="H3377" s="18" t="s">
        <v>707</v>
      </c>
      <c r="I3377" s="18">
        <v>1458.0</v>
      </c>
      <c r="J3377" s="18">
        <v>1046.0</v>
      </c>
      <c r="K3377" s="18">
        <v>97.0</v>
      </c>
      <c r="L3377" s="18">
        <v>4.9</v>
      </c>
    </row>
    <row r="3378" ht="15.75" customHeight="1">
      <c r="A3378" s="20">
        <v>45029.0</v>
      </c>
      <c r="B3378" s="18" t="s">
        <v>4092</v>
      </c>
      <c r="C3378" s="18" t="s">
        <v>432</v>
      </c>
      <c r="D3378" s="18" t="s">
        <v>646</v>
      </c>
      <c r="E3378" s="18" t="s">
        <v>471</v>
      </c>
      <c r="F3378" s="18">
        <v>4.0</v>
      </c>
      <c r="G3378" s="18">
        <v>4.0</v>
      </c>
      <c r="H3378" s="18" t="s">
        <v>700</v>
      </c>
      <c r="I3378" s="18">
        <v>1148.0</v>
      </c>
      <c r="J3378" s="18">
        <v>836.0</v>
      </c>
      <c r="K3378" s="18">
        <v>67.0</v>
      </c>
      <c r="L3378" s="18">
        <v>4.9</v>
      </c>
    </row>
    <row r="3379" ht="15.75" customHeight="1">
      <c r="A3379" s="20">
        <v>45029.0</v>
      </c>
      <c r="B3379" s="18" t="s">
        <v>4093</v>
      </c>
      <c r="C3379" s="18" t="s">
        <v>441</v>
      </c>
      <c r="D3379" s="18" t="s">
        <v>638</v>
      </c>
      <c r="E3379" s="18" t="s">
        <v>469</v>
      </c>
      <c r="F3379" s="18">
        <v>6.0</v>
      </c>
      <c r="G3379" s="18">
        <v>7.0</v>
      </c>
      <c r="H3379" s="18" t="s">
        <v>700</v>
      </c>
      <c r="I3379" s="18">
        <v>1769.0</v>
      </c>
      <c r="J3379" s="18">
        <v>469.0</v>
      </c>
      <c r="K3379" s="18">
        <v>320.0</v>
      </c>
      <c r="L3379" s="18">
        <v>3.8</v>
      </c>
    </row>
    <row r="3380" ht="15.75" customHeight="1">
      <c r="A3380" s="20">
        <v>45029.0</v>
      </c>
      <c r="B3380" s="18" t="s">
        <v>4094</v>
      </c>
      <c r="C3380" s="18" t="s">
        <v>431</v>
      </c>
      <c r="D3380" s="18" t="s">
        <v>637</v>
      </c>
      <c r="E3380" s="18" t="s">
        <v>470</v>
      </c>
      <c r="F3380" s="18">
        <v>4.0</v>
      </c>
      <c r="G3380" s="18">
        <v>4.0</v>
      </c>
      <c r="H3380" s="18" t="s">
        <v>700</v>
      </c>
      <c r="I3380" s="18">
        <v>1961.0</v>
      </c>
      <c r="J3380" s="18">
        <v>1400.0</v>
      </c>
      <c r="K3380" s="18">
        <v>120.0</v>
      </c>
      <c r="L3380" s="18">
        <v>4.3</v>
      </c>
    </row>
    <row r="3381" ht="15.75" customHeight="1">
      <c r="A3381" s="20">
        <v>45029.0</v>
      </c>
      <c r="B3381" s="18" t="s">
        <v>4095</v>
      </c>
      <c r="C3381" s="18" t="s">
        <v>431</v>
      </c>
      <c r="D3381" s="18" t="s">
        <v>640</v>
      </c>
      <c r="E3381" s="18" t="s">
        <v>470</v>
      </c>
      <c r="F3381" s="18">
        <v>5.0</v>
      </c>
      <c r="G3381" s="18">
        <v>5.0</v>
      </c>
      <c r="H3381" s="18" t="s">
        <v>700</v>
      </c>
      <c r="I3381" s="18">
        <v>1386.0</v>
      </c>
      <c r="J3381" s="18">
        <v>971.0</v>
      </c>
      <c r="K3381" s="18">
        <v>98.0</v>
      </c>
      <c r="L3381" s="18">
        <v>4.5</v>
      </c>
    </row>
    <row r="3382" ht="15.75" customHeight="1">
      <c r="A3382" s="20">
        <v>45029.0</v>
      </c>
      <c r="B3382" s="18" t="s">
        <v>4096</v>
      </c>
      <c r="C3382" s="18" t="s">
        <v>445</v>
      </c>
      <c r="D3382" s="18" t="s">
        <v>646</v>
      </c>
      <c r="E3382" s="18" t="s">
        <v>470</v>
      </c>
      <c r="F3382" s="18">
        <v>5.0</v>
      </c>
      <c r="G3382" s="18">
        <v>5.0</v>
      </c>
      <c r="H3382" s="18" t="s">
        <v>700</v>
      </c>
      <c r="I3382" s="18">
        <v>1315.0</v>
      </c>
      <c r="J3382" s="18">
        <v>889.0</v>
      </c>
      <c r="K3382" s="18">
        <v>83.0</v>
      </c>
      <c r="L3382" s="18">
        <v>4.5</v>
      </c>
    </row>
    <row r="3383" ht="15.75" customHeight="1">
      <c r="A3383" s="20">
        <v>45029.0</v>
      </c>
      <c r="B3383" s="18" t="s">
        <v>4097</v>
      </c>
      <c r="C3383" s="18" t="s">
        <v>436</v>
      </c>
      <c r="D3383" s="18" t="s">
        <v>648</v>
      </c>
      <c r="E3383" s="18" t="s">
        <v>469</v>
      </c>
      <c r="F3383" s="18">
        <v>6.0</v>
      </c>
      <c r="G3383" s="18">
        <v>4.0</v>
      </c>
      <c r="H3383" s="18" t="s">
        <v>700</v>
      </c>
      <c r="I3383" s="18">
        <v>1367.0</v>
      </c>
      <c r="J3383" s="18">
        <v>929.0</v>
      </c>
      <c r="K3383" s="18">
        <v>91.0</v>
      </c>
      <c r="L3383" s="18">
        <v>4.9</v>
      </c>
    </row>
    <row r="3384" ht="15.75" customHeight="1">
      <c r="A3384" s="20">
        <v>45029.0</v>
      </c>
      <c r="B3384" s="18" t="s">
        <v>4098</v>
      </c>
      <c r="C3384" s="18" t="s">
        <v>438</v>
      </c>
      <c r="D3384" s="18" t="s">
        <v>637</v>
      </c>
      <c r="E3384" s="18" t="s">
        <v>468</v>
      </c>
      <c r="F3384" s="18">
        <v>3.0</v>
      </c>
      <c r="G3384" s="18">
        <v>4.0</v>
      </c>
      <c r="H3384" s="18" t="s">
        <v>707</v>
      </c>
      <c r="I3384" s="18">
        <v>1772.0</v>
      </c>
      <c r="J3384" s="18">
        <v>1314.0</v>
      </c>
      <c r="K3384" s="18">
        <v>79.0</v>
      </c>
      <c r="L3384" s="18">
        <v>4.1</v>
      </c>
    </row>
    <row r="3385" ht="15.75" customHeight="1">
      <c r="A3385" s="20">
        <v>45029.0</v>
      </c>
      <c r="B3385" s="18" t="s">
        <v>4099</v>
      </c>
      <c r="C3385" s="18" t="s">
        <v>446</v>
      </c>
      <c r="D3385" s="18" t="s">
        <v>643</v>
      </c>
      <c r="E3385" s="18" t="s">
        <v>469</v>
      </c>
      <c r="F3385" s="18">
        <v>6.0</v>
      </c>
      <c r="G3385" s="18">
        <v>6.0</v>
      </c>
      <c r="H3385" s="18" t="s">
        <v>700</v>
      </c>
      <c r="I3385" s="18">
        <v>1418.0</v>
      </c>
      <c r="J3385" s="18">
        <v>882.0</v>
      </c>
      <c r="K3385" s="18">
        <v>100.0</v>
      </c>
      <c r="L3385" s="18">
        <v>4.7</v>
      </c>
    </row>
    <row r="3386" ht="15.75" customHeight="1">
      <c r="A3386" s="20">
        <v>45029.0</v>
      </c>
      <c r="B3386" s="18" t="s">
        <v>4100</v>
      </c>
      <c r="C3386" s="18" t="s">
        <v>433</v>
      </c>
      <c r="D3386" s="18" t="s">
        <v>639</v>
      </c>
      <c r="E3386" s="18" t="s">
        <v>468</v>
      </c>
      <c r="F3386" s="18">
        <v>3.0</v>
      </c>
      <c r="G3386" s="18">
        <v>3.0</v>
      </c>
      <c r="H3386" s="18" t="s">
        <v>700</v>
      </c>
      <c r="I3386" s="18">
        <v>1182.0</v>
      </c>
      <c r="J3386" s="18">
        <v>790.0</v>
      </c>
      <c r="K3386" s="18">
        <v>96.0</v>
      </c>
      <c r="L3386" s="18">
        <v>4.1</v>
      </c>
    </row>
    <row r="3387" ht="15.75" customHeight="1">
      <c r="A3387" s="20">
        <v>45029.0</v>
      </c>
      <c r="B3387" s="18" t="s">
        <v>4101</v>
      </c>
      <c r="C3387" s="18" t="s">
        <v>440</v>
      </c>
      <c r="D3387" s="18" t="s">
        <v>636</v>
      </c>
      <c r="E3387" s="18" t="s">
        <v>469</v>
      </c>
      <c r="F3387" s="18">
        <v>4.0</v>
      </c>
      <c r="G3387" s="18">
        <v>4.0</v>
      </c>
      <c r="H3387" s="18" t="s">
        <v>700</v>
      </c>
      <c r="I3387" s="18">
        <v>1126.0</v>
      </c>
      <c r="J3387" s="18">
        <v>859.0</v>
      </c>
      <c r="K3387" s="18">
        <v>65.0</v>
      </c>
      <c r="L3387" s="18">
        <v>3.9</v>
      </c>
    </row>
    <row r="3388" ht="15.75" customHeight="1">
      <c r="A3388" s="20">
        <v>45029.0</v>
      </c>
      <c r="B3388" s="18" t="s">
        <v>4102</v>
      </c>
      <c r="C3388" s="18" t="s">
        <v>434</v>
      </c>
      <c r="D3388" s="18" t="s">
        <v>640</v>
      </c>
      <c r="E3388" s="18" t="s">
        <v>471</v>
      </c>
      <c r="F3388" s="18">
        <v>3.0</v>
      </c>
      <c r="G3388" s="18">
        <v>5.0</v>
      </c>
      <c r="H3388" s="18" t="s">
        <v>707</v>
      </c>
      <c r="I3388" s="18">
        <v>511.0</v>
      </c>
      <c r="J3388" s="18">
        <v>352.0</v>
      </c>
      <c r="K3388" s="18">
        <v>27.0</v>
      </c>
      <c r="L3388" s="18">
        <v>4.1</v>
      </c>
    </row>
    <row r="3389" ht="15.75" customHeight="1">
      <c r="A3389" s="20">
        <v>45029.0</v>
      </c>
      <c r="B3389" s="18" t="s">
        <v>4103</v>
      </c>
      <c r="C3389" s="18" t="s">
        <v>435</v>
      </c>
      <c r="D3389" s="18" t="s">
        <v>640</v>
      </c>
      <c r="E3389" s="18" t="s">
        <v>468</v>
      </c>
      <c r="F3389" s="18">
        <v>3.0</v>
      </c>
      <c r="G3389" s="18">
        <v>3.0</v>
      </c>
      <c r="H3389" s="18" t="s">
        <v>700</v>
      </c>
      <c r="I3389" s="18">
        <v>667.0</v>
      </c>
      <c r="J3389" s="18">
        <v>410.0</v>
      </c>
      <c r="K3389" s="18">
        <v>60.0</v>
      </c>
      <c r="L3389" s="18">
        <v>4.9</v>
      </c>
    </row>
    <row r="3390" ht="15.75" customHeight="1">
      <c r="A3390" s="20">
        <v>45029.0</v>
      </c>
      <c r="B3390" s="18" t="s">
        <v>4104</v>
      </c>
      <c r="C3390" s="18" t="s">
        <v>436</v>
      </c>
      <c r="D3390" s="18" t="s">
        <v>626</v>
      </c>
      <c r="E3390" s="18" t="s">
        <v>469</v>
      </c>
      <c r="F3390" s="18">
        <v>4.0</v>
      </c>
      <c r="G3390" s="18">
        <v>4.0</v>
      </c>
      <c r="H3390" s="18" t="s">
        <v>700</v>
      </c>
      <c r="I3390" s="18">
        <v>699.0</v>
      </c>
      <c r="J3390" s="18">
        <v>480.0</v>
      </c>
      <c r="K3390" s="18">
        <v>34.0</v>
      </c>
      <c r="L3390" s="18">
        <v>4.2</v>
      </c>
    </row>
    <row r="3391" ht="15.75" customHeight="1">
      <c r="A3391" s="20">
        <v>45029.0</v>
      </c>
      <c r="B3391" s="18" t="s">
        <v>4105</v>
      </c>
      <c r="C3391" s="18" t="s">
        <v>440</v>
      </c>
      <c r="D3391" s="18" t="s">
        <v>632</v>
      </c>
      <c r="E3391" s="18" t="s">
        <v>469</v>
      </c>
      <c r="F3391" s="18">
        <v>5.0</v>
      </c>
      <c r="G3391" s="18">
        <v>5.0</v>
      </c>
      <c r="H3391" s="18" t="s">
        <v>700</v>
      </c>
      <c r="I3391" s="18">
        <v>996.0</v>
      </c>
      <c r="J3391" s="18">
        <v>896.0</v>
      </c>
      <c r="K3391" s="18">
        <v>20.0</v>
      </c>
      <c r="L3391" s="18">
        <v>4.1</v>
      </c>
    </row>
    <row r="3392" ht="15.75" customHeight="1">
      <c r="A3392" s="20">
        <v>45029.0</v>
      </c>
      <c r="B3392" s="18" t="s">
        <v>4106</v>
      </c>
      <c r="C3392" s="18" t="s">
        <v>443</v>
      </c>
      <c r="D3392" s="18" t="s">
        <v>646</v>
      </c>
      <c r="E3392" s="18" t="s">
        <v>468</v>
      </c>
      <c r="F3392" s="18">
        <v>3.0</v>
      </c>
      <c r="G3392" s="18">
        <v>2.0</v>
      </c>
      <c r="H3392" s="18" t="s">
        <v>700</v>
      </c>
      <c r="I3392" s="18">
        <v>1773.0</v>
      </c>
      <c r="J3392" s="18">
        <v>1184.0</v>
      </c>
      <c r="K3392" s="18">
        <v>118.0</v>
      </c>
      <c r="L3392" s="18">
        <v>4.4</v>
      </c>
    </row>
    <row r="3393" ht="15.75" customHeight="1">
      <c r="A3393" s="20">
        <v>45029.0</v>
      </c>
      <c r="B3393" s="18" t="s">
        <v>4107</v>
      </c>
      <c r="C3393" s="18" t="s">
        <v>440</v>
      </c>
      <c r="D3393" s="18" t="s">
        <v>628</v>
      </c>
      <c r="E3393" s="18" t="s">
        <v>469</v>
      </c>
      <c r="F3393" s="18">
        <v>3.0</v>
      </c>
      <c r="G3393" s="18">
        <v>2.0</v>
      </c>
      <c r="H3393" s="18" t="s">
        <v>700</v>
      </c>
      <c r="I3393" s="18">
        <v>1044.0</v>
      </c>
      <c r="J3393" s="18">
        <v>750.0</v>
      </c>
      <c r="K3393" s="18">
        <v>54.0</v>
      </c>
      <c r="L3393" s="18">
        <v>4.3</v>
      </c>
    </row>
    <row r="3394" ht="15.75" customHeight="1">
      <c r="A3394" s="20">
        <v>45029.0</v>
      </c>
      <c r="B3394" s="18" t="s">
        <v>4108</v>
      </c>
      <c r="C3394" s="18" t="s">
        <v>433</v>
      </c>
      <c r="D3394" s="18" t="s">
        <v>642</v>
      </c>
      <c r="E3394" s="18" t="s">
        <v>468</v>
      </c>
      <c r="F3394" s="18">
        <v>3.0</v>
      </c>
      <c r="G3394" s="18">
        <v>1.0</v>
      </c>
      <c r="H3394" s="18" t="s">
        <v>700</v>
      </c>
      <c r="I3394" s="18">
        <v>1019.0</v>
      </c>
      <c r="J3394" s="18">
        <v>803.0</v>
      </c>
      <c r="K3394" s="18">
        <v>48.0</v>
      </c>
      <c r="L3394" s="18">
        <v>4.2</v>
      </c>
    </row>
    <row r="3395" ht="15.75" customHeight="1">
      <c r="A3395" s="20">
        <v>45029.0</v>
      </c>
      <c r="B3395" s="18" t="s">
        <v>4109</v>
      </c>
      <c r="C3395" s="18" t="s">
        <v>445</v>
      </c>
      <c r="D3395" s="18" t="s">
        <v>641</v>
      </c>
      <c r="E3395" s="18" t="s">
        <v>470</v>
      </c>
      <c r="F3395" s="18">
        <v>4.0</v>
      </c>
      <c r="G3395" s="18">
        <v>3.0</v>
      </c>
      <c r="H3395" s="18" t="s">
        <v>700</v>
      </c>
      <c r="I3395" s="18">
        <v>1041.0</v>
      </c>
      <c r="J3395" s="18">
        <v>768.0</v>
      </c>
      <c r="K3395" s="18">
        <v>41.0</v>
      </c>
      <c r="L3395" s="18">
        <v>3.8</v>
      </c>
    </row>
    <row r="3396" ht="15.75" customHeight="1">
      <c r="A3396" s="20">
        <v>45029.0</v>
      </c>
      <c r="B3396" s="18" t="s">
        <v>4110</v>
      </c>
      <c r="C3396" s="18" t="s">
        <v>443</v>
      </c>
      <c r="D3396" s="18" t="s">
        <v>647</v>
      </c>
      <c r="E3396" s="18" t="s">
        <v>468</v>
      </c>
      <c r="F3396" s="18">
        <v>4.0</v>
      </c>
      <c r="G3396" s="18">
        <v>4.0</v>
      </c>
      <c r="H3396" s="18" t="s">
        <v>700</v>
      </c>
      <c r="I3396" s="18">
        <v>1734.0</v>
      </c>
      <c r="J3396" s="18">
        <v>1052.0</v>
      </c>
      <c r="K3396" s="18">
        <v>134.0</v>
      </c>
      <c r="L3396" s="18">
        <v>4.6</v>
      </c>
    </row>
    <row r="3397" ht="15.75" customHeight="1">
      <c r="A3397" s="20">
        <v>45029.0</v>
      </c>
      <c r="B3397" s="18" t="s">
        <v>4111</v>
      </c>
      <c r="C3397" s="18" t="s">
        <v>429</v>
      </c>
      <c r="D3397" s="18" t="s">
        <v>638</v>
      </c>
      <c r="E3397" s="18" t="s">
        <v>470</v>
      </c>
      <c r="F3397" s="18">
        <v>4.0</v>
      </c>
      <c r="G3397" s="18">
        <v>4.0</v>
      </c>
      <c r="H3397" s="18" t="s">
        <v>700</v>
      </c>
      <c r="I3397" s="18">
        <v>1112.0</v>
      </c>
      <c r="J3397" s="18">
        <v>712.0</v>
      </c>
      <c r="K3397" s="18">
        <v>78.0</v>
      </c>
      <c r="L3397" s="18">
        <v>4.7</v>
      </c>
    </row>
    <row r="3398" ht="15.75" customHeight="1">
      <c r="A3398" s="20">
        <v>45029.0</v>
      </c>
      <c r="B3398" s="18" t="s">
        <v>4112</v>
      </c>
      <c r="C3398" s="18" t="s">
        <v>444</v>
      </c>
      <c r="D3398" s="18" t="s">
        <v>634</v>
      </c>
      <c r="E3398" s="18" t="s">
        <v>468</v>
      </c>
      <c r="F3398" s="18">
        <v>3.0</v>
      </c>
      <c r="G3398" s="18">
        <v>3.0</v>
      </c>
      <c r="H3398" s="18" t="s">
        <v>700</v>
      </c>
      <c r="I3398" s="18">
        <v>1565.0</v>
      </c>
      <c r="J3398" s="18">
        <v>1333.0</v>
      </c>
      <c r="K3398" s="18">
        <v>36.0</v>
      </c>
      <c r="L3398" s="18">
        <v>4.0</v>
      </c>
    </row>
    <row r="3399" ht="15.75" customHeight="1">
      <c r="A3399" s="20">
        <v>45029.0</v>
      </c>
      <c r="B3399" s="18" t="s">
        <v>4113</v>
      </c>
      <c r="C3399" s="18" t="s">
        <v>435</v>
      </c>
      <c r="D3399" s="18" t="s">
        <v>631</v>
      </c>
      <c r="E3399" s="18" t="s">
        <v>468</v>
      </c>
      <c r="F3399" s="18">
        <v>4.0</v>
      </c>
      <c r="G3399" s="18">
        <v>4.0</v>
      </c>
      <c r="H3399" s="18" t="s">
        <v>700</v>
      </c>
      <c r="I3399" s="18">
        <v>1486.0</v>
      </c>
      <c r="J3399" s="18">
        <v>1054.0</v>
      </c>
      <c r="K3399" s="18">
        <v>92.0</v>
      </c>
      <c r="L3399" s="18">
        <v>4.1</v>
      </c>
    </row>
    <row r="3400" ht="15.75" customHeight="1">
      <c r="A3400" s="20">
        <v>45029.0</v>
      </c>
      <c r="B3400" s="18" t="s">
        <v>4114</v>
      </c>
      <c r="C3400" s="18" t="s">
        <v>434</v>
      </c>
      <c r="D3400" s="18" t="s">
        <v>642</v>
      </c>
      <c r="E3400" s="18" t="s">
        <v>471</v>
      </c>
      <c r="F3400" s="18">
        <v>3.0</v>
      </c>
      <c r="G3400" s="18">
        <v>2.0</v>
      </c>
      <c r="H3400" s="18" t="s">
        <v>700</v>
      </c>
      <c r="I3400" s="18">
        <v>1311.0</v>
      </c>
      <c r="J3400" s="18">
        <v>927.0</v>
      </c>
      <c r="K3400" s="18">
        <v>75.0</v>
      </c>
      <c r="L3400" s="18">
        <v>4.3</v>
      </c>
    </row>
    <row r="3401" ht="15.75" customHeight="1">
      <c r="A3401" s="20">
        <v>45029.0</v>
      </c>
      <c r="B3401" s="18" t="s">
        <v>4115</v>
      </c>
      <c r="C3401" s="18" t="s">
        <v>438</v>
      </c>
      <c r="D3401" s="18" t="s">
        <v>634</v>
      </c>
      <c r="E3401" s="18" t="s">
        <v>468</v>
      </c>
      <c r="F3401" s="18">
        <v>3.0</v>
      </c>
      <c r="G3401" s="18">
        <v>3.0</v>
      </c>
      <c r="H3401" s="18" t="s">
        <v>700</v>
      </c>
      <c r="I3401" s="18">
        <v>1827.0</v>
      </c>
      <c r="J3401" s="18">
        <v>1286.0</v>
      </c>
      <c r="K3401" s="18">
        <v>126.0</v>
      </c>
      <c r="L3401" s="18">
        <v>4.7</v>
      </c>
    </row>
    <row r="3402" ht="15.75" customHeight="1">
      <c r="A3402" s="20">
        <v>45029.0</v>
      </c>
      <c r="B3402" s="18" t="s">
        <v>4116</v>
      </c>
      <c r="C3402" s="18" t="s">
        <v>435</v>
      </c>
      <c r="D3402" s="18" t="s">
        <v>647</v>
      </c>
      <c r="E3402" s="18" t="s">
        <v>468</v>
      </c>
      <c r="F3402" s="18">
        <v>4.0</v>
      </c>
      <c r="G3402" s="18">
        <v>4.0</v>
      </c>
      <c r="H3402" s="18" t="s">
        <v>700</v>
      </c>
      <c r="I3402" s="18">
        <v>1564.0</v>
      </c>
      <c r="J3402" s="18">
        <v>998.0</v>
      </c>
      <c r="K3402" s="18">
        <v>110.0</v>
      </c>
      <c r="L3402" s="18">
        <v>3.5</v>
      </c>
    </row>
    <row r="3403" ht="15.75" customHeight="1">
      <c r="A3403" s="20">
        <v>45029.0</v>
      </c>
      <c r="B3403" s="18" t="s">
        <v>4117</v>
      </c>
      <c r="C3403" s="18" t="s">
        <v>442</v>
      </c>
      <c r="D3403" s="18" t="s">
        <v>643</v>
      </c>
      <c r="E3403" s="18" t="s">
        <v>471</v>
      </c>
      <c r="F3403" s="18">
        <v>5.0</v>
      </c>
      <c r="G3403" s="18">
        <v>5.0</v>
      </c>
      <c r="H3403" s="18" t="s">
        <v>700</v>
      </c>
      <c r="I3403" s="18">
        <v>1723.0</v>
      </c>
      <c r="J3403" s="18">
        <v>1303.0</v>
      </c>
      <c r="K3403" s="18">
        <v>89.0</v>
      </c>
      <c r="L3403" s="18">
        <v>4.9</v>
      </c>
    </row>
    <row r="3404" ht="15.75" customHeight="1">
      <c r="A3404" s="20">
        <v>45029.0</v>
      </c>
      <c r="B3404" s="18" t="s">
        <v>4118</v>
      </c>
      <c r="C3404" s="18" t="s">
        <v>438</v>
      </c>
      <c r="D3404" s="18" t="s">
        <v>641</v>
      </c>
      <c r="E3404" s="18" t="s">
        <v>468</v>
      </c>
      <c r="F3404" s="18">
        <v>4.0</v>
      </c>
      <c r="G3404" s="18">
        <v>4.0</v>
      </c>
      <c r="H3404" s="18" t="s">
        <v>700</v>
      </c>
      <c r="I3404" s="18">
        <v>1910.0</v>
      </c>
      <c r="J3404" s="18">
        <v>1517.0</v>
      </c>
      <c r="K3404" s="18">
        <v>94.0</v>
      </c>
      <c r="L3404" s="18">
        <v>3.8</v>
      </c>
    </row>
    <row r="3405" ht="15.75" customHeight="1">
      <c r="A3405" s="20">
        <v>45029.0</v>
      </c>
      <c r="B3405" s="18" t="s">
        <v>4119</v>
      </c>
      <c r="C3405" s="18" t="s">
        <v>433</v>
      </c>
      <c r="D3405" s="18" t="s">
        <v>632</v>
      </c>
      <c r="E3405" s="18" t="s">
        <v>468</v>
      </c>
      <c r="F3405" s="18">
        <v>3.0</v>
      </c>
      <c r="G3405" s="18">
        <v>4.0</v>
      </c>
      <c r="H3405" s="18" t="s">
        <v>707</v>
      </c>
      <c r="I3405" s="18">
        <v>1531.0</v>
      </c>
      <c r="J3405" s="18">
        <v>1202.0</v>
      </c>
      <c r="K3405" s="18">
        <v>49.0</v>
      </c>
      <c r="L3405" s="18">
        <v>4.7</v>
      </c>
    </row>
    <row r="3406" ht="15.75" customHeight="1">
      <c r="A3406" s="20">
        <v>45029.0</v>
      </c>
      <c r="B3406" s="18" t="s">
        <v>4120</v>
      </c>
      <c r="C3406" s="18" t="s">
        <v>431</v>
      </c>
      <c r="D3406" s="18" t="s">
        <v>626</v>
      </c>
      <c r="E3406" s="18" t="s">
        <v>470</v>
      </c>
      <c r="F3406" s="18">
        <v>3.0</v>
      </c>
      <c r="G3406" s="18">
        <v>3.0</v>
      </c>
      <c r="H3406" s="18" t="s">
        <v>700</v>
      </c>
      <c r="I3406" s="18">
        <v>1146.0</v>
      </c>
      <c r="J3406" s="18">
        <v>983.0</v>
      </c>
      <c r="K3406" s="18">
        <v>31.0</v>
      </c>
      <c r="L3406" s="18">
        <v>3.5</v>
      </c>
    </row>
    <row r="3407" ht="15.75" customHeight="1">
      <c r="A3407" s="20">
        <v>45029.0</v>
      </c>
      <c r="B3407" s="18" t="s">
        <v>4121</v>
      </c>
      <c r="C3407" s="18" t="s">
        <v>428</v>
      </c>
      <c r="D3407" s="18" t="s">
        <v>626</v>
      </c>
      <c r="E3407" s="18" t="s">
        <v>470</v>
      </c>
      <c r="F3407" s="18">
        <v>3.0</v>
      </c>
      <c r="G3407" s="18">
        <v>4.0</v>
      </c>
      <c r="H3407" s="18" t="s">
        <v>707</v>
      </c>
      <c r="I3407" s="18">
        <v>1628.0</v>
      </c>
      <c r="J3407" s="18">
        <v>1456.0</v>
      </c>
      <c r="K3407" s="18">
        <v>34.0</v>
      </c>
      <c r="L3407" s="18">
        <v>3.8</v>
      </c>
    </row>
    <row r="3408" ht="15.75" customHeight="1">
      <c r="A3408" s="20">
        <v>45029.0</v>
      </c>
      <c r="B3408" s="18" t="s">
        <v>4122</v>
      </c>
      <c r="C3408" s="18" t="s">
        <v>443</v>
      </c>
      <c r="D3408" s="18" t="s">
        <v>642</v>
      </c>
      <c r="E3408" s="18" t="s">
        <v>468</v>
      </c>
      <c r="F3408" s="18">
        <v>3.0</v>
      </c>
      <c r="G3408" s="18">
        <v>5.0</v>
      </c>
      <c r="H3408" s="18" t="s">
        <v>707</v>
      </c>
      <c r="I3408" s="18">
        <v>1102.0</v>
      </c>
      <c r="J3408" s="18">
        <v>753.0</v>
      </c>
      <c r="K3408" s="18">
        <v>65.0</v>
      </c>
      <c r="L3408" s="18">
        <v>4.6</v>
      </c>
    </row>
    <row r="3409" ht="15.75" customHeight="1">
      <c r="A3409" s="20">
        <v>45029.0</v>
      </c>
      <c r="B3409" s="18" t="s">
        <v>4123</v>
      </c>
      <c r="C3409" s="18" t="s">
        <v>434</v>
      </c>
      <c r="D3409" s="18" t="s">
        <v>638</v>
      </c>
      <c r="E3409" s="18" t="s">
        <v>471</v>
      </c>
      <c r="F3409" s="18">
        <v>4.0</v>
      </c>
      <c r="G3409" s="18">
        <v>4.0</v>
      </c>
      <c r="H3409" s="18" t="s">
        <v>700</v>
      </c>
      <c r="I3409" s="18">
        <v>1039.0</v>
      </c>
      <c r="J3409" s="18">
        <v>729.0</v>
      </c>
      <c r="K3409" s="18">
        <v>55.0</v>
      </c>
      <c r="L3409" s="18">
        <v>4.2</v>
      </c>
    </row>
    <row r="3410" ht="15.75" customHeight="1">
      <c r="A3410" s="20">
        <v>45029.0</v>
      </c>
      <c r="B3410" s="18" t="s">
        <v>4124</v>
      </c>
      <c r="C3410" s="18" t="s">
        <v>436</v>
      </c>
      <c r="D3410" s="18" t="s">
        <v>647</v>
      </c>
      <c r="E3410" s="18" t="s">
        <v>469</v>
      </c>
      <c r="F3410" s="18">
        <v>6.0</v>
      </c>
      <c r="G3410" s="18">
        <v>6.0</v>
      </c>
      <c r="H3410" s="18" t="s">
        <v>700</v>
      </c>
      <c r="I3410" s="18">
        <v>827.0</v>
      </c>
      <c r="J3410" s="18">
        <v>600.0</v>
      </c>
      <c r="K3410" s="18">
        <v>46.0</v>
      </c>
      <c r="L3410" s="18">
        <v>4.7</v>
      </c>
    </row>
    <row r="3411" ht="15.75" customHeight="1">
      <c r="A3411" s="20">
        <v>45029.0</v>
      </c>
      <c r="B3411" s="18" t="s">
        <v>4125</v>
      </c>
      <c r="C3411" s="18" t="s">
        <v>432</v>
      </c>
      <c r="D3411" s="18" t="s">
        <v>642</v>
      </c>
      <c r="E3411" s="18" t="s">
        <v>471</v>
      </c>
      <c r="F3411" s="18">
        <v>3.0</v>
      </c>
      <c r="G3411" s="18">
        <v>4.0</v>
      </c>
      <c r="H3411" s="18" t="s">
        <v>707</v>
      </c>
      <c r="I3411" s="18">
        <v>1695.0</v>
      </c>
      <c r="J3411" s="18">
        <v>1271.0</v>
      </c>
      <c r="K3411" s="18">
        <v>85.0</v>
      </c>
      <c r="L3411" s="18">
        <v>4.1</v>
      </c>
    </row>
    <row r="3412" ht="15.75" customHeight="1">
      <c r="A3412" s="20">
        <v>45029.0</v>
      </c>
      <c r="B3412" s="18" t="s">
        <v>4126</v>
      </c>
      <c r="C3412" s="18" t="s">
        <v>437</v>
      </c>
      <c r="D3412" s="18" t="s">
        <v>637</v>
      </c>
      <c r="E3412" s="18" t="s">
        <v>471</v>
      </c>
      <c r="F3412" s="18">
        <v>6.0</v>
      </c>
      <c r="G3412" s="18">
        <v>6.0</v>
      </c>
      <c r="H3412" s="18" t="s">
        <v>700</v>
      </c>
      <c r="I3412" s="18">
        <v>1797.0</v>
      </c>
      <c r="J3412" s="18">
        <v>623.0</v>
      </c>
      <c r="K3412" s="18">
        <v>215.0</v>
      </c>
      <c r="L3412" s="18">
        <v>4.4</v>
      </c>
    </row>
    <row r="3413" ht="15.75" customHeight="1">
      <c r="A3413" s="20">
        <v>45029.0</v>
      </c>
      <c r="B3413" s="18" t="s">
        <v>4127</v>
      </c>
      <c r="C3413" s="18" t="s">
        <v>438</v>
      </c>
      <c r="D3413" s="18" t="s">
        <v>632</v>
      </c>
      <c r="E3413" s="18" t="s">
        <v>468</v>
      </c>
      <c r="F3413" s="18">
        <v>3.0</v>
      </c>
      <c r="G3413" s="18">
        <v>5.0</v>
      </c>
      <c r="H3413" s="18" t="s">
        <v>700</v>
      </c>
      <c r="I3413" s="18">
        <v>1877.0</v>
      </c>
      <c r="J3413" s="18">
        <v>1336.0</v>
      </c>
      <c r="K3413" s="18">
        <v>108.0</v>
      </c>
      <c r="L3413" s="18">
        <v>4.3</v>
      </c>
    </row>
    <row r="3414" ht="15.75" customHeight="1">
      <c r="A3414" s="20">
        <v>45029.0</v>
      </c>
      <c r="B3414" s="18" t="s">
        <v>4128</v>
      </c>
      <c r="C3414" s="18" t="s">
        <v>431</v>
      </c>
      <c r="D3414" s="18" t="s">
        <v>645</v>
      </c>
      <c r="E3414" s="18" t="s">
        <v>470</v>
      </c>
      <c r="F3414" s="18">
        <v>4.0</v>
      </c>
      <c r="G3414" s="18">
        <v>6.0</v>
      </c>
      <c r="H3414" s="18" t="s">
        <v>707</v>
      </c>
      <c r="I3414" s="18">
        <v>1469.0</v>
      </c>
      <c r="J3414" s="18">
        <v>1116.0</v>
      </c>
      <c r="K3414" s="18">
        <v>85.0</v>
      </c>
      <c r="L3414" s="18">
        <v>4.9</v>
      </c>
    </row>
    <row r="3415" ht="15.75" customHeight="1">
      <c r="A3415" s="20">
        <v>45029.0</v>
      </c>
      <c r="B3415" s="18" t="s">
        <v>4129</v>
      </c>
      <c r="C3415" s="18" t="s">
        <v>431</v>
      </c>
      <c r="D3415" s="18" t="s">
        <v>648</v>
      </c>
      <c r="E3415" s="18" t="s">
        <v>470</v>
      </c>
      <c r="F3415" s="18">
        <v>4.0</v>
      </c>
      <c r="G3415" s="18">
        <v>4.0</v>
      </c>
      <c r="H3415" s="18" t="s">
        <v>700</v>
      </c>
      <c r="I3415" s="18">
        <v>1916.0</v>
      </c>
      <c r="J3415" s="18">
        <v>1510.0</v>
      </c>
      <c r="K3415" s="18">
        <v>63.0</v>
      </c>
      <c r="L3415" s="18">
        <v>4.6</v>
      </c>
    </row>
    <row r="3416" ht="15.75" customHeight="1">
      <c r="A3416" s="20">
        <v>45029.0</v>
      </c>
      <c r="B3416" s="18" t="s">
        <v>4130</v>
      </c>
      <c r="C3416" s="18" t="s">
        <v>438</v>
      </c>
      <c r="D3416" s="18" t="s">
        <v>626</v>
      </c>
      <c r="E3416" s="18" t="s">
        <v>468</v>
      </c>
      <c r="F3416" s="18">
        <v>4.0</v>
      </c>
      <c r="G3416" s="18">
        <v>4.0</v>
      </c>
      <c r="H3416" s="18" t="s">
        <v>700</v>
      </c>
      <c r="I3416" s="18">
        <v>1172.0</v>
      </c>
      <c r="J3416" s="18">
        <v>1053.0</v>
      </c>
      <c r="K3416" s="18">
        <v>24.0</v>
      </c>
      <c r="L3416" s="18">
        <v>4.5</v>
      </c>
    </row>
    <row r="3417" ht="15.75" customHeight="1">
      <c r="A3417" s="20">
        <v>45029.0</v>
      </c>
      <c r="B3417" s="18" t="s">
        <v>4131</v>
      </c>
      <c r="C3417" s="18" t="s">
        <v>430</v>
      </c>
      <c r="D3417" s="18" t="s">
        <v>641</v>
      </c>
      <c r="E3417" s="18" t="s">
        <v>471</v>
      </c>
      <c r="F3417" s="18">
        <v>6.0</v>
      </c>
      <c r="G3417" s="18">
        <v>5.0</v>
      </c>
      <c r="H3417" s="18" t="s">
        <v>700</v>
      </c>
      <c r="I3417" s="18">
        <v>950.0</v>
      </c>
      <c r="J3417" s="18">
        <v>718.0</v>
      </c>
      <c r="K3417" s="18">
        <v>41.0</v>
      </c>
      <c r="L3417" s="18">
        <v>3.6</v>
      </c>
    </row>
    <row r="3418" ht="15.75" customHeight="1">
      <c r="A3418" s="20">
        <v>45029.0</v>
      </c>
      <c r="B3418" s="18" t="s">
        <v>4132</v>
      </c>
      <c r="C3418" s="18" t="s">
        <v>440</v>
      </c>
      <c r="D3418" s="18" t="s">
        <v>641</v>
      </c>
      <c r="E3418" s="18" t="s">
        <v>469</v>
      </c>
      <c r="F3418" s="18">
        <v>6.0</v>
      </c>
      <c r="G3418" s="18">
        <v>6.0</v>
      </c>
      <c r="H3418" s="18" t="s">
        <v>700</v>
      </c>
      <c r="I3418" s="18">
        <v>1616.0</v>
      </c>
      <c r="J3418" s="18">
        <v>1189.0</v>
      </c>
      <c r="K3418" s="18">
        <v>101.0</v>
      </c>
      <c r="L3418" s="18">
        <v>4.0</v>
      </c>
    </row>
    <row r="3419" ht="15.75" customHeight="1">
      <c r="A3419" s="20">
        <v>45029.0</v>
      </c>
      <c r="B3419" s="18" t="s">
        <v>4133</v>
      </c>
      <c r="C3419" s="18" t="s">
        <v>446</v>
      </c>
      <c r="D3419" s="18" t="s">
        <v>639</v>
      </c>
      <c r="E3419" s="18" t="s">
        <v>469</v>
      </c>
      <c r="F3419" s="18">
        <v>6.0</v>
      </c>
      <c r="G3419" s="18">
        <v>6.0</v>
      </c>
      <c r="H3419" s="18" t="s">
        <v>700</v>
      </c>
      <c r="I3419" s="18">
        <v>1127.0</v>
      </c>
      <c r="J3419" s="18">
        <v>702.0</v>
      </c>
      <c r="K3419" s="18">
        <v>72.0</v>
      </c>
      <c r="L3419" s="18">
        <v>4.7</v>
      </c>
    </row>
    <row r="3420" ht="15.75" customHeight="1">
      <c r="A3420" s="20">
        <v>45029.0</v>
      </c>
      <c r="B3420" s="18" t="s">
        <v>4134</v>
      </c>
      <c r="C3420" s="18" t="s">
        <v>437</v>
      </c>
      <c r="D3420" s="18" t="s">
        <v>628</v>
      </c>
      <c r="E3420" s="18" t="s">
        <v>471</v>
      </c>
      <c r="F3420" s="18">
        <v>5.0</v>
      </c>
      <c r="G3420" s="18">
        <v>5.0</v>
      </c>
      <c r="H3420" s="18" t="s">
        <v>700</v>
      </c>
      <c r="I3420" s="18">
        <v>1226.0</v>
      </c>
      <c r="J3420" s="18">
        <v>457.0</v>
      </c>
      <c r="K3420" s="18">
        <v>150.0</v>
      </c>
      <c r="L3420" s="18">
        <v>4.3</v>
      </c>
    </row>
    <row r="3421" ht="15.75" customHeight="1">
      <c r="A3421" s="20">
        <v>45029.0</v>
      </c>
      <c r="B3421" s="18" t="s">
        <v>4135</v>
      </c>
      <c r="C3421" s="18" t="s">
        <v>437</v>
      </c>
      <c r="D3421" s="18" t="s">
        <v>631</v>
      </c>
      <c r="E3421" s="18" t="s">
        <v>471</v>
      </c>
      <c r="F3421" s="18">
        <v>6.0</v>
      </c>
      <c r="G3421" s="18">
        <v>8.0</v>
      </c>
      <c r="H3421" s="18" t="s">
        <v>707</v>
      </c>
      <c r="I3421" s="18">
        <v>522.0</v>
      </c>
      <c r="J3421" s="18">
        <v>187.0</v>
      </c>
      <c r="K3421" s="18">
        <v>63.0</v>
      </c>
      <c r="L3421" s="18">
        <v>4.7</v>
      </c>
    </row>
    <row r="3422" ht="15.75" customHeight="1">
      <c r="A3422" s="20">
        <v>45029.0</v>
      </c>
      <c r="B3422" s="18" t="s">
        <v>4136</v>
      </c>
      <c r="C3422" s="18" t="s">
        <v>442</v>
      </c>
      <c r="D3422" s="18" t="s">
        <v>632</v>
      </c>
      <c r="E3422" s="18" t="s">
        <v>471</v>
      </c>
      <c r="F3422" s="18">
        <v>4.0</v>
      </c>
      <c r="G3422" s="18">
        <v>4.0</v>
      </c>
      <c r="H3422" s="18" t="s">
        <v>700</v>
      </c>
      <c r="I3422" s="18">
        <v>547.0</v>
      </c>
      <c r="J3422" s="18">
        <v>373.0</v>
      </c>
      <c r="K3422" s="18">
        <v>37.0</v>
      </c>
      <c r="L3422" s="18">
        <v>4.7</v>
      </c>
    </row>
    <row r="3423" ht="15.75" customHeight="1">
      <c r="A3423" s="20">
        <v>45029.0</v>
      </c>
      <c r="B3423" s="18" t="s">
        <v>4137</v>
      </c>
      <c r="C3423" s="18" t="s">
        <v>439</v>
      </c>
      <c r="D3423" s="18" t="s">
        <v>639</v>
      </c>
      <c r="E3423" s="18" t="s">
        <v>471</v>
      </c>
      <c r="F3423" s="18">
        <v>5.0</v>
      </c>
      <c r="G3423" s="18">
        <v>3.0</v>
      </c>
      <c r="H3423" s="18" t="s">
        <v>700</v>
      </c>
      <c r="I3423" s="18">
        <v>979.0</v>
      </c>
      <c r="J3423" s="18">
        <v>623.0</v>
      </c>
      <c r="K3423" s="18">
        <v>85.0</v>
      </c>
      <c r="L3423" s="18">
        <v>4.9</v>
      </c>
    </row>
    <row r="3424" ht="15.75" customHeight="1">
      <c r="A3424" s="20">
        <v>45029.0</v>
      </c>
      <c r="B3424" s="18" t="s">
        <v>4138</v>
      </c>
      <c r="C3424" s="18" t="s">
        <v>437</v>
      </c>
      <c r="D3424" s="18" t="s">
        <v>644</v>
      </c>
      <c r="E3424" s="18" t="s">
        <v>471</v>
      </c>
      <c r="F3424" s="18">
        <v>5.0</v>
      </c>
      <c r="G3424" s="18">
        <v>5.0</v>
      </c>
      <c r="H3424" s="18" t="s">
        <v>700</v>
      </c>
      <c r="I3424" s="18">
        <v>1207.0</v>
      </c>
      <c r="J3424" s="18">
        <v>409.0</v>
      </c>
      <c r="K3424" s="18">
        <v>137.0</v>
      </c>
      <c r="L3424" s="18">
        <v>3.6</v>
      </c>
    </row>
    <row r="3425" ht="15.75" customHeight="1">
      <c r="A3425" s="20">
        <v>45029.0</v>
      </c>
      <c r="B3425" s="18" t="s">
        <v>4139</v>
      </c>
      <c r="C3425" s="18" t="s">
        <v>440</v>
      </c>
      <c r="D3425" s="18" t="s">
        <v>648</v>
      </c>
      <c r="E3425" s="18" t="s">
        <v>469</v>
      </c>
      <c r="F3425" s="18">
        <v>6.0</v>
      </c>
      <c r="G3425" s="18">
        <v>6.0</v>
      </c>
      <c r="H3425" s="18" t="s">
        <v>700</v>
      </c>
      <c r="I3425" s="18">
        <v>907.0</v>
      </c>
      <c r="J3425" s="18">
        <v>660.0</v>
      </c>
      <c r="K3425" s="18">
        <v>38.0</v>
      </c>
      <c r="L3425" s="18">
        <v>4.0</v>
      </c>
    </row>
    <row r="3426" ht="15.75" customHeight="1">
      <c r="A3426" s="20">
        <v>45029.0</v>
      </c>
      <c r="B3426" s="18" t="s">
        <v>4140</v>
      </c>
      <c r="C3426" s="18" t="s">
        <v>445</v>
      </c>
      <c r="D3426" s="18" t="s">
        <v>644</v>
      </c>
      <c r="E3426" s="18" t="s">
        <v>470</v>
      </c>
      <c r="F3426" s="18">
        <v>5.0</v>
      </c>
      <c r="G3426" s="18">
        <v>7.0</v>
      </c>
      <c r="H3426" s="18" t="s">
        <v>700</v>
      </c>
      <c r="I3426" s="18">
        <v>949.0</v>
      </c>
      <c r="J3426" s="18">
        <v>677.0</v>
      </c>
      <c r="K3426" s="18">
        <v>62.0</v>
      </c>
      <c r="L3426" s="18">
        <v>4.1</v>
      </c>
    </row>
    <row r="3427" ht="15.75" customHeight="1">
      <c r="A3427" s="20">
        <v>45029.0</v>
      </c>
      <c r="B3427" s="18" t="s">
        <v>4141</v>
      </c>
      <c r="C3427" s="18" t="s">
        <v>448</v>
      </c>
      <c r="D3427" s="18" t="s">
        <v>638</v>
      </c>
      <c r="E3427" s="18" t="s">
        <v>468</v>
      </c>
      <c r="F3427" s="18">
        <v>4.0</v>
      </c>
      <c r="G3427" s="18">
        <v>6.0</v>
      </c>
      <c r="H3427" s="18" t="s">
        <v>707</v>
      </c>
      <c r="I3427" s="18">
        <v>1737.0</v>
      </c>
      <c r="J3427" s="18">
        <v>1454.0</v>
      </c>
      <c r="K3427" s="18">
        <v>67.0</v>
      </c>
      <c r="L3427" s="18">
        <v>4.0</v>
      </c>
    </row>
    <row r="3428" ht="15.75" customHeight="1">
      <c r="A3428" s="20">
        <v>45029.0</v>
      </c>
      <c r="B3428" s="18" t="s">
        <v>4142</v>
      </c>
      <c r="C3428" s="18" t="s">
        <v>437</v>
      </c>
      <c r="D3428" s="18" t="s">
        <v>632</v>
      </c>
      <c r="E3428" s="18" t="s">
        <v>471</v>
      </c>
      <c r="F3428" s="18">
        <v>4.0</v>
      </c>
      <c r="G3428" s="18">
        <v>2.0</v>
      </c>
      <c r="H3428" s="18" t="s">
        <v>700</v>
      </c>
      <c r="I3428" s="18">
        <v>1006.0</v>
      </c>
      <c r="J3428" s="18">
        <v>350.0</v>
      </c>
      <c r="K3428" s="18">
        <v>101.0</v>
      </c>
      <c r="L3428" s="18">
        <v>4.5</v>
      </c>
    </row>
    <row r="3429" ht="15.75" customHeight="1">
      <c r="A3429" s="20">
        <v>45029.0</v>
      </c>
      <c r="B3429" s="18" t="s">
        <v>4143</v>
      </c>
      <c r="C3429" s="18" t="s">
        <v>435</v>
      </c>
      <c r="D3429" s="18" t="s">
        <v>648</v>
      </c>
      <c r="E3429" s="18" t="s">
        <v>468</v>
      </c>
      <c r="F3429" s="18">
        <v>3.0</v>
      </c>
      <c r="G3429" s="18">
        <v>4.0</v>
      </c>
      <c r="H3429" s="18" t="s">
        <v>707</v>
      </c>
      <c r="I3429" s="18">
        <v>1651.0</v>
      </c>
      <c r="J3429" s="18">
        <v>1128.0</v>
      </c>
      <c r="K3429" s="18">
        <v>83.0</v>
      </c>
      <c r="L3429" s="18">
        <v>4.3</v>
      </c>
    </row>
    <row r="3430" ht="15.75" customHeight="1">
      <c r="A3430" s="20">
        <v>45029.0</v>
      </c>
      <c r="B3430" s="18" t="s">
        <v>4144</v>
      </c>
      <c r="C3430" s="18" t="s">
        <v>437</v>
      </c>
      <c r="D3430" s="18" t="s">
        <v>647</v>
      </c>
      <c r="E3430" s="18" t="s">
        <v>471</v>
      </c>
      <c r="F3430" s="18">
        <v>4.0</v>
      </c>
      <c r="G3430" s="18">
        <v>5.0</v>
      </c>
      <c r="H3430" s="18" t="s">
        <v>707</v>
      </c>
      <c r="I3430" s="18">
        <v>1336.0</v>
      </c>
      <c r="J3430" s="18">
        <v>330.0</v>
      </c>
      <c r="K3430" s="18">
        <v>174.0</v>
      </c>
      <c r="L3430" s="18">
        <v>5.0</v>
      </c>
    </row>
    <row r="3431" ht="15.75" customHeight="1">
      <c r="A3431" s="20">
        <v>45029.0</v>
      </c>
      <c r="B3431" s="18" t="s">
        <v>4145</v>
      </c>
      <c r="C3431" s="18" t="s">
        <v>435</v>
      </c>
      <c r="D3431" s="18" t="s">
        <v>629</v>
      </c>
      <c r="E3431" s="18" t="s">
        <v>468</v>
      </c>
      <c r="F3431" s="18">
        <v>4.0</v>
      </c>
      <c r="G3431" s="18">
        <v>5.0</v>
      </c>
      <c r="H3431" s="18" t="s">
        <v>707</v>
      </c>
      <c r="I3431" s="18">
        <v>1190.0</v>
      </c>
      <c r="J3431" s="18">
        <v>884.0</v>
      </c>
      <c r="K3431" s="18">
        <v>59.0</v>
      </c>
      <c r="L3431" s="18">
        <v>3.7</v>
      </c>
    </row>
    <row r="3432" ht="15.75" customHeight="1">
      <c r="A3432" s="20">
        <v>45029.0</v>
      </c>
      <c r="B3432" s="18" t="s">
        <v>4146</v>
      </c>
      <c r="C3432" s="18" t="s">
        <v>435</v>
      </c>
      <c r="D3432" s="18" t="s">
        <v>626</v>
      </c>
      <c r="E3432" s="18" t="s">
        <v>468</v>
      </c>
      <c r="F3432" s="18">
        <v>4.0</v>
      </c>
      <c r="G3432" s="18">
        <v>5.0</v>
      </c>
      <c r="H3432" s="18" t="s">
        <v>700</v>
      </c>
      <c r="I3432" s="18">
        <v>794.0</v>
      </c>
      <c r="J3432" s="18">
        <v>541.0</v>
      </c>
      <c r="K3432" s="18">
        <v>58.0</v>
      </c>
      <c r="L3432" s="18">
        <v>4.0</v>
      </c>
    </row>
    <row r="3433" ht="15.75" customHeight="1">
      <c r="A3433" s="20">
        <v>45029.0</v>
      </c>
      <c r="B3433" s="18" t="s">
        <v>4147</v>
      </c>
      <c r="C3433" s="18" t="s">
        <v>433</v>
      </c>
      <c r="D3433" s="18" t="s">
        <v>644</v>
      </c>
      <c r="E3433" s="18" t="s">
        <v>468</v>
      </c>
      <c r="F3433" s="18">
        <v>6.0</v>
      </c>
      <c r="G3433" s="18">
        <v>8.0</v>
      </c>
      <c r="H3433" s="18" t="s">
        <v>707</v>
      </c>
      <c r="I3433" s="18">
        <v>1784.0</v>
      </c>
      <c r="J3433" s="18">
        <v>1344.0</v>
      </c>
      <c r="K3433" s="18">
        <v>104.0</v>
      </c>
      <c r="L3433" s="18">
        <v>3.6</v>
      </c>
    </row>
    <row r="3434" ht="15.75" customHeight="1">
      <c r="A3434" s="20">
        <v>45029.0</v>
      </c>
      <c r="B3434" s="18" t="s">
        <v>4148</v>
      </c>
      <c r="C3434" s="18" t="s">
        <v>457</v>
      </c>
      <c r="D3434" s="18" t="s">
        <v>643</v>
      </c>
      <c r="E3434" s="18" t="s">
        <v>471</v>
      </c>
      <c r="F3434" s="18">
        <v>5.0</v>
      </c>
      <c r="G3434" s="18">
        <v>5.0</v>
      </c>
      <c r="H3434" s="18" t="s">
        <v>700</v>
      </c>
      <c r="I3434" s="18">
        <v>1007.0</v>
      </c>
      <c r="J3434" s="18">
        <v>723.0</v>
      </c>
      <c r="K3434" s="18">
        <v>63.0</v>
      </c>
      <c r="L3434" s="18">
        <v>4.4</v>
      </c>
    </row>
    <row r="3435" ht="15.75" customHeight="1">
      <c r="A3435" s="20">
        <v>45029.0</v>
      </c>
      <c r="B3435" s="18" t="s">
        <v>4149</v>
      </c>
      <c r="C3435" s="18" t="s">
        <v>444</v>
      </c>
      <c r="D3435" s="18" t="s">
        <v>642</v>
      </c>
      <c r="E3435" s="18" t="s">
        <v>468</v>
      </c>
      <c r="F3435" s="18">
        <v>3.0</v>
      </c>
      <c r="G3435" s="18">
        <v>4.0</v>
      </c>
      <c r="H3435" s="18" t="s">
        <v>707</v>
      </c>
      <c r="I3435" s="18">
        <v>1830.0</v>
      </c>
      <c r="J3435" s="18">
        <v>1306.0</v>
      </c>
      <c r="K3435" s="18">
        <v>117.0</v>
      </c>
      <c r="L3435" s="18">
        <v>4.0</v>
      </c>
    </row>
    <row r="3436" ht="15.75" customHeight="1">
      <c r="A3436" s="20">
        <v>45029.0</v>
      </c>
      <c r="B3436" s="18" t="s">
        <v>4150</v>
      </c>
      <c r="C3436" s="18" t="s">
        <v>435</v>
      </c>
      <c r="D3436" s="18" t="s">
        <v>634</v>
      </c>
      <c r="E3436" s="18" t="s">
        <v>468</v>
      </c>
      <c r="F3436" s="18">
        <v>3.0</v>
      </c>
      <c r="G3436" s="18">
        <v>5.0</v>
      </c>
      <c r="H3436" s="18" t="s">
        <v>707</v>
      </c>
      <c r="I3436" s="18">
        <v>1151.0</v>
      </c>
      <c r="J3436" s="18">
        <v>734.0</v>
      </c>
      <c r="K3436" s="18">
        <v>75.0</v>
      </c>
      <c r="L3436" s="18">
        <v>4.5</v>
      </c>
    </row>
    <row r="3437" ht="15.75" customHeight="1">
      <c r="A3437" s="20">
        <v>45029.0</v>
      </c>
      <c r="B3437" s="18" t="s">
        <v>4151</v>
      </c>
      <c r="C3437" s="18" t="s">
        <v>439</v>
      </c>
      <c r="D3437" s="18" t="s">
        <v>640</v>
      </c>
      <c r="E3437" s="18" t="s">
        <v>471</v>
      </c>
      <c r="F3437" s="18">
        <v>3.0</v>
      </c>
      <c r="G3437" s="18">
        <v>4.0</v>
      </c>
      <c r="H3437" s="18" t="s">
        <v>707</v>
      </c>
      <c r="I3437" s="18">
        <v>850.0</v>
      </c>
      <c r="J3437" s="18">
        <v>574.0</v>
      </c>
      <c r="K3437" s="18">
        <v>62.0</v>
      </c>
      <c r="L3437" s="18">
        <v>3.6</v>
      </c>
    </row>
    <row r="3438" ht="15.75" customHeight="1">
      <c r="A3438" s="20">
        <v>45029.0</v>
      </c>
      <c r="B3438" s="18" t="s">
        <v>4152</v>
      </c>
      <c r="C3438" s="18" t="s">
        <v>441</v>
      </c>
      <c r="D3438" s="18" t="s">
        <v>644</v>
      </c>
      <c r="E3438" s="18" t="s">
        <v>469</v>
      </c>
      <c r="F3438" s="18">
        <v>5.0</v>
      </c>
      <c r="G3438" s="18">
        <v>5.0</v>
      </c>
      <c r="H3438" s="18" t="s">
        <v>700</v>
      </c>
      <c r="I3438" s="18">
        <v>1248.0</v>
      </c>
      <c r="J3438" s="18">
        <v>374.0</v>
      </c>
      <c r="K3438" s="18">
        <v>143.0</v>
      </c>
      <c r="L3438" s="18">
        <v>4.0</v>
      </c>
    </row>
    <row r="3439" ht="15.75" customHeight="1">
      <c r="A3439" s="20">
        <v>45029.0</v>
      </c>
      <c r="B3439" s="18" t="s">
        <v>4153</v>
      </c>
      <c r="C3439" s="18" t="s">
        <v>441</v>
      </c>
      <c r="D3439" s="18" t="s">
        <v>642</v>
      </c>
      <c r="E3439" s="18" t="s">
        <v>469</v>
      </c>
      <c r="F3439" s="18">
        <v>4.0</v>
      </c>
      <c r="G3439" s="18">
        <v>2.0</v>
      </c>
      <c r="H3439" s="18" t="s">
        <v>700</v>
      </c>
      <c r="I3439" s="18">
        <v>610.0</v>
      </c>
      <c r="J3439" s="18">
        <v>174.0</v>
      </c>
      <c r="K3439" s="18">
        <v>85.0</v>
      </c>
      <c r="L3439" s="18">
        <v>3.6</v>
      </c>
    </row>
    <row r="3440" ht="15.75" customHeight="1">
      <c r="A3440" s="20">
        <v>45029.0</v>
      </c>
      <c r="B3440" s="18" t="s">
        <v>4154</v>
      </c>
      <c r="C3440" s="18" t="s">
        <v>428</v>
      </c>
      <c r="D3440" s="18" t="s">
        <v>638</v>
      </c>
      <c r="E3440" s="18" t="s">
        <v>470</v>
      </c>
      <c r="F3440" s="18">
        <v>4.0</v>
      </c>
      <c r="G3440" s="18">
        <v>3.0</v>
      </c>
      <c r="H3440" s="18" t="s">
        <v>700</v>
      </c>
      <c r="I3440" s="18">
        <v>1184.0</v>
      </c>
      <c r="J3440" s="18">
        <v>891.0</v>
      </c>
      <c r="K3440" s="18">
        <v>64.0</v>
      </c>
      <c r="L3440" s="18">
        <v>4.0</v>
      </c>
    </row>
    <row r="3441" ht="15.75" customHeight="1">
      <c r="A3441" s="20">
        <v>45029.0</v>
      </c>
      <c r="B3441" s="18" t="s">
        <v>4155</v>
      </c>
      <c r="C3441" s="18" t="s">
        <v>447</v>
      </c>
      <c r="D3441" s="18" t="s">
        <v>642</v>
      </c>
      <c r="E3441" s="18" t="s">
        <v>468</v>
      </c>
      <c r="F3441" s="18">
        <v>3.0</v>
      </c>
      <c r="G3441" s="18">
        <v>5.0</v>
      </c>
      <c r="H3441" s="18" t="s">
        <v>700</v>
      </c>
      <c r="I3441" s="18">
        <v>718.0</v>
      </c>
      <c r="J3441" s="18">
        <v>532.0</v>
      </c>
      <c r="K3441" s="18">
        <v>29.0</v>
      </c>
      <c r="L3441" s="18">
        <v>3.8</v>
      </c>
    </row>
    <row r="3442" ht="15.75" customHeight="1">
      <c r="A3442" s="20">
        <v>45029.0</v>
      </c>
      <c r="B3442" s="18" t="s">
        <v>4156</v>
      </c>
      <c r="C3442" s="18" t="s">
        <v>438</v>
      </c>
      <c r="D3442" s="18" t="s">
        <v>642</v>
      </c>
      <c r="E3442" s="18" t="s">
        <v>468</v>
      </c>
      <c r="F3442" s="18">
        <v>3.0</v>
      </c>
      <c r="G3442" s="18">
        <v>4.0</v>
      </c>
      <c r="H3442" s="18" t="s">
        <v>707</v>
      </c>
      <c r="I3442" s="18">
        <v>1467.0</v>
      </c>
      <c r="J3442" s="18">
        <v>1116.0</v>
      </c>
      <c r="K3442" s="18">
        <v>64.0</v>
      </c>
      <c r="L3442" s="18">
        <v>4.4</v>
      </c>
    </row>
    <row r="3443" ht="15.75" customHeight="1">
      <c r="A3443" s="20">
        <v>45029.0</v>
      </c>
      <c r="B3443" s="18" t="s">
        <v>4157</v>
      </c>
      <c r="C3443" s="18" t="s">
        <v>433</v>
      </c>
      <c r="D3443" s="18" t="s">
        <v>637</v>
      </c>
      <c r="E3443" s="18" t="s">
        <v>468</v>
      </c>
      <c r="F3443" s="18">
        <v>3.0</v>
      </c>
      <c r="G3443" s="18">
        <v>2.0</v>
      </c>
      <c r="H3443" s="18" t="s">
        <v>700</v>
      </c>
      <c r="I3443" s="18">
        <v>716.0</v>
      </c>
      <c r="J3443" s="18">
        <v>486.0</v>
      </c>
      <c r="K3443" s="18">
        <v>38.0</v>
      </c>
      <c r="L3443" s="18">
        <v>4.3</v>
      </c>
    </row>
    <row r="3444" ht="15.75" customHeight="1">
      <c r="A3444" s="20">
        <v>45029.0</v>
      </c>
      <c r="B3444" s="18" t="s">
        <v>4158</v>
      </c>
      <c r="C3444" s="18" t="s">
        <v>440</v>
      </c>
      <c r="D3444" s="18" t="s">
        <v>637</v>
      </c>
      <c r="E3444" s="18" t="s">
        <v>469</v>
      </c>
      <c r="F3444" s="18">
        <v>4.0</v>
      </c>
      <c r="G3444" s="18">
        <v>6.0</v>
      </c>
      <c r="H3444" s="18" t="s">
        <v>700</v>
      </c>
      <c r="I3444" s="18">
        <v>1603.0</v>
      </c>
      <c r="J3444" s="18">
        <v>1386.0</v>
      </c>
      <c r="K3444" s="18">
        <v>37.0</v>
      </c>
      <c r="L3444" s="18">
        <v>3.5</v>
      </c>
    </row>
    <row r="3445" ht="15.75" customHeight="1">
      <c r="A3445" s="20">
        <v>45029.0</v>
      </c>
      <c r="B3445" s="18" t="s">
        <v>4159</v>
      </c>
      <c r="C3445" s="18" t="s">
        <v>429</v>
      </c>
      <c r="D3445" s="18" t="s">
        <v>628</v>
      </c>
      <c r="E3445" s="18" t="s">
        <v>468</v>
      </c>
      <c r="F3445" s="18">
        <v>6.0</v>
      </c>
      <c r="G3445" s="18">
        <v>5.0</v>
      </c>
      <c r="H3445" s="18" t="s">
        <v>700</v>
      </c>
      <c r="I3445" s="18">
        <v>1012.0</v>
      </c>
      <c r="J3445" s="18">
        <v>737.0</v>
      </c>
      <c r="K3445" s="18">
        <v>63.0</v>
      </c>
      <c r="L3445" s="18">
        <v>3.9</v>
      </c>
    </row>
    <row r="3446" ht="15.75" customHeight="1">
      <c r="A3446" s="20">
        <v>45029.0</v>
      </c>
      <c r="B3446" s="18" t="s">
        <v>4160</v>
      </c>
      <c r="C3446" s="18" t="s">
        <v>440</v>
      </c>
      <c r="D3446" s="18" t="s">
        <v>631</v>
      </c>
      <c r="E3446" s="18" t="s">
        <v>469</v>
      </c>
      <c r="F3446" s="18">
        <v>4.0</v>
      </c>
      <c r="G3446" s="18">
        <v>5.0</v>
      </c>
      <c r="H3446" s="18" t="s">
        <v>707</v>
      </c>
      <c r="I3446" s="18">
        <v>1348.0</v>
      </c>
      <c r="J3446" s="18">
        <v>1106.0</v>
      </c>
      <c r="K3446" s="18">
        <v>47.0</v>
      </c>
      <c r="L3446" s="18">
        <v>4.5</v>
      </c>
    </row>
    <row r="3447" ht="15.75" customHeight="1">
      <c r="A3447" s="20">
        <v>45029.0</v>
      </c>
      <c r="B3447" s="18" t="s">
        <v>4161</v>
      </c>
      <c r="C3447" s="18" t="s">
        <v>444</v>
      </c>
      <c r="D3447" s="18" t="s">
        <v>632</v>
      </c>
      <c r="E3447" s="18" t="s">
        <v>468</v>
      </c>
      <c r="F3447" s="18">
        <v>3.0</v>
      </c>
      <c r="G3447" s="18">
        <v>2.0</v>
      </c>
      <c r="H3447" s="18" t="s">
        <v>700</v>
      </c>
      <c r="I3447" s="18">
        <v>1254.0</v>
      </c>
      <c r="J3447" s="18">
        <v>974.0</v>
      </c>
      <c r="K3447" s="18">
        <v>42.0</v>
      </c>
      <c r="L3447" s="18">
        <v>3.8</v>
      </c>
    </row>
    <row r="3448" ht="15.75" customHeight="1">
      <c r="A3448" s="20">
        <v>45029.0</v>
      </c>
      <c r="B3448" s="18" t="s">
        <v>4162</v>
      </c>
      <c r="C3448" s="18" t="s">
        <v>444</v>
      </c>
      <c r="D3448" s="18" t="s">
        <v>645</v>
      </c>
      <c r="E3448" s="18" t="s">
        <v>468</v>
      </c>
      <c r="F3448" s="18">
        <v>5.0</v>
      </c>
      <c r="G3448" s="18">
        <v>5.0</v>
      </c>
      <c r="H3448" s="18" t="s">
        <v>700</v>
      </c>
      <c r="I3448" s="18">
        <v>922.0</v>
      </c>
      <c r="J3448" s="18">
        <v>779.0</v>
      </c>
      <c r="K3448" s="18">
        <v>30.0</v>
      </c>
      <c r="L3448" s="18">
        <v>4.4</v>
      </c>
    </row>
    <row r="3449" ht="15.75" customHeight="1">
      <c r="A3449" s="20">
        <v>45029.0</v>
      </c>
      <c r="B3449" s="18" t="s">
        <v>4163</v>
      </c>
      <c r="C3449" s="18" t="s">
        <v>434</v>
      </c>
      <c r="D3449" s="18" t="s">
        <v>641</v>
      </c>
      <c r="E3449" s="18" t="s">
        <v>471</v>
      </c>
      <c r="F3449" s="18">
        <v>6.0</v>
      </c>
      <c r="G3449" s="18">
        <v>4.0</v>
      </c>
      <c r="H3449" s="18" t="s">
        <v>700</v>
      </c>
      <c r="I3449" s="18">
        <v>602.0</v>
      </c>
      <c r="J3449" s="18">
        <v>394.0</v>
      </c>
      <c r="K3449" s="18">
        <v>38.0</v>
      </c>
      <c r="L3449" s="18">
        <v>3.9</v>
      </c>
    </row>
    <row r="3450" ht="15.75" customHeight="1">
      <c r="A3450" s="20">
        <v>45029.0</v>
      </c>
      <c r="B3450" s="18" t="s">
        <v>4164</v>
      </c>
      <c r="C3450" s="18" t="s">
        <v>436</v>
      </c>
      <c r="D3450" s="18" t="s">
        <v>642</v>
      </c>
      <c r="E3450" s="18" t="s">
        <v>469</v>
      </c>
      <c r="F3450" s="18">
        <v>4.0</v>
      </c>
      <c r="G3450" s="18">
        <v>3.0</v>
      </c>
      <c r="H3450" s="18" t="s">
        <v>700</v>
      </c>
      <c r="I3450" s="18">
        <v>1080.0</v>
      </c>
      <c r="J3450" s="18">
        <v>721.0</v>
      </c>
      <c r="K3450" s="18">
        <v>75.0</v>
      </c>
      <c r="L3450" s="18">
        <v>4.1</v>
      </c>
    </row>
    <row r="3451" ht="15.75" customHeight="1">
      <c r="A3451" s="20">
        <v>45029.0</v>
      </c>
      <c r="B3451" s="18" t="s">
        <v>4165</v>
      </c>
      <c r="C3451" s="18" t="s">
        <v>432</v>
      </c>
      <c r="D3451" s="18" t="s">
        <v>644</v>
      </c>
      <c r="E3451" s="18" t="s">
        <v>471</v>
      </c>
      <c r="F3451" s="18">
        <v>5.0</v>
      </c>
      <c r="G3451" s="18">
        <v>5.0</v>
      </c>
      <c r="H3451" s="18" t="s">
        <v>700</v>
      </c>
      <c r="I3451" s="18">
        <v>1354.0</v>
      </c>
      <c r="J3451" s="18">
        <v>929.0</v>
      </c>
      <c r="K3451" s="18">
        <v>76.0</v>
      </c>
      <c r="L3451" s="18">
        <v>3.8</v>
      </c>
    </row>
    <row r="3452" ht="15.75" customHeight="1">
      <c r="A3452" s="20">
        <v>45029.0</v>
      </c>
      <c r="B3452" s="18" t="s">
        <v>4166</v>
      </c>
      <c r="C3452" s="18" t="s">
        <v>434</v>
      </c>
      <c r="D3452" s="18" t="s">
        <v>643</v>
      </c>
      <c r="E3452" s="18" t="s">
        <v>471</v>
      </c>
      <c r="F3452" s="18">
        <v>5.0</v>
      </c>
      <c r="G3452" s="18">
        <v>6.0</v>
      </c>
      <c r="H3452" s="18" t="s">
        <v>707</v>
      </c>
      <c r="I3452" s="18">
        <v>1015.0</v>
      </c>
      <c r="J3452" s="18">
        <v>790.0</v>
      </c>
      <c r="K3452" s="18">
        <v>49.0</v>
      </c>
      <c r="L3452" s="18">
        <v>4.5</v>
      </c>
    </row>
    <row r="3453" ht="15.75" customHeight="1">
      <c r="A3453" s="20">
        <v>45029.0</v>
      </c>
      <c r="B3453" s="18" t="s">
        <v>4167</v>
      </c>
      <c r="C3453" s="18" t="s">
        <v>434</v>
      </c>
      <c r="D3453" s="18" t="s">
        <v>646</v>
      </c>
      <c r="E3453" s="18" t="s">
        <v>471</v>
      </c>
      <c r="F3453" s="18">
        <v>4.0</v>
      </c>
      <c r="G3453" s="18">
        <v>2.0</v>
      </c>
      <c r="H3453" s="18" t="s">
        <v>700</v>
      </c>
      <c r="I3453" s="18">
        <v>1318.0</v>
      </c>
      <c r="J3453" s="18">
        <v>821.0</v>
      </c>
      <c r="K3453" s="18">
        <v>90.0</v>
      </c>
      <c r="L3453" s="18">
        <v>3.7</v>
      </c>
    </row>
    <row r="3454" ht="15.75" customHeight="1">
      <c r="A3454" s="20">
        <v>45029.0</v>
      </c>
      <c r="B3454" s="18" t="s">
        <v>4168</v>
      </c>
      <c r="C3454" s="18" t="s">
        <v>430</v>
      </c>
      <c r="D3454" s="18" t="s">
        <v>636</v>
      </c>
      <c r="E3454" s="18" t="s">
        <v>471</v>
      </c>
      <c r="F3454" s="18">
        <v>4.0</v>
      </c>
      <c r="G3454" s="18">
        <v>5.0</v>
      </c>
      <c r="H3454" s="18" t="s">
        <v>700</v>
      </c>
      <c r="I3454" s="18">
        <v>982.0</v>
      </c>
      <c r="J3454" s="18">
        <v>605.0</v>
      </c>
      <c r="K3454" s="18">
        <v>56.0</v>
      </c>
      <c r="L3454" s="18">
        <v>4.3</v>
      </c>
    </row>
    <row r="3455" ht="15.75" customHeight="1">
      <c r="A3455" s="20">
        <v>45029.0</v>
      </c>
      <c r="B3455" s="18" t="s">
        <v>4169</v>
      </c>
      <c r="C3455" s="18" t="s">
        <v>433</v>
      </c>
      <c r="D3455" s="18" t="s">
        <v>638</v>
      </c>
      <c r="E3455" s="18" t="s">
        <v>468</v>
      </c>
      <c r="F3455" s="18">
        <v>4.0</v>
      </c>
      <c r="G3455" s="18">
        <v>3.0</v>
      </c>
      <c r="H3455" s="18" t="s">
        <v>700</v>
      </c>
      <c r="I3455" s="18">
        <v>674.0</v>
      </c>
      <c r="J3455" s="18">
        <v>534.0</v>
      </c>
      <c r="K3455" s="18">
        <v>23.0</v>
      </c>
      <c r="L3455" s="18">
        <v>3.5</v>
      </c>
    </row>
    <row r="3456" ht="15.75" customHeight="1">
      <c r="A3456" s="20">
        <v>45029.0</v>
      </c>
      <c r="B3456" s="18" t="s">
        <v>4170</v>
      </c>
      <c r="C3456" s="18" t="s">
        <v>444</v>
      </c>
      <c r="D3456" s="18" t="s">
        <v>639</v>
      </c>
      <c r="E3456" s="18" t="s">
        <v>468</v>
      </c>
      <c r="F3456" s="18">
        <v>3.0</v>
      </c>
      <c r="G3456" s="18">
        <v>4.0</v>
      </c>
      <c r="H3456" s="18" t="s">
        <v>700</v>
      </c>
      <c r="I3456" s="18">
        <v>1113.0</v>
      </c>
      <c r="J3456" s="18">
        <v>937.0</v>
      </c>
      <c r="K3456" s="18">
        <v>33.0</v>
      </c>
      <c r="L3456" s="18">
        <v>4.8</v>
      </c>
    </row>
    <row r="3457" ht="15.75" customHeight="1">
      <c r="A3457" s="20">
        <v>45029.0</v>
      </c>
      <c r="B3457" s="18" t="s">
        <v>4171</v>
      </c>
      <c r="C3457" s="18" t="s">
        <v>438</v>
      </c>
      <c r="D3457" s="18" t="s">
        <v>648</v>
      </c>
      <c r="E3457" s="18" t="s">
        <v>468</v>
      </c>
      <c r="F3457" s="18">
        <v>3.0</v>
      </c>
      <c r="G3457" s="18">
        <v>3.0</v>
      </c>
      <c r="H3457" s="18" t="s">
        <v>700</v>
      </c>
      <c r="I3457" s="18">
        <v>1333.0</v>
      </c>
      <c r="J3457" s="18">
        <v>1048.0</v>
      </c>
      <c r="K3457" s="18">
        <v>63.0</v>
      </c>
      <c r="L3457" s="18">
        <v>4.6</v>
      </c>
    </row>
    <row r="3458" ht="15.75" customHeight="1">
      <c r="A3458" s="20">
        <v>45029.0</v>
      </c>
      <c r="B3458" s="18" t="s">
        <v>4172</v>
      </c>
      <c r="C3458" s="18" t="s">
        <v>445</v>
      </c>
      <c r="D3458" s="18" t="s">
        <v>628</v>
      </c>
      <c r="E3458" s="18" t="s">
        <v>470</v>
      </c>
      <c r="F3458" s="18">
        <v>6.0</v>
      </c>
      <c r="G3458" s="18">
        <v>4.0</v>
      </c>
      <c r="H3458" s="18" t="s">
        <v>700</v>
      </c>
      <c r="I3458" s="18">
        <v>558.0</v>
      </c>
      <c r="J3458" s="18">
        <v>360.0</v>
      </c>
      <c r="K3458" s="18">
        <v>37.0</v>
      </c>
      <c r="L3458" s="18">
        <v>4.8</v>
      </c>
    </row>
    <row r="3459" ht="15.75" customHeight="1">
      <c r="A3459" s="20">
        <v>45029.0</v>
      </c>
      <c r="B3459" s="18" t="s">
        <v>4173</v>
      </c>
      <c r="C3459" s="18" t="s">
        <v>445</v>
      </c>
      <c r="D3459" s="18" t="s">
        <v>626</v>
      </c>
      <c r="E3459" s="18" t="s">
        <v>470</v>
      </c>
      <c r="F3459" s="18">
        <v>3.0</v>
      </c>
      <c r="G3459" s="18">
        <v>3.0</v>
      </c>
      <c r="H3459" s="18" t="s">
        <v>700</v>
      </c>
      <c r="I3459" s="18">
        <v>1048.0</v>
      </c>
      <c r="J3459" s="18">
        <v>775.0</v>
      </c>
      <c r="K3459" s="18">
        <v>47.0</v>
      </c>
      <c r="L3459" s="18">
        <v>4.0</v>
      </c>
    </row>
    <row r="3460" ht="15.75" customHeight="1">
      <c r="A3460" s="20">
        <v>45029.0</v>
      </c>
      <c r="B3460" s="18" t="s">
        <v>4174</v>
      </c>
      <c r="C3460" s="18" t="s">
        <v>443</v>
      </c>
      <c r="D3460" s="18" t="s">
        <v>630</v>
      </c>
      <c r="E3460" s="18" t="s">
        <v>468</v>
      </c>
      <c r="F3460" s="18">
        <v>6.0</v>
      </c>
      <c r="G3460" s="18">
        <v>8.0</v>
      </c>
      <c r="H3460" s="18" t="s">
        <v>707</v>
      </c>
      <c r="I3460" s="18">
        <v>1183.0</v>
      </c>
      <c r="J3460" s="18">
        <v>898.0</v>
      </c>
      <c r="K3460" s="18">
        <v>43.0</v>
      </c>
      <c r="L3460" s="18">
        <v>3.6</v>
      </c>
    </row>
    <row r="3461" ht="15.75" customHeight="1">
      <c r="A3461" s="20">
        <v>45029.0</v>
      </c>
      <c r="B3461" s="18" t="s">
        <v>4175</v>
      </c>
      <c r="C3461" s="18" t="s">
        <v>443</v>
      </c>
      <c r="D3461" s="18" t="s">
        <v>629</v>
      </c>
      <c r="E3461" s="18" t="s">
        <v>468</v>
      </c>
      <c r="F3461" s="18">
        <v>4.0</v>
      </c>
      <c r="G3461" s="18">
        <v>5.0</v>
      </c>
      <c r="H3461" s="18" t="s">
        <v>707</v>
      </c>
      <c r="I3461" s="18">
        <v>1462.0</v>
      </c>
      <c r="J3461" s="18">
        <v>1038.0</v>
      </c>
      <c r="K3461" s="18">
        <v>102.0</v>
      </c>
      <c r="L3461" s="18">
        <v>4.8</v>
      </c>
    </row>
    <row r="3462" ht="15.75" customHeight="1">
      <c r="A3462" s="20">
        <v>45029.0</v>
      </c>
      <c r="B3462" s="18" t="s">
        <v>4176</v>
      </c>
      <c r="C3462" s="18" t="s">
        <v>439</v>
      </c>
      <c r="D3462" s="18" t="s">
        <v>638</v>
      </c>
      <c r="E3462" s="18" t="s">
        <v>471</v>
      </c>
      <c r="F3462" s="18">
        <v>4.0</v>
      </c>
      <c r="G3462" s="18">
        <v>4.0</v>
      </c>
      <c r="H3462" s="18" t="s">
        <v>700</v>
      </c>
      <c r="I3462" s="18">
        <v>1245.0</v>
      </c>
      <c r="J3462" s="18">
        <v>986.0</v>
      </c>
      <c r="K3462" s="18">
        <v>48.0</v>
      </c>
      <c r="L3462" s="18">
        <v>4.2</v>
      </c>
    </row>
    <row r="3463" ht="15.75" customHeight="1">
      <c r="A3463" s="20">
        <v>45029.0</v>
      </c>
      <c r="B3463" s="18" t="s">
        <v>4177</v>
      </c>
      <c r="C3463" s="18" t="s">
        <v>440</v>
      </c>
      <c r="D3463" s="18" t="s">
        <v>647</v>
      </c>
      <c r="E3463" s="18" t="s">
        <v>469</v>
      </c>
      <c r="F3463" s="18">
        <v>6.0</v>
      </c>
      <c r="G3463" s="18">
        <v>6.0</v>
      </c>
      <c r="H3463" s="18" t="s">
        <v>700</v>
      </c>
      <c r="I3463" s="18">
        <v>1197.0</v>
      </c>
      <c r="J3463" s="18">
        <v>882.0</v>
      </c>
      <c r="K3463" s="18">
        <v>61.0</v>
      </c>
      <c r="L3463" s="18">
        <v>4.4</v>
      </c>
    </row>
    <row r="3464" ht="15.75" customHeight="1">
      <c r="A3464" s="20">
        <v>45029.0</v>
      </c>
      <c r="B3464" s="18" t="s">
        <v>4178</v>
      </c>
      <c r="C3464" s="18" t="s">
        <v>435</v>
      </c>
      <c r="D3464" s="18" t="s">
        <v>646</v>
      </c>
      <c r="E3464" s="18" t="s">
        <v>468</v>
      </c>
      <c r="F3464" s="18">
        <v>3.0</v>
      </c>
      <c r="G3464" s="18">
        <v>3.0</v>
      </c>
      <c r="H3464" s="18" t="s">
        <v>700</v>
      </c>
      <c r="I3464" s="18">
        <v>728.0</v>
      </c>
      <c r="J3464" s="18">
        <v>540.0</v>
      </c>
      <c r="K3464" s="18">
        <v>36.0</v>
      </c>
      <c r="L3464" s="18">
        <v>4.7</v>
      </c>
    </row>
    <row r="3465" ht="15.75" customHeight="1">
      <c r="A3465" s="20">
        <v>45029.0</v>
      </c>
      <c r="B3465" s="18" t="s">
        <v>4179</v>
      </c>
      <c r="C3465" s="18" t="s">
        <v>444</v>
      </c>
      <c r="D3465" s="18" t="s">
        <v>646</v>
      </c>
      <c r="E3465" s="18" t="s">
        <v>468</v>
      </c>
      <c r="F3465" s="18">
        <v>3.0</v>
      </c>
      <c r="G3465" s="18">
        <v>3.0</v>
      </c>
      <c r="H3465" s="18" t="s">
        <v>700</v>
      </c>
      <c r="I3465" s="18">
        <v>1319.0</v>
      </c>
      <c r="J3465" s="18">
        <v>934.0</v>
      </c>
      <c r="K3465" s="18">
        <v>66.0</v>
      </c>
      <c r="L3465" s="18">
        <v>5.0</v>
      </c>
    </row>
    <row r="3466" ht="15.75" customHeight="1">
      <c r="A3466" s="20">
        <v>45029.0</v>
      </c>
      <c r="B3466" s="18" t="s">
        <v>4180</v>
      </c>
      <c r="C3466" s="18" t="s">
        <v>433</v>
      </c>
      <c r="D3466" s="18" t="s">
        <v>648</v>
      </c>
      <c r="E3466" s="18" t="s">
        <v>469</v>
      </c>
      <c r="F3466" s="18">
        <v>6.0</v>
      </c>
      <c r="G3466" s="18">
        <v>5.0</v>
      </c>
      <c r="H3466" s="18" t="s">
        <v>700</v>
      </c>
      <c r="I3466" s="18">
        <v>868.0</v>
      </c>
      <c r="J3466" s="18">
        <v>634.0</v>
      </c>
      <c r="K3466" s="18">
        <v>54.0</v>
      </c>
      <c r="L3466" s="18">
        <v>4.0</v>
      </c>
    </row>
    <row r="3467" ht="15.75" customHeight="1">
      <c r="A3467" s="20">
        <v>45029.0</v>
      </c>
      <c r="B3467" s="18" t="s">
        <v>4181</v>
      </c>
      <c r="C3467" s="18" t="s">
        <v>440</v>
      </c>
      <c r="D3467" s="18" t="s">
        <v>646</v>
      </c>
      <c r="E3467" s="18" t="s">
        <v>469</v>
      </c>
      <c r="F3467" s="18">
        <v>3.0</v>
      </c>
      <c r="G3467" s="18">
        <v>4.0</v>
      </c>
      <c r="H3467" s="18" t="s">
        <v>700</v>
      </c>
      <c r="I3467" s="18">
        <v>1243.0</v>
      </c>
      <c r="J3467" s="18">
        <v>1020.0</v>
      </c>
      <c r="K3467" s="18">
        <v>41.0</v>
      </c>
      <c r="L3467" s="18">
        <v>4.6</v>
      </c>
    </row>
    <row r="3468" ht="15.75" customHeight="1">
      <c r="A3468" s="20">
        <v>45029.0</v>
      </c>
      <c r="B3468" s="18" t="s">
        <v>4182</v>
      </c>
      <c r="C3468" s="18" t="s">
        <v>433</v>
      </c>
      <c r="D3468" s="18" t="s">
        <v>643</v>
      </c>
      <c r="E3468" s="18" t="s">
        <v>468</v>
      </c>
      <c r="F3468" s="18">
        <v>5.0</v>
      </c>
      <c r="G3468" s="18">
        <v>5.0</v>
      </c>
      <c r="H3468" s="18" t="s">
        <v>700</v>
      </c>
      <c r="I3468" s="18">
        <v>1185.0</v>
      </c>
      <c r="J3468" s="18">
        <v>714.0</v>
      </c>
      <c r="K3468" s="18">
        <v>72.0</v>
      </c>
      <c r="L3468" s="18">
        <v>4.4</v>
      </c>
    </row>
    <row r="3469" ht="15.75" customHeight="1">
      <c r="A3469" s="20">
        <v>45029.0</v>
      </c>
      <c r="B3469" s="18" t="s">
        <v>4183</v>
      </c>
      <c r="C3469" s="18" t="s">
        <v>430</v>
      </c>
      <c r="D3469" s="18" t="s">
        <v>637</v>
      </c>
      <c r="E3469" s="18" t="s">
        <v>471</v>
      </c>
      <c r="F3469" s="18">
        <v>6.0</v>
      </c>
      <c r="G3469" s="18">
        <v>7.0</v>
      </c>
      <c r="H3469" s="18" t="s">
        <v>707</v>
      </c>
      <c r="I3469" s="18">
        <v>819.0</v>
      </c>
      <c r="J3469" s="18">
        <v>552.0</v>
      </c>
      <c r="K3469" s="18">
        <v>41.0</v>
      </c>
      <c r="L3469" s="18">
        <v>3.7</v>
      </c>
    </row>
    <row r="3470" ht="15.75" customHeight="1">
      <c r="A3470" s="20">
        <v>45029.0</v>
      </c>
      <c r="B3470" s="18" t="s">
        <v>4184</v>
      </c>
      <c r="C3470" s="18" t="s">
        <v>444</v>
      </c>
      <c r="D3470" s="18" t="s">
        <v>629</v>
      </c>
      <c r="E3470" s="18" t="s">
        <v>468</v>
      </c>
      <c r="F3470" s="18">
        <v>4.0</v>
      </c>
      <c r="G3470" s="18">
        <v>5.0</v>
      </c>
      <c r="H3470" s="18" t="s">
        <v>700</v>
      </c>
      <c r="I3470" s="18">
        <v>1333.0</v>
      </c>
      <c r="J3470" s="18">
        <v>1131.0</v>
      </c>
      <c r="K3470" s="18">
        <v>45.0</v>
      </c>
      <c r="L3470" s="18">
        <v>4.5</v>
      </c>
    </row>
    <row r="3471" ht="15.75" customHeight="1">
      <c r="A3471" s="20">
        <v>45029.0</v>
      </c>
      <c r="B3471" s="18" t="s">
        <v>4185</v>
      </c>
      <c r="C3471" s="18" t="s">
        <v>442</v>
      </c>
      <c r="D3471" s="18" t="s">
        <v>638</v>
      </c>
      <c r="E3471" s="18" t="s">
        <v>471</v>
      </c>
      <c r="F3471" s="18">
        <v>4.0</v>
      </c>
      <c r="G3471" s="18">
        <v>6.0</v>
      </c>
      <c r="H3471" s="18" t="s">
        <v>707</v>
      </c>
      <c r="I3471" s="18">
        <v>991.0</v>
      </c>
      <c r="J3471" s="18">
        <v>605.0</v>
      </c>
      <c r="K3471" s="18">
        <v>74.0</v>
      </c>
      <c r="L3471" s="18">
        <v>4.4</v>
      </c>
    </row>
    <row r="3472" ht="15.75" customHeight="1">
      <c r="A3472" s="20">
        <v>45029.0</v>
      </c>
      <c r="B3472" s="18" t="s">
        <v>4186</v>
      </c>
      <c r="C3472" s="18" t="s">
        <v>435</v>
      </c>
      <c r="D3472" s="18" t="s">
        <v>645</v>
      </c>
      <c r="E3472" s="18" t="s">
        <v>468</v>
      </c>
      <c r="F3472" s="18">
        <v>5.0</v>
      </c>
      <c r="G3472" s="18">
        <v>3.0</v>
      </c>
      <c r="H3472" s="18" t="s">
        <v>700</v>
      </c>
      <c r="I3472" s="18">
        <v>520.0</v>
      </c>
      <c r="J3472" s="18">
        <v>345.0</v>
      </c>
      <c r="K3472" s="18">
        <v>34.0</v>
      </c>
      <c r="L3472" s="18">
        <v>4.7</v>
      </c>
    </row>
    <row r="3473" ht="15.75" customHeight="1">
      <c r="A3473" s="20">
        <v>45029.0</v>
      </c>
      <c r="B3473" s="18" t="s">
        <v>4187</v>
      </c>
      <c r="C3473" s="18" t="s">
        <v>433</v>
      </c>
      <c r="D3473" s="18" t="s">
        <v>626</v>
      </c>
      <c r="E3473" s="18" t="s">
        <v>468</v>
      </c>
      <c r="F3473" s="18">
        <v>4.0</v>
      </c>
      <c r="G3473" s="18">
        <v>5.0</v>
      </c>
      <c r="H3473" s="18" t="s">
        <v>707</v>
      </c>
      <c r="I3473" s="18">
        <v>1655.0</v>
      </c>
      <c r="J3473" s="18">
        <v>996.0</v>
      </c>
      <c r="K3473" s="18">
        <v>113.0</v>
      </c>
      <c r="L3473" s="18">
        <v>4.7</v>
      </c>
    </row>
    <row r="3474" ht="15.75" customHeight="1">
      <c r="A3474" s="20">
        <v>45029.0</v>
      </c>
      <c r="B3474" s="18" t="s">
        <v>4188</v>
      </c>
      <c r="C3474" s="18" t="s">
        <v>438</v>
      </c>
      <c r="D3474" s="18" t="s">
        <v>638</v>
      </c>
      <c r="E3474" s="18" t="s">
        <v>468</v>
      </c>
      <c r="F3474" s="18">
        <v>4.0</v>
      </c>
      <c r="G3474" s="18">
        <v>4.0</v>
      </c>
      <c r="H3474" s="18" t="s">
        <v>700</v>
      </c>
      <c r="I3474" s="18">
        <v>1819.0</v>
      </c>
      <c r="J3474" s="18">
        <v>1366.0</v>
      </c>
      <c r="K3474" s="18">
        <v>85.0</v>
      </c>
      <c r="L3474" s="18">
        <v>4.1</v>
      </c>
    </row>
    <row r="3475" ht="15.75" customHeight="1">
      <c r="A3475" s="20">
        <v>45029.0</v>
      </c>
      <c r="B3475" s="18" t="s">
        <v>4189</v>
      </c>
      <c r="C3475" s="18" t="s">
        <v>432</v>
      </c>
      <c r="D3475" s="18" t="s">
        <v>647</v>
      </c>
      <c r="E3475" s="18" t="s">
        <v>471</v>
      </c>
      <c r="F3475" s="18">
        <v>4.0</v>
      </c>
      <c r="G3475" s="18">
        <v>4.0</v>
      </c>
      <c r="H3475" s="18" t="s">
        <v>700</v>
      </c>
      <c r="I3475" s="18">
        <v>1667.0</v>
      </c>
      <c r="J3475" s="18">
        <v>1206.0</v>
      </c>
      <c r="K3475" s="18">
        <v>93.0</v>
      </c>
      <c r="L3475" s="18">
        <v>4.9</v>
      </c>
    </row>
    <row r="3476" ht="15.75" customHeight="1">
      <c r="A3476" s="20">
        <v>45029.0</v>
      </c>
      <c r="B3476" s="18" t="s">
        <v>4190</v>
      </c>
      <c r="C3476" s="18" t="s">
        <v>441</v>
      </c>
      <c r="D3476" s="18" t="s">
        <v>641</v>
      </c>
      <c r="E3476" s="18" t="s">
        <v>469</v>
      </c>
      <c r="F3476" s="18">
        <v>6.0</v>
      </c>
      <c r="G3476" s="18">
        <v>6.0</v>
      </c>
      <c r="H3476" s="18" t="s">
        <v>700</v>
      </c>
      <c r="I3476" s="18">
        <v>1288.0</v>
      </c>
      <c r="J3476" s="18">
        <v>430.0</v>
      </c>
      <c r="K3476" s="18">
        <v>140.0</v>
      </c>
      <c r="L3476" s="18">
        <v>3.7</v>
      </c>
    </row>
    <row r="3477" ht="15.75" customHeight="1">
      <c r="A3477" s="20">
        <v>45029.0</v>
      </c>
      <c r="B3477" s="18" t="s">
        <v>4191</v>
      </c>
      <c r="C3477" s="18" t="s">
        <v>441</v>
      </c>
      <c r="D3477" s="18" t="s">
        <v>637</v>
      </c>
      <c r="E3477" s="18" t="s">
        <v>469</v>
      </c>
      <c r="F3477" s="18">
        <v>4.0</v>
      </c>
      <c r="G3477" s="18">
        <v>4.0</v>
      </c>
      <c r="H3477" s="18" t="s">
        <v>700</v>
      </c>
      <c r="I3477" s="18">
        <v>1458.0</v>
      </c>
      <c r="J3477" s="18">
        <v>333.0</v>
      </c>
      <c r="K3477" s="18">
        <v>174.0</v>
      </c>
      <c r="L3477" s="18">
        <v>4.5</v>
      </c>
    </row>
    <row r="3478" ht="15.75" customHeight="1">
      <c r="A3478" s="20">
        <v>45029.0</v>
      </c>
      <c r="B3478" s="18" t="s">
        <v>4192</v>
      </c>
      <c r="C3478" s="18" t="s">
        <v>443</v>
      </c>
      <c r="D3478" s="18" t="s">
        <v>644</v>
      </c>
      <c r="E3478" s="18" t="s">
        <v>468</v>
      </c>
      <c r="F3478" s="18">
        <v>6.0</v>
      </c>
      <c r="G3478" s="18">
        <v>6.0</v>
      </c>
      <c r="H3478" s="18" t="s">
        <v>700</v>
      </c>
      <c r="I3478" s="18">
        <v>1276.0</v>
      </c>
      <c r="J3478" s="18">
        <v>780.0</v>
      </c>
      <c r="K3478" s="18">
        <v>121.0</v>
      </c>
      <c r="L3478" s="18">
        <v>4.1</v>
      </c>
    </row>
    <row r="3479" ht="15.75" customHeight="1">
      <c r="A3479" s="20">
        <v>45029.0</v>
      </c>
      <c r="B3479" s="18" t="s">
        <v>4193</v>
      </c>
      <c r="C3479" s="18" t="s">
        <v>439</v>
      </c>
      <c r="D3479" s="18" t="s">
        <v>626</v>
      </c>
      <c r="E3479" s="18" t="s">
        <v>471</v>
      </c>
      <c r="F3479" s="18">
        <v>3.0</v>
      </c>
      <c r="G3479" s="18">
        <v>5.0</v>
      </c>
      <c r="H3479" s="18" t="s">
        <v>707</v>
      </c>
      <c r="I3479" s="18">
        <v>869.0</v>
      </c>
      <c r="J3479" s="18">
        <v>554.0</v>
      </c>
      <c r="K3479" s="18">
        <v>49.0</v>
      </c>
      <c r="L3479" s="18">
        <v>4.5</v>
      </c>
    </row>
    <row r="3480" ht="15.75" customHeight="1">
      <c r="A3480" s="20">
        <v>45029.0</v>
      </c>
      <c r="B3480" s="18" t="s">
        <v>4194</v>
      </c>
      <c r="C3480" s="18" t="s">
        <v>443</v>
      </c>
      <c r="D3480" s="18" t="s">
        <v>641</v>
      </c>
      <c r="E3480" s="18" t="s">
        <v>468</v>
      </c>
      <c r="F3480" s="18">
        <v>4.0</v>
      </c>
      <c r="G3480" s="18">
        <v>4.0</v>
      </c>
      <c r="H3480" s="18" t="s">
        <v>700</v>
      </c>
      <c r="I3480" s="18">
        <v>1726.0</v>
      </c>
      <c r="J3480" s="18">
        <v>1212.0</v>
      </c>
      <c r="K3480" s="18">
        <v>91.0</v>
      </c>
      <c r="L3480" s="18">
        <v>3.7</v>
      </c>
    </row>
    <row r="3481" ht="15.75" customHeight="1">
      <c r="A3481" s="20">
        <v>45029.0</v>
      </c>
      <c r="B3481" s="18" t="s">
        <v>4195</v>
      </c>
      <c r="C3481" s="18" t="s">
        <v>439</v>
      </c>
      <c r="D3481" s="18" t="s">
        <v>631</v>
      </c>
      <c r="E3481" s="18" t="s">
        <v>471</v>
      </c>
      <c r="F3481" s="18">
        <v>6.0</v>
      </c>
      <c r="G3481" s="18">
        <v>6.0</v>
      </c>
      <c r="H3481" s="18" t="s">
        <v>700</v>
      </c>
      <c r="I3481" s="18">
        <v>920.0</v>
      </c>
      <c r="J3481" s="18">
        <v>702.0</v>
      </c>
      <c r="K3481" s="18">
        <v>38.0</v>
      </c>
      <c r="L3481" s="18">
        <v>3.8</v>
      </c>
    </row>
    <row r="3482" ht="15.75" customHeight="1">
      <c r="A3482" s="20">
        <v>45029.0</v>
      </c>
      <c r="B3482" s="18" t="s">
        <v>4196</v>
      </c>
      <c r="C3482" s="18" t="s">
        <v>431</v>
      </c>
      <c r="D3482" s="18" t="s">
        <v>647</v>
      </c>
      <c r="E3482" s="18" t="s">
        <v>470</v>
      </c>
      <c r="F3482" s="18">
        <v>4.0</v>
      </c>
      <c r="G3482" s="18">
        <v>2.0</v>
      </c>
      <c r="H3482" s="18" t="s">
        <v>700</v>
      </c>
      <c r="I3482" s="18">
        <v>1012.0</v>
      </c>
      <c r="J3482" s="18">
        <v>818.0</v>
      </c>
      <c r="K3482" s="18">
        <v>42.0</v>
      </c>
      <c r="L3482" s="18">
        <v>3.6</v>
      </c>
    </row>
    <row r="3483" ht="15.75" customHeight="1">
      <c r="A3483" s="20">
        <v>45029.0</v>
      </c>
      <c r="B3483" s="18" t="s">
        <v>4197</v>
      </c>
      <c r="C3483" s="18" t="s">
        <v>429</v>
      </c>
      <c r="D3483" s="18" t="s">
        <v>630</v>
      </c>
      <c r="E3483" s="18" t="s">
        <v>470</v>
      </c>
      <c r="F3483" s="18">
        <v>6.0</v>
      </c>
      <c r="G3483" s="18">
        <v>7.0</v>
      </c>
      <c r="H3483" s="18" t="s">
        <v>707</v>
      </c>
      <c r="I3483" s="18">
        <v>1676.0</v>
      </c>
      <c r="J3483" s="18">
        <v>1016.0</v>
      </c>
      <c r="K3483" s="18">
        <v>126.0</v>
      </c>
      <c r="L3483" s="18">
        <v>3.9</v>
      </c>
    </row>
    <row r="3484" ht="15.75" customHeight="1">
      <c r="A3484" s="20">
        <v>45029.0</v>
      </c>
      <c r="B3484" s="18" t="s">
        <v>4198</v>
      </c>
      <c r="C3484" s="18" t="s">
        <v>443</v>
      </c>
      <c r="D3484" s="18" t="s">
        <v>634</v>
      </c>
      <c r="E3484" s="18" t="s">
        <v>468</v>
      </c>
      <c r="F3484" s="18">
        <v>3.0</v>
      </c>
      <c r="G3484" s="18">
        <v>3.0</v>
      </c>
      <c r="H3484" s="18" t="s">
        <v>700</v>
      </c>
      <c r="I3484" s="18">
        <v>861.0</v>
      </c>
      <c r="J3484" s="18">
        <v>640.0</v>
      </c>
      <c r="K3484" s="18">
        <v>33.0</v>
      </c>
      <c r="L3484" s="18">
        <v>3.6</v>
      </c>
    </row>
    <row r="3485" ht="15.75" customHeight="1">
      <c r="A3485" s="20">
        <v>45029.0</v>
      </c>
      <c r="B3485" s="18" t="s">
        <v>4199</v>
      </c>
      <c r="C3485" s="18" t="s">
        <v>434</v>
      </c>
      <c r="D3485" s="18" t="s">
        <v>645</v>
      </c>
      <c r="E3485" s="18" t="s">
        <v>471</v>
      </c>
      <c r="F3485" s="18">
        <v>6.0</v>
      </c>
      <c r="G3485" s="18">
        <v>6.0</v>
      </c>
      <c r="H3485" s="18" t="s">
        <v>700</v>
      </c>
      <c r="I3485" s="18">
        <v>1235.0</v>
      </c>
      <c r="J3485" s="18">
        <v>762.0</v>
      </c>
      <c r="K3485" s="18">
        <v>73.0</v>
      </c>
      <c r="L3485" s="18">
        <v>4.4</v>
      </c>
    </row>
    <row r="3486" ht="15.75" customHeight="1">
      <c r="A3486" s="20">
        <v>45029.0</v>
      </c>
      <c r="B3486" s="18" t="s">
        <v>4200</v>
      </c>
      <c r="C3486" s="18" t="s">
        <v>428</v>
      </c>
      <c r="D3486" s="18" t="s">
        <v>645</v>
      </c>
      <c r="E3486" s="18" t="s">
        <v>468</v>
      </c>
      <c r="F3486" s="18">
        <v>5.0</v>
      </c>
      <c r="G3486" s="18">
        <v>6.0</v>
      </c>
      <c r="H3486" s="18" t="s">
        <v>700</v>
      </c>
      <c r="I3486" s="18">
        <v>1948.0</v>
      </c>
      <c r="J3486" s="18">
        <v>1424.0</v>
      </c>
      <c r="K3486" s="18">
        <v>112.0</v>
      </c>
      <c r="L3486" s="18">
        <v>5.0</v>
      </c>
    </row>
    <row r="3487" ht="15.75" customHeight="1">
      <c r="A3487" s="20">
        <v>45029.0</v>
      </c>
      <c r="B3487" s="18" t="s">
        <v>4201</v>
      </c>
      <c r="C3487" s="18" t="s">
        <v>439</v>
      </c>
      <c r="D3487" s="18" t="s">
        <v>637</v>
      </c>
      <c r="E3487" s="18" t="s">
        <v>471</v>
      </c>
      <c r="F3487" s="18">
        <v>6.0</v>
      </c>
      <c r="G3487" s="18">
        <v>8.0</v>
      </c>
      <c r="H3487" s="18" t="s">
        <v>700</v>
      </c>
      <c r="I3487" s="18">
        <v>842.0</v>
      </c>
      <c r="J3487" s="18">
        <v>571.0</v>
      </c>
      <c r="K3487" s="18">
        <v>43.0</v>
      </c>
      <c r="L3487" s="18">
        <v>4.6</v>
      </c>
    </row>
    <row r="3488" ht="15.75" customHeight="1">
      <c r="A3488" s="20">
        <v>45029.0</v>
      </c>
      <c r="B3488" s="18" t="s">
        <v>4202</v>
      </c>
      <c r="C3488" s="18" t="s">
        <v>438</v>
      </c>
      <c r="D3488" s="18" t="s">
        <v>643</v>
      </c>
      <c r="E3488" s="18" t="s">
        <v>468</v>
      </c>
      <c r="F3488" s="18">
        <v>5.0</v>
      </c>
      <c r="G3488" s="18">
        <v>3.0</v>
      </c>
      <c r="H3488" s="18" t="s">
        <v>700</v>
      </c>
      <c r="I3488" s="18">
        <v>1965.0</v>
      </c>
      <c r="J3488" s="18">
        <v>1507.0</v>
      </c>
      <c r="K3488" s="18">
        <v>109.0</v>
      </c>
      <c r="L3488" s="18">
        <v>4.7</v>
      </c>
    </row>
    <row r="3489" ht="15.75" customHeight="1">
      <c r="A3489" s="20">
        <v>45029.0</v>
      </c>
      <c r="B3489" s="18" t="s">
        <v>4203</v>
      </c>
      <c r="C3489" s="18" t="s">
        <v>431</v>
      </c>
      <c r="D3489" s="18" t="s">
        <v>646</v>
      </c>
      <c r="E3489" s="18" t="s">
        <v>470</v>
      </c>
      <c r="F3489" s="18">
        <v>5.0</v>
      </c>
      <c r="G3489" s="18">
        <v>6.0</v>
      </c>
      <c r="H3489" s="18" t="s">
        <v>707</v>
      </c>
      <c r="I3489" s="18">
        <v>1826.0</v>
      </c>
      <c r="J3489" s="18">
        <v>1443.0</v>
      </c>
      <c r="K3489" s="18">
        <v>77.0</v>
      </c>
      <c r="L3489" s="18">
        <v>4.9</v>
      </c>
    </row>
    <row r="3490" ht="15.75" customHeight="1">
      <c r="A3490" s="20">
        <v>45029.0</v>
      </c>
      <c r="B3490" s="18" t="s">
        <v>4204</v>
      </c>
      <c r="C3490" s="18" t="s">
        <v>434</v>
      </c>
      <c r="D3490" s="18" t="s">
        <v>631</v>
      </c>
      <c r="E3490" s="18" t="s">
        <v>471</v>
      </c>
      <c r="F3490" s="18">
        <v>6.0</v>
      </c>
      <c r="G3490" s="18">
        <v>6.0</v>
      </c>
      <c r="H3490" s="18" t="s">
        <v>700</v>
      </c>
      <c r="I3490" s="18">
        <v>1214.0</v>
      </c>
      <c r="J3490" s="18">
        <v>950.0</v>
      </c>
      <c r="K3490" s="18">
        <v>55.0</v>
      </c>
      <c r="L3490" s="18">
        <v>4.0</v>
      </c>
    </row>
    <row r="3491" ht="15.75" customHeight="1">
      <c r="A3491" s="20">
        <v>45029.0</v>
      </c>
      <c r="B3491" s="18" t="s">
        <v>4205</v>
      </c>
      <c r="C3491" s="18" t="s">
        <v>432</v>
      </c>
      <c r="D3491" s="18" t="s">
        <v>638</v>
      </c>
      <c r="E3491" s="18" t="s">
        <v>471</v>
      </c>
      <c r="F3491" s="18">
        <v>4.0</v>
      </c>
      <c r="G3491" s="18">
        <v>4.0</v>
      </c>
      <c r="H3491" s="18" t="s">
        <v>700</v>
      </c>
      <c r="I3491" s="18">
        <v>675.0</v>
      </c>
      <c r="J3491" s="18">
        <v>487.0</v>
      </c>
      <c r="K3491" s="18">
        <v>42.0</v>
      </c>
      <c r="L3491" s="18">
        <v>4.7</v>
      </c>
    </row>
    <row r="3492" ht="15.75" customHeight="1">
      <c r="A3492" s="20">
        <v>45029.0</v>
      </c>
      <c r="B3492" s="18" t="s">
        <v>4206</v>
      </c>
      <c r="C3492" s="18" t="s">
        <v>440</v>
      </c>
      <c r="D3492" s="18" t="s">
        <v>630</v>
      </c>
      <c r="E3492" s="18" t="s">
        <v>469</v>
      </c>
      <c r="F3492" s="18">
        <v>3.0</v>
      </c>
      <c r="G3492" s="18">
        <v>3.0</v>
      </c>
      <c r="H3492" s="18" t="s">
        <v>700</v>
      </c>
      <c r="I3492" s="18">
        <v>1901.0</v>
      </c>
      <c r="J3492" s="18">
        <v>1393.0</v>
      </c>
      <c r="K3492" s="18">
        <v>87.0</v>
      </c>
      <c r="L3492" s="18">
        <v>4.8</v>
      </c>
    </row>
    <row r="3493" ht="15.75" customHeight="1">
      <c r="A3493" s="20">
        <v>45029.0</v>
      </c>
      <c r="B3493" s="18" t="s">
        <v>4207</v>
      </c>
      <c r="C3493" s="18" t="s">
        <v>431</v>
      </c>
      <c r="D3493" s="18" t="s">
        <v>642</v>
      </c>
      <c r="E3493" s="18" t="s">
        <v>470</v>
      </c>
      <c r="F3493" s="18">
        <v>5.0</v>
      </c>
      <c r="G3493" s="18">
        <v>5.0</v>
      </c>
      <c r="H3493" s="18" t="s">
        <v>700</v>
      </c>
      <c r="I3493" s="18">
        <v>1505.0</v>
      </c>
      <c r="J3493" s="18">
        <v>1233.0</v>
      </c>
      <c r="K3493" s="18">
        <v>47.0</v>
      </c>
      <c r="L3493" s="18">
        <v>4.0</v>
      </c>
    </row>
    <row r="3494" ht="15.75" customHeight="1">
      <c r="A3494" s="20">
        <v>45029.0</v>
      </c>
      <c r="B3494" s="18" t="s">
        <v>4208</v>
      </c>
      <c r="C3494" s="18" t="s">
        <v>435</v>
      </c>
      <c r="D3494" s="18" t="s">
        <v>644</v>
      </c>
      <c r="E3494" s="18" t="s">
        <v>468</v>
      </c>
      <c r="F3494" s="18">
        <v>6.0</v>
      </c>
      <c r="G3494" s="18">
        <v>8.0</v>
      </c>
      <c r="H3494" s="18" t="s">
        <v>707</v>
      </c>
      <c r="I3494" s="18">
        <v>873.0</v>
      </c>
      <c r="J3494" s="18">
        <v>621.0</v>
      </c>
      <c r="K3494" s="18">
        <v>45.0</v>
      </c>
      <c r="L3494" s="18">
        <v>4.5</v>
      </c>
    </row>
    <row r="3495" ht="15.75" customHeight="1">
      <c r="A3495" s="20">
        <v>45029.0</v>
      </c>
      <c r="B3495" s="18" t="s">
        <v>4209</v>
      </c>
      <c r="C3495" s="18" t="s">
        <v>428</v>
      </c>
      <c r="D3495" s="18" t="s">
        <v>629</v>
      </c>
      <c r="E3495" s="18" t="s">
        <v>470</v>
      </c>
      <c r="F3495" s="18">
        <v>4.0</v>
      </c>
      <c r="G3495" s="18">
        <v>4.0</v>
      </c>
      <c r="H3495" s="18" t="s">
        <v>700</v>
      </c>
      <c r="I3495" s="18">
        <v>1469.0</v>
      </c>
      <c r="J3495" s="18">
        <v>1187.0</v>
      </c>
      <c r="K3495" s="18">
        <v>49.0</v>
      </c>
      <c r="L3495" s="18">
        <v>3.6</v>
      </c>
    </row>
    <row r="3496" ht="15.75" customHeight="1">
      <c r="A3496" s="20">
        <v>45029.0</v>
      </c>
      <c r="B3496" s="18" t="s">
        <v>4210</v>
      </c>
      <c r="C3496" s="18" t="s">
        <v>428</v>
      </c>
      <c r="D3496" s="18" t="s">
        <v>647</v>
      </c>
      <c r="E3496" s="18" t="s">
        <v>470</v>
      </c>
      <c r="F3496" s="18">
        <v>4.0</v>
      </c>
      <c r="G3496" s="18">
        <v>4.0</v>
      </c>
      <c r="H3496" s="18" t="s">
        <v>700</v>
      </c>
      <c r="I3496" s="18">
        <v>1648.0</v>
      </c>
      <c r="J3496" s="18">
        <v>1439.0</v>
      </c>
      <c r="K3496" s="18">
        <v>50.0</v>
      </c>
      <c r="L3496" s="18">
        <v>3.9</v>
      </c>
    </row>
    <row r="3497" ht="15.75" customHeight="1">
      <c r="A3497" s="20">
        <v>45029.0</v>
      </c>
      <c r="B3497" s="18" t="s">
        <v>4211</v>
      </c>
      <c r="C3497" s="18" t="s">
        <v>446</v>
      </c>
      <c r="D3497" s="18" t="s">
        <v>648</v>
      </c>
      <c r="E3497" s="18" t="s">
        <v>469</v>
      </c>
      <c r="F3497" s="18">
        <v>6.0</v>
      </c>
      <c r="G3497" s="18">
        <v>7.0</v>
      </c>
      <c r="H3497" s="18" t="s">
        <v>700</v>
      </c>
      <c r="I3497" s="18">
        <v>1633.0</v>
      </c>
      <c r="J3497" s="18">
        <v>1011.0</v>
      </c>
      <c r="K3497" s="18">
        <v>110.0</v>
      </c>
      <c r="L3497" s="18">
        <v>4.4</v>
      </c>
    </row>
    <row r="3498" ht="15.75" customHeight="1">
      <c r="A3498" s="20">
        <v>45029.0</v>
      </c>
      <c r="B3498" s="18" t="s">
        <v>4212</v>
      </c>
      <c r="C3498" s="18" t="s">
        <v>436</v>
      </c>
      <c r="D3498" s="18" t="s">
        <v>646</v>
      </c>
      <c r="E3498" s="18" t="s">
        <v>469</v>
      </c>
      <c r="F3498" s="18">
        <v>3.0</v>
      </c>
      <c r="G3498" s="18">
        <v>4.0</v>
      </c>
      <c r="H3498" s="18" t="s">
        <v>700</v>
      </c>
      <c r="I3498" s="18">
        <v>738.0</v>
      </c>
      <c r="J3498" s="18">
        <v>550.0</v>
      </c>
      <c r="K3498" s="18">
        <v>45.0</v>
      </c>
      <c r="L3498" s="18">
        <v>4.2</v>
      </c>
    </row>
    <row r="3499" ht="15.75" customHeight="1">
      <c r="A3499" s="20">
        <v>45029.0</v>
      </c>
      <c r="B3499" s="18" t="s">
        <v>4213</v>
      </c>
      <c r="C3499" s="18" t="s">
        <v>442</v>
      </c>
      <c r="D3499" s="18" t="s">
        <v>640</v>
      </c>
      <c r="E3499" s="18" t="s">
        <v>471</v>
      </c>
      <c r="F3499" s="18">
        <v>3.0</v>
      </c>
      <c r="G3499" s="18">
        <v>2.0</v>
      </c>
      <c r="H3499" s="18" t="s">
        <v>700</v>
      </c>
      <c r="I3499" s="18">
        <v>981.0</v>
      </c>
      <c r="J3499" s="18">
        <v>632.0</v>
      </c>
      <c r="K3499" s="18">
        <v>66.0</v>
      </c>
      <c r="L3499" s="18">
        <v>4.6</v>
      </c>
    </row>
    <row r="3500" ht="15.75" customHeight="1">
      <c r="A3500" s="20">
        <v>45029.0</v>
      </c>
      <c r="B3500" s="18" t="s">
        <v>4214</v>
      </c>
      <c r="C3500" s="18" t="s">
        <v>445</v>
      </c>
      <c r="D3500" s="18" t="s">
        <v>634</v>
      </c>
      <c r="E3500" s="18" t="s">
        <v>470</v>
      </c>
      <c r="F3500" s="18">
        <v>6.0</v>
      </c>
      <c r="G3500" s="18">
        <v>6.0</v>
      </c>
      <c r="H3500" s="18" t="s">
        <v>700</v>
      </c>
      <c r="I3500" s="18">
        <v>813.0</v>
      </c>
      <c r="J3500" s="18">
        <v>632.0</v>
      </c>
      <c r="K3500" s="18">
        <v>36.0</v>
      </c>
      <c r="L3500" s="18">
        <v>4.8</v>
      </c>
    </row>
    <row r="3501" ht="15.75" customHeight="1">
      <c r="A3501" s="20">
        <v>45029.0</v>
      </c>
      <c r="B3501" s="18" t="s">
        <v>4215</v>
      </c>
      <c r="C3501" s="18" t="s">
        <v>439</v>
      </c>
      <c r="D3501" s="18" t="s">
        <v>644</v>
      </c>
      <c r="E3501" s="18" t="s">
        <v>471</v>
      </c>
      <c r="F3501" s="18">
        <v>5.0</v>
      </c>
      <c r="G3501" s="18">
        <v>4.0</v>
      </c>
      <c r="H3501" s="18" t="s">
        <v>700</v>
      </c>
      <c r="I3501" s="18">
        <v>1081.0</v>
      </c>
      <c r="J3501" s="18">
        <v>805.0</v>
      </c>
      <c r="K3501" s="18">
        <v>45.0</v>
      </c>
      <c r="L3501" s="18">
        <v>3.8</v>
      </c>
    </row>
    <row r="3502" ht="15.75" customHeight="1">
      <c r="A3502" s="20">
        <v>45029.0</v>
      </c>
      <c r="B3502" s="18" t="s">
        <v>4216</v>
      </c>
      <c r="C3502" s="18" t="s">
        <v>435</v>
      </c>
      <c r="D3502" s="18" t="s">
        <v>641</v>
      </c>
      <c r="E3502" s="18" t="s">
        <v>468</v>
      </c>
      <c r="F3502" s="18">
        <v>4.0</v>
      </c>
      <c r="G3502" s="18">
        <v>6.0</v>
      </c>
      <c r="H3502" s="18" t="s">
        <v>700</v>
      </c>
      <c r="I3502" s="18">
        <v>1533.0</v>
      </c>
      <c r="J3502" s="18">
        <v>1092.0</v>
      </c>
      <c r="K3502" s="18">
        <v>105.0</v>
      </c>
      <c r="L3502" s="18">
        <v>4.9</v>
      </c>
    </row>
    <row r="3503" ht="15.75" customHeight="1">
      <c r="A3503" s="20">
        <v>45029.0</v>
      </c>
      <c r="B3503" s="18" t="s">
        <v>4217</v>
      </c>
      <c r="C3503" s="18" t="s">
        <v>430</v>
      </c>
      <c r="D3503" s="18" t="s">
        <v>634</v>
      </c>
      <c r="E3503" s="18" t="s">
        <v>471</v>
      </c>
      <c r="F3503" s="18">
        <v>3.0</v>
      </c>
      <c r="G3503" s="18">
        <v>4.0</v>
      </c>
      <c r="H3503" s="18" t="s">
        <v>707</v>
      </c>
      <c r="I3503" s="18">
        <v>1134.0</v>
      </c>
      <c r="J3503" s="18">
        <v>700.0</v>
      </c>
      <c r="K3503" s="18">
        <v>107.0</v>
      </c>
      <c r="L3503" s="18">
        <v>4.4</v>
      </c>
    </row>
    <row r="3504" ht="15.75" customHeight="1">
      <c r="A3504" s="20">
        <v>45029.0</v>
      </c>
      <c r="B3504" s="18" t="s">
        <v>4218</v>
      </c>
      <c r="C3504" s="18" t="s">
        <v>438</v>
      </c>
      <c r="D3504" s="18" t="s">
        <v>640</v>
      </c>
      <c r="E3504" s="18" t="s">
        <v>468</v>
      </c>
      <c r="F3504" s="18">
        <v>3.0</v>
      </c>
      <c r="G3504" s="18">
        <v>4.0</v>
      </c>
      <c r="H3504" s="18" t="s">
        <v>707</v>
      </c>
      <c r="I3504" s="18">
        <v>1020.0</v>
      </c>
      <c r="J3504" s="18">
        <v>884.0</v>
      </c>
      <c r="K3504" s="18">
        <v>23.0</v>
      </c>
      <c r="L3504" s="18">
        <v>3.8</v>
      </c>
    </row>
    <row r="3505" ht="15.75" customHeight="1">
      <c r="A3505" s="20">
        <v>45029.0</v>
      </c>
      <c r="B3505" s="18" t="s">
        <v>4219</v>
      </c>
      <c r="C3505" s="18" t="s">
        <v>428</v>
      </c>
      <c r="D3505" s="18" t="s">
        <v>636</v>
      </c>
      <c r="E3505" s="18" t="s">
        <v>470</v>
      </c>
      <c r="F3505" s="18">
        <v>4.0</v>
      </c>
      <c r="G3505" s="18">
        <v>5.0</v>
      </c>
      <c r="H3505" s="18" t="s">
        <v>707</v>
      </c>
      <c r="I3505" s="18">
        <v>926.0</v>
      </c>
      <c r="J3505" s="18">
        <v>806.0</v>
      </c>
      <c r="K3505" s="18">
        <v>22.0</v>
      </c>
      <c r="L3505" s="18">
        <v>4.5</v>
      </c>
    </row>
    <row r="3506" ht="15.75" customHeight="1">
      <c r="A3506" s="20">
        <v>45029.0</v>
      </c>
      <c r="B3506" s="18" t="s">
        <v>4220</v>
      </c>
      <c r="C3506" s="18" t="s">
        <v>445</v>
      </c>
      <c r="D3506" s="18" t="s">
        <v>629</v>
      </c>
      <c r="E3506" s="18" t="s">
        <v>470</v>
      </c>
      <c r="F3506" s="18">
        <v>4.0</v>
      </c>
      <c r="G3506" s="18">
        <v>4.0</v>
      </c>
      <c r="H3506" s="18" t="s">
        <v>700</v>
      </c>
      <c r="I3506" s="18">
        <v>1642.0</v>
      </c>
      <c r="J3506" s="18">
        <v>1247.0</v>
      </c>
      <c r="K3506" s="18">
        <v>62.0</v>
      </c>
      <c r="L3506" s="18">
        <v>4.8</v>
      </c>
    </row>
    <row r="3507" ht="15.75" customHeight="1">
      <c r="A3507" s="20">
        <v>45029.0</v>
      </c>
      <c r="B3507" s="18" t="s">
        <v>4221</v>
      </c>
      <c r="C3507" s="18" t="s">
        <v>431</v>
      </c>
      <c r="D3507" s="18" t="s">
        <v>631</v>
      </c>
      <c r="E3507" s="18" t="s">
        <v>470</v>
      </c>
      <c r="F3507" s="18">
        <v>3.0</v>
      </c>
      <c r="G3507" s="18">
        <v>5.0</v>
      </c>
      <c r="H3507" s="18" t="s">
        <v>707</v>
      </c>
      <c r="I3507" s="18">
        <v>1762.0</v>
      </c>
      <c r="J3507" s="18">
        <v>1264.0</v>
      </c>
      <c r="K3507" s="18">
        <v>80.0</v>
      </c>
      <c r="L3507" s="18">
        <v>3.9</v>
      </c>
    </row>
    <row r="3508" ht="15.75" customHeight="1">
      <c r="A3508" s="20">
        <v>45029.0</v>
      </c>
      <c r="B3508" s="18" t="s">
        <v>4222</v>
      </c>
      <c r="C3508" s="18" t="s">
        <v>434</v>
      </c>
      <c r="D3508" s="18" t="s">
        <v>632</v>
      </c>
      <c r="E3508" s="18" t="s">
        <v>471</v>
      </c>
      <c r="F3508" s="18">
        <v>4.0</v>
      </c>
      <c r="G3508" s="18">
        <v>4.0</v>
      </c>
      <c r="H3508" s="18" t="s">
        <v>700</v>
      </c>
      <c r="I3508" s="18">
        <v>1410.0</v>
      </c>
      <c r="J3508" s="18">
        <v>1073.0</v>
      </c>
      <c r="K3508" s="18">
        <v>55.0</v>
      </c>
      <c r="L3508" s="18">
        <v>4.5</v>
      </c>
    </row>
    <row r="3509" ht="15.75" customHeight="1">
      <c r="A3509" s="20">
        <v>45029.0</v>
      </c>
      <c r="B3509" s="18" t="s">
        <v>4223</v>
      </c>
      <c r="C3509" s="18" t="s">
        <v>431</v>
      </c>
      <c r="D3509" s="18" t="s">
        <v>641</v>
      </c>
      <c r="E3509" s="18" t="s">
        <v>470</v>
      </c>
      <c r="F3509" s="18">
        <v>4.0</v>
      </c>
      <c r="G3509" s="18">
        <v>5.0</v>
      </c>
      <c r="H3509" s="18" t="s">
        <v>700</v>
      </c>
      <c r="I3509" s="18">
        <v>1342.0</v>
      </c>
      <c r="J3509" s="18">
        <v>1195.0</v>
      </c>
      <c r="K3509" s="18">
        <v>36.0</v>
      </c>
      <c r="L3509" s="18">
        <v>4.6</v>
      </c>
    </row>
    <row r="3510" ht="15.75" customHeight="1">
      <c r="A3510" s="20">
        <v>45029.0</v>
      </c>
      <c r="B3510" s="18" t="s">
        <v>4224</v>
      </c>
      <c r="C3510" s="18" t="s">
        <v>444</v>
      </c>
      <c r="D3510" s="18" t="s">
        <v>648</v>
      </c>
      <c r="E3510" s="18" t="s">
        <v>468</v>
      </c>
      <c r="F3510" s="18">
        <v>3.0</v>
      </c>
      <c r="G3510" s="18">
        <v>5.0</v>
      </c>
      <c r="H3510" s="18" t="s">
        <v>707</v>
      </c>
      <c r="I3510" s="18">
        <v>1479.0</v>
      </c>
      <c r="J3510" s="18">
        <v>1273.0</v>
      </c>
      <c r="K3510" s="18">
        <v>43.0</v>
      </c>
      <c r="L3510" s="18">
        <v>4.6</v>
      </c>
    </row>
    <row r="3511" ht="15.75" customHeight="1">
      <c r="A3511" s="20">
        <v>45029.0</v>
      </c>
      <c r="B3511" s="18" t="s">
        <v>4225</v>
      </c>
      <c r="C3511" s="18" t="s">
        <v>437</v>
      </c>
      <c r="D3511" s="18" t="s">
        <v>643</v>
      </c>
      <c r="E3511" s="18" t="s">
        <v>471</v>
      </c>
      <c r="F3511" s="18">
        <v>5.0</v>
      </c>
      <c r="G3511" s="18">
        <v>6.0</v>
      </c>
      <c r="H3511" s="18" t="s">
        <v>707</v>
      </c>
      <c r="I3511" s="18">
        <v>523.0</v>
      </c>
      <c r="J3511" s="18">
        <v>162.0</v>
      </c>
      <c r="K3511" s="18">
        <v>63.0</v>
      </c>
      <c r="L3511" s="18">
        <v>4.8</v>
      </c>
    </row>
    <row r="3512" ht="15.75" customHeight="1">
      <c r="A3512" s="20">
        <v>45029.0</v>
      </c>
      <c r="B3512" s="18" t="s">
        <v>4226</v>
      </c>
      <c r="C3512" s="18" t="s">
        <v>439</v>
      </c>
      <c r="D3512" s="18" t="s">
        <v>647</v>
      </c>
      <c r="E3512" s="18" t="s">
        <v>471</v>
      </c>
      <c r="F3512" s="18">
        <v>4.0</v>
      </c>
      <c r="G3512" s="18">
        <v>6.0</v>
      </c>
      <c r="H3512" s="18" t="s">
        <v>707</v>
      </c>
      <c r="I3512" s="18">
        <v>530.0</v>
      </c>
      <c r="J3512" s="18">
        <v>325.0</v>
      </c>
      <c r="K3512" s="18">
        <v>34.0</v>
      </c>
      <c r="L3512" s="18">
        <v>4.4</v>
      </c>
    </row>
    <row r="3513" ht="15.75" customHeight="1">
      <c r="A3513" s="20">
        <v>45029.0</v>
      </c>
      <c r="B3513" s="18" t="s">
        <v>4227</v>
      </c>
      <c r="C3513" s="18" t="s">
        <v>444</v>
      </c>
      <c r="D3513" s="18" t="s">
        <v>647</v>
      </c>
      <c r="E3513" s="18" t="s">
        <v>468</v>
      </c>
      <c r="F3513" s="18">
        <v>4.0</v>
      </c>
      <c r="G3513" s="18">
        <v>4.0</v>
      </c>
      <c r="H3513" s="18" t="s">
        <v>700</v>
      </c>
      <c r="I3513" s="18">
        <v>1843.0</v>
      </c>
      <c r="J3513" s="18">
        <v>1636.0</v>
      </c>
      <c r="K3513" s="18">
        <v>48.0</v>
      </c>
      <c r="L3513" s="18">
        <v>4.2</v>
      </c>
    </row>
    <row r="3514" ht="15.75" customHeight="1">
      <c r="A3514" s="20">
        <v>45029.0</v>
      </c>
      <c r="B3514" s="18" t="s">
        <v>4228</v>
      </c>
      <c r="C3514" s="18" t="s">
        <v>433</v>
      </c>
      <c r="D3514" s="18" t="s">
        <v>629</v>
      </c>
      <c r="E3514" s="18" t="s">
        <v>468</v>
      </c>
      <c r="F3514" s="18">
        <v>4.0</v>
      </c>
      <c r="G3514" s="18">
        <v>5.0</v>
      </c>
      <c r="H3514" s="18" t="s">
        <v>707</v>
      </c>
      <c r="I3514" s="18">
        <v>1102.0</v>
      </c>
      <c r="J3514" s="18">
        <v>784.0</v>
      </c>
      <c r="K3514" s="18">
        <v>58.0</v>
      </c>
      <c r="L3514" s="18">
        <v>4.3</v>
      </c>
    </row>
    <row r="3515" ht="15.75" customHeight="1">
      <c r="A3515" s="20">
        <v>45030.0</v>
      </c>
      <c r="B3515" s="18" t="s">
        <v>4229</v>
      </c>
      <c r="C3515" s="18" t="s">
        <v>434</v>
      </c>
      <c r="D3515" s="18" t="s">
        <v>632</v>
      </c>
      <c r="E3515" s="18" t="s">
        <v>471</v>
      </c>
      <c r="F3515" s="18">
        <v>4.0</v>
      </c>
      <c r="G3515" s="18">
        <v>5.0</v>
      </c>
      <c r="H3515" s="18" t="s">
        <v>707</v>
      </c>
      <c r="I3515" s="18">
        <v>1503.0</v>
      </c>
      <c r="J3515" s="18">
        <v>1011.0</v>
      </c>
      <c r="K3515" s="18">
        <v>85.0</v>
      </c>
      <c r="L3515" s="18">
        <v>4.2</v>
      </c>
    </row>
    <row r="3516" ht="15.75" customHeight="1">
      <c r="A3516" s="20">
        <v>45030.0</v>
      </c>
      <c r="B3516" s="18" t="s">
        <v>4230</v>
      </c>
      <c r="C3516" s="18" t="s">
        <v>440</v>
      </c>
      <c r="D3516" s="18" t="s">
        <v>645</v>
      </c>
      <c r="E3516" s="18" t="s">
        <v>469</v>
      </c>
      <c r="F3516" s="18">
        <v>6.0</v>
      </c>
      <c r="G3516" s="18">
        <v>6.0</v>
      </c>
      <c r="H3516" s="18" t="s">
        <v>700</v>
      </c>
      <c r="I3516" s="18">
        <v>1764.0</v>
      </c>
      <c r="J3516" s="18">
        <v>1460.0</v>
      </c>
      <c r="K3516" s="18">
        <v>68.0</v>
      </c>
      <c r="L3516" s="18">
        <v>3.9</v>
      </c>
    </row>
    <row r="3517" ht="15.75" customHeight="1">
      <c r="A3517" s="20">
        <v>45030.0</v>
      </c>
      <c r="B3517" s="18" t="s">
        <v>4231</v>
      </c>
      <c r="C3517" s="18" t="s">
        <v>435</v>
      </c>
      <c r="D3517" s="18" t="s">
        <v>629</v>
      </c>
      <c r="E3517" s="18" t="s">
        <v>468</v>
      </c>
      <c r="F3517" s="18">
        <v>4.0</v>
      </c>
      <c r="G3517" s="18">
        <v>4.0</v>
      </c>
      <c r="H3517" s="18" t="s">
        <v>700</v>
      </c>
      <c r="I3517" s="18">
        <v>1295.0</v>
      </c>
      <c r="J3517" s="18">
        <v>985.0</v>
      </c>
      <c r="K3517" s="18">
        <v>71.0</v>
      </c>
      <c r="L3517" s="18">
        <v>4.9</v>
      </c>
    </row>
    <row r="3518" ht="15.75" customHeight="1">
      <c r="A3518" s="20">
        <v>45030.0</v>
      </c>
      <c r="B3518" s="18" t="s">
        <v>4232</v>
      </c>
      <c r="C3518" s="18" t="s">
        <v>429</v>
      </c>
      <c r="D3518" s="18" t="s">
        <v>642</v>
      </c>
      <c r="E3518" s="18" t="s">
        <v>470</v>
      </c>
      <c r="F3518" s="18">
        <v>5.0</v>
      </c>
      <c r="G3518" s="18">
        <v>5.0</v>
      </c>
      <c r="H3518" s="18" t="s">
        <v>700</v>
      </c>
      <c r="I3518" s="18">
        <v>1582.0</v>
      </c>
      <c r="J3518" s="18">
        <v>961.0</v>
      </c>
      <c r="K3518" s="18">
        <v>153.0</v>
      </c>
      <c r="L3518" s="18">
        <v>4.2</v>
      </c>
    </row>
    <row r="3519" ht="15.75" customHeight="1">
      <c r="A3519" s="20">
        <v>45030.0</v>
      </c>
      <c r="B3519" s="18" t="s">
        <v>4233</v>
      </c>
      <c r="C3519" s="18" t="s">
        <v>443</v>
      </c>
      <c r="D3519" s="18" t="s">
        <v>628</v>
      </c>
      <c r="E3519" s="18" t="s">
        <v>468</v>
      </c>
      <c r="F3519" s="18">
        <v>6.0</v>
      </c>
      <c r="G3519" s="18">
        <v>6.0</v>
      </c>
      <c r="H3519" s="18" t="s">
        <v>700</v>
      </c>
      <c r="I3519" s="18">
        <v>1057.0</v>
      </c>
      <c r="J3519" s="18">
        <v>784.0</v>
      </c>
      <c r="K3519" s="18">
        <v>47.0</v>
      </c>
      <c r="L3519" s="18">
        <v>4.9</v>
      </c>
    </row>
    <row r="3520" ht="15.75" customHeight="1">
      <c r="A3520" s="20">
        <v>45030.0</v>
      </c>
      <c r="B3520" s="18" t="s">
        <v>4234</v>
      </c>
      <c r="C3520" s="18" t="s">
        <v>444</v>
      </c>
      <c r="D3520" s="18" t="s">
        <v>648</v>
      </c>
      <c r="E3520" s="18" t="s">
        <v>468</v>
      </c>
      <c r="F3520" s="18">
        <v>3.0</v>
      </c>
      <c r="G3520" s="18">
        <v>3.0</v>
      </c>
      <c r="H3520" s="18" t="s">
        <v>700</v>
      </c>
      <c r="I3520" s="18">
        <v>1898.0</v>
      </c>
      <c r="J3520" s="18">
        <v>1567.0</v>
      </c>
      <c r="K3520" s="18">
        <v>74.0</v>
      </c>
      <c r="L3520" s="18">
        <v>4.0</v>
      </c>
    </row>
    <row r="3521" ht="15.75" customHeight="1">
      <c r="A3521" s="20">
        <v>45030.0</v>
      </c>
      <c r="B3521" s="18" t="s">
        <v>4235</v>
      </c>
      <c r="C3521" s="18" t="s">
        <v>445</v>
      </c>
      <c r="D3521" s="18" t="s">
        <v>631</v>
      </c>
      <c r="E3521" s="18" t="s">
        <v>470</v>
      </c>
      <c r="F3521" s="18">
        <v>3.0</v>
      </c>
      <c r="G3521" s="18">
        <v>4.0</v>
      </c>
      <c r="H3521" s="18" t="s">
        <v>707</v>
      </c>
      <c r="I3521" s="18">
        <v>520.0</v>
      </c>
      <c r="J3521" s="18">
        <v>376.0</v>
      </c>
      <c r="K3521" s="18">
        <v>27.0</v>
      </c>
      <c r="L3521" s="18">
        <v>4.3</v>
      </c>
    </row>
    <row r="3522" ht="15.75" customHeight="1">
      <c r="A3522" s="20">
        <v>45030.0</v>
      </c>
      <c r="B3522" s="18" t="s">
        <v>4236</v>
      </c>
      <c r="C3522" s="18" t="s">
        <v>430</v>
      </c>
      <c r="D3522" s="18" t="s">
        <v>640</v>
      </c>
      <c r="E3522" s="18" t="s">
        <v>471</v>
      </c>
      <c r="F3522" s="18">
        <v>3.0</v>
      </c>
      <c r="G3522" s="18">
        <v>5.0</v>
      </c>
      <c r="H3522" s="18" t="s">
        <v>700</v>
      </c>
      <c r="I3522" s="18">
        <v>706.0</v>
      </c>
      <c r="J3522" s="18">
        <v>517.0</v>
      </c>
      <c r="K3522" s="18">
        <v>28.0</v>
      </c>
      <c r="L3522" s="18">
        <v>4.7</v>
      </c>
    </row>
    <row r="3523" ht="15.75" customHeight="1">
      <c r="A3523" s="20">
        <v>45030.0</v>
      </c>
      <c r="B3523" s="18" t="s">
        <v>4237</v>
      </c>
      <c r="C3523" s="18" t="s">
        <v>428</v>
      </c>
      <c r="D3523" s="18" t="s">
        <v>628</v>
      </c>
      <c r="E3523" s="18" t="s">
        <v>470</v>
      </c>
      <c r="F3523" s="18">
        <v>6.0</v>
      </c>
      <c r="G3523" s="18">
        <v>6.0</v>
      </c>
      <c r="H3523" s="18" t="s">
        <v>700</v>
      </c>
      <c r="I3523" s="18">
        <v>1883.0</v>
      </c>
      <c r="J3523" s="18">
        <v>1607.0</v>
      </c>
      <c r="K3523" s="18">
        <v>46.0</v>
      </c>
      <c r="L3523" s="18">
        <v>4.6</v>
      </c>
    </row>
    <row r="3524" ht="15.75" customHeight="1">
      <c r="A3524" s="20">
        <v>45030.0</v>
      </c>
      <c r="B3524" s="18" t="s">
        <v>4238</v>
      </c>
      <c r="C3524" s="18" t="s">
        <v>432</v>
      </c>
      <c r="D3524" s="18" t="s">
        <v>638</v>
      </c>
      <c r="E3524" s="18" t="s">
        <v>471</v>
      </c>
      <c r="F3524" s="18">
        <v>4.0</v>
      </c>
      <c r="G3524" s="18">
        <v>5.0</v>
      </c>
      <c r="H3524" s="18" t="s">
        <v>707</v>
      </c>
      <c r="I3524" s="18">
        <v>1209.0</v>
      </c>
      <c r="J3524" s="18">
        <v>828.0</v>
      </c>
      <c r="K3524" s="18">
        <v>79.0</v>
      </c>
      <c r="L3524" s="18">
        <v>4.8</v>
      </c>
    </row>
    <row r="3525" ht="15.75" customHeight="1">
      <c r="A3525" s="20">
        <v>45030.0</v>
      </c>
      <c r="B3525" s="18" t="s">
        <v>4239</v>
      </c>
      <c r="C3525" s="18" t="s">
        <v>434</v>
      </c>
      <c r="D3525" s="18" t="s">
        <v>641</v>
      </c>
      <c r="E3525" s="18" t="s">
        <v>471</v>
      </c>
      <c r="F3525" s="18">
        <v>6.0</v>
      </c>
      <c r="G3525" s="18">
        <v>7.0</v>
      </c>
      <c r="H3525" s="18" t="s">
        <v>707</v>
      </c>
      <c r="I3525" s="18">
        <v>895.0</v>
      </c>
      <c r="J3525" s="18">
        <v>706.0</v>
      </c>
      <c r="K3525" s="18">
        <v>28.0</v>
      </c>
      <c r="L3525" s="18">
        <v>4.1</v>
      </c>
    </row>
    <row r="3526" ht="15.75" customHeight="1">
      <c r="A3526" s="20">
        <v>45030.0</v>
      </c>
      <c r="B3526" s="18" t="s">
        <v>4240</v>
      </c>
      <c r="C3526" s="18" t="s">
        <v>429</v>
      </c>
      <c r="D3526" s="18" t="s">
        <v>630</v>
      </c>
      <c r="E3526" s="18" t="s">
        <v>470</v>
      </c>
      <c r="F3526" s="18">
        <v>6.0</v>
      </c>
      <c r="G3526" s="18">
        <v>5.0</v>
      </c>
      <c r="H3526" s="18" t="s">
        <v>700</v>
      </c>
      <c r="I3526" s="18">
        <v>592.0</v>
      </c>
      <c r="J3526" s="18">
        <v>471.0</v>
      </c>
      <c r="K3526" s="18">
        <v>18.0</v>
      </c>
      <c r="L3526" s="18">
        <v>3.9</v>
      </c>
    </row>
    <row r="3527" ht="15.75" customHeight="1">
      <c r="A3527" s="20">
        <v>45030.0</v>
      </c>
      <c r="B3527" s="18" t="s">
        <v>4241</v>
      </c>
      <c r="C3527" s="18" t="s">
        <v>430</v>
      </c>
      <c r="D3527" s="18" t="s">
        <v>631</v>
      </c>
      <c r="E3527" s="18" t="s">
        <v>471</v>
      </c>
      <c r="F3527" s="18">
        <v>6.0</v>
      </c>
      <c r="G3527" s="18">
        <v>7.0</v>
      </c>
      <c r="H3527" s="18" t="s">
        <v>707</v>
      </c>
      <c r="I3527" s="18">
        <v>1243.0</v>
      </c>
      <c r="J3527" s="18">
        <v>910.0</v>
      </c>
      <c r="K3527" s="18">
        <v>76.0</v>
      </c>
      <c r="L3527" s="18">
        <v>4.4</v>
      </c>
    </row>
    <row r="3528" ht="15.75" customHeight="1">
      <c r="A3528" s="20">
        <v>45030.0</v>
      </c>
      <c r="B3528" s="18" t="s">
        <v>4242</v>
      </c>
      <c r="C3528" s="18" t="s">
        <v>446</v>
      </c>
      <c r="D3528" s="18" t="s">
        <v>637</v>
      </c>
      <c r="E3528" s="18" t="s">
        <v>469</v>
      </c>
      <c r="F3528" s="18">
        <v>4.0</v>
      </c>
      <c r="G3528" s="18">
        <v>2.0</v>
      </c>
      <c r="H3528" s="18" t="s">
        <v>700</v>
      </c>
      <c r="I3528" s="18">
        <v>1472.0</v>
      </c>
      <c r="J3528" s="18">
        <v>910.0</v>
      </c>
      <c r="K3528" s="18">
        <v>112.0</v>
      </c>
      <c r="L3528" s="18">
        <v>3.6</v>
      </c>
    </row>
    <row r="3529" ht="15.75" customHeight="1">
      <c r="A3529" s="20">
        <v>45030.0</v>
      </c>
      <c r="B3529" s="18" t="s">
        <v>4243</v>
      </c>
      <c r="C3529" s="18" t="s">
        <v>433</v>
      </c>
      <c r="D3529" s="18" t="s">
        <v>636</v>
      </c>
      <c r="E3529" s="18" t="s">
        <v>468</v>
      </c>
      <c r="F3529" s="18">
        <v>3.0</v>
      </c>
      <c r="G3529" s="18">
        <v>3.0</v>
      </c>
      <c r="H3529" s="18" t="s">
        <v>700</v>
      </c>
      <c r="I3529" s="18">
        <v>557.0</v>
      </c>
      <c r="J3529" s="18">
        <v>375.0</v>
      </c>
      <c r="K3529" s="18">
        <v>37.0</v>
      </c>
      <c r="L3529" s="18">
        <v>5.0</v>
      </c>
    </row>
    <row r="3530" ht="15.75" customHeight="1">
      <c r="A3530" s="20">
        <v>45030.0</v>
      </c>
      <c r="B3530" s="18" t="s">
        <v>4244</v>
      </c>
      <c r="C3530" s="18" t="s">
        <v>441</v>
      </c>
      <c r="D3530" s="18" t="s">
        <v>634</v>
      </c>
      <c r="E3530" s="18" t="s">
        <v>469</v>
      </c>
      <c r="F3530" s="18">
        <v>4.0</v>
      </c>
      <c r="G3530" s="18">
        <v>6.0</v>
      </c>
      <c r="H3530" s="18" t="s">
        <v>707</v>
      </c>
      <c r="I3530" s="18">
        <v>1586.0</v>
      </c>
      <c r="J3530" s="18">
        <v>493.0</v>
      </c>
      <c r="K3530" s="18">
        <v>231.0</v>
      </c>
      <c r="L3530" s="18">
        <v>4.9</v>
      </c>
    </row>
    <row r="3531" ht="15.75" customHeight="1">
      <c r="A3531" s="20">
        <v>45030.0</v>
      </c>
      <c r="B3531" s="18" t="s">
        <v>4245</v>
      </c>
      <c r="C3531" s="18" t="s">
        <v>441</v>
      </c>
      <c r="D3531" s="18" t="s">
        <v>639</v>
      </c>
      <c r="E3531" s="18" t="s">
        <v>469</v>
      </c>
      <c r="F3531" s="18">
        <v>6.0</v>
      </c>
      <c r="G3531" s="18">
        <v>7.0</v>
      </c>
      <c r="H3531" s="18" t="s">
        <v>707</v>
      </c>
      <c r="I3531" s="18">
        <v>1395.0</v>
      </c>
      <c r="J3531" s="18">
        <v>366.0</v>
      </c>
      <c r="K3531" s="18">
        <v>209.0</v>
      </c>
      <c r="L3531" s="18">
        <v>3.7</v>
      </c>
    </row>
    <row r="3532" ht="15.75" customHeight="1">
      <c r="A3532" s="20">
        <v>45030.0</v>
      </c>
      <c r="B3532" s="18" t="s">
        <v>4246</v>
      </c>
      <c r="C3532" s="18" t="s">
        <v>444</v>
      </c>
      <c r="D3532" s="18" t="s">
        <v>647</v>
      </c>
      <c r="E3532" s="18" t="s">
        <v>468</v>
      </c>
      <c r="F3532" s="18">
        <v>4.0</v>
      </c>
      <c r="G3532" s="18">
        <v>5.0</v>
      </c>
      <c r="H3532" s="18" t="s">
        <v>707</v>
      </c>
      <c r="I3532" s="18">
        <v>1820.0</v>
      </c>
      <c r="J3532" s="18">
        <v>1453.0</v>
      </c>
      <c r="K3532" s="18">
        <v>87.0</v>
      </c>
      <c r="L3532" s="18">
        <v>4.2</v>
      </c>
    </row>
    <row r="3533" ht="15.75" customHeight="1">
      <c r="A3533" s="20">
        <v>45030.0</v>
      </c>
      <c r="B3533" s="18" t="s">
        <v>4247</v>
      </c>
      <c r="C3533" s="18" t="s">
        <v>437</v>
      </c>
      <c r="D3533" s="18" t="s">
        <v>637</v>
      </c>
      <c r="E3533" s="18" t="s">
        <v>471</v>
      </c>
      <c r="F3533" s="18">
        <v>6.0</v>
      </c>
      <c r="G3533" s="18">
        <v>5.0</v>
      </c>
      <c r="H3533" s="18" t="s">
        <v>700</v>
      </c>
      <c r="I3533" s="18">
        <v>1264.0</v>
      </c>
      <c r="J3533" s="18">
        <v>292.0</v>
      </c>
      <c r="K3533" s="18">
        <v>187.0</v>
      </c>
      <c r="L3533" s="18">
        <v>3.8</v>
      </c>
    </row>
    <row r="3534" ht="15.75" customHeight="1">
      <c r="A3534" s="20">
        <v>45030.0</v>
      </c>
      <c r="B3534" s="18" t="s">
        <v>4248</v>
      </c>
      <c r="C3534" s="18" t="s">
        <v>431</v>
      </c>
      <c r="D3534" s="18" t="s">
        <v>645</v>
      </c>
      <c r="E3534" s="18" t="s">
        <v>470</v>
      </c>
      <c r="F3534" s="18">
        <v>4.0</v>
      </c>
      <c r="G3534" s="18">
        <v>4.0</v>
      </c>
      <c r="H3534" s="18" t="s">
        <v>700</v>
      </c>
      <c r="I3534" s="18">
        <v>1095.0</v>
      </c>
      <c r="J3534" s="18">
        <v>827.0</v>
      </c>
      <c r="K3534" s="18">
        <v>57.0</v>
      </c>
      <c r="L3534" s="18">
        <v>4.5</v>
      </c>
    </row>
    <row r="3535" ht="15.75" customHeight="1">
      <c r="A3535" s="20">
        <v>45030.0</v>
      </c>
      <c r="B3535" s="18" t="s">
        <v>4249</v>
      </c>
      <c r="C3535" s="18" t="s">
        <v>434</v>
      </c>
      <c r="D3535" s="18" t="s">
        <v>646</v>
      </c>
      <c r="E3535" s="18" t="s">
        <v>471</v>
      </c>
      <c r="F3535" s="18">
        <v>4.0</v>
      </c>
      <c r="G3535" s="18">
        <v>5.0</v>
      </c>
      <c r="H3535" s="18" t="s">
        <v>707</v>
      </c>
      <c r="I3535" s="18">
        <v>654.0</v>
      </c>
      <c r="J3535" s="18">
        <v>464.0</v>
      </c>
      <c r="K3535" s="18">
        <v>45.0</v>
      </c>
      <c r="L3535" s="18">
        <v>3.9</v>
      </c>
    </row>
    <row r="3536" ht="15.75" customHeight="1">
      <c r="A3536" s="20">
        <v>45030.0</v>
      </c>
      <c r="B3536" s="18" t="s">
        <v>4250</v>
      </c>
      <c r="C3536" s="18" t="s">
        <v>440</v>
      </c>
      <c r="D3536" s="18" t="s">
        <v>642</v>
      </c>
      <c r="E3536" s="18" t="s">
        <v>469</v>
      </c>
      <c r="F3536" s="18">
        <v>4.0</v>
      </c>
      <c r="G3536" s="18">
        <v>6.0</v>
      </c>
      <c r="H3536" s="18" t="s">
        <v>707</v>
      </c>
      <c r="I3536" s="18">
        <v>1683.0</v>
      </c>
      <c r="J3536" s="18">
        <v>1347.0</v>
      </c>
      <c r="K3536" s="18">
        <v>79.0</v>
      </c>
      <c r="L3536" s="18">
        <v>4.3</v>
      </c>
    </row>
    <row r="3537" ht="15.75" customHeight="1">
      <c r="A3537" s="20">
        <v>45030.0</v>
      </c>
      <c r="B3537" s="18" t="s">
        <v>4251</v>
      </c>
      <c r="C3537" s="18" t="s">
        <v>441</v>
      </c>
      <c r="D3537" s="18" t="s">
        <v>648</v>
      </c>
      <c r="E3537" s="18" t="s">
        <v>469</v>
      </c>
      <c r="F3537" s="18">
        <v>6.0</v>
      </c>
      <c r="G3537" s="18">
        <v>8.0</v>
      </c>
      <c r="H3537" s="18" t="s">
        <v>700</v>
      </c>
      <c r="I3537" s="18">
        <v>1071.0</v>
      </c>
      <c r="J3537" s="18">
        <v>254.0</v>
      </c>
      <c r="K3537" s="18">
        <v>156.0</v>
      </c>
      <c r="L3537" s="18">
        <v>4.9</v>
      </c>
    </row>
    <row r="3538" ht="15.75" customHeight="1">
      <c r="A3538" s="20">
        <v>45030.0</v>
      </c>
      <c r="B3538" s="18" t="s">
        <v>4252</v>
      </c>
      <c r="C3538" s="18" t="s">
        <v>459</v>
      </c>
      <c r="D3538" s="18" t="s">
        <v>636</v>
      </c>
      <c r="E3538" s="18" t="s">
        <v>469</v>
      </c>
      <c r="F3538" s="18">
        <v>4.0</v>
      </c>
      <c r="G3538" s="18">
        <v>2.0</v>
      </c>
      <c r="H3538" s="18" t="s">
        <v>700</v>
      </c>
      <c r="I3538" s="18">
        <v>1357.0</v>
      </c>
      <c r="J3538" s="18">
        <v>898.0</v>
      </c>
      <c r="K3538" s="18">
        <v>71.0</v>
      </c>
      <c r="L3538" s="18">
        <v>4.4</v>
      </c>
    </row>
    <row r="3539" ht="15.75" customHeight="1">
      <c r="A3539" s="20">
        <v>45030.0</v>
      </c>
      <c r="B3539" s="18" t="s">
        <v>4253</v>
      </c>
      <c r="C3539" s="18" t="s">
        <v>430</v>
      </c>
      <c r="D3539" s="18" t="s">
        <v>646</v>
      </c>
      <c r="E3539" s="18" t="s">
        <v>471</v>
      </c>
      <c r="F3539" s="18">
        <v>4.0</v>
      </c>
      <c r="G3539" s="18">
        <v>5.0</v>
      </c>
      <c r="H3539" s="18" t="s">
        <v>707</v>
      </c>
      <c r="I3539" s="18">
        <v>1217.0</v>
      </c>
      <c r="J3539" s="18">
        <v>843.0</v>
      </c>
      <c r="K3539" s="18">
        <v>57.0</v>
      </c>
      <c r="L3539" s="18">
        <v>3.7</v>
      </c>
    </row>
    <row r="3540" ht="15.75" customHeight="1">
      <c r="A3540" s="20">
        <v>45030.0</v>
      </c>
      <c r="B3540" s="18" t="s">
        <v>4254</v>
      </c>
      <c r="C3540" s="18" t="s">
        <v>434</v>
      </c>
      <c r="D3540" s="18" t="s">
        <v>630</v>
      </c>
      <c r="E3540" s="18" t="s">
        <v>471</v>
      </c>
      <c r="F3540" s="18">
        <v>4.0</v>
      </c>
      <c r="G3540" s="18">
        <v>6.0</v>
      </c>
      <c r="H3540" s="18" t="s">
        <v>707</v>
      </c>
      <c r="I3540" s="18">
        <v>1026.0</v>
      </c>
      <c r="J3540" s="18">
        <v>731.0</v>
      </c>
      <c r="K3540" s="18">
        <v>66.0</v>
      </c>
      <c r="L3540" s="18">
        <v>4.8</v>
      </c>
    </row>
    <row r="3541" ht="15.75" customHeight="1">
      <c r="A3541" s="20">
        <v>45030.0</v>
      </c>
      <c r="B3541" s="18" t="s">
        <v>4255</v>
      </c>
      <c r="C3541" s="18" t="s">
        <v>431</v>
      </c>
      <c r="D3541" s="18" t="s">
        <v>640</v>
      </c>
      <c r="E3541" s="18" t="s">
        <v>470</v>
      </c>
      <c r="F3541" s="18">
        <v>5.0</v>
      </c>
      <c r="G3541" s="18">
        <v>6.0</v>
      </c>
      <c r="H3541" s="18" t="s">
        <v>700</v>
      </c>
      <c r="I3541" s="18">
        <v>910.0</v>
      </c>
      <c r="J3541" s="18">
        <v>817.0</v>
      </c>
      <c r="K3541" s="18">
        <v>16.0</v>
      </c>
      <c r="L3541" s="18">
        <v>4.4</v>
      </c>
    </row>
    <row r="3542" ht="15.75" customHeight="1">
      <c r="A3542" s="20">
        <v>45030.0</v>
      </c>
      <c r="B3542" s="18" t="s">
        <v>4256</v>
      </c>
      <c r="C3542" s="18" t="s">
        <v>446</v>
      </c>
      <c r="D3542" s="18" t="s">
        <v>630</v>
      </c>
      <c r="E3542" s="18" t="s">
        <v>469</v>
      </c>
      <c r="F3542" s="18">
        <v>3.0</v>
      </c>
      <c r="G3542" s="18">
        <v>2.0</v>
      </c>
      <c r="H3542" s="18" t="s">
        <v>700</v>
      </c>
      <c r="I3542" s="18">
        <v>609.0</v>
      </c>
      <c r="J3542" s="18">
        <v>434.0</v>
      </c>
      <c r="K3542" s="18">
        <v>43.0</v>
      </c>
      <c r="L3542" s="18">
        <v>4.1</v>
      </c>
    </row>
    <row r="3543" ht="15.75" customHeight="1">
      <c r="A3543" s="20">
        <v>45030.0</v>
      </c>
      <c r="B3543" s="18" t="s">
        <v>4257</v>
      </c>
      <c r="C3543" s="18" t="s">
        <v>433</v>
      </c>
      <c r="D3543" s="18" t="s">
        <v>631</v>
      </c>
      <c r="E3543" s="18" t="s">
        <v>468</v>
      </c>
      <c r="F3543" s="18">
        <v>4.0</v>
      </c>
      <c r="G3543" s="18">
        <v>4.0</v>
      </c>
      <c r="H3543" s="18" t="s">
        <v>700</v>
      </c>
      <c r="I3543" s="18">
        <v>762.0</v>
      </c>
      <c r="J3543" s="18">
        <v>561.0</v>
      </c>
      <c r="K3543" s="18">
        <v>43.0</v>
      </c>
      <c r="L3543" s="18">
        <v>4.8</v>
      </c>
    </row>
    <row r="3544" ht="15.75" customHeight="1">
      <c r="A3544" s="20">
        <v>45030.0</v>
      </c>
      <c r="B3544" s="18" t="s">
        <v>4258</v>
      </c>
      <c r="C3544" s="18" t="s">
        <v>446</v>
      </c>
      <c r="D3544" s="18" t="s">
        <v>641</v>
      </c>
      <c r="E3544" s="18" t="s">
        <v>469</v>
      </c>
      <c r="F3544" s="18">
        <v>6.0</v>
      </c>
      <c r="G3544" s="18">
        <v>5.0</v>
      </c>
      <c r="H3544" s="18" t="s">
        <v>700</v>
      </c>
      <c r="I3544" s="18">
        <v>960.0</v>
      </c>
      <c r="J3544" s="18">
        <v>723.0</v>
      </c>
      <c r="K3544" s="18">
        <v>52.0</v>
      </c>
      <c r="L3544" s="18">
        <v>4.6</v>
      </c>
    </row>
    <row r="3545" ht="15.75" customHeight="1">
      <c r="A3545" s="20">
        <v>45030.0</v>
      </c>
      <c r="B3545" s="18" t="s">
        <v>4259</v>
      </c>
      <c r="C3545" s="18" t="s">
        <v>443</v>
      </c>
      <c r="D3545" s="18" t="s">
        <v>640</v>
      </c>
      <c r="E3545" s="18" t="s">
        <v>471</v>
      </c>
      <c r="F3545" s="18">
        <v>3.0</v>
      </c>
      <c r="G3545" s="18">
        <v>5.0</v>
      </c>
      <c r="H3545" s="18" t="s">
        <v>700</v>
      </c>
      <c r="I3545" s="18">
        <v>1549.0</v>
      </c>
      <c r="J3545" s="18">
        <v>1043.0</v>
      </c>
      <c r="K3545" s="18">
        <v>98.0</v>
      </c>
      <c r="L3545" s="18">
        <v>4.3</v>
      </c>
    </row>
    <row r="3546" ht="15.75" customHeight="1">
      <c r="A3546" s="20">
        <v>45030.0</v>
      </c>
      <c r="B3546" s="18" t="s">
        <v>4260</v>
      </c>
      <c r="C3546" s="18" t="s">
        <v>442</v>
      </c>
      <c r="D3546" s="18" t="s">
        <v>648</v>
      </c>
      <c r="E3546" s="18" t="s">
        <v>471</v>
      </c>
      <c r="F3546" s="18">
        <v>3.0</v>
      </c>
      <c r="G3546" s="18">
        <v>3.0</v>
      </c>
      <c r="H3546" s="18" t="s">
        <v>700</v>
      </c>
      <c r="I3546" s="18">
        <v>1330.0</v>
      </c>
      <c r="J3546" s="18">
        <v>871.0</v>
      </c>
      <c r="K3546" s="18">
        <v>91.0</v>
      </c>
      <c r="L3546" s="18">
        <v>4.5</v>
      </c>
    </row>
    <row r="3547" ht="15.75" customHeight="1">
      <c r="A3547" s="20">
        <v>45030.0</v>
      </c>
      <c r="B3547" s="18" t="s">
        <v>4261</v>
      </c>
      <c r="C3547" s="18" t="s">
        <v>441</v>
      </c>
      <c r="D3547" s="18" t="s">
        <v>638</v>
      </c>
      <c r="E3547" s="18" t="s">
        <v>469</v>
      </c>
      <c r="F3547" s="18">
        <v>6.0</v>
      </c>
      <c r="G3547" s="18">
        <v>5.0</v>
      </c>
      <c r="H3547" s="18" t="s">
        <v>700</v>
      </c>
      <c r="I3547" s="18">
        <v>621.0</v>
      </c>
      <c r="J3547" s="18">
        <v>190.0</v>
      </c>
      <c r="K3547" s="18">
        <v>83.0</v>
      </c>
      <c r="L3547" s="18">
        <v>5.0</v>
      </c>
    </row>
    <row r="3548" ht="15.75" customHeight="1">
      <c r="A3548" s="20">
        <v>45030.0</v>
      </c>
      <c r="B3548" s="18" t="s">
        <v>4262</v>
      </c>
      <c r="C3548" s="18" t="s">
        <v>436</v>
      </c>
      <c r="D3548" s="18" t="s">
        <v>647</v>
      </c>
      <c r="E3548" s="18" t="s">
        <v>469</v>
      </c>
      <c r="F3548" s="18">
        <v>6.0</v>
      </c>
      <c r="G3548" s="18">
        <v>6.0</v>
      </c>
      <c r="H3548" s="18" t="s">
        <v>700</v>
      </c>
      <c r="I3548" s="18">
        <v>1250.0</v>
      </c>
      <c r="J3548" s="18">
        <v>798.0</v>
      </c>
      <c r="K3548" s="18">
        <v>88.0</v>
      </c>
      <c r="L3548" s="18">
        <v>4.8</v>
      </c>
    </row>
    <row r="3549" ht="15.75" customHeight="1">
      <c r="A3549" s="20">
        <v>45030.0</v>
      </c>
      <c r="B3549" s="18" t="s">
        <v>4263</v>
      </c>
      <c r="C3549" s="18" t="s">
        <v>440</v>
      </c>
      <c r="D3549" s="18" t="s">
        <v>643</v>
      </c>
      <c r="E3549" s="18" t="s">
        <v>469</v>
      </c>
      <c r="F3549" s="18">
        <v>6.0</v>
      </c>
      <c r="G3549" s="18">
        <v>5.0</v>
      </c>
      <c r="H3549" s="18" t="s">
        <v>700</v>
      </c>
      <c r="I3549" s="18">
        <v>1048.0</v>
      </c>
      <c r="J3549" s="18">
        <v>912.0</v>
      </c>
      <c r="K3549" s="18">
        <v>28.0</v>
      </c>
      <c r="L3549" s="18">
        <v>3.9</v>
      </c>
    </row>
    <row r="3550" ht="15.75" customHeight="1">
      <c r="A3550" s="20">
        <v>45030.0</v>
      </c>
      <c r="B3550" s="18" t="s">
        <v>4264</v>
      </c>
      <c r="C3550" s="18" t="s">
        <v>430</v>
      </c>
      <c r="D3550" s="18" t="s">
        <v>641</v>
      </c>
      <c r="E3550" s="18" t="s">
        <v>471</v>
      </c>
      <c r="F3550" s="18">
        <v>6.0</v>
      </c>
      <c r="G3550" s="18">
        <v>6.0</v>
      </c>
      <c r="H3550" s="18" t="s">
        <v>700</v>
      </c>
      <c r="I3550" s="18">
        <v>787.0</v>
      </c>
      <c r="J3550" s="18">
        <v>618.0</v>
      </c>
      <c r="K3550" s="18">
        <v>32.0</v>
      </c>
      <c r="L3550" s="18">
        <v>4.4</v>
      </c>
    </row>
    <row r="3551" ht="15.75" customHeight="1">
      <c r="A3551" s="20">
        <v>45030.0</v>
      </c>
      <c r="B3551" s="18" t="s">
        <v>4265</v>
      </c>
      <c r="C3551" s="18" t="s">
        <v>436</v>
      </c>
      <c r="D3551" s="18" t="s">
        <v>631</v>
      </c>
      <c r="E3551" s="18" t="s">
        <v>469</v>
      </c>
      <c r="F3551" s="18">
        <v>4.0</v>
      </c>
      <c r="G3551" s="18">
        <v>3.0</v>
      </c>
      <c r="H3551" s="18" t="s">
        <v>700</v>
      </c>
      <c r="I3551" s="18">
        <v>1400.0</v>
      </c>
      <c r="J3551" s="18">
        <v>1066.0</v>
      </c>
      <c r="K3551" s="18">
        <v>76.0</v>
      </c>
      <c r="L3551" s="18">
        <v>5.0</v>
      </c>
    </row>
    <row r="3552" ht="15.75" customHeight="1">
      <c r="A3552" s="20">
        <v>45030.0</v>
      </c>
      <c r="B3552" s="18" t="s">
        <v>4266</v>
      </c>
      <c r="C3552" s="18" t="s">
        <v>432</v>
      </c>
      <c r="D3552" s="18" t="s">
        <v>636</v>
      </c>
      <c r="E3552" s="18" t="s">
        <v>471</v>
      </c>
      <c r="F3552" s="18">
        <v>4.0</v>
      </c>
      <c r="G3552" s="18">
        <v>5.0</v>
      </c>
      <c r="H3552" s="18" t="s">
        <v>707</v>
      </c>
      <c r="I3552" s="18">
        <v>1251.0</v>
      </c>
      <c r="J3552" s="18">
        <v>970.0</v>
      </c>
      <c r="K3552" s="18">
        <v>58.0</v>
      </c>
      <c r="L3552" s="18">
        <v>4.8</v>
      </c>
    </row>
    <row r="3553" ht="15.75" customHeight="1">
      <c r="A3553" s="20">
        <v>45030.0</v>
      </c>
      <c r="B3553" s="18" t="s">
        <v>4267</v>
      </c>
      <c r="C3553" s="18" t="s">
        <v>435</v>
      </c>
      <c r="D3553" s="18" t="s">
        <v>640</v>
      </c>
      <c r="E3553" s="18" t="s">
        <v>468</v>
      </c>
      <c r="F3553" s="18">
        <v>3.0</v>
      </c>
      <c r="G3553" s="18">
        <v>2.0</v>
      </c>
      <c r="H3553" s="18" t="s">
        <v>700</v>
      </c>
      <c r="I3553" s="18">
        <v>932.0</v>
      </c>
      <c r="J3553" s="18">
        <v>642.0</v>
      </c>
      <c r="K3553" s="18">
        <v>59.0</v>
      </c>
      <c r="L3553" s="18">
        <v>3.9</v>
      </c>
    </row>
    <row r="3554" ht="15.75" customHeight="1">
      <c r="A3554" s="20">
        <v>45030.0</v>
      </c>
      <c r="B3554" s="18" t="s">
        <v>4268</v>
      </c>
      <c r="C3554" s="18" t="s">
        <v>439</v>
      </c>
      <c r="D3554" s="18" t="s">
        <v>648</v>
      </c>
      <c r="E3554" s="18" t="s">
        <v>471</v>
      </c>
      <c r="F3554" s="18">
        <v>3.0</v>
      </c>
      <c r="G3554" s="18">
        <v>5.0</v>
      </c>
      <c r="H3554" s="18" t="s">
        <v>700</v>
      </c>
      <c r="I3554" s="18">
        <v>1796.0</v>
      </c>
      <c r="J3554" s="18">
        <v>1402.0</v>
      </c>
      <c r="K3554" s="18">
        <v>93.0</v>
      </c>
      <c r="L3554" s="18">
        <v>3.5</v>
      </c>
    </row>
    <row r="3555" ht="15.75" customHeight="1">
      <c r="A3555" s="20">
        <v>45030.0</v>
      </c>
      <c r="B3555" s="18" t="s">
        <v>4269</v>
      </c>
      <c r="C3555" s="18" t="s">
        <v>438</v>
      </c>
      <c r="D3555" s="18" t="s">
        <v>647</v>
      </c>
      <c r="E3555" s="18" t="s">
        <v>468</v>
      </c>
      <c r="F3555" s="18">
        <v>4.0</v>
      </c>
      <c r="G3555" s="18">
        <v>6.0</v>
      </c>
      <c r="H3555" s="18" t="s">
        <v>707</v>
      </c>
      <c r="I3555" s="18">
        <v>1729.0</v>
      </c>
      <c r="J3555" s="18">
        <v>1545.0</v>
      </c>
      <c r="K3555" s="18">
        <v>34.0</v>
      </c>
      <c r="L3555" s="18">
        <v>4.3</v>
      </c>
    </row>
    <row r="3556" ht="15.75" customHeight="1">
      <c r="A3556" s="20">
        <v>45030.0</v>
      </c>
      <c r="B3556" s="18" t="s">
        <v>4270</v>
      </c>
      <c r="C3556" s="18" t="s">
        <v>429</v>
      </c>
      <c r="D3556" s="18" t="s">
        <v>628</v>
      </c>
      <c r="E3556" s="18" t="s">
        <v>468</v>
      </c>
      <c r="F3556" s="18">
        <v>6.0</v>
      </c>
      <c r="G3556" s="18">
        <v>8.0</v>
      </c>
      <c r="H3556" s="18" t="s">
        <v>700</v>
      </c>
      <c r="I3556" s="18">
        <v>1617.0</v>
      </c>
      <c r="J3556" s="18">
        <v>1245.0</v>
      </c>
      <c r="K3556" s="18">
        <v>75.0</v>
      </c>
      <c r="L3556" s="18">
        <v>3.6</v>
      </c>
    </row>
    <row r="3557" ht="15.75" customHeight="1">
      <c r="A3557" s="20">
        <v>45030.0</v>
      </c>
      <c r="B3557" s="18" t="s">
        <v>4271</v>
      </c>
      <c r="C3557" s="18" t="s">
        <v>439</v>
      </c>
      <c r="D3557" s="18" t="s">
        <v>628</v>
      </c>
      <c r="E3557" s="18" t="s">
        <v>471</v>
      </c>
      <c r="F3557" s="18">
        <v>5.0</v>
      </c>
      <c r="G3557" s="18">
        <v>6.0</v>
      </c>
      <c r="H3557" s="18" t="s">
        <v>700</v>
      </c>
      <c r="I3557" s="18">
        <v>953.0</v>
      </c>
      <c r="J3557" s="18">
        <v>595.0</v>
      </c>
      <c r="K3557" s="18">
        <v>72.0</v>
      </c>
      <c r="L3557" s="18">
        <v>4.3</v>
      </c>
    </row>
    <row r="3558" ht="15.75" customHeight="1">
      <c r="A3558" s="20">
        <v>45030.0</v>
      </c>
      <c r="B3558" s="18" t="s">
        <v>4272</v>
      </c>
      <c r="C3558" s="18" t="s">
        <v>439</v>
      </c>
      <c r="D3558" s="18" t="s">
        <v>647</v>
      </c>
      <c r="E3558" s="18" t="s">
        <v>471</v>
      </c>
      <c r="F3558" s="18">
        <v>4.0</v>
      </c>
      <c r="G3558" s="18">
        <v>3.0</v>
      </c>
      <c r="H3558" s="18" t="s">
        <v>700</v>
      </c>
      <c r="I3558" s="18">
        <v>631.0</v>
      </c>
      <c r="J3558" s="18">
        <v>459.0</v>
      </c>
      <c r="K3558" s="18">
        <v>30.0</v>
      </c>
      <c r="L3558" s="18">
        <v>4.7</v>
      </c>
    </row>
    <row r="3559" ht="15.75" customHeight="1">
      <c r="A3559" s="20">
        <v>45030.0</v>
      </c>
      <c r="B3559" s="18" t="s">
        <v>4273</v>
      </c>
      <c r="C3559" s="18" t="s">
        <v>439</v>
      </c>
      <c r="D3559" s="18" t="s">
        <v>638</v>
      </c>
      <c r="E3559" s="18" t="s">
        <v>471</v>
      </c>
      <c r="F3559" s="18">
        <v>4.0</v>
      </c>
      <c r="G3559" s="18">
        <v>4.0</v>
      </c>
      <c r="H3559" s="18" t="s">
        <v>700</v>
      </c>
      <c r="I3559" s="18">
        <v>1311.0</v>
      </c>
      <c r="J3559" s="18">
        <v>967.0</v>
      </c>
      <c r="K3559" s="18">
        <v>53.0</v>
      </c>
      <c r="L3559" s="18">
        <v>4.6</v>
      </c>
    </row>
    <row r="3560" ht="15.75" customHeight="1">
      <c r="A3560" s="20">
        <v>45030.0</v>
      </c>
      <c r="B3560" s="18" t="s">
        <v>4274</v>
      </c>
      <c r="C3560" s="18" t="s">
        <v>439</v>
      </c>
      <c r="D3560" s="18" t="s">
        <v>644</v>
      </c>
      <c r="E3560" s="18" t="s">
        <v>471</v>
      </c>
      <c r="F3560" s="18">
        <v>5.0</v>
      </c>
      <c r="G3560" s="18">
        <v>6.0</v>
      </c>
      <c r="H3560" s="18" t="s">
        <v>707</v>
      </c>
      <c r="I3560" s="18">
        <v>1741.0</v>
      </c>
      <c r="J3560" s="18">
        <v>1380.0</v>
      </c>
      <c r="K3560" s="18">
        <v>67.0</v>
      </c>
      <c r="L3560" s="18">
        <v>3.8</v>
      </c>
    </row>
    <row r="3561" ht="15.75" customHeight="1">
      <c r="A3561" s="20">
        <v>45030.0</v>
      </c>
      <c r="B3561" s="18" t="s">
        <v>4275</v>
      </c>
      <c r="C3561" s="18" t="s">
        <v>440</v>
      </c>
      <c r="D3561" s="18" t="s">
        <v>636</v>
      </c>
      <c r="E3561" s="18" t="s">
        <v>469</v>
      </c>
      <c r="F3561" s="18">
        <v>4.0</v>
      </c>
      <c r="G3561" s="18">
        <v>4.0</v>
      </c>
      <c r="H3561" s="18" t="s">
        <v>700</v>
      </c>
      <c r="I3561" s="18">
        <v>1459.0</v>
      </c>
      <c r="J3561" s="18">
        <v>1103.0</v>
      </c>
      <c r="K3561" s="18">
        <v>78.0</v>
      </c>
      <c r="L3561" s="18">
        <v>4.8</v>
      </c>
    </row>
    <row r="3562" ht="15.75" customHeight="1">
      <c r="A3562" s="20">
        <v>45030.0</v>
      </c>
      <c r="B3562" s="18" t="s">
        <v>4276</v>
      </c>
      <c r="C3562" s="18" t="s">
        <v>439</v>
      </c>
      <c r="D3562" s="18" t="s">
        <v>640</v>
      </c>
      <c r="E3562" s="18" t="s">
        <v>471</v>
      </c>
      <c r="F3562" s="18">
        <v>3.0</v>
      </c>
      <c r="G3562" s="18">
        <v>2.0</v>
      </c>
      <c r="H3562" s="18" t="s">
        <v>700</v>
      </c>
      <c r="I3562" s="18">
        <v>1203.0</v>
      </c>
      <c r="J3562" s="18">
        <v>793.0</v>
      </c>
      <c r="K3562" s="18">
        <v>90.0</v>
      </c>
      <c r="L3562" s="18">
        <v>4.7</v>
      </c>
    </row>
    <row r="3563" ht="15.75" customHeight="1">
      <c r="A3563" s="20">
        <v>45030.0</v>
      </c>
      <c r="B3563" s="18" t="s">
        <v>4277</v>
      </c>
      <c r="C3563" s="18" t="s">
        <v>440</v>
      </c>
      <c r="D3563" s="18" t="s">
        <v>629</v>
      </c>
      <c r="E3563" s="18" t="s">
        <v>469</v>
      </c>
      <c r="F3563" s="18">
        <v>3.0</v>
      </c>
      <c r="G3563" s="18">
        <v>4.0</v>
      </c>
      <c r="H3563" s="18" t="s">
        <v>700</v>
      </c>
      <c r="I3563" s="18">
        <v>1761.0</v>
      </c>
      <c r="J3563" s="18">
        <v>1235.0</v>
      </c>
      <c r="K3563" s="18">
        <v>81.0</v>
      </c>
      <c r="L3563" s="18">
        <v>4.5</v>
      </c>
    </row>
    <row r="3564" ht="15.75" customHeight="1">
      <c r="A3564" s="20">
        <v>45030.0</v>
      </c>
      <c r="B3564" s="18" t="s">
        <v>4278</v>
      </c>
      <c r="C3564" s="18" t="s">
        <v>437</v>
      </c>
      <c r="D3564" s="18" t="s">
        <v>638</v>
      </c>
      <c r="E3564" s="18" t="s">
        <v>471</v>
      </c>
      <c r="F3564" s="18">
        <v>4.0</v>
      </c>
      <c r="G3564" s="18">
        <v>5.0</v>
      </c>
      <c r="H3564" s="18" t="s">
        <v>700</v>
      </c>
      <c r="I3564" s="18">
        <v>557.0</v>
      </c>
      <c r="J3564" s="18">
        <v>134.0</v>
      </c>
      <c r="K3564" s="18">
        <v>99.0</v>
      </c>
      <c r="L3564" s="18">
        <v>4.7</v>
      </c>
    </row>
    <row r="3565" ht="15.75" customHeight="1">
      <c r="A3565" s="20">
        <v>45030.0</v>
      </c>
      <c r="B3565" s="18" t="s">
        <v>4279</v>
      </c>
      <c r="C3565" s="18" t="s">
        <v>429</v>
      </c>
      <c r="D3565" s="18" t="s">
        <v>647</v>
      </c>
      <c r="E3565" s="18" t="s">
        <v>470</v>
      </c>
      <c r="F3565" s="18">
        <v>4.0</v>
      </c>
      <c r="G3565" s="18">
        <v>3.0</v>
      </c>
      <c r="H3565" s="18" t="s">
        <v>700</v>
      </c>
      <c r="I3565" s="18">
        <v>1106.0</v>
      </c>
      <c r="J3565" s="18">
        <v>810.0</v>
      </c>
      <c r="K3565" s="18">
        <v>52.0</v>
      </c>
      <c r="L3565" s="18">
        <v>4.2</v>
      </c>
    </row>
    <row r="3566" ht="15.75" customHeight="1">
      <c r="A3566" s="20">
        <v>45030.0</v>
      </c>
      <c r="B3566" s="18" t="s">
        <v>4280</v>
      </c>
      <c r="C3566" s="18" t="s">
        <v>439</v>
      </c>
      <c r="D3566" s="18" t="s">
        <v>630</v>
      </c>
      <c r="E3566" s="18" t="s">
        <v>471</v>
      </c>
      <c r="F3566" s="18">
        <v>4.0</v>
      </c>
      <c r="G3566" s="18">
        <v>4.0</v>
      </c>
      <c r="H3566" s="18" t="s">
        <v>700</v>
      </c>
      <c r="I3566" s="18">
        <v>983.0</v>
      </c>
      <c r="J3566" s="18">
        <v>751.0</v>
      </c>
      <c r="K3566" s="18">
        <v>39.0</v>
      </c>
      <c r="L3566" s="18">
        <v>4.8</v>
      </c>
    </row>
    <row r="3567" ht="15.75" customHeight="1">
      <c r="A3567" s="20">
        <v>45030.0</v>
      </c>
      <c r="B3567" s="18" t="s">
        <v>4281</v>
      </c>
      <c r="C3567" s="18" t="s">
        <v>431</v>
      </c>
      <c r="D3567" s="18" t="s">
        <v>647</v>
      </c>
      <c r="E3567" s="18" t="s">
        <v>470</v>
      </c>
      <c r="F3567" s="18">
        <v>4.0</v>
      </c>
      <c r="G3567" s="18">
        <v>5.0</v>
      </c>
      <c r="H3567" s="18" t="s">
        <v>707</v>
      </c>
      <c r="I3567" s="18">
        <v>1134.0</v>
      </c>
      <c r="J3567" s="18">
        <v>842.0</v>
      </c>
      <c r="K3567" s="18">
        <v>64.0</v>
      </c>
      <c r="L3567" s="18">
        <v>4.1</v>
      </c>
    </row>
    <row r="3568" ht="15.75" customHeight="1">
      <c r="A3568" s="20">
        <v>45030.0</v>
      </c>
      <c r="B3568" s="18" t="s">
        <v>4282</v>
      </c>
      <c r="C3568" s="18" t="s">
        <v>444</v>
      </c>
      <c r="D3568" s="18" t="s">
        <v>642</v>
      </c>
      <c r="E3568" s="18" t="s">
        <v>468</v>
      </c>
      <c r="F3568" s="18">
        <v>3.0</v>
      </c>
      <c r="G3568" s="18">
        <v>3.0</v>
      </c>
      <c r="H3568" s="18" t="s">
        <v>700</v>
      </c>
      <c r="I3568" s="18">
        <v>1322.0</v>
      </c>
      <c r="J3568" s="18">
        <v>1185.0</v>
      </c>
      <c r="K3568" s="18">
        <v>32.0</v>
      </c>
      <c r="L3568" s="18">
        <v>4.3</v>
      </c>
    </row>
    <row r="3569" ht="15.75" customHeight="1">
      <c r="A3569" s="20">
        <v>45030.0</v>
      </c>
      <c r="B3569" s="18" t="s">
        <v>4283</v>
      </c>
      <c r="C3569" s="18" t="s">
        <v>430</v>
      </c>
      <c r="D3569" s="18" t="s">
        <v>638</v>
      </c>
      <c r="E3569" s="18" t="s">
        <v>471</v>
      </c>
      <c r="F3569" s="18">
        <v>4.0</v>
      </c>
      <c r="G3569" s="18">
        <v>4.0</v>
      </c>
      <c r="H3569" s="18" t="s">
        <v>700</v>
      </c>
      <c r="I3569" s="18">
        <v>1021.0</v>
      </c>
      <c r="J3569" s="18">
        <v>764.0</v>
      </c>
      <c r="K3569" s="18">
        <v>51.0</v>
      </c>
      <c r="L3569" s="18">
        <v>4.0</v>
      </c>
    </row>
    <row r="3570" ht="15.75" customHeight="1">
      <c r="A3570" s="20">
        <v>45030.0</v>
      </c>
      <c r="B3570" s="18" t="s">
        <v>4284</v>
      </c>
      <c r="C3570" s="18" t="s">
        <v>433</v>
      </c>
      <c r="D3570" s="18" t="s">
        <v>626</v>
      </c>
      <c r="E3570" s="18" t="s">
        <v>468</v>
      </c>
      <c r="F3570" s="18">
        <v>4.0</v>
      </c>
      <c r="G3570" s="18">
        <v>2.0</v>
      </c>
      <c r="H3570" s="18" t="s">
        <v>700</v>
      </c>
      <c r="I3570" s="18">
        <v>996.0</v>
      </c>
      <c r="J3570" s="18">
        <v>731.0</v>
      </c>
      <c r="K3570" s="18">
        <v>55.0</v>
      </c>
      <c r="L3570" s="18">
        <v>3.9</v>
      </c>
    </row>
    <row r="3571" ht="15.75" customHeight="1">
      <c r="A3571" s="20">
        <v>45030.0</v>
      </c>
      <c r="B3571" s="18" t="s">
        <v>4285</v>
      </c>
      <c r="C3571" s="18" t="s">
        <v>430</v>
      </c>
      <c r="D3571" s="18" t="s">
        <v>643</v>
      </c>
      <c r="E3571" s="18" t="s">
        <v>471</v>
      </c>
      <c r="F3571" s="18">
        <v>5.0</v>
      </c>
      <c r="G3571" s="18">
        <v>5.0</v>
      </c>
      <c r="H3571" s="18" t="s">
        <v>700</v>
      </c>
      <c r="I3571" s="18">
        <v>1574.0</v>
      </c>
      <c r="J3571" s="18">
        <v>1061.0</v>
      </c>
      <c r="K3571" s="18">
        <v>122.0</v>
      </c>
      <c r="L3571" s="18">
        <v>4.8</v>
      </c>
    </row>
    <row r="3572" ht="15.75" customHeight="1">
      <c r="A3572" s="20">
        <v>45030.0</v>
      </c>
      <c r="B3572" s="18" t="s">
        <v>4286</v>
      </c>
      <c r="C3572" s="18" t="s">
        <v>439</v>
      </c>
      <c r="D3572" s="18" t="s">
        <v>629</v>
      </c>
      <c r="E3572" s="18" t="s">
        <v>471</v>
      </c>
      <c r="F3572" s="18">
        <v>5.0</v>
      </c>
      <c r="G3572" s="18">
        <v>6.0</v>
      </c>
      <c r="H3572" s="18" t="s">
        <v>707</v>
      </c>
      <c r="I3572" s="18">
        <v>1521.0</v>
      </c>
      <c r="J3572" s="18">
        <v>936.0</v>
      </c>
      <c r="K3572" s="18">
        <v>127.0</v>
      </c>
      <c r="L3572" s="18">
        <v>4.2</v>
      </c>
    </row>
    <row r="3573" ht="15.75" customHeight="1">
      <c r="A3573" s="20">
        <v>45030.0</v>
      </c>
      <c r="B3573" s="18" t="s">
        <v>4287</v>
      </c>
      <c r="C3573" s="18" t="s">
        <v>440</v>
      </c>
      <c r="D3573" s="18" t="s">
        <v>630</v>
      </c>
      <c r="E3573" s="18" t="s">
        <v>469</v>
      </c>
      <c r="F3573" s="18">
        <v>3.0</v>
      </c>
      <c r="G3573" s="18">
        <v>3.0</v>
      </c>
      <c r="H3573" s="18" t="s">
        <v>700</v>
      </c>
      <c r="I3573" s="18">
        <v>1546.0</v>
      </c>
      <c r="J3573" s="18">
        <v>1250.0</v>
      </c>
      <c r="K3573" s="18">
        <v>63.0</v>
      </c>
      <c r="L3573" s="18">
        <v>4.0</v>
      </c>
    </row>
    <row r="3574" ht="15.75" customHeight="1">
      <c r="A3574" s="20">
        <v>45030.0</v>
      </c>
      <c r="B3574" s="18" t="s">
        <v>4288</v>
      </c>
      <c r="C3574" s="18" t="s">
        <v>442</v>
      </c>
      <c r="D3574" s="18" t="s">
        <v>626</v>
      </c>
      <c r="E3574" s="18" t="s">
        <v>471</v>
      </c>
      <c r="F3574" s="18">
        <v>3.0</v>
      </c>
      <c r="G3574" s="18">
        <v>3.0</v>
      </c>
      <c r="H3574" s="18" t="s">
        <v>700</v>
      </c>
      <c r="I3574" s="18">
        <v>1293.0</v>
      </c>
      <c r="J3574" s="18">
        <v>890.0</v>
      </c>
      <c r="K3574" s="18">
        <v>88.0</v>
      </c>
      <c r="L3574" s="18">
        <v>4.0</v>
      </c>
    </row>
    <row r="3575" ht="15.75" customHeight="1">
      <c r="A3575" s="20">
        <v>45030.0</v>
      </c>
      <c r="B3575" s="18" t="s">
        <v>4289</v>
      </c>
      <c r="C3575" s="18" t="s">
        <v>443</v>
      </c>
      <c r="D3575" s="18" t="s">
        <v>629</v>
      </c>
      <c r="E3575" s="18" t="s">
        <v>468</v>
      </c>
      <c r="F3575" s="18">
        <v>4.0</v>
      </c>
      <c r="G3575" s="18">
        <v>5.0</v>
      </c>
      <c r="H3575" s="18" t="s">
        <v>707</v>
      </c>
      <c r="I3575" s="18">
        <v>593.0</v>
      </c>
      <c r="J3575" s="18">
        <v>459.0</v>
      </c>
      <c r="K3575" s="18">
        <v>21.0</v>
      </c>
      <c r="L3575" s="18">
        <v>4.5</v>
      </c>
    </row>
    <row r="3576" ht="15.75" customHeight="1">
      <c r="A3576" s="20">
        <v>45030.0</v>
      </c>
      <c r="B3576" s="18" t="s">
        <v>4290</v>
      </c>
      <c r="C3576" s="18" t="s">
        <v>446</v>
      </c>
      <c r="D3576" s="18" t="s">
        <v>632</v>
      </c>
      <c r="E3576" s="18" t="s">
        <v>469</v>
      </c>
      <c r="F3576" s="18">
        <v>5.0</v>
      </c>
      <c r="G3576" s="18">
        <v>4.0</v>
      </c>
      <c r="H3576" s="18" t="s">
        <v>700</v>
      </c>
      <c r="I3576" s="18">
        <v>868.0</v>
      </c>
      <c r="J3576" s="18">
        <v>567.0</v>
      </c>
      <c r="K3576" s="18">
        <v>46.0</v>
      </c>
      <c r="L3576" s="18">
        <v>3.8</v>
      </c>
    </row>
    <row r="3577" ht="15.75" customHeight="1">
      <c r="A3577" s="20">
        <v>45030.0</v>
      </c>
      <c r="B3577" s="18" t="s">
        <v>4291</v>
      </c>
      <c r="C3577" s="18" t="s">
        <v>434</v>
      </c>
      <c r="D3577" s="18" t="s">
        <v>644</v>
      </c>
      <c r="E3577" s="18" t="s">
        <v>471</v>
      </c>
      <c r="F3577" s="18">
        <v>5.0</v>
      </c>
      <c r="G3577" s="18">
        <v>5.0</v>
      </c>
      <c r="H3577" s="18" t="s">
        <v>700</v>
      </c>
      <c r="I3577" s="18">
        <v>1212.0</v>
      </c>
      <c r="J3577" s="18">
        <v>937.0</v>
      </c>
      <c r="K3577" s="18">
        <v>41.0</v>
      </c>
      <c r="L3577" s="18">
        <v>4.0</v>
      </c>
    </row>
    <row r="3578" ht="15.75" customHeight="1">
      <c r="A3578" s="20">
        <v>45030.0</v>
      </c>
      <c r="B3578" s="18" t="s">
        <v>4292</v>
      </c>
      <c r="C3578" s="18" t="s">
        <v>435</v>
      </c>
      <c r="D3578" s="18" t="s">
        <v>643</v>
      </c>
      <c r="E3578" s="18" t="s">
        <v>468</v>
      </c>
      <c r="F3578" s="18">
        <v>5.0</v>
      </c>
      <c r="G3578" s="18">
        <v>6.0</v>
      </c>
      <c r="H3578" s="18" t="s">
        <v>707</v>
      </c>
      <c r="I3578" s="18">
        <v>1304.0</v>
      </c>
      <c r="J3578" s="18">
        <v>878.0</v>
      </c>
      <c r="K3578" s="18">
        <v>104.0</v>
      </c>
      <c r="L3578" s="18">
        <v>4.0</v>
      </c>
    </row>
    <row r="3579" ht="15.75" customHeight="1">
      <c r="A3579" s="20">
        <v>45030.0</v>
      </c>
      <c r="B3579" s="18" t="s">
        <v>4293</v>
      </c>
      <c r="C3579" s="18" t="s">
        <v>431</v>
      </c>
      <c r="D3579" s="18" t="s">
        <v>639</v>
      </c>
      <c r="E3579" s="18" t="s">
        <v>470</v>
      </c>
      <c r="F3579" s="18">
        <v>3.0</v>
      </c>
      <c r="G3579" s="18">
        <v>4.0</v>
      </c>
      <c r="H3579" s="18" t="s">
        <v>707</v>
      </c>
      <c r="I3579" s="18">
        <v>1616.0</v>
      </c>
      <c r="J3579" s="18">
        <v>1298.0</v>
      </c>
      <c r="K3579" s="18">
        <v>55.0</v>
      </c>
      <c r="L3579" s="18">
        <v>4.7</v>
      </c>
    </row>
    <row r="3580" ht="15.75" customHeight="1">
      <c r="A3580" s="20">
        <v>45030.0</v>
      </c>
      <c r="B3580" s="18" t="s">
        <v>4294</v>
      </c>
      <c r="C3580" s="18" t="s">
        <v>442</v>
      </c>
      <c r="D3580" s="18" t="s">
        <v>632</v>
      </c>
      <c r="E3580" s="18" t="s">
        <v>471</v>
      </c>
      <c r="F3580" s="18">
        <v>4.0</v>
      </c>
      <c r="G3580" s="18">
        <v>4.0</v>
      </c>
      <c r="H3580" s="18" t="s">
        <v>700</v>
      </c>
      <c r="I3580" s="18">
        <v>1474.0</v>
      </c>
      <c r="J3580" s="18">
        <v>1083.0</v>
      </c>
      <c r="K3580" s="18">
        <v>90.0</v>
      </c>
      <c r="L3580" s="18">
        <v>3.5</v>
      </c>
    </row>
    <row r="3581" ht="15.75" customHeight="1">
      <c r="A3581" s="20">
        <v>45030.0</v>
      </c>
      <c r="B3581" s="18" t="s">
        <v>4295</v>
      </c>
      <c r="C3581" s="18" t="s">
        <v>432</v>
      </c>
      <c r="D3581" s="18" t="s">
        <v>629</v>
      </c>
      <c r="E3581" s="18" t="s">
        <v>471</v>
      </c>
      <c r="F3581" s="18">
        <v>5.0</v>
      </c>
      <c r="G3581" s="18">
        <v>6.0</v>
      </c>
      <c r="H3581" s="18" t="s">
        <v>700</v>
      </c>
      <c r="I3581" s="18">
        <v>1045.0</v>
      </c>
      <c r="J3581" s="18">
        <v>747.0</v>
      </c>
      <c r="K3581" s="18">
        <v>53.0</v>
      </c>
      <c r="L3581" s="18">
        <v>4.4</v>
      </c>
    </row>
    <row r="3582" ht="15.75" customHeight="1">
      <c r="A3582" s="20">
        <v>45030.0</v>
      </c>
      <c r="B3582" s="18" t="s">
        <v>4296</v>
      </c>
      <c r="C3582" s="18" t="s">
        <v>446</v>
      </c>
      <c r="D3582" s="18" t="s">
        <v>636</v>
      </c>
      <c r="E3582" s="18" t="s">
        <v>469</v>
      </c>
      <c r="F3582" s="18">
        <v>4.0</v>
      </c>
      <c r="G3582" s="18">
        <v>6.0</v>
      </c>
      <c r="H3582" s="18" t="s">
        <v>707</v>
      </c>
      <c r="I3582" s="18">
        <v>1582.0</v>
      </c>
      <c r="J3582" s="18">
        <v>975.0</v>
      </c>
      <c r="K3582" s="18">
        <v>139.0</v>
      </c>
      <c r="L3582" s="18">
        <v>4.3</v>
      </c>
    </row>
    <row r="3583" ht="15.75" customHeight="1">
      <c r="A3583" s="20">
        <v>45030.0</v>
      </c>
      <c r="B3583" s="18" t="s">
        <v>4297</v>
      </c>
      <c r="C3583" s="18" t="s">
        <v>442</v>
      </c>
      <c r="D3583" s="18" t="s">
        <v>636</v>
      </c>
      <c r="E3583" s="18" t="s">
        <v>471</v>
      </c>
      <c r="F3583" s="18">
        <v>4.0</v>
      </c>
      <c r="G3583" s="18">
        <v>2.0</v>
      </c>
      <c r="H3583" s="18" t="s">
        <v>700</v>
      </c>
      <c r="I3583" s="18">
        <v>1022.0</v>
      </c>
      <c r="J3583" s="18">
        <v>674.0</v>
      </c>
      <c r="K3583" s="18">
        <v>65.0</v>
      </c>
      <c r="L3583" s="18">
        <v>5.0</v>
      </c>
    </row>
    <row r="3584" ht="15.75" customHeight="1">
      <c r="A3584" s="20">
        <v>45030.0</v>
      </c>
      <c r="B3584" s="18" t="s">
        <v>4298</v>
      </c>
      <c r="C3584" s="18" t="s">
        <v>443</v>
      </c>
      <c r="D3584" s="18" t="s">
        <v>643</v>
      </c>
      <c r="E3584" s="18" t="s">
        <v>468</v>
      </c>
      <c r="F3584" s="18">
        <v>5.0</v>
      </c>
      <c r="G3584" s="18">
        <v>5.0</v>
      </c>
      <c r="H3584" s="18" t="s">
        <v>700</v>
      </c>
      <c r="I3584" s="18">
        <v>1748.0</v>
      </c>
      <c r="J3584" s="18">
        <v>1128.0</v>
      </c>
      <c r="K3584" s="18">
        <v>105.0</v>
      </c>
      <c r="L3584" s="18">
        <v>4.0</v>
      </c>
    </row>
    <row r="3585" ht="15.75" customHeight="1">
      <c r="A3585" s="20">
        <v>45030.0</v>
      </c>
      <c r="B3585" s="18" t="s">
        <v>4299</v>
      </c>
      <c r="C3585" s="18" t="s">
        <v>432</v>
      </c>
      <c r="D3585" s="18" t="s">
        <v>640</v>
      </c>
      <c r="E3585" s="18" t="s">
        <v>471</v>
      </c>
      <c r="F3585" s="18">
        <v>3.0</v>
      </c>
      <c r="G3585" s="18">
        <v>1.0</v>
      </c>
      <c r="H3585" s="18" t="s">
        <v>700</v>
      </c>
      <c r="I3585" s="18">
        <v>1482.0</v>
      </c>
      <c r="J3585" s="18">
        <v>935.0</v>
      </c>
      <c r="K3585" s="18">
        <v>128.0</v>
      </c>
      <c r="L3585" s="18">
        <v>3.8</v>
      </c>
    </row>
    <row r="3586" ht="15.75" customHeight="1">
      <c r="A3586" s="20">
        <v>45030.0</v>
      </c>
      <c r="B3586" s="18" t="s">
        <v>4300</v>
      </c>
      <c r="C3586" s="18" t="s">
        <v>435</v>
      </c>
      <c r="D3586" s="18" t="s">
        <v>634</v>
      </c>
      <c r="E3586" s="18" t="s">
        <v>468</v>
      </c>
      <c r="F3586" s="18">
        <v>3.0</v>
      </c>
      <c r="G3586" s="18">
        <v>5.0</v>
      </c>
      <c r="H3586" s="18" t="s">
        <v>707</v>
      </c>
      <c r="I3586" s="18">
        <v>1220.0</v>
      </c>
      <c r="J3586" s="18">
        <v>734.0</v>
      </c>
      <c r="K3586" s="18">
        <v>107.0</v>
      </c>
      <c r="L3586" s="18">
        <v>4.5</v>
      </c>
    </row>
    <row r="3587" ht="15.75" customHeight="1">
      <c r="A3587" s="20">
        <v>45030.0</v>
      </c>
      <c r="B3587" s="18" t="s">
        <v>4301</v>
      </c>
      <c r="C3587" s="18" t="s">
        <v>436</v>
      </c>
      <c r="D3587" s="18" t="s">
        <v>630</v>
      </c>
      <c r="E3587" s="18" t="s">
        <v>469</v>
      </c>
      <c r="F3587" s="18">
        <v>3.0</v>
      </c>
      <c r="G3587" s="18">
        <v>5.0</v>
      </c>
      <c r="H3587" s="18" t="s">
        <v>707</v>
      </c>
      <c r="I3587" s="18">
        <v>1375.0</v>
      </c>
      <c r="J3587" s="18">
        <v>851.0</v>
      </c>
      <c r="K3587" s="18">
        <v>91.0</v>
      </c>
      <c r="L3587" s="18">
        <v>4.1</v>
      </c>
    </row>
    <row r="3588" ht="15.75" customHeight="1">
      <c r="A3588" s="20">
        <v>45030.0</v>
      </c>
      <c r="B3588" s="18" t="s">
        <v>4302</v>
      </c>
      <c r="C3588" s="18" t="s">
        <v>445</v>
      </c>
      <c r="D3588" s="18" t="s">
        <v>630</v>
      </c>
      <c r="E3588" s="18" t="s">
        <v>470</v>
      </c>
      <c r="F3588" s="18">
        <v>6.0</v>
      </c>
      <c r="G3588" s="18">
        <v>6.0</v>
      </c>
      <c r="H3588" s="18" t="s">
        <v>700</v>
      </c>
      <c r="I3588" s="18">
        <v>637.0</v>
      </c>
      <c r="J3588" s="18">
        <v>471.0</v>
      </c>
      <c r="K3588" s="18">
        <v>25.0</v>
      </c>
      <c r="L3588" s="18">
        <v>3.8</v>
      </c>
    </row>
    <row r="3589" ht="15.75" customHeight="1">
      <c r="A3589" s="20">
        <v>45030.0</v>
      </c>
      <c r="B3589" s="18" t="s">
        <v>4303</v>
      </c>
      <c r="C3589" s="18" t="s">
        <v>443</v>
      </c>
      <c r="D3589" s="18" t="s">
        <v>645</v>
      </c>
      <c r="E3589" s="18" t="s">
        <v>468</v>
      </c>
      <c r="F3589" s="18">
        <v>5.0</v>
      </c>
      <c r="G3589" s="18">
        <v>6.0</v>
      </c>
      <c r="H3589" s="18" t="s">
        <v>707</v>
      </c>
      <c r="I3589" s="18">
        <v>565.0</v>
      </c>
      <c r="J3589" s="18">
        <v>353.0</v>
      </c>
      <c r="K3589" s="18">
        <v>52.0</v>
      </c>
      <c r="L3589" s="18">
        <v>3.9</v>
      </c>
    </row>
    <row r="3590" ht="15.75" customHeight="1">
      <c r="A3590" s="20">
        <v>45030.0</v>
      </c>
      <c r="B3590" s="18" t="s">
        <v>4304</v>
      </c>
      <c r="C3590" s="18" t="s">
        <v>436</v>
      </c>
      <c r="D3590" s="18" t="s">
        <v>638</v>
      </c>
      <c r="E3590" s="18" t="s">
        <v>469</v>
      </c>
      <c r="F3590" s="18">
        <v>6.0</v>
      </c>
      <c r="G3590" s="18">
        <v>4.0</v>
      </c>
      <c r="H3590" s="18" t="s">
        <v>700</v>
      </c>
      <c r="I3590" s="18">
        <v>505.0</v>
      </c>
      <c r="J3590" s="18">
        <v>391.0</v>
      </c>
      <c r="K3590" s="18">
        <v>23.0</v>
      </c>
      <c r="L3590" s="18">
        <v>4.9</v>
      </c>
    </row>
    <row r="3591" ht="15.75" customHeight="1">
      <c r="A3591" s="20">
        <v>45030.0</v>
      </c>
      <c r="B3591" s="18" t="s">
        <v>4305</v>
      </c>
      <c r="C3591" s="18" t="s">
        <v>439</v>
      </c>
      <c r="D3591" s="18" t="s">
        <v>646</v>
      </c>
      <c r="E3591" s="18" t="s">
        <v>471</v>
      </c>
      <c r="F3591" s="18">
        <v>4.0</v>
      </c>
      <c r="G3591" s="18">
        <v>4.0</v>
      </c>
      <c r="H3591" s="18" t="s">
        <v>700</v>
      </c>
      <c r="I3591" s="18">
        <v>1008.0</v>
      </c>
      <c r="J3591" s="18">
        <v>619.0</v>
      </c>
      <c r="K3591" s="18">
        <v>77.0</v>
      </c>
      <c r="L3591" s="18">
        <v>4.4</v>
      </c>
    </row>
    <row r="3592" ht="15.75" customHeight="1">
      <c r="A3592" s="20">
        <v>45030.0</v>
      </c>
      <c r="B3592" s="18" t="s">
        <v>4306</v>
      </c>
      <c r="C3592" s="18" t="s">
        <v>446</v>
      </c>
      <c r="D3592" s="18" t="s">
        <v>642</v>
      </c>
      <c r="E3592" s="18" t="s">
        <v>469</v>
      </c>
      <c r="F3592" s="18">
        <v>4.0</v>
      </c>
      <c r="G3592" s="18">
        <v>4.0</v>
      </c>
      <c r="H3592" s="18" t="s">
        <v>700</v>
      </c>
      <c r="I3592" s="18">
        <v>1017.0</v>
      </c>
      <c r="J3592" s="18">
        <v>760.0</v>
      </c>
      <c r="K3592" s="18">
        <v>63.0</v>
      </c>
      <c r="L3592" s="18">
        <v>4.2</v>
      </c>
    </row>
    <row r="3593" ht="15.75" customHeight="1">
      <c r="A3593" s="20">
        <v>45030.0</v>
      </c>
      <c r="B3593" s="18" t="s">
        <v>4307</v>
      </c>
      <c r="C3593" s="18" t="s">
        <v>438</v>
      </c>
      <c r="D3593" s="18" t="s">
        <v>632</v>
      </c>
      <c r="E3593" s="18" t="s">
        <v>468</v>
      </c>
      <c r="F3593" s="18">
        <v>3.0</v>
      </c>
      <c r="G3593" s="18">
        <v>4.0</v>
      </c>
      <c r="H3593" s="18" t="s">
        <v>707</v>
      </c>
      <c r="I3593" s="18">
        <v>1215.0</v>
      </c>
      <c r="J3593" s="18">
        <v>1062.0</v>
      </c>
      <c r="K3593" s="18">
        <v>23.0</v>
      </c>
      <c r="L3593" s="18">
        <v>3.8</v>
      </c>
    </row>
    <row r="3594" ht="15.75" customHeight="1">
      <c r="A3594" s="20">
        <v>45030.0</v>
      </c>
      <c r="B3594" s="18" t="s">
        <v>4308</v>
      </c>
      <c r="C3594" s="18" t="s">
        <v>433</v>
      </c>
      <c r="D3594" s="18" t="s">
        <v>629</v>
      </c>
      <c r="E3594" s="18" t="s">
        <v>468</v>
      </c>
      <c r="F3594" s="18">
        <v>4.0</v>
      </c>
      <c r="G3594" s="18">
        <v>4.0</v>
      </c>
      <c r="H3594" s="18" t="s">
        <v>700</v>
      </c>
      <c r="I3594" s="18">
        <v>1604.0</v>
      </c>
      <c r="J3594" s="18">
        <v>1141.0</v>
      </c>
      <c r="K3594" s="18">
        <v>95.0</v>
      </c>
      <c r="L3594" s="18">
        <v>4.6</v>
      </c>
    </row>
    <row r="3595" ht="15.75" customHeight="1">
      <c r="A3595" s="20">
        <v>45030.0</v>
      </c>
      <c r="B3595" s="18" t="s">
        <v>4309</v>
      </c>
      <c r="C3595" s="18" t="s">
        <v>436</v>
      </c>
      <c r="D3595" s="18" t="s">
        <v>648</v>
      </c>
      <c r="E3595" s="18" t="s">
        <v>469</v>
      </c>
      <c r="F3595" s="18">
        <v>6.0</v>
      </c>
      <c r="G3595" s="18">
        <v>5.0</v>
      </c>
      <c r="H3595" s="18" t="s">
        <v>700</v>
      </c>
      <c r="I3595" s="18">
        <v>844.0</v>
      </c>
      <c r="J3595" s="18">
        <v>571.0</v>
      </c>
      <c r="K3595" s="18">
        <v>63.0</v>
      </c>
      <c r="L3595" s="18">
        <v>4.6</v>
      </c>
    </row>
    <row r="3596" ht="15.75" customHeight="1">
      <c r="A3596" s="20">
        <v>45030.0</v>
      </c>
      <c r="B3596" s="18" t="s">
        <v>4310</v>
      </c>
      <c r="C3596" s="18" t="s">
        <v>438</v>
      </c>
      <c r="D3596" s="18" t="s">
        <v>634</v>
      </c>
      <c r="E3596" s="18" t="s">
        <v>468</v>
      </c>
      <c r="F3596" s="18">
        <v>3.0</v>
      </c>
      <c r="G3596" s="18">
        <v>3.0</v>
      </c>
      <c r="H3596" s="18" t="s">
        <v>700</v>
      </c>
      <c r="I3596" s="18">
        <v>1629.0</v>
      </c>
      <c r="J3596" s="18">
        <v>1285.0</v>
      </c>
      <c r="K3596" s="18">
        <v>81.0</v>
      </c>
      <c r="L3596" s="18">
        <v>4.5</v>
      </c>
    </row>
    <row r="3597" ht="15.75" customHeight="1">
      <c r="A3597" s="20">
        <v>45030.0</v>
      </c>
      <c r="B3597" s="18" t="s">
        <v>4311</v>
      </c>
      <c r="C3597" s="18" t="s">
        <v>445</v>
      </c>
      <c r="D3597" s="18" t="s">
        <v>641</v>
      </c>
      <c r="E3597" s="18" t="s">
        <v>470</v>
      </c>
      <c r="F3597" s="18">
        <v>4.0</v>
      </c>
      <c r="G3597" s="18">
        <v>6.0</v>
      </c>
      <c r="H3597" s="18" t="s">
        <v>707</v>
      </c>
      <c r="I3597" s="18">
        <v>1744.0</v>
      </c>
      <c r="J3597" s="18">
        <v>1232.0</v>
      </c>
      <c r="K3597" s="18">
        <v>125.0</v>
      </c>
      <c r="L3597" s="18">
        <v>3.6</v>
      </c>
    </row>
    <row r="3598" ht="15.75" customHeight="1">
      <c r="A3598" s="20">
        <v>45030.0</v>
      </c>
      <c r="B3598" s="18" t="s">
        <v>4312</v>
      </c>
      <c r="C3598" s="18" t="s">
        <v>445</v>
      </c>
      <c r="D3598" s="18" t="s">
        <v>647</v>
      </c>
      <c r="E3598" s="18" t="s">
        <v>470</v>
      </c>
      <c r="F3598" s="18">
        <v>4.0</v>
      </c>
      <c r="G3598" s="18">
        <v>6.0</v>
      </c>
      <c r="H3598" s="18" t="s">
        <v>700</v>
      </c>
      <c r="I3598" s="18">
        <v>1274.0</v>
      </c>
      <c r="J3598" s="18">
        <v>810.0</v>
      </c>
      <c r="K3598" s="18">
        <v>113.0</v>
      </c>
      <c r="L3598" s="18">
        <v>3.8</v>
      </c>
    </row>
    <row r="3599" ht="15.75" customHeight="1">
      <c r="A3599" s="20">
        <v>45030.0</v>
      </c>
      <c r="B3599" s="18" t="s">
        <v>4313</v>
      </c>
      <c r="C3599" s="18" t="s">
        <v>445</v>
      </c>
      <c r="D3599" s="18" t="s">
        <v>640</v>
      </c>
      <c r="E3599" s="18" t="s">
        <v>470</v>
      </c>
      <c r="F3599" s="18">
        <v>5.0</v>
      </c>
      <c r="G3599" s="18">
        <v>3.0</v>
      </c>
      <c r="H3599" s="18" t="s">
        <v>700</v>
      </c>
      <c r="I3599" s="18">
        <v>1312.0</v>
      </c>
      <c r="J3599" s="18">
        <v>886.0</v>
      </c>
      <c r="K3599" s="18">
        <v>92.0</v>
      </c>
      <c r="L3599" s="18">
        <v>4.1</v>
      </c>
    </row>
    <row r="3600" ht="15.75" customHeight="1">
      <c r="A3600" s="20">
        <v>45030.0</v>
      </c>
      <c r="B3600" s="18" t="s">
        <v>4314</v>
      </c>
      <c r="C3600" s="18" t="s">
        <v>441</v>
      </c>
      <c r="D3600" s="18" t="s">
        <v>636</v>
      </c>
      <c r="E3600" s="18" t="s">
        <v>469</v>
      </c>
      <c r="F3600" s="18">
        <v>4.0</v>
      </c>
      <c r="G3600" s="18">
        <v>5.0</v>
      </c>
      <c r="H3600" s="18" t="s">
        <v>700</v>
      </c>
      <c r="I3600" s="18">
        <v>717.0</v>
      </c>
      <c r="J3600" s="18">
        <v>230.0</v>
      </c>
      <c r="K3600" s="18">
        <v>103.0</v>
      </c>
      <c r="L3600" s="18">
        <v>4.2</v>
      </c>
    </row>
    <row r="3601" ht="15.75" customHeight="1">
      <c r="A3601" s="20">
        <v>45030.0</v>
      </c>
      <c r="B3601" s="18" t="s">
        <v>4315</v>
      </c>
      <c r="C3601" s="18" t="s">
        <v>443</v>
      </c>
      <c r="D3601" s="18" t="s">
        <v>636</v>
      </c>
      <c r="E3601" s="18" t="s">
        <v>468</v>
      </c>
      <c r="F3601" s="18">
        <v>3.0</v>
      </c>
      <c r="G3601" s="18">
        <v>4.0</v>
      </c>
      <c r="H3601" s="18" t="s">
        <v>707</v>
      </c>
      <c r="I3601" s="18">
        <v>990.0</v>
      </c>
      <c r="J3601" s="18">
        <v>709.0</v>
      </c>
      <c r="K3601" s="18">
        <v>43.0</v>
      </c>
      <c r="L3601" s="18">
        <v>3.7</v>
      </c>
    </row>
    <row r="3602" ht="15.75" customHeight="1">
      <c r="A3602" s="20">
        <v>45030.0</v>
      </c>
      <c r="B3602" s="18" t="s">
        <v>4316</v>
      </c>
      <c r="C3602" s="18" t="s">
        <v>442</v>
      </c>
      <c r="D3602" s="18" t="s">
        <v>638</v>
      </c>
      <c r="E3602" s="18" t="s">
        <v>471</v>
      </c>
      <c r="F3602" s="18">
        <v>4.0</v>
      </c>
      <c r="G3602" s="18">
        <v>3.0</v>
      </c>
      <c r="H3602" s="18" t="s">
        <v>700</v>
      </c>
      <c r="I3602" s="18">
        <v>1103.0</v>
      </c>
      <c r="J3602" s="18">
        <v>728.0</v>
      </c>
      <c r="K3602" s="18">
        <v>58.0</v>
      </c>
      <c r="L3602" s="18">
        <v>4.8</v>
      </c>
    </row>
    <row r="3603" ht="15.75" customHeight="1">
      <c r="A3603" s="20">
        <v>45030.0</v>
      </c>
      <c r="B3603" s="18" t="s">
        <v>4317</v>
      </c>
      <c r="C3603" s="18" t="s">
        <v>429</v>
      </c>
      <c r="D3603" s="18" t="s">
        <v>634</v>
      </c>
      <c r="E3603" s="18" t="s">
        <v>470</v>
      </c>
      <c r="F3603" s="18">
        <v>6.0</v>
      </c>
      <c r="G3603" s="18">
        <v>6.0</v>
      </c>
      <c r="H3603" s="18" t="s">
        <v>700</v>
      </c>
      <c r="I3603" s="18">
        <v>667.0</v>
      </c>
      <c r="J3603" s="18">
        <v>451.0</v>
      </c>
      <c r="K3603" s="18">
        <v>42.0</v>
      </c>
      <c r="L3603" s="18">
        <v>3.6</v>
      </c>
    </row>
    <row r="3604" ht="15.75" customHeight="1">
      <c r="A3604" s="20">
        <v>45030.0</v>
      </c>
      <c r="B3604" s="18" t="s">
        <v>4318</v>
      </c>
      <c r="C3604" s="18" t="s">
        <v>428</v>
      </c>
      <c r="D3604" s="18" t="s">
        <v>626</v>
      </c>
      <c r="E3604" s="18" t="s">
        <v>470</v>
      </c>
      <c r="F3604" s="18">
        <v>3.0</v>
      </c>
      <c r="G3604" s="18">
        <v>3.0</v>
      </c>
      <c r="H3604" s="18" t="s">
        <v>700</v>
      </c>
      <c r="I3604" s="18">
        <v>1148.0</v>
      </c>
      <c r="J3604" s="18">
        <v>918.0</v>
      </c>
      <c r="K3604" s="18">
        <v>47.0</v>
      </c>
      <c r="L3604" s="18">
        <v>3.9</v>
      </c>
    </row>
    <row r="3605" ht="15.75" customHeight="1">
      <c r="A3605" s="20">
        <v>45030.0</v>
      </c>
      <c r="B3605" s="18" t="s">
        <v>4319</v>
      </c>
      <c r="C3605" s="18" t="s">
        <v>435</v>
      </c>
      <c r="D3605" s="18" t="s">
        <v>626</v>
      </c>
      <c r="E3605" s="18" t="s">
        <v>468</v>
      </c>
      <c r="F3605" s="18">
        <v>4.0</v>
      </c>
      <c r="G3605" s="18">
        <v>4.0</v>
      </c>
      <c r="H3605" s="18" t="s">
        <v>700</v>
      </c>
      <c r="I3605" s="18">
        <v>1331.0</v>
      </c>
      <c r="J3605" s="18">
        <v>867.0</v>
      </c>
      <c r="K3605" s="18">
        <v>97.0</v>
      </c>
      <c r="L3605" s="18">
        <v>4.6</v>
      </c>
    </row>
    <row r="3606" ht="15.75" customHeight="1">
      <c r="A3606" s="20">
        <v>45030.0</v>
      </c>
      <c r="B3606" s="18" t="s">
        <v>4320</v>
      </c>
      <c r="C3606" s="18" t="s">
        <v>447</v>
      </c>
      <c r="D3606" s="18" t="s">
        <v>642</v>
      </c>
      <c r="E3606" s="18" t="s">
        <v>468</v>
      </c>
      <c r="F3606" s="18">
        <v>3.0</v>
      </c>
      <c r="G3606" s="18">
        <v>3.0</v>
      </c>
      <c r="H3606" s="18" t="s">
        <v>700</v>
      </c>
      <c r="I3606" s="18">
        <v>1183.0</v>
      </c>
      <c r="J3606" s="18">
        <v>791.0</v>
      </c>
      <c r="K3606" s="18">
        <v>82.0</v>
      </c>
      <c r="L3606" s="18">
        <v>4.2</v>
      </c>
    </row>
    <row r="3607" ht="15.75" customHeight="1">
      <c r="A3607" s="20">
        <v>45030.0</v>
      </c>
      <c r="B3607" s="18" t="s">
        <v>4321</v>
      </c>
      <c r="C3607" s="18" t="s">
        <v>437</v>
      </c>
      <c r="D3607" s="18" t="s">
        <v>640</v>
      </c>
      <c r="E3607" s="18" t="s">
        <v>471</v>
      </c>
      <c r="F3607" s="18">
        <v>3.0</v>
      </c>
      <c r="G3607" s="18">
        <v>2.0</v>
      </c>
      <c r="H3607" s="18" t="s">
        <v>700</v>
      </c>
      <c r="I3607" s="18">
        <v>1681.0</v>
      </c>
      <c r="J3607" s="18">
        <v>399.0</v>
      </c>
      <c r="K3607" s="18">
        <v>234.0</v>
      </c>
      <c r="L3607" s="18">
        <v>4.6</v>
      </c>
    </row>
    <row r="3608" ht="15.75" customHeight="1">
      <c r="A3608" s="20">
        <v>45030.0</v>
      </c>
      <c r="B3608" s="18" t="s">
        <v>4322</v>
      </c>
      <c r="C3608" s="18" t="s">
        <v>430</v>
      </c>
      <c r="D3608" s="18" t="s">
        <v>642</v>
      </c>
      <c r="E3608" s="18" t="s">
        <v>471</v>
      </c>
      <c r="F3608" s="18">
        <v>3.0</v>
      </c>
      <c r="G3608" s="18">
        <v>3.0</v>
      </c>
      <c r="H3608" s="18" t="s">
        <v>700</v>
      </c>
      <c r="I3608" s="18">
        <v>696.0</v>
      </c>
      <c r="J3608" s="18">
        <v>444.0</v>
      </c>
      <c r="K3608" s="18">
        <v>42.0</v>
      </c>
      <c r="L3608" s="18">
        <v>3.8</v>
      </c>
    </row>
    <row r="3609" ht="15.75" customHeight="1">
      <c r="A3609" s="20">
        <v>45030.0</v>
      </c>
      <c r="B3609" s="18" t="s">
        <v>4323</v>
      </c>
      <c r="C3609" s="18" t="s">
        <v>437</v>
      </c>
      <c r="D3609" s="18" t="s">
        <v>628</v>
      </c>
      <c r="E3609" s="18" t="s">
        <v>471</v>
      </c>
      <c r="F3609" s="18">
        <v>5.0</v>
      </c>
      <c r="G3609" s="18">
        <v>7.0</v>
      </c>
      <c r="H3609" s="18" t="s">
        <v>707</v>
      </c>
      <c r="I3609" s="18">
        <v>1412.0</v>
      </c>
      <c r="J3609" s="18">
        <v>453.0</v>
      </c>
      <c r="K3609" s="18">
        <v>148.0</v>
      </c>
      <c r="L3609" s="18">
        <v>3.8</v>
      </c>
    </row>
    <row r="3610" ht="15.75" customHeight="1">
      <c r="A3610" s="20">
        <v>45030.0</v>
      </c>
      <c r="B3610" s="18" t="s">
        <v>4324</v>
      </c>
      <c r="C3610" s="18" t="s">
        <v>451</v>
      </c>
      <c r="D3610" s="18" t="s">
        <v>639</v>
      </c>
      <c r="E3610" s="18" t="s">
        <v>468</v>
      </c>
      <c r="F3610" s="18">
        <v>3.0</v>
      </c>
      <c r="G3610" s="18">
        <v>5.0</v>
      </c>
      <c r="H3610" s="18" t="s">
        <v>707</v>
      </c>
      <c r="I3610" s="18">
        <v>1101.0</v>
      </c>
      <c r="J3610" s="18">
        <v>780.0</v>
      </c>
      <c r="K3610" s="18">
        <v>69.0</v>
      </c>
      <c r="L3610" s="18">
        <v>3.6</v>
      </c>
    </row>
    <row r="3611" ht="15.75" customHeight="1">
      <c r="A3611" s="20">
        <v>45030.0</v>
      </c>
      <c r="B3611" s="18" t="s">
        <v>4325</v>
      </c>
      <c r="C3611" s="18" t="s">
        <v>440</v>
      </c>
      <c r="D3611" s="18" t="s">
        <v>648</v>
      </c>
      <c r="E3611" s="18" t="s">
        <v>469</v>
      </c>
      <c r="F3611" s="18">
        <v>6.0</v>
      </c>
      <c r="G3611" s="18">
        <v>8.0</v>
      </c>
      <c r="H3611" s="18" t="s">
        <v>707</v>
      </c>
      <c r="I3611" s="18">
        <v>1652.0</v>
      </c>
      <c r="J3611" s="18">
        <v>1202.0</v>
      </c>
      <c r="K3611" s="18">
        <v>88.0</v>
      </c>
      <c r="L3611" s="18">
        <v>4.9</v>
      </c>
    </row>
    <row r="3612" ht="15.75" customHeight="1">
      <c r="A3612" s="20">
        <v>45030.0</v>
      </c>
      <c r="B3612" s="18" t="s">
        <v>4326</v>
      </c>
      <c r="C3612" s="18" t="s">
        <v>428</v>
      </c>
      <c r="D3612" s="18" t="s">
        <v>634</v>
      </c>
      <c r="E3612" s="18" t="s">
        <v>470</v>
      </c>
      <c r="F3612" s="18">
        <v>6.0</v>
      </c>
      <c r="G3612" s="18">
        <v>7.0</v>
      </c>
      <c r="H3612" s="18" t="s">
        <v>707</v>
      </c>
      <c r="I3612" s="18">
        <v>1733.0</v>
      </c>
      <c r="J3612" s="18">
        <v>1283.0</v>
      </c>
      <c r="K3612" s="18">
        <v>80.0</v>
      </c>
      <c r="L3612" s="18">
        <v>4.1</v>
      </c>
    </row>
    <row r="3613" ht="15.75" customHeight="1">
      <c r="A3613" s="20">
        <v>45030.0</v>
      </c>
      <c r="B3613" s="18" t="s">
        <v>4327</v>
      </c>
      <c r="C3613" s="18" t="s">
        <v>440</v>
      </c>
      <c r="D3613" s="18" t="s">
        <v>628</v>
      </c>
      <c r="E3613" s="18" t="s">
        <v>469</v>
      </c>
      <c r="F3613" s="18">
        <v>3.0</v>
      </c>
      <c r="G3613" s="18">
        <v>3.0</v>
      </c>
      <c r="H3613" s="18" t="s">
        <v>700</v>
      </c>
      <c r="I3613" s="18">
        <v>1600.0</v>
      </c>
      <c r="J3613" s="18">
        <v>1129.0</v>
      </c>
      <c r="K3613" s="18">
        <v>107.0</v>
      </c>
      <c r="L3613" s="18">
        <v>3.9</v>
      </c>
    </row>
    <row r="3614" ht="15.75" customHeight="1">
      <c r="A3614" s="20">
        <v>45030.0</v>
      </c>
      <c r="B3614" s="18" t="s">
        <v>4328</v>
      </c>
      <c r="C3614" s="18" t="s">
        <v>441</v>
      </c>
      <c r="D3614" s="18" t="s">
        <v>628</v>
      </c>
      <c r="E3614" s="18" t="s">
        <v>469</v>
      </c>
      <c r="F3614" s="18">
        <v>3.0</v>
      </c>
      <c r="G3614" s="18">
        <v>4.0</v>
      </c>
      <c r="H3614" s="18" t="s">
        <v>707</v>
      </c>
      <c r="I3614" s="18">
        <v>1505.0</v>
      </c>
      <c r="J3614" s="18">
        <v>511.0</v>
      </c>
      <c r="K3614" s="18">
        <v>228.0</v>
      </c>
      <c r="L3614" s="18">
        <v>4.3</v>
      </c>
    </row>
    <row r="3615" ht="15.75" customHeight="1">
      <c r="A3615" s="20">
        <v>45030.0</v>
      </c>
      <c r="B3615" s="18" t="s">
        <v>4329</v>
      </c>
      <c r="C3615" s="18" t="s">
        <v>429</v>
      </c>
      <c r="D3615" s="18" t="s">
        <v>638</v>
      </c>
      <c r="E3615" s="18" t="s">
        <v>470</v>
      </c>
      <c r="F3615" s="18">
        <v>4.0</v>
      </c>
      <c r="G3615" s="18">
        <v>6.0</v>
      </c>
      <c r="H3615" s="18" t="s">
        <v>707</v>
      </c>
      <c r="I3615" s="18">
        <v>997.0</v>
      </c>
      <c r="J3615" s="18">
        <v>621.0</v>
      </c>
      <c r="K3615" s="18">
        <v>66.0</v>
      </c>
      <c r="L3615" s="18">
        <v>4.3</v>
      </c>
    </row>
    <row r="3616" ht="15.75" customHeight="1">
      <c r="A3616" s="20">
        <v>45030.0</v>
      </c>
      <c r="B3616" s="18" t="s">
        <v>4330</v>
      </c>
      <c r="C3616" s="18" t="s">
        <v>435</v>
      </c>
      <c r="D3616" s="18" t="s">
        <v>638</v>
      </c>
      <c r="E3616" s="18" t="s">
        <v>468</v>
      </c>
      <c r="F3616" s="18">
        <v>4.0</v>
      </c>
      <c r="G3616" s="18">
        <v>5.0</v>
      </c>
      <c r="H3616" s="18" t="s">
        <v>707</v>
      </c>
      <c r="I3616" s="18">
        <v>511.0</v>
      </c>
      <c r="J3616" s="18">
        <v>339.0</v>
      </c>
      <c r="K3616" s="18">
        <v>27.0</v>
      </c>
      <c r="L3616" s="18">
        <v>4.3</v>
      </c>
    </row>
    <row r="3617" ht="15.75" customHeight="1">
      <c r="A3617" s="20">
        <v>45030.0</v>
      </c>
      <c r="B3617" s="18" t="s">
        <v>4331</v>
      </c>
      <c r="C3617" s="18" t="s">
        <v>428</v>
      </c>
      <c r="D3617" s="18" t="s">
        <v>646</v>
      </c>
      <c r="E3617" s="18" t="s">
        <v>470</v>
      </c>
      <c r="F3617" s="18">
        <v>5.0</v>
      </c>
      <c r="G3617" s="18">
        <v>3.0</v>
      </c>
      <c r="H3617" s="18" t="s">
        <v>700</v>
      </c>
      <c r="I3617" s="18">
        <v>1931.0</v>
      </c>
      <c r="J3617" s="18">
        <v>1714.0</v>
      </c>
      <c r="K3617" s="18">
        <v>48.0</v>
      </c>
      <c r="L3617" s="18">
        <v>3.9</v>
      </c>
    </row>
    <row r="3618" ht="15.75" customHeight="1">
      <c r="A3618" s="20">
        <v>45030.0</v>
      </c>
      <c r="B3618" s="18" t="s">
        <v>4332</v>
      </c>
      <c r="C3618" s="18" t="s">
        <v>441</v>
      </c>
      <c r="D3618" s="18" t="s">
        <v>644</v>
      </c>
      <c r="E3618" s="18" t="s">
        <v>469</v>
      </c>
      <c r="F3618" s="18">
        <v>5.0</v>
      </c>
      <c r="G3618" s="18">
        <v>7.0</v>
      </c>
      <c r="H3618" s="18" t="s">
        <v>700</v>
      </c>
      <c r="I3618" s="18">
        <v>538.0</v>
      </c>
      <c r="J3618" s="18">
        <v>114.0</v>
      </c>
      <c r="K3618" s="18">
        <v>97.0</v>
      </c>
      <c r="L3618" s="18">
        <v>4.3</v>
      </c>
    </row>
    <row r="3619" ht="15.75" customHeight="1">
      <c r="A3619" s="20">
        <v>45030.0</v>
      </c>
      <c r="B3619" s="18" t="s">
        <v>4333</v>
      </c>
      <c r="C3619" s="18" t="s">
        <v>434</v>
      </c>
      <c r="D3619" s="18" t="s">
        <v>640</v>
      </c>
      <c r="E3619" s="18" t="s">
        <v>471</v>
      </c>
      <c r="F3619" s="18">
        <v>3.0</v>
      </c>
      <c r="G3619" s="18">
        <v>1.0</v>
      </c>
      <c r="H3619" s="18" t="s">
        <v>700</v>
      </c>
      <c r="I3619" s="18">
        <v>1139.0</v>
      </c>
      <c r="J3619" s="18">
        <v>708.0</v>
      </c>
      <c r="K3619" s="18">
        <v>83.0</v>
      </c>
      <c r="L3619" s="18">
        <v>4.6</v>
      </c>
    </row>
    <row r="3620" ht="15.75" customHeight="1">
      <c r="A3620" s="20">
        <v>45030.0</v>
      </c>
      <c r="B3620" s="18" t="s">
        <v>4334</v>
      </c>
      <c r="C3620" s="18" t="s">
        <v>446</v>
      </c>
      <c r="D3620" s="18" t="s">
        <v>640</v>
      </c>
      <c r="E3620" s="18" t="s">
        <v>469</v>
      </c>
      <c r="F3620" s="18">
        <v>5.0</v>
      </c>
      <c r="G3620" s="18">
        <v>4.0</v>
      </c>
      <c r="H3620" s="18" t="s">
        <v>700</v>
      </c>
      <c r="I3620" s="18">
        <v>747.0</v>
      </c>
      <c r="J3620" s="18">
        <v>539.0</v>
      </c>
      <c r="K3620" s="18">
        <v>39.0</v>
      </c>
      <c r="L3620" s="18">
        <v>3.6</v>
      </c>
    </row>
    <row r="3621" ht="15.75" customHeight="1">
      <c r="A3621" s="20">
        <v>45030.0</v>
      </c>
      <c r="B3621" s="18" t="s">
        <v>4335</v>
      </c>
      <c r="C3621" s="18" t="s">
        <v>429</v>
      </c>
      <c r="D3621" s="18" t="s">
        <v>631</v>
      </c>
      <c r="E3621" s="18" t="s">
        <v>470</v>
      </c>
      <c r="F3621" s="18">
        <v>3.0</v>
      </c>
      <c r="G3621" s="18">
        <v>2.0</v>
      </c>
      <c r="H3621" s="18" t="s">
        <v>700</v>
      </c>
      <c r="I3621" s="18">
        <v>1085.0</v>
      </c>
      <c r="J3621" s="18">
        <v>702.0</v>
      </c>
      <c r="K3621" s="18">
        <v>93.0</v>
      </c>
      <c r="L3621" s="18">
        <v>3.8</v>
      </c>
    </row>
    <row r="3622" ht="15.75" customHeight="1">
      <c r="A3622" s="20">
        <v>45030.0</v>
      </c>
      <c r="B3622" s="18" t="s">
        <v>4336</v>
      </c>
      <c r="C3622" s="18" t="s">
        <v>431</v>
      </c>
      <c r="D3622" s="18" t="s">
        <v>644</v>
      </c>
      <c r="E3622" s="18" t="s">
        <v>470</v>
      </c>
      <c r="F3622" s="18">
        <v>5.0</v>
      </c>
      <c r="G3622" s="18">
        <v>7.0</v>
      </c>
      <c r="H3622" s="18" t="s">
        <v>707</v>
      </c>
      <c r="I3622" s="18">
        <v>1222.0</v>
      </c>
      <c r="J3622" s="18">
        <v>945.0</v>
      </c>
      <c r="K3622" s="18">
        <v>51.0</v>
      </c>
      <c r="L3622" s="18">
        <v>4.5</v>
      </c>
    </row>
    <row r="3623" ht="15.75" customHeight="1">
      <c r="A3623" s="20">
        <v>45030.0</v>
      </c>
      <c r="B3623" s="18" t="s">
        <v>4337</v>
      </c>
      <c r="C3623" s="18" t="s">
        <v>433</v>
      </c>
      <c r="D3623" s="18" t="s">
        <v>634</v>
      </c>
      <c r="E3623" s="18" t="s">
        <v>468</v>
      </c>
      <c r="F3623" s="18">
        <v>3.0</v>
      </c>
      <c r="G3623" s="18">
        <v>4.0</v>
      </c>
      <c r="H3623" s="18" t="s">
        <v>707</v>
      </c>
      <c r="I3623" s="18">
        <v>1122.0</v>
      </c>
      <c r="J3623" s="18">
        <v>892.0</v>
      </c>
      <c r="K3623" s="18">
        <v>47.0</v>
      </c>
      <c r="L3623" s="18">
        <v>4.6</v>
      </c>
    </row>
    <row r="3624" ht="15.75" customHeight="1">
      <c r="A3624" s="20">
        <v>45030.0</v>
      </c>
      <c r="B3624" s="18" t="s">
        <v>4338</v>
      </c>
      <c r="C3624" s="18" t="s">
        <v>432</v>
      </c>
      <c r="D3624" s="18" t="s">
        <v>642</v>
      </c>
      <c r="E3624" s="18" t="s">
        <v>471</v>
      </c>
      <c r="F3624" s="18">
        <v>3.0</v>
      </c>
      <c r="G3624" s="18">
        <v>3.0</v>
      </c>
      <c r="H3624" s="18" t="s">
        <v>700</v>
      </c>
      <c r="I3624" s="18">
        <v>1748.0</v>
      </c>
      <c r="J3624" s="18">
        <v>1353.0</v>
      </c>
      <c r="K3624" s="18">
        <v>82.0</v>
      </c>
      <c r="L3624" s="18">
        <v>3.6</v>
      </c>
    </row>
    <row r="3625" ht="15.75" customHeight="1">
      <c r="A3625" s="20">
        <v>45030.0</v>
      </c>
      <c r="B3625" s="18" t="s">
        <v>4339</v>
      </c>
      <c r="C3625" s="18" t="s">
        <v>442</v>
      </c>
      <c r="D3625" s="18" t="s">
        <v>643</v>
      </c>
      <c r="E3625" s="18" t="s">
        <v>471</v>
      </c>
      <c r="F3625" s="18">
        <v>5.0</v>
      </c>
      <c r="G3625" s="18">
        <v>5.0</v>
      </c>
      <c r="H3625" s="18" t="s">
        <v>700</v>
      </c>
      <c r="I3625" s="18">
        <v>1706.0</v>
      </c>
      <c r="J3625" s="18">
        <v>1144.0</v>
      </c>
      <c r="K3625" s="18">
        <v>109.0</v>
      </c>
      <c r="L3625" s="18">
        <v>3.8</v>
      </c>
    </row>
    <row r="3626" ht="15.75" customHeight="1">
      <c r="A3626" s="20">
        <v>45030.0</v>
      </c>
      <c r="B3626" s="18" t="s">
        <v>4340</v>
      </c>
      <c r="C3626" s="18" t="s">
        <v>437</v>
      </c>
      <c r="D3626" s="18" t="s">
        <v>646</v>
      </c>
      <c r="E3626" s="18" t="s">
        <v>471</v>
      </c>
      <c r="F3626" s="18">
        <v>4.0</v>
      </c>
      <c r="G3626" s="18">
        <v>3.0</v>
      </c>
      <c r="H3626" s="18" t="s">
        <v>700</v>
      </c>
      <c r="I3626" s="18">
        <v>1415.0</v>
      </c>
      <c r="J3626" s="18">
        <v>499.0</v>
      </c>
      <c r="K3626" s="18">
        <v>165.0</v>
      </c>
      <c r="L3626" s="18">
        <v>3.5</v>
      </c>
    </row>
    <row r="3627" ht="15.75" customHeight="1">
      <c r="A3627" s="20">
        <v>45030.0</v>
      </c>
      <c r="B3627" s="18" t="s">
        <v>4341</v>
      </c>
      <c r="C3627" s="18" t="s">
        <v>430</v>
      </c>
      <c r="D3627" s="18" t="s">
        <v>632</v>
      </c>
      <c r="E3627" s="18" t="s">
        <v>471</v>
      </c>
      <c r="F3627" s="18">
        <v>4.0</v>
      </c>
      <c r="G3627" s="18">
        <v>4.0</v>
      </c>
      <c r="H3627" s="18" t="s">
        <v>700</v>
      </c>
      <c r="I3627" s="18">
        <v>813.0</v>
      </c>
      <c r="J3627" s="18">
        <v>641.0</v>
      </c>
      <c r="K3627" s="18">
        <v>38.0</v>
      </c>
      <c r="L3627" s="18">
        <v>4.8</v>
      </c>
    </row>
    <row r="3628" ht="15.75" customHeight="1">
      <c r="A3628" s="20">
        <v>45030.0</v>
      </c>
      <c r="B3628" s="18" t="s">
        <v>4342</v>
      </c>
      <c r="C3628" s="18" t="s">
        <v>435</v>
      </c>
      <c r="D3628" s="18" t="s">
        <v>641</v>
      </c>
      <c r="E3628" s="18" t="s">
        <v>468</v>
      </c>
      <c r="F3628" s="18">
        <v>4.0</v>
      </c>
      <c r="G3628" s="18">
        <v>6.0</v>
      </c>
      <c r="H3628" s="18" t="s">
        <v>700</v>
      </c>
      <c r="I3628" s="18">
        <v>617.0</v>
      </c>
      <c r="J3628" s="18">
        <v>442.0</v>
      </c>
      <c r="K3628" s="18">
        <v>37.0</v>
      </c>
      <c r="L3628" s="18">
        <v>4.2</v>
      </c>
    </row>
    <row r="3629" ht="15.75" customHeight="1">
      <c r="A3629" s="20">
        <v>45030.0</v>
      </c>
      <c r="B3629" s="18" t="s">
        <v>4343</v>
      </c>
      <c r="C3629" s="18" t="s">
        <v>438</v>
      </c>
      <c r="D3629" s="18" t="s">
        <v>643</v>
      </c>
      <c r="E3629" s="18" t="s">
        <v>468</v>
      </c>
      <c r="F3629" s="18">
        <v>5.0</v>
      </c>
      <c r="G3629" s="18">
        <v>7.0</v>
      </c>
      <c r="H3629" s="18" t="s">
        <v>707</v>
      </c>
      <c r="I3629" s="18">
        <v>1572.0</v>
      </c>
      <c r="J3629" s="18">
        <v>1411.0</v>
      </c>
      <c r="K3629" s="18">
        <v>25.0</v>
      </c>
      <c r="L3629" s="18">
        <v>3.8</v>
      </c>
    </row>
    <row r="3630" ht="15.75" customHeight="1">
      <c r="A3630" s="20">
        <v>45030.0</v>
      </c>
      <c r="B3630" s="18" t="s">
        <v>4344</v>
      </c>
      <c r="C3630" s="18" t="s">
        <v>436</v>
      </c>
      <c r="D3630" s="18" t="s">
        <v>643</v>
      </c>
      <c r="E3630" s="18" t="s">
        <v>469</v>
      </c>
      <c r="F3630" s="18">
        <v>6.0</v>
      </c>
      <c r="G3630" s="18">
        <v>6.0</v>
      </c>
      <c r="H3630" s="18" t="s">
        <v>700</v>
      </c>
      <c r="I3630" s="18">
        <v>974.0</v>
      </c>
      <c r="J3630" s="18">
        <v>682.0</v>
      </c>
      <c r="K3630" s="18">
        <v>52.0</v>
      </c>
      <c r="L3630" s="18">
        <v>4.7</v>
      </c>
    </row>
    <row r="3631" ht="15.75" customHeight="1">
      <c r="A3631" s="20">
        <v>45030.0</v>
      </c>
      <c r="B3631" s="18" t="s">
        <v>4345</v>
      </c>
      <c r="C3631" s="18" t="s">
        <v>446</v>
      </c>
      <c r="D3631" s="18" t="s">
        <v>648</v>
      </c>
      <c r="E3631" s="18" t="s">
        <v>469</v>
      </c>
      <c r="F3631" s="18">
        <v>6.0</v>
      </c>
      <c r="G3631" s="18">
        <v>6.0</v>
      </c>
      <c r="H3631" s="18" t="s">
        <v>700</v>
      </c>
      <c r="I3631" s="18">
        <v>524.0</v>
      </c>
      <c r="J3631" s="18">
        <v>333.0</v>
      </c>
      <c r="K3631" s="18">
        <v>45.0</v>
      </c>
      <c r="L3631" s="18">
        <v>4.7</v>
      </c>
    </row>
    <row r="3632" ht="15.75" customHeight="1">
      <c r="A3632" s="20">
        <v>45030.0</v>
      </c>
      <c r="B3632" s="18" t="s">
        <v>4346</v>
      </c>
      <c r="C3632" s="18" t="s">
        <v>429</v>
      </c>
      <c r="D3632" s="18" t="s">
        <v>626</v>
      </c>
      <c r="E3632" s="18" t="s">
        <v>470</v>
      </c>
      <c r="F3632" s="18">
        <v>3.0</v>
      </c>
      <c r="G3632" s="18">
        <v>2.0</v>
      </c>
      <c r="H3632" s="18" t="s">
        <v>700</v>
      </c>
      <c r="I3632" s="18">
        <v>1069.0</v>
      </c>
      <c r="J3632" s="18">
        <v>728.0</v>
      </c>
      <c r="K3632" s="18">
        <v>54.0</v>
      </c>
      <c r="L3632" s="18">
        <v>4.2</v>
      </c>
    </row>
    <row r="3633" ht="15.75" customHeight="1">
      <c r="A3633" s="20">
        <v>45030.0</v>
      </c>
      <c r="B3633" s="18" t="s">
        <v>4347</v>
      </c>
      <c r="C3633" s="18" t="s">
        <v>445</v>
      </c>
      <c r="D3633" s="18" t="s">
        <v>642</v>
      </c>
      <c r="E3633" s="18" t="s">
        <v>470</v>
      </c>
      <c r="F3633" s="18">
        <v>5.0</v>
      </c>
      <c r="G3633" s="18">
        <v>3.0</v>
      </c>
      <c r="H3633" s="18" t="s">
        <v>700</v>
      </c>
      <c r="I3633" s="18">
        <v>1482.0</v>
      </c>
      <c r="J3633" s="18">
        <v>1089.0</v>
      </c>
      <c r="K3633" s="18">
        <v>82.0</v>
      </c>
      <c r="L3633" s="18">
        <v>4.5</v>
      </c>
    </row>
    <row r="3634" ht="15.75" customHeight="1">
      <c r="A3634" s="20">
        <v>45030.0</v>
      </c>
      <c r="B3634" s="18" t="s">
        <v>4348</v>
      </c>
      <c r="C3634" s="18" t="s">
        <v>433</v>
      </c>
      <c r="D3634" s="18" t="s">
        <v>638</v>
      </c>
      <c r="E3634" s="18" t="s">
        <v>468</v>
      </c>
      <c r="F3634" s="18">
        <v>4.0</v>
      </c>
      <c r="G3634" s="18">
        <v>2.0</v>
      </c>
      <c r="H3634" s="18" t="s">
        <v>700</v>
      </c>
      <c r="I3634" s="18">
        <v>560.0</v>
      </c>
      <c r="J3634" s="18">
        <v>440.0</v>
      </c>
      <c r="K3634" s="18">
        <v>28.0</v>
      </c>
      <c r="L3634" s="18">
        <v>4.1</v>
      </c>
    </row>
    <row r="3635" ht="15.75" customHeight="1">
      <c r="A3635" s="20">
        <v>45030.0</v>
      </c>
      <c r="B3635" s="18" t="s">
        <v>4349</v>
      </c>
      <c r="C3635" s="18" t="s">
        <v>440</v>
      </c>
      <c r="D3635" s="18" t="s">
        <v>634</v>
      </c>
      <c r="E3635" s="18" t="s">
        <v>469</v>
      </c>
      <c r="F3635" s="18">
        <v>4.0</v>
      </c>
      <c r="G3635" s="18">
        <v>5.0</v>
      </c>
      <c r="H3635" s="18" t="s">
        <v>700</v>
      </c>
      <c r="I3635" s="18">
        <v>1063.0</v>
      </c>
      <c r="J3635" s="18">
        <v>871.0</v>
      </c>
      <c r="K3635" s="18">
        <v>32.0</v>
      </c>
      <c r="L3635" s="18">
        <v>3.8</v>
      </c>
    </row>
    <row r="3636" ht="15.75" customHeight="1">
      <c r="A3636" s="20">
        <v>45030.0</v>
      </c>
      <c r="B3636" s="18" t="s">
        <v>4350</v>
      </c>
      <c r="C3636" s="18" t="s">
        <v>435</v>
      </c>
      <c r="D3636" s="18" t="s">
        <v>636</v>
      </c>
      <c r="E3636" s="18" t="s">
        <v>468</v>
      </c>
      <c r="F3636" s="18">
        <v>3.0</v>
      </c>
      <c r="G3636" s="18">
        <v>3.0</v>
      </c>
      <c r="H3636" s="18" t="s">
        <v>700</v>
      </c>
      <c r="I3636" s="18">
        <v>1077.0</v>
      </c>
      <c r="J3636" s="18">
        <v>650.0</v>
      </c>
      <c r="K3636" s="18">
        <v>92.0</v>
      </c>
      <c r="L3636" s="18">
        <v>4.3</v>
      </c>
    </row>
    <row r="3637" ht="15.75" customHeight="1">
      <c r="A3637" s="20">
        <v>45030.0</v>
      </c>
      <c r="B3637" s="18" t="s">
        <v>4351</v>
      </c>
      <c r="C3637" s="18" t="s">
        <v>432</v>
      </c>
      <c r="D3637" s="18" t="s">
        <v>647</v>
      </c>
      <c r="E3637" s="18" t="s">
        <v>471</v>
      </c>
      <c r="F3637" s="18">
        <v>4.0</v>
      </c>
      <c r="G3637" s="18">
        <v>4.0</v>
      </c>
      <c r="H3637" s="18" t="s">
        <v>700</v>
      </c>
      <c r="I3637" s="18">
        <v>1470.0</v>
      </c>
      <c r="J3637" s="18">
        <v>1160.0</v>
      </c>
      <c r="K3637" s="18">
        <v>75.0</v>
      </c>
      <c r="L3637" s="18">
        <v>4.6</v>
      </c>
    </row>
    <row r="3638" ht="15.75" customHeight="1">
      <c r="A3638" s="20">
        <v>45030.0</v>
      </c>
      <c r="B3638" s="18" t="s">
        <v>4352</v>
      </c>
      <c r="C3638" s="18" t="s">
        <v>430</v>
      </c>
      <c r="D3638" s="18" t="s">
        <v>645</v>
      </c>
      <c r="E3638" s="18" t="s">
        <v>471</v>
      </c>
      <c r="F3638" s="18">
        <v>6.0</v>
      </c>
      <c r="G3638" s="18">
        <v>6.0</v>
      </c>
      <c r="H3638" s="18" t="s">
        <v>700</v>
      </c>
      <c r="I3638" s="18">
        <v>1206.0</v>
      </c>
      <c r="J3638" s="18">
        <v>832.0</v>
      </c>
      <c r="K3638" s="18">
        <v>66.0</v>
      </c>
      <c r="L3638" s="18">
        <v>3.6</v>
      </c>
    </row>
    <row r="3639" ht="15.75" customHeight="1">
      <c r="A3639" s="20">
        <v>45030.0</v>
      </c>
      <c r="B3639" s="18" t="s">
        <v>4353</v>
      </c>
      <c r="C3639" s="18" t="s">
        <v>443</v>
      </c>
      <c r="D3639" s="18" t="s">
        <v>634</v>
      </c>
      <c r="E3639" s="18" t="s">
        <v>468</v>
      </c>
      <c r="F3639" s="18">
        <v>3.0</v>
      </c>
      <c r="G3639" s="18">
        <v>4.0</v>
      </c>
      <c r="H3639" s="18" t="s">
        <v>700</v>
      </c>
      <c r="I3639" s="18">
        <v>1528.0</v>
      </c>
      <c r="J3639" s="18">
        <v>1168.0</v>
      </c>
      <c r="K3639" s="18">
        <v>88.0</v>
      </c>
      <c r="L3639" s="18">
        <v>3.5</v>
      </c>
    </row>
    <row r="3640" ht="15.75" customHeight="1">
      <c r="A3640" s="20">
        <v>45030.0</v>
      </c>
      <c r="B3640" s="18" t="s">
        <v>4354</v>
      </c>
      <c r="C3640" s="18" t="s">
        <v>431</v>
      </c>
      <c r="D3640" s="18" t="s">
        <v>641</v>
      </c>
      <c r="E3640" s="18" t="s">
        <v>470</v>
      </c>
      <c r="F3640" s="18">
        <v>4.0</v>
      </c>
      <c r="G3640" s="18">
        <v>2.0</v>
      </c>
      <c r="H3640" s="18" t="s">
        <v>700</v>
      </c>
      <c r="I3640" s="18">
        <v>1096.0</v>
      </c>
      <c r="J3640" s="18">
        <v>824.0</v>
      </c>
      <c r="K3640" s="18">
        <v>51.0</v>
      </c>
      <c r="L3640" s="18">
        <v>4.4</v>
      </c>
    </row>
    <row r="3641" ht="15.75" customHeight="1">
      <c r="A3641" s="20">
        <v>45030.0</v>
      </c>
      <c r="B3641" s="18" t="s">
        <v>4355</v>
      </c>
      <c r="C3641" s="18" t="s">
        <v>431</v>
      </c>
      <c r="D3641" s="18" t="s">
        <v>643</v>
      </c>
      <c r="E3641" s="18" t="s">
        <v>470</v>
      </c>
      <c r="F3641" s="18">
        <v>3.0</v>
      </c>
      <c r="G3641" s="18">
        <v>3.0</v>
      </c>
      <c r="H3641" s="18" t="s">
        <v>700</v>
      </c>
      <c r="I3641" s="18">
        <v>1950.0</v>
      </c>
      <c r="J3641" s="18">
        <v>1433.0</v>
      </c>
      <c r="K3641" s="18">
        <v>93.0</v>
      </c>
      <c r="L3641" s="18">
        <v>4.1</v>
      </c>
    </row>
    <row r="3642" ht="15.75" customHeight="1">
      <c r="A3642" s="20">
        <v>45030.0</v>
      </c>
      <c r="B3642" s="18" t="s">
        <v>4356</v>
      </c>
      <c r="C3642" s="18" t="s">
        <v>441</v>
      </c>
      <c r="D3642" s="18" t="s">
        <v>637</v>
      </c>
      <c r="E3642" s="18" t="s">
        <v>469</v>
      </c>
      <c r="F3642" s="18">
        <v>4.0</v>
      </c>
      <c r="G3642" s="18">
        <v>4.0</v>
      </c>
      <c r="H3642" s="18" t="s">
        <v>700</v>
      </c>
      <c r="I3642" s="18">
        <v>1783.0</v>
      </c>
      <c r="J3642" s="18">
        <v>657.0</v>
      </c>
      <c r="K3642" s="18">
        <v>257.0</v>
      </c>
      <c r="L3642" s="18">
        <v>4.2</v>
      </c>
    </row>
    <row r="3643" ht="15.75" customHeight="1">
      <c r="A3643" s="20">
        <v>45030.0</v>
      </c>
      <c r="B3643" s="18" t="s">
        <v>4357</v>
      </c>
      <c r="C3643" s="18" t="s">
        <v>435</v>
      </c>
      <c r="D3643" s="18" t="s">
        <v>644</v>
      </c>
      <c r="E3643" s="18" t="s">
        <v>468</v>
      </c>
      <c r="F3643" s="18">
        <v>6.0</v>
      </c>
      <c r="G3643" s="18">
        <v>6.0</v>
      </c>
      <c r="H3643" s="18" t="s">
        <v>700</v>
      </c>
      <c r="I3643" s="18">
        <v>1440.0</v>
      </c>
      <c r="J3643" s="18">
        <v>1015.0</v>
      </c>
      <c r="K3643" s="18">
        <v>94.0</v>
      </c>
      <c r="L3643" s="18">
        <v>4.0</v>
      </c>
    </row>
    <row r="3644" ht="15.75" customHeight="1">
      <c r="A3644" s="20">
        <v>45030.0</v>
      </c>
      <c r="B3644" s="18" t="s">
        <v>4358</v>
      </c>
      <c r="C3644" s="18" t="s">
        <v>432</v>
      </c>
      <c r="D3644" s="18" t="s">
        <v>628</v>
      </c>
      <c r="E3644" s="18" t="s">
        <v>471</v>
      </c>
      <c r="F3644" s="18">
        <v>5.0</v>
      </c>
      <c r="G3644" s="18">
        <v>5.0</v>
      </c>
      <c r="H3644" s="18" t="s">
        <v>700</v>
      </c>
      <c r="I3644" s="18">
        <v>1348.0</v>
      </c>
      <c r="J3644" s="18">
        <v>842.0</v>
      </c>
      <c r="K3644" s="18">
        <v>89.0</v>
      </c>
      <c r="L3644" s="18">
        <v>4.2</v>
      </c>
    </row>
    <row r="3645" ht="15.75" customHeight="1">
      <c r="A3645" s="20">
        <v>45030.0</v>
      </c>
      <c r="B3645" s="18" t="s">
        <v>4359</v>
      </c>
      <c r="C3645" s="18" t="s">
        <v>431</v>
      </c>
      <c r="D3645" s="18" t="s">
        <v>638</v>
      </c>
      <c r="E3645" s="18" t="s">
        <v>470</v>
      </c>
      <c r="F3645" s="18">
        <v>4.0</v>
      </c>
      <c r="G3645" s="18">
        <v>4.0</v>
      </c>
      <c r="H3645" s="18" t="s">
        <v>700</v>
      </c>
      <c r="I3645" s="18">
        <v>1834.0</v>
      </c>
      <c r="J3645" s="18">
        <v>1532.0</v>
      </c>
      <c r="K3645" s="18">
        <v>46.0</v>
      </c>
      <c r="L3645" s="18">
        <v>4.0</v>
      </c>
    </row>
    <row r="3646" ht="15.75" customHeight="1">
      <c r="A3646" s="20">
        <v>45030.0</v>
      </c>
      <c r="B3646" s="18" t="s">
        <v>4360</v>
      </c>
      <c r="C3646" s="18" t="s">
        <v>433</v>
      </c>
      <c r="D3646" s="18" t="s">
        <v>643</v>
      </c>
      <c r="E3646" s="18" t="s">
        <v>468</v>
      </c>
      <c r="F3646" s="18">
        <v>5.0</v>
      </c>
      <c r="G3646" s="18">
        <v>6.0</v>
      </c>
      <c r="H3646" s="18" t="s">
        <v>707</v>
      </c>
      <c r="I3646" s="18">
        <v>1206.0</v>
      </c>
      <c r="J3646" s="18">
        <v>855.0</v>
      </c>
      <c r="K3646" s="18">
        <v>78.0</v>
      </c>
      <c r="L3646" s="18">
        <v>3.9</v>
      </c>
    </row>
    <row r="3647" ht="15.75" customHeight="1">
      <c r="A3647" s="20">
        <v>45030.0</v>
      </c>
      <c r="B3647" s="18" t="s">
        <v>4361</v>
      </c>
      <c r="C3647" s="18" t="s">
        <v>436</v>
      </c>
      <c r="D3647" s="18" t="s">
        <v>642</v>
      </c>
      <c r="E3647" s="18" t="s">
        <v>469</v>
      </c>
      <c r="F3647" s="18">
        <v>4.0</v>
      </c>
      <c r="G3647" s="18">
        <v>2.0</v>
      </c>
      <c r="H3647" s="18" t="s">
        <v>700</v>
      </c>
      <c r="I3647" s="18">
        <v>712.0</v>
      </c>
      <c r="J3647" s="18">
        <v>502.0</v>
      </c>
      <c r="K3647" s="18">
        <v>41.0</v>
      </c>
      <c r="L3647" s="18">
        <v>4.0</v>
      </c>
    </row>
    <row r="3648" ht="15.75" customHeight="1">
      <c r="A3648" s="20">
        <v>45030.0</v>
      </c>
      <c r="B3648" s="18" t="s">
        <v>4362</v>
      </c>
      <c r="C3648" s="18" t="s">
        <v>436</v>
      </c>
      <c r="D3648" s="18" t="s">
        <v>636</v>
      </c>
      <c r="E3648" s="18" t="s">
        <v>469</v>
      </c>
      <c r="F3648" s="18">
        <v>4.0</v>
      </c>
      <c r="G3648" s="18">
        <v>5.0</v>
      </c>
      <c r="H3648" s="18" t="s">
        <v>707</v>
      </c>
      <c r="I3648" s="18">
        <v>807.0</v>
      </c>
      <c r="J3648" s="18">
        <v>516.0</v>
      </c>
      <c r="K3648" s="18">
        <v>45.0</v>
      </c>
      <c r="L3648" s="18">
        <v>4.1</v>
      </c>
    </row>
    <row r="3649" ht="15.75" customHeight="1">
      <c r="A3649" s="20">
        <v>45030.0</v>
      </c>
      <c r="B3649" s="18" t="s">
        <v>4363</v>
      </c>
      <c r="C3649" s="18" t="s">
        <v>435</v>
      </c>
      <c r="D3649" s="18" t="s">
        <v>628</v>
      </c>
      <c r="E3649" s="18" t="s">
        <v>468</v>
      </c>
      <c r="F3649" s="18">
        <v>6.0</v>
      </c>
      <c r="G3649" s="18">
        <v>6.0</v>
      </c>
      <c r="H3649" s="18" t="s">
        <v>700</v>
      </c>
      <c r="I3649" s="18">
        <v>1561.0</v>
      </c>
      <c r="J3649" s="18">
        <v>959.0</v>
      </c>
      <c r="K3649" s="18">
        <v>129.0</v>
      </c>
      <c r="L3649" s="18">
        <v>4.6</v>
      </c>
    </row>
    <row r="3650" ht="15.75" customHeight="1">
      <c r="A3650" s="20">
        <v>45030.0</v>
      </c>
      <c r="B3650" s="18" t="s">
        <v>4364</v>
      </c>
      <c r="C3650" s="18" t="s">
        <v>438</v>
      </c>
      <c r="D3650" s="18" t="s">
        <v>636</v>
      </c>
      <c r="E3650" s="18" t="s">
        <v>468</v>
      </c>
      <c r="F3650" s="18">
        <v>3.0</v>
      </c>
      <c r="G3650" s="18">
        <v>5.0</v>
      </c>
      <c r="H3650" s="18" t="s">
        <v>707</v>
      </c>
      <c r="I3650" s="18">
        <v>1717.0</v>
      </c>
      <c r="J3650" s="18">
        <v>1370.0</v>
      </c>
      <c r="K3650" s="18">
        <v>62.0</v>
      </c>
      <c r="L3650" s="18">
        <v>4.7</v>
      </c>
    </row>
    <row r="3651" ht="15.75" customHeight="1">
      <c r="A3651" s="20">
        <v>45030.0</v>
      </c>
      <c r="B3651" s="18" t="s">
        <v>4365</v>
      </c>
      <c r="C3651" s="18" t="s">
        <v>437</v>
      </c>
      <c r="D3651" s="18" t="s">
        <v>648</v>
      </c>
      <c r="E3651" s="18" t="s">
        <v>471</v>
      </c>
      <c r="F3651" s="18">
        <v>3.0</v>
      </c>
      <c r="G3651" s="18">
        <v>3.0</v>
      </c>
      <c r="H3651" s="18" t="s">
        <v>700</v>
      </c>
      <c r="I3651" s="18">
        <v>957.0</v>
      </c>
      <c r="J3651" s="18">
        <v>378.0</v>
      </c>
      <c r="K3651" s="18">
        <v>131.0</v>
      </c>
      <c r="L3651" s="18">
        <v>4.7</v>
      </c>
    </row>
    <row r="3652" ht="15.75" customHeight="1">
      <c r="A3652" s="20">
        <v>45030.0</v>
      </c>
      <c r="B3652" s="18" t="s">
        <v>4366</v>
      </c>
      <c r="C3652" s="18" t="s">
        <v>438</v>
      </c>
      <c r="D3652" s="18" t="s">
        <v>631</v>
      </c>
      <c r="E3652" s="18" t="s">
        <v>468</v>
      </c>
      <c r="F3652" s="18">
        <v>4.0</v>
      </c>
      <c r="G3652" s="18">
        <v>4.0</v>
      </c>
      <c r="H3652" s="18" t="s">
        <v>700</v>
      </c>
      <c r="I3652" s="18">
        <v>1589.0</v>
      </c>
      <c r="J3652" s="18">
        <v>1215.0</v>
      </c>
      <c r="K3652" s="18">
        <v>73.0</v>
      </c>
      <c r="L3652" s="18">
        <v>4.7</v>
      </c>
    </row>
    <row r="3653" ht="15.75" customHeight="1">
      <c r="A3653" s="20">
        <v>45030.0</v>
      </c>
      <c r="B3653" s="18" t="s">
        <v>4367</v>
      </c>
      <c r="C3653" s="18" t="s">
        <v>440</v>
      </c>
      <c r="D3653" s="18" t="s">
        <v>644</v>
      </c>
      <c r="E3653" s="18" t="s">
        <v>469</v>
      </c>
      <c r="F3653" s="18">
        <v>5.0</v>
      </c>
      <c r="G3653" s="18">
        <v>6.0</v>
      </c>
      <c r="H3653" s="18" t="s">
        <v>707</v>
      </c>
      <c r="I3653" s="18">
        <v>1830.0</v>
      </c>
      <c r="J3653" s="18">
        <v>1626.0</v>
      </c>
      <c r="K3653" s="18">
        <v>43.0</v>
      </c>
      <c r="L3653" s="18">
        <v>3.7</v>
      </c>
    </row>
    <row r="3654" ht="15.75" customHeight="1">
      <c r="A3654" s="20">
        <v>45030.0</v>
      </c>
      <c r="B3654" s="18" t="s">
        <v>4368</v>
      </c>
      <c r="C3654" s="18" t="s">
        <v>441</v>
      </c>
      <c r="D3654" s="18" t="s">
        <v>629</v>
      </c>
      <c r="E3654" s="18" t="s">
        <v>469</v>
      </c>
      <c r="F3654" s="18">
        <v>3.0</v>
      </c>
      <c r="G3654" s="18">
        <v>3.0</v>
      </c>
      <c r="H3654" s="18" t="s">
        <v>700</v>
      </c>
      <c r="I3654" s="18">
        <v>1477.0</v>
      </c>
      <c r="J3654" s="18">
        <v>525.0</v>
      </c>
      <c r="K3654" s="18">
        <v>152.0</v>
      </c>
      <c r="L3654" s="18">
        <v>5.0</v>
      </c>
    </row>
    <row r="3655" ht="15.75" customHeight="1">
      <c r="A3655" s="20">
        <v>45030.0</v>
      </c>
      <c r="B3655" s="18" t="s">
        <v>4369</v>
      </c>
      <c r="C3655" s="18" t="s">
        <v>442</v>
      </c>
      <c r="D3655" s="18" t="s">
        <v>645</v>
      </c>
      <c r="E3655" s="18" t="s">
        <v>471</v>
      </c>
      <c r="F3655" s="18">
        <v>6.0</v>
      </c>
      <c r="G3655" s="18">
        <v>6.0</v>
      </c>
      <c r="H3655" s="18" t="s">
        <v>700</v>
      </c>
      <c r="I3655" s="18">
        <v>605.0</v>
      </c>
      <c r="J3655" s="18">
        <v>392.0</v>
      </c>
      <c r="K3655" s="18">
        <v>43.0</v>
      </c>
      <c r="L3655" s="18">
        <v>3.8</v>
      </c>
    </row>
    <row r="3656" ht="15.75" customHeight="1">
      <c r="A3656" s="20">
        <v>45030.0</v>
      </c>
      <c r="B3656" s="18" t="s">
        <v>4370</v>
      </c>
      <c r="C3656" s="18" t="s">
        <v>438</v>
      </c>
      <c r="D3656" s="18" t="s">
        <v>637</v>
      </c>
      <c r="E3656" s="18" t="s">
        <v>468</v>
      </c>
      <c r="F3656" s="18">
        <v>3.0</v>
      </c>
      <c r="G3656" s="18">
        <v>4.0</v>
      </c>
      <c r="H3656" s="18" t="s">
        <v>707</v>
      </c>
      <c r="I3656" s="18">
        <v>1895.0</v>
      </c>
      <c r="J3656" s="18">
        <v>1463.0</v>
      </c>
      <c r="K3656" s="18">
        <v>77.0</v>
      </c>
      <c r="L3656" s="18">
        <v>4.4</v>
      </c>
    </row>
    <row r="3657" ht="15.75" customHeight="1">
      <c r="A3657" s="20">
        <v>45030.0</v>
      </c>
      <c r="B3657" s="18" t="s">
        <v>4371</v>
      </c>
      <c r="C3657" s="18" t="s">
        <v>438</v>
      </c>
      <c r="D3657" s="18" t="s">
        <v>644</v>
      </c>
      <c r="E3657" s="18" t="s">
        <v>468</v>
      </c>
      <c r="F3657" s="18">
        <v>6.0</v>
      </c>
      <c r="G3657" s="18">
        <v>6.0</v>
      </c>
      <c r="H3657" s="18" t="s">
        <v>700</v>
      </c>
      <c r="I3657" s="18">
        <v>1100.0</v>
      </c>
      <c r="J3657" s="18">
        <v>974.0</v>
      </c>
      <c r="K3657" s="18">
        <v>29.0</v>
      </c>
      <c r="L3657" s="18">
        <v>3.6</v>
      </c>
    </row>
    <row r="3658" ht="15.75" customHeight="1">
      <c r="A3658" s="20">
        <v>45030.0</v>
      </c>
      <c r="B3658" s="18" t="s">
        <v>4372</v>
      </c>
      <c r="C3658" s="18" t="s">
        <v>457</v>
      </c>
      <c r="D3658" s="18" t="s">
        <v>643</v>
      </c>
      <c r="E3658" s="18" t="s">
        <v>471</v>
      </c>
      <c r="F3658" s="18">
        <v>5.0</v>
      </c>
      <c r="G3658" s="18">
        <v>4.0</v>
      </c>
      <c r="H3658" s="18" t="s">
        <v>700</v>
      </c>
      <c r="I3658" s="18">
        <v>1419.0</v>
      </c>
      <c r="J3658" s="18">
        <v>1001.0</v>
      </c>
      <c r="K3658" s="18">
        <v>73.0</v>
      </c>
      <c r="L3658" s="18">
        <v>4.4</v>
      </c>
    </row>
    <row r="3659" ht="15.75" customHeight="1">
      <c r="A3659" s="20">
        <v>45030.0</v>
      </c>
      <c r="B3659" s="18" t="s">
        <v>4373</v>
      </c>
      <c r="C3659" s="18" t="s">
        <v>445</v>
      </c>
      <c r="D3659" s="18" t="s">
        <v>639</v>
      </c>
      <c r="E3659" s="18" t="s">
        <v>470</v>
      </c>
      <c r="F3659" s="18">
        <v>3.0</v>
      </c>
      <c r="G3659" s="18">
        <v>2.0</v>
      </c>
      <c r="H3659" s="18" t="s">
        <v>700</v>
      </c>
      <c r="I3659" s="18">
        <v>1156.0</v>
      </c>
      <c r="J3659" s="18">
        <v>712.0</v>
      </c>
      <c r="K3659" s="18">
        <v>97.0</v>
      </c>
      <c r="L3659" s="18">
        <v>4.9</v>
      </c>
    </row>
    <row r="3660" ht="15.75" customHeight="1">
      <c r="A3660" s="20">
        <v>45030.0</v>
      </c>
      <c r="B3660" s="18" t="s">
        <v>4374</v>
      </c>
      <c r="C3660" s="18" t="s">
        <v>444</v>
      </c>
      <c r="D3660" s="18" t="s">
        <v>636</v>
      </c>
      <c r="E3660" s="18" t="s">
        <v>468</v>
      </c>
      <c r="F3660" s="18">
        <v>3.0</v>
      </c>
      <c r="G3660" s="18">
        <v>3.0</v>
      </c>
      <c r="H3660" s="18" t="s">
        <v>700</v>
      </c>
      <c r="I3660" s="18">
        <v>1376.0</v>
      </c>
      <c r="J3660" s="18">
        <v>1048.0</v>
      </c>
      <c r="K3660" s="18">
        <v>61.0</v>
      </c>
      <c r="L3660" s="18">
        <v>4.5</v>
      </c>
    </row>
    <row r="3661" ht="15.75" customHeight="1">
      <c r="A3661" s="20">
        <v>45030.0</v>
      </c>
      <c r="B3661" s="18" t="s">
        <v>4375</v>
      </c>
      <c r="C3661" s="18" t="s">
        <v>435</v>
      </c>
      <c r="D3661" s="18" t="s">
        <v>648</v>
      </c>
      <c r="E3661" s="18" t="s">
        <v>468</v>
      </c>
      <c r="F3661" s="18">
        <v>3.0</v>
      </c>
      <c r="G3661" s="18">
        <v>4.0</v>
      </c>
      <c r="H3661" s="18" t="s">
        <v>707</v>
      </c>
      <c r="I3661" s="18">
        <v>1736.0</v>
      </c>
      <c r="J3661" s="18">
        <v>1350.0</v>
      </c>
      <c r="K3661" s="18">
        <v>66.0</v>
      </c>
      <c r="L3661" s="18">
        <v>4.8</v>
      </c>
    </row>
    <row r="3662" ht="15.75" customHeight="1">
      <c r="A3662" s="20">
        <v>45030.0</v>
      </c>
      <c r="B3662" s="18" t="s">
        <v>4376</v>
      </c>
      <c r="C3662" s="18" t="s">
        <v>437</v>
      </c>
      <c r="D3662" s="18" t="s">
        <v>645</v>
      </c>
      <c r="E3662" s="18" t="s">
        <v>471</v>
      </c>
      <c r="F3662" s="18">
        <v>6.0</v>
      </c>
      <c r="G3662" s="18">
        <v>6.0</v>
      </c>
      <c r="H3662" s="18" t="s">
        <v>700</v>
      </c>
      <c r="I3662" s="18">
        <v>1145.0</v>
      </c>
      <c r="J3662" s="18">
        <v>304.0</v>
      </c>
      <c r="K3662" s="18">
        <v>149.0</v>
      </c>
      <c r="L3662" s="18">
        <v>3.5</v>
      </c>
    </row>
    <row r="3663" ht="15.75" customHeight="1">
      <c r="A3663" s="20">
        <v>45030.0</v>
      </c>
      <c r="B3663" s="18" t="s">
        <v>4377</v>
      </c>
      <c r="C3663" s="18" t="s">
        <v>440</v>
      </c>
      <c r="D3663" s="18" t="s">
        <v>632</v>
      </c>
      <c r="E3663" s="18" t="s">
        <v>469</v>
      </c>
      <c r="F3663" s="18">
        <v>5.0</v>
      </c>
      <c r="G3663" s="18">
        <v>5.0</v>
      </c>
      <c r="H3663" s="18" t="s">
        <v>700</v>
      </c>
      <c r="I3663" s="18">
        <v>1475.0</v>
      </c>
      <c r="J3663" s="18">
        <v>1059.0</v>
      </c>
      <c r="K3663" s="18">
        <v>83.0</v>
      </c>
      <c r="L3663" s="18">
        <v>3.8</v>
      </c>
    </row>
    <row r="3664" ht="15.75" customHeight="1">
      <c r="A3664" s="20">
        <v>45030.0</v>
      </c>
      <c r="B3664" s="18" t="s">
        <v>4378</v>
      </c>
      <c r="C3664" s="18" t="s">
        <v>441</v>
      </c>
      <c r="D3664" s="18" t="s">
        <v>641</v>
      </c>
      <c r="E3664" s="18" t="s">
        <v>469</v>
      </c>
      <c r="F3664" s="18">
        <v>6.0</v>
      </c>
      <c r="G3664" s="18">
        <v>5.0</v>
      </c>
      <c r="H3664" s="18" t="s">
        <v>700</v>
      </c>
      <c r="I3664" s="18">
        <v>582.0</v>
      </c>
      <c r="J3664" s="18">
        <v>120.0</v>
      </c>
      <c r="K3664" s="18">
        <v>105.0</v>
      </c>
      <c r="L3664" s="18">
        <v>4.4</v>
      </c>
    </row>
    <row r="3665" ht="15.75" customHeight="1">
      <c r="A3665" s="20">
        <v>45030.0</v>
      </c>
      <c r="B3665" s="18" t="s">
        <v>4379</v>
      </c>
      <c r="C3665" s="18" t="s">
        <v>438</v>
      </c>
      <c r="D3665" s="18" t="s">
        <v>640</v>
      </c>
      <c r="E3665" s="18" t="s">
        <v>468</v>
      </c>
      <c r="F3665" s="18">
        <v>3.0</v>
      </c>
      <c r="G3665" s="18">
        <v>3.0</v>
      </c>
      <c r="H3665" s="18" t="s">
        <v>700</v>
      </c>
      <c r="I3665" s="18">
        <v>999.0</v>
      </c>
      <c r="J3665" s="18">
        <v>888.0</v>
      </c>
      <c r="K3665" s="18">
        <v>24.0</v>
      </c>
      <c r="L3665" s="18">
        <v>4.5</v>
      </c>
    </row>
    <row r="3666" ht="15.75" customHeight="1">
      <c r="A3666" s="20">
        <v>45030.0</v>
      </c>
      <c r="B3666" s="18" t="s">
        <v>4380</v>
      </c>
      <c r="C3666" s="18" t="s">
        <v>430</v>
      </c>
      <c r="D3666" s="18" t="s">
        <v>648</v>
      </c>
      <c r="E3666" s="18" t="s">
        <v>471</v>
      </c>
      <c r="F3666" s="18">
        <v>3.0</v>
      </c>
      <c r="G3666" s="18">
        <v>3.0</v>
      </c>
      <c r="H3666" s="18" t="s">
        <v>700</v>
      </c>
      <c r="I3666" s="18">
        <v>591.0</v>
      </c>
      <c r="J3666" s="18">
        <v>433.0</v>
      </c>
      <c r="K3666" s="18">
        <v>30.0</v>
      </c>
      <c r="L3666" s="18">
        <v>4.8</v>
      </c>
    </row>
    <row r="3667" ht="15.75" customHeight="1">
      <c r="A3667" s="20">
        <v>45030.0</v>
      </c>
      <c r="B3667" s="18" t="s">
        <v>4381</v>
      </c>
      <c r="C3667" s="18" t="s">
        <v>448</v>
      </c>
      <c r="D3667" s="18" t="s">
        <v>638</v>
      </c>
      <c r="E3667" s="18" t="s">
        <v>468</v>
      </c>
      <c r="F3667" s="18">
        <v>4.0</v>
      </c>
      <c r="G3667" s="18">
        <v>3.0</v>
      </c>
      <c r="H3667" s="18" t="s">
        <v>700</v>
      </c>
      <c r="I3667" s="18">
        <v>1396.0</v>
      </c>
      <c r="J3667" s="18">
        <v>1011.0</v>
      </c>
      <c r="K3667" s="18">
        <v>69.0</v>
      </c>
      <c r="L3667" s="18">
        <v>3.8</v>
      </c>
    </row>
    <row r="3668" ht="15.75" customHeight="1">
      <c r="A3668" s="20">
        <v>45030.0</v>
      </c>
      <c r="B3668" s="18" t="s">
        <v>4382</v>
      </c>
      <c r="C3668" s="18" t="s">
        <v>441</v>
      </c>
      <c r="D3668" s="18" t="s">
        <v>640</v>
      </c>
      <c r="E3668" s="18" t="s">
        <v>469</v>
      </c>
      <c r="F3668" s="18">
        <v>5.0</v>
      </c>
      <c r="G3668" s="18">
        <v>4.0</v>
      </c>
      <c r="H3668" s="18" t="s">
        <v>700</v>
      </c>
      <c r="I3668" s="18">
        <v>1327.0</v>
      </c>
      <c r="J3668" s="18">
        <v>483.0</v>
      </c>
      <c r="K3668" s="18">
        <v>186.0</v>
      </c>
      <c r="L3668" s="18">
        <v>4.9</v>
      </c>
    </row>
    <row r="3669" ht="15.75" customHeight="1">
      <c r="A3669" s="20">
        <v>45030.0</v>
      </c>
      <c r="B3669" s="18" t="s">
        <v>4383</v>
      </c>
      <c r="C3669" s="18" t="s">
        <v>442</v>
      </c>
      <c r="D3669" s="18" t="s">
        <v>629</v>
      </c>
      <c r="E3669" s="18" t="s">
        <v>471</v>
      </c>
      <c r="F3669" s="18">
        <v>5.0</v>
      </c>
      <c r="G3669" s="18">
        <v>4.0</v>
      </c>
      <c r="H3669" s="18" t="s">
        <v>700</v>
      </c>
      <c r="I3669" s="18">
        <v>1454.0</v>
      </c>
      <c r="J3669" s="18">
        <v>947.0</v>
      </c>
      <c r="K3669" s="18">
        <v>102.0</v>
      </c>
      <c r="L3669" s="18">
        <v>3.6</v>
      </c>
    </row>
    <row r="3670" ht="15.75" customHeight="1">
      <c r="A3670" s="20">
        <v>45030.0</v>
      </c>
      <c r="B3670" s="18" t="s">
        <v>4384</v>
      </c>
      <c r="C3670" s="18" t="s">
        <v>435</v>
      </c>
      <c r="D3670" s="18" t="s">
        <v>632</v>
      </c>
      <c r="E3670" s="18" t="s">
        <v>468</v>
      </c>
      <c r="F3670" s="18">
        <v>3.0</v>
      </c>
      <c r="G3670" s="18">
        <v>3.0</v>
      </c>
      <c r="H3670" s="18" t="s">
        <v>700</v>
      </c>
      <c r="I3670" s="18">
        <v>1430.0</v>
      </c>
      <c r="J3670" s="18">
        <v>899.0</v>
      </c>
      <c r="K3670" s="18">
        <v>83.0</v>
      </c>
      <c r="L3670" s="18">
        <v>3.6</v>
      </c>
    </row>
    <row r="3671" ht="15.75" customHeight="1">
      <c r="A3671" s="20">
        <v>45030.0</v>
      </c>
      <c r="B3671" s="18" t="s">
        <v>4385</v>
      </c>
      <c r="C3671" s="18" t="s">
        <v>428</v>
      </c>
      <c r="D3671" s="18" t="s">
        <v>636</v>
      </c>
      <c r="E3671" s="18" t="s">
        <v>470</v>
      </c>
      <c r="F3671" s="18">
        <v>4.0</v>
      </c>
      <c r="G3671" s="18">
        <v>2.0</v>
      </c>
      <c r="H3671" s="18" t="s">
        <v>700</v>
      </c>
      <c r="I3671" s="18">
        <v>1255.0</v>
      </c>
      <c r="J3671" s="18">
        <v>890.0</v>
      </c>
      <c r="K3671" s="18">
        <v>56.0</v>
      </c>
      <c r="L3671" s="18">
        <v>4.1</v>
      </c>
    </row>
    <row r="3672" ht="15.75" customHeight="1">
      <c r="A3672" s="20">
        <v>45030.0</v>
      </c>
      <c r="B3672" s="18" t="s">
        <v>4386</v>
      </c>
      <c r="C3672" s="18" t="s">
        <v>430</v>
      </c>
      <c r="D3672" s="18" t="s">
        <v>630</v>
      </c>
      <c r="E3672" s="18" t="s">
        <v>471</v>
      </c>
      <c r="F3672" s="18">
        <v>4.0</v>
      </c>
      <c r="G3672" s="18">
        <v>5.0</v>
      </c>
      <c r="H3672" s="18" t="s">
        <v>707</v>
      </c>
      <c r="I3672" s="18">
        <v>1552.0</v>
      </c>
      <c r="J3672" s="18">
        <v>957.0</v>
      </c>
      <c r="K3672" s="18">
        <v>146.0</v>
      </c>
      <c r="L3672" s="18">
        <v>4.8</v>
      </c>
    </row>
    <row r="3673" ht="15.75" customHeight="1">
      <c r="A3673" s="20">
        <v>45030.0</v>
      </c>
      <c r="B3673" s="18" t="s">
        <v>4387</v>
      </c>
      <c r="C3673" s="18" t="s">
        <v>442</v>
      </c>
      <c r="D3673" s="18" t="s">
        <v>637</v>
      </c>
      <c r="E3673" s="18" t="s">
        <v>471</v>
      </c>
      <c r="F3673" s="18">
        <v>6.0</v>
      </c>
      <c r="G3673" s="18">
        <v>6.0</v>
      </c>
      <c r="H3673" s="18" t="s">
        <v>700</v>
      </c>
      <c r="I3673" s="18">
        <v>1060.0</v>
      </c>
      <c r="J3673" s="18">
        <v>835.0</v>
      </c>
      <c r="K3673" s="18">
        <v>48.0</v>
      </c>
      <c r="L3673" s="18">
        <v>3.9</v>
      </c>
    </row>
    <row r="3674" ht="15.75" customHeight="1">
      <c r="A3674" s="20">
        <v>45030.0</v>
      </c>
      <c r="B3674" s="18" t="s">
        <v>4388</v>
      </c>
      <c r="C3674" s="18" t="s">
        <v>444</v>
      </c>
      <c r="D3674" s="18" t="s">
        <v>641</v>
      </c>
      <c r="E3674" s="18" t="s">
        <v>468</v>
      </c>
      <c r="F3674" s="18">
        <v>4.0</v>
      </c>
      <c r="G3674" s="18">
        <v>4.0</v>
      </c>
      <c r="H3674" s="18" t="s">
        <v>700</v>
      </c>
      <c r="I3674" s="18">
        <v>1574.0</v>
      </c>
      <c r="J3674" s="18">
        <v>1356.0</v>
      </c>
      <c r="K3674" s="18">
        <v>50.0</v>
      </c>
      <c r="L3674" s="18">
        <v>3.9</v>
      </c>
    </row>
    <row r="3675" ht="15.75" customHeight="1">
      <c r="A3675" s="20">
        <v>45030.0</v>
      </c>
      <c r="B3675" s="18" t="s">
        <v>4389</v>
      </c>
      <c r="C3675" s="18" t="s">
        <v>436</v>
      </c>
      <c r="D3675" s="18" t="s">
        <v>645</v>
      </c>
      <c r="E3675" s="18" t="s">
        <v>469</v>
      </c>
      <c r="F3675" s="18">
        <v>6.0</v>
      </c>
      <c r="G3675" s="18">
        <v>7.0</v>
      </c>
      <c r="H3675" s="18" t="s">
        <v>700</v>
      </c>
      <c r="I3675" s="18">
        <v>546.0</v>
      </c>
      <c r="J3675" s="18">
        <v>360.0</v>
      </c>
      <c r="K3675" s="18">
        <v>34.0</v>
      </c>
      <c r="L3675" s="18">
        <v>4.5</v>
      </c>
    </row>
    <row r="3676" ht="15.75" customHeight="1">
      <c r="A3676" s="20">
        <v>45030.0</v>
      </c>
      <c r="B3676" s="18" t="s">
        <v>4390</v>
      </c>
      <c r="C3676" s="18" t="s">
        <v>428</v>
      </c>
      <c r="D3676" s="18" t="s">
        <v>638</v>
      </c>
      <c r="E3676" s="18" t="s">
        <v>470</v>
      </c>
      <c r="F3676" s="18">
        <v>4.0</v>
      </c>
      <c r="G3676" s="18">
        <v>4.0</v>
      </c>
      <c r="H3676" s="18" t="s">
        <v>700</v>
      </c>
      <c r="I3676" s="18">
        <v>945.0</v>
      </c>
      <c r="J3676" s="18">
        <v>675.0</v>
      </c>
      <c r="K3676" s="18">
        <v>42.0</v>
      </c>
      <c r="L3676" s="18">
        <v>4.1</v>
      </c>
    </row>
    <row r="3677" ht="15.75" customHeight="1">
      <c r="A3677" s="20">
        <v>45030.0</v>
      </c>
      <c r="B3677" s="18" t="s">
        <v>4391</v>
      </c>
      <c r="C3677" s="18" t="s">
        <v>431</v>
      </c>
      <c r="D3677" s="18" t="s">
        <v>630</v>
      </c>
      <c r="E3677" s="18" t="s">
        <v>470</v>
      </c>
      <c r="F3677" s="18">
        <v>6.0</v>
      </c>
      <c r="G3677" s="18">
        <v>6.0</v>
      </c>
      <c r="H3677" s="18" t="s">
        <v>700</v>
      </c>
      <c r="I3677" s="18">
        <v>1232.0</v>
      </c>
      <c r="J3677" s="18">
        <v>887.0</v>
      </c>
      <c r="K3677" s="18">
        <v>63.0</v>
      </c>
      <c r="L3677" s="18">
        <v>3.8</v>
      </c>
    </row>
    <row r="3678" ht="15.75" customHeight="1">
      <c r="A3678" s="20">
        <v>45030.0</v>
      </c>
      <c r="B3678" s="18" t="s">
        <v>4392</v>
      </c>
      <c r="C3678" s="18" t="s">
        <v>433</v>
      </c>
      <c r="D3678" s="18" t="s">
        <v>641</v>
      </c>
      <c r="E3678" s="18" t="s">
        <v>468</v>
      </c>
      <c r="F3678" s="18">
        <v>4.0</v>
      </c>
      <c r="G3678" s="18">
        <v>4.0</v>
      </c>
      <c r="H3678" s="18" t="s">
        <v>700</v>
      </c>
      <c r="I3678" s="18">
        <v>956.0</v>
      </c>
      <c r="J3678" s="18">
        <v>701.0</v>
      </c>
      <c r="K3678" s="18">
        <v>58.0</v>
      </c>
      <c r="L3678" s="18">
        <v>4.6</v>
      </c>
    </row>
    <row r="3679" ht="15.75" customHeight="1">
      <c r="A3679" s="20">
        <v>45030.0</v>
      </c>
      <c r="B3679" s="18" t="s">
        <v>4393</v>
      </c>
      <c r="C3679" s="18" t="s">
        <v>434</v>
      </c>
      <c r="D3679" s="18" t="s">
        <v>645</v>
      </c>
      <c r="E3679" s="18" t="s">
        <v>471</v>
      </c>
      <c r="F3679" s="18">
        <v>6.0</v>
      </c>
      <c r="G3679" s="18">
        <v>7.0</v>
      </c>
      <c r="H3679" s="18" t="s">
        <v>707</v>
      </c>
      <c r="I3679" s="18">
        <v>926.0</v>
      </c>
      <c r="J3679" s="18">
        <v>695.0</v>
      </c>
      <c r="K3679" s="18">
        <v>43.0</v>
      </c>
      <c r="L3679" s="18">
        <v>3.8</v>
      </c>
    </row>
    <row r="3680" ht="15.75" customHeight="1">
      <c r="A3680" s="20">
        <v>45030.0</v>
      </c>
      <c r="B3680" s="18" t="s">
        <v>4394</v>
      </c>
      <c r="C3680" s="18" t="s">
        <v>443</v>
      </c>
      <c r="D3680" s="18" t="s">
        <v>642</v>
      </c>
      <c r="E3680" s="18" t="s">
        <v>468</v>
      </c>
      <c r="F3680" s="18">
        <v>3.0</v>
      </c>
      <c r="G3680" s="18">
        <v>3.0</v>
      </c>
      <c r="H3680" s="18" t="s">
        <v>700</v>
      </c>
      <c r="I3680" s="18">
        <v>884.0</v>
      </c>
      <c r="J3680" s="18">
        <v>669.0</v>
      </c>
      <c r="K3680" s="18">
        <v>44.0</v>
      </c>
      <c r="L3680" s="18">
        <v>3.6</v>
      </c>
    </row>
    <row r="3681" ht="15.75" customHeight="1">
      <c r="A3681" s="20">
        <v>45030.0</v>
      </c>
      <c r="B3681" s="18" t="s">
        <v>4395</v>
      </c>
      <c r="C3681" s="18" t="s">
        <v>438</v>
      </c>
      <c r="D3681" s="18" t="s">
        <v>646</v>
      </c>
      <c r="E3681" s="18" t="s">
        <v>468</v>
      </c>
      <c r="F3681" s="18">
        <v>3.0</v>
      </c>
      <c r="G3681" s="18">
        <v>5.0</v>
      </c>
      <c r="H3681" s="18" t="s">
        <v>707</v>
      </c>
      <c r="I3681" s="18">
        <v>1941.0</v>
      </c>
      <c r="J3681" s="18">
        <v>1510.0</v>
      </c>
      <c r="K3681" s="18">
        <v>89.0</v>
      </c>
      <c r="L3681" s="18">
        <v>4.5</v>
      </c>
    </row>
    <row r="3682" ht="15.75" customHeight="1">
      <c r="A3682" s="20">
        <v>45030.0</v>
      </c>
      <c r="B3682" s="18" t="s">
        <v>4396</v>
      </c>
      <c r="C3682" s="18" t="s">
        <v>441</v>
      </c>
      <c r="D3682" s="18" t="s">
        <v>632</v>
      </c>
      <c r="E3682" s="18" t="s">
        <v>469</v>
      </c>
      <c r="F3682" s="18">
        <v>5.0</v>
      </c>
      <c r="G3682" s="18">
        <v>5.0</v>
      </c>
      <c r="H3682" s="18" t="s">
        <v>700</v>
      </c>
      <c r="I3682" s="18">
        <v>1665.0</v>
      </c>
      <c r="J3682" s="18">
        <v>620.0</v>
      </c>
      <c r="K3682" s="18">
        <v>184.0</v>
      </c>
      <c r="L3682" s="18">
        <v>4.3</v>
      </c>
    </row>
    <row r="3683" ht="15.75" customHeight="1">
      <c r="A3683" s="20">
        <v>45030.0</v>
      </c>
      <c r="B3683" s="18" t="s">
        <v>4397</v>
      </c>
      <c r="C3683" s="18" t="s">
        <v>445</v>
      </c>
      <c r="D3683" s="18" t="s">
        <v>632</v>
      </c>
      <c r="E3683" s="18" t="s">
        <v>470</v>
      </c>
      <c r="F3683" s="18">
        <v>3.0</v>
      </c>
      <c r="G3683" s="18">
        <v>3.0</v>
      </c>
      <c r="H3683" s="18" t="s">
        <v>700</v>
      </c>
      <c r="I3683" s="18">
        <v>857.0</v>
      </c>
      <c r="J3683" s="18">
        <v>583.0</v>
      </c>
      <c r="K3683" s="18">
        <v>56.0</v>
      </c>
      <c r="L3683" s="18">
        <v>5.0</v>
      </c>
    </row>
    <row r="3684" ht="15.75" customHeight="1">
      <c r="A3684" s="20">
        <v>45030.0</v>
      </c>
      <c r="B3684" s="18" t="s">
        <v>4398</v>
      </c>
      <c r="C3684" s="18" t="s">
        <v>428</v>
      </c>
      <c r="D3684" s="18" t="s">
        <v>645</v>
      </c>
      <c r="E3684" s="18" t="s">
        <v>468</v>
      </c>
      <c r="F3684" s="18">
        <v>5.0</v>
      </c>
      <c r="G3684" s="18">
        <v>5.0</v>
      </c>
      <c r="H3684" s="18" t="s">
        <v>700</v>
      </c>
      <c r="I3684" s="18">
        <v>1406.0</v>
      </c>
      <c r="J3684" s="18">
        <v>1076.0</v>
      </c>
      <c r="K3684" s="18">
        <v>81.0</v>
      </c>
      <c r="L3684" s="18">
        <v>4.0</v>
      </c>
    </row>
    <row r="3685" ht="15.75" customHeight="1">
      <c r="A3685" s="20">
        <v>45030.0</v>
      </c>
      <c r="B3685" s="18" t="s">
        <v>4399</v>
      </c>
      <c r="C3685" s="18" t="s">
        <v>430</v>
      </c>
      <c r="D3685" s="18" t="s">
        <v>626</v>
      </c>
      <c r="E3685" s="18" t="s">
        <v>471</v>
      </c>
      <c r="F3685" s="18">
        <v>3.0</v>
      </c>
      <c r="G3685" s="18">
        <v>3.0</v>
      </c>
      <c r="H3685" s="18" t="s">
        <v>700</v>
      </c>
      <c r="I3685" s="18">
        <v>1114.0</v>
      </c>
      <c r="J3685" s="18">
        <v>880.0</v>
      </c>
      <c r="K3685" s="18">
        <v>50.0</v>
      </c>
      <c r="L3685" s="18">
        <v>4.9</v>
      </c>
    </row>
    <row r="3686" ht="15.75" customHeight="1">
      <c r="A3686" s="20">
        <v>45030.0</v>
      </c>
      <c r="B3686" s="18" t="s">
        <v>4400</v>
      </c>
      <c r="C3686" s="18" t="s">
        <v>430</v>
      </c>
      <c r="D3686" s="18" t="s">
        <v>634</v>
      </c>
      <c r="E3686" s="18" t="s">
        <v>471</v>
      </c>
      <c r="F3686" s="18">
        <v>3.0</v>
      </c>
      <c r="G3686" s="18">
        <v>5.0</v>
      </c>
      <c r="H3686" s="18" t="s">
        <v>700</v>
      </c>
      <c r="I3686" s="18">
        <v>1010.0</v>
      </c>
      <c r="J3686" s="18">
        <v>745.0</v>
      </c>
      <c r="K3686" s="18">
        <v>60.0</v>
      </c>
      <c r="L3686" s="18">
        <v>4.1</v>
      </c>
    </row>
    <row r="3687" ht="15.75" customHeight="1">
      <c r="A3687" s="20">
        <v>45030.0</v>
      </c>
      <c r="B3687" s="18" t="s">
        <v>4401</v>
      </c>
      <c r="C3687" s="18" t="s">
        <v>444</v>
      </c>
      <c r="D3687" s="18" t="s">
        <v>634</v>
      </c>
      <c r="E3687" s="18" t="s">
        <v>468</v>
      </c>
      <c r="F3687" s="18">
        <v>3.0</v>
      </c>
      <c r="G3687" s="18">
        <v>5.0</v>
      </c>
      <c r="H3687" s="18" t="s">
        <v>707</v>
      </c>
      <c r="I3687" s="18">
        <v>973.0</v>
      </c>
      <c r="J3687" s="18">
        <v>723.0</v>
      </c>
      <c r="K3687" s="18">
        <v>53.0</v>
      </c>
      <c r="L3687" s="18">
        <v>3.5</v>
      </c>
    </row>
    <row r="3688" ht="15.75" customHeight="1">
      <c r="A3688" s="20">
        <v>45030.0</v>
      </c>
      <c r="B3688" s="18" t="s">
        <v>4402</v>
      </c>
      <c r="C3688" s="18" t="s">
        <v>439</v>
      </c>
      <c r="D3688" s="18" t="s">
        <v>632</v>
      </c>
      <c r="E3688" s="18" t="s">
        <v>471</v>
      </c>
      <c r="F3688" s="18">
        <v>4.0</v>
      </c>
      <c r="G3688" s="18">
        <v>4.0</v>
      </c>
      <c r="H3688" s="18" t="s">
        <v>700</v>
      </c>
      <c r="I3688" s="18">
        <v>1141.0</v>
      </c>
      <c r="J3688" s="18">
        <v>871.0</v>
      </c>
      <c r="K3688" s="18">
        <v>56.0</v>
      </c>
      <c r="L3688" s="18">
        <v>3.8</v>
      </c>
    </row>
    <row r="3689" ht="15.75" customHeight="1">
      <c r="A3689" s="20">
        <v>45030.0</v>
      </c>
      <c r="B3689" s="18" t="s">
        <v>4403</v>
      </c>
      <c r="C3689" s="18" t="s">
        <v>432</v>
      </c>
      <c r="D3689" s="18" t="s">
        <v>632</v>
      </c>
      <c r="E3689" s="18" t="s">
        <v>471</v>
      </c>
      <c r="F3689" s="18">
        <v>4.0</v>
      </c>
      <c r="G3689" s="18">
        <v>6.0</v>
      </c>
      <c r="H3689" s="18" t="s">
        <v>707</v>
      </c>
      <c r="I3689" s="18">
        <v>1732.0</v>
      </c>
      <c r="J3689" s="18">
        <v>1122.0</v>
      </c>
      <c r="K3689" s="18">
        <v>106.0</v>
      </c>
      <c r="L3689" s="18">
        <v>5.0</v>
      </c>
    </row>
    <row r="3690" ht="15.75" customHeight="1">
      <c r="A3690" s="20">
        <v>45030.0</v>
      </c>
      <c r="B3690" s="18" t="s">
        <v>4404</v>
      </c>
      <c r="C3690" s="18" t="s">
        <v>432</v>
      </c>
      <c r="D3690" s="18" t="s">
        <v>643</v>
      </c>
      <c r="E3690" s="18" t="s">
        <v>471</v>
      </c>
      <c r="F3690" s="18">
        <v>5.0</v>
      </c>
      <c r="G3690" s="18">
        <v>3.0</v>
      </c>
      <c r="H3690" s="18" t="s">
        <v>700</v>
      </c>
      <c r="I3690" s="18">
        <v>1497.0</v>
      </c>
      <c r="J3690" s="18">
        <v>1166.0</v>
      </c>
      <c r="K3690" s="18">
        <v>80.0</v>
      </c>
      <c r="L3690" s="18">
        <v>3.7</v>
      </c>
    </row>
    <row r="3691" ht="15.75" customHeight="1">
      <c r="A3691" s="20">
        <v>45030.0</v>
      </c>
      <c r="B3691" s="18" t="s">
        <v>4405</v>
      </c>
      <c r="C3691" s="18" t="s">
        <v>432</v>
      </c>
      <c r="D3691" s="18" t="s">
        <v>639</v>
      </c>
      <c r="E3691" s="18" t="s">
        <v>471</v>
      </c>
      <c r="F3691" s="18">
        <v>5.0</v>
      </c>
      <c r="G3691" s="18">
        <v>4.0</v>
      </c>
      <c r="H3691" s="18" t="s">
        <v>700</v>
      </c>
      <c r="I3691" s="18">
        <v>1348.0</v>
      </c>
      <c r="J3691" s="18">
        <v>1000.0</v>
      </c>
      <c r="K3691" s="18">
        <v>86.0</v>
      </c>
      <c r="L3691" s="18">
        <v>4.8</v>
      </c>
    </row>
    <row r="3692" ht="15.75" customHeight="1">
      <c r="A3692" s="20">
        <v>45030.0</v>
      </c>
      <c r="B3692" s="18" t="s">
        <v>4406</v>
      </c>
      <c r="C3692" s="18" t="s">
        <v>437</v>
      </c>
      <c r="D3692" s="18" t="s">
        <v>639</v>
      </c>
      <c r="E3692" s="18" t="s">
        <v>471</v>
      </c>
      <c r="F3692" s="18">
        <v>5.0</v>
      </c>
      <c r="G3692" s="18">
        <v>5.0</v>
      </c>
      <c r="H3692" s="18" t="s">
        <v>700</v>
      </c>
      <c r="I3692" s="18">
        <v>957.0</v>
      </c>
      <c r="J3692" s="18">
        <v>196.0</v>
      </c>
      <c r="K3692" s="18">
        <v>167.0</v>
      </c>
      <c r="L3692" s="18">
        <v>4.8</v>
      </c>
    </row>
    <row r="3693" ht="15.75" customHeight="1">
      <c r="A3693" s="20">
        <v>45030.0</v>
      </c>
      <c r="B3693" s="18" t="s">
        <v>4407</v>
      </c>
      <c r="C3693" s="18" t="s">
        <v>432</v>
      </c>
      <c r="D3693" s="18" t="s">
        <v>626</v>
      </c>
      <c r="E3693" s="18" t="s">
        <v>471</v>
      </c>
      <c r="F3693" s="18">
        <v>3.0</v>
      </c>
      <c r="G3693" s="18">
        <v>2.0</v>
      </c>
      <c r="H3693" s="18" t="s">
        <v>700</v>
      </c>
      <c r="I3693" s="18">
        <v>1118.0</v>
      </c>
      <c r="J3693" s="18">
        <v>719.0</v>
      </c>
      <c r="K3693" s="18">
        <v>71.0</v>
      </c>
      <c r="L3693" s="18">
        <v>4.4</v>
      </c>
    </row>
    <row r="3694" ht="15.75" customHeight="1">
      <c r="A3694" s="20">
        <v>45030.0</v>
      </c>
      <c r="B3694" s="18" t="s">
        <v>4408</v>
      </c>
      <c r="C3694" s="18" t="s">
        <v>433</v>
      </c>
      <c r="D3694" s="18" t="s">
        <v>646</v>
      </c>
      <c r="E3694" s="18" t="s">
        <v>468</v>
      </c>
      <c r="F3694" s="18">
        <v>3.0</v>
      </c>
      <c r="G3694" s="18">
        <v>3.0</v>
      </c>
      <c r="H3694" s="18" t="s">
        <v>700</v>
      </c>
      <c r="I3694" s="18">
        <v>1777.0</v>
      </c>
      <c r="J3694" s="18">
        <v>1191.0</v>
      </c>
      <c r="K3694" s="18">
        <v>139.0</v>
      </c>
      <c r="L3694" s="18">
        <v>4.9</v>
      </c>
    </row>
    <row r="3695" ht="15.75" customHeight="1">
      <c r="A3695" s="20">
        <v>45030.0</v>
      </c>
      <c r="B3695" s="18" t="s">
        <v>4409</v>
      </c>
      <c r="C3695" s="18" t="s">
        <v>445</v>
      </c>
      <c r="D3695" s="18" t="s">
        <v>645</v>
      </c>
      <c r="E3695" s="18" t="s">
        <v>470</v>
      </c>
      <c r="F3695" s="18">
        <v>4.0</v>
      </c>
      <c r="G3695" s="18">
        <v>6.0</v>
      </c>
      <c r="H3695" s="18" t="s">
        <v>707</v>
      </c>
      <c r="I3695" s="18">
        <v>1671.0</v>
      </c>
      <c r="J3695" s="18">
        <v>1080.0</v>
      </c>
      <c r="K3695" s="18">
        <v>88.0</v>
      </c>
      <c r="L3695" s="18">
        <v>5.0</v>
      </c>
    </row>
    <row r="3696" ht="15.75" customHeight="1">
      <c r="A3696" s="20">
        <v>45030.0</v>
      </c>
      <c r="B3696" s="18" t="s">
        <v>4410</v>
      </c>
      <c r="C3696" s="18" t="s">
        <v>434</v>
      </c>
      <c r="D3696" s="18" t="s">
        <v>636</v>
      </c>
      <c r="E3696" s="18" t="s">
        <v>471</v>
      </c>
      <c r="F3696" s="18">
        <v>4.0</v>
      </c>
      <c r="G3696" s="18">
        <v>6.0</v>
      </c>
      <c r="H3696" s="18" t="s">
        <v>707</v>
      </c>
      <c r="I3696" s="18">
        <v>1183.0</v>
      </c>
      <c r="J3696" s="18">
        <v>874.0</v>
      </c>
      <c r="K3696" s="18">
        <v>51.0</v>
      </c>
      <c r="L3696" s="18">
        <v>3.8</v>
      </c>
    </row>
    <row r="3697" ht="15.75" customHeight="1">
      <c r="A3697" s="20">
        <v>45030.0</v>
      </c>
      <c r="B3697" s="18" t="s">
        <v>4411</v>
      </c>
      <c r="C3697" s="18" t="s">
        <v>431</v>
      </c>
      <c r="D3697" s="18" t="s">
        <v>636</v>
      </c>
      <c r="E3697" s="18" t="s">
        <v>470</v>
      </c>
      <c r="F3697" s="18">
        <v>4.0</v>
      </c>
      <c r="G3697" s="18">
        <v>6.0</v>
      </c>
      <c r="H3697" s="18" t="s">
        <v>707</v>
      </c>
      <c r="I3697" s="18">
        <v>1922.0</v>
      </c>
      <c r="J3697" s="18">
        <v>1558.0</v>
      </c>
      <c r="K3697" s="18">
        <v>90.0</v>
      </c>
      <c r="L3697" s="18">
        <v>4.9</v>
      </c>
    </row>
    <row r="3698" ht="15.75" customHeight="1">
      <c r="A3698" s="20">
        <v>45030.0</v>
      </c>
      <c r="B3698" s="18" t="s">
        <v>4412</v>
      </c>
      <c r="C3698" s="18" t="s">
        <v>436</v>
      </c>
      <c r="D3698" s="18" t="s">
        <v>629</v>
      </c>
      <c r="E3698" s="18" t="s">
        <v>469</v>
      </c>
      <c r="F3698" s="18">
        <v>3.0</v>
      </c>
      <c r="G3698" s="18">
        <v>3.0</v>
      </c>
      <c r="H3698" s="18" t="s">
        <v>700</v>
      </c>
      <c r="I3698" s="18">
        <v>1129.0</v>
      </c>
      <c r="J3698" s="18">
        <v>772.0</v>
      </c>
      <c r="K3698" s="18">
        <v>80.0</v>
      </c>
      <c r="L3698" s="18">
        <v>4.8</v>
      </c>
    </row>
    <row r="3699" ht="15.75" customHeight="1">
      <c r="A3699" s="20">
        <v>45030.0</v>
      </c>
      <c r="B3699" s="18" t="s">
        <v>4413</v>
      </c>
      <c r="C3699" s="18" t="s">
        <v>444</v>
      </c>
      <c r="D3699" s="18" t="s">
        <v>629</v>
      </c>
      <c r="E3699" s="18" t="s">
        <v>468</v>
      </c>
      <c r="F3699" s="18">
        <v>4.0</v>
      </c>
      <c r="G3699" s="18">
        <v>4.0</v>
      </c>
      <c r="H3699" s="18" t="s">
        <v>700</v>
      </c>
      <c r="I3699" s="18">
        <v>1014.0</v>
      </c>
      <c r="J3699" s="18">
        <v>840.0</v>
      </c>
      <c r="K3699" s="18">
        <v>31.0</v>
      </c>
      <c r="L3699" s="18">
        <v>4.4</v>
      </c>
    </row>
    <row r="3700" ht="15.75" customHeight="1">
      <c r="A3700" s="20">
        <v>45030.0</v>
      </c>
      <c r="B3700" s="18" t="s">
        <v>4414</v>
      </c>
      <c r="C3700" s="18" t="s">
        <v>432</v>
      </c>
      <c r="D3700" s="18" t="s">
        <v>641</v>
      </c>
      <c r="E3700" s="18" t="s">
        <v>471</v>
      </c>
      <c r="F3700" s="18">
        <v>6.0</v>
      </c>
      <c r="G3700" s="18">
        <v>6.0</v>
      </c>
      <c r="H3700" s="18" t="s">
        <v>700</v>
      </c>
      <c r="I3700" s="18">
        <v>725.0</v>
      </c>
      <c r="J3700" s="18">
        <v>481.0</v>
      </c>
      <c r="K3700" s="18">
        <v>56.0</v>
      </c>
      <c r="L3700" s="18">
        <v>3.6</v>
      </c>
    </row>
    <row r="3701" ht="15.75" customHeight="1">
      <c r="A3701" s="20">
        <v>45030.0</v>
      </c>
      <c r="B3701" s="18" t="s">
        <v>4415</v>
      </c>
      <c r="C3701" s="18" t="s">
        <v>434</v>
      </c>
      <c r="D3701" s="18" t="s">
        <v>631</v>
      </c>
      <c r="E3701" s="18" t="s">
        <v>471</v>
      </c>
      <c r="F3701" s="18">
        <v>6.0</v>
      </c>
      <c r="G3701" s="18">
        <v>6.0</v>
      </c>
      <c r="H3701" s="18" t="s">
        <v>700</v>
      </c>
      <c r="I3701" s="18">
        <v>658.0</v>
      </c>
      <c r="J3701" s="18">
        <v>473.0</v>
      </c>
      <c r="K3701" s="18">
        <v>31.0</v>
      </c>
      <c r="L3701" s="18">
        <v>4.2</v>
      </c>
    </row>
    <row r="3702" ht="15.75" customHeight="1">
      <c r="A3702" s="20">
        <v>45030.0</v>
      </c>
      <c r="B3702" s="18" t="s">
        <v>4416</v>
      </c>
      <c r="C3702" s="18" t="s">
        <v>437</v>
      </c>
      <c r="D3702" s="18" t="s">
        <v>636</v>
      </c>
      <c r="E3702" s="18" t="s">
        <v>471</v>
      </c>
      <c r="F3702" s="18">
        <v>4.0</v>
      </c>
      <c r="G3702" s="18">
        <v>5.0</v>
      </c>
      <c r="H3702" s="18" t="s">
        <v>700</v>
      </c>
      <c r="I3702" s="18">
        <v>1522.0</v>
      </c>
      <c r="J3702" s="18">
        <v>332.0</v>
      </c>
      <c r="K3702" s="18">
        <v>289.0</v>
      </c>
      <c r="L3702" s="18">
        <v>4.3</v>
      </c>
    </row>
    <row r="3703" ht="15.75" customHeight="1">
      <c r="A3703" s="20">
        <v>45030.0</v>
      </c>
      <c r="B3703" s="18" t="s">
        <v>4417</v>
      </c>
      <c r="C3703" s="18" t="s">
        <v>431</v>
      </c>
      <c r="D3703" s="18" t="s">
        <v>634</v>
      </c>
      <c r="E3703" s="18" t="s">
        <v>470</v>
      </c>
      <c r="F3703" s="18">
        <v>6.0</v>
      </c>
      <c r="G3703" s="18">
        <v>6.0</v>
      </c>
      <c r="H3703" s="18" t="s">
        <v>700</v>
      </c>
      <c r="I3703" s="18">
        <v>1092.0</v>
      </c>
      <c r="J3703" s="18">
        <v>859.0</v>
      </c>
      <c r="K3703" s="18">
        <v>45.0</v>
      </c>
      <c r="L3703" s="18">
        <v>3.7</v>
      </c>
    </row>
    <row r="3704" ht="15.75" customHeight="1">
      <c r="A3704" s="20">
        <v>45030.0</v>
      </c>
      <c r="B3704" s="18" t="s">
        <v>4418</v>
      </c>
      <c r="C3704" s="18" t="s">
        <v>440</v>
      </c>
      <c r="D3704" s="18" t="s">
        <v>646</v>
      </c>
      <c r="E3704" s="18" t="s">
        <v>469</v>
      </c>
      <c r="F3704" s="18">
        <v>3.0</v>
      </c>
      <c r="G3704" s="18">
        <v>1.0</v>
      </c>
      <c r="H3704" s="18" t="s">
        <v>700</v>
      </c>
      <c r="I3704" s="18">
        <v>1422.0</v>
      </c>
      <c r="J3704" s="18">
        <v>1117.0</v>
      </c>
      <c r="K3704" s="18">
        <v>61.0</v>
      </c>
      <c r="L3704" s="18">
        <v>4.5</v>
      </c>
    </row>
    <row r="3705" ht="15.75" customHeight="1">
      <c r="A3705" s="20">
        <v>45030.0</v>
      </c>
      <c r="B3705" s="18" t="s">
        <v>4419</v>
      </c>
      <c r="C3705" s="18" t="s">
        <v>432</v>
      </c>
      <c r="D3705" s="18" t="s">
        <v>644</v>
      </c>
      <c r="E3705" s="18" t="s">
        <v>471</v>
      </c>
      <c r="F3705" s="18">
        <v>5.0</v>
      </c>
      <c r="G3705" s="18">
        <v>4.0</v>
      </c>
      <c r="H3705" s="18" t="s">
        <v>700</v>
      </c>
      <c r="I3705" s="18">
        <v>1151.0</v>
      </c>
      <c r="J3705" s="18">
        <v>740.0</v>
      </c>
      <c r="K3705" s="18">
        <v>74.0</v>
      </c>
      <c r="L3705" s="18">
        <v>3.7</v>
      </c>
    </row>
    <row r="3706" ht="15.75" customHeight="1">
      <c r="A3706" s="20">
        <v>45030.0</v>
      </c>
      <c r="B3706" s="18" t="s">
        <v>4420</v>
      </c>
      <c r="C3706" s="18" t="s">
        <v>433</v>
      </c>
      <c r="D3706" s="18" t="s">
        <v>632</v>
      </c>
      <c r="E3706" s="18" t="s">
        <v>468</v>
      </c>
      <c r="F3706" s="18">
        <v>3.0</v>
      </c>
      <c r="G3706" s="18">
        <v>2.0</v>
      </c>
      <c r="H3706" s="18" t="s">
        <v>700</v>
      </c>
      <c r="I3706" s="18">
        <v>1120.0</v>
      </c>
      <c r="J3706" s="18">
        <v>887.0</v>
      </c>
      <c r="K3706" s="18">
        <v>48.0</v>
      </c>
      <c r="L3706" s="18">
        <v>4.0</v>
      </c>
    </row>
    <row r="3707" ht="15.75" customHeight="1">
      <c r="A3707" s="20">
        <v>45030.0</v>
      </c>
      <c r="B3707" s="18" t="s">
        <v>4421</v>
      </c>
      <c r="C3707" s="18" t="s">
        <v>441</v>
      </c>
      <c r="D3707" s="18" t="s">
        <v>643</v>
      </c>
      <c r="E3707" s="18" t="s">
        <v>469</v>
      </c>
      <c r="F3707" s="18">
        <v>6.0</v>
      </c>
      <c r="G3707" s="18">
        <v>4.0</v>
      </c>
      <c r="H3707" s="18" t="s">
        <v>700</v>
      </c>
      <c r="I3707" s="18">
        <v>683.0</v>
      </c>
      <c r="J3707" s="18">
        <v>143.0</v>
      </c>
      <c r="K3707" s="18">
        <v>124.0</v>
      </c>
      <c r="L3707" s="18">
        <v>4.2</v>
      </c>
    </row>
    <row r="3708" ht="15.75" customHeight="1">
      <c r="A3708" s="20">
        <v>45030.0</v>
      </c>
      <c r="B3708" s="18" t="s">
        <v>4422</v>
      </c>
      <c r="C3708" s="18" t="s">
        <v>435</v>
      </c>
      <c r="D3708" s="18" t="s">
        <v>645</v>
      </c>
      <c r="E3708" s="18" t="s">
        <v>468</v>
      </c>
      <c r="F3708" s="18">
        <v>5.0</v>
      </c>
      <c r="G3708" s="18">
        <v>4.0</v>
      </c>
      <c r="H3708" s="18" t="s">
        <v>700</v>
      </c>
      <c r="I3708" s="18">
        <v>1370.0</v>
      </c>
      <c r="J3708" s="18">
        <v>1032.0</v>
      </c>
      <c r="K3708" s="18">
        <v>58.0</v>
      </c>
      <c r="L3708" s="18">
        <v>4.5</v>
      </c>
    </row>
    <row r="3709" ht="15.75" customHeight="1">
      <c r="A3709" s="20">
        <v>45030.0</v>
      </c>
      <c r="B3709" s="18" t="s">
        <v>4423</v>
      </c>
      <c r="C3709" s="18" t="s">
        <v>445</v>
      </c>
      <c r="D3709" s="18" t="s">
        <v>634</v>
      </c>
      <c r="E3709" s="18" t="s">
        <v>470</v>
      </c>
      <c r="F3709" s="18">
        <v>6.0</v>
      </c>
      <c r="G3709" s="18">
        <v>6.0</v>
      </c>
      <c r="H3709" s="18" t="s">
        <v>700</v>
      </c>
      <c r="I3709" s="18">
        <v>1101.0</v>
      </c>
      <c r="J3709" s="18">
        <v>790.0</v>
      </c>
      <c r="K3709" s="18">
        <v>71.0</v>
      </c>
      <c r="L3709" s="18">
        <v>4.3</v>
      </c>
    </row>
    <row r="3710" ht="15.75" customHeight="1">
      <c r="A3710" s="20">
        <v>45030.0</v>
      </c>
      <c r="B3710" s="18" t="s">
        <v>4424</v>
      </c>
      <c r="C3710" s="18" t="s">
        <v>431</v>
      </c>
      <c r="D3710" s="18" t="s">
        <v>642</v>
      </c>
      <c r="E3710" s="18" t="s">
        <v>470</v>
      </c>
      <c r="F3710" s="18">
        <v>5.0</v>
      </c>
      <c r="G3710" s="18">
        <v>4.0</v>
      </c>
      <c r="H3710" s="18" t="s">
        <v>700</v>
      </c>
      <c r="I3710" s="18">
        <v>1636.0</v>
      </c>
      <c r="J3710" s="18">
        <v>1151.0</v>
      </c>
      <c r="K3710" s="18">
        <v>105.0</v>
      </c>
      <c r="L3710" s="18">
        <v>4.5</v>
      </c>
    </row>
    <row r="3711" ht="15.75" customHeight="1">
      <c r="A3711" s="20">
        <v>45030.0</v>
      </c>
      <c r="B3711" s="18" t="s">
        <v>4425</v>
      </c>
      <c r="C3711" s="18" t="s">
        <v>442</v>
      </c>
      <c r="D3711" s="18" t="s">
        <v>630</v>
      </c>
      <c r="E3711" s="18" t="s">
        <v>471</v>
      </c>
      <c r="F3711" s="18">
        <v>4.0</v>
      </c>
      <c r="G3711" s="18">
        <v>3.0</v>
      </c>
      <c r="H3711" s="18" t="s">
        <v>700</v>
      </c>
      <c r="I3711" s="18">
        <v>724.0</v>
      </c>
      <c r="J3711" s="18">
        <v>562.0</v>
      </c>
      <c r="K3711" s="18">
        <v>30.0</v>
      </c>
      <c r="L3711" s="18">
        <v>4.6</v>
      </c>
    </row>
    <row r="3712" ht="15.75" customHeight="1">
      <c r="A3712" s="20">
        <v>45030.0</v>
      </c>
      <c r="B3712" s="18" t="s">
        <v>4426</v>
      </c>
      <c r="C3712" s="18" t="s">
        <v>437</v>
      </c>
      <c r="D3712" s="18" t="s">
        <v>631</v>
      </c>
      <c r="E3712" s="18" t="s">
        <v>471</v>
      </c>
      <c r="F3712" s="18">
        <v>6.0</v>
      </c>
      <c r="G3712" s="18">
        <v>5.0</v>
      </c>
      <c r="H3712" s="18" t="s">
        <v>700</v>
      </c>
      <c r="I3712" s="18">
        <v>1241.0</v>
      </c>
      <c r="J3712" s="18">
        <v>343.0</v>
      </c>
      <c r="K3712" s="18">
        <v>187.0</v>
      </c>
      <c r="L3712" s="18">
        <v>4.5</v>
      </c>
    </row>
    <row r="3713" ht="15.75" customHeight="1">
      <c r="A3713" s="20">
        <v>45030.0</v>
      </c>
      <c r="B3713" s="18" t="s">
        <v>4427</v>
      </c>
      <c r="C3713" s="18" t="s">
        <v>437</v>
      </c>
      <c r="D3713" s="18" t="s">
        <v>647</v>
      </c>
      <c r="E3713" s="18" t="s">
        <v>471</v>
      </c>
      <c r="F3713" s="18">
        <v>4.0</v>
      </c>
      <c r="G3713" s="18">
        <v>2.0</v>
      </c>
      <c r="H3713" s="18" t="s">
        <v>700</v>
      </c>
      <c r="I3713" s="18">
        <v>662.0</v>
      </c>
      <c r="J3713" s="18">
        <v>177.0</v>
      </c>
      <c r="K3713" s="18">
        <v>101.0</v>
      </c>
      <c r="L3713" s="18">
        <v>4.1</v>
      </c>
    </row>
    <row r="3714" ht="15.75" customHeight="1">
      <c r="A3714" s="20">
        <v>45030.0</v>
      </c>
      <c r="B3714" s="18" t="s">
        <v>4428</v>
      </c>
      <c r="C3714" s="18" t="s">
        <v>429</v>
      </c>
      <c r="D3714" s="18" t="s">
        <v>643</v>
      </c>
      <c r="E3714" s="18" t="s">
        <v>470</v>
      </c>
      <c r="F3714" s="18">
        <v>3.0</v>
      </c>
      <c r="G3714" s="18">
        <v>3.0</v>
      </c>
      <c r="H3714" s="18" t="s">
        <v>700</v>
      </c>
      <c r="I3714" s="18">
        <v>1015.0</v>
      </c>
      <c r="J3714" s="18">
        <v>749.0</v>
      </c>
      <c r="K3714" s="18">
        <v>55.0</v>
      </c>
      <c r="L3714" s="18">
        <v>3.7</v>
      </c>
    </row>
    <row r="3715" ht="15.75" customHeight="1">
      <c r="A3715" s="20">
        <v>45030.0</v>
      </c>
      <c r="B3715" s="18" t="s">
        <v>4429</v>
      </c>
      <c r="C3715" s="18" t="s">
        <v>443</v>
      </c>
      <c r="D3715" s="18" t="s">
        <v>637</v>
      </c>
      <c r="E3715" s="18" t="s">
        <v>468</v>
      </c>
      <c r="F3715" s="18">
        <v>3.0</v>
      </c>
      <c r="G3715" s="18">
        <v>5.0</v>
      </c>
      <c r="H3715" s="18" t="s">
        <v>707</v>
      </c>
      <c r="I3715" s="18">
        <v>1039.0</v>
      </c>
      <c r="J3715" s="18">
        <v>677.0</v>
      </c>
      <c r="K3715" s="18">
        <v>74.0</v>
      </c>
      <c r="L3715" s="18">
        <v>3.9</v>
      </c>
    </row>
    <row r="3716" ht="15.75" customHeight="1">
      <c r="A3716" s="20">
        <v>45030.0</v>
      </c>
      <c r="B3716" s="18" t="s">
        <v>4430</v>
      </c>
      <c r="C3716" s="18" t="s">
        <v>429</v>
      </c>
      <c r="D3716" s="18" t="s">
        <v>637</v>
      </c>
      <c r="E3716" s="18" t="s">
        <v>470</v>
      </c>
      <c r="F3716" s="18">
        <v>4.0</v>
      </c>
      <c r="G3716" s="18">
        <v>4.0</v>
      </c>
      <c r="H3716" s="18" t="s">
        <v>700</v>
      </c>
      <c r="I3716" s="18">
        <v>1274.0</v>
      </c>
      <c r="J3716" s="18">
        <v>841.0</v>
      </c>
      <c r="K3716" s="18">
        <v>86.0</v>
      </c>
      <c r="L3716" s="18">
        <v>4.0</v>
      </c>
    </row>
    <row r="3717" ht="15.75" customHeight="1">
      <c r="A3717" s="20">
        <v>45030.0</v>
      </c>
      <c r="B3717" s="18" t="s">
        <v>4431</v>
      </c>
      <c r="C3717" s="18" t="s">
        <v>444</v>
      </c>
      <c r="D3717" s="18" t="s">
        <v>644</v>
      </c>
      <c r="E3717" s="18" t="s">
        <v>468</v>
      </c>
      <c r="F3717" s="18">
        <v>6.0</v>
      </c>
      <c r="G3717" s="18">
        <v>6.0</v>
      </c>
      <c r="H3717" s="18" t="s">
        <v>700</v>
      </c>
      <c r="I3717" s="18">
        <v>1074.0</v>
      </c>
      <c r="J3717" s="18">
        <v>847.0</v>
      </c>
      <c r="K3717" s="18">
        <v>50.0</v>
      </c>
      <c r="L3717" s="18">
        <v>4.4</v>
      </c>
    </row>
    <row r="3718" ht="15.75" customHeight="1">
      <c r="A3718" s="20">
        <v>45030.0</v>
      </c>
      <c r="B3718" s="18" t="s">
        <v>4432</v>
      </c>
      <c r="C3718" s="18" t="s">
        <v>434</v>
      </c>
      <c r="D3718" s="18" t="s">
        <v>643</v>
      </c>
      <c r="E3718" s="18" t="s">
        <v>471</v>
      </c>
      <c r="F3718" s="18">
        <v>5.0</v>
      </c>
      <c r="G3718" s="18">
        <v>5.0</v>
      </c>
      <c r="H3718" s="18" t="s">
        <v>700</v>
      </c>
      <c r="I3718" s="18">
        <v>757.0</v>
      </c>
      <c r="J3718" s="18">
        <v>465.0</v>
      </c>
      <c r="K3718" s="18">
        <v>53.0</v>
      </c>
      <c r="L3718" s="18">
        <v>4.0</v>
      </c>
    </row>
    <row r="3719" ht="15.75" customHeight="1">
      <c r="A3719" s="20">
        <v>45030.0</v>
      </c>
      <c r="B3719" s="18" t="s">
        <v>4433</v>
      </c>
      <c r="C3719" s="18" t="s">
        <v>444</v>
      </c>
      <c r="D3719" s="18" t="s">
        <v>638</v>
      </c>
      <c r="E3719" s="18" t="s">
        <v>468</v>
      </c>
      <c r="F3719" s="18">
        <v>4.0</v>
      </c>
      <c r="G3719" s="18">
        <v>4.0</v>
      </c>
      <c r="H3719" s="18" t="s">
        <v>700</v>
      </c>
      <c r="I3719" s="18">
        <v>1993.0</v>
      </c>
      <c r="J3719" s="18">
        <v>1507.0</v>
      </c>
      <c r="K3719" s="18">
        <v>90.0</v>
      </c>
      <c r="L3719" s="18">
        <v>4.6</v>
      </c>
    </row>
    <row r="3720" ht="15.75" customHeight="1">
      <c r="A3720" s="20">
        <v>45030.0</v>
      </c>
      <c r="B3720" s="18" t="s">
        <v>4434</v>
      </c>
      <c r="C3720" s="18" t="s">
        <v>442</v>
      </c>
      <c r="D3720" s="18" t="s">
        <v>642</v>
      </c>
      <c r="E3720" s="18" t="s">
        <v>471</v>
      </c>
      <c r="F3720" s="18">
        <v>3.0</v>
      </c>
      <c r="G3720" s="18">
        <v>2.0</v>
      </c>
      <c r="H3720" s="18" t="s">
        <v>700</v>
      </c>
      <c r="I3720" s="18">
        <v>718.0</v>
      </c>
      <c r="J3720" s="18">
        <v>524.0</v>
      </c>
      <c r="K3720" s="18">
        <v>35.0</v>
      </c>
      <c r="L3720" s="18">
        <v>3.5</v>
      </c>
    </row>
    <row r="3721" ht="15.75" customHeight="1">
      <c r="A3721" s="20">
        <v>45030.0</v>
      </c>
      <c r="B3721" s="18" t="s">
        <v>4435</v>
      </c>
      <c r="C3721" s="18" t="s">
        <v>430</v>
      </c>
      <c r="D3721" s="18" t="s">
        <v>647</v>
      </c>
      <c r="E3721" s="18" t="s">
        <v>471</v>
      </c>
      <c r="F3721" s="18">
        <v>4.0</v>
      </c>
      <c r="G3721" s="18">
        <v>5.0</v>
      </c>
      <c r="H3721" s="18" t="s">
        <v>707</v>
      </c>
      <c r="I3721" s="18">
        <v>949.0</v>
      </c>
      <c r="J3721" s="18">
        <v>756.0</v>
      </c>
      <c r="K3721" s="18">
        <v>40.0</v>
      </c>
      <c r="L3721" s="18">
        <v>4.1</v>
      </c>
    </row>
    <row r="3722" ht="15.75" customHeight="1">
      <c r="A3722" s="20">
        <v>45030.0</v>
      </c>
      <c r="B3722" s="18" t="s">
        <v>4436</v>
      </c>
      <c r="C3722" s="18" t="s">
        <v>436</v>
      </c>
      <c r="D3722" s="18" t="s">
        <v>632</v>
      </c>
      <c r="E3722" s="18" t="s">
        <v>469</v>
      </c>
      <c r="F3722" s="18">
        <v>5.0</v>
      </c>
      <c r="G3722" s="18">
        <v>4.0</v>
      </c>
      <c r="H3722" s="18" t="s">
        <v>700</v>
      </c>
      <c r="I3722" s="18">
        <v>602.0</v>
      </c>
      <c r="J3722" s="18">
        <v>460.0</v>
      </c>
      <c r="K3722" s="18">
        <v>30.0</v>
      </c>
      <c r="L3722" s="18">
        <v>4.5</v>
      </c>
    </row>
    <row r="3723" ht="15.75" customHeight="1">
      <c r="A3723" s="20">
        <v>45030.0</v>
      </c>
      <c r="B3723" s="18" t="s">
        <v>4437</v>
      </c>
      <c r="C3723" s="18" t="s">
        <v>442</v>
      </c>
      <c r="D3723" s="18" t="s">
        <v>631</v>
      </c>
      <c r="E3723" s="18" t="s">
        <v>471</v>
      </c>
      <c r="F3723" s="18">
        <v>6.0</v>
      </c>
      <c r="G3723" s="18">
        <v>6.0</v>
      </c>
      <c r="H3723" s="18" t="s">
        <v>700</v>
      </c>
      <c r="I3723" s="18">
        <v>724.0</v>
      </c>
      <c r="J3723" s="18">
        <v>450.0</v>
      </c>
      <c r="K3723" s="18">
        <v>43.0</v>
      </c>
      <c r="L3723" s="18">
        <v>4.1</v>
      </c>
    </row>
    <row r="3724" ht="15.75" customHeight="1">
      <c r="A3724" s="20">
        <v>45030.0</v>
      </c>
      <c r="B3724" s="18" t="s">
        <v>4438</v>
      </c>
      <c r="C3724" s="18" t="s">
        <v>430</v>
      </c>
      <c r="D3724" s="18" t="s">
        <v>628</v>
      </c>
      <c r="E3724" s="18" t="s">
        <v>471</v>
      </c>
      <c r="F3724" s="18">
        <v>5.0</v>
      </c>
      <c r="G3724" s="18">
        <v>6.0</v>
      </c>
      <c r="H3724" s="18" t="s">
        <v>700</v>
      </c>
      <c r="I3724" s="18">
        <v>1427.0</v>
      </c>
      <c r="J3724" s="18">
        <v>1031.0</v>
      </c>
      <c r="K3724" s="18">
        <v>85.0</v>
      </c>
      <c r="L3724" s="18">
        <v>3.6</v>
      </c>
    </row>
    <row r="3725" ht="15.75" customHeight="1">
      <c r="A3725" s="20">
        <v>45030.0</v>
      </c>
      <c r="B3725" s="18" t="s">
        <v>4439</v>
      </c>
      <c r="C3725" s="18" t="s">
        <v>444</v>
      </c>
      <c r="D3725" s="18" t="s">
        <v>646</v>
      </c>
      <c r="E3725" s="18" t="s">
        <v>468</v>
      </c>
      <c r="F3725" s="18">
        <v>3.0</v>
      </c>
      <c r="G3725" s="18">
        <v>4.0</v>
      </c>
      <c r="H3725" s="18" t="s">
        <v>707</v>
      </c>
      <c r="I3725" s="18">
        <v>1472.0</v>
      </c>
      <c r="J3725" s="18">
        <v>1074.0</v>
      </c>
      <c r="K3725" s="18">
        <v>61.0</v>
      </c>
      <c r="L3725" s="18">
        <v>3.7</v>
      </c>
    </row>
    <row r="3726" ht="15.75" customHeight="1">
      <c r="A3726" s="20">
        <v>45030.0</v>
      </c>
      <c r="B3726" s="18" t="s">
        <v>4440</v>
      </c>
      <c r="C3726" s="18" t="s">
        <v>441</v>
      </c>
      <c r="D3726" s="18" t="s">
        <v>642</v>
      </c>
      <c r="E3726" s="18" t="s">
        <v>469</v>
      </c>
      <c r="F3726" s="18">
        <v>4.0</v>
      </c>
      <c r="G3726" s="18">
        <v>6.0</v>
      </c>
      <c r="H3726" s="18" t="s">
        <v>700</v>
      </c>
      <c r="I3726" s="18">
        <v>727.0</v>
      </c>
      <c r="J3726" s="18">
        <v>283.0</v>
      </c>
      <c r="K3726" s="18">
        <v>80.0</v>
      </c>
      <c r="L3726" s="18">
        <v>4.9</v>
      </c>
    </row>
    <row r="3727" ht="15.75" customHeight="1">
      <c r="A3727" s="20">
        <v>45030.0</v>
      </c>
      <c r="B3727" s="18" t="s">
        <v>4441</v>
      </c>
      <c r="C3727" s="18" t="s">
        <v>439</v>
      </c>
      <c r="D3727" s="18" t="s">
        <v>641</v>
      </c>
      <c r="E3727" s="18" t="s">
        <v>471</v>
      </c>
      <c r="F3727" s="18">
        <v>6.0</v>
      </c>
      <c r="G3727" s="18">
        <v>7.0</v>
      </c>
      <c r="H3727" s="18" t="s">
        <v>707</v>
      </c>
      <c r="I3727" s="18">
        <v>796.0</v>
      </c>
      <c r="J3727" s="18">
        <v>601.0</v>
      </c>
      <c r="K3727" s="18">
        <v>35.0</v>
      </c>
      <c r="L3727" s="18">
        <v>4.2</v>
      </c>
    </row>
    <row r="3728" ht="15.75" customHeight="1">
      <c r="A3728" s="20">
        <v>45030.0</v>
      </c>
      <c r="B3728" s="18" t="s">
        <v>4442</v>
      </c>
      <c r="C3728" s="18" t="s">
        <v>446</v>
      </c>
      <c r="D3728" s="18" t="s">
        <v>643</v>
      </c>
      <c r="E3728" s="18" t="s">
        <v>469</v>
      </c>
      <c r="F3728" s="18">
        <v>6.0</v>
      </c>
      <c r="G3728" s="18">
        <v>6.0</v>
      </c>
      <c r="H3728" s="18" t="s">
        <v>700</v>
      </c>
      <c r="I3728" s="18">
        <v>1730.0</v>
      </c>
      <c r="J3728" s="18">
        <v>1371.0</v>
      </c>
      <c r="K3728" s="18">
        <v>75.0</v>
      </c>
      <c r="L3728" s="18">
        <v>3.9</v>
      </c>
    </row>
    <row r="3729" ht="15.75" customHeight="1">
      <c r="A3729" s="20">
        <v>45030.0</v>
      </c>
      <c r="B3729" s="18" t="s">
        <v>4443</v>
      </c>
      <c r="C3729" s="18" t="s">
        <v>443</v>
      </c>
      <c r="D3729" s="18" t="s">
        <v>639</v>
      </c>
      <c r="E3729" s="18" t="s">
        <v>468</v>
      </c>
      <c r="F3729" s="18">
        <v>3.0</v>
      </c>
      <c r="G3729" s="18">
        <v>4.0</v>
      </c>
      <c r="H3729" s="18" t="s">
        <v>707</v>
      </c>
      <c r="I3729" s="18">
        <v>1373.0</v>
      </c>
      <c r="J3729" s="18">
        <v>1024.0</v>
      </c>
      <c r="K3729" s="18">
        <v>68.0</v>
      </c>
      <c r="L3729" s="18">
        <v>4.1</v>
      </c>
    </row>
    <row r="3730" ht="15.75" customHeight="1">
      <c r="A3730" s="20">
        <v>45030.0</v>
      </c>
      <c r="B3730" s="18" t="s">
        <v>4444</v>
      </c>
      <c r="C3730" s="18" t="s">
        <v>443</v>
      </c>
      <c r="D3730" s="18" t="s">
        <v>646</v>
      </c>
      <c r="E3730" s="18" t="s">
        <v>468</v>
      </c>
      <c r="F3730" s="18">
        <v>3.0</v>
      </c>
      <c r="G3730" s="18">
        <v>1.0</v>
      </c>
      <c r="H3730" s="18" t="s">
        <v>700</v>
      </c>
      <c r="I3730" s="18">
        <v>1267.0</v>
      </c>
      <c r="J3730" s="18">
        <v>857.0</v>
      </c>
      <c r="K3730" s="18">
        <v>84.0</v>
      </c>
      <c r="L3730" s="18">
        <v>4.5</v>
      </c>
    </row>
    <row r="3731" ht="15.75" customHeight="1">
      <c r="A3731" s="20">
        <v>45030.0</v>
      </c>
      <c r="B3731" s="18" t="s">
        <v>4445</v>
      </c>
      <c r="C3731" s="18" t="s">
        <v>437</v>
      </c>
      <c r="D3731" s="18" t="s">
        <v>644</v>
      </c>
      <c r="E3731" s="18" t="s">
        <v>471</v>
      </c>
      <c r="F3731" s="18">
        <v>5.0</v>
      </c>
      <c r="G3731" s="18">
        <v>3.0</v>
      </c>
      <c r="H3731" s="18" t="s">
        <v>700</v>
      </c>
      <c r="I3731" s="18">
        <v>798.0</v>
      </c>
      <c r="J3731" s="18">
        <v>223.0</v>
      </c>
      <c r="K3731" s="18">
        <v>119.0</v>
      </c>
      <c r="L3731" s="18">
        <v>4.0</v>
      </c>
    </row>
    <row r="3732" ht="15.75" customHeight="1">
      <c r="A3732" s="20">
        <v>45030.0</v>
      </c>
      <c r="B3732" s="18" t="s">
        <v>4446</v>
      </c>
      <c r="C3732" s="18" t="s">
        <v>442</v>
      </c>
      <c r="D3732" s="18" t="s">
        <v>646</v>
      </c>
      <c r="E3732" s="18" t="s">
        <v>471</v>
      </c>
      <c r="F3732" s="18">
        <v>4.0</v>
      </c>
      <c r="G3732" s="18">
        <v>4.0</v>
      </c>
      <c r="H3732" s="18" t="s">
        <v>700</v>
      </c>
      <c r="I3732" s="18">
        <v>551.0</v>
      </c>
      <c r="J3732" s="18">
        <v>382.0</v>
      </c>
      <c r="K3732" s="18">
        <v>31.0</v>
      </c>
      <c r="L3732" s="18">
        <v>4.3</v>
      </c>
    </row>
    <row r="3733" ht="15.75" customHeight="1">
      <c r="A3733" s="20">
        <v>45030.0</v>
      </c>
      <c r="B3733" s="18" t="s">
        <v>4447</v>
      </c>
      <c r="C3733" s="18" t="s">
        <v>441</v>
      </c>
      <c r="D3733" s="18" t="s">
        <v>647</v>
      </c>
      <c r="E3733" s="18" t="s">
        <v>469</v>
      </c>
      <c r="F3733" s="18">
        <v>6.0</v>
      </c>
      <c r="G3733" s="18">
        <v>6.0</v>
      </c>
      <c r="H3733" s="18" t="s">
        <v>700</v>
      </c>
      <c r="I3733" s="18">
        <v>1072.0</v>
      </c>
      <c r="J3733" s="18">
        <v>405.0</v>
      </c>
      <c r="K3733" s="18">
        <v>119.0</v>
      </c>
      <c r="L3733" s="18">
        <v>3.7</v>
      </c>
    </row>
    <row r="3734" ht="15.75" customHeight="1">
      <c r="A3734" s="20">
        <v>45030.0</v>
      </c>
      <c r="B3734" s="18" t="s">
        <v>4448</v>
      </c>
      <c r="C3734" s="18" t="s">
        <v>429</v>
      </c>
      <c r="D3734" s="18" t="s">
        <v>628</v>
      </c>
      <c r="E3734" s="18" t="s">
        <v>470</v>
      </c>
      <c r="F3734" s="18">
        <v>6.0</v>
      </c>
      <c r="G3734" s="18">
        <v>5.0</v>
      </c>
      <c r="H3734" s="18" t="s">
        <v>700</v>
      </c>
      <c r="I3734" s="18">
        <v>782.0</v>
      </c>
      <c r="J3734" s="18">
        <v>616.0</v>
      </c>
      <c r="K3734" s="18">
        <v>39.0</v>
      </c>
      <c r="L3734" s="18">
        <v>4.2</v>
      </c>
    </row>
    <row r="3735" ht="15.75" customHeight="1">
      <c r="A3735" s="20">
        <v>45030.0</v>
      </c>
      <c r="B3735" s="18" t="s">
        <v>4449</v>
      </c>
      <c r="C3735" s="18" t="s">
        <v>442</v>
      </c>
      <c r="D3735" s="18" t="s">
        <v>647</v>
      </c>
      <c r="E3735" s="18" t="s">
        <v>471</v>
      </c>
      <c r="F3735" s="18">
        <v>4.0</v>
      </c>
      <c r="G3735" s="18">
        <v>4.0</v>
      </c>
      <c r="H3735" s="18" t="s">
        <v>700</v>
      </c>
      <c r="I3735" s="18">
        <v>733.0</v>
      </c>
      <c r="J3735" s="18">
        <v>582.0</v>
      </c>
      <c r="K3735" s="18">
        <v>30.0</v>
      </c>
      <c r="L3735" s="18">
        <v>3.9</v>
      </c>
    </row>
    <row r="3736" ht="15.75" customHeight="1">
      <c r="A3736" s="20">
        <v>45030.0</v>
      </c>
      <c r="B3736" s="18" t="s">
        <v>4450</v>
      </c>
      <c r="C3736" s="18" t="s">
        <v>437</v>
      </c>
      <c r="D3736" s="18" t="s">
        <v>634</v>
      </c>
      <c r="E3736" s="18" t="s">
        <v>471</v>
      </c>
      <c r="F3736" s="18">
        <v>3.0</v>
      </c>
      <c r="G3736" s="18">
        <v>3.0</v>
      </c>
      <c r="H3736" s="18" t="s">
        <v>700</v>
      </c>
      <c r="I3736" s="18">
        <v>1117.0</v>
      </c>
      <c r="J3736" s="18">
        <v>445.0</v>
      </c>
      <c r="K3736" s="18">
        <v>107.0</v>
      </c>
      <c r="L3736" s="18">
        <v>3.7</v>
      </c>
    </row>
    <row r="3737" ht="15.75" customHeight="1">
      <c r="A3737" s="20">
        <v>45030.0</v>
      </c>
      <c r="B3737" s="18" t="s">
        <v>4451</v>
      </c>
      <c r="C3737" s="18" t="s">
        <v>431</v>
      </c>
      <c r="D3737" s="18" t="s">
        <v>629</v>
      </c>
      <c r="E3737" s="18" t="s">
        <v>470</v>
      </c>
      <c r="F3737" s="18">
        <v>4.0</v>
      </c>
      <c r="G3737" s="18">
        <v>4.0</v>
      </c>
      <c r="H3737" s="18" t="s">
        <v>700</v>
      </c>
      <c r="I3737" s="18">
        <v>1440.0</v>
      </c>
      <c r="J3737" s="18">
        <v>1186.0</v>
      </c>
      <c r="K3737" s="18">
        <v>50.0</v>
      </c>
      <c r="L3737" s="18">
        <v>4.9</v>
      </c>
    </row>
    <row r="3738" ht="15.75" customHeight="1">
      <c r="A3738" s="20">
        <v>45030.0</v>
      </c>
      <c r="B3738" s="18" t="s">
        <v>4452</v>
      </c>
      <c r="C3738" s="18" t="s">
        <v>444</v>
      </c>
      <c r="D3738" s="18" t="s">
        <v>647</v>
      </c>
      <c r="E3738" s="18" t="s">
        <v>469</v>
      </c>
      <c r="F3738" s="18">
        <v>6.0</v>
      </c>
      <c r="G3738" s="18">
        <v>7.0</v>
      </c>
      <c r="H3738" s="18" t="s">
        <v>707</v>
      </c>
      <c r="I3738" s="18">
        <v>1278.0</v>
      </c>
      <c r="J3738" s="18">
        <v>1013.0</v>
      </c>
      <c r="K3738" s="18">
        <v>47.0</v>
      </c>
      <c r="L3738" s="18">
        <v>4.7</v>
      </c>
    </row>
    <row r="3739" ht="15.75" customHeight="1">
      <c r="A3739" s="20">
        <v>45030.0</v>
      </c>
      <c r="B3739" s="18" t="s">
        <v>4453</v>
      </c>
      <c r="C3739" s="18" t="s">
        <v>437</v>
      </c>
      <c r="D3739" s="18" t="s">
        <v>642</v>
      </c>
      <c r="E3739" s="18" t="s">
        <v>471</v>
      </c>
      <c r="F3739" s="18">
        <v>3.0</v>
      </c>
      <c r="G3739" s="18">
        <v>1.0</v>
      </c>
      <c r="H3739" s="18" t="s">
        <v>700</v>
      </c>
      <c r="I3739" s="18">
        <v>519.0</v>
      </c>
      <c r="J3739" s="18">
        <v>127.0</v>
      </c>
      <c r="K3739" s="18">
        <v>86.0</v>
      </c>
      <c r="L3739" s="18">
        <v>5.0</v>
      </c>
    </row>
    <row r="3740" ht="15.75" customHeight="1">
      <c r="A3740" s="20">
        <v>45030.0</v>
      </c>
      <c r="B3740" s="18" t="s">
        <v>4454</v>
      </c>
      <c r="C3740" s="18" t="s">
        <v>443</v>
      </c>
      <c r="D3740" s="18" t="s">
        <v>641</v>
      </c>
      <c r="E3740" s="18" t="s">
        <v>468</v>
      </c>
      <c r="F3740" s="18">
        <v>4.0</v>
      </c>
      <c r="G3740" s="18">
        <v>5.0</v>
      </c>
      <c r="H3740" s="18" t="s">
        <v>700</v>
      </c>
      <c r="I3740" s="18">
        <v>1571.0</v>
      </c>
      <c r="J3740" s="18">
        <v>1088.0</v>
      </c>
      <c r="K3740" s="18">
        <v>79.0</v>
      </c>
      <c r="L3740" s="18">
        <v>3.5</v>
      </c>
    </row>
    <row r="3741" ht="15.75" customHeight="1">
      <c r="A3741" s="20">
        <v>45030.0</v>
      </c>
      <c r="B3741" s="18" t="s">
        <v>4455</v>
      </c>
      <c r="C3741" s="18" t="s">
        <v>438</v>
      </c>
      <c r="D3741" s="18" t="s">
        <v>630</v>
      </c>
      <c r="E3741" s="18" t="s">
        <v>468</v>
      </c>
      <c r="F3741" s="18">
        <v>6.0</v>
      </c>
      <c r="G3741" s="18">
        <v>6.0</v>
      </c>
      <c r="H3741" s="18" t="s">
        <v>700</v>
      </c>
      <c r="I3741" s="18">
        <v>1824.0</v>
      </c>
      <c r="J3741" s="18">
        <v>1554.0</v>
      </c>
      <c r="K3741" s="18">
        <v>44.0</v>
      </c>
      <c r="L3741" s="18">
        <v>3.6</v>
      </c>
    </row>
    <row r="3742" ht="15.75" customHeight="1">
      <c r="A3742" s="20">
        <v>45030.0</v>
      </c>
      <c r="B3742" s="18" t="s">
        <v>4456</v>
      </c>
      <c r="C3742" s="18" t="s">
        <v>433</v>
      </c>
      <c r="D3742" s="18" t="s">
        <v>642</v>
      </c>
      <c r="E3742" s="18" t="s">
        <v>468</v>
      </c>
      <c r="F3742" s="18">
        <v>3.0</v>
      </c>
      <c r="G3742" s="18">
        <v>3.0</v>
      </c>
      <c r="H3742" s="18" t="s">
        <v>700</v>
      </c>
      <c r="I3742" s="18">
        <v>982.0</v>
      </c>
      <c r="J3742" s="18">
        <v>778.0</v>
      </c>
      <c r="K3742" s="18">
        <v>36.0</v>
      </c>
      <c r="L3742" s="18">
        <v>3.8</v>
      </c>
    </row>
    <row r="3743" ht="15.75" customHeight="1">
      <c r="A3743" s="20">
        <v>45030.0</v>
      </c>
      <c r="B3743" s="18" t="s">
        <v>4457</v>
      </c>
      <c r="C3743" s="18" t="s">
        <v>444</v>
      </c>
      <c r="D3743" s="18" t="s">
        <v>630</v>
      </c>
      <c r="E3743" s="18" t="s">
        <v>468</v>
      </c>
      <c r="F3743" s="18">
        <v>6.0</v>
      </c>
      <c r="G3743" s="18">
        <v>7.0</v>
      </c>
      <c r="H3743" s="18" t="s">
        <v>707</v>
      </c>
      <c r="I3743" s="18">
        <v>1782.0</v>
      </c>
      <c r="J3743" s="18">
        <v>1603.0</v>
      </c>
      <c r="K3743" s="18">
        <v>27.0</v>
      </c>
      <c r="L3743" s="18">
        <v>4.6</v>
      </c>
    </row>
    <row r="3744" ht="15.75" customHeight="1">
      <c r="A3744" s="20">
        <v>45030.0</v>
      </c>
      <c r="B3744" s="18" t="s">
        <v>4458</v>
      </c>
      <c r="C3744" s="18" t="s">
        <v>441</v>
      </c>
      <c r="D3744" s="18" t="s">
        <v>631</v>
      </c>
      <c r="E3744" s="18" t="s">
        <v>469</v>
      </c>
      <c r="F3744" s="18">
        <v>4.0</v>
      </c>
      <c r="G3744" s="18">
        <v>4.0</v>
      </c>
      <c r="H3744" s="18" t="s">
        <v>700</v>
      </c>
      <c r="I3744" s="18">
        <v>1054.0</v>
      </c>
      <c r="J3744" s="18">
        <v>355.0</v>
      </c>
      <c r="K3744" s="18">
        <v>107.0</v>
      </c>
      <c r="L3744" s="18">
        <v>3.7</v>
      </c>
    </row>
    <row r="3745" ht="15.75" customHeight="1">
      <c r="A3745" s="20">
        <v>45030.0</v>
      </c>
      <c r="B3745" s="18" t="s">
        <v>4459</v>
      </c>
      <c r="C3745" s="18" t="s">
        <v>441</v>
      </c>
      <c r="D3745" s="18" t="s">
        <v>626</v>
      </c>
      <c r="E3745" s="18" t="s">
        <v>469</v>
      </c>
      <c r="F3745" s="18">
        <v>4.0</v>
      </c>
      <c r="G3745" s="18">
        <v>4.0</v>
      </c>
      <c r="H3745" s="18" t="s">
        <v>700</v>
      </c>
      <c r="I3745" s="18">
        <v>703.0</v>
      </c>
      <c r="J3745" s="18">
        <v>161.0</v>
      </c>
      <c r="K3745" s="18">
        <v>99.0</v>
      </c>
      <c r="L3745" s="18">
        <v>4.0</v>
      </c>
    </row>
    <row r="3746" ht="15.75" customHeight="1">
      <c r="A3746" s="20">
        <v>45030.0</v>
      </c>
      <c r="B3746" s="18" t="s">
        <v>4460</v>
      </c>
      <c r="C3746" s="18" t="s">
        <v>443</v>
      </c>
      <c r="D3746" s="18" t="s">
        <v>631</v>
      </c>
      <c r="E3746" s="18" t="s">
        <v>468</v>
      </c>
      <c r="F3746" s="18">
        <v>4.0</v>
      </c>
      <c r="G3746" s="18">
        <v>5.0</v>
      </c>
      <c r="H3746" s="18" t="s">
        <v>707</v>
      </c>
      <c r="I3746" s="18">
        <v>1005.0</v>
      </c>
      <c r="J3746" s="18">
        <v>787.0</v>
      </c>
      <c r="K3746" s="18">
        <v>34.0</v>
      </c>
      <c r="L3746" s="18">
        <v>4.8</v>
      </c>
    </row>
    <row r="3747" ht="15.75" customHeight="1">
      <c r="A3747" s="20">
        <v>45030.0</v>
      </c>
      <c r="B3747" s="18" t="s">
        <v>4461</v>
      </c>
      <c r="C3747" s="18" t="s">
        <v>428</v>
      </c>
      <c r="D3747" s="18" t="s">
        <v>630</v>
      </c>
      <c r="E3747" s="18" t="s">
        <v>470</v>
      </c>
      <c r="F3747" s="18">
        <v>6.0</v>
      </c>
      <c r="G3747" s="18">
        <v>6.0</v>
      </c>
      <c r="H3747" s="18" t="s">
        <v>700</v>
      </c>
      <c r="I3747" s="18">
        <v>961.0</v>
      </c>
      <c r="J3747" s="18">
        <v>752.0</v>
      </c>
      <c r="K3747" s="18">
        <v>47.0</v>
      </c>
      <c r="L3747" s="18">
        <v>3.6</v>
      </c>
    </row>
    <row r="3748" ht="15.75" customHeight="1">
      <c r="A3748" s="20">
        <v>45030.0</v>
      </c>
      <c r="B3748" s="18" t="s">
        <v>4462</v>
      </c>
      <c r="C3748" s="18" t="s">
        <v>446</v>
      </c>
      <c r="D3748" s="18" t="s">
        <v>647</v>
      </c>
      <c r="E3748" s="18" t="s">
        <v>469</v>
      </c>
      <c r="F3748" s="18">
        <v>6.0</v>
      </c>
      <c r="G3748" s="18">
        <v>5.0</v>
      </c>
      <c r="H3748" s="18" t="s">
        <v>700</v>
      </c>
      <c r="I3748" s="18">
        <v>1271.0</v>
      </c>
      <c r="J3748" s="18">
        <v>763.0</v>
      </c>
      <c r="K3748" s="18">
        <v>78.0</v>
      </c>
      <c r="L3748" s="18">
        <v>3.7</v>
      </c>
    </row>
    <row r="3749" ht="15.75" customHeight="1">
      <c r="A3749" s="20">
        <v>45030.0</v>
      </c>
      <c r="B3749" s="18" t="s">
        <v>4463</v>
      </c>
      <c r="C3749" s="18" t="s">
        <v>430</v>
      </c>
      <c r="D3749" s="18" t="s">
        <v>629</v>
      </c>
      <c r="E3749" s="18" t="s">
        <v>471</v>
      </c>
      <c r="F3749" s="18">
        <v>5.0</v>
      </c>
      <c r="G3749" s="18">
        <v>4.0</v>
      </c>
      <c r="H3749" s="18" t="s">
        <v>700</v>
      </c>
      <c r="I3749" s="18">
        <v>1398.0</v>
      </c>
      <c r="J3749" s="18">
        <v>889.0</v>
      </c>
      <c r="K3749" s="18">
        <v>109.0</v>
      </c>
      <c r="L3749" s="18">
        <v>4.2</v>
      </c>
    </row>
    <row r="3750" ht="15.75" customHeight="1">
      <c r="A3750" s="20">
        <v>45030.0</v>
      </c>
      <c r="B3750" s="18" t="s">
        <v>4464</v>
      </c>
      <c r="C3750" s="18" t="s">
        <v>429</v>
      </c>
      <c r="D3750" s="18" t="s">
        <v>629</v>
      </c>
      <c r="E3750" s="18" t="s">
        <v>470</v>
      </c>
      <c r="F3750" s="18">
        <v>4.0</v>
      </c>
      <c r="G3750" s="18">
        <v>4.0</v>
      </c>
      <c r="H3750" s="18" t="s">
        <v>700</v>
      </c>
      <c r="I3750" s="18">
        <v>916.0</v>
      </c>
      <c r="J3750" s="18">
        <v>690.0</v>
      </c>
      <c r="K3750" s="18">
        <v>41.0</v>
      </c>
      <c r="L3750" s="18">
        <v>4.9</v>
      </c>
    </row>
    <row r="3751" ht="15.75" customHeight="1">
      <c r="A3751" s="20">
        <v>45030.0</v>
      </c>
      <c r="B3751" s="18" t="s">
        <v>4465</v>
      </c>
      <c r="C3751" s="18" t="s">
        <v>435</v>
      </c>
      <c r="D3751" s="18" t="s">
        <v>646</v>
      </c>
      <c r="E3751" s="18" t="s">
        <v>468</v>
      </c>
      <c r="F3751" s="18">
        <v>3.0</v>
      </c>
      <c r="G3751" s="18">
        <v>3.0</v>
      </c>
      <c r="H3751" s="18" t="s">
        <v>700</v>
      </c>
      <c r="I3751" s="18">
        <v>1174.0</v>
      </c>
      <c r="J3751" s="18">
        <v>739.0</v>
      </c>
      <c r="K3751" s="18">
        <v>102.0</v>
      </c>
      <c r="L3751" s="18">
        <v>3.7</v>
      </c>
    </row>
    <row r="3752" ht="15.75" customHeight="1">
      <c r="A3752" s="20">
        <v>45030.0</v>
      </c>
      <c r="B3752" s="18" t="s">
        <v>4466</v>
      </c>
      <c r="C3752" s="18" t="s">
        <v>443</v>
      </c>
      <c r="D3752" s="18" t="s">
        <v>644</v>
      </c>
      <c r="E3752" s="18" t="s">
        <v>468</v>
      </c>
      <c r="F3752" s="18">
        <v>6.0</v>
      </c>
      <c r="G3752" s="18">
        <v>6.0</v>
      </c>
      <c r="H3752" s="18" t="s">
        <v>700</v>
      </c>
      <c r="I3752" s="18">
        <v>1262.0</v>
      </c>
      <c r="J3752" s="18">
        <v>777.0</v>
      </c>
      <c r="K3752" s="18">
        <v>102.0</v>
      </c>
      <c r="L3752" s="18">
        <v>4.3</v>
      </c>
    </row>
    <row r="3753" ht="15.75" customHeight="1">
      <c r="A3753" s="20">
        <v>45030.0</v>
      </c>
      <c r="B3753" s="18" t="s">
        <v>4467</v>
      </c>
      <c r="C3753" s="18" t="s">
        <v>445</v>
      </c>
      <c r="D3753" s="18" t="s">
        <v>629</v>
      </c>
      <c r="E3753" s="18" t="s">
        <v>470</v>
      </c>
      <c r="F3753" s="18">
        <v>4.0</v>
      </c>
      <c r="G3753" s="18">
        <v>2.0</v>
      </c>
      <c r="H3753" s="18" t="s">
        <v>700</v>
      </c>
      <c r="I3753" s="18">
        <v>1206.0</v>
      </c>
      <c r="J3753" s="18">
        <v>783.0</v>
      </c>
      <c r="K3753" s="18">
        <v>72.0</v>
      </c>
      <c r="L3753" s="18">
        <v>3.5</v>
      </c>
    </row>
    <row r="3754" ht="15.75" customHeight="1">
      <c r="A3754" s="20">
        <v>45030.0</v>
      </c>
      <c r="B3754" s="18" t="s">
        <v>4468</v>
      </c>
      <c r="C3754" s="18" t="s">
        <v>445</v>
      </c>
      <c r="D3754" s="18" t="s">
        <v>644</v>
      </c>
      <c r="E3754" s="18" t="s">
        <v>470</v>
      </c>
      <c r="F3754" s="18">
        <v>5.0</v>
      </c>
      <c r="G3754" s="18">
        <v>4.0</v>
      </c>
      <c r="H3754" s="18" t="s">
        <v>700</v>
      </c>
      <c r="I3754" s="18">
        <v>1235.0</v>
      </c>
      <c r="J3754" s="18">
        <v>972.0</v>
      </c>
      <c r="K3754" s="18">
        <v>60.0</v>
      </c>
      <c r="L3754" s="18">
        <v>3.6</v>
      </c>
    </row>
    <row r="3755" ht="15.75" customHeight="1">
      <c r="A3755" s="20">
        <v>45030.0</v>
      </c>
      <c r="B3755" s="18" t="s">
        <v>4469</v>
      </c>
      <c r="C3755" s="18" t="s">
        <v>430</v>
      </c>
      <c r="D3755" s="18" t="s">
        <v>646</v>
      </c>
      <c r="E3755" s="18" t="s">
        <v>468</v>
      </c>
      <c r="F3755" s="18">
        <v>3.0</v>
      </c>
      <c r="G3755" s="18">
        <v>5.0</v>
      </c>
      <c r="H3755" s="18" t="s">
        <v>707</v>
      </c>
      <c r="I3755" s="18">
        <v>909.0</v>
      </c>
      <c r="J3755" s="18">
        <v>630.0</v>
      </c>
      <c r="K3755" s="18">
        <v>50.0</v>
      </c>
      <c r="L3755" s="18">
        <v>4.0</v>
      </c>
    </row>
    <row r="3756" ht="15.75" customHeight="1">
      <c r="A3756" s="20">
        <v>45030.0</v>
      </c>
      <c r="B3756" s="18" t="s">
        <v>4470</v>
      </c>
      <c r="C3756" s="18" t="s">
        <v>434</v>
      </c>
      <c r="D3756" s="18" t="s">
        <v>629</v>
      </c>
      <c r="E3756" s="18" t="s">
        <v>471</v>
      </c>
      <c r="F3756" s="18">
        <v>5.0</v>
      </c>
      <c r="G3756" s="18">
        <v>5.0</v>
      </c>
      <c r="H3756" s="18" t="s">
        <v>700</v>
      </c>
      <c r="I3756" s="18">
        <v>898.0</v>
      </c>
      <c r="J3756" s="18">
        <v>540.0</v>
      </c>
      <c r="K3756" s="18">
        <v>84.0</v>
      </c>
      <c r="L3756" s="18">
        <v>4.1</v>
      </c>
    </row>
    <row r="3757" ht="15.75" customHeight="1">
      <c r="A3757" s="20">
        <v>45030.0</v>
      </c>
      <c r="B3757" s="18" t="s">
        <v>4471</v>
      </c>
      <c r="C3757" s="18" t="s">
        <v>438</v>
      </c>
      <c r="D3757" s="18" t="s">
        <v>648</v>
      </c>
      <c r="E3757" s="18" t="s">
        <v>468</v>
      </c>
      <c r="F3757" s="18">
        <v>3.0</v>
      </c>
      <c r="G3757" s="18">
        <v>3.0</v>
      </c>
      <c r="H3757" s="18" t="s">
        <v>700</v>
      </c>
      <c r="I3757" s="18">
        <v>1973.0</v>
      </c>
      <c r="J3757" s="18">
        <v>1533.0</v>
      </c>
      <c r="K3757" s="18">
        <v>74.0</v>
      </c>
      <c r="L3757" s="18">
        <v>4.8</v>
      </c>
    </row>
    <row r="3758" ht="15.75" customHeight="1">
      <c r="A3758" s="20">
        <v>45030.0</v>
      </c>
      <c r="B3758" s="18" t="s">
        <v>4472</v>
      </c>
      <c r="C3758" s="18" t="s">
        <v>439</v>
      </c>
      <c r="D3758" s="18" t="s">
        <v>645</v>
      </c>
      <c r="E3758" s="18" t="s">
        <v>471</v>
      </c>
      <c r="F3758" s="18">
        <v>6.0</v>
      </c>
      <c r="G3758" s="18">
        <v>8.0</v>
      </c>
      <c r="H3758" s="18" t="s">
        <v>700</v>
      </c>
      <c r="I3758" s="18">
        <v>1575.0</v>
      </c>
      <c r="J3758" s="18">
        <v>1145.0</v>
      </c>
      <c r="K3758" s="18">
        <v>100.0</v>
      </c>
      <c r="L3758" s="18">
        <v>4.1</v>
      </c>
    </row>
    <row r="3759" ht="15.75" customHeight="1">
      <c r="A3759" s="20">
        <v>45030.0</v>
      </c>
      <c r="B3759" s="18" t="s">
        <v>4473</v>
      </c>
      <c r="C3759" s="18" t="s">
        <v>440</v>
      </c>
      <c r="D3759" s="18" t="s">
        <v>641</v>
      </c>
      <c r="E3759" s="18" t="s">
        <v>469</v>
      </c>
      <c r="F3759" s="18">
        <v>6.0</v>
      </c>
      <c r="G3759" s="18">
        <v>6.0</v>
      </c>
      <c r="H3759" s="18" t="s">
        <v>700</v>
      </c>
      <c r="I3759" s="18">
        <v>1479.0</v>
      </c>
      <c r="J3759" s="18">
        <v>1145.0</v>
      </c>
      <c r="K3759" s="18">
        <v>58.0</v>
      </c>
      <c r="L3759" s="18">
        <v>3.5</v>
      </c>
    </row>
    <row r="3760" ht="15.75" customHeight="1">
      <c r="A3760" s="20">
        <v>45030.0</v>
      </c>
      <c r="B3760" s="18" t="s">
        <v>4474</v>
      </c>
      <c r="C3760" s="18" t="s">
        <v>444</v>
      </c>
      <c r="D3760" s="18" t="s">
        <v>632</v>
      </c>
      <c r="E3760" s="18" t="s">
        <v>468</v>
      </c>
      <c r="F3760" s="18">
        <v>3.0</v>
      </c>
      <c r="G3760" s="18">
        <v>3.0</v>
      </c>
      <c r="H3760" s="18" t="s">
        <v>700</v>
      </c>
      <c r="I3760" s="18">
        <v>1884.0</v>
      </c>
      <c r="J3760" s="18">
        <v>1643.0</v>
      </c>
      <c r="K3760" s="18">
        <v>43.0</v>
      </c>
      <c r="L3760" s="18">
        <v>4.2</v>
      </c>
    </row>
    <row r="3761" ht="15.75" customHeight="1">
      <c r="A3761" s="20">
        <v>45030.0</v>
      </c>
      <c r="B3761" s="18" t="s">
        <v>4475</v>
      </c>
      <c r="C3761" s="18" t="s">
        <v>444</v>
      </c>
      <c r="D3761" s="18" t="s">
        <v>640</v>
      </c>
      <c r="E3761" s="18" t="s">
        <v>468</v>
      </c>
      <c r="F3761" s="18">
        <v>3.0</v>
      </c>
      <c r="G3761" s="18">
        <v>4.0</v>
      </c>
      <c r="H3761" s="18" t="s">
        <v>707</v>
      </c>
      <c r="I3761" s="18">
        <v>1249.0</v>
      </c>
      <c r="J3761" s="18">
        <v>925.0</v>
      </c>
      <c r="K3761" s="18">
        <v>60.0</v>
      </c>
      <c r="L3761" s="18">
        <v>4.5</v>
      </c>
    </row>
    <row r="3762" ht="15.75" customHeight="1">
      <c r="A3762" s="20">
        <v>45030.0</v>
      </c>
      <c r="B3762" s="18" t="s">
        <v>4476</v>
      </c>
      <c r="C3762" s="18" t="s">
        <v>438</v>
      </c>
      <c r="D3762" s="18" t="s">
        <v>641</v>
      </c>
      <c r="E3762" s="18" t="s">
        <v>468</v>
      </c>
      <c r="F3762" s="18">
        <v>4.0</v>
      </c>
      <c r="G3762" s="18">
        <v>4.0</v>
      </c>
      <c r="H3762" s="18" t="s">
        <v>700</v>
      </c>
      <c r="I3762" s="18">
        <v>1179.0</v>
      </c>
      <c r="J3762" s="18">
        <v>1024.0</v>
      </c>
      <c r="K3762" s="18">
        <v>32.0</v>
      </c>
      <c r="L3762" s="18">
        <v>3.9</v>
      </c>
    </row>
    <row r="3763" ht="15.75" customHeight="1">
      <c r="A3763" s="20">
        <v>45030.0</v>
      </c>
      <c r="B3763" s="18" t="s">
        <v>4477</v>
      </c>
      <c r="C3763" s="18" t="s">
        <v>440</v>
      </c>
      <c r="D3763" s="18" t="s">
        <v>638</v>
      </c>
      <c r="E3763" s="18" t="s">
        <v>469</v>
      </c>
      <c r="F3763" s="18">
        <v>6.0</v>
      </c>
      <c r="G3763" s="18">
        <v>7.0</v>
      </c>
      <c r="H3763" s="18" t="s">
        <v>700</v>
      </c>
      <c r="I3763" s="18">
        <v>1879.0</v>
      </c>
      <c r="J3763" s="18">
        <v>1444.0</v>
      </c>
      <c r="K3763" s="18">
        <v>75.0</v>
      </c>
      <c r="L3763" s="18">
        <v>4.1</v>
      </c>
    </row>
    <row r="3764" ht="15.75" customHeight="1">
      <c r="A3764" s="20">
        <v>45030.0</v>
      </c>
      <c r="B3764" s="18" t="s">
        <v>4478</v>
      </c>
      <c r="C3764" s="18" t="s">
        <v>446</v>
      </c>
      <c r="D3764" s="18" t="s">
        <v>638</v>
      </c>
      <c r="E3764" s="18" t="s">
        <v>469</v>
      </c>
      <c r="F3764" s="18">
        <v>6.0</v>
      </c>
      <c r="G3764" s="18">
        <v>7.0</v>
      </c>
      <c r="H3764" s="18" t="s">
        <v>707</v>
      </c>
      <c r="I3764" s="18">
        <v>1233.0</v>
      </c>
      <c r="J3764" s="18">
        <v>795.0</v>
      </c>
      <c r="K3764" s="18">
        <v>95.0</v>
      </c>
      <c r="L3764" s="18">
        <v>4.2</v>
      </c>
    </row>
    <row r="3765" ht="15.75" customHeight="1">
      <c r="A3765" s="20">
        <v>45030.0</v>
      </c>
      <c r="B3765" s="18" t="s">
        <v>4479</v>
      </c>
      <c r="C3765" s="18" t="s">
        <v>430</v>
      </c>
      <c r="D3765" s="18" t="s">
        <v>644</v>
      </c>
      <c r="E3765" s="18" t="s">
        <v>471</v>
      </c>
      <c r="F3765" s="18">
        <v>5.0</v>
      </c>
      <c r="G3765" s="18">
        <v>4.0</v>
      </c>
      <c r="H3765" s="18" t="s">
        <v>700</v>
      </c>
      <c r="I3765" s="18">
        <v>826.0</v>
      </c>
      <c r="J3765" s="18">
        <v>551.0</v>
      </c>
      <c r="K3765" s="18">
        <v>64.0</v>
      </c>
      <c r="L3765" s="18">
        <v>4.1</v>
      </c>
    </row>
    <row r="3766" ht="15.75" customHeight="1">
      <c r="A3766" s="20">
        <v>45030.0</v>
      </c>
      <c r="B3766" s="18" t="s">
        <v>4480</v>
      </c>
      <c r="C3766" s="18" t="s">
        <v>443</v>
      </c>
      <c r="D3766" s="18" t="s">
        <v>632</v>
      </c>
      <c r="E3766" s="18" t="s">
        <v>468</v>
      </c>
      <c r="F3766" s="18">
        <v>3.0</v>
      </c>
      <c r="G3766" s="18">
        <v>5.0</v>
      </c>
      <c r="H3766" s="18" t="s">
        <v>707</v>
      </c>
      <c r="I3766" s="18">
        <v>957.0</v>
      </c>
      <c r="J3766" s="18">
        <v>671.0</v>
      </c>
      <c r="K3766" s="18">
        <v>43.0</v>
      </c>
      <c r="L3766" s="18">
        <v>4.3</v>
      </c>
    </row>
    <row r="3767" ht="15.75" customHeight="1">
      <c r="A3767" s="20">
        <v>45030.0</v>
      </c>
      <c r="B3767" s="18" t="s">
        <v>4481</v>
      </c>
      <c r="C3767" s="18" t="s">
        <v>428</v>
      </c>
      <c r="D3767" s="18" t="s">
        <v>647</v>
      </c>
      <c r="E3767" s="18" t="s">
        <v>470</v>
      </c>
      <c r="F3767" s="18">
        <v>4.0</v>
      </c>
      <c r="G3767" s="18">
        <v>5.0</v>
      </c>
      <c r="H3767" s="18" t="s">
        <v>707</v>
      </c>
      <c r="I3767" s="18">
        <v>1561.0</v>
      </c>
      <c r="J3767" s="18">
        <v>1189.0</v>
      </c>
      <c r="K3767" s="18">
        <v>92.0</v>
      </c>
      <c r="L3767" s="18">
        <v>4.8</v>
      </c>
    </row>
    <row r="3768" ht="15.75" customHeight="1">
      <c r="A3768" s="20">
        <v>45030.0</v>
      </c>
      <c r="B3768" s="18" t="s">
        <v>4482</v>
      </c>
      <c r="C3768" s="18" t="s">
        <v>431</v>
      </c>
      <c r="D3768" s="18" t="s">
        <v>626</v>
      </c>
      <c r="E3768" s="18" t="s">
        <v>470</v>
      </c>
      <c r="F3768" s="18">
        <v>3.0</v>
      </c>
      <c r="G3768" s="18">
        <v>4.0</v>
      </c>
      <c r="H3768" s="18" t="s">
        <v>707</v>
      </c>
      <c r="I3768" s="18">
        <v>1947.0</v>
      </c>
      <c r="J3768" s="18">
        <v>1438.0</v>
      </c>
      <c r="K3768" s="18">
        <v>76.0</v>
      </c>
      <c r="L3768" s="18">
        <v>4.1</v>
      </c>
    </row>
    <row r="3769" ht="15.75" customHeight="1">
      <c r="A3769" s="20">
        <v>45030.0</v>
      </c>
      <c r="B3769" s="18" t="s">
        <v>4483</v>
      </c>
      <c r="C3769" s="18" t="s">
        <v>433</v>
      </c>
      <c r="D3769" s="18" t="s">
        <v>637</v>
      </c>
      <c r="E3769" s="18" t="s">
        <v>468</v>
      </c>
      <c r="F3769" s="18">
        <v>3.0</v>
      </c>
      <c r="G3769" s="18">
        <v>2.0</v>
      </c>
      <c r="H3769" s="18" t="s">
        <v>700</v>
      </c>
      <c r="I3769" s="18">
        <v>921.0</v>
      </c>
      <c r="J3769" s="18">
        <v>718.0</v>
      </c>
      <c r="K3769" s="18">
        <v>38.0</v>
      </c>
      <c r="L3769" s="18">
        <v>4.3</v>
      </c>
    </row>
    <row r="3770" ht="15.75" customHeight="1">
      <c r="A3770" s="20">
        <v>45030.0</v>
      </c>
      <c r="B3770" s="18" t="s">
        <v>4484</v>
      </c>
      <c r="C3770" s="18" t="s">
        <v>434</v>
      </c>
      <c r="D3770" s="18" t="s">
        <v>639</v>
      </c>
      <c r="E3770" s="18" t="s">
        <v>471</v>
      </c>
      <c r="F3770" s="18">
        <v>5.0</v>
      </c>
      <c r="G3770" s="18">
        <v>7.0</v>
      </c>
      <c r="H3770" s="18" t="s">
        <v>700</v>
      </c>
      <c r="I3770" s="18">
        <v>974.0</v>
      </c>
      <c r="J3770" s="18">
        <v>688.0</v>
      </c>
      <c r="K3770" s="18">
        <v>57.0</v>
      </c>
      <c r="L3770" s="18">
        <v>4.6</v>
      </c>
    </row>
    <row r="3771" ht="15.75" customHeight="1">
      <c r="A3771" s="20">
        <v>45030.0</v>
      </c>
      <c r="B3771" s="18" t="s">
        <v>4485</v>
      </c>
      <c r="C3771" s="18" t="s">
        <v>434</v>
      </c>
      <c r="D3771" s="18" t="s">
        <v>648</v>
      </c>
      <c r="E3771" s="18" t="s">
        <v>471</v>
      </c>
      <c r="F3771" s="18">
        <v>3.0</v>
      </c>
      <c r="G3771" s="18">
        <v>4.0</v>
      </c>
      <c r="H3771" s="18" t="s">
        <v>707</v>
      </c>
      <c r="I3771" s="18">
        <v>1157.0</v>
      </c>
      <c r="J3771" s="18">
        <v>897.0</v>
      </c>
      <c r="K3771" s="18">
        <v>44.0</v>
      </c>
      <c r="L3771" s="18">
        <v>4.8</v>
      </c>
    </row>
    <row r="3772" ht="15.75" customHeight="1">
      <c r="A3772" s="20">
        <v>45030.0</v>
      </c>
      <c r="B3772" s="18" t="s">
        <v>4486</v>
      </c>
      <c r="C3772" s="18" t="s">
        <v>432</v>
      </c>
      <c r="D3772" s="18" t="s">
        <v>634</v>
      </c>
      <c r="E3772" s="18" t="s">
        <v>471</v>
      </c>
      <c r="F3772" s="18">
        <v>3.0</v>
      </c>
      <c r="G3772" s="18">
        <v>4.0</v>
      </c>
      <c r="H3772" s="18" t="s">
        <v>707</v>
      </c>
      <c r="I3772" s="18">
        <v>673.0</v>
      </c>
      <c r="J3772" s="18">
        <v>476.0</v>
      </c>
      <c r="K3772" s="18">
        <v>38.0</v>
      </c>
      <c r="L3772" s="18">
        <v>4.3</v>
      </c>
    </row>
    <row r="3773" ht="15.75" customHeight="1">
      <c r="A3773" s="20">
        <v>45030.0</v>
      </c>
      <c r="B3773" s="18" t="s">
        <v>4487</v>
      </c>
      <c r="C3773" s="18" t="s">
        <v>443</v>
      </c>
      <c r="D3773" s="18" t="s">
        <v>647</v>
      </c>
      <c r="E3773" s="18" t="s">
        <v>468</v>
      </c>
      <c r="F3773" s="18">
        <v>4.0</v>
      </c>
      <c r="G3773" s="18">
        <v>5.0</v>
      </c>
      <c r="H3773" s="18" t="s">
        <v>707</v>
      </c>
      <c r="I3773" s="18">
        <v>1471.0</v>
      </c>
      <c r="J3773" s="18">
        <v>1151.0</v>
      </c>
      <c r="K3773" s="18">
        <v>48.0</v>
      </c>
      <c r="L3773" s="18">
        <v>4.9</v>
      </c>
    </row>
    <row r="3774" ht="15.75" customHeight="1">
      <c r="A3774" s="20">
        <v>45030.0</v>
      </c>
      <c r="B3774" s="18" t="s">
        <v>4488</v>
      </c>
      <c r="C3774" s="18" t="s">
        <v>434</v>
      </c>
      <c r="D3774" s="18" t="s">
        <v>634</v>
      </c>
      <c r="E3774" s="18" t="s">
        <v>471</v>
      </c>
      <c r="F3774" s="18">
        <v>3.0</v>
      </c>
      <c r="G3774" s="18">
        <v>2.0</v>
      </c>
      <c r="H3774" s="18" t="s">
        <v>700</v>
      </c>
      <c r="I3774" s="18">
        <v>1037.0</v>
      </c>
      <c r="J3774" s="18">
        <v>672.0</v>
      </c>
      <c r="K3774" s="18">
        <v>61.0</v>
      </c>
      <c r="L3774" s="18">
        <v>4.7</v>
      </c>
    </row>
    <row r="3775" ht="15.75" customHeight="1">
      <c r="A3775" s="20">
        <v>45030.0</v>
      </c>
      <c r="B3775" s="18" t="s">
        <v>4489</v>
      </c>
      <c r="C3775" s="18" t="s">
        <v>432</v>
      </c>
      <c r="D3775" s="18" t="s">
        <v>646</v>
      </c>
      <c r="E3775" s="18" t="s">
        <v>471</v>
      </c>
      <c r="F3775" s="18">
        <v>4.0</v>
      </c>
      <c r="G3775" s="18">
        <v>5.0</v>
      </c>
      <c r="H3775" s="18" t="s">
        <v>707</v>
      </c>
      <c r="I3775" s="18">
        <v>1719.0</v>
      </c>
      <c r="J3775" s="18">
        <v>1331.0</v>
      </c>
      <c r="K3775" s="18">
        <v>58.0</v>
      </c>
      <c r="L3775" s="18">
        <v>5.0</v>
      </c>
    </row>
    <row r="3776" ht="15.75" customHeight="1">
      <c r="A3776" s="20">
        <v>45030.0</v>
      </c>
      <c r="B3776" s="18" t="s">
        <v>4490</v>
      </c>
      <c r="C3776" s="18" t="s">
        <v>440</v>
      </c>
      <c r="D3776" s="18" t="s">
        <v>647</v>
      </c>
      <c r="E3776" s="18" t="s">
        <v>469</v>
      </c>
      <c r="F3776" s="18">
        <v>6.0</v>
      </c>
      <c r="G3776" s="18">
        <v>6.0</v>
      </c>
      <c r="H3776" s="18" t="s">
        <v>700</v>
      </c>
      <c r="I3776" s="18">
        <v>1952.0</v>
      </c>
      <c r="J3776" s="18">
        <v>1650.0</v>
      </c>
      <c r="K3776" s="18">
        <v>68.0</v>
      </c>
      <c r="L3776" s="18">
        <v>4.0</v>
      </c>
    </row>
    <row r="3777" ht="15.75" customHeight="1">
      <c r="A3777" s="20">
        <v>45030.0</v>
      </c>
      <c r="B3777" s="18" t="s">
        <v>4491</v>
      </c>
      <c r="C3777" s="18" t="s">
        <v>431</v>
      </c>
      <c r="D3777" s="18" t="s">
        <v>632</v>
      </c>
      <c r="E3777" s="18" t="s">
        <v>470</v>
      </c>
      <c r="F3777" s="18">
        <v>3.0</v>
      </c>
      <c r="G3777" s="18">
        <v>5.0</v>
      </c>
      <c r="H3777" s="18" t="s">
        <v>707</v>
      </c>
      <c r="I3777" s="18">
        <v>1925.0</v>
      </c>
      <c r="J3777" s="18">
        <v>1710.0</v>
      </c>
      <c r="K3777" s="18">
        <v>48.0</v>
      </c>
      <c r="L3777" s="18">
        <v>4.2</v>
      </c>
    </row>
    <row r="3778" ht="15.75" customHeight="1">
      <c r="A3778" s="20">
        <v>45030.0</v>
      </c>
      <c r="B3778" s="18" t="s">
        <v>4492</v>
      </c>
      <c r="C3778" s="18" t="s">
        <v>429</v>
      </c>
      <c r="D3778" s="18" t="s">
        <v>648</v>
      </c>
      <c r="E3778" s="18" t="s">
        <v>470</v>
      </c>
      <c r="F3778" s="18">
        <v>4.0</v>
      </c>
      <c r="G3778" s="18">
        <v>4.0</v>
      </c>
      <c r="H3778" s="18" t="s">
        <v>700</v>
      </c>
      <c r="I3778" s="18">
        <v>1215.0</v>
      </c>
      <c r="J3778" s="18">
        <v>840.0</v>
      </c>
      <c r="K3778" s="18">
        <v>67.0</v>
      </c>
      <c r="L3778" s="18">
        <v>4.0</v>
      </c>
    </row>
    <row r="3779" ht="15.75" customHeight="1">
      <c r="A3779" s="20">
        <v>45030.0</v>
      </c>
      <c r="B3779" s="18" t="s">
        <v>4493</v>
      </c>
      <c r="C3779" s="18" t="s">
        <v>433</v>
      </c>
      <c r="D3779" s="18" t="s">
        <v>647</v>
      </c>
      <c r="E3779" s="18" t="s">
        <v>468</v>
      </c>
      <c r="F3779" s="18">
        <v>4.0</v>
      </c>
      <c r="G3779" s="18">
        <v>4.0</v>
      </c>
      <c r="H3779" s="18" t="s">
        <v>700</v>
      </c>
      <c r="I3779" s="18">
        <v>663.0</v>
      </c>
      <c r="J3779" s="18">
        <v>429.0</v>
      </c>
      <c r="K3779" s="18">
        <v>54.0</v>
      </c>
      <c r="L3779" s="18">
        <v>4.1</v>
      </c>
    </row>
    <row r="3780" ht="15.75" customHeight="1">
      <c r="A3780" s="20">
        <v>45030.0</v>
      </c>
      <c r="B3780" s="18" t="s">
        <v>4494</v>
      </c>
      <c r="C3780" s="18" t="s">
        <v>433</v>
      </c>
      <c r="D3780" s="18" t="s">
        <v>644</v>
      </c>
      <c r="E3780" s="18" t="s">
        <v>468</v>
      </c>
      <c r="F3780" s="18">
        <v>6.0</v>
      </c>
      <c r="G3780" s="18">
        <v>5.0</v>
      </c>
      <c r="H3780" s="18" t="s">
        <v>700</v>
      </c>
      <c r="I3780" s="18">
        <v>1503.0</v>
      </c>
      <c r="J3780" s="18">
        <v>1031.0</v>
      </c>
      <c r="K3780" s="18">
        <v>112.0</v>
      </c>
      <c r="L3780" s="18">
        <v>4.3</v>
      </c>
    </row>
    <row r="3781" ht="15.75" customHeight="1">
      <c r="A3781" s="20">
        <v>45031.0</v>
      </c>
      <c r="B3781" s="18" t="s">
        <v>4495</v>
      </c>
      <c r="C3781" s="18" t="s">
        <v>439</v>
      </c>
      <c r="D3781" s="18" t="s">
        <v>645</v>
      </c>
      <c r="E3781" s="18" t="s">
        <v>471</v>
      </c>
      <c r="F3781" s="18">
        <v>6.0</v>
      </c>
      <c r="G3781" s="18">
        <v>5.0</v>
      </c>
      <c r="H3781" s="18" t="s">
        <v>700</v>
      </c>
      <c r="I3781" s="18">
        <v>1422.0</v>
      </c>
      <c r="J3781" s="18">
        <v>1115.0</v>
      </c>
      <c r="K3781" s="18">
        <v>53.0</v>
      </c>
      <c r="L3781" s="18">
        <v>4.3</v>
      </c>
    </row>
    <row r="3782" ht="15.75" customHeight="1">
      <c r="A3782" s="20">
        <v>45031.0</v>
      </c>
      <c r="B3782" s="18" t="s">
        <v>4496</v>
      </c>
      <c r="C3782" s="18" t="s">
        <v>444</v>
      </c>
      <c r="D3782" s="18" t="s">
        <v>642</v>
      </c>
      <c r="E3782" s="18" t="s">
        <v>468</v>
      </c>
      <c r="F3782" s="18">
        <v>3.0</v>
      </c>
      <c r="G3782" s="18">
        <v>4.0</v>
      </c>
      <c r="H3782" s="18" t="s">
        <v>707</v>
      </c>
      <c r="I3782" s="18">
        <v>1507.0</v>
      </c>
      <c r="J3782" s="18">
        <v>1191.0</v>
      </c>
      <c r="K3782" s="18">
        <v>53.0</v>
      </c>
      <c r="L3782" s="18">
        <v>4.5</v>
      </c>
    </row>
    <row r="3783" ht="15.75" customHeight="1">
      <c r="A3783" s="20">
        <v>45031.0</v>
      </c>
      <c r="B3783" s="18" t="s">
        <v>4497</v>
      </c>
      <c r="C3783" s="18" t="s">
        <v>445</v>
      </c>
      <c r="D3783" s="18" t="s">
        <v>643</v>
      </c>
      <c r="E3783" s="18" t="s">
        <v>470</v>
      </c>
      <c r="F3783" s="18">
        <v>3.0</v>
      </c>
      <c r="G3783" s="18">
        <v>2.0</v>
      </c>
      <c r="H3783" s="18" t="s">
        <v>700</v>
      </c>
      <c r="I3783" s="18">
        <v>1447.0</v>
      </c>
      <c r="J3783" s="18">
        <v>1071.0</v>
      </c>
      <c r="K3783" s="18">
        <v>68.0</v>
      </c>
      <c r="L3783" s="18">
        <v>4.1</v>
      </c>
    </row>
    <row r="3784" ht="15.75" customHeight="1">
      <c r="A3784" s="20">
        <v>45031.0</v>
      </c>
      <c r="B3784" s="18" t="s">
        <v>4498</v>
      </c>
      <c r="C3784" s="18" t="s">
        <v>429</v>
      </c>
      <c r="D3784" s="18" t="s">
        <v>642</v>
      </c>
      <c r="E3784" s="18" t="s">
        <v>470</v>
      </c>
      <c r="F3784" s="18">
        <v>5.0</v>
      </c>
      <c r="G3784" s="18">
        <v>4.0</v>
      </c>
      <c r="H3784" s="18" t="s">
        <v>700</v>
      </c>
      <c r="I3784" s="18">
        <v>933.0</v>
      </c>
      <c r="J3784" s="18">
        <v>697.0</v>
      </c>
      <c r="K3784" s="18">
        <v>54.0</v>
      </c>
      <c r="L3784" s="18">
        <v>4.8</v>
      </c>
    </row>
    <row r="3785" ht="15.75" customHeight="1">
      <c r="A3785" s="20">
        <v>45031.0</v>
      </c>
      <c r="B3785" s="18" t="s">
        <v>4499</v>
      </c>
      <c r="C3785" s="18" t="s">
        <v>439</v>
      </c>
      <c r="D3785" s="18" t="s">
        <v>634</v>
      </c>
      <c r="E3785" s="18" t="s">
        <v>471</v>
      </c>
      <c r="F3785" s="18">
        <v>3.0</v>
      </c>
      <c r="G3785" s="18">
        <v>3.0</v>
      </c>
      <c r="H3785" s="18" t="s">
        <v>700</v>
      </c>
      <c r="I3785" s="18">
        <v>1555.0</v>
      </c>
      <c r="J3785" s="18">
        <v>1173.0</v>
      </c>
      <c r="K3785" s="18">
        <v>82.0</v>
      </c>
      <c r="L3785" s="18">
        <v>4.6</v>
      </c>
    </row>
    <row r="3786" ht="15.75" customHeight="1">
      <c r="A3786" s="20">
        <v>45031.0</v>
      </c>
      <c r="B3786" s="18" t="s">
        <v>4500</v>
      </c>
      <c r="C3786" s="18" t="s">
        <v>432</v>
      </c>
      <c r="D3786" s="18" t="s">
        <v>645</v>
      </c>
      <c r="E3786" s="18" t="s">
        <v>471</v>
      </c>
      <c r="F3786" s="18">
        <v>6.0</v>
      </c>
      <c r="G3786" s="18">
        <v>7.0</v>
      </c>
      <c r="H3786" s="18" t="s">
        <v>707</v>
      </c>
      <c r="I3786" s="18">
        <v>708.0</v>
      </c>
      <c r="J3786" s="18">
        <v>438.0</v>
      </c>
      <c r="K3786" s="18">
        <v>57.0</v>
      </c>
      <c r="L3786" s="18">
        <v>3.6</v>
      </c>
    </row>
    <row r="3787" ht="15.75" customHeight="1">
      <c r="A3787" s="20">
        <v>45031.0</v>
      </c>
      <c r="B3787" s="18" t="s">
        <v>4501</v>
      </c>
      <c r="C3787" s="18" t="s">
        <v>437</v>
      </c>
      <c r="D3787" s="18" t="s">
        <v>647</v>
      </c>
      <c r="E3787" s="18" t="s">
        <v>471</v>
      </c>
      <c r="F3787" s="18">
        <v>4.0</v>
      </c>
      <c r="G3787" s="18">
        <v>5.0</v>
      </c>
      <c r="H3787" s="18" t="s">
        <v>700</v>
      </c>
      <c r="I3787" s="18">
        <v>737.0</v>
      </c>
      <c r="J3787" s="18">
        <v>231.0</v>
      </c>
      <c r="K3787" s="18">
        <v>120.0</v>
      </c>
      <c r="L3787" s="18">
        <v>4.3</v>
      </c>
    </row>
    <row r="3788" ht="15.75" customHeight="1">
      <c r="A3788" s="20">
        <v>45031.0</v>
      </c>
      <c r="B3788" s="18" t="s">
        <v>4502</v>
      </c>
      <c r="C3788" s="18" t="s">
        <v>429</v>
      </c>
      <c r="D3788" s="18" t="s">
        <v>628</v>
      </c>
      <c r="E3788" s="18" t="s">
        <v>468</v>
      </c>
      <c r="F3788" s="18">
        <v>6.0</v>
      </c>
      <c r="G3788" s="18">
        <v>7.0</v>
      </c>
      <c r="H3788" s="18" t="s">
        <v>700</v>
      </c>
      <c r="I3788" s="18">
        <v>1314.0</v>
      </c>
      <c r="J3788" s="18">
        <v>791.0</v>
      </c>
      <c r="K3788" s="18">
        <v>122.0</v>
      </c>
      <c r="L3788" s="18">
        <v>3.9</v>
      </c>
    </row>
    <row r="3789" ht="15.75" customHeight="1">
      <c r="A3789" s="20">
        <v>45031.0</v>
      </c>
      <c r="B3789" s="18" t="s">
        <v>4503</v>
      </c>
      <c r="C3789" s="18" t="s">
        <v>438</v>
      </c>
      <c r="D3789" s="18" t="s">
        <v>640</v>
      </c>
      <c r="E3789" s="18" t="s">
        <v>468</v>
      </c>
      <c r="F3789" s="18">
        <v>3.0</v>
      </c>
      <c r="G3789" s="18">
        <v>3.0</v>
      </c>
      <c r="H3789" s="18" t="s">
        <v>700</v>
      </c>
      <c r="I3789" s="18">
        <v>966.0</v>
      </c>
      <c r="J3789" s="18">
        <v>738.0</v>
      </c>
      <c r="K3789" s="18">
        <v>37.0</v>
      </c>
      <c r="L3789" s="18">
        <v>4.9</v>
      </c>
    </row>
    <row r="3790" ht="15.75" customHeight="1">
      <c r="A3790" s="20">
        <v>45031.0</v>
      </c>
      <c r="B3790" s="18" t="s">
        <v>4504</v>
      </c>
      <c r="C3790" s="18" t="s">
        <v>442</v>
      </c>
      <c r="D3790" s="18" t="s">
        <v>636</v>
      </c>
      <c r="E3790" s="18" t="s">
        <v>471</v>
      </c>
      <c r="F3790" s="18">
        <v>4.0</v>
      </c>
      <c r="G3790" s="18">
        <v>4.0</v>
      </c>
      <c r="H3790" s="18" t="s">
        <v>700</v>
      </c>
      <c r="I3790" s="18">
        <v>1558.0</v>
      </c>
      <c r="J3790" s="18">
        <v>995.0</v>
      </c>
      <c r="K3790" s="18">
        <v>86.0</v>
      </c>
      <c r="L3790" s="18">
        <v>3.9</v>
      </c>
    </row>
    <row r="3791" ht="15.75" customHeight="1">
      <c r="A3791" s="20">
        <v>45031.0</v>
      </c>
      <c r="B3791" s="18" t="s">
        <v>4505</v>
      </c>
      <c r="C3791" s="18" t="s">
        <v>434</v>
      </c>
      <c r="D3791" s="18" t="s">
        <v>642</v>
      </c>
      <c r="E3791" s="18" t="s">
        <v>471</v>
      </c>
      <c r="F3791" s="18">
        <v>3.0</v>
      </c>
      <c r="G3791" s="18">
        <v>5.0</v>
      </c>
      <c r="H3791" s="18" t="s">
        <v>707</v>
      </c>
      <c r="I3791" s="18">
        <v>1636.0</v>
      </c>
      <c r="J3791" s="18">
        <v>1201.0</v>
      </c>
      <c r="K3791" s="18">
        <v>75.0</v>
      </c>
      <c r="L3791" s="18">
        <v>4.0</v>
      </c>
    </row>
    <row r="3792" ht="15.75" customHeight="1">
      <c r="A3792" s="20">
        <v>45031.0</v>
      </c>
      <c r="B3792" s="18" t="s">
        <v>4506</v>
      </c>
      <c r="C3792" s="18" t="s">
        <v>430</v>
      </c>
      <c r="D3792" s="18" t="s">
        <v>631</v>
      </c>
      <c r="E3792" s="18" t="s">
        <v>471</v>
      </c>
      <c r="F3792" s="18">
        <v>6.0</v>
      </c>
      <c r="G3792" s="18">
        <v>6.0</v>
      </c>
      <c r="H3792" s="18" t="s">
        <v>700</v>
      </c>
      <c r="I3792" s="18">
        <v>1448.0</v>
      </c>
      <c r="J3792" s="18">
        <v>933.0</v>
      </c>
      <c r="K3792" s="18">
        <v>97.0</v>
      </c>
      <c r="L3792" s="18">
        <v>4.7</v>
      </c>
    </row>
    <row r="3793" ht="15.75" customHeight="1">
      <c r="A3793" s="20">
        <v>45031.0</v>
      </c>
      <c r="B3793" s="18" t="s">
        <v>4507</v>
      </c>
      <c r="C3793" s="18" t="s">
        <v>439</v>
      </c>
      <c r="D3793" s="18" t="s">
        <v>637</v>
      </c>
      <c r="E3793" s="18" t="s">
        <v>471</v>
      </c>
      <c r="F3793" s="18">
        <v>6.0</v>
      </c>
      <c r="G3793" s="18">
        <v>6.0</v>
      </c>
      <c r="H3793" s="18" t="s">
        <v>700</v>
      </c>
      <c r="I3793" s="18">
        <v>789.0</v>
      </c>
      <c r="J3793" s="18">
        <v>532.0</v>
      </c>
      <c r="K3793" s="18">
        <v>51.0</v>
      </c>
      <c r="L3793" s="18">
        <v>4.3</v>
      </c>
    </row>
    <row r="3794" ht="15.75" customHeight="1">
      <c r="A3794" s="20">
        <v>45031.0</v>
      </c>
      <c r="B3794" s="18" t="s">
        <v>4508</v>
      </c>
      <c r="C3794" s="18" t="s">
        <v>439</v>
      </c>
      <c r="D3794" s="18" t="s">
        <v>636</v>
      </c>
      <c r="E3794" s="18" t="s">
        <v>471</v>
      </c>
      <c r="F3794" s="18">
        <v>4.0</v>
      </c>
      <c r="G3794" s="18">
        <v>5.0</v>
      </c>
      <c r="H3794" s="18" t="s">
        <v>700</v>
      </c>
      <c r="I3794" s="18">
        <v>1740.0</v>
      </c>
      <c r="J3794" s="18">
        <v>1138.0</v>
      </c>
      <c r="K3794" s="18">
        <v>139.0</v>
      </c>
      <c r="L3794" s="18">
        <v>3.6</v>
      </c>
    </row>
    <row r="3795" ht="15.75" customHeight="1">
      <c r="A3795" s="20">
        <v>45031.0</v>
      </c>
      <c r="B3795" s="18" t="s">
        <v>4509</v>
      </c>
      <c r="C3795" s="18" t="s">
        <v>440</v>
      </c>
      <c r="D3795" s="18" t="s">
        <v>637</v>
      </c>
      <c r="E3795" s="18" t="s">
        <v>469</v>
      </c>
      <c r="F3795" s="18">
        <v>4.0</v>
      </c>
      <c r="G3795" s="18">
        <v>4.0</v>
      </c>
      <c r="H3795" s="18" t="s">
        <v>700</v>
      </c>
      <c r="I3795" s="18">
        <v>1050.0</v>
      </c>
      <c r="J3795" s="18">
        <v>874.0</v>
      </c>
      <c r="K3795" s="18">
        <v>34.0</v>
      </c>
      <c r="L3795" s="18">
        <v>3.6</v>
      </c>
    </row>
    <row r="3796" ht="15.75" customHeight="1">
      <c r="A3796" s="20">
        <v>45031.0</v>
      </c>
      <c r="B3796" s="18" t="s">
        <v>4510</v>
      </c>
      <c r="C3796" s="18" t="s">
        <v>435</v>
      </c>
      <c r="D3796" s="18" t="s">
        <v>631</v>
      </c>
      <c r="E3796" s="18" t="s">
        <v>468</v>
      </c>
      <c r="F3796" s="18">
        <v>4.0</v>
      </c>
      <c r="G3796" s="18">
        <v>6.0</v>
      </c>
      <c r="H3796" s="18" t="s">
        <v>707</v>
      </c>
      <c r="I3796" s="18">
        <v>870.0</v>
      </c>
      <c r="J3796" s="18">
        <v>647.0</v>
      </c>
      <c r="K3796" s="18">
        <v>37.0</v>
      </c>
      <c r="L3796" s="18">
        <v>4.9</v>
      </c>
    </row>
    <row r="3797" ht="15.75" customHeight="1">
      <c r="A3797" s="20">
        <v>45031.0</v>
      </c>
      <c r="B3797" s="18" t="s">
        <v>4511</v>
      </c>
      <c r="C3797" s="18" t="s">
        <v>442</v>
      </c>
      <c r="D3797" s="18" t="s">
        <v>637</v>
      </c>
      <c r="E3797" s="18" t="s">
        <v>471</v>
      </c>
      <c r="F3797" s="18">
        <v>6.0</v>
      </c>
      <c r="G3797" s="18">
        <v>6.0</v>
      </c>
      <c r="H3797" s="18" t="s">
        <v>700</v>
      </c>
      <c r="I3797" s="18">
        <v>1363.0</v>
      </c>
      <c r="J3797" s="18">
        <v>924.0</v>
      </c>
      <c r="K3797" s="18">
        <v>99.0</v>
      </c>
      <c r="L3797" s="18">
        <v>3.6</v>
      </c>
    </row>
    <row r="3798" ht="15.75" customHeight="1">
      <c r="A3798" s="20">
        <v>45031.0</v>
      </c>
      <c r="B3798" s="18" t="s">
        <v>4512</v>
      </c>
      <c r="C3798" s="18" t="s">
        <v>431</v>
      </c>
      <c r="D3798" s="18" t="s">
        <v>647</v>
      </c>
      <c r="E3798" s="18" t="s">
        <v>470</v>
      </c>
      <c r="F3798" s="18">
        <v>4.0</v>
      </c>
      <c r="G3798" s="18">
        <v>5.0</v>
      </c>
      <c r="H3798" s="18" t="s">
        <v>700</v>
      </c>
      <c r="I3798" s="18">
        <v>1861.0</v>
      </c>
      <c r="J3798" s="18">
        <v>1426.0</v>
      </c>
      <c r="K3798" s="18">
        <v>99.0</v>
      </c>
      <c r="L3798" s="18">
        <v>4.7</v>
      </c>
    </row>
    <row r="3799" ht="15.75" customHeight="1">
      <c r="A3799" s="20">
        <v>45031.0</v>
      </c>
      <c r="B3799" s="18" t="s">
        <v>4513</v>
      </c>
      <c r="C3799" s="18" t="s">
        <v>433</v>
      </c>
      <c r="D3799" s="18" t="s">
        <v>640</v>
      </c>
      <c r="E3799" s="18" t="s">
        <v>468</v>
      </c>
      <c r="F3799" s="18">
        <v>3.0</v>
      </c>
      <c r="G3799" s="18">
        <v>3.0</v>
      </c>
      <c r="H3799" s="18" t="s">
        <v>700</v>
      </c>
      <c r="I3799" s="18">
        <v>1742.0</v>
      </c>
      <c r="J3799" s="18">
        <v>1045.0</v>
      </c>
      <c r="K3799" s="18">
        <v>133.0</v>
      </c>
      <c r="L3799" s="18">
        <v>3.9</v>
      </c>
    </row>
    <row r="3800" ht="15.75" customHeight="1">
      <c r="A3800" s="20">
        <v>45031.0</v>
      </c>
      <c r="B3800" s="18" t="s">
        <v>4514</v>
      </c>
      <c r="C3800" s="18" t="s">
        <v>435</v>
      </c>
      <c r="D3800" s="18" t="s">
        <v>643</v>
      </c>
      <c r="E3800" s="18" t="s">
        <v>468</v>
      </c>
      <c r="F3800" s="18">
        <v>5.0</v>
      </c>
      <c r="G3800" s="18">
        <v>3.0</v>
      </c>
      <c r="H3800" s="18" t="s">
        <v>700</v>
      </c>
      <c r="I3800" s="18">
        <v>579.0</v>
      </c>
      <c r="J3800" s="18">
        <v>413.0</v>
      </c>
      <c r="K3800" s="18">
        <v>36.0</v>
      </c>
      <c r="L3800" s="18">
        <v>4.2</v>
      </c>
    </row>
    <row r="3801" ht="15.75" customHeight="1">
      <c r="A3801" s="20">
        <v>45031.0</v>
      </c>
      <c r="B3801" s="18" t="s">
        <v>4515</v>
      </c>
      <c r="C3801" s="18" t="s">
        <v>429</v>
      </c>
      <c r="D3801" s="18" t="s">
        <v>634</v>
      </c>
      <c r="E3801" s="18" t="s">
        <v>470</v>
      </c>
      <c r="F3801" s="18">
        <v>6.0</v>
      </c>
      <c r="G3801" s="18">
        <v>6.0</v>
      </c>
      <c r="H3801" s="18" t="s">
        <v>700</v>
      </c>
      <c r="I3801" s="18">
        <v>1656.0</v>
      </c>
      <c r="J3801" s="18">
        <v>1000.0</v>
      </c>
      <c r="K3801" s="18">
        <v>144.0</v>
      </c>
      <c r="L3801" s="18">
        <v>4.0</v>
      </c>
    </row>
    <row r="3802" ht="15.75" customHeight="1">
      <c r="A3802" s="20">
        <v>45031.0</v>
      </c>
      <c r="B3802" s="18" t="s">
        <v>4516</v>
      </c>
      <c r="C3802" s="18" t="s">
        <v>440</v>
      </c>
      <c r="D3802" s="18" t="s">
        <v>629</v>
      </c>
      <c r="E3802" s="18" t="s">
        <v>469</v>
      </c>
      <c r="F3802" s="18">
        <v>3.0</v>
      </c>
      <c r="G3802" s="18">
        <v>2.0</v>
      </c>
      <c r="H3802" s="18" t="s">
        <v>700</v>
      </c>
      <c r="I3802" s="18">
        <v>1230.0</v>
      </c>
      <c r="J3802" s="18">
        <v>869.0</v>
      </c>
      <c r="K3802" s="18">
        <v>89.0</v>
      </c>
      <c r="L3802" s="18">
        <v>3.9</v>
      </c>
    </row>
    <row r="3803" ht="15.75" customHeight="1">
      <c r="A3803" s="20">
        <v>45031.0</v>
      </c>
      <c r="B3803" s="18" t="s">
        <v>4517</v>
      </c>
      <c r="C3803" s="18" t="s">
        <v>438</v>
      </c>
      <c r="D3803" s="18" t="s">
        <v>628</v>
      </c>
      <c r="E3803" s="18" t="s">
        <v>468</v>
      </c>
      <c r="F3803" s="18">
        <v>6.0</v>
      </c>
      <c r="G3803" s="18">
        <v>8.0</v>
      </c>
      <c r="H3803" s="18" t="s">
        <v>707</v>
      </c>
      <c r="I3803" s="18">
        <v>1999.0</v>
      </c>
      <c r="J3803" s="18">
        <v>1639.0</v>
      </c>
      <c r="K3803" s="18">
        <v>84.0</v>
      </c>
      <c r="L3803" s="18">
        <v>5.0</v>
      </c>
    </row>
    <row r="3804" ht="15.75" customHeight="1">
      <c r="A3804" s="20">
        <v>45031.0</v>
      </c>
      <c r="B3804" s="18" t="s">
        <v>4518</v>
      </c>
      <c r="C3804" s="18" t="s">
        <v>429</v>
      </c>
      <c r="D3804" s="18" t="s">
        <v>631</v>
      </c>
      <c r="E3804" s="18" t="s">
        <v>470</v>
      </c>
      <c r="F3804" s="18">
        <v>3.0</v>
      </c>
      <c r="G3804" s="18">
        <v>4.0</v>
      </c>
      <c r="H3804" s="18" t="s">
        <v>707</v>
      </c>
      <c r="I3804" s="18">
        <v>1296.0</v>
      </c>
      <c r="J3804" s="18">
        <v>931.0</v>
      </c>
      <c r="K3804" s="18">
        <v>82.0</v>
      </c>
      <c r="L3804" s="18">
        <v>4.0</v>
      </c>
    </row>
    <row r="3805" ht="15.75" customHeight="1">
      <c r="A3805" s="20">
        <v>45031.0</v>
      </c>
      <c r="B3805" s="18" t="s">
        <v>4519</v>
      </c>
      <c r="C3805" s="18" t="s">
        <v>445</v>
      </c>
      <c r="D3805" s="18" t="s">
        <v>640</v>
      </c>
      <c r="E3805" s="18" t="s">
        <v>470</v>
      </c>
      <c r="F3805" s="18">
        <v>5.0</v>
      </c>
      <c r="G3805" s="18">
        <v>6.0</v>
      </c>
      <c r="H3805" s="18" t="s">
        <v>707</v>
      </c>
      <c r="I3805" s="18">
        <v>792.0</v>
      </c>
      <c r="J3805" s="18">
        <v>516.0</v>
      </c>
      <c r="K3805" s="18">
        <v>63.0</v>
      </c>
      <c r="L3805" s="18">
        <v>3.8</v>
      </c>
    </row>
    <row r="3806" ht="15.75" customHeight="1">
      <c r="A3806" s="20">
        <v>45031.0</v>
      </c>
      <c r="B3806" s="18" t="s">
        <v>4520</v>
      </c>
      <c r="C3806" s="18" t="s">
        <v>436</v>
      </c>
      <c r="D3806" s="18" t="s">
        <v>631</v>
      </c>
      <c r="E3806" s="18" t="s">
        <v>469</v>
      </c>
      <c r="F3806" s="18">
        <v>4.0</v>
      </c>
      <c r="G3806" s="18">
        <v>4.0</v>
      </c>
      <c r="H3806" s="18" t="s">
        <v>700</v>
      </c>
      <c r="I3806" s="18">
        <v>1738.0</v>
      </c>
      <c r="J3806" s="18">
        <v>1119.0</v>
      </c>
      <c r="K3806" s="18">
        <v>125.0</v>
      </c>
      <c r="L3806" s="18">
        <v>4.1</v>
      </c>
    </row>
    <row r="3807" ht="15.75" customHeight="1">
      <c r="A3807" s="20">
        <v>45031.0</v>
      </c>
      <c r="B3807" s="18" t="s">
        <v>4521</v>
      </c>
      <c r="C3807" s="18" t="s">
        <v>439</v>
      </c>
      <c r="D3807" s="18" t="s">
        <v>638</v>
      </c>
      <c r="E3807" s="18" t="s">
        <v>471</v>
      </c>
      <c r="F3807" s="18">
        <v>4.0</v>
      </c>
      <c r="G3807" s="18">
        <v>4.0</v>
      </c>
      <c r="H3807" s="18" t="s">
        <v>700</v>
      </c>
      <c r="I3807" s="18">
        <v>657.0</v>
      </c>
      <c r="J3807" s="18">
        <v>401.0</v>
      </c>
      <c r="K3807" s="18">
        <v>59.0</v>
      </c>
      <c r="L3807" s="18">
        <v>4.8</v>
      </c>
    </row>
    <row r="3808" ht="15.75" customHeight="1">
      <c r="A3808" s="20">
        <v>45031.0</v>
      </c>
      <c r="B3808" s="18" t="s">
        <v>4522</v>
      </c>
      <c r="C3808" s="18" t="s">
        <v>429</v>
      </c>
      <c r="D3808" s="18" t="s">
        <v>628</v>
      </c>
      <c r="E3808" s="18" t="s">
        <v>470</v>
      </c>
      <c r="F3808" s="18">
        <v>6.0</v>
      </c>
      <c r="G3808" s="18">
        <v>4.0</v>
      </c>
      <c r="H3808" s="18" t="s">
        <v>700</v>
      </c>
      <c r="I3808" s="18">
        <v>1385.0</v>
      </c>
      <c r="J3808" s="18">
        <v>875.0</v>
      </c>
      <c r="K3808" s="18">
        <v>116.0</v>
      </c>
      <c r="L3808" s="18">
        <v>4.2</v>
      </c>
    </row>
    <row r="3809" ht="15.75" customHeight="1">
      <c r="A3809" s="20">
        <v>45031.0</v>
      </c>
      <c r="B3809" s="18" t="s">
        <v>4523</v>
      </c>
      <c r="C3809" s="18" t="s">
        <v>432</v>
      </c>
      <c r="D3809" s="18" t="s">
        <v>637</v>
      </c>
      <c r="E3809" s="18" t="s">
        <v>471</v>
      </c>
      <c r="F3809" s="18">
        <v>6.0</v>
      </c>
      <c r="G3809" s="18">
        <v>6.0</v>
      </c>
      <c r="H3809" s="18" t="s">
        <v>700</v>
      </c>
      <c r="I3809" s="18">
        <v>1755.0</v>
      </c>
      <c r="J3809" s="18">
        <v>1369.0</v>
      </c>
      <c r="K3809" s="18">
        <v>67.0</v>
      </c>
      <c r="L3809" s="18">
        <v>3.8</v>
      </c>
    </row>
    <row r="3810" ht="15.75" customHeight="1">
      <c r="A3810" s="20">
        <v>45031.0</v>
      </c>
      <c r="B3810" s="18" t="s">
        <v>4524</v>
      </c>
      <c r="C3810" s="18" t="s">
        <v>435</v>
      </c>
      <c r="D3810" s="18" t="s">
        <v>637</v>
      </c>
      <c r="E3810" s="18" t="s">
        <v>468</v>
      </c>
      <c r="F3810" s="18">
        <v>3.0</v>
      </c>
      <c r="G3810" s="18">
        <v>5.0</v>
      </c>
      <c r="H3810" s="18" t="s">
        <v>700</v>
      </c>
      <c r="I3810" s="18">
        <v>712.0</v>
      </c>
      <c r="J3810" s="18">
        <v>556.0</v>
      </c>
      <c r="K3810" s="18">
        <v>32.0</v>
      </c>
      <c r="L3810" s="18">
        <v>4.3</v>
      </c>
    </row>
    <row r="3811" ht="15.75" customHeight="1">
      <c r="A3811" s="20">
        <v>45031.0</v>
      </c>
      <c r="B3811" s="18" t="s">
        <v>4525</v>
      </c>
      <c r="C3811" s="18" t="s">
        <v>430</v>
      </c>
      <c r="D3811" s="18" t="s">
        <v>648</v>
      </c>
      <c r="E3811" s="18" t="s">
        <v>471</v>
      </c>
      <c r="F3811" s="18">
        <v>3.0</v>
      </c>
      <c r="G3811" s="18">
        <v>3.0</v>
      </c>
      <c r="H3811" s="18" t="s">
        <v>700</v>
      </c>
      <c r="I3811" s="18">
        <v>1583.0</v>
      </c>
      <c r="J3811" s="18">
        <v>1249.0</v>
      </c>
      <c r="K3811" s="18">
        <v>54.0</v>
      </c>
      <c r="L3811" s="18">
        <v>3.6</v>
      </c>
    </row>
    <row r="3812" ht="15.75" customHeight="1">
      <c r="A3812" s="20">
        <v>45031.0</v>
      </c>
      <c r="B3812" s="18" t="s">
        <v>4526</v>
      </c>
      <c r="C3812" s="18" t="s">
        <v>439</v>
      </c>
      <c r="D3812" s="18" t="s">
        <v>644</v>
      </c>
      <c r="E3812" s="18" t="s">
        <v>471</v>
      </c>
      <c r="F3812" s="18">
        <v>5.0</v>
      </c>
      <c r="G3812" s="18">
        <v>5.0</v>
      </c>
      <c r="H3812" s="18" t="s">
        <v>700</v>
      </c>
      <c r="I3812" s="18">
        <v>1177.0</v>
      </c>
      <c r="J3812" s="18">
        <v>785.0</v>
      </c>
      <c r="K3812" s="18">
        <v>78.0</v>
      </c>
      <c r="L3812" s="18">
        <v>4.6</v>
      </c>
    </row>
    <row r="3813" ht="15.75" customHeight="1">
      <c r="A3813" s="20">
        <v>45031.0</v>
      </c>
      <c r="B3813" s="18" t="s">
        <v>4527</v>
      </c>
      <c r="C3813" s="18" t="s">
        <v>439</v>
      </c>
      <c r="D3813" s="18" t="s">
        <v>628</v>
      </c>
      <c r="E3813" s="18" t="s">
        <v>471</v>
      </c>
      <c r="F3813" s="18">
        <v>5.0</v>
      </c>
      <c r="G3813" s="18">
        <v>5.0</v>
      </c>
      <c r="H3813" s="18" t="s">
        <v>700</v>
      </c>
      <c r="I3813" s="18">
        <v>1280.0</v>
      </c>
      <c r="J3813" s="18">
        <v>866.0</v>
      </c>
      <c r="K3813" s="18">
        <v>86.0</v>
      </c>
      <c r="L3813" s="18">
        <v>4.1</v>
      </c>
    </row>
    <row r="3814" ht="15.75" customHeight="1">
      <c r="A3814" s="20">
        <v>45031.0</v>
      </c>
      <c r="B3814" s="18" t="s">
        <v>4528</v>
      </c>
      <c r="C3814" s="18" t="s">
        <v>432</v>
      </c>
      <c r="D3814" s="18" t="s">
        <v>630</v>
      </c>
      <c r="E3814" s="18" t="s">
        <v>471</v>
      </c>
      <c r="F3814" s="18">
        <v>4.0</v>
      </c>
      <c r="G3814" s="18">
        <v>2.0</v>
      </c>
      <c r="H3814" s="18" t="s">
        <v>700</v>
      </c>
      <c r="I3814" s="18">
        <v>931.0</v>
      </c>
      <c r="J3814" s="18">
        <v>712.0</v>
      </c>
      <c r="K3814" s="18">
        <v>39.0</v>
      </c>
      <c r="L3814" s="18">
        <v>4.2</v>
      </c>
    </row>
    <row r="3815" ht="15.75" customHeight="1">
      <c r="A3815" s="20">
        <v>45031.0</v>
      </c>
      <c r="B3815" s="18" t="s">
        <v>4529</v>
      </c>
      <c r="C3815" s="18" t="s">
        <v>428</v>
      </c>
      <c r="D3815" s="18" t="s">
        <v>641</v>
      </c>
      <c r="E3815" s="18" t="s">
        <v>470</v>
      </c>
      <c r="F3815" s="18">
        <v>4.0</v>
      </c>
      <c r="G3815" s="18">
        <v>4.0</v>
      </c>
      <c r="H3815" s="18" t="s">
        <v>700</v>
      </c>
      <c r="I3815" s="18">
        <v>1757.0</v>
      </c>
      <c r="J3815" s="18">
        <v>1477.0</v>
      </c>
      <c r="K3815" s="18">
        <v>59.0</v>
      </c>
      <c r="L3815" s="18">
        <v>4.3</v>
      </c>
    </row>
    <row r="3816" ht="15.75" customHeight="1">
      <c r="A3816" s="20">
        <v>45031.0</v>
      </c>
      <c r="B3816" s="18" t="s">
        <v>4530</v>
      </c>
      <c r="C3816" s="18" t="s">
        <v>433</v>
      </c>
      <c r="D3816" s="18" t="s">
        <v>631</v>
      </c>
      <c r="E3816" s="18" t="s">
        <v>468</v>
      </c>
      <c r="F3816" s="18">
        <v>4.0</v>
      </c>
      <c r="G3816" s="18">
        <v>4.0</v>
      </c>
      <c r="H3816" s="18" t="s">
        <v>700</v>
      </c>
      <c r="I3816" s="18">
        <v>1518.0</v>
      </c>
      <c r="J3816" s="18">
        <v>933.0</v>
      </c>
      <c r="K3816" s="18">
        <v>132.0</v>
      </c>
      <c r="L3816" s="18">
        <v>4.3</v>
      </c>
    </row>
    <row r="3817" ht="15.75" customHeight="1">
      <c r="A3817" s="20">
        <v>45031.0</v>
      </c>
      <c r="B3817" s="18" t="s">
        <v>4531</v>
      </c>
      <c r="C3817" s="18" t="s">
        <v>444</v>
      </c>
      <c r="D3817" s="18" t="s">
        <v>637</v>
      </c>
      <c r="E3817" s="18" t="s">
        <v>468</v>
      </c>
      <c r="F3817" s="18">
        <v>3.0</v>
      </c>
      <c r="G3817" s="18">
        <v>2.0</v>
      </c>
      <c r="H3817" s="18" t="s">
        <v>700</v>
      </c>
      <c r="I3817" s="18">
        <v>1494.0</v>
      </c>
      <c r="J3817" s="18">
        <v>1276.0</v>
      </c>
      <c r="K3817" s="18">
        <v>48.0</v>
      </c>
      <c r="L3817" s="18">
        <v>4.3</v>
      </c>
    </row>
    <row r="3818" ht="15.75" customHeight="1">
      <c r="A3818" s="20">
        <v>45031.0</v>
      </c>
      <c r="B3818" s="18" t="s">
        <v>4532</v>
      </c>
      <c r="C3818" s="18" t="s">
        <v>434</v>
      </c>
      <c r="D3818" s="18" t="s">
        <v>647</v>
      </c>
      <c r="E3818" s="18" t="s">
        <v>471</v>
      </c>
      <c r="F3818" s="18">
        <v>4.0</v>
      </c>
      <c r="G3818" s="18">
        <v>4.0</v>
      </c>
      <c r="H3818" s="18" t="s">
        <v>700</v>
      </c>
      <c r="I3818" s="18">
        <v>1331.0</v>
      </c>
      <c r="J3818" s="18">
        <v>818.0</v>
      </c>
      <c r="K3818" s="18">
        <v>78.0</v>
      </c>
      <c r="L3818" s="18">
        <v>3.6</v>
      </c>
    </row>
    <row r="3819" ht="15.75" customHeight="1">
      <c r="A3819" s="20">
        <v>45031.0</v>
      </c>
      <c r="B3819" s="18" t="s">
        <v>4533</v>
      </c>
      <c r="C3819" s="18" t="s">
        <v>451</v>
      </c>
      <c r="D3819" s="18" t="s">
        <v>630</v>
      </c>
      <c r="E3819" s="18" t="s">
        <v>470</v>
      </c>
      <c r="F3819" s="18">
        <v>6.0</v>
      </c>
      <c r="G3819" s="18">
        <v>6.0</v>
      </c>
      <c r="H3819" s="18" t="s">
        <v>700</v>
      </c>
      <c r="I3819" s="18">
        <v>1196.0</v>
      </c>
      <c r="J3819" s="18">
        <v>1014.0</v>
      </c>
      <c r="K3819" s="18">
        <v>31.0</v>
      </c>
      <c r="L3819" s="18">
        <v>4.0</v>
      </c>
    </row>
    <row r="3820" ht="15.75" customHeight="1">
      <c r="A3820" s="20">
        <v>45031.0</v>
      </c>
      <c r="B3820" s="18" t="s">
        <v>4534</v>
      </c>
      <c r="C3820" s="18" t="s">
        <v>436</v>
      </c>
      <c r="D3820" s="18" t="s">
        <v>636</v>
      </c>
      <c r="E3820" s="18" t="s">
        <v>469</v>
      </c>
      <c r="F3820" s="18">
        <v>4.0</v>
      </c>
      <c r="G3820" s="18">
        <v>4.0</v>
      </c>
      <c r="H3820" s="18" t="s">
        <v>700</v>
      </c>
      <c r="I3820" s="18">
        <v>510.0</v>
      </c>
      <c r="J3820" s="18">
        <v>363.0</v>
      </c>
      <c r="K3820" s="18">
        <v>35.0</v>
      </c>
      <c r="L3820" s="18">
        <v>4.1</v>
      </c>
    </row>
    <row r="3821" ht="15.75" customHeight="1">
      <c r="A3821" s="20">
        <v>45031.0</v>
      </c>
      <c r="B3821" s="18" t="s">
        <v>4535</v>
      </c>
      <c r="C3821" s="18" t="s">
        <v>445</v>
      </c>
      <c r="D3821" s="18" t="s">
        <v>638</v>
      </c>
      <c r="E3821" s="18" t="s">
        <v>470</v>
      </c>
      <c r="F3821" s="18">
        <v>4.0</v>
      </c>
      <c r="G3821" s="18">
        <v>4.0</v>
      </c>
      <c r="H3821" s="18" t="s">
        <v>700</v>
      </c>
      <c r="I3821" s="18">
        <v>1098.0</v>
      </c>
      <c r="J3821" s="18">
        <v>768.0</v>
      </c>
      <c r="K3821" s="18">
        <v>67.0</v>
      </c>
      <c r="L3821" s="18">
        <v>4.8</v>
      </c>
    </row>
    <row r="3822" ht="15.75" customHeight="1">
      <c r="A3822" s="20">
        <v>45031.0</v>
      </c>
      <c r="B3822" s="18" t="s">
        <v>4536</v>
      </c>
      <c r="C3822" s="18" t="s">
        <v>434</v>
      </c>
      <c r="D3822" s="18" t="s">
        <v>629</v>
      </c>
      <c r="E3822" s="18" t="s">
        <v>471</v>
      </c>
      <c r="F3822" s="18">
        <v>5.0</v>
      </c>
      <c r="G3822" s="18">
        <v>3.0</v>
      </c>
      <c r="H3822" s="18" t="s">
        <v>700</v>
      </c>
      <c r="I3822" s="18">
        <v>1027.0</v>
      </c>
      <c r="J3822" s="18">
        <v>741.0</v>
      </c>
      <c r="K3822" s="18">
        <v>63.0</v>
      </c>
      <c r="L3822" s="18">
        <v>4.1</v>
      </c>
    </row>
    <row r="3823" ht="15.75" customHeight="1">
      <c r="A3823" s="20">
        <v>45031.0</v>
      </c>
      <c r="B3823" s="18" t="s">
        <v>4537</v>
      </c>
      <c r="C3823" s="18" t="s">
        <v>436</v>
      </c>
      <c r="D3823" s="18" t="s">
        <v>641</v>
      </c>
      <c r="E3823" s="18" t="s">
        <v>469</v>
      </c>
      <c r="F3823" s="18">
        <v>6.0</v>
      </c>
      <c r="G3823" s="18">
        <v>8.0</v>
      </c>
      <c r="H3823" s="18" t="s">
        <v>700</v>
      </c>
      <c r="I3823" s="18">
        <v>1388.0</v>
      </c>
      <c r="J3823" s="18">
        <v>840.0</v>
      </c>
      <c r="K3823" s="18">
        <v>103.0</v>
      </c>
      <c r="L3823" s="18">
        <v>3.7</v>
      </c>
    </row>
    <row r="3824" ht="15.75" customHeight="1">
      <c r="A3824" s="20">
        <v>45031.0</v>
      </c>
      <c r="B3824" s="18" t="s">
        <v>4538</v>
      </c>
      <c r="C3824" s="18" t="s">
        <v>431</v>
      </c>
      <c r="D3824" s="18" t="s">
        <v>641</v>
      </c>
      <c r="E3824" s="18" t="s">
        <v>470</v>
      </c>
      <c r="F3824" s="18">
        <v>4.0</v>
      </c>
      <c r="G3824" s="18">
        <v>4.0</v>
      </c>
      <c r="H3824" s="18" t="s">
        <v>700</v>
      </c>
      <c r="I3824" s="18">
        <v>1801.0</v>
      </c>
      <c r="J3824" s="18">
        <v>1546.0</v>
      </c>
      <c r="K3824" s="18">
        <v>58.0</v>
      </c>
      <c r="L3824" s="18">
        <v>3.9</v>
      </c>
    </row>
    <row r="3825" ht="15.75" customHeight="1">
      <c r="A3825" s="20">
        <v>45031.0</v>
      </c>
      <c r="B3825" s="18" t="s">
        <v>4539</v>
      </c>
      <c r="C3825" s="18" t="s">
        <v>438</v>
      </c>
      <c r="D3825" s="18" t="s">
        <v>638</v>
      </c>
      <c r="E3825" s="18" t="s">
        <v>468</v>
      </c>
      <c r="F3825" s="18">
        <v>4.0</v>
      </c>
      <c r="G3825" s="18">
        <v>4.0</v>
      </c>
      <c r="H3825" s="18" t="s">
        <v>700</v>
      </c>
      <c r="I3825" s="18">
        <v>1847.0</v>
      </c>
      <c r="J3825" s="18">
        <v>1378.0</v>
      </c>
      <c r="K3825" s="18">
        <v>74.0</v>
      </c>
      <c r="L3825" s="18">
        <v>4.1</v>
      </c>
    </row>
    <row r="3826" ht="15.75" customHeight="1">
      <c r="A3826" s="20">
        <v>45031.0</v>
      </c>
      <c r="B3826" s="18" t="s">
        <v>4540</v>
      </c>
      <c r="C3826" s="18" t="s">
        <v>441</v>
      </c>
      <c r="D3826" s="18" t="s">
        <v>636</v>
      </c>
      <c r="E3826" s="18" t="s">
        <v>469</v>
      </c>
      <c r="F3826" s="18">
        <v>4.0</v>
      </c>
      <c r="G3826" s="18">
        <v>6.0</v>
      </c>
      <c r="H3826" s="18" t="s">
        <v>700</v>
      </c>
      <c r="I3826" s="18">
        <v>745.0</v>
      </c>
      <c r="J3826" s="18">
        <v>205.0</v>
      </c>
      <c r="K3826" s="18">
        <v>107.0</v>
      </c>
      <c r="L3826" s="18">
        <v>4.1</v>
      </c>
    </row>
    <row r="3827" ht="15.75" customHeight="1">
      <c r="A3827" s="20">
        <v>45031.0</v>
      </c>
      <c r="B3827" s="18" t="s">
        <v>4541</v>
      </c>
      <c r="C3827" s="18" t="s">
        <v>443</v>
      </c>
      <c r="D3827" s="18" t="s">
        <v>639</v>
      </c>
      <c r="E3827" s="18" t="s">
        <v>468</v>
      </c>
      <c r="F3827" s="18">
        <v>3.0</v>
      </c>
      <c r="G3827" s="18">
        <v>2.0</v>
      </c>
      <c r="H3827" s="18" t="s">
        <v>700</v>
      </c>
      <c r="I3827" s="18">
        <v>1291.0</v>
      </c>
      <c r="J3827" s="18">
        <v>994.0</v>
      </c>
      <c r="K3827" s="18">
        <v>72.0</v>
      </c>
      <c r="L3827" s="18">
        <v>3.8</v>
      </c>
    </row>
    <row r="3828" ht="15.75" customHeight="1">
      <c r="A3828" s="20">
        <v>45031.0</v>
      </c>
      <c r="B3828" s="18" t="s">
        <v>4542</v>
      </c>
      <c r="C3828" s="18" t="s">
        <v>443</v>
      </c>
      <c r="D3828" s="18" t="s">
        <v>648</v>
      </c>
      <c r="E3828" s="18" t="s">
        <v>468</v>
      </c>
      <c r="F3828" s="18">
        <v>3.0</v>
      </c>
      <c r="G3828" s="18">
        <v>3.0</v>
      </c>
      <c r="H3828" s="18" t="s">
        <v>700</v>
      </c>
      <c r="I3828" s="18">
        <v>1331.0</v>
      </c>
      <c r="J3828" s="18">
        <v>1015.0</v>
      </c>
      <c r="K3828" s="18">
        <v>66.0</v>
      </c>
      <c r="L3828" s="18">
        <v>4.6</v>
      </c>
    </row>
    <row r="3829" ht="15.75" customHeight="1">
      <c r="A3829" s="20">
        <v>45031.0</v>
      </c>
      <c r="B3829" s="18" t="s">
        <v>4543</v>
      </c>
      <c r="C3829" s="18" t="s">
        <v>434</v>
      </c>
      <c r="D3829" s="18" t="s">
        <v>637</v>
      </c>
      <c r="E3829" s="18" t="s">
        <v>471</v>
      </c>
      <c r="F3829" s="18">
        <v>6.0</v>
      </c>
      <c r="G3829" s="18">
        <v>8.0</v>
      </c>
      <c r="H3829" s="18" t="s">
        <v>707</v>
      </c>
      <c r="I3829" s="18">
        <v>1312.0</v>
      </c>
      <c r="J3829" s="18">
        <v>954.0</v>
      </c>
      <c r="K3829" s="18">
        <v>68.0</v>
      </c>
      <c r="L3829" s="18">
        <v>3.8</v>
      </c>
    </row>
    <row r="3830" ht="15.75" customHeight="1">
      <c r="A3830" s="20">
        <v>45031.0</v>
      </c>
      <c r="B3830" s="18" t="s">
        <v>4544</v>
      </c>
      <c r="C3830" s="18" t="s">
        <v>429</v>
      </c>
      <c r="D3830" s="18" t="s">
        <v>637</v>
      </c>
      <c r="E3830" s="18" t="s">
        <v>470</v>
      </c>
      <c r="F3830" s="18">
        <v>4.0</v>
      </c>
      <c r="G3830" s="18">
        <v>5.0</v>
      </c>
      <c r="H3830" s="18" t="s">
        <v>700</v>
      </c>
      <c r="I3830" s="18">
        <v>526.0</v>
      </c>
      <c r="J3830" s="18">
        <v>327.0</v>
      </c>
      <c r="K3830" s="18">
        <v>40.0</v>
      </c>
      <c r="L3830" s="18">
        <v>4.4</v>
      </c>
    </row>
    <row r="3831" ht="15.75" customHeight="1">
      <c r="A3831" s="20">
        <v>45031.0</v>
      </c>
      <c r="B3831" s="18" t="s">
        <v>4545</v>
      </c>
      <c r="C3831" s="18" t="s">
        <v>431</v>
      </c>
      <c r="D3831" s="18" t="s">
        <v>643</v>
      </c>
      <c r="E3831" s="18" t="s">
        <v>470</v>
      </c>
      <c r="F3831" s="18">
        <v>3.0</v>
      </c>
      <c r="G3831" s="18">
        <v>4.0</v>
      </c>
      <c r="H3831" s="18" t="s">
        <v>707</v>
      </c>
      <c r="I3831" s="18">
        <v>1378.0</v>
      </c>
      <c r="J3831" s="18">
        <v>993.0</v>
      </c>
      <c r="K3831" s="18">
        <v>61.0</v>
      </c>
      <c r="L3831" s="18">
        <v>4.0</v>
      </c>
    </row>
    <row r="3832" ht="15.75" customHeight="1">
      <c r="A3832" s="20">
        <v>45031.0</v>
      </c>
      <c r="B3832" s="18" t="s">
        <v>4546</v>
      </c>
      <c r="C3832" s="18" t="s">
        <v>430</v>
      </c>
      <c r="D3832" s="18" t="s">
        <v>646</v>
      </c>
      <c r="E3832" s="18" t="s">
        <v>471</v>
      </c>
      <c r="F3832" s="18">
        <v>4.0</v>
      </c>
      <c r="G3832" s="18">
        <v>4.0</v>
      </c>
      <c r="H3832" s="18" t="s">
        <v>700</v>
      </c>
      <c r="I3832" s="18">
        <v>1415.0</v>
      </c>
      <c r="J3832" s="18">
        <v>992.0</v>
      </c>
      <c r="K3832" s="18">
        <v>68.0</v>
      </c>
      <c r="L3832" s="18">
        <v>4.3</v>
      </c>
    </row>
    <row r="3833" ht="15.75" customHeight="1">
      <c r="A3833" s="20">
        <v>45031.0</v>
      </c>
      <c r="B3833" s="18" t="s">
        <v>4547</v>
      </c>
      <c r="C3833" s="18" t="s">
        <v>437</v>
      </c>
      <c r="D3833" s="18" t="s">
        <v>629</v>
      </c>
      <c r="E3833" s="18" t="s">
        <v>471</v>
      </c>
      <c r="F3833" s="18">
        <v>5.0</v>
      </c>
      <c r="G3833" s="18">
        <v>4.0</v>
      </c>
      <c r="H3833" s="18" t="s">
        <v>700</v>
      </c>
      <c r="I3833" s="18">
        <v>533.0</v>
      </c>
      <c r="J3833" s="18">
        <v>143.0</v>
      </c>
      <c r="K3833" s="18">
        <v>67.0</v>
      </c>
      <c r="L3833" s="18">
        <v>3.7</v>
      </c>
    </row>
    <row r="3834" ht="15.75" customHeight="1">
      <c r="A3834" s="20">
        <v>45031.0</v>
      </c>
      <c r="B3834" s="18" t="s">
        <v>4548</v>
      </c>
      <c r="C3834" s="18" t="s">
        <v>431</v>
      </c>
      <c r="D3834" s="18" t="s">
        <v>637</v>
      </c>
      <c r="E3834" s="18" t="s">
        <v>470</v>
      </c>
      <c r="F3834" s="18">
        <v>4.0</v>
      </c>
      <c r="G3834" s="18">
        <v>4.0</v>
      </c>
      <c r="H3834" s="18" t="s">
        <v>700</v>
      </c>
      <c r="I3834" s="18">
        <v>1547.0</v>
      </c>
      <c r="J3834" s="18">
        <v>1185.0</v>
      </c>
      <c r="K3834" s="18">
        <v>64.0</v>
      </c>
      <c r="L3834" s="18">
        <v>4.0</v>
      </c>
    </row>
    <row r="3835" ht="15.75" customHeight="1">
      <c r="A3835" s="20">
        <v>45031.0</v>
      </c>
      <c r="B3835" s="18" t="s">
        <v>4549</v>
      </c>
      <c r="C3835" s="18" t="s">
        <v>445</v>
      </c>
      <c r="D3835" s="18" t="s">
        <v>644</v>
      </c>
      <c r="E3835" s="18" t="s">
        <v>470</v>
      </c>
      <c r="F3835" s="18">
        <v>5.0</v>
      </c>
      <c r="G3835" s="18">
        <v>5.0</v>
      </c>
      <c r="H3835" s="18" t="s">
        <v>700</v>
      </c>
      <c r="I3835" s="18">
        <v>962.0</v>
      </c>
      <c r="J3835" s="18">
        <v>629.0</v>
      </c>
      <c r="K3835" s="18">
        <v>51.0</v>
      </c>
      <c r="L3835" s="18">
        <v>4.0</v>
      </c>
    </row>
    <row r="3836" ht="15.75" customHeight="1">
      <c r="A3836" s="20">
        <v>45031.0</v>
      </c>
      <c r="B3836" s="18" t="s">
        <v>4550</v>
      </c>
      <c r="C3836" s="18" t="s">
        <v>431</v>
      </c>
      <c r="D3836" s="18" t="s">
        <v>636</v>
      </c>
      <c r="E3836" s="18" t="s">
        <v>470</v>
      </c>
      <c r="F3836" s="18">
        <v>4.0</v>
      </c>
      <c r="G3836" s="18">
        <v>4.0</v>
      </c>
      <c r="H3836" s="18" t="s">
        <v>700</v>
      </c>
      <c r="I3836" s="18">
        <v>1237.0</v>
      </c>
      <c r="J3836" s="18">
        <v>908.0</v>
      </c>
      <c r="K3836" s="18">
        <v>55.0</v>
      </c>
      <c r="L3836" s="18">
        <v>3.9</v>
      </c>
    </row>
    <row r="3837" ht="15.75" customHeight="1">
      <c r="A3837" s="20">
        <v>45031.0</v>
      </c>
      <c r="B3837" s="18" t="s">
        <v>4551</v>
      </c>
      <c r="C3837" s="18" t="s">
        <v>435</v>
      </c>
      <c r="D3837" s="18" t="s">
        <v>626</v>
      </c>
      <c r="E3837" s="18" t="s">
        <v>468</v>
      </c>
      <c r="F3837" s="18">
        <v>4.0</v>
      </c>
      <c r="G3837" s="18">
        <v>6.0</v>
      </c>
      <c r="H3837" s="18" t="s">
        <v>707</v>
      </c>
      <c r="I3837" s="18">
        <v>1476.0</v>
      </c>
      <c r="J3837" s="18">
        <v>966.0</v>
      </c>
      <c r="K3837" s="18">
        <v>99.0</v>
      </c>
      <c r="L3837" s="18">
        <v>4.6</v>
      </c>
    </row>
    <row r="3838" ht="15.75" customHeight="1">
      <c r="A3838" s="20">
        <v>45031.0</v>
      </c>
      <c r="B3838" s="18" t="s">
        <v>4552</v>
      </c>
      <c r="C3838" s="18" t="s">
        <v>444</v>
      </c>
      <c r="D3838" s="18" t="s">
        <v>630</v>
      </c>
      <c r="E3838" s="18" t="s">
        <v>468</v>
      </c>
      <c r="F3838" s="18">
        <v>6.0</v>
      </c>
      <c r="G3838" s="18">
        <v>6.0</v>
      </c>
      <c r="H3838" s="18" t="s">
        <v>700</v>
      </c>
      <c r="I3838" s="18">
        <v>1649.0</v>
      </c>
      <c r="J3838" s="18">
        <v>1433.0</v>
      </c>
      <c r="K3838" s="18">
        <v>42.0</v>
      </c>
      <c r="L3838" s="18">
        <v>4.8</v>
      </c>
    </row>
    <row r="3839" ht="15.75" customHeight="1">
      <c r="A3839" s="20">
        <v>45031.0</v>
      </c>
      <c r="B3839" s="18" t="s">
        <v>4553</v>
      </c>
      <c r="C3839" s="18" t="s">
        <v>441</v>
      </c>
      <c r="D3839" s="18" t="s">
        <v>645</v>
      </c>
      <c r="E3839" s="18" t="s">
        <v>469</v>
      </c>
      <c r="F3839" s="18">
        <v>6.0</v>
      </c>
      <c r="G3839" s="18">
        <v>6.0</v>
      </c>
      <c r="H3839" s="18" t="s">
        <v>700</v>
      </c>
      <c r="I3839" s="18">
        <v>808.0</v>
      </c>
      <c r="J3839" s="18">
        <v>272.0</v>
      </c>
      <c r="K3839" s="18">
        <v>87.0</v>
      </c>
      <c r="L3839" s="18">
        <v>4.7</v>
      </c>
    </row>
    <row r="3840" ht="15.75" customHeight="1">
      <c r="A3840" s="20">
        <v>45031.0</v>
      </c>
      <c r="B3840" s="18" t="s">
        <v>4554</v>
      </c>
      <c r="C3840" s="18" t="s">
        <v>441</v>
      </c>
      <c r="D3840" s="18" t="s">
        <v>631</v>
      </c>
      <c r="E3840" s="18" t="s">
        <v>469</v>
      </c>
      <c r="F3840" s="18">
        <v>4.0</v>
      </c>
      <c r="G3840" s="18">
        <v>4.0</v>
      </c>
      <c r="H3840" s="18" t="s">
        <v>700</v>
      </c>
      <c r="I3840" s="18">
        <v>1445.0</v>
      </c>
      <c r="J3840" s="18">
        <v>441.0</v>
      </c>
      <c r="K3840" s="18">
        <v>166.0</v>
      </c>
      <c r="L3840" s="18">
        <v>4.5</v>
      </c>
    </row>
    <row r="3841" ht="15.75" customHeight="1">
      <c r="A3841" s="20">
        <v>45031.0</v>
      </c>
      <c r="B3841" s="18" t="s">
        <v>4555</v>
      </c>
      <c r="C3841" s="18" t="s">
        <v>442</v>
      </c>
      <c r="D3841" s="18" t="s">
        <v>632</v>
      </c>
      <c r="E3841" s="18" t="s">
        <v>471</v>
      </c>
      <c r="F3841" s="18">
        <v>4.0</v>
      </c>
      <c r="G3841" s="18">
        <v>2.0</v>
      </c>
      <c r="H3841" s="18" t="s">
        <v>700</v>
      </c>
      <c r="I3841" s="18">
        <v>1179.0</v>
      </c>
      <c r="J3841" s="18">
        <v>904.0</v>
      </c>
      <c r="K3841" s="18">
        <v>55.0</v>
      </c>
      <c r="L3841" s="18">
        <v>3.8</v>
      </c>
    </row>
    <row r="3842" ht="15.75" customHeight="1">
      <c r="A3842" s="20">
        <v>45031.0</v>
      </c>
      <c r="B3842" s="18" t="s">
        <v>4556</v>
      </c>
      <c r="C3842" s="18" t="s">
        <v>442</v>
      </c>
      <c r="D3842" s="18" t="s">
        <v>641</v>
      </c>
      <c r="E3842" s="18" t="s">
        <v>471</v>
      </c>
      <c r="F3842" s="18">
        <v>6.0</v>
      </c>
      <c r="G3842" s="18">
        <v>4.0</v>
      </c>
      <c r="H3842" s="18" t="s">
        <v>700</v>
      </c>
      <c r="I3842" s="18">
        <v>834.0</v>
      </c>
      <c r="J3842" s="18">
        <v>607.0</v>
      </c>
      <c r="K3842" s="18">
        <v>47.0</v>
      </c>
      <c r="L3842" s="18">
        <v>3.9</v>
      </c>
    </row>
    <row r="3843" ht="15.75" customHeight="1">
      <c r="A3843" s="20">
        <v>45031.0</v>
      </c>
      <c r="B3843" s="18" t="s">
        <v>4557</v>
      </c>
      <c r="C3843" s="18" t="s">
        <v>438</v>
      </c>
      <c r="D3843" s="18" t="s">
        <v>629</v>
      </c>
      <c r="E3843" s="18" t="s">
        <v>468</v>
      </c>
      <c r="F3843" s="18">
        <v>4.0</v>
      </c>
      <c r="G3843" s="18">
        <v>4.0</v>
      </c>
      <c r="H3843" s="18" t="s">
        <v>700</v>
      </c>
      <c r="I3843" s="18">
        <v>1845.0</v>
      </c>
      <c r="J3843" s="18">
        <v>1601.0</v>
      </c>
      <c r="K3843" s="18">
        <v>53.0</v>
      </c>
      <c r="L3843" s="18">
        <v>3.9</v>
      </c>
    </row>
    <row r="3844" ht="15.75" customHeight="1">
      <c r="A3844" s="20">
        <v>45031.0</v>
      </c>
      <c r="B3844" s="18" t="s">
        <v>4558</v>
      </c>
      <c r="C3844" s="18" t="s">
        <v>433</v>
      </c>
      <c r="D3844" s="18" t="s">
        <v>642</v>
      </c>
      <c r="E3844" s="18" t="s">
        <v>468</v>
      </c>
      <c r="F3844" s="18">
        <v>3.0</v>
      </c>
      <c r="G3844" s="18">
        <v>3.0</v>
      </c>
      <c r="H3844" s="18" t="s">
        <v>700</v>
      </c>
      <c r="I3844" s="18">
        <v>628.0</v>
      </c>
      <c r="J3844" s="18">
        <v>393.0</v>
      </c>
      <c r="K3844" s="18">
        <v>42.0</v>
      </c>
      <c r="L3844" s="18">
        <v>3.9</v>
      </c>
    </row>
    <row r="3845" ht="15.75" customHeight="1">
      <c r="A3845" s="20">
        <v>45031.0</v>
      </c>
      <c r="B3845" s="18" t="s">
        <v>4559</v>
      </c>
      <c r="C3845" s="18" t="s">
        <v>429</v>
      </c>
      <c r="D3845" s="18" t="s">
        <v>638</v>
      </c>
      <c r="E3845" s="18" t="s">
        <v>470</v>
      </c>
      <c r="F3845" s="18">
        <v>4.0</v>
      </c>
      <c r="G3845" s="18">
        <v>3.0</v>
      </c>
      <c r="H3845" s="18" t="s">
        <v>700</v>
      </c>
      <c r="I3845" s="18">
        <v>1337.0</v>
      </c>
      <c r="J3845" s="18">
        <v>809.0</v>
      </c>
      <c r="K3845" s="18">
        <v>110.0</v>
      </c>
      <c r="L3845" s="18">
        <v>4.9</v>
      </c>
    </row>
    <row r="3846" ht="15.75" customHeight="1">
      <c r="A3846" s="20">
        <v>45031.0</v>
      </c>
      <c r="B3846" s="18" t="s">
        <v>4560</v>
      </c>
      <c r="C3846" s="18" t="s">
        <v>431</v>
      </c>
      <c r="D3846" s="18" t="s">
        <v>645</v>
      </c>
      <c r="E3846" s="18" t="s">
        <v>470</v>
      </c>
      <c r="F3846" s="18">
        <v>4.0</v>
      </c>
      <c r="G3846" s="18">
        <v>4.0</v>
      </c>
      <c r="H3846" s="18" t="s">
        <v>700</v>
      </c>
      <c r="I3846" s="18">
        <v>1845.0</v>
      </c>
      <c r="J3846" s="18">
        <v>1347.0</v>
      </c>
      <c r="K3846" s="18">
        <v>76.0</v>
      </c>
      <c r="L3846" s="18">
        <v>4.2</v>
      </c>
    </row>
    <row r="3847" ht="15.75" customHeight="1">
      <c r="A3847" s="20">
        <v>45031.0</v>
      </c>
      <c r="B3847" s="18" t="s">
        <v>4561</v>
      </c>
      <c r="C3847" s="18" t="s">
        <v>444</v>
      </c>
      <c r="D3847" s="18" t="s">
        <v>640</v>
      </c>
      <c r="E3847" s="18" t="s">
        <v>468</v>
      </c>
      <c r="F3847" s="18">
        <v>3.0</v>
      </c>
      <c r="G3847" s="18">
        <v>4.0</v>
      </c>
      <c r="H3847" s="18" t="s">
        <v>707</v>
      </c>
      <c r="I3847" s="18">
        <v>1885.0</v>
      </c>
      <c r="J3847" s="18">
        <v>1678.0</v>
      </c>
      <c r="K3847" s="18">
        <v>50.0</v>
      </c>
      <c r="L3847" s="18">
        <v>3.9</v>
      </c>
    </row>
    <row r="3848" ht="15.75" customHeight="1">
      <c r="A3848" s="20">
        <v>45031.0</v>
      </c>
      <c r="B3848" s="18" t="s">
        <v>4562</v>
      </c>
      <c r="C3848" s="18" t="s">
        <v>428</v>
      </c>
      <c r="D3848" s="18" t="s">
        <v>645</v>
      </c>
      <c r="E3848" s="18" t="s">
        <v>468</v>
      </c>
      <c r="F3848" s="18">
        <v>5.0</v>
      </c>
      <c r="G3848" s="18">
        <v>5.0</v>
      </c>
      <c r="H3848" s="18" t="s">
        <v>700</v>
      </c>
      <c r="I3848" s="18">
        <v>995.0</v>
      </c>
      <c r="J3848" s="18">
        <v>742.0</v>
      </c>
      <c r="K3848" s="18">
        <v>56.0</v>
      </c>
      <c r="L3848" s="18">
        <v>4.6</v>
      </c>
    </row>
    <row r="3849" ht="15.75" customHeight="1">
      <c r="A3849" s="20">
        <v>45031.0</v>
      </c>
      <c r="B3849" s="18" t="s">
        <v>4563</v>
      </c>
      <c r="C3849" s="18" t="s">
        <v>437</v>
      </c>
      <c r="D3849" s="18" t="s">
        <v>632</v>
      </c>
      <c r="E3849" s="18" t="s">
        <v>471</v>
      </c>
      <c r="F3849" s="18">
        <v>4.0</v>
      </c>
      <c r="G3849" s="18">
        <v>6.0</v>
      </c>
      <c r="H3849" s="18" t="s">
        <v>707</v>
      </c>
      <c r="I3849" s="18">
        <v>1383.0</v>
      </c>
      <c r="J3849" s="18">
        <v>405.0</v>
      </c>
      <c r="K3849" s="18">
        <v>228.0</v>
      </c>
      <c r="L3849" s="18">
        <v>3.7</v>
      </c>
    </row>
    <row r="3850" ht="15.75" customHeight="1">
      <c r="A3850" s="20">
        <v>45031.0</v>
      </c>
      <c r="B3850" s="18" t="s">
        <v>4564</v>
      </c>
      <c r="C3850" s="18" t="s">
        <v>443</v>
      </c>
      <c r="D3850" s="18" t="s">
        <v>637</v>
      </c>
      <c r="E3850" s="18" t="s">
        <v>468</v>
      </c>
      <c r="F3850" s="18">
        <v>3.0</v>
      </c>
      <c r="G3850" s="18">
        <v>1.0</v>
      </c>
      <c r="H3850" s="18" t="s">
        <v>700</v>
      </c>
      <c r="I3850" s="18">
        <v>1101.0</v>
      </c>
      <c r="J3850" s="18">
        <v>755.0</v>
      </c>
      <c r="K3850" s="18">
        <v>53.0</v>
      </c>
      <c r="L3850" s="18">
        <v>4.5</v>
      </c>
    </row>
    <row r="3851" ht="15.75" customHeight="1">
      <c r="A3851" s="20">
        <v>45031.0</v>
      </c>
      <c r="B3851" s="18" t="s">
        <v>4565</v>
      </c>
      <c r="C3851" s="18" t="s">
        <v>432</v>
      </c>
      <c r="D3851" s="18" t="s">
        <v>632</v>
      </c>
      <c r="E3851" s="18" t="s">
        <v>471</v>
      </c>
      <c r="F3851" s="18">
        <v>4.0</v>
      </c>
      <c r="G3851" s="18">
        <v>6.0</v>
      </c>
      <c r="H3851" s="18" t="s">
        <v>707</v>
      </c>
      <c r="I3851" s="18">
        <v>1795.0</v>
      </c>
      <c r="J3851" s="18">
        <v>1306.0</v>
      </c>
      <c r="K3851" s="18">
        <v>117.0</v>
      </c>
      <c r="L3851" s="18">
        <v>4.4</v>
      </c>
    </row>
    <row r="3852" ht="15.75" customHeight="1">
      <c r="A3852" s="20">
        <v>45031.0</v>
      </c>
      <c r="B3852" s="18" t="s">
        <v>4566</v>
      </c>
      <c r="C3852" s="18" t="s">
        <v>442</v>
      </c>
      <c r="D3852" s="18" t="s">
        <v>631</v>
      </c>
      <c r="E3852" s="18" t="s">
        <v>471</v>
      </c>
      <c r="F3852" s="18">
        <v>6.0</v>
      </c>
      <c r="G3852" s="18">
        <v>6.0</v>
      </c>
      <c r="H3852" s="18" t="s">
        <v>700</v>
      </c>
      <c r="I3852" s="18">
        <v>636.0</v>
      </c>
      <c r="J3852" s="18">
        <v>435.0</v>
      </c>
      <c r="K3852" s="18">
        <v>47.0</v>
      </c>
      <c r="L3852" s="18">
        <v>4.2</v>
      </c>
    </row>
    <row r="3853" ht="15.75" customHeight="1">
      <c r="A3853" s="20">
        <v>45031.0</v>
      </c>
      <c r="B3853" s="18" t="s">
        <v>4567</v>
      </c>
      <c r="C3853" s="18" t="s">
        <v>443</v>
      </c>
      <c r="D3853" s="18" t="s">
        <v>640</v>
      </c>
      <c r="E3853" s="18" t="s">
        <v>468</v>
      </c>
      <c r="F3853" s="18">
        <v>3.0</v>
      </c>
      <c r="G3853" s="18">
        <v>3.0</v>
      </c>
      <c r="H3853" s="18" t="s">
        <v>700</v>
      </c>
      <c r="I3853" s="18">
        <v>1243.0</v>
      </c>
      <c r="J3853" s="18">
        <v>962.0</v>
      </c>
      <c r="K3853" s="18">
        <v>52.0</v>
      </c>
      <c r="L3853" s="18">
        <v>4.0</v>
      </c>
    </row>
    <row r="3854" ht="15.75" customHeight="1">
      <c r="A3854" s="20">
        <v>45031.0</v>
      </c>
      <c r="B3854" s="18" t="s">
        <v>4568</v>
      </c>
      <c r="C3854" s="18" t="s">
        <v>434</v>
      </c>
      <c r="D3854" s="18" t="s">
        <v>632</v>
      </c>
      <c r="E3854" s="18" t="s">
        <v>471</v>
      </c>
      <c r="F3854" s="18">
        <v>4.0</v>
      </c>
      <c r="G3854" s="18">
        <v>2.0</v>
      </c>
      <c r="H3854" s="18" t="s">
        <v>700</v>
      </c>
      <c r="I3854" s="18">
        <v>529.0</v>
      </c>
      <c r="J3854" s="18">
        <v>331.0</v>
      </c>
      <c r="K3854" s="18">
        <v>47.0</v>
      </c>
      <c r="L3854" s="18">
        <v>4.9</v>
      </c>
    </row>
    <row r="3855" ht="15.75" customHeight="1">
      <c r="A3855" s="20">
        <v>45031.0</v>
      </c>
      <c r="B3855" s="18" t="s">
        <v>4569</v>
      </c>
      <c r="C3855" s="18" t="s">
        <v>433</v>
      </c>
      <c r="D3855" s="18" t="s">
        <v>647</v>
      </c>
      <c r="E3855" s="18" t="s">
        <v>468</v>
      </c>
      <c r="F3855" s="18">
        <v>4.0</v>
      </c>
      <c r="G3855" s="18">
        <v>6.0</v>
      </c>
      <c r="H3855" s="18" t="s">
        <v>707</v>
      </c>
      <c r="I3855" s="18">
        <v>1455.0</v>
      </c>
      <c r="J3855" s="18">
        <v>925.0</v>
      </c>
      <c r="K3855" s="18">
        <v>119.0</v>
      </c>
      <c r="L3855" s="18">
        <v>4.2</v>
      </c>
    </row>
    <row r="3856" ht="15.75" customHeight="1">
      <c r="A3856" s="20">
        <v>45031.0</v>
      </c>
      <c r="B3856" s="18" t="s">
        <v>4570</v>
      </c>
      <c r="C3856" s="18" t="s">
        <v>438</v>
      </c>
      <c r="D3856" s="18" t="s">
        <v>641</v>
      </c>
      <c r="E3856" s="18" t="s">
        <v>468</v>
      </c>
      <c r="F3856" s="18">
        <v>4.0</v>
      </c>
      <c r="G3856" s="18">
        <v>5.0</v>
      </c>
      <c r="H3856" s="18" t="s">
        <v>707</v>
      </c>
      <c r="I3856" s="18">
        <v>1021.0</v>
      </c>
      <c r="J3856" s="18">
        <v>814.0</v>
      </c>
      <c r="K3856" s="18">
        <v>37.0</v>
      </c>
      <c r="L3856" s="18">
        <v>4.4</v>
      </c>
    </row>
    <row r="3857" ht="15.75" customHeight="1">
      <c r="A3857" s="20">
        <v>45031.0</v>
      </c>
      <c r="B3857" s="18" t="s">
        <v>4571</v>
      </c>
      <c r="C3857" s="18" t="s">
        <v>438</v>
      </c>
      <c r="D3857" s="18" t="s">
        <v>631</v>
      </c>
      <c r="E3857" s="18" t="s">
        <v>468</v>
      </c>
      <c r="F3857" s="18">
        <v>4.0</v>
      </c>
      <c r="G3857" s="18">
        <v>6.0</v>
      </c>
      <c r="H3857" s="18" t="s">
        <v>707</v>
      </c>
      <c r="I3857" s="18">
        <v>1958.0</v>
      </c>
      <c r="J3857" s="18">
        <v>1642.0</v>
      </c>
      <c r="K3857" s="18">
        <v>50.0</v>
      </c>
      <c r="L3857" s="18">
        <v>4.8</v>
      </c>
    </row>
    <row r="3858" ht="15.75" customHeight="1">
      <c r="A3858" s="20">
        <v>45031.0</v>
      </c>
      <c r="B3858" s="18" t="s">
        <v>4572</v>
      </c>
      <c r="C3858" s="18" t="s">
        <v>445</v>
      </c>
      <c r="D3858" s="18" t="s">
        <v>639</v>
      </c>
      <c r="E3858" s="18" t="s">
        <v>470</v>
      </c>
      <c r="F3858" s="18">
        <v>3.0</v>
      </c>
      <c r="G3858" s="18">
        <v>4.0</v>
      </c>
      <c r="H3858" s="18" t="s">
        <v>707</v>
      </c>
      <c r="I3858" s="18">
        <v>606.0</v>
      </c>
      <c r="J3858" s="18">
        <v>444.0</v>
      </c>
      <c r="K3858" s="18">
        <v>30.0</v>
      </c>
      <c r="L3858" s="18">
        <v>4.6</v>
      </c>
    </row>
    <row r="3859" ht="15.75" customHeight="1">
      <c r="A3859" s="20">
        <v>45031.0</v>
      </c>
      <c r="B3859" s="18" t="s">
        <v>4573</v>
      </c>
      <c r="C3859" s="18" t="s">
        <v>441</v>
      </c>
      <c r="D3859" s="18" t="s">
        <v>630</v>
      </c>
      <c r="E3859" s="18" t="s">
        <v>469</v>
      </c>
      <c r="F3859" s="18">
        <v>3.0</v>
      </c>
      <c r="G3859" s="18">
        <v>3.0</v>
      </c>
      <c r="H3859" s="18" t="s">
        <v>700</v>
      </c>
      <c r="I3859" s="18">
        <v>1795.0</v>
      </c>
      <c r="J3859" s="18">
        <v>362.0</v>
      </c>
      <c r="K3859" s="18">
        <v>239.0</v>
      </c>
      <c r="L3859" s="18">
        <v>4.1</v>
      </c>
    </row>
    <row r="3860" ht="15.75" customHeight="1">
      <c r="A3860" s="20">
        <v>45031.0</v>
      </c>
      <c r="B3860" s="18" t="s">
        <v>4574</v>
      </c>
      <c r="C3860" s="18" t="s">
        <v>444</v>
      </c>
      <c r="D3860" s="18" t="s">
        <v>641</v>
      </c>
      <c r="E3860" s="18" t="s">
        <v>468</v>
      </c>
      <c r="F3860" s="18">
        <v>4.0</v>
      </c>
      <c r="G3860" s="18">
        <v>5.0</v>
      </c>
      <c r="H3860" s="18" t="s">
        <v>707</v>
      </c>
      <c r="I3860" s="18">
        <v>1444.0</v>
      </c>
      <c r="J3860" s="18">
        <v>1289.0</v>
      </c>
      <c r="K3860" s="18">
        <v>24.0</v>
      </c>
      <c r="L3860" s="18">
        <v>4.4</v>
      </c>
    </row>
    <row r="3861" ht="15.75" customHeight="1">
      <c r="A3861" s="20">
        <v>45031.0</v>
      </c>
      <c r="B3861" s="18" t="s">
        <v>4575</v>
      </c>
      <c r="C3861" s="18" t="s">
        <v>433</v>
      </c>
      <c r="D3861" s="18" t="s">
        <v>648</v>
      </c>
      <c r="E3861" s="18" t="s">
        <v>469</v>
      </c>
      <c r="F3861" s="18">
        <v>6.0</v>
      </c>
      <c r="G3861" s="18">
        <v>7.0</v>
      </c>
      <c r="H3861" s="18" t="s">
        <v>700</v>
      </c>
      <c r="I3861" s="18">
        <v>1223.0</v>
      </c>
      <c r="J3861" s="18">
        <v>753.0</v>
      </c>
      <c r="K3861" s="18">
        <v>75.0</v>
      </c>
      <c r="L3861" s="18">
        <v>3.8</v>
      </c>
    </row>
    <row r="3862" ht="15.75" customHeight="1">
      <c r="A3862" s="20">
        <v>45031.0</v>
      </c>
      <c r="B3862" s="18" t="s">
        <v>4576</v>
      </c>
      <c r="C3862" s="18" t="s">
        <v>432</v>
      </c>
      <c r="D3862" s="18" t="s">
        <v>634</v>
      </c>
      <c r="E3862" s="18" t="s">
        <v>471</v>
      </c>
      <c r="F3862" s="18">
        <v>3.0</v>
      </c>
      <c r="G3862" s="18">
        <v>3.0</v>
      </c>
      <c r="H3862" s="18" t="s">
        <v>700</v>
      </c>
      <c r="I3862" s="18">
        <v>1214.0</v>
      </c>
      <c r="J3862" s="18">
        <v>933.0</v>
      </c>
      <c r="K3862" s="18">
        <v>53.0</v>
      </c>
      <c r="L3862" s="18">
        <v>5.0</v>
      </c>
    </row>
    <row r="3863" ht="15.75" customHeight="1">
      <c r="A3863" s="20">
        <v>45031.0</v>
      </c>
      <c r="B3863" s="18" t="s">
        <v>4577</v>
      </c>
      <c r="C3863" s="18" t="s">
        <v>431</v>
      </c>
      <c r="D3863" s="18" t="s">
        <v>629</v>
      </c>
      <c r="E3863" s="18" t="s">
        <v>470</v>
      </c>
      <c r="F3863" s="18">
        <v>4.0</v>
      </c>
      <c r="G3863" s="18">
        <v>5.0</v>
      </c>
      <c r="H3863" s="18" t="s">
        <v>707</v>
      </c>
      <c r="I3863" s="18">
        <v>1064.0</v>
      </c>
      <c r="J3863" s="18">
        <v>874.0</v>
      </c>
      <c r="K3863" s="18">
        <v>30.0</v>
      </c>
      <c r="L3863" s="18">
        <v>4.5</v>
      </c>
    </row>
    <row r="3864" ht="15.75" customHeight="1">
      <c r="A3864" s="20">
        <v>45031.0</v>
      </c>
      <c r="B3864" s="18" t="s">
        <v>4578</v>
      </c>
      <c r="C3864" s="18" t="s">
        <v>446</v>
      </c>
      <c r="D3864" s="18" t="s">
        <v>641</v>
      </c>
      <c r="E3864" s="18" t="s">
        <v>469</v>
      </c>
      <c r="F3864" s="18">
        <v>6.0</v>
      </c>
      <c r="G3864" s="18">
        <v>6.0</v>
      </c>
      <c r="H3864" s="18" t="s">
        <v>700</v>
      </c>
      <c r="I3864" s="18">
        <v>1512.0</v>
      </c>
      <c r="J3864" s="18">
        <v>1029.0</v>
      </c>
      <c r="K3864" s="18">
        <v>114.0</v>
      </c>
      <c r="L3864" s="18">
        <v>4.6</v>
      </c>
    </row>
    <row r="3865" ht="15.75" customHeight="1">
      <c r="A3865" s="20">
        <v>45031.0</v>
      </c>
      <c r="B3865" s="18" t="s">
        <v>4579</v>
      </c>
      <c r="C3865" s="18" t="s">
        <v>429</v>
      </c>
      <c r="D3865" s="18" t="s">
        <v>629</v>
      </c>
      <c r="E3865" s="18" t="s">
        <v>470</v>
      </c>
      <c r="F3865" s="18">
        <v>4.0</v>
      </c>
      <c r="G3865" s="18">
        <v>4.0</v>
      </c>
      <c r="H3865" s="18" t="s">
        <v>700</v>
      </c>
      <c r="I3865" s="18">
        <v>1530.0</v>
      </c>
      <c r="J3865" s="18">
        <v>951.0</v>
      </c>
      <c r="K3865" s="18">
        <v>99.0</v>
      </c>
      <c r="L3865" s="18">
        <v>3.6</v>
      </c>
    </row>
    <row r="3866" ht="15.75" customHeight="1">
      <c r="A3866" s="20">
        <v>45031.0</v>
      </c>
      <c r="B3866" s="18" t="s">
        <v>4580</v>
      </c>
      <c r="C3866" s="18" t="s">
        <v>434</v>
      </c>
      <c r="D3866" s="18" t="s">
        <v>630</v>
      </c>
      <c r="E3866" s="18" t="s">
        <v>471</v>
      </c>
      <c r="F3866" s="18">
        <v>4.0</v>
      </c>
      <c r="G3866" s="18">
        <v>6.0</v>
      </c>
      <c r="H3866" s="18" t="s">
        <v>707</v>
      </c>
      <c r="I3866" s="18">
        <v>1142.0</v>
      </c>
      <c r="J3866" s="18">
        <v>836.0</v>
      </c>
      <c r="K3866" s="18">
        <v>66.0</v>
      </c>
      <c r="L3866" s="18">
        <v>3.5</v>
      </c>
    </row>
    <row r="3867" ht="15.75" customHeight="1">
      <c r="A3867" s="20">
        <v>45031.0</v>
      </c>
      <c r="B3867" s="18" t="s">
        <v>4581</v>
      </c>
      <c r="C3867" s="18" t="s">
        <v>439</v>
      </c>
      <c r="D3867" s="18" t="s">
        <v>640</v>
      </c>
      <c r="E3867" s="18" t="s">
        <v>471</v>
      </c>
      <c r="F3867" s="18">
        <v>3.0</v>
      </c>
      <c r="G3867" s="18">
        <v>1.0</v>
      </c>
      <c r="H3867" s="18" t="s">
        <v>700</v>
      </c>
      <c r="I3867" s="18">
        <v>900.0</v>
      </c>
      <c r="J3867" s="18">
        <v>669.0</v>
      </c>
      <c r="K3867" s="18">
        <v>52.0</v>
      </c>
      <c r="L3867" s="18">
        <v>4.3</v>
      </c>
    </row>
    <row r="3868" ht="15.75" customHeight="1">
      <c r="A3868" s="20">
        <v>45031.0</v>
      </c>
      <c r="B3868" s="18" t="s">
        <v>4582</v>
      </c>
      <c r="C3868" s="18" t="s">
        <v>428</v>
      </c>
      <c r="D3868" s="18" t="s">
        <v>628</v>
      </c>
      <c r="E3868" s="18" t="s">
        <v>470</v>
      </c>
      <c r="F3868" s="18">
        <v>6.0</v>
      </c>
      <c r="G3868" s="18">
        <v>5.0</v>
      </c>
      <c r="H3868" s="18" t="s">
        <v>700</v>
      </c>
      <c r="I3868" s="18">
        <v>983.0</v>
      </c>
      <c r="J3868" s="18">
        <v>862.0</v>
      </c>
      <c r="K3868" s="18">
        <v>21.0</v>
      </c>
      <c r="L3868" s="18">
        <v>4.7</v>
      </c>
    </row>
    <row r="3869" ht="15.75" customHeight="1">
      <c r="A3869" s="20">
        <v>45031.0</v>
      </c>
      <c r="B3869" s="18" t="s">
        <v>4583</v>
      </c>
      <c r="C3869" s="18" t="s">
        <v>444</v>
      </c>
      <c r="D3869" s="18" t="s">
        <v>636</v>
      </c>
      <c r="E3869" s="18" t="s">
        <v>468</v>
      </c>
      <c r="F3869" s="18">
        <v>3.0</v>
      </c>
      <c r="G3869" s="18">
        <v>4.0</v>
      </c>
      <c r="H3869" s="18" t="s">
        <v>707</v>
      </c>
      <c r="I3869" s="18">
        <v>1172.0</v>
      </c>
      <c r="J3869" s="18">
        <v>884.0</v>
      </c>
      <c r="K3869" s="18">
        <v>56.0</v>
      </c>
      <c r="L3869" s="18">
        <v>3.8</v>
      </c>
    </row>
    <row r="3870" ht="15.75" customHeight="1">
      <c r="A3870" s="20">
        <v>45031.0</v>
      </c>
      <c r="B3870" s="18" t="s">
        <v>4584</v>
      </c>
      <c r="C3870" s="18" t="s">
        <v>446</v>
      </c>
      <c r="D3870" s="18" t="s">
        <v>647</v>
      </c>
      <c r="E3870" s="18" t="s">
        <v>469</v>
      </c>
      <c r="F3870" s="18">
        <v>6.0</v>
      </c>
      <c r="G3870" s="18">
        <v>5.0</v>
      </c>
      <c r="H3870" s="18" t="s">
        <v>700</v>
      </c>
      <c r="I3870" s="18">
        <v>886.0</v>
      </c>
      <c r="J3870" s="18">
        <v>651.0</v>
      </c>
      <c r="K3870" s="18">
        <v>51.0</v>
      </c>
      <c r="L3870" s="18">
        <v>4.6</v>
      </c>
    </row>
    <row r="3871" ht="15.75" customHeight="1">
      <c r="A3871" s="20">
        <v>45031.0</v>
      </c>
      <c r="B3871" s="18" t="s">
        <v>4585</v>
      </c>
      <c r="C3871" s="18" t="s">
        <v>445</v>
      </c>
      <c r="D3871" s="18" t="s">
        <v>631</v>
      </c>
      <c r="E3871" s="18" t="s">
        <v>470</v>
      </c>
      <c r="F3871" s="18">
        <v>3.0</v>
      </c>
      <c r="G3871" s="18">
        <v>3.0</v>
      </c>
      <c r="H3871" s="18" t="s">
        <v>700</v>
      </c>
      <c r="I3871" s="18">
        <v>1656.0</v>
      </c>
      <c r="J3871" s="18">
        <v>1321.0</v>
      </c>
      <c r="K3871" s="18">
        <v>70.0</v>
      </c>
      <c r="L3871" s="18">
        <v>4.5</v>
      </c>
    </row>
    <row r="3872" ht="15.75" customHeight="1">
      <c r="A3872" s="20">
        <v>45031.0</v>
      </c>
      <c r="B3872" s="18" t="s">
        <v>4586</v>
      </c>
      <c r="C3872" s="18" t="s">
        <v>431</v>
      </c>
      <c r="D3872" s="18" t="s">
        <v>630</v>
      </c>
      <c r="E3872" s="18" t="s">
        <v>470</v>
      </c>
      <c r="F3872" s="18">
        <v>6.0</v>
      </c>
      <c r="G3872" s="18">
        <v>7.0</v>
      </c>
      <c r="H3872" s="18" t="s">
        <v>707</v>
      </c>
      <c r="I3872" s="18">
        <v>931.0</v>
      </c>
      <c r="J3872" s="18">
        <v>740.0</v>
      </c>
      <c r="K3872" s="18">
        <v>38.0</v>
      </c>
      <c r="L3872" s="18">
        <v>3.7</v>
      </c>
    </row>
    <row r="3873" ht="15.75" customHeight="1">
      <c r="A3873" s="20">
        <v>45031.0</v>
      </c>
      <c r="B3873" s="18" t="s">
        <v>4587</v>
      </c>
      <c r="C3873" s="18" t="s">
        <v>445</v>
      </c>
      <c r="D3873" s="18" t="s">
        <v>628</v>
      </c>
      <c r="E3873" s="18" t="s">
        <v>470</v>
      </c>
      <c r="F3873" s="18">
        <v>6.0</v>
      </c>
      <c r="G3873" s="18">
        <v>8.0</v>
      </c>
      <c r="H3873" s="18" t="s">
        <v>700</v>
      </c>
      <c r="I3873" s="18">
        <v>729.0</v>
      </c>
      <c r="J3873" s="18">
        <v>493.0</v>
      </c>
      <c r="K3873" s="18">
        <v>35.0</v>
      </c>
      <c r="L3873" s="18">
        <v>3.8</v>
      </c>
    </row>
    <row r="3874" ht="15.75" customHeight="1">
      <c r="A3874" s="20">
        <v>45031.0</v>
      </c>
      <c r="B3874" s="18" t="s">
        <v>4588</v>
      </c>
      <c r="C3874" s="18" t="s">
        <v>432</v>
      </c>
      <c r="D3874" s="18" t="s">
        <v>640</v>
      </c>
      <c r="E3874" s="18" t="s">
        <v>471</v>
      </c>
      <c r="F3874" s="18">
        <v>3.0</v>
      </c>
      <c r="G3874" s="18">
        <v>1.0</v>
      </c>
      <c r="H3874" s="18" t="s">
        <v>700</v>
      </c>
      <c r="I3874" s="18">
        <v>1027.0</v>
      </c>
      <c r="J3874" s="18">
        <v>755.0</v>
      </c>
      <c r="K3874" s="18">
        <v>62.0</v>
      </c>
      <c r="L3874" s="18">
        <v>4.1</v>
      </c>
    </row>
    <row r="3875" ht="15.75" customHeight="1">
      <c r="A3875" s="20">
        <v>45031.0</v>
      </c>
      <c r="B3875" s="18" t="s">
        <v>4589</v>
      </c>
      <c r="C3875" s="18" t="s">
        <v>433</v>
      </c>
      <c r="D3875" s="18" t="s">
        <v>638</v>
      </c>
      <c r="E3875" s="18" t="s">
        <v>468</v>
      </c>
      <c r="F3875" s="18">
        <v>4.0</v>
      </c>
      <c r="G3875" s="18">
        <v>5.0</v>
      </c>
      <c r="H3875" s="18" t="s">
        <v>707</v>
      </c>
      <c r="I3875" s="18">
        <v>1559.0</v>
      </c>
      <c r="J3875" s="18">
        <v>952.0</v>
      </c>
      <c r="K3875" s="18">
        <v>147.0</v>
      </c>
      <c r="L3875" s="18">
        <v>4.8</v>
      </c>
    </row>
    <row r="3876" ht="15.75" customHeight="1">
      <c r="A3876" s="20">
        <v>45031.0</v>
      </c>
      <c r="B3876" s="18" t="s">
        <v>4590</v>
      </c>
      <c r="C3876" s="18" t="s">
        <v>435</v>
      </c>
      <c r="D3876" s="18" t="s">
        <v>639</v>
      </c>
      <c r="E3876" s="18" t="s">
        <v>468</v>
      </c>
      <c r="F3876" s="18">
        <v>3.0</v>
      </c>
      <c r="G3876" s="18">
        <v>3.0</v>
      </c>
      <c r="H3876" s="18" t="s">
        <v>700</v>
      </c>
      <c r="I3876" s="18">
        <v>1163.0</v>
      </c>
      <c r="J3876" s="18">
        <v>928.0</v>
      </c>
      <c r="K3876" s="18">
        <v>46.0</v>
      </c>
      <c r="L3876" s="18">
        <v>4.7</v>
      </c>
    </row>
    <row r="3877" ht="15.75" customHeight="1">
      <c r="A3877" s="20">
        <v>45031.0</v>
      </c>
      <c r="B3877" s="18" t="s">
        <v>4591</v>
      </c>
      <c r="C3877" s="18" t="s">
        <v>429</v>
      </c>
      <c r="D3877" s="18" t="s">
        <v>626</v>
      </c>
      <c r="E3877" s="18" t="s">
        <v>470</v>
      </c>
      <c r="F3877" s="18">
        <v>3.0</v>
      </c>
      <c r="G3877" s="18">
        <v>3.0</v>
      </c>
      <c r="H3877" s="18" t="s">
        <v>700</v>
      </c>
      <c r="I3877" s="18">
        <v>586.0</v>
      </c>
      <c r="J3877" s="18">
        <v>371.0</v>
      </c>
      <c r="K3877" s="18">
        <v>34.0</v>
      </c>
      <c r="L3877" s="18">
        <v>4.4</v>
      </c>
    </row>
    <row r="3878" ht="15.75" customHeight="1">
      <c r="A3878" s="20">
        <v>45031.0</v>
      </c>
      <c r="B3878" s="18" t="s">
        <v>4592</v>
      </c>
      <c r="C3878" s="18" t="s">
        <v>444</v>
      </c>
      <c r="D3878" s="18" t="s">
        <v>626</v>
      </c>
      <c r="E3878" s="18" t="s">
        <v>468</v>
      </c>
      <c r="F3878" s="18">
        <v>4.0</v>
      </c>
      <c r="G3878" s="18">
        <v>4.0</v>
      </c>
      <c r="H3878" s="18" t="s">
        <v>700</v>
      </c>
      <c r="I3878" s="18">
        <v>981.0</v>
      </c>
      <c r="J3878" s="18">
        <v>828.0</v>
      </c>
      <c r="K3878" s="18">
        <v>34.0</v>
      </c>
      <c r="L3878" s="18">
        <v>4.6</v>
      </c>
    </row>
    <row r="3879" ht="15.75" customHeight="1">
      <c r="A3879" s="20">
        <v>45031.0</v>
      </c>
      <c r="B3879" s="18" t="s">
        <v>4593</v>
      </c>
      <c r="C3879" s="18" t="s">
        <v>446</v>
      </c>
      <c r="D3879" s="18" t="s">
        <v>642</v>
      </c>
      <c r="E3879" s="18" t="s">
        <v>469</v>
      </c>
      <c r="F3879" s="18">
        <v>4.0</v>
      </c>
      <c r="G3879" s="18">
        <v>4.0</v>
      </c>
      <c r="H3879" s="18" t="s">
        <v>700</v>
      </c>
      <c r="I3879" s="18">
        <v>673.0</v>
      </c>
      <c r="J3879" s="18">
        <v>403.0</v>
      </c>
      <c r="K3879" s="18">
        <v>65.0</v>
      </c>
      <c r="L3879" s="18">
        <v>4.4</v>
      </c>
    </row>
    <row r="3880" ht="15.75" customHeight="1">
      <c r="A3880" s="20">
        <v>45031.0</v>
      </c>
      <c r="B3880" s="18" t="s">
        <v>4594</v>
      </c>
      <c r="C3880" s="18" t="s">
        <v>438</v>
      </c>
      <c r="D3880" s="18" t="s">
        <v>636</v>
      </c>
      <c r="E3880" s="18" t="s">
        <v>468</v>
      </c>
      <c r="F3880" s="18">
        <v>3.0</v>
      </c>
      <c r="G3880" s="18">
        <v>3.0</v>
      </c>
      <c r="H3880" s="18" t="s">
        <v>700</v>
      </c>
      <c r="I3880" s="18">
        <v>1501.0</v>
      </c>
      <c r="J3880" s="18">
        <v>1143.0</v>
      </c>
      <c r="K3880" s="18">
        <v>69.0</v>
      </c>
      <c r="L3880" s="18">
        <v>4.5</v>
      </c>
    </row>
    <row r="3881" ht="15.75" customHeight="1">
      <c r="A3881" s="20">
        <v>45031.0</v>
      </c>
      <c r="B3881" s="18" t="s">
        <v>4595</v>
      </c>
      <c r="C3881" s="18" t="s">
        <v>443</v>
      </c>
      <c r="D3881" s="18" t="s">
        <v>643</v>
      </c>
      <c r="E3881" s="18" t="s">
        <v>468</v>
      </c>
      <c r="F3881" s="18">
        <v>5.0</v>
      </c>
      <c r="G3881" s="18">
        <v>6.0</v>
      </c>
      <c r="H3881" s="18" t="s">
        <v>707</v>
      </c>
      <c r="I3881" s="18">
        <v>1346.0</v>
      </c>
      <c r="J3881" s="18">
        <v>1036.0</v>
      </c>
      <c r="K3881" s="18">
        <v>65.0</v>
      </c>
      <c r="L3881" s="18">
        <v>4.4</v>
      </c>
    </row>
    <row r="3882" ht="15.75" customHeight="1">
      <c r="A3882" s="20">
        <v>45031.0</v>
      </c>
      <c r="B3882" s="18" t="s">
        <v>4596</v>
      </c>
      <c r="C3882" s="18" t="s">
        <v>429</v>
      </c>
      <c r="D3882" s="18" t="s">
        <v>647</v>
      </c>
      <c r="E3882" s="18" t="s">
        <v>470</v>
      </c>
      <c r="F3882" s="18">
        <v>4.0</v>
      </c>
      <c r="G3882" s="18">
        <v>4.0</v>
      </c>
      <c r="H3882" s="18" t="s">
        <v>700</v>
      </c>
      <c r="I3882" s="18">
        <v>1042.0</v>
      </c>
      <c r="J3882" s="18">
        <v>654.0</v>
      </c>
      <c r="K3882" s="18">
        <v>74.0</v>
      </c>
      <c r="L3882" s="18">
        <v>4.5</v>
      </c>
    </row>
    <row r="3883" ht="15.75" customHeight="1">
      <c r="A3883" s="20">
        <v>45031.0</v>
      </c>
      <c r="B3883" s="18" t="s">
        <v>4597</v>
      </c>
      <c r="C3883" s="18" t="s">
        <v>430</v>
      </c>
      <c r="D3883" s="18" t="s">
        <v>628</v>
      </c>
      <c r="E3883" s="18" t="s">
        <v>471</v>
      </c>
      <c r="F3883" s="18">
        <v>5.0</v>
      </c>
      <c r="G3883" s="18">
        <v>4.0</v>
      </c>
      <c r="H3883" s="18" t="s">
        <v>700</v>
      </c>
      <c r="I3883" s="18">
        <v>1468.0</v>
      </c>
      <c r="J3883" s="18">
        <v>1158.0</v>
      </c>
      <c r="K3883" s="18">
        <v>54.0</v>
      </c>
      <c r="L3883" s="18">
        <v>4.7</v>
      </c>
    </row>
    <row r="3884" ht="15.75" customHeight="1">
      <c r="A3884" s="20">
        <v>45031.0</v>
      </c>
      <c r="B3884" s="18" t="s">
        <v>4598</v>
      </c>
      <c r="C3884" s="18" t="s">
        <v>432</v>
      </c>
      <c r="D3884" s="18" t="s">
        <v>643</v>
      </c>
      <c r="E3884" s="18" t="s">
        <v>471</v>
      </c>
      <c r="F3884" s="18">
        <v>5.0</v>
      </c>
      <c r="G3884" s="18">
        <v>5.0</v>
      </c>
      <c r="H3884" s="18" t="s">
        <v>700</v>
      </c>
      <c r="I3884" s="18">
        <v>1401.0</v>
      </c>
      <c r="J3884" s="18">
        <v>892.0</v>
      </c>
      <c r="K3884" s="18">
        <v>110.0</v>
      </c>
      <c r="L3884" s="18">
        <v>4.3</v>
      </c>
    </row>
    <row r="3885" ht="15.75" customHeight="1">
      <c r="A3885" s="20">
        <v>45031.0</v>
      </c>
      <c r="B3885" s="18" t="s">
        <v>4599</v>
      </c>
      <c r="C3885" s="18" t="s">
        <v>433</v>
      </c>
      <c r="D3885" s="18" t="s">
        <v>643</v>
      </c>
      <c r="E3885" s="18" t="s">
        <v>468</v>
      </c>
      <c r="F3885" s="18">
        <v>5.0</v>
      </c>
      <c r="G3885" s="18">
        <v>5.0</v>
      </c>
      <c r="H3885" s="18" t="s">
        <v>700</v>
      </c>
      <c r="I3885" s="18">
        <v>1765.0</v>
      </c>
      <c r="J3885" s="18">
        <v>1073.0</v>
      </c>
      <c r="K3885" s="18">
        <v>107.0</v>
      </c>
      <c r="L3885" s="18">
        <v>3.8</v>
      </c>
    </row>
    <row r="3886" ht="15.75" customHeight="1">
      <c r="A3886" s="20">
        <v>45031.0</v>
      </c>
      <c r="B3886" s="18" t="s">
        <v>4600</v>
      </c>
      <c r="C3886" s="18" t="s">
        <v>439</v>
      </c>
      <c r="D3886" s="18" t="s">
        <v>647</v>
      </c>
      <c r="E3886" s="18" t="s">
        <v>471</v>
      </c>
      <c r="F3886" s="18">
        <v>4.0</v>
      </c>
      <c r="G3886" s="18">
        <v>4.0</v>
      </c>
      <c r="H3886" s="18" t="s">
        <v>700</v>
      </c>
      <c r="I3886" s="18">
        <v>893.0</v>
      </c>
      <c r="J3886" s="18">
        <v>666.0</v>
      </c>
      <c r="K3886" s="18">
        <v>55.0</v>
      </c>
      <c r="L3886" s="18">
        <v>3.5</v>
      </c>
    </row>
    <row r="3887" ht="15.75" customHeight="1">
      <c r="A3887" s="20">
        <v>45031.0</v>
      </c>
      <c r="B3887" s="18" t="s">
        <v>4601</v>
      </c>
      <c r="C3887" s="18" t="s">
        <v>434</v>
      </c>
      <c r="D3887" s="18" t="s">
        <v>644</v>
      </c>
      <c r="E3887" s="18" t="s">
        <v>471</v>
      </c>
      <c r="F3887" s="18">
        <v>5.0</v>
      </c>
      <c r="G3887" s="18">
        <v>3.0</v>
      </c>
      <c r="H3887" s="18" t="s">
        <v>700</v>
      </c>
      <c r="I3887" s="18">
        <v>1029.0</v>
      </c>
      <c r="J3887" s="18">
        <v>753.0</v>
      </c>
      <c r="K3887" s="18">
        <v>54.0</v>
      </c>
      <c r="L3887" s="18">
        <v>4.6</v>
      </c>
    </row>
    <row r="3888" ht="15.75" customHeight="1">
      <c r="A3888" s="20">
        <v>45031.0</v>
      </c>
      <c r="B3888" s="18" t="s">
        <v>4602</v>
      </c>
      <c r="C3888" s="18" t="s">
        <v>428</v>
      </c>
      <c r="D3888" s="18" t="s">
        <v>647</v>
      </c>
      <c r="E3888" s="18" t="s">
        <v>470</v>
      </c>
      <c r="F3888" s="18">
        <v>4.0</v>
      </c>
      <c r="G3888" s="18">
        <v>4.0</v>
      </c>
      <c r="H3888" s="18" t="s">
        <v>700</v>
      </c>
      <c r="I3888" s="18">
        <v>956.0</v>
      </c>
      <c r="J3888" s="18">
        <v>777.0</v>
      </c>
      <c r="K3888" s="18">
        <v>39.0</v>
      </c>
      <c r="L3888" s="18">
        <v>4.5</v>
      </c>
    </row>
    <row r="3889" ht="15.75" customHeight="1">
      <c r="A3889" s="20">
        <v>45031.0</v>
      </c>
      <c r="B3889" s="18" t="s">
        <v>4603</v>
      </c>
      <c r="C3889" s="18" t="s">
        <v>438</v>
      </c>
      <c r="D3889" s="18" t="s">
        <v>632</v>
      </c>
      <c r="E3889" s="18" t="s">
        <v>468</v>
      </c>
      <c r="F3889" s="18">
        <v>3.0</v>
      </c>
      <c r="G3889" s="18">
        <v>3.0</v>
      </c>
      <c r="H3889" s="18" t="s">
        <v>700</v>
      </c>
      <c r="I3889" s="18">
        <v>1122.0</v>
      </c>
      <c r="J3889" s="18">
        <v>1001.0</v>
      </c>
      <c r="K3889" s="18">
        <v>24.0</v>
      </c>
      <c r="L3889" s="18">
        <v>4.8</v>
      </c>
    </row>
    <row r="3890" ht="15.75" customHeight="1">
      <c r="A3890" s="20">
        <v>45031.0</v>
      </c>
      <c r="B3890" s="18" t="s">
        <v>4604</v>
      </c>
      <c r="C3890" s="18" t="s">
        <v>435</v>
      </c>
      <c r="D3890" s="18" t="s">
        <v>628</v>
      </c>
      <c r="E3890" s="18" t="s">
        <v>468</v>
      </c>
      <c r="F3890" s="18">
        <v>6.0</v>
      </c>
      <c r="G3890" s="18">
        <v>6.0</v>
      </c>
      <c r="H3890" s="18" t="s">
        <v>700</v>
      </c>
      <c r="I3890" s="18">
        <v>1484.0</v>
      </c>
      <c r="J3890" s="18">
        <v>1002.0</v>
      </c>
      <c r="K3890" s="18">
        <v>109.0</v>
      </c>
      <c r="L3890" s="18">
        <v>4.6</v>
      </c>
    </row>
    <row r="3891" ht="15.75" customHeight="1">
      <c r="A3891" s="20">
        <v>45031.0</v>
      </c>
      <c r="B3891" s="18" t="s">
        <v>4605</v>
      </c>
      <c r="C3891" s="18" t="s">
        <v>428</v>
      </c>
      <c r="D3891" s="18" t="s">
        <v>630</v>
      </c>
      <c r="E3891" s="18" t="s">
        <v>470</v>
      </c>
      <c r="F3891" s="18">
        <v>6.0</v>
      </c>
      <c r="G3891" s="18">
        <v>7.0</v>
      </c>
      <c r="H3891" s="18" t="s">
        <v>707</v>
      </c>
      <c r="I3891" s="18">
        <v>1351.0</v>
      </c>
      <c r="J3891" s="18">
        <v>1067.0</v>
      </c>
      <c r="K3891" s="18">
        <v>52.0</v>
      </c>
      <c r="L3891" s="18">
        <v>3.6</v>
      </c>
    </row>
    <row r="3892" ht="15.75" customHeight="1">
      <c r="A3892" s="20">
        <v>45031.0</v>
      </c>
      <c r="B3892" s="18" t="s">
        <v>4606</v>
      </c>
      <c r="C3892" s="18" t="s">
        <v>429</v>
      </c>
      <c r="D3892" s="18" t="s">
        <v>645</v>
      </c>
      <c r="E3892" s="18" t="s">
        <v>470</v>
      </c>
      <c r="F3892" s="18">
        <v>4.0</v>
      </c>
      <c r="G3892" s="18">
        <v>4.0</v>
      </c>
      <c r="H3892" s="18" t="s">
        <v>700</v>
      </c>
      <c r="I3892" s="18">
        <v>1128.0</v>
      </c>
      <c r="J3892" s="18">
        <v>759.0</v>
      </c>
      <c r="K3892" s="18">
        <v>79.0</v>
      </c>
      <c r="L3892" s="18">
        <v>4.0</v>
      </c>
    </row>
    <row r="3893" ht="15.75" customHeight="1">
      <c r="A3893" s="20">
        <v>45031.0</v>
      </c>
      <c r="B3893" s="18" t="s">
        <v>4607</v>
      </c>
      <c r="C3893" s="18" t="s">
        <v>431</v>
      </c>
      <c r="D3893" s="18" t="s">
        <v>631</v>
      </c>
      <c r="E3893" s="18" t="s">
        <v>470</v>
      </c>
      <c r="F3893" s="18">
        <v>3.0</v>
      </c>
      <c r="G3893" s="18">
        <v>1.0</v>
      </c>
      <c r="H3893" s="18" t="s">
        <v>700</v>
      </c>
      <c r="I3893" s="18">
        <v>1147.0</v>
      </c>
      <c r="J3893" s="18">
        <v>866.0</v>
      </c>
      <c r="K3893" s="18">
        <v>63.0</v>
      </c>
      <c r="L3893" s="18">
        <v>4.8</v>
      </c>
    </row>
    <row r="3894" ht="15.75" customHeight="1">
      <c r="A3894" s="20">
        <v>45031.0</v>
      </c>
      <c r="B3894" s="18" t="s">
        <v>4608</v>
      </c>
      <c r="C3894" s="18" t="s">
        <v>432</v>
      </c>
      <c r="D3894" s="18" t="s">
        <v>648</v>
      </c>
      <c r="E3894" s="18" t="s">
        <v>471</v>
      </c>
      <c r="F3894" s="18">
        <v>3.0</v>
      </c>
      <c r="G3894" s="18">
        <v>4.0</v>
      </c>
      <c r="H3894" s="18" t="s">
        <v>707</v>
      </c>
      <c r="I3894" s="18">
        <v>550.0</v>
      </c>
      <c r="J3894" s="18">
        <v>389.0</v>
      </c>
      <c r="K3894" s="18">
        <v>30.0</v>
      </c>
      <c r="L3894" s="18">
        <v>4.4</v>
      </c>
    </row>
    <row r="3895" ht="15.75" customHeight="1">
      <c r="A3895" s="20">
        <v>45031.0</v>
      </c>
      <c r="B3895" s="18" t="s">
        <v>4609</v>
      </c>
      <c r="C3895" s="18" t="s">
        <v>451</v>
      </c>
      <c r="D3895" s="18" t="s">
        <v>639</v>
      </c>
      <c r="E3895" s="18" t="s">
        <v>468</v>
      </c>
      <c r="F3895" s="18">
        <v>3.0</v>
      </c>
      <c r="G3895" s="18">
        <v>1.0</v>
      </c>
      <c r="H3895" s="18" t="s">
        <v>700</v>
      </c>
      <c r="I3895" s="18">
        <v>1210.0</v>
      </c>
      <c r="J3895" s="18">
        <v>1021.0</v>
      </c>
      <c r="K3895" s="18">
        <v>39.0</v>
      </c>
      <c r="L3895" s="18">
        <v>3.7</v>
      </c>
    </row>
    <row r="3896" ht="15.75" customHeight="1">
      <c r="A3896" s="20">
        <v>45031.0</v>
      </c>
      <c r="B3896" s="18" t="s">
        <v>4610</v>
      </c>
      <c r="C3896" s="18" t="s">
        <v>444</v>
      </c>
      <c r="D3896" s="18" t="s">
        <v>638</v>
      </c>
      <c r="E3896" s="18" t="s">
        <v>468</v>
      </c>
      <c r="F3896" s="18">
        <v>4.0</v>
      </c>
      <c r="G3896" s="18">
        <v>3.0</v>
      </c>
      <c r="H3896" s="18" t="s">
        <v>700</v>
      </c>
      <c r="I3896" s="18">
        <v>1228.0</v>
      </c>
      <c r="J3896" s="18">
        <v>1061.0</v>
      </c>
      <c r="K3896" s="18">
        <v>31.0</v>
      </c>
      <c r="L3896" s="18">
        <v>4.2</v>
      </c>
    </row>
    <row r="3897" ht="15.75" customHeight="1">
      <c r="A3897" s="20">
        <v>45031.0</v>
      </c>
      <c r="B3897" s="18" t="s">
        <v>4611</v>
      </c>
      <c r="C3897" s="18" t="s">
        <v>432</v>
      </c>
      <c r="D3897" s="18" t="s">
        <v>631</v>
      </c>
      <c r="E3897" s="18" t="s">
        <v>468</v>
      </c>
      <c r="F3897" s="18">
        <v>4.0</v>
      </c>
      <c r="G3897" s="18">
        <v>5.0</v>
      </c>
      <c r="H3897" s="18" t="s">
        <v>707</v>
      </c>
      <c r="I3897" s="18">
        <v>1575.0</v>
      </c>
      <c r="J3897" s="18">
        <v>952.0</v>
      </c>
      <c r="K3897" s="18">
        <v>113.0</v>
      </c>
      <c r="L3897" s="18">
        <v>3.9</v>
      </c>
    </row>
    <row r="3898" ht="15.75" customHeight="1">
      <c r="A3898" s="20">
        <v>45031.0</v>
      </c>
      <c r="B3898" s="18" t="s">
        <v>4612</v>
      </c>
      <c r="C3898" s="18" t="s">
        <v>445</v>
      </c>
      <c r="D3898" s="18" t="s">
        <v>630</v>
      </c>
      <c r="E3898" s="18" t="s">
        <v>470</v>
      </c>
      <c r="F3898" s="18">
        <v>6.0</v>
      </c>
      <c r="G3898" s="18">
        <v>8.0</v>
      </c>
      <c r="H3898" s="18" t="s">
        <v>700</v>
      </c>
      <c r="I3898" s="18">
        <v>1287.0</v>
      </c>
      <c r="J3898" s="18">
        <v>800.0</v>
      </c>
      <c r="K3898" s="18">
        <v>111.0</v>
      </c>
      <c r="L3898" s="18">
        <v>4.7</v>
      </c>
    </row>
    <row r="3899" ht="15.75" customHeight="1">
      <c r="A3899" s="20">
        <v>45031.0</v>
      </c>
      <c r="B3899" s="18" t="s">
        <v>4613</v>
      </c>
      <c r="C3899" s="18" t="s">
        <v>446</v>
      </c>
      <c r="D3899" s="18" t="s">
        <v>636</v>
      </c>
      <c r="E3899" s="18" t="s">
        <v>469</v>
      </c>
      <c r="F3899" s="18">
        <v>4.0</v>
      </c>
      <c r="G3899" s="18">
        <v>2.0</v>
      </c>
      <c r="H3899" s="18" t="s">
        <v>700</v>
      </c>
      <c r="I3899" s="18">
        <v>709.0</v>
      </c>
      <c r="J3899" s="18">
        <v>512.0</v>
      </c>
      <c r="K3899" s="18">
        <v>40.0</v>
      </c>
      <c r="L3899" s="18">
        <v>5.0</v>
      </c>
    </row>
    <row r="3900" ht="15.75" customHeight="1">
      <c r="A3900" s="20">
        <v>45031.0</v>
      </c>
      <c r="B3900" s="18" t="s">
        <v>4614</v>
      </c>
      <c r="C3900" s="18" t="s">
        <v>436</v>
      </c>
      <c r="D3900" s="18" t="s">
        <v>646</v>
      </c>
      <c r="E3900" s="18" t="s">
        <v>469</v>
      </c>
      <c r="F3900" s="18">
        <v>3.0</v>
      </c>
      <c r="G3900" s="18">
        <v>1.0</v>
      </c>
      <c r="H3900" s="18" t="s">
        <v>700</v>
      </c>
      <c r="I3900" s="18">
        <v>968.0</v>
      </c>
      <c r="J3900" s="18">
        <v>673.0</v>
      </c>
      <c r="K3900" s="18">
        <v>62.0</v>
      </c>
      <c r="L3900" s="18">
        <v>4.4</v>
      </c>
    </row>
    <row r="3901" ht="15.75" customHeight="1">
      <c r="A3901" s="20">
        <v>45031.0</v>
      </c>
      <c r="B3901" s="18" t="s">
        <v>4615</v>
      </c>
      <c r="C3901" s="18" t="s">
        <v>442</v>
      </c>
      <c r="D3901" s="18" t="s">
        <v>639</v>
      </c>
      <c r="E3901" s="18" t="s">
        <v>471</v>
      </c>
      <c r="F3901" s="18">
        <v>5.0</v>
      </c>
      <c r="G3901" s="18">
        <v>3.0</v>
      </c>
      <c r="H3901" s="18" t="s">
        <v>700</v>
      </c>
      <c r="I3901" s="18">
        <v>826.0</v>
      </c>
      <c r="J3901" s="18">
        <v>627.0</v>
      </c>
      <c r="K3901" s="18">
        <v>45.0</v>
      </c>
      <c r="L3901" s="18">
        <v>3.5</v>
      </c>
    </row>
    <row r="3902" ht="15.75" customHeight="1">
      <c r="A3902" s="20">
        <v>45031.0</v>
      </c>
      <c r="B3902" s="18" t="s">
        <v>4616</v>
      </c>
      <c r="C3902" s="18" t="s">
        <v>445</v>
      </c>
      <c r="D3902" s="18" t="s">
        <v>642</v>
      </c>
      <c r="E3902" s="18" t="s">
        <v>470</v>
      </c>
      <c r="F3902" s="18">
        <v>5.0</v>
      </c>
      <c r="G3902" s="18">
        <v>4.0</v>
      </c>
      <c r="H3902" s="18" t="s">
        <v>700</v>
      </c>
      <c r="I3902" s="18">
        <v>605.0</v>
      </c>
      <c r="J3902" s="18">
        <v>372.0</v>
      </c>
      <c r="K3902" s="18">
        <v>51.0</v>
      </c>
      <c r="L3902" s="18">
        <v>3.9</v>
      </c>
    </row>
    <row r="3903" ht="15.75" customHeight="1">
      <c r="A3903" s="20">
        <v>45031.0</v>
      </c>
      <c r="B3903" s="18" t="s">
        <v>4617</v>
      </c>
      <c r="C3903" s="18" t="s">
        <v>429</v>
      </c>
      <c r="D3903" s="18" t="s">
        <v>639</v>
      </c>
      <c r="E3903" s="18" t="s">
        <v>470</v>
      </c>
      <c r="F3903" s="18">
        <v>3.0</v>
      </c>
      <c r="G3903" s="18">
        <v>2.0</v>
      </c>
      <c r="H3903" s="18" t="s">
        <v>700</v>
      </c>
      <c r="I3903" s="18">
        <v>1036.0</v>
      </c>
      <c r="J3903" s="18">
        <v>743.0</v>
      </c>
      <c r="K3903" s="18">
        <v>50.0</v>
      </c>
      <c r="L3903" s="18">
        <v>3.7</v>
      </c>
    </row>
    <row r="3904" ht="15.75" customHeight="1">
      <c r="A3904" s="20">
        <v>45031.0</v>
      </c>
      <c r="B3904" s="18" t="s">
        <v>4618</v>
      </c>
      <c r="C3904" s="18" t="s">
        <v>444</v>
      </c>
      <c r="D3904" s="18" t="s">
        <v>629</v>
      </c>
      <c r="E3904" s="18" t="s">
        <v>468</v>
      </c>
      <c r="F3904" s="18">
        <v>4.0</v>
      </c>
      <c r="G3904" s="18">
        <v>2.0</v>
      </c>
      <c r="H3904" s="18" t="s">
        <v>700</v>
      </c>
      <c r="I3904" s="18">
        <v>1014.0</v>
      </c>
      <c r="J3904" s="18">
        <v>898.0</v>
      </c>
      <c r="K3904" s="18">
        <v>27.0</v>
      </c>
      <c r="L3904" s="18">
        <v>4.1</v>
      </c>
    </row>
    <row r="3905" ht="15.75" customHeight="1">
      <c r="A3905" s="20">
        <v>45031.0</v>
      </c>
      <c r="B3905" s="18" t="s">
        <v>4619</v>
      </c>
      <c r="C3905" s="18" t="s">
        <v>434</v>
      </c>
      <c r="D3905" s="18" t="s">
        <v>648</v>
      </c>
      <c r="E3905" s="18" t="s">
        <v>471</v>
      </c>
      <c r="F3905" s="18">
        <v>3.0</v>
      </c>
      <c r="G3905" s="18">
        <v>5.0</v>
      </c>
      <c r="H3905" s="18" t="s">
        <v>707</v>
      </c>
      <c r="I3905" s="18">
        <v>1248.0</v>
      </c>
      <c r="J3905" s="18">
        <v>876.0</v>
      </c>
      <c r="K3905" s="18">
        <v>92.0</v>
      </c>
      <c r="L3905" s="18">
        <v>4.7</v>
      </c>
    </row>
    <row r="3906" ht="15.75" customHeight="1">
      <c r="A3906" s="20">
        <v>45031.0</v>
      </c>
      <c r="B3906" s="18" t="s">
        <v>4620</v>
      </c>
      <c r="C3906" s="18" t="s">
        <v>435</v>
      </c>
      <c r="D3906" s="18" t="s">
        <v>634</v>
      </c>
      <c r="E3906" s="18" t="s">
        <v>468</v>
      </c>
      <c r="F3906" s="18">
        <v>3.0</v>
      </c>
      <c r="G3906" s="18">
        <v>4.0</v>
      </c>
      <c r="H3906" s="18" t="s">
        <v>707</v>
      </c>
      <c r="I3906" s="18">
        <v>793.0</v>
      </c>
      <c r="J3906" s="18">
        <v>544.0</v>
      </c>
      <c r="K3906" s="18">
        <v>43.0</v>
      </c>
      <c r="L3906" s="18">
        <v>3.8</v>
      </c>
    </row>
    <row r="3907" ht="15.75" customHeight="1">
      <c r="A3907" s="20">
        <v>45031.0</v>
      </c>
      <c r="B3907" s="18" t="s">
        <v>4621</v>
      </c>
      <c r="C3907" s="18" t="s">
        <v>437</v>
      </c>
      <c r="D3907" s="18" t="s">
        <v>644</v>
      </c>
      <c r="E3907" s="18" t="s">
        <v>471</v>
      </c>
      <c r="F3907" s="18">
        <v>5.0</v>
      </c>
      <c r="G3907" s="18">
        <v>6.0</v>
      </c>
      <c r="H3907" s="18" t="s">
        <v>700</v>
      </c>
      <c r="I3907" s="18">
        <v>670.0</v>
      </c>
      <c r="J3907" s="18">
        <v>139.0</v>
      </c>
      <c r="K3907" s="18">
        <v>124.0</v>
      </c>
      <c r="L3907" s="18">
        <v>4.9</v>
      </c>
    </row>
    <row r="3908" ht="15.75" customHeight="1">
      <c r="A3908" s="20">
        <v>45031.0</v>
      </c>
      <c r="B3908" s="18" t="s">
        <v>4622</v>
      </c>
      <c r="C3908" s="18" t="s">
        <v>432</v>
      </c>
      <c r="D3908" s="18" t="s">
        <v>641</v>
      </c>
      <c r="E3908" s="18" t="s">
        <v>471</v>
      </c>
      <c r="F3908" s="18">
        <v>6.0</v>
      </c>
      <c r="G3908" s="18">
        <v>4.0</v>
      </c>
      <c r="H3908" s="18" t="s">
        <v>700</v>
      </c>
      <c r="I3908" s="18">
        <v>738.0</v>
      </c>
      <c r="J3908" s="18">
        <v>460.0</v>
      </c>
      <c r="K3908" s="18">
        <v>51.0</v>
      </c>
      <c r="L3908" s="18">
        <v>4.5</v>
      </c>
    </row>
    <row r="3909" ht="15.75" customHeight="1">
      <c r="A3909" s="20">
        <v>45031.0</v>
      </c>
      <c r="B3909" s="18" t="s">
        <v>4623</v>
      </c>
      <c r="C3909" s="18" t="s">
        <v>439</v>
      </c>
      <c r="D3909" s="18" t="s">
        <v>642</v>
      </c>
      <c r="E3909" s="18" t="s">
        <v>471</v>
      </c>
      <c r="F3909" s="18">
        <v>3.0</v>
      </c>
      <c r="G3909" s="18">
        <v>2.0</v>
      </c>
      <c r="H3909" s="18" t="s">
        <v>700</v>
      </c>
      <c r="I3909" s="18">
        <v>1141.0</v>
      </c>
      <c r="J3909" s="18">
        <v>836.0</v>
      </c>
      <c r="K3909" s="18">
        <v>56.0</v>
      </c>
      <c r="L3909" s="18">
        <v>4.7</v>
      </c>
    </row>
    <row r="3910" ht="15.75" customHeight="1">
      <c r="A3910" s="20">
        <v>45031.0</v>
      </c>
      <c r="B3910" s="18" t="s">
        <v>4624</v>
      </c>
      <c r="C3910" s="18" t="s">
        <v>446</v>
      </c>
      <c r="D3910" s="18" t="s">
        <v>628</v>
      </c>
      <c r="E3910" s="18" t="s">
        <v>469</v>
      </c>
      <c r="F3910" s="18">
        <v>3.0</v>
      </c>
      <c r="G3910" s="18">
        <v>3.0</v>
      </c>
      <c r="H3910" s="18" t="s">
        <v>700</v>
      </c>
      <c r="I3910" s="18">
        <v>1128.0</v>
      </c>
      <c r="J3910" s="18">
        <v>704.0</v>
      </c>
      <c r="K3910" s="18">
        <v>94.0</v>
      </c>
      <c r="L3910" s="18">
        <v>4.3</v>
      </c>
    </row>
    <row r="3911" ht="15.75" customHeight="1">
      <c r="A3911" s="20">
        <v>45031.0</v>
      </c>
      <c r="B3911" s="18" t="s">
        <v>4625</v>
      </c>
      <c r="C3911" s="18" t="s">
        <v>445</v>
      </c>
      <c r="D3911" s="18" t="s">
        <v>641</v>
      </c>
      <c r="E3911" s="18" t="s">
        <v>470</v>
      </c>
      <c r="F3911" s="18">
        <v>4.0</v>
      </c>
      <c r="G3911" s="18">
        <v>5.0</v>
      </c>
      <c r="H3911" s="18" t="s">
        <v>707</v>
      </c>
      <c r="I3911" s="18">
        <v>1036.0</v>
      </c>
      <c r="J3911" s="18">
        <v>621.0</v>
      </c>
      <c r="K3911" s="18">
        <v>91.0</v>
      </c>
      <c r="L3911" s="18">
        <v>3.6</v>
      </c>
    </row>
    <row r="3912" ht="15.75" customHeight="1">
      <c r="A3912" s="20">
        <v>45031.0</v>
      </c>
      <c r="B3912" s="18" t="s">
        <v>4626</v>
      </c>
      <c r="C3912" s="18" t="s">
        <v>443</v>
      </c>
      <c r="D3912" s="18" t="s">
        <v>641</v>
      </c>
      <c r="E3912" s="18" t="s">
        <v>468</v>
      </c>
      <c r="F3912" s="18">
        <v>4.0</v>
      </c>
      <c r="G3912" s="18">
        <v>3.0</v>
      </c>
      <c r="H3912" s="18" t="s">
        <v>700</v>
      </c>
      <c r="I3912" s="18">
        <v>677.0</v>
      </c>
      <c r="J3912" s="18">
        <v>515.0</v>
      </c>
      <c r="K3912" s="18">
        <v>33.0</v>
      </c>
      <c r="L3912" s="18">
        <v>4.5</v>
      </c>
    </row>
    <row r="3913" ht="15.75" customHeight="1">
      <c r="A3913" s="20">
        <v>45031.0</v>
      </c>
      <c r="B3913" s="18" t="s">
        <v>4627</v>
      </c>
      <c r="C3913" s="18" t="s">
        <v>440</v>
      </c>
      <c r="D3913" s="18" t="s">
        <v>639</v>
      </c>
      <c r="E3913" s="18" t="s">
        <v>469</v>
      </c>
      <c r="F3913" s="18">
        <v>6.0</v>
      </c>
      <c r="G3913" s="18">
        <v>7.0</v>
      </c>
      <c r="H3913" s="18" t="s">
        <v>707</v>
      </c>
      <c r="I3913" s="18">
        <v>1597.0</v>
      </c>
      <c r="J3913" s="18">
        <v>1133.0</v>
      </c>
      <c r="K3913" s="18">
        <v>97.0</v>
      </c>
      <c r="L3913" s="18">
        <v>4.5</v>
      </c>
    </row>
    <row r="3914" ht="15.75" customHeight="1">
      <c r="A3914" s="20">
        <v>45031.0</v>
      </c>
      <c r="B3914" s="18" t="s">
        <v>4628</v>
      </c>
      <c r="C3914" s="18" t="s">
        <v>434</v>
      </c>
      <c r="D3914" s="18" t="s">
        <v>636</v>
      </c>
      <c r="E3914" s="18" t="s">
        <v>471</v>
      </c>
      <c r="F3914" s="18">
        <v>4.0</v>
      </c>
      <c r="G3914" s="18">
        <v>2.0</v>
      </c>
      <c r="H3914" s="18" t="s">
        <v>700</v>
      </c>
      <c r="I3914" s="18">
        <v>784.0</v>
      </c>
      <c r="J3914" s="18">
        <v>537.0</v>
      </c>
      <c r="K3914" s="18">
        <v>59.0</v>
      </c>
      <c r="L3914" s="18">
        <v>3.7</v>
      </c>
    </row>
    <row r="3915" ht="15.75" customHeight="1">
      <c r="A3915" s="20">
        <v>45031.0</v>
      </c>
      <c r="B3915" s="18" t="s">
        <v>4629</v>
      </c>
      <c r="C3915" s="18" t="s">
        <v>440</v>
      </c>
      <c r="D3915" s="18" t="s">
        <v>643</v>
      </c>
      <c r="E3915" s="18" t="s">
        <v>469</v>
      </c>
      <c r="F3915" s="18">
        <v>6.0</v>
      </c>
      <c r="G3915" s="18">
        <v>6.0</v>
      </c>
      <c r="H3915" s="18" t="s">
        <v>700</v>
      </c>
      <c r="I3915" s="18">
        <v>1044.0</v>
      </c>
      <c r="J3915" s="18">
        <v>855.0</v>
      </c>
      <c r="K3915" s="18">
        <v>33.0</v>
      </c>
      <c r="L3915" s="18">
        <v>4.2</v>
      </c>
    </row>
    <row r="3916" ht="15.75" customHeight="1">
      <c r="A3916" s="20">
        <v>45031.0</v>
      </c>
      <c r="B3916" s="18" t="s">
        <v>4630</v>
      </c>
      <c r="C3916" s="18" t="s">
        <v>432</v>
      </c>
      <c r="D3916" s="18" t="s">
        <v>631</v>
      </c>
      <c r="E3916" s="18" t="s">
        <v>471</v>
      </c>
      <c r="F3916" s="18">
        <v>6.0</v>
      </c>
      <c r="G3916" s="18">
        <v>6.0</v>
      </c>
      <c r="H3916" s="18" t="s">
        <v>700</v>
      </c>
      <c r="I3916" s="18">
        <v>987.0</v>
      </c>
      <c r="J3916" s="18">
        <v>676.0</v>
      </c>
      <c r="K3916" s="18">
        <v>47.0</v>
      </c>
      <c r="L3916" s="18">
        <v>3.6</v>
      </c>
    </row>
    <row r="3917" ht="15.75" customHeight="1">
      <c r="A3917" s="20">
        <v>45031.0</v>
      </c>
      <c r="B3917" s="18" t="s">
        <v>4631</v>
      </c>
      <c r="C3917" s="18" t="s">
        <v>431</v>
      </c>
      <c r="D3917" s="18" t="s">
        <v>639</v>
      </c>
      <c r="E3917" s="18" t="s">
        <v>470</v>
      </c>
      <c r="F3917" s="18">
        <v>3.0</v>
      </c>
      <c r="G3917" s="18">
        <v>3.0</v>
      </c>
      <c r="H3917" s="18" t="s">
        <v>700</v>
      </c>
      <c r="I3917" s="18">
        <v>1696.0</v>
      </c>
      <c r="J3917" s="18">
        <v>1481.0</v>
      </c>
      <c r="K3917" s="18">
        <v>45.0</v>
      </c>
      <c r="L3917" s="18">
        <v>4.5</v>
      </c>
    </row>
    <row r="3918" ht="15.75" customHeight="1">
      <c r="A3918" s="20">
        <v>45031.0</v>
      </c>
      <c r="B3918" s="18" t="s">
        <v>4632</v>
      </c>
      <c r="C3918" s="18" t="s">
        <v>441</v>
      </c>
      <c r="D3918" s="18" t="s">
        <v>632</v>
      </c>
      <c r="E3918" s="18" t="s">
        <v>469</v>
      </c>
      <c r="F3918" s="18">
        <v>5.0</v>
      </c>
      <c r="G3918" s="18">
        <v>5.0</v>
      </c>
      <c r="H3918" s="18" t="s">
        <v>700</v>
      </c>
      <c r="I3918" s="18">
        <v>670.0</v>
      </c>
      <c r="J3918" s="18">
        <v>193.0</v>
      </c>
      <c r="K3918" s="18">
        <v>82.0</v>
      </c>
      <c r="L3918" s="18">
        <v>4.4</v>
      </c>
    </row>
    <row r="3919" ht="15.75" customHeight="1">
      <c r="A3919" s="20">
        <v>45031.0</v>
      </c>
      <c r="B3919" s="18" t="s">
        <v>4633</v>
      </c>
      <c r="C3919" s="18" t="s">
        <v>433</v>
      </c>
      <c r="D3919" s="18" t="s">
        <v>626</v>
      </c>
      <c r="E3919" s="18" t="s">
        <v>468</v>
      </c>
      <c r="F3919" s="18">
        <v>4.0</v>
      </c>
      <c r="G3919" s="18">
        <v>5.0</v>
      </c>
      <c r="H3919" s="18" t="s">
        <v>700</v>
      </c>
      <c r="I3919" s="18">
        <v>757.0</v>
      </c>
      <c r="J3919" s="18">
        <v>502.0</v>
      </c>
      <c r="K3919" s="18">
        <v>42.0</v>
      </c>
      <c r="L3919" s="18">
        <v>4.2</v>
      </c>
    </row>
    <row r="3920" ht="15.75" customHeight="1">
      <c r="A3920" s="20">
        <v>45031.0</v>
      </c>
      <c r="B3920" s="18" t="s">
        <v>4634</v>
      </c>
      <c r="C3920" s="18" t="s">
        <v>443</v>
      </c>
      <c r="D3920" s="18" t="s">
        <v>629</v>
      </c>
      <c r="E3920" s="18" t="s">
        <v>468</v>
      </c>
      <c r="F3920" s="18">
        <v>4.0</v>
      </c>
      <c r="G3920" s="18">
        <v>4.0</v>
      </c>
      <c r="H3920" s="18" t="s">
        <v>700</v>
      </c>
      <c r="I3920" s="18">
        <v>1316.0</v>
      </c>
      <c r="J3920" s="18">
        <v>939.0</v>
      </c>
      <c r="K3920" s="18">
        <v>77.0</v>
      </c>
      <c r="L3920" s="18">
        <v>4.7</v>
      </c>
    </row>
    <row r="3921" ht="15.75" customHeight="1">
      <c r="A3921" s="20">
        <v>45031.0</v>
      </c>
      <c r="B3921" s="18" t="s">
        <v>4635</v>
      </c>
      <c r="C3921" s="18" t="s">
        <v>436</v>
      </c>
      <c r="D3921" s="18" t="s">
        <v>645</v>
      </c>
      <c r="E3921" s="18" t="s">
        <v>469</v>
      </c>
      <c r="F3921" s="18">
        <v>6.0</v>
      </c>
      <c r="G3921" s="18">
        <v>6.0</v>
      </c>
      <c r="H3921" s="18" t="s">
        <v>700</v>
      </c>
      <c r="I3921" s="18">
        <v>1073.0</v>
      </c>
      <c r="J3921" s="18">
        <v>818.0</v>
      </c>
      <c r="K3921" s="18">
        <v>52.0</v>
      </c>
      <c r="L3921" s="18">
        <v>3.8</v>
      </c>
    </row>
    <row r="3922" ht="15.75" customHeight="1">
      <c r="A3922" s="20">
        <v>45031.0</v>
      </c>
      <c r="B3922" s="18" t="s">
        <v>4636</v>
      </c>
      <c r="C3922" s="18" t="s">
        <v>446</v>
      </c>
      <c r="D3922" s="18" t="s">
        <v>639</v>
      </c>
      <c r="E3922" s="18" t="s">
        <v>469</v>
      </c>
      <c r="F3922" s="18">
        <v>6.0</v>
      </c>
      <c r="G3922" s="18">
        <v>7.0</v>
      </c>
      <c r="H3922" s="18" t="s">
        <v>700</v>
      </c>
      <c r="I3922" s="18">
        <v>980.0</v>
      </c>
      <c r="J3922" s="18">
        <v>725.0</v>
      </c>
      <c r="K3922" s="18">
        <v>39.0</v>
      </c>
      <c r="L3922" s="18">
        <v>4.0</v>
      </c>
    </row>
    <row r="3923" ht="15.75" customHeight="1">
      <c r="A3923" s="20">
        <v>45031.0</v>
      </c>
      <c r="B3923" s="18" t="s">
        <v>4637</v>
      </c>
      <c r="C3923" s="18" t="s">
        <v>436</v>
      </c>
      <c r="D3923" s="18" t="s">
        <v>637</v>
      </c>
      <c r="E3923" s="18" t="s">
        <v>469</v>
      </c>
      <c r="F3923" s="18">
        <v>4.0</v>
      </c>
      <c r="G3923" s="18">
        <v>6.0</v>
      </c>
      <c r="H3923" s="18" t="s">
        <v>700</v>
      </c>
      <c r="I3923" s="18">
        <v>1744.0</v>
      </c>
      <c r="J3923" s="18">
        <v>1292.0</v>
      </c>
      <c r="K3923" s="18">
        <v>93.0</v>
      </c>
      <c r="L3923" s="18">
        <v>3.6</v>
      </c>
    </row>
    <row r="3924" ht="15.75" customHeight="1">
      <c r="A3924" s="20">
        <v>45031.0</v>
      </c>
      <c r="B3924" s="18" t="s">
        <v>4638</v>
      </c>
      <c r="C3924" s="18" t="s">
        <v>439</v>
      </c>
      <c r="D3924" s="18" t="s">
        <v>648</v>
      </c>
      <c r="E3924" s="18" t="s">
        <v>471</v>
      </c>
      <c r="F3924" s="18">
        <v>3.0</v>
      </c>
      <c r="G3924" s="18">
        <v>3.0</v>
      </c>
      <c r="H3924" s="18" t="s">
        <v>700</v>
      </c>
      <c r="I3924" s="18">
        <v>1768.0</v>
      </c>
      <c r="J3924" s="18">
        <v>1407.0</v>
      </c>
      <c r="K3924" s="18">
        <v>81.0</v>
      </c>
      <c r="L3924" s="18">
        <v>4.4</v>
      </c>
    </row>
    <row r="3925" ht="15.75" customHeight="1">
      <c r="A3925" s="20">
        <v>45031.0</v>
      </c>
      <c r="B3925" s="18" t="s">
        <v>4639</v>
      </c>
      <c r="C3925" s="18" t="s">
        <v>428</v>
      </c>
      <c r="D3925" s="18" t="s">
        <v>632</v>
      </c>
      <c r="E3925" s="18" t="s">
        <v>470</v>
      </c>
      <c r="F3925" s="18">
        <v>3.0</v>
      </c>
      <c r="G3925" s="18">
        <v>3.0</v>
      </c>
      <c r="H3925" s="18" t="s">
        <v>700</v>
      </c>
      <c r="I3925" s="18">
        <v>1628.0</v>
      </c>
      <c r="J3925" s="18">
        <v>1193.0</v>
      </c>
      <c r="K3925" s="18">
        <v>71.0</v>
      </c>
      <c r="L3925" s="18">
        <v>4.7</v>
      </c>
    </row>
    <row r="3926" ht="15.75" customHeight="1">
      <c r="A3926" s="20">
        <v>45031.0</v>
      </c>
      <c r="B3926" s="18" t="s">
        <v>4640</v>
      </c>
      <c r="C3926" s="18" t="s">
        <v>436</v>
      </c>
      <c r="D3926" s="18" t="s">
        <v>639</v>
      </c>
      <c r="E3926" s="18" t="s">
        <v>469</v>
      </c>
      <c r="F3926" s="18">
        <v>6.0</v>
      </c>
      <c r="G3926" s="18">
        <v>6.0</v>
      </c>
      <c r="H3926" s="18" t="s">
        <v>700</v>
      </c>
      <c r="I3926" s="18">
        <v>1486.0</v>
      </c>
      <c r="J3926" s="18">
        <v>1141.0</v>
      </c>
      <c r="K3926" s="18">
        <v>78.0</v>
      </c>
      <c r="L3926" s="18">
        <v>4.2</v>
      </c>
    </row>
    <row r="3927" ht="15.75" customHeight="1">
      <c r="A3927" s="20">
        <v>45031.0</v>
      </c>
      <c r="B3927" s="18" t="s">
        <v>4641</v>
      </c>
      <c r="C3927" s="18" t="s">
        <v>444</v>
      </c>
      <c r="D3927" s="18" t="s">
        <v>631</v>
      </c>
      <c r="E3927" s="18" t="s">
        <v>468</v>
      </c>
      <c r="F3927" s="18">
        <v>4.0</v>
      </c>
      <c r="G3927" s="18">
        <v>2.0</v>
      </c>
      <c r="H3927" s="18" t="s">
        <v>700</v>
      </c>
      <c r="I3927" s="18">
        <v>1067.0</v>
      </c>
      <c r="J3927" s="18">
        <v>769.0</v>
      </c>
      <c r="K3927" s="18">
        <v>65.0</v>
      </c>
      <c r="L3927" s="18">
        <v>4.3</v>
      </c>
    </row>
    <row r="3928" ht="15.75" customHeight="1">
      <c r="A3928" s="20">
        <v>45031.0</v>
      </c>
      <c r="B3928" s="18" t="s">
        <v>4642</v>
      </c>
      <c r="C3928" s="18" t="s">
        <v>429</v>
      </c>
      <c r="D3928" s="18" t="s">
        <v>636</v>
      </c>
      <c r="E3928" s="18" t="s">
        <v>470</v>
      </c>
      <c r="F3928" s="18">
        <v>4.0</v>
      </c>
      <c r="G3928" s="18">
        <v>5.0</v>
      </c>
      <c r="H3928" s="18" t="s">
        <v>707</v>
      </c>
      <c r="I3928" s="18">
        <v>515.0</v>
      </c>
      <c r="J3928" s="18">
        <v>339.0</v>
      </c>
      <c r="K3928" s="18">
        <v>40.0</v>
      </c>
      <c r="L3928" s="18">
        <v>3.5</v>
      </c>
    </row>
    <row r="3929" ht="15.75" customHeight="1">
      <c r="A3929" s="20">
        <v>45031.0</v>
      </c>
      <c r="B3929" s="18" t="s">
        <v>4643</v>
      </c>
      <c r="C3929" s="18" t="s">
        <v>437</v>
      </c>
      <c r="D3929" s="18" t="s">
        <v>638</v>
      </c>
      <c r="E3929" s="18" t="s">
        <v>471</v>
      </c>
      <c r="F3929" s="18">
        <v>4.0</v>
      </c>
      <c r="G3929" s="18">
        <v>6.0</v>
      </c>
      <c r="H3929" s="18" t="s">
        <v>707</v>
      </c>
      <c r="I3929" s="18">
        <v>1342.0</v>
      </c>
      <c r="J3929" s="18">
        <v>332.0</v>
      </c>
      <c r="K3929" s="18">
        <v>164.0</v>
      </c>
      <c r="L3929" s="18">
        <v>4.1</v>
      </c>
    </row>
    <row r="3930" ht="15.75" customHeight="1">
      <c r="A3930" s="20">
        <v>45031.0</v>
      </c>
      <c r="B3930" s="18" t="s">
        <v>4644</v>
      </c>
      <c r="C3930" s="18" t="s">
        <v>428</v>
      </c>
      <c r="D3930" s="18" t="s">
        <v>638</v>
      </c>
      <c r="E3930" s="18" t="s">
        <v>470</v>
      </c>
      <c r="F3930" s="18">
        <v>4.0</v>
      </c>
      <c r="G3930" s="18">
        <v>6.0</v>
      </c>
      <c r="H3930" s="18" t="s">
        <v>700</v>
      </c>
      <c r="I3930" s="18">
        <v>1623.0</v>
      </c>
      <c r="J3930" s="18">
        <v>1439.0</v>
      </c>
      <c r="K3930" s="18">
        <v>34.0</v>
      </c>
      <c r="L3930" s="18">
        <v>4.6</v>
      </c>
    </row>
    <row r="3931" ht="15.75" customHeight="1">
      <c r="A3931" s="20">
        <v>45031.0</v>
      </c>
      <c r="B3931" s="18" t="s">
        <v>4645</v>
      </c>
      <c r="C3931" s="18" t="s">
        <v>436</v>
      </c>
      <c r="D3931" s="18" t="s">
        <v>643</v>
      </c>
      <c r="E3931" s="18" t="s">
        <v>469</v>
      </c>
      <c r="F3931" s="18">
        <v>6.0</v>
      </c>
      <c r="G3931" s="18">
        <v>6.0</v>
      </c>
      <c r="H3931" s="18" t="s">
        <v>700</v>
      </c>
      <c r="I3931" s="18">
        <v>791.0</v>
      </c>
      <c r="J3931" s="18">
        <v>568.0</v>
      </c>
      <c r="K3931" s="18">
        <v>48.0</v>
      </c>
      <c r="L3931" s="18">
        <v>4.6</v>
      </c>
    </row>
    <row r="3932" ht="15.75" customHeight="1">
      <c r="A3932" s="20">
        <v>45031.0</v>
      </c>
      <c r="B3932" s="18" t="s">
        <v>4646</v>
      </c>
      <c r="C3932" s="18" t="s">
        <v>439</v>
      </c>
      <c r="D3932" s="18" t="s">
        <v>631</v>
      </c>
      <c r="E3932" s="18" t="s">
        <v>471</v>
      </c>
      <c r="F3932" s="18">
        <v>6.0</v>
      </c>
      <c r="G3932" s="18">
        <v>6.0</v>
      </c>
      <c r="H3932" s="18" t="s">
        <v>700</v>
      </c>
      <c r="I3932" s="18">
        <v>1447.0</v>
      </c>
      <c r="J3932" s="18">
        <v>931.0</v>
      </c>
      <c r="K3932" s="18">
        <v>113.0</v>
      </c>
      <c r="L3932" s="18">
        <v>4.4</v>
      </c>
    </row>
    <row r="3933" ht="15.75" customHeight="1">
      <c r="A3933" s="20">
        <v>45031.0</v>
      </c>
      <c r="B3933" s="18" t="s">
        <v>4647</v>
      </c>
      <c r="C3933" s="18" t="s">
        <v>437</v>
      </c>
      <c r="D3933" s="18" t="s">
        <v>631</v>
      </c>
      <c r="E3933" s="18" t="s">
        <v>471</v>
      </c>
      <c r="F3933" s="18">
        <v>6.0</v>
      </c>
      <c r="G3933" s="18">
        <v>5.0</v>
      </c>
      <c r="H3933" s="18" t="s">
        <v>700</v>
      </c>
      <c r="I3933" s="18">
        <v>1579.0</v>
      </c>
      <c r="J3933" s="18">
        <v>406.0</v>
      </c>
      <c r="K3933" s="18">
        <v>252.0</v>
      </c>
      <c r="L3933" s="18">
        <v>3.7</v>
      </c>
    </row>
    <row r="3934" ht="15.75" customHeight="1">
      <c r="A3934" s="20">
        <v>45031.0</v>
      </c>
      <c r="B3934" s="18" t="s">
        <v>4648</v>
      </c>
      <c r="C3934" s="18" t="s">
        <v>436</v>
      </c>
      <c r="D3934" s="18" t="s">
        <v>642</v>
      </c>
      <c r="E3934" s="18" t="s">
        <v>469</v>
      </c>
      <c r="F3934" s="18">
        <v>4.0</v>
      </c>
      <c r="G3934" s="18">
        <v>4.0</v>
      </c>
      <c r="H3934" s="18" t="s">
        <v>700</v>
      </c>
      <c r="I3934" s="18">
        <v>594.0</v>
      </c>
      <c r="J3934" s="18">
        <v>444.0</v>
      </c>
      <c r="K3934" s="18">
        <v>22.0</v>
      </c>
      <c r="L3934" s="18">
        <v>3.6</v>
      </c>
    </row>
    <row r="3935" ht="15.75" customHeight="1">
      <c r="A3935" s="20">
        <v>45031.0</v>
      </c>
      <c r="B3935" s="18" t="s">
        <v>4649</v>
      </c>
      <c r="C3935" s="18" t="s">
        <v>432</v>
      </c>
      <c r="D3935" s="18" t="s">
        <v>644</v>
      </c>
      <c r="E3935" s="18" t="s">
        <v>471</v>
      </c>
      <c r="F3935" s="18">
        <v>5.0</v>
      </c>
      <c r="G3935" s="18">
        <v>6.0</v>
      </c>
      <c r="H3935" s="18" t="s">
        <v>707</v>
      </c>
      <c r="I3935" s="18">
        <v>958.0</v>
      </c>
      <c r="J3935" s="18">
        <v>739.0</v>
      </c>
      <c r="K3935" s="18">
        <v>40.0</v>
      </c>
      <c r="L3935" s="18">
        <v>4.2</v>
      </c>
    </row>
    <row r="3936" ht="15.75" customHeight="1">
      <c r="A3936" s="20">
        <v>45031.0</v>
      </c>
      <c r="B3936" s="18" t="s">
        <v>4650</v>
      </c>
      <c r="C3936" s="18" t="s">
        <v>442</v>
      </c>
      <c r="D3936" s="18" t="s">
        <v>645</v>
      </c>
      <c r="E3936" s="18" t="s">
        <v>471</v>
      </c>
      <c r="F3936" s="18">
        <v>6.0</v>
      </c>
      <c r="G3936" s="18">
        <v>6.0</v>
      </c>
      <c r="H3936" s="18" t="s">
        <v>700</v>
      </c>
      <c r="I3936" s="18">
        <v>844.0</v>
      </c>
      <c r="J3936" s="18">
        <v>667.0</v>
      </c>
      <c r="K3936" s="18">
        <v>32.0</v>
      </c>
      <c r="L3936" s="18">
        <v>4.3</v>
      </c>
    </row>
    <row r="3937" ht="15.75" customHeight="1">
      <c r="A3937" s="20">
        <v>45031.0</v>
      </c>
      <c r="B3937" s="18" t="s">
        <v>4651</v>
      </c>
      <c r="C3937" s="18" t="s">
        <v>436</v>
      </c>
      <c r="D3937" s="18" t="s">
        <v>634</v>
      </c>
      <c r="E3937" s="18" t="s">
        <v>469</v>
      </c>
      <c r="F3937" s="18">
        <v>4.0</v>
      </c>
      <c r="G3937" s="18">
        <v>4.0</v>
      </c>
      <c r="H3937" s="18" t="s">
        <v>700</v>
      </c>
      <c r="I3937" s="18">
        <v>824.0</v>
      </c>
      <c r="J3937" s="18">
        <v>644.0</v>
      </c>
      <c r="K3937" s="18">
        <v>36.0</v>
      </c>
      <c r="L3937" s="18">
        <v>3.7</v>
      </c>
    </row>
    <row r="3938" ht="15.75" customHeight="1">
      <c r="A3938" s="20">
        <v>45031.0</v>
      </c>
      <c r="B3938" s="18" t="s">
        <v>4652</v>
      </c>
      <c r="C3938" s="18" t="s">
        <v>445</v>
      </c>
      <c r="D3938" s="18" t="s">
        <v>634</v>
      </c>
      <c r="E3938" s="18" t="s">
        <v>470</v>
      </c>
      <c r="F3938" s="18">
        <v>6.0</v>
      </c>
      <c r="G3938" s="18">
        <v>8.0</v>
      </c>
      <c r="H3938" s="18" t="s">
        <v>707</v>
      </c>
      <c r="I3938" s="18">
        <v>758.0</v>
      </c>
      <c r="J3938" s="18">
        <v>568.0</v>
      </c>
      <c r="K3938" s="18">
        <v>32.0</v>
      </c>
      <c r="L3938" s="18">
        <v>4.0</v>
      </c>
    </row>
    <row r="3939" ht="15.75" customHeight="1">
      <c r="A3939" s="20">
        <v>45031.0</v>
      </c>
      <c r="B3939" s="18" t="s">
        <v>4653</v>
      </c>
      <c r="C3939" s="18" t="s">
        <v>430</v>
      </c>
      <c r="D3939" s="18" t="s">
        <v>644</v>
      </c>
      <c r="E3939" s="18" t="s">
        <v>471</v>
      </c>
      <c r="F3939" s="18">
        <v>5.0</v>
      </c>
      <c r="G3939" s="18">
        <v>5.0</v>
      </c>
      <c r="H3939" s="18" t="s">
        <v>700</v>
      </c>
      <c r="I3939" s="18">
        <v>1449.0</v>
      </c>
      <c r="J3939" s="18">
        <v>1052.0</v>
      </c>
      <c r="K3939" s="18">
        <v>89.0</v>
      </c>
      <c r="L3939" s="18">
        <v>4.1</v>
      </c>
    </row>
    <row r="3940" ht="15.75" customHeight="1">
      <c r="A3940" s="20">
        <v>45031.0</v>
      </c>
      <c r="B3940" s="18" t="s">
        <v>4654</v>
      </c>
      <c r="C3940" s="18" t="s">
        <v>432</v>
      </c>
      <c r="D3940" s="18" t="s">
        <v>636</v>
      </c>
      <c r="E3940" s="18" t="s">
        <v>471</v>
      </c>
      <c r="F3940" s="18">
        <v>4.0</v>
      </c>
      <c r="G3940" s="18">
        <v>6.0</v>
      </c>
      <c r="H3940" s="18" t="s">
        <v>707</v>
      </c>
      <c r="I3940" s="18">
        <v>1681.0</v>
      </c>
      <c r="J3940" s="18">
        <v>1209.0</v>
      </c>
      <c r="K3940" s="18">
        <v>103.0</v>
      </c>
      <c r="L3940" s="18">
        <v>4.9</v>
      </c>
    </row>
    <row r="3941" ht="15.75" customHeight="1">
      <c r="A3941" s="20">
        <v>45031.0</v>
      </c>
      <c r="B3941" s="18" t="s">
        <v>4655</v>
      </c>
      <c r="C3941" s="18" t="s">
        <v>439</v>
      </c>
      <c r="D3941" s="18" t="s">
        <v>639</v>
      </c>
      <c r="E3941" s="18" t="s">
        <v>471</v>
      </c>
      <c r="F3941" s="18">
        <v>5.0</v>
      </c>
      <c r="G3941" s="18">
        <v>7.0</v>
      </c>
      <c r="H3941" s="18" t="s">
        <v>707</v>
      </c>
      <c r="I3941" s="18">
        <v>1419.0</v>
      </c>
      <c r="J3941" s="18">
        <v>859.0</v>
      </c>
      <c r="K3941" s="18">
        <v>89.0</v>
      </c>
      <c r="L3941" s="18">
        <v>5.0</v>
      </c>
    </row>
    <row r="3942" ht="15.75" customHeight="1">
      <c r="A3942" s="20">
        <v>45031.0</v>
      </c>
      <c r="B3942" s="18" t="s">
        <v>4656</v>
      </c>
      <c r="C3942" s="18" t="s">
        <v>434</v>
      </c>
      <c r="D3942" s="18" t="s">
        <v>639</v>
      </c>
      <c r="E3942" s="18" t="s">
        <v>471</v>
      </c>
      <c r="F3942" s="18">
        <v>5.0</v>
      </c>
      <c r="G3942" s="18">
        <v>5.0</v>
      </c>
      <c r="H3942" s="18" t="s">
        <v>700</v>
      </c>
      <c r="I3942" s="18">
        <v>1603.0</v>
      </c>
      <c r="J3942" s="18">
        <v>1224.0</v>
      </c>
      <c r="K3942" s="18">
        <v>64.0</v>
      </c>
      <c r="L3942" s="18">
        <v>4.0</v>
      </c>
    </row>
    <row r="3943" ht="15.75" customHeight="1">
      <c r="A3943" s="20">
        <v>45031.0</v>
      </c>
      <c r="B3943" s="18" t="s">
        <v>4657</v>
      </c>
      <c r="C3943" s="18" t="s">
        <v>443</v>
      </c>
      <c r="D3943" s="18" t="s">
        <v>636</v>
      </c>
      <c r="E3943" s="18" t="s">
        <v>468</v>
      </c>
      <c r="F3943" s="18">
        <v>3.0</v>
      </c>
      <c r="G3943" s="18">
        <v>3.0</v>
      </c>
      <c r="H3943" s="18" t="s">
        <v>700</v>
      </c>
      <c r="I3943" s="18">
        <v>1073.0</v>
      </c>
      <c r="J3943" s="18">
        <v>666.0</v>
      </c>
      <c r="K3943" s="18">
        <v>79.0</v>
      </c>
      <c r="L3943" s="18">
        <v>3.8</v>
      </c>
    </row>
    <row r="3944" ht="15.75" customHeight="1">
      <c r="A3944" s="20">
        <v>45031.0</v>
      </c>
      <c r="B3944" s="18" t="s">
        <v>4658</v>
      </c>
      <c r="C3944" s="18" t="s">
        <v>440</v>
      </c>
      <c r="D3944" s="18" t="s">
        <v>636</v>
      </c>
      <c r="E3944" s="18" t="s">
        <v>469</v>
      </c>
      <c r="F3944" s="18">
        <v>4.0</v>
      </c>
      <c r="G3944" s="18">
        <v>4.0</v>
      </c>
      <c r="H3944" s="18" t="s">
        <v>700</v>
      </c>
      <c r="I3944" s="18">
        <v>1922.0</v>
      </c>
      <c r="J3944" s="18">
        <v>1404.0</v>
      </c>
      <c r="K3944" s="18">
        <v>128.0</v>
      </c>
      <c r="L3944" s="18">
        <v>4.7</v>
      </c>
    </row>
    <row r="3945" ht="15.75" customHeight="1">
      <c r="A3945" s="20">
        <v>45031.0</v>
      </c>
      <c r="B3945" s="18" t="s">
        <v>4659</v>
      </c>
      <c r="C3945" s="18" t="s">
        <v>444</v>
      </c>
      <c r="D3945" s="18" t="s">
        <v>646</v>
      </c>
      <c r="E3945" s="18" t="s">
        <v>468</v>
      </c>
      <c r="F3945" s="18">
        <v>3.0</v>
      </c>
      <c r="G3945" s="18">
        <v>4.0</v>
      </c>
      <c r="H3945" s="18" t="s">
        <v>707</v>
      </c>
      <c r="I3945" s="18">
        <v>1589.0</v>
      </c>
      <c r="J3945" s="18">
        <v>1325.0</v>
      </c>
      <c r="K3945" s="18">
        <v>40.0</v>
      </c>
      <c r="L3945" s="18">
        <v>4.1</v>
      </c>
    </row>
    <row r="3946" ht="15.75" customHeight="1">
      <c r="A3946" s="20">
        <v>45031.0</v>
      </c>
      <c r="B3946" s="18" t="s">
        <v>4660</v>
      </c>
      <c r="C3946" s="18" t="s">
        <v>428</v>
      </c>
      <c r="D3946" s="18" t="s">
        <v>643</v>
      </c>
      <c r="E3946" s="18" t="s">
        <v>470</v>
      </c>
      <c r="F3946" s="18">
        <v>3.0</v>
      </c>
      <c r="G3946" s="18">
        <v>4.0</v>
      </c>
      <c r="H3946" s="18" t="s">
        <v>700</v>
      </c>
      <c r="I3946" s="18">
        <v>1631.0</v>
      </c>
      <c r="J3946" s="18">
        <v>1436.0</v>
      </c>
      <c r="K3946" s="18">
        <v>36.0</v>
      </c>
      <c r="L3946" s="18">
        <v>3.6</v>
      </c>
    </row>
    <row r="3947" ht="15.75" customHeight="1">
      <c r="A3947" s="20">
        <v>45031.0</v>
      </c>
      <c r="B3947" s="18" t="s">
        <v>4661</v>
      </c>
      <c r="C3947" s="18" t="s">
        <v>435</v>
      </c>
      <c r="D3947" s="18" t="s">
        <v>641</v>
      </c>
      <c r="E3947" s="18" t="s">
        <v>468</v>
      </c>
      <c r="F3947" s="18">
        <v>4.0</v>
      </c>
      <c r="G3947" s="18">
        <v>5.0</v>
      </c>
      <c r="H3947" s="18" t="s">
        <v>707</v>
      </c>
      <c r="I3947" s="18">
        <v>1768.0</v>
      </c>
      <c r="J3947" s="18">
        <v>1344.0</v>
      </c>
      <c r="K3947" s="18">
        <v>93.0</v>
      </c>
      <c r="L3947" s="18">
        <v>3.9</v>
      </c>
    </row>
    <row r="3948" ht="15.75" customHeight="1">
      <c r="A3948" s="20">
        <v>45031.0</v>
      </c>
      <c r="B3948" s="18" t="s">
        <v>4662</v>
      </c>
      <c r="C3948" s="18" t="s">
        <v>434</v>
      </c>
      <c r="D3948" s="18" t="s">
        <v>634</v>
      </c>
      <c r="E3948" s="18" t="s">
        <v>471</v>
      </c>
      <c r="F3948" s="18">
        <v>3.0</v>
      </c>
      <c r="G3948" s="18">
        <v>3.0</v>
      </c>
      <c r="H3948" s="18" t="s">
        <v>700</v>
      </c>
      <c r="I3948" s="18">
        <v>1381.0</v>
      </c>
      <c r="J3948" s="18">
        <v>979.0</v>
      </c>
      <c r="K3948" s="18">
        <v>74.0</v>
      </c>
      <c r="L3948" s="18">
        <v>4.4</v>
      </c>
    </row>
    <row r="3949" ht="15.75" customHeight="1">
      <c r="A3949" s="20">
        <v>45031.0</v>
      </c>
      <c r="B3949" s="18" t="s">
        <v>4663</v>
      </c>
      <c r="C3949" s="18" t="s">
        <v>430</v>
      </c>
      <c r="D3949" s="18" t="s">
        <v>639</v>
      </c>
      <c r="E3949" s="18" t="s">
        <v>471</v>
      </c>
      <c r="F3949" s="18">
        <v>5.0</v>
      </c>
      <c r="G3949" s="18">
        <v>6.0</v>
      </c>
      <c r="H3949" s="18" t="s">
        <v>707</v>
      </c>
      <c r="I3949" s="18">
        <v>1590.0</v>
      </c>
      <c r="J3949" s="18">
        <v>1183.0</v>
      </c>
      <c r="K3949" s="18">
        <v>79.0</v>
      </c>
      <c r="L3949" s="18">
        <v>4.2</v>
      </c>
    </row>
    <row r="3950" ht="15.75" customHeight="1">
      <c r="A3950" s="20">
        <v>45031.0</v>
      </c>
      <c r="B3950" s="18" t="s">
        <v>4664</v>
      </c>
      <c r="C3950" s="18" t="s">
        <v>437</v>
      </c>
      <c r="D3950" s="18" t="s">
        <v>634</v>
      </c>
      <c r="E3950" s="18" t="s">
        <v>471</v>
      </c>
      <c r="F3950" s="18">
        <v>3.0</v>
      </c>
      <c r="G3950" s="18">
        <v>3.0</v>
      </c>
      <c r="H3950" s="18" t="s">
        <v>700</v>
      </c>
      <c r="I3950" s="18">
        <v>870.0</v>
      </c>
      <c r="J3950" s="18">
        <v>270.0</v>
      </c>
      <c r="K3950" s="18">
        <v>97.0</v>
      </c>
      <c r="L3950" s="18">
        <v>3.9</v>
      </c>
    </row>
    <row r="3951" ht="15.75" customHeight="1">
      <c r="A3951" s="20">
        <v>45031.0</v>
      </c>
      <c r="B3951" s="18" t="s">
        <v>4665</v>
      </c>
      <c r="C3951" s="18" t="s">
        <v>441</v>
      </c>
      <c r="D3951" s="18" t="s">
        <v>646</v>
      </c>
      <c r="E3951" s="18" t="s">
        <v>469</v>
      </c>
      <c r="F3951" s="18">
        <v>3.0</v>
      </c>
      <c r="G3951" s="18">
        <v>1.0</v>
      </c>
      <c r="H3951" s="18" t="s">
        <v>700</v>
      </c>
      <c r="I3951" s="18">
        <v>1201.0</v>
      </c>
      <c r="J3951" s="18">
        <v>447.0</v>
      </c>
      <c r="K3951" s="18">
        <v>137.0</v>
      </c>
      <c r="L3951" s="18">
        <v>3.6</v>
      </c>
    </row>
    <row r="3952" ht="15.75" customHeight="1">
      <c r="A3952" s="20">
        <v>45031.0</v>
      </c>
      <c r="B3952" s="18" t="s">
        <v>4666</v>
      </c>
      <c r="C3952" s="18" t="s">
        <v>436</v>
      </c>
      <c r="D3952" s="18" t="s">
        <v>638</v>
      </c>
      <c r="E3952" s="18" t="s">
        <v>469</v>
      </c>
      <c r="F3952" s="18">
        <v>6.0</v>
      </c>
      <c r="G3952" s="18">
        <v>5.0</v>
      </c>
      <c r="H3952" s="18" t="s">
        <v>700</v>
      </c>
      <c r="I3952" s="18">
        <v>520.0</v>
      </c>
      <c r="J3952" s="18">
        <v>317.0</v>
      </c>
      <c r="K3952" s="18">
        <v>46.0</v>
      </c>
      <c r="L3952" s="18">
        <v>3.7</v>
      </c>
    </row>
    <row r="3953" ht="15.75" customHeight="1">
      <c r="A3953" s="20">
        <v>45031.0</v>
      </c>
      <c r="B3953" s="18" t="s">
        <v>4667</v>
      </c>
      <c r="C3953" s="18" t="s">
        <v>431</v>
      </c>
      <c r="D3953" s="18" t="s">
        <v>642</v>
      </c>
      <c r="E3953" s="18" t="s">
        <v>470</v>
      </c>
      <c r="F3953" s="18">
        <v>5.0</v>
      </c>
      <c r="G3953" s="18">
        <v>6.0</v>
      </c>
      <c r="H3953" s="18" t="s">
        <v>707</v>
      </c>
      <c r="I3953" s="18">
        <v>1292.0</v>
      </c>
      <c r="J3953" s="18">
        <v>1103.0</v>
      </c>
      <c r="K3953" s="18">
        <v>33.0</v>
      </c>
      <c r="L3953" s="18">
        <v>3.6</v>
      </c>
    </row>
    <row r="3954" ht="15.75" customHeight="1">
      <c r="A3954" s="20">
        <v>45031.0</v>
      </c>
      <c r="B3954" s="18" t="s">
        <v>4668</v>
      </c>
      <c r="C3954" s="18" t="s">
        <v>433</v>
      </c>
      <c r="D3954" s="18" t="s">
        <v>629</v>
      </c>
      <c r="E3954" s="18" t="s">
        <v>468</v>
      </c>
      <c r="F3954" s="18">
        <v>4.0</v>
      </c>
      <c r="G3954" s="18">
        <v>4.0</v>
      </c>
      <c r="H3954" s="18" t="s">
        <v>700</v>
      </c>
      <c r="I3954" s="18">
        <v>1310.0</v>
      </c>
      <c r="J3954" s="18">
        <v>817.0</v>
      </c>
      <c r="K3954" s="18">
        <v>95.0</v>
      </c>
      <c r="L3954" s="18">
        <v>4.0</v>
      </c>
    </row>
    <row r="3955" ht="15.75" customHeight="1">
      <c r="A3955" s="20">
        <v>45031.0</v>
      </c>
      <c r="B3955" s="18" t="s">
        <v>4669</v>
      </c>
      <c r="C3955" s="18" t="s">
        <v>428</v>
      </c>
      <c r="D3955" s="18" t="s">
        <v>645</v>
      </c>
      <c r="E3955" s="18" t="s">
        <v>470</v>
      </c>
      <c r="F3955" s="18">
        <v>4.0</v>
      </c>
      <c r="G3955" s="18">
        <v>4.0</v>
      </c>
      <c r="H3955" s="18" t="s">
        <v>700</v>
      </c>
      <c r="I3955" s="18">
        <v>1955.0</v>
      </c>
      <c r="J3955" s="18">
        <v>1701.0</v>
      </c>
      <c r="K3955" s="18">
        <v>39.0</v>
      </c>
      <c r="L3955" s="18">
        <v>4.9</v>
      </c>
    </row>
    <row r="3956" ht="15.75" customHeight="1">
      <c r="A3956" s="20">
        <v>45031.0</v>
      </c>
      <c r="B3956" s="18" t="s">
        <v>4670</v>
      </c>
      <c r="C3956" s="18" t="s">
        <v>436</v>
      </c>
      <c r="D3956" s="18" t="s">
        <v>648</v>
      </c>
      <c r="E3956" s="18" t="s">
        <v>469</v>
      </c>
      <c r="F3956" s="18">
        <v>6.0</v>
      </c>
      <c r="G3956" s="18">
        <v>7.0</v>
      </c>
      <c r="H3956" s="18" t="s">
        <v>707</v>
      </c>
      <c r="I3956" s="18">
        <v>1765.0</v>
      </c>
      <c r="J3956" s="18">
        <v>1372.0</v>
      </c>
      <c r="K3956" s="18">
        <v>78.0</v>
      </c>
      <c r="L3956" s="18">
        <v>4.5</v>
      </c>
    </row>
    <row r="3957" ht="15.75" customHeight="1">
      <c r="A3957" s="20">
        <v>45031.0</v>
      </c>
      <c r="B3957" s="18" t="s">
        <v>4671</v>
      </c>
      <c r="C3957" s="18" t="s">
        <v>459</v>
      </c>
      <c r="D3957" s="18" t="s">
        <v>636</v>
      </c>
      <c r="E3957" s="18" t="s">
        <v>469</v>
      </c>
      <c r="F3957" s="18">
        <v>4.0</v>
      </c>
      <c r="G3957" s="18">
        <v>6.0</v>
      </c>
      <c r="H3957" s="18" t="s">
        <v>707</v>
      </c>
      <c r="I3957" s="18">
        <v>798.0</v>
      </c>
      <c r="J3957" s="18">
        <v>628.0</v>
      </c>
      <c r="K3957" s="18">
        <v>36.0</v>
      </c>
      <c r="L3957" s="18">
        <v>4.9</v>
      </c>
    </row>
    <row r="3958" ht="15.75" customHeight="1">
      <c r="A3958" s="20">
        <v>45031.0</v>
      </c>
      <c r="B3958" s="18" t="s">
        <v>4672</v>
      </c>
      <c r="C3958" s="18" t="s">
        <v>443</v>
      </c>
      <c r="D3958" s="18" t="s">
        <v>626</v>
      </c>
      <c r="E3958" s="18" t="s">
        <v>468</v>
      </c>
      <c r="F3958" s="18">
        <v>4.0</v>
      </c>
      <c r="G3958" s="18">
        <v>5.0</v>
      </c>
      <c r="H3958" s="18" t="s">
        <v>707</v>
      </c>
      <c r="I3958" s="18">
        <v>1311.0</v>
      </c>
      <c r="J3958" s="18">
        <v>977.0</v>
      </c>
      <c r="K3958" s="18">
        <v>83.0</v>
      </c>
      <c r="L3958" s="18">
        <v>4.1</v>
      </c>
    </row>
    <row r="3959" ht="15.75" customHeight="1">
      <c r="A3959" s="20">
        <v>45031.0</v>
      </c>
      <c r="B3959" s="18" t="s">
        <v>4673</v>
      </c>
      <c r="C3959" s="18" t="s">
        <v>440</v>
      </c>
      <c r="D3959" s="18" t="s">
        <v>631</v>
      </c>
      <c r="E3959" s="18" t="s">
        <v>469</v>
      </c>
      <c r="F3959" s="18">
        <v>4.0</v>
      </c>
      <c r="G3959" s="18">
        <v>4.0</v>
      </c>
      <c r="H3959" s="18" t="s">
        <v>700</v>
      </c>
      <c r="I3959" s="18">
        <v>1401.0</v>
      </c>
      <c r="J3959" s="18">
        <v>1025.0</v>
      </c>
      <c r="K3959" s="18">
        <v>85.0</v>
      </c>
      <c r="L3959" s="18">
        <v>3.8</v>
      </c>
    </row>
    <row r="3960" ht="15.75" customHeight="1">
      <c r="A3960" s="20">
        <v>45031.0</v>
      </c>
      <c r="B3960" s="18" t="s">
        <v>4674</v>
      </c>
      <c r="C3960" s="18" t="s">
        <v>430</v>
      </c>
      <c r="D3960" s="18" t="s">
        <v>647</v>
      </c>
      <c r="E3960" s="18" t="s">
        <v>471</v>
      </c>
      <c r="F3960" s="18">
        <v>4.0</v>
      </c>
      <c r="G3960" s="18">
        <v>5.0</v>
      </c>
      <c r="H3960" s="18" t="s">
        <v>707</v>
      </c>
      <c r="I3960" s="18">
        <v>921.0</v>
      </c>
      <c r="J3960" s="18">
        <v>719.0</v>
      </c>
      <c r="K3960" s="18">
        <v>33.0</v>
      </c>
      <c r="L3960" s="18">
        <v>3.9</v>
      </c>
    </row>
    <row r="3961" ht="15.75" customHeight="1">
      <c r="A3961" s="20">
        <v>45031.0</v>
      </c>
      <c r="B3961" s="18" t="s">
        <v>4675</v>
      </c>
      <c r="C3961" s="18" t="s">
        <v>439</v>
      </c>
      <c r="D3961" s="18" t="s">
        <v>632</v>
      </c>
      <c r="E3961" s="18" t="s">
        <v>471</v>
      </c>
      <c r="F3961" s="18">
        <v>4.0</v>
      </c>
      <c r="G3961" s="18">
        <v>5.0</v>
      </c>
      <c r="H3961" s="18" t="s">
        <v>707</v>
      </c>
      <c r="I3961" s="18">
        <v>564.0</v>
      </c>
      <c r="J3961" s="18">
        <v>404.0</v>
      </c>
      <c r="K3961" s="18">
        <v>27.0</v>
      </c>
      <c r="L3961" s="18">
        <v>4.9</v>
      </c>
    </row>
    <row r="3962" ht="15.75" customHeight="1">
      <c r="A3962" s="20">
        <v>45031.0</v>
      </c>
      <c r="B3962" s="18" t="s">
        <v>4676</v>
      </c>
      <c r="C3962" s="18" t="s">
        <v>434</v>
      </c>
      <c r="D3962" s="18" t="s">
        <v>645</v>
      </c>
      <c r="E3962" s="18" t="s">
        <v>471</v>
      </c>
      <c r="F3962" s="18">
        <v>6.0</v>
      </c>
      <c r="G3962" s="18">
        <v>6.0</v>
      </c>
      <c r="H3962" s="18" t="s">
        <v>700</v>
      </c>
      <c r="I3962" s="18">
        <v>1361.0</v>
      </c>
      <c r="J3962" s="18">
        <v>999.0</v>
      </c>
      <c r="K3962" s="18">
        <v>67.0</v>
      </c>
      <c r="L3962" s="18">
        <v>4.3</v>
      </c>
    </row>
    <row r="3963" ht="15.75" customHeight="1">
      <c r="A3963" s="20">
        <v>45031.0</v>
      </c>
      <c r="B3963" s="18" t="s">
        <v>4677</v>
      </c>
      <c r="C3963" s="18" t="s">
        <v>439</v>
      </c>
      <c r="D3963" s="18" t="s">
        <v>629</v>
      </c>
      <c r="E3963" s="18" t="s">
        <v>471</v>
      </c>
      <c r="F3963" s="18">
        <v>5.0</v>
      </c>
      <c r="G3963" s="18">
        <v>5.0</v>
      </c>
      <c r="H3963" s="18" t="s">
        <v>700</v>
      </c>
      <c r="I3963" s="18">
        <v>1712.0</v>
      </c>
      <c r="J3963" s="18">
        <v>1182.0</v>
      </c>
      <c r="K3963" s="18">
        <v>108.0</v>
      </c>
      <c r="L3963" s="18">
        <v>4.5</v>
      </c>
    </row>
    <row r="3964" ht="15.75" customHeight="1">
      <c r="A3964" s="20">
        <v>45031.0</v>
      </c>
      <c r="B3964" s="18" t="s">
        <v>4678</v>
      </c>
      <c r="C3964" s="18" t="s">
        <v>443</v>
      </c>
      <c r="D3964" s="18" t="s">
        <v>644</v>
      </c>
      <c r="E3964" s="18" t="s">
        <v>468</v>
      </c>
      <c r="F3964" s="18">
        <v>6.0</v>
      </c>
      <c r="G3964" s="18">
        <v>6.0</v>
      </c>
      <c r="H3964" s="18" t="s">
        <v>700</v>
      </c>
      <c r="I3964" s="18">
        <v>785.0</v>
      </c>
      <c r="J3964" s="18">
        <v>479.0</v>
      </c>
      <c r="K3964" s="18">
        <v>48.0</v>
      </c>
      <c r="L3964" s="18">
        <v>4.0</v>
      </c>
    </row>
    <row r="3965" ht="15.75" customHeight="1">
      <c r="A3965" s="20">
        <v>45031.0</v>
      </c>
      <c r="B3965" s="18" t="s">
        <v>4679</v>
      </c>
      <c r="C3965" s="18" t="s">
        <v>435</v>
      </c>
      <c r="D3965" s="18" t="s">
        <v>648</v>
      </c>
      <c r="E3965" s="18" t="s">
        <v>468</v>
      </c>
      <c r="F3965" s="18">
        <v>3.0</v>
      </c>
      <c r="G3965" s="18">
        <v>3.0</v>
      </c>
      <c r="H3965" s="18" t="s">
        <v>700</v>
      </c>
      <c r="I3965" s="18">
        <v>1671.0</v>
      </c>
      <c r="J3965" s="18">
        <v>1025.0</v>
      </c>
      <c r="K3965" s="18">
        <v>134.0</v>
      </c>
      <c r="L3965" s="18">
        <v>4.1</v>
      </c>
    </row>
    <row r="3966" ht="15.75" customHeight="1">
      <c r="A3966" s="20">
        <v>45031.0</v>
      </c>
      <c r="B3966" s="18" t="s">
        <v>4680</v>
      </c>
      <c r="C3966" s="18" t="s">
        <v>438</v>
      </c>
      <c r="D3966" s="18" t="s">
        <v>643</v>
      </c>
      <c r="E3966" s="18" t="s">
        <v>468</v>
      </c>
      <c r="F3966" s="18">
        <v>5.0</v>
      </c>
      <c r="G3966" s="18">
        <v>4.0</v>
      </c>
      <c r="H3966" s="18" t="s">
        <v>700</v>
      </c>
      <c r="I3966" s="18">
        <v>1084.0</v>
      </c>
      <c r="J3966" s="18">
        <v>775.0</v>
      </c>
      <c r="K3966" s="18">
        <v>67.0</v>
      </c>
      <c r="L3966" s="18">
        <v>4.6</v>
      </c>
    </row>
    <row r="3967" ht="15.75" customHeight="1">
      <c r="A3967" s="20">
        <v>45031.0</v>
      </c>
      <c r="B3967" s="18" t="s">
        <v>4681</v>
      </c>
      <c r="C3967" s="18" t="s">
        <v>436</v>
      </c>
      <c r="D3967" s="18" t="s">
        <v>630</v>
      </c>
      <c r="E3967" s="18" t="s">
        <v>469</v>
      </c>
      <c r="F3967" s="18">
        <v>3.0</v>
      </c>
      <c r="G3967" s="18">
        <v>3.0</v>
      </c>
      <c r="H3967" s="18" t="s">
        <v>700</v>
      </c>
      <c r="I3967" s="18">
        <v>1315.0</v>
      </c>
      <c r="J3967" s="18">
        <v>892.0</v>
      </c>
      <c r="K3967" s="18">
        <v>76.0</v>
      </c>
      <c r="L3967" s="18">
        <v>3.9</v>
      </c>
    </row>
    <row r="3968" ht="15.75" customHeight="1">
      <c r="A3968" s="20">
        <v>45031.0</v>
      </c>
      <c r="B3968" s="18" t="s">
        <v>4682</v>
      </c>
      <c r="C3968" s="18" t="s">
        <v>430</v>
      </c>
      <c r="D3968" s="18" t="s">
        <v>645</v>
      </c>
      <c r="E3968" s="18" t="s">
        <v>471</v>
      </c>
      <c r="F3968" s="18">
        <v>6.0</v>
      </c>
      <c r="G3968" s="18">
        <v>6.0</v>
      </c>
      <c r="H3968" s="18" t="s">
        <v>700</v>
      </c>
      <c r="I3968" s="18">
        <v>1406.0</v>
      </c>
      <c r="J3968" s="18">
        <v>1066.0</v>
      </c>
      <c r="K3968" s="18">
        <v>52.0</v>
      </c>
      <c r="L3968" s="18">
        <v>4.3</v>
      </c>
    </row>
    <row r="3969" ht="15.75" customHeight="1">
      <c r="A3969" s="20">
        <v>45031.0</v>
      </c>
      <c r="B3969" s="18" t="s">
        <v>4683</v>
      </c>
      <c r="C3969" s="18" t="s">
        <v>432</v>
      </c>
      <c r="D3969" s="18" t="s">
        <v>647</v>
      </c>
      <c r="E3969" s="18" t="s">
        <v>471</v>
      </c>
      <c r="F3969" s="18">
        <v>4.0</v>
      </c>
      <c r="G3969" s="18">
        <v>4.0</v>
      </c>
      <c r="H3969" s="18" t="s">
        <v>700</v>
      </c>
      <c r="I3969" s="18">
        <v>883.0</v>
      </c>
      <c r="J3969" s="18">
        <v>625.0</v>
      </c>
      <c r="K3969" s="18">
        <v>51.0</v>
      </c>
      <c r="L3969" s="18">
        <v>3.8</v>
      </c>
    </row>
    <row r="3970" ht="15.75" customHeight="1">
      <c r="A3970" s="20">
        <v>45031.0</v>
      </c>
      <c r="B3970" s="18" t="s">
        <v>4684</v>
      </c>
      <c r="C3970" s="18" t="s">
        <v>435</v>
      </c>
      <c r="D3970" s="18" t="s">
        <v>642</v>
      </c>
      <c r="E3970" s="18" t="s">
        <v>468</v>
      </c>
      <c r="F3970" s="18">
        <v>3.0</v>
      </c>
      <c r="G3970" s="18">
        <v>3.0</v>
      </c>
      <c r="H3970" s="18" t="s">
        <v>700</v>
      </c>
      <c r="I3970" s="18">
        <v>987.0</v>
      </c>
      <c r="J3970" s="18">
        <v>618.0</v>
      </c>
      <c r="K3970" s="18">
        <v>73.0</v>
      </c>
      <c r="L3970" s="18">
        <v>4.1</v>
      </c>
    </row>
    <row r="3971" ht="15.75" customHeight="1">
      <c r="A3971" s="20">
        <v>45031.0</v>
      </c>
      <c r="B3971" s="18" t="s">
        <v>4685</v>
      </c>
      <c r="C3971" s="18" t="s">
        <v>435</v>
      </c>
      <c r="D3971" s="18" t="s">
        <v>629</v>
      </c>
      <c r="E3971" s="18" t="s">
        <v>468</v>
      </c>
      <c r="F3971" s="18">
        <v>4.0</v>
      </c>
      <c r="G3971" s="18">
        <v>2.0</v>
      </c>
      <c r="H3971" s="18" t="s">
        <v>700</v>
      </c>
      <c r="I3971" s="18">
        <v>1778.0</v>
      </c>
      <c r="J3971" s="18">
        <v>1328.0</v>
      </c>
      <c r="K3971" s="18">
        <v>88.0</v>
      </c>
      <c r="L3971" s="18">
        <v>4.4</v>
      </c>
    </row>
    <row r="3972" ht="15.75" customHeight="1">
      <c r="A3972" s="20">
        <v>45031.0</v>
      </c>
      <c r="B3972" s="18" t="s">
        <v>4686</v>
      </c>
      <c r="C3972" s="18" t="s">
        <v>446</v>
      </c>
      <c r="D3972" s="18" t="s">
        <v>648</v>
      </c>
      <c r="E3972" s="18" t="s">
        <v>469</v>
      </c>
      <c r="F3972" s="18">
        <v>6.0</v>
      </c>
      <c r="G3972" s="18">
        <v>4.0</v>
      </c>
      <c r="H3972" s="18" t="s">
        <v>700</v>
      </c>
      <c r="I3972" s="18">
        <v>675.0</v>
      </c>
      <c r="J3972" s="18">
        <v>510.0</v>
      </c>
      <c r="K3972" s="18">
        <v>33.0</v>
      </c>
      <c r="L3972" s="18">
        <v>3.9</v>
      </c>
    </row>
    <row r="3973" ht="15.75" customHeight="1">
      <c r="A3973" s="20">
        <v>45031.0</v>
      </c>
      <c r="B3973" s="18" t="s">
        <v>4687</v>
      </c>
      <c r="C3973" s="18" t="s">
        <v>428</v>
      </c>
      <c r="D3973" s="18" t="s">
        <v>631</v>
      </c>
      <c r="E3973" s="18" t="s">
        <v>470</v>
      </c>
      <c r="F3973" s="18">
        <v>3.0</v>
      </c>
      <c r="G3973" s="18">
        <v>1.0</v>
      </c>
      <c r="H3973" s="18" t="s">
        <v>700</v>
      </c>
      <c r="I3973" s="18">
        <v>1391.0</v>
      </c>
      <c r="J3973" s="18">
        <v>1126.0</v>
      </c>
      <c r="K3973" s="18">
        <v>48.0</v>
      </c>
      <c r="L3973" s="18">
        <v>4.6</v>
      </c>
    </row>
    <row r="3974" ht="15.75" customHeight="1">
      <c r="A3974" s="20">
        <v>45031.0</v>
      </c>
      <c r="B3974" s="18" t="s">
        <v>4688</v>
      </c>
      <c r="C3974" s="18" t="s">
        <v>442</v>
      </c>
      <c r="D3974" s="18" t="s">
        <v>626</v>
      </c>
      <c r="E3974" s="18" t="s">
        <v>471</v>
      </c>
      <c r="F3974" s="18">
        <v>3.0</v>
      </c>
      <c r="G3974" s="18">
        <v>2.0</v>
      </c>
      <c r="H3974" s="18" t="s">
        <v>700</v>
      </c>
      <c r="I3974" s="18">
        <v>1294.0</v>
      </c>
      <c r="J3974" s="18">
        <v>1021.0</v>
      </c>
      <c r="K3974" s="18">
        <v>56.0</v>
      </c>
      <c r="L3974" s="18">
        <v>4.1</v>
      </c>
    </row>
    <row r="3975" ht="15.75" customHeight="1">
      <c r="A3975" s="20">
        <v>45031.0</v>
      </c>
      <c r="B3975" s="18" t="s">
        <v>4689</v>
      </c>
      <c r="C3975" s="18" t="s">
        <v>435</v>
      </c>
      <c r="D3975" s="18" t="s">
        <v>647</v>
      </c>
      <c r="E3975" s="18" t="s">
        <v>468</v>
      </c>
      <c r="F3975" s="18">
        <v>4.0</v>
      </c>
      <c r="G3975" s="18">
        <v>4.0</v>
      </c>
      <c r="H3975" s="18" t="s">
        <v>700</v>
      </c>
      <c r="I3975" s="18">
        <v>1790.0</v>
      </c>
      <c r="J3975" s="18">
        <v>1219.0</v>
      </c>
      <c r="K3975" s="18">
        <v>130.0</v>
      </c>
      <c r="L3975" s="18">
        <v>3.8</v>
      </c>
    </row>
    <row r="3976" ht="15.75" customHeight="1">
      <c r="A3976" s="20">
        <v>45031.0</v>
      </c>
      <c r="B3976" s="18" t="s">
        <v>4690</v>
      </c>
      <c r="C3976" s="18" t="s">
        <v>444</v>
      </c>
      <c r="D3976" s="18" t="s">
        <v>643</v>
      </c>
      <c r="E3976" s="18" t="s">
        <v>468</v>
      </c>
      <c r="F3976" s="18">
        <v>5.0</v>
      </c>
      <c r="G3976" s="18">
        <v>5.0</v>
      </c>
      <c r="H3976" s="18" t="s">
        <v>700</v>
      </c>
      <c r="I3976" s="18">
        <v>1670.0</v>
      </c>
      <c r="J3976" s="18">
        <v>1260.0</v>
      </c>
      <c r="K3976" s="18">
        <v>73.0</v>
      </c>
      <c r="L3976" s="18">
        <v>4.8</v>
      </c>
    </row>
    <row r="3977" ht="15.75" customHeight="1">
      <c r="A3977" s="20">
        <v>45031.0</v>
      </c>
      <c r="B3977" s="18" t="s">
        <v>4691</v>
      </c>
      <c r="C3977" s="18" t="s">
        <v>433</v>
      </c>
      <c r="D3977" s="18" t="s">
        <v>630</v>
      </c>
      <c r="E3977" s="18" t="s">
        <v>468</v>
      </c>
      <c r="F3977" s="18">
        <v>6.0</v>
      </c>
      <c r="G3977" s="18">
        <v>7.0</v>
      </c>
      <c r="H3977" s="18" t="s">
        <v>700</v>
      </c>
      <c r="I3977" s="18">
        <v>1261.0</v>
      </c>
      <c r="J3977" s="18">
        <v>796.0</v>
      </c>
      <c r="K3977" s="18">
        <v>88.0</v>
      </c>
      <c r="L3977" s="18">
        <v>4.4</v>
      </c>
    </row>
    <row r="3978" ht="15.75" customHeight="1">
      <c r="A3978" s="20">
        <v>45031.0</v>
      </c>
      <c r="B3978" s="18" t="s">
        <v>4692</v>
      </c>
      <c r="C3978" s="18" t="s">
        <v>441</v>
      </c>
      <c r="D3978" s="18" t="s">
        <v>638</v>
      </c>
      <c r="E3978" s="18" t="s">
        <v>469</v>
      </c>
      <c r="F3978" s="18">
        <v>6.0</v>
      </c>
      <c r="G3978" s="18">
        <v>8.0</v>
      </c>
      <c r="H3978" s="18" t="s">
        <v>707</v>
      </c>
      <c r="I3978" s="18">
        <v>1790.0</v>
      </c>
      <c r="J3978" s="18">
        <v>415.0</v>
      </c>
      <c r="K3978" s="18">
        <v>251.0</v>
      </c>
      <c r="L3978" s="18">
        <v>4.3</v>
      </c>
    </row>
    <row r="3979" ht="15.75" customHeight="1">
      <c r="A3979" s="20">
        <v>45031.0</v>
      </c>
      <c r="B3979" s="18" t="s">
        <v>4693</v>
      </c>
      <c r="C3979" s="18" t="s">
        <v>442</v>
      </c>
      <c r="D3979" s="18" t="s">
        <v>630</v>
      </c>
      <c r="E3979" s="18" t="s">
        <v>471</v>
      </c>
      <c r="F3979" s="18">
        <v>4.0</v>
      </c>
      <c r="G3979" s="18">
        <v>4.0</v>
      </c>
      <c r="H3979" s="18" t="s">
        <v>700</v>
      </c>
      <c r="I3979" s="18">
        <v>1511.0</v>
      </c>
      <c r="J3979" s="18">
        <v>1206.0</v>
      </c>
      <c r="K3979" s="18">
        <v>50.0</v>
      </c>
      <c r="L3979" s="18">
        <v>4.6</v>
      </c>
    </row>
    <row r="3980" ht="15.75" customHeight="1">
      <c r="A3980" s="20">
        <v>45031.0</v>
      </c>
      <c r="B3980" s="18" t="s">
        <v>4694</v>
      </c>
      <c r="C3980" s="18" t="s">
        <v>437</v>
      </c>
      <c r="D3980" s="18" t="s">
        <v>637</v>
      </c>
      <c r="E3980" s="18" t="s">
        <v>471</v>
      </c>
      <c r="F3980" s="18">
        <v>6.0</v>
      </c>
      <c r="G3980" s="18">
        <v>5.0</v>
      </c>
      <c r="H3980" s="18" t="s">
        <v>700</v>
      </c>
      <c r="I3980" s="18">
        <v>1597.0</v>
      </c>
      <c r="J3980" s="18">
        <v>333.0</v>
      </c>
      <c r="K3980" s="18">
        <v>230.0</v>
      </c>
      <c r="L3980" s="18">
        <v>3.6</v>
      </c>
    </row>
    <row r="3981" ht="15.75" customHeight="1">
      <c r="A3981" s="20">
        <v>45031.0</v>
      </c>
      <c r="B3981" s="18" t="s">
        <v>4695</v>
      </c>
      <c r="C3981" s="18" t="s">
        <v>435</v>
      </c>
      <c r="D3981" s="18" t="s">
        <v>644</v>
      </c>
      <c r="E3981" s="18" t="s">
        <v>468</v>
      </c>
      <c r="F3981" s="18">
        <v>6.0</v>
      </c>
      <c r="G3981" s="18">
        <v>4.0</v>
      </c>
      <c r="H3981" s="18" t="s">
        <v>700</v>
      </c>
      <c r="I3981" s="18">
        <v>1153.0</v>
      </c>
      <c r="J3981" s="18">
        <v>921.0</v>
      </c>
      <c r="K3981" s="18">
        <v>44.0</v>
      </c>
      <c r="L3981" s="18">
        <v>3.5</v>
      </c>
    </row>
    <row r="3982" ht="15.75" customHeight="1">
      <c r="A3982" s="20">
        <v>45031.0</v>
      </c>
      <c r="B3982" s="18" t="s">
        <v>4696</v>
      </c>
      <c r="C3982" s="18" t="s">
        <v>435</v>
      </c>
      <c r="D3982" s="18" t="s">
        <v>645</v>
      </c>
      <c r="E3982" s="18" t="s">
        <v>468</v>
      </c>
      <c r="F3982" s="18">
        <v>5.0</v>
      </c>
      <c r="G3982" s="18">
        <v>5.0</v>
      </c>
      <c r="H3982" s="18" t="s">
        <v>700</v>
      </c>
      <c r="I3982" s="18">
        <v>1013.0</v>
      </c>
      <c r="J3982" s="18">
        <v>796.0</v>
      </c>
      <c r="K3982" s="18">
        <v>47.0</v>
      </c>
      <c r="L3982" s="18">
        <v>4.8</v>
      </c>
    </row>
    <row r="3983" ht="15.75" customHeight="1">
      <c r="A3983" s="20">
        <v>45031.0</v>
      </c>
      <c r="B3983" s="18" t="s">
        <v>4697</v>
      </c>
      <c r="C3983" s="18" t="s">
        <v>445</v>
      </c>
      <c r="D3983" s="18" t="s">
        <v>632</v>
      </c>
      <c r="E3983" s="18" t="s">
        <v>470</v>
      </c>
      <c r="F3983" s="18">
        <v>3.0</v>
      </c>
      <c r="G3983" s="18">
        <v>1.0</v>
      </c>
      <c r="H3983" s="18" t="s">
        <v>700</v>
      </c>
      <c r="I3983" s="18">
        <v>835.0</v>
      </c>
      <c r="J3983" s="18">
        <v>542.0</v>
      </c>
      <c r="K3983" s="18">
        <v>70.0</v>
      </c>
      <c r="L3983" s="18">
        <v>3.6</v>
      </c>
    </row>
    <row r="3984" ht="15.75" customHeight="1">
      <c r="A3984" s="20">
        <v>45031.0</v>
      </c>
      <c r="B3984" s="18" t="s">
        <v>4698</v>
      </c>
      <c r="C3984" s="18" t="s">
        <v>437</v>
      </c>
      <c r="D3984" s="18" t="s">
        <v>630</v>
      </c>
      <c r="E3984" s="18" t="s">
        <v>471</v>
      </c>
      <c r="F3984" s="18">
        <v>4.0</v>
      </c>
      <c r="G3984" s="18">
        <v>4.0</v>
      </c>
      <c r="H3984" s="18" t="s">
        <v>700</v>
      </c>
      <c r="I3984" s="18">
        <v>1274.0</v>
      </c>
      <c r="J3984" s="18">
        <v>425.0</v>
      </c>
      <c r="K3984" s="18">
        <v>161.0</v>
      </c>
      <c r="L3984" s="18">
        <v>4.2</v>
      </c>
    </row>
    <row r="3985" ht="15.75" customHeight="1">
      <c r="A3985" s="20">
        <v>45031.0</v>
      </c>
      <c r="B3985" s="18" t="s">
        <v>4699</v>
      </c>
      <c r="C3985" s="18" t="s">
        <v>433</v>
      </c>
      <c r="D3985" s="18" t="s">
        <v>628</v>
      </c>
      <c r="E3985" s="18" t="s">
        <v>468</v>
      </c>
      <c r="F3985" s="18">
        <v>6.0</v>
      </c>
      <c r="G3985" s="18">
        <v>7.0</v>
      </c>
      <c r="H3985" s="18" t="s">
        <v>700</v>
      </c>
      <c r="I3985" s="18">
        <v>1364.0</v>
      </c>
      <c r="J3985" s="18">
        <v>934.0</v>
      </c>
      <c r="K3985" s="18">
        <v>94.0</v>
      </c>
      <c r="L3985" s="18">
        <v>3.6</v>
      </c>
    </row>
    <row r="3986" ht="15.75" customHeight="1">
      <c r="A3986" s="20">
        <v>45031.0</v>
      </c>
      <c r="B3986" s="18" t="s">
        <v>4700</v>
      </c>
      <c r="C3986" s="18" t="s">
        <v>432</v>
      </c>
      <c r="D3986" s="18" t="s">
        <v>642</v>
      </c>
      <c r="E3986" s="18" t="s">
        <v>471</v>
      </c>
      <c r="F3986" s="18">
        <v>3.0</v>
      </c>
      <c r="G3986" s="18">
        <v>5.0</v>
      </c>
      <c r="H3986" s="18" t="s">
        <v>700</v>
      </c>
      <c r="I3986" s="18">
        <v>1433.0</v>
      </c>
      <c r="J3986" s="18">
        <v>905.0</v>
      </c>
      <c r="K3986" s="18">
        <v>81.0</v>
      </c>
      <c r="L3986" s="18">
        <v>4.4</v>
      </c>
    </row>
    <row r="3987" ht="15.75" customHeight="1">
      <c r="A3987" s="20">
        <v>45031.0</v>
      </c>
      <c r="B3987" s="18" t="s">
        <v>4701</v>
      </c>
      <c r="C3987" s="18" t="s">
        <v>444</v>
      </c>
      <c r="D3987" s="18" t="s">
        <v>639</v>
      </c>
      <c r="E3987" s="18" t="s">
        <v>468</v>
      </c>
      <c r="F3987" s="18">
        <v>3.0</v>
      </c>
      <c r="G3987" s="18">
        <v>2.0</v>
      </c>
      <c r="H3987" s="18" t="s">
        <v>700</v>
      </c>
      <c r="I3987" s="18">
        <v>954.0</v>
      </c>
      <c r="J3987" s="18">
        <v>722.0</v>
      </c>
      <c r="K3987" s="18">
        <v>37.0</v>
      </c>
      <c r="L3987" s="18">
        <v>4.2</v>
      </c>
    </row>
    <row r="3988" ht="15.75" customHeight="1">
      <c r="A3988" s="20">
        <v>45031.0</v>
      </c>
      <c r="B3988" s="18" t="s">
        <v>4702</v>
      </c>
      <c r="C3988" s="18" t="s">
        <v>429</v>
      </c>
      <c r="D3988" s="18" t="s">
        <v>643</v>
      </c>
      <c r="E3988" s="18" t="s">
        <v>470</v>
      </c>
      <c r="F3988" s="18">
        <v>3.0</v>
      </c>
      <c r="G3988" s="18">
        <v>2.0</v>
      </c>
      <c r="H3988" s="18" t="s">
        <v>700</v>
      </c>
      <c r="I3988" s="18">
        <v>1226.0</v>
      </c>
      <c r="J3988" s="18">
        <v>824.0</v>
      </c>
      <c r="K3988" s="18">
        <v>84.0</v>
      </c>
      <c r="L3988" s="18">
        <v>4.7</v>
      </c>
    </row>
    <row r="3989" ht="15.75" customHeight="1">
      <c r="A3989" s="20">
        <v>45031.0</v>
      </c>
      <c r="B3989" s="18" t="s">
        <v>4703</v>
      </c>
      <c r="C3989" s="18" t="s">
        <v>443</v>
      </c>
      <c r="D3989" s="18" t="s">
        <v>646</v>
      </c>
      <c r="E3989" s="18" t="s">
        <v>468</v>
      </c>
      <c r="F3989" s="18">
        <v>3.0</v>
      </c>
      <c r="G3989" s="18">
        <v>5.0</v>
      </c>
      <c r="H3989" s="18" t="s">
        <v>707</v>
      </c>
      <c r="I3989" s="18">
        <v>1697.0</v>
      </c>
      <c r="J3989" s="18">
        <v>1246.0</v>
      </c>
      <c r="K3989" s="18">
        <v>105.0</v>
      </c>
      <c r="L3989" s="18">
        <v>4.3</v>
      </c>
    </row>
    <row r="3990" ht="15.75" customHeight="1">
      <c r="A3990" s="20">
        <v>45031.0</v>
      </c>
      <c r="B3990" s="18" t="s">
        <v>4704</v>
      </c>
      <c r="C3990" s="18" t="s">
        <v>431</v>
      </c>
      <c r="D3990" s="18" t="s">
        <v>648</v>
      </c>
      <c r="E3990" s="18" t="s">
        <v>470</v>
      </c>
      <c r="F3990" s="18">
        <v>4.0</v>
      </c>
      <c r="G3990" s="18">
        <v>3.0</v>
      </c>
      <c r="H3990" s="18" t="s">
        <v>700</v>
      </c>
      <c r="I3990" s="18">
        <v>1989.0</v>
      </c>
      <c r="J3990" s="18">
        <v>1514.0</v>
      </c>
      <c r="K3990" s="18">
        <v>86.0</v>
      </c>
      <c r="L3990" s="18">
        <v>4.1</v>
      </c>
    </row>
    <row r="3991" ht="15.75" customHeight="1">
      <c r="A3991" s="20">
        <v>45031.0</v>
      </c>
      <c r="B3991" s="18" t="s">
        <v>4705</v>
      </c>
      <c r="C3991" s="18" t="s">
        <v>442</v>
      </c>
      <c r="D3991" s="18" t="s">
        <v>640</v>
      </c>
      <c r="E3991" s="18" t="s">
        <v>471</v>
      </c>
      <c r="F3991" s="18">
        <v>3.0</v>
      </c>
      <c r="G3991" s="18">
        <v>4.0</v>
      </c>
      <c r="H3991" s="18" t="s">
        <v>707</v>
      </c>
      <c r="I3991" s="18">
        <v>714.0</v>
      </c>
      <c r="J3991" s="18">
        <v>439.0</v>
      </c>
      <c r="K3991" s="18">
        <v>63.0</v>
      </c>
      <c r="L3991" s="18">
        <v>4.3</v>
      </c>
    </row>
    <row r="3992" ht="15.75" customHeight="1">
      <c r="A3992" s="20">
        <v>45031.0</v>
      </c>
      <c r="B3992" s="18" t="s">
        <v>4706</v>
      </c>
      <c r="C3992" s="18" t="s">
        <v>447</v>
      </c>
      <c r="D3992" s="18" t="s">
        <v>642</v>
      </c>
      <c r="E3992" s="18" t="s">
        <v>468</v>
      </c>
      <c r="F3992" s="18">
        <v>3.0</v>
      </c>
      <c r="G3992" s="18">
        <v>1.0</v>
      </c>
      <c r="H3992" s="18" t="s">
        <v>700</v>
      </c>
      <c r="I3992" s="18">
        <v>1343.0</v>
      </c>
      <c r="J3992" s="18">
        <v>807.0</v>
      </c>
      <c r="K3992" s="18">
        <v>81.0</v>
      </c>
      <c r="L3992" s="18">
        <v>4.7</v>
      </c>
    </row>
    <row r="3993" ht="15.75" customHeight="1">
      <c r="A3993" s="20">
        <v>45031.0</v>
      </c>
      <c r="B3993" s="18" t="s">
        <v>4707</v>
      </c>
      <c r="C3993" s="18" t="s">
        <v>428</v>
      </c>
      <c r="D3993" s="18" t="s">
        <v>629</v>
      </c>
      <c r="E3993" s="18" t="s">
        <v>470</v>
      </c>
      <c r="F3993" s="18">
        <v>4.0</v>
      </c>
      <c r="G3993" s="18">
        <v>4.0</v>
      </c>
      <c r="H3993" s="18" t="s">
        <v>700</v>
      </c>
      <c r="I3993" s="18">
        <v>1708.0</v>
      </c>
      <c r="J3993" s="18">
        <v>1201.0</v>
      </c>
      <c r="K3993" s="18">
        <v>91.0</v>
      </c>
      <c r="L3993" s="18">
        <v>4.2</v>
      </c>
    </row>
    <row r="3994" ht="15.75" customHeight="1">
      <c r="A3994" s="20">
        <v>45031.0</v>
      </c>
      <c r="B3994" s="18" t="s">
        <v>4708</v>
      </c>
      <c r="C3994" s="18" t="s">
        <v>433</v>
      </c>
      <c r="D3994" s="18" t="s">
        <v>644</v>
      </c>
      <c r="E3994" s="18" t="s">
        <v>468</v>
      </c>
      <c r="F3994" s="18">
        <v>6.0</v>
      </c>
      <c r="G3994" s="18">
        <v>7.0</v>
      </c>
      <c r="H3994" s="18" t="s">
        <v>707</v>
      </c>
      <c r="I3994" s="18">
        <v>1793.0</v>
      </c>
      <c r="J3994" s="18">
        <v>1175.0</v>
      </c>
      <c r="K3994" s="18">
        <v>135.0</v>
      </c>
      <c r="L3994" s="18">
        <v>4.8</v>
      </c>
    </row>
    <row r="3995" ht="15.75" customHeight="1">
      <c r="A3995" s="20">
        <v>45031.0</v>
      </c>
      <c r="B3995" s="18" t="s">
        <v>4709</v>
      </c>
      <c r="C3995" s="18" t="s">
        <v>437</v>
      </c>
      <c r="D3995" s="18" t="s">
        <v>626</v>
      </c>
      <c r="E3995" s="18" t="s">
        <v>471</v>
      </c>
      <c r="F3995" s="18">
        <v>3.0</v>
      </c>
      <c r="G3995" s="18">
        <v>3.0</v>
      </c>
      <c r="H3995" s="18" t="s">
        <v>700</v>
      </c>
      <c r="I3995" s="18">
        <v>1058.0</v>
      </c>
      <c r="J3995" s="18">
        <v>309.0</v>
      </c>
      <c r="K3995" s="18">
        <v>182.0</v>
      </c>
      <c r="L3995" s="18">
        <v>4.3</v>
      </c>
    </row>
    <row r="3996" ht="15.75" customHeight="1">
      <c r="A3996" s="20">
        <v>45031.0</v>
      </c>
      <c r="B3996" s="18" t="s">
        <v>4710</v>
      </c>
      <c r="C3996" s="18" t="s">
        <v>435</v>
      </c>
      <c r="D3996" s="18" t="s">
        <v>638</v>
      </c>
      <c r="E3996" s="18" t="s">
        <v>468</v>
      </c>
      <c r="F3996" s="18">
        <v>4.0</v>
      </c>
      <c r="G3996" s="18">
        <v>6.0</v>
      </c>
      <c r="H3996" s="18" t="s">
        <v>707</v>
      </c>
      <c r="I3996" s="18">
        <v>1408.0</v>
      </c>
      <c r="J3996" s="18">
        <v>1115.0</v>
      </c>
      <c r="K3996" s="18">
        <v>70.0</v>
      </c>
      <c r="L3996" s="18">
        <v>4.8</v>
      </c>
    </row>
    <row r="3997" ht="15.75" customHeight="1">
      <c r="A3997" s="20">
        <v>45031.0</v>
      </c>
      <c r="B3997" s="18" t="s">
        <v>4711</v>
      </c>
      <c r="C3997" s="18" t="s">
        <v>437</v>
      </c>
      <c r="D3997" s="18" t="s">
        <v>642</v>
      </c>
      <c r="E3997" s="18" t="s">
        <v>471</v>
      </c>
      <c r="F3997" s="18">
        <v>3.0</v>
      </c>
      <c r="G3997" s="18">
        <v>1.0</v>
      </c>
      <c r="H3997" s="18" t="s">
        <v>700</v>
      </c>
      <c r="I3997" s="18">
        <v>1347.0</v>
      </c>
      <c r="J3997" s="18">
        <v>456.0</v>
      </c>
      <c r="K3997" s="18">
        <v>145.0</v>
      </c>
      <c r="L3997" s="18">
        <v>3.7</v>
      </c>
    </row>
    <row r="3998" ht="15.75" customHeight="1">
      <c r="A3998" s="20">
        <v>45031.0</v>
      </c>
      <c r="B3998" s="18" t="s">
        <v>4712</v>
      </c>
      <c r="C3998" s="18" t="s">
        <v>442</v>
      </c>
      <c r="D3998" s="18" t="s">
        <v>642</v>
      </c>
      <c r="E3998" s="18" t="s">
        <v>471</v>
      </c>
      <c r="F3998" s="18">
        <v>3.0</v>
      </c>
      <c r="G3998" s="18">
        <v>3.0</v>
      </c>
      <c r="H3998" s="18" t="s">
        <v>700</v>
      </c>
      <c r="I3998" s="18">
        <v>1625.0</v>
      </c>
      <c r="J3998" s="18">
        <v>1128.0</v>
      </c>
      <c r="K3998" s="18">
        <v>106.0</v>
      </c>
      <c r="L3998" s="18">
        <v>3.8</v>
      </c>
    </row>
    <row r="3999" ht="15.75" customHeight="1">
      <c r="A3999" s="20">
        <v>45031.0</v>
      </c>
      <c r="B3999" s="18" t="s">
        <v>4713</v>
      </c>
      <c r="C3999" s="18" t="s">
        <v>439</v>
      </c>
      <c r="D3999" s="18" t="s">
        <v>641</v>
      </c>
      <c r="E3999" s="18" t="s">
        <v>471</v>
      </c>
      <c r="F3999" s="18">
        <v>6.0</v>
      </c>
      <c r="G3999" s="18">
        <v>6.0</v>
      </c>
      <c r="H3999" s="18" t="s">
        <v>700</v>
      </c>
      <c r="I3999" s="18">
        <v>853.0</v>
      </c>
      <c r="J3999" s="18">
        <v>647.0</v>
      </c>
      <c r="K3999" s="18">
        <v>33.0</v>
      </c>
      <c r="L3999" s="18">
        <v>4.8</v>
      </c>
    </row>
    <row r="4000" ht="15.75" customHeight="1">
      <c r="A4000" s="20">
        <v>45031.0</v>
      </c>
      <c r="B4000" s="18" t="s">
        <v>4714</v>
      </c>
      <c r="C4000" s="18" t="s">
        <v>431</v>
      </c>
      <c r="D4000" s="18" t="s">
        <v>628</v>
      </c>
      <c r="E4000" s="18" t="s">
        <v>470</v>
      </c>
      <c r="F4000" s="18">
        <v>6.0</v>
      </c>
      <c r="G4000" s="18">
        <v>8.0</v>
      </c>
      <c r="H4000" s="18" t="s">
        <v>700</v>
      </c>
      <c r="I4000" s="18">
        <v>983.0</v>
      </c>
      <c r="J4000" s="18">
        <v>710.0</v>
      </c>
      <c r="K4000" s="18">
        <v>52.0</v>
      </c>
      <c r="L4000" s="18">
        <v>3.9</v>
      </c>
    </row>
    <row r="4001" ht="15.75" customHeight="1">
      <c r="A4001" s="20">
        <v>45031.0</v>
      </c>
      <c r="B4001" s="18" t="s">
        <v>4715</v>
      </c>
      <c r="C4001" s="18" t="s">
        <v>432</v>
      </c>
      <c r="D4001" s="18" t="s">
        <v>628</v>
      </c>
      <c r="E4001" s="18" t="s">
        <v>471</v>
      </c>
      <c r="F4001" s="18">
        <v>5.0</v>
      </c>
      <c r="G4001" s="18">
        <v>5.0</v>
      </c>
      <c r="H4001" s="18" t="s">
        <v>700</v>
      </c>
      <c r="I4001" s="18">
        <v>1440.0</v>
      </c>
      <c r="J4001" s="18">
        <v>1047.0</v>
      </c>
      <c r="K4001" s="18">
        <v>98.0</v>
      </c>
      <c r="L4001" s="18">
        <v>4.4</v>
      </c>
    </row>
    <row r="4002" ht="15.75" customHeight="1">
      <c r="A4002" s="20">
        <v>45031.0</v>
      </c>
      <c r="B4002" s="18" t="s">
        <v>4716</v>
      </c>
      <c r="C4002" s="18" t="s">
        <v>444</v>
      </c>
      <c r="D4002" s="18" t="s">
        <v>645</v>
      </c>
      <c r="E4002" s="18" t="s">
        <v>468</v>
      </c>
      <c r="F4002" s="18">
        <v>5.0</v>
      </c>
      <c r="G4002" s="18">
        <v>6.0</v>
      </c>
      <c r="H4002" s="18" t="s">
        <v>700</v>
      </c>
      <c r="I4002" s="18">
        <v>1908.0</v>
      </c>
      <c r="J4002" s="18">
        <v>1390.0</v>
      </c>
      <c r="K4002" s="18">
        <v>102.0</v>
      </c>
      <c r="L4002" s="18">
        <v>4.7</v>
      </c>
    </row>
    <row r="4003" ht="15.75" customHeight="1">
      <c r="A4003" s="20">
        <v>45031.0</v>
      </c>
      <c r="B4003" s="18" t="s">
        <v>4717</v>
      </c>
      <c r="C4003" s="18" t="s">
        <v>445</v>
      </c>
      <c r="D4003" s="18" t="s">
        <v>646</v>
      </c>
      <c r="E4003" s="18" t="s">
        <v>470</v>
      </c>
      <c r="F4003" s="18">
        <v>5.0</v>
      </c>
      <c r="G4003" s="18">
        <v>5.0</v>
      </c>
      <c r="H4003" s="18" t="s">
        <v>700</v>
      </c>
      <c r="I4003" s="18">
        <v>1145.0</v>
      </c>
      <c r="J4003" s="18">
        <v>738.0</v>
      </c>
      <c r="K4003" s="18">
        <v>73.0</v>
      </c>
      <c r="L4003" s="18">
        <v>4.0</v>
      </c>
    </row>
    <row r="4004" ht="15.75" customHeight="1">
      <c r="A4004" s="20">
        <v>45031.0</v>
      </c>
      <c r="B4004" s="18" t="s">
        <v>4718</v>
      </c>
      <c r="C4004" s="18" t="s">
        <v>430</v>
      </c>
      <c r="D4004" s="18" t="s">
        <v>626</v>
      </c>
      <c r="E4004" s="18" t="s">
        <v>471</v>
      </c>
      <c r="F4004" s="18">
        <v>3.0</v>
      </c>
      <c r="G4004" s="18">
        <v>3.0</v>
      </c>
      <c r="H4004" s="18" t="s">
        <v>700</v>
      </c>
      <c r="I4004" s="18">
        <v>1411.0</v>
      </c>
      <c r="J4004" s="18">
        <v>1050.0</v>
      </c>
      <c r="K4004" s="18">
        <v>60.0</v>
      </c>
      <c r="L4004" s="18">
        <v>3.9</v>
      </c>
    </row>
    <row r="4005" ht="15.75" customHeight="1">
      <c r="A4005" s="20">
        <v>45031.0</v>
      </c>
      <c r="B4005" s="18" t="s">
        <v>4719</v>
      </c>
      <c r="C4005" s="18" t="s">
        <v>440</v>
      </c>
      <c r="D4005" s="18" t="s">
        <v>648</v>
      </c>
      <c r="E4005" s="18" t="s">
        <v>469</v>
      </c>
      <c r="F4005" s="18">
        <v>6.0</v>
      </c>
      <c r="G4005" s="18">
        <v>6.0</v>
      </c>
      <c r="H4005" s="18" t="s">
        <v>700</v>
      </c>
      <c r="I4005" s="18">
        <v>1854.0</v>
      </c>
      <c r="J4005" s="18">
        <v>1392.0</v>
      </c>
      <c r="K4005" s="18">
        <v>88.0</v>
      </c>
      <c r="L4005" s="18">
        <v>4.1</v>
      </c>
    </row>
    <row r="4006" ht="15.75" customHeight="1">
      <c r="A4006" s="20">
        <v>45031.0</v>
      </c>
      <c r="B4006" s="18" t="s">
        <v>4720</v>
      </c>
      <c r="C4006" s="18" t="s">
        <v>442</v>
      </c>
      <c r="D4006" s="18" t="s">
        <v>638</v>
      </c>
      <c r="E4006" s="18" t="s">
        <v>471</v>
      </c>
      <c r="F4006" s="18">
        <v>4.0</v>
      </c>
      <c r="G4006" s="18">
        <v>5.0</v>
      </c>
      <c r="H4006" s="18" t="s">
        <v>707</v>
      </c>
      <c r="I4006" s="18">
        <v>1383.0</v>
      </c>
      <c r="J4006" s="18">
        <v>875.0</v>
      </c>
      <c r="K4006" s="18">
        <v>76.0</v>
      </c>
      <c r="L4006" s="18">
        <v>3.6</v>
      </c>
    </row>
    <row r="4007" ht="15.75" customHeight="1">
      <c r="A4007" s="20">
        <v>45031.0</v>
      </c>
      <c r="B4007" s="18" t="s">
        <v>4721</v>
      </c>
      <c r="C4007" s="18" t="s">
        <v>443</v>
      </c>
      <c r="D4007" s="18" t="s">
        <v>628</v>
      </c>
      <c r="E4007" s="18" t="s">
        <v>468</v>
      </c>
      <c r="F4007" s="18">
        <v>6.0</v>
      </c>
      <c r="G4007" s="18">
        <v>6.0</v>
      </c>
      <c r="H4007" s="18" t="s">
        <v>700</v>
      </c>
      <c r="I4007" s="18">
        <v>1388.0</v>
      </c>
      <c r="J4007" s="18">
        <v>1071.0</v>
      </c>
      <c r="K4007" s="18">
        <v>75.0</v>
      </c>
      <c r="L4007" s="18">
        <v>4.0</v>
      </c>
    </row>
    <row r="4008" ht="15.75" customHeight="1">
      <c r="A4008" s="20">
        <v>45031.0</v>
      </c>
      <c r="B4008" s="18" t="s">
        <v>4722</v>
      </c>
      <c r="C4008" s="18" t="s">
        <v>428</v>
      </c>
      <c r="D4008" s="18" t="s">
        <v>646</v>
      </c>
      <c r="E4008" s="18" t="s">
        <v>470</v>
      </c>
      <c r="F4008" s="18">
        <v>5.0</v>
      </c>
      <c r="G4008" s="18">
        <v>5.0</v>
      </c>
      <c r="H4008" s="18" t="s">
        <v>700</v>
      </c>
      <c r="I4008" s="18">
        <v>1564.0</v>
      </c>
      <c r="J4008" s="18">
        <v>1351.0</v>
      </c>
      <c r="K4008" s="18">
        <v>45.0</v>
      </c>
      <c r="L4008" s="18">
        <v>4.6</v>
      </c>
    </row>
    <row r="4009" ht="15.75" customHeight="1">
      <c r="A4009" s="20">
        <v>45031.0</v>
      </c>
      <c r="B4009" s="18" t="s">
        <v>4723</v>
      </c>
      <c r="C4009" s="18" t="s">
        <v>438</v>
      </c>
      <c r="D4009" s="18" t="s">
        <v>630</v>
      </c>
      <c r="E4009" s="18" t="s">
        <v>468</v>
      </c>
      <c r="F4009" s="18">
        <v>6.0</v>
      </c>
      <c r="G4009" s="18">
        <v>6.0</v>
      </c>
      <c r="H4009" s="18" t="s">
        <v>700</v>
      </c>
      <c r="I4009" s="18">
        <v>1960.0</v>
      </c>
      <c r="J4009" s="18">
        <v>1656.0</v>
      </c>
      <c r="K4009" s="18">
        <v>63.0</v>
      </c>
      <c r="L4009" s="18">
        <v>3.7</v>
      </c>
    </row>
    <row r="4010" ht="15.75" customHeight="1">
      <c r="A4010" s="20">
        <v>45031.0</v>
      </c>
      <c r="B4010" s="18" t="s">
        <v>4724</v>
      </c>
      <c r="C4010" s="18" t="s">
        <v>431</v>
      </c>
      <c r="D4010" s="18" t="s">
        <v>638</v>
      </c>
      <c r="E4010" s="18" t="s">
        <v>470</v>
      </c>
      <c r="F4010" s="18">
        <v>4.0</v>
      </c>
      <c r="G4010" s="18">
        <v>5.0</v>
      </c>
      <c r="H4010" s="18" t="s">
        <v>707</v>
      </c>
      <c r="I4010" s="18">
        <v>926.0</v>
      </c>
      <c r="J4010" s="18">
        <v>814.0</v>
      </c>
      <c r="K4010" s="18">
        <v>18.0</v>
      </c>
      <c r="L4010" s="18">
        <v>4.1</v>
      </c>
    </row>
    <row r="4011" ht="15.75" customHeight="1">
      <c r="A4011" s="20">
        <v>45031.0</v>
      </c>
      <c r="B4011" s="18" t="s">
        <v>4725</v>
      </c>
      <c r="C4011" s="18" t="s">
        <v>434</v>
      </c>
      <c r="D4011" s="18" t="s">
        <v>631</v>
      </c>
      <c r="E4011" s="18" t="s">
        <v>471</v>
      </c>
      <c r="F4011" s="18">
        <v>6.0</v>
      </c>
      <c r="G4011" s="18">
        <v>6.0</v>
      </c>
      <c r="H4011" s="18" t="s">
        <v>700</v>
      </c>
      <c r="I4011" s="18">
        <v>1356.0</v>
      </c>
      <c r="J4011" s="18">
        <v>1039.0</v>
      </c>
      <c r="K4011" s="18">
        <v>63.0</v>
      </c>
      <c r="L4011" s="18">
        <v>3.9</v>
      </c>
    </row>
    <row r="4012" ht="15.75" customHeight="1">
      <c r="A4012" s="20">
        <v>45031.0</v>
      </c>
      <c r="B4012" s="18" t="s">
        <v>4726</v>
      </c>
      <c r="C4012" s="18" t="s">
        <v>438</v>
      </c>
      <c r="D4012" s="18" t="s">
        <v>644</v>
      </c>
      <c r="E4012" s="18" t="s">
        <v>468</v>
      </c>
      <c r="F4012" s="18">
        <v>6.0</v>
      </c>
      <c r="G4012" s="18">
        <v>6.0</v>
      </c>
      <c r="H4012" s="18" t="s">
        <v>700</v>
      </c>
      <c r="I4012" s="18">
        <v>1917.0</v>
      </c>
      <c r="J4012" s="18">
        <v>1588.0</v>
      </c>
      <c r="K4012" s="18">
        <v>50.0</v>
      </c>
      <c r="L4012" s="18">
        <v>4.9</v>
      </c>
    </row>
    <row r="4013" ht="15.75" customHeight="1">
      <c r="A4013" s="20">
        <v>45031.0</v>
      </c>
      <c r="B4013" s="18" t="s">
        <v>4727</v>
      </c>
      <c r="C4013" s="18" t="s">
        <v>437</v>
      </c>
      <c r="D4013" s="18" t="s">
        <v>648</v>
      </c>
      <c r="E4013" s="18" t="s">
        <v>471</v>
      </c>
      <c r="F4013" s="18">
        <v>3.0</v>
      </c>
      <c r="G4013" s="18">
        <v>3.0</v>
      </c>
      <c r="H4013" s="18" t="s">
        <v>700</v>
      </c>
      <c r="I4013" s="18">
        <v>852.0</v>
      </c>
      <c r="J4013" s="18">
        <v>211.0</v>
      </c>
      <c r="K4013" s="18">
        <v>152.0</v>
      </c>
      <c r="L4013" s="18">
        <v>4.8</v>
      </c>
    </row>
    <row r="4014" ht="15.75" customHeight="1">
      <c r="A4014" s="20">
        <v>45031.0</v>
      </c>
      <c r="B4014" s="18" t="s">
        <v>4728</v>
      </c>
      <c r="C4014" s="18" t="s">
        <v>446</v>
      </c>
      <c r="D4014" s="18" t="s">
        <v>640</v>
      </c>
      <c r="E4014" s="18" t="s">
        <v>469</v>
      </c>
      <c r="F4014" s="18">
        <v>5.0</v>
      </c>
      <c r="G4014" s="18">
        <v>7.0</v>
      </c>
      <c r="H4014" s="18" t="s">
        <v>707</v>
      </c>
      <c r="I4014" s="18">
        <v>1655.0</v>
      </c>
      <c r="J4014" s="18">
        <v>1176.0</v>
      </c>
      <c r="K4014" s="18">
        <v>103.0</v>
      </c>
      <c r="L4014" s="18">
        <v>4.9</v>
      </c>
    </row>
    <row r="4015" ht="15.75" customHeight="1">
      <c r="A4015" s="20">
        <v>45031.0</v>
      </c>
      <c r="B4015" s="18" t="s">
        <v>4729</v>
      </c>
      <c r="C4015" s="18" t="s">
        <v>438</v>
      </c>
      <c r="D4015" s="18" t="s">
        <v>645</v>
      </c>
      <c r="E4015" s="18" t="s">
        <v>468</v>
      </c>
      <c r="F4015" s="18">
        <v>5.0</v>
      </c>
      <c r="G4015" s="18">
        <v>5.0</v>
      </c>
      <c r="H4015" s="18" t="s">
        <v>700</v>
      </c>
      <c r="I4015" s="18">
        <v>928.0</v>
      </c>
      <c r="J4015" s="18">
        <v>818.0</v>
      </c>
      <c r="K4015" s="18">
        <v>22.0</v>
      </c>
      <c r="L4015" s="18">
        <v>3.8</v>
      </c>
    </row>
    <row r="4016" ht="15.75" customHeight="1">
      <c r="A4016" s="20">
        <v>45031.0</v>
      </c>
      <c r="B4016" s="18" t="s">
        <v>4730</v>
      </c>
      <c r="C4016" s="18" t="s">
        <v>430</v>
      </c>
      <c r="D4016" s="18" t="s">
        <v>630</v>
      </c>
      <c r="E4016" s="18" t="s">
        <v>471</v>
      </c>
      <c r="F4016" s="18">
        <v>4.0</v>
      </c>
      <c r="G4016" s="18">
        <v>4.0</v>
      </c>
      <c r="H4016" s="18" t="s">
        <v>700</v>
      </c>
      <c r="I4016" s="18">
        <v>518.0</v>
      </c>
      <c r="J4016" s="18">
        <v>405.0</v>
      </c>
      <c r="K4016" s="18">
        <v>19.0</v>
      </c>
      <c r="L4016" s="18">
        <v>3.5</v>
      </c>
    </row>
    <row r="4017" ht="15.75" customHeight="1">
      <c r="A4017" s="20">
        <v>45031.0</v>
      </c>
      <c r="B4017" s="18" t="s">
        <v>4731</v>
      </c>
      <c r="C4017" s="18" t="s">
        <v>443</v>
      </c>
      <c r="D4017" s="18" t="s">
        <v>642</v>
      </c>
      <c r="E4017" s="18" t="s">
        <v>468</v>
      </c>
      <c r="F4017" s="18">
        <v>3.0</v>
      </c>
      <c r="G4017" s="18">
        <v>1.0</v>
      </c>
      <c r="H4017" s="18" t="s">
        <v>700</v>
      </c>
      <c r="I4017" s="18">
        <v>727.0</v>
      </c>
      <c r="J4017" s="18">
        <v>519.0</v>
      </c>
      <c r="K4017" s="18">
        <v>43.0</v>
      </c>
      <c r="L4017" s="18">
        <v>4.3</v>
      </c>
    </row>
    <row r="4018" ht="15.75" customHeight="1">
      <c r="A4018" s="20">
        <v>45031.0</v>
      </c>
      <c r="B4018" s="18" t="s">
        <v>4732</v>
      </c>
      <c r="C4018" s="18" t="s">
        <v>437</v>
      </c>
      <c r="D4018" s="18" t="s">
        <v>639</v>
      </c>
      <c r="E4018" s="18" t="s">
        <v>471</v>
      </c>
      <c r="F4018" s="18">
        <v>5.0</v>
      </c>
      <c r="G4018" s="18">
        <v>6.0</v>
      </c>
      <c r="H4018" s="18" t="s">
        <v>707</v>
      </c>
      <c r="I4018" s="18">
        <v>1014.0</v>
      </c>
      <c r="J4018" s="18">
        <v>346.0</v>
      </c>
      <c r="K4018" s="18">
        <v>143.0</v>
      </c>
      <c r="L4018" s="18">
        <v>3.8</v>
      </c>
    </row>
    <row r="4019" ht="15.75" customHeight="1">
      <c r="A4019" s="20">
        <v>45031.0</v>
      </c>
      <c r="B4019" s="18" t="s">
        <v>4733</v>
      </c>
      <c r="C4019" s="18" t="s">
        <v>445</v>
      </c>
      <c r="D4019" s="18" t="s">
        <v>636</v>
      </c>
      <c r="E4019" s="18" t="s">
        <v>470</v>
      </c>
      <c r="F4019" s="18">
        <v>4.0</v>
      </c>
      <c r="G4019" s="18">
        <v>4.0</v>
      </c>
      <c r="H4019" s="18" t="s">
        <v>700</v>
      </c>
      <c r="I4019" s="18">
        <v>536.0</v>
      </c>
      <c r="J4019" s="18">
        <v>411.0</v>
      </c>
      <c r="K4019" s="18">
        <v>20.0</v>
      </c>
      <c r="L4019" s="18">
        <v>4.0</v>
      </c>
    </row>
    <row r="4020" ht="15.75" customHeight="1">
      <c r="A4020" s="20">
        <v>45031.0</v>
      </c>
      <c r="B4020" s="18" t="s">
        <v>4734</v>
      </c>
      <c r="C4020" s="18" t="s">
        <v>428</v>
      </c>
      <c r="D4020" s="18" t="s">
        <v>648</v>
      </c>
      <c r="E4020" s="18" t="s">
        <v>470</v>
      </c>
      <c r="F4020" s="18">
        <v>4.0</v>
      </c>
      <c r="G4020" s="18">
        <v>5.0</v>
      </c>
      <c r="H4020" s="18" t="s">
        <v>707</v>
      </c>
      <c r="I4020" s="18">
        <v>1940.0</v>
      </c>
      <c r="J4020" s="18">
        <v>1392.0</v>
      </c>
      <c r="K4020" s="18">
        <v>124.0</v>
      </c>
      <c r="L4020" s="18">
        <v>3.6</v>
      </c>
    </row>
    <row r="4021" ht="15.75" customHeight="1">
      <c r="A4021" s="20">
        <v>45031.0</v>
      </c>
      <c r="B4021" s="18" t="s">
        <v>4735</v>
      </c>
      <c r="C4021" s="18" t="s">
        <v>441</v>
      </c>
      <c r="D4021" s="18" t="s">
        <v>644</v>
      </c>
      <c r="E4021" s="18" t="s">
        <v>469</v>
      </c>
      <c r="F4021" s="18">
        <v>5.0</v>
      </c>
      <c r="G4021" s="18">
        <v>5.0</v>
      </c>
      <c r="H4021" s="18" t="s">
        <v>700</v>
      </c>
      <c r="I4021" s="18">
        <v>1214.0</v>
      </c>
      <c r="J4021" s="18">
        <v>435.0</v>
      </c>
      <c r="K4021" s="18">
        <v>179.0</v>
      </c>
      <c r="L4021" s="18">
        <v>4.0</v>
      </c>
    </row>
    <row r="4022" ht="15.75" customHeight="1">
      <c r="A4022" s="20">
        <v>45031.0</v>
      </c>
      <c r="B4022" s="18" t="s">
        <v>4736</v>
      </c>
      <c r="C4022" s="18" t="s">
        <v>445</v>
      </c>
      <c r="D4022" s="18" t="s">
        <v>647</v>
      </c>
      <c r="E4022" s="18" t="s">
        <v>470</v>
      </c>
      <c r="F4022" s="18">
        <v>4.0</v>
      </c>
      <c r="G4022" s="18">
        <v>5.0</v>
      </c>
      <c r="H4022" s="18" t="s">
        <v>707</v>
      </c>
      <c r="I4022" s="18">
        <v>894.0</v>
      </c>
      <c r="J4022" s="18">
        <v>596.0</v>
      </c>
      <c r="K4022" s="18">
        <v>63.0</v>
      </c>
      <c r="L4022" s="18">
        <v>4.8</v>
      </c>
    </row>
    <row r="4023" ht="15.75" customHeight="1">
      <c r="A4023" s="20">
        <v>45031.0</v>
      </c>
      <c r="B4023" s="18" t="s">
        <v>4737</v>
      </c>
      <c r="C4023" s="18" t="s">
        <v>438</v>
      </c>
      <c r="D4023" s="18" t="s">
        <v>639</v>
      </c>
      <c r="E4023" s="18" t="s">
        <v>468</v>
      </c>
      <c r="F4023" s="18">
        <v>3.0</v>
      </c>
      <c r="G4023" s="18">
        <v>3.0</v>
      </c>
      <c r="H4023" s="18" t="s">
        <v>700</v>
      </c>
      <c r="I4023" s="18">
        <v>973.0</v>
      </c>
      <c r="J4023" s="18">
        <v>828.0</v>
      </c>
      <c r="K4023" s="18">
        <v>36.0</v>
      </c>
      <c r="L4023" s="18">
        <v>4.0</v>
      </c>
    </row>
    <row r="4024" ht="15.75" customHeight="1">
      <c r="A4024" s="20">
        <v>45031.0</v>
      </c>
      <c r="B4024" s="18" t="s">
        <v>4738</v>
      </c>
      <c r="C4024" s="18" t="s">
        <v>428</v>
      </c>
      <c r="D4024" s="18" t="s">
        <v>634</v>
      </c>
      <c r="E4024" s="18" t="s">
        <v>470</v>
      </c>
      <c r="F4024" s="18">
        <v>6.0</v>
      </c>
      <c r="G4024" s="18">
        <v>8.0</v>
      </c>
      <c r="H4024" s="18" t="s">
        <v>707</v>
      </c>
      <c r="I4024" s="18">
        <v>948.0</v>
      </c>
      <c r="J4024" s="18">
        <v>741.0</v>
      </c>
      <c r="K4024" s="18">
        <v>31.0</v>
      </c>
      <c r="L4024" s="18">
        <v>3.8</v>
      </c>
    </row>
    <row r="4025" ht="15.75" customHeight="1">
      <c r="A4025" s="20">
        <v>45031.0</v>
      </c>
      <c r="B4025" s="18" t="s">
        <v>4739</v>
      </c>
      <c r="C4025" s="18" t="s">
        <v>429</v>
      </c>
      <c r="D4025" s="18" t="s">
        <v>632</v>
      </c>
      <c r="E4025" s="18" t="s">
        <v>470</v>
      </c>
      <c r="F4025" s="18">
        <v>3.0</v>
      </c>
      <c r="G4025" s="18">
        <v>4.0</v>
      </c>
      <c r="H4025" s="18" t="s">
        <v>707</v>
      </c>
      <c r="I4025" s="18">
        <v>555.0</v>
      </c>
      <c r="J4025" s="18">
        <v>368.0</v>
      </c>
      <c r="K4025" s="18">
        <v>31.0</v>
      </c>
      <c r="L4025" s="18">
        <v>4.7</v>
      </c>
    </row>
    <row r="4026" ht="15.75" customHeight="1">
      <c r="A4026" s="20">
        <v>45031.0</v>
      </c>
      <c r="B4026" s="18" t="s">
        <v>4740</v>
      </c>
      <c r="C4026" s="18" t="s">
        <v>438</v>
      </c>
      <c r="D4026" s="18" t="s">
        <v>646</v>
      </c>
      <c r="E4026" s="18" t="s">
        <v>468</v>
      </c>
      <c r="F4026" s="18">
        <v>3.0</v>
      </c>
      <c r="G4026" s="18">
        <v>3.0</v>
      </c>
      <c r="H4026" s="18" t="s">
        <v>700</v>
      </c>
      <c r="I4026" s="18">
        <v>1880.0</v>
      </c>
      <c r="J4026" s="18">
        <v>1508.0</v>
      </c>
      <c r="K4026" s="18">
        <v>87.0</v>
      </c>
      <c r="L4026" s="18">
        <v>4.0</v>
      </c>
    </row>
    <row r="4027" ht="15.75" customHeight="1">
      <c r="A4027" s="20">
        <v>45031.0</v>
      </c>
      <c r="B4027" s="18" t="s">
        <v>4741</v>
      </c>
      <c r="C4027" s="18" t="s">
        <v>441</v>
      </c>
      <c r="D4027" s="18" t="s">
        <v>639</v>
      </c>
      <c r="E4027" s="18" t="s">
        <v>469</v>
      </c>
      <c r="F4027" s="18">
        <v>6.0</v>
      </c>
      <c r="G4027" s="18">
        <v>7.0</v>
      </c>
      <c r="H4027" s="18" t="s">
        <v>707</v>
      </c>
      <c r="I4027" s="18">
        <v>1273.0</v>
      </c>
      <c r="J4027" s="18">
        <v>456.0</v>
      </c>
      <c r="K4027" s="18">
        <v>189.0</v>
      </c>
      <c r="L4027" s="18">
        <v>3.8</v>
      </c>
    </row>
    <row r="4028" ht="15.75" customHeight="1">
      <c r="A4028" s="20">
        <v>45031.0</v>
      </c>
      <c r="B4028" s="18" t="s">
        <v>4742</v>
      </c>
      <c r="C4028" s="18" t="s">
        <v>430</v>
      </c>
      <c r="D4028" s="18" t="s">
        <v>638</v>
      </c>
      <c r="E4028" s="18" t="s">
        <v>471</v>
      </c>
      <c r="F4028" s="18">
        <v>4.0</v>
      </c>
      <c r="G4028" s="18">
        <v>5.0</v>
      </c>
      <c r="H4028" s="18" t="s">
        <v>707</v>
      </c>
      <c r="I4028" s="18">
        <v>1653.0</v>
      </c>
      <c r="J4028" s="18">
        <v>1210.0</v>
      </c>
      <c r="K4028" s="18">
        <v>103.0</v>
      </c>
      <c r="L4028" s="18">
        <v>5.0</v>
      </c>
    </row>
    <row r="4029" ht="15.75" customHeight="1">
      <c r="A4029" s="20">
        <v>45031.0</v>
      </c>
      <c r="B4029" s="18" t="s">
        <v>4743</v>
      </c>
      <c r="C4029" s="18" t="s">
        <v>435</v>
      </c>
      <c r="D4029" s="18" t="s">
        <v>630</v>
      </c>
      <c r="E4029" s="18" t="s">
        <v>468</v>
      </c>
      <c r="F4029" s="18">
        <v>6.0</v>
      </c>
      <c r="G4029" s="18">
        <v>8.0</v>
      </c>
      <c r="H4029" s="18" t="s">
        <v>700</v>
      </c>
      <c r="I4029" s="18">
        <v>1106.0</v>
      </c>
      <c r="J4029" s="18">
        <v>810.0</v>
      </c>
      <c r="K4029" s="18">
        <v>73.0</v>
      </c>
      <c r="L4029" s="18">
        <v>3.6</v>
      </c>
    </row>
    <row r="4030" ht="15.75" customHeight="1">
      <c r="A4030" s="20">
        <v>45031.0</v>
      </c>
      <c r="B4030" s="18" t="s">
        <v>4744</v>
      </c>
      <c r="C4030" s="18" t="s">
        <v>445</v>
      </c>
      <c r="D4030" s="18" t="s">
        <v>645</v>
      </c>
      <c r="E4030" s="18" t="s">
        <v>470</v>
      </c>
      <c r="F4030" s="18">
        <v>4.0</v>
      </c>
      <c r="G4030" s="18">
        <v>2.0</v>
      </c>
      <c r="H4030" s="18" t="s">
        <v>700</v>
      </c>
      <c r="I4030" s="18">
        <v>731.0</v>
      </c>
      <c r="J4030" s="18">
        <v>454.0</v>
      </c>
      <c r="K4030" s="18">
        <v>50.0</v>
      </c>
      <c r="L4030" s="18">
        <v>4.4</v>
      </c>
    </row>
    <row r="4031" ht="15.75" customHeight="1">
      <c r="A4031" s="20">
        <v>45032.0</v>
      </c>
      <c r="B4031" s="18" t="s">
        <v>4745</v>
      </c>
      <c r="C4031" s="18" t="s">
        <v>431</v>
      </c>
      <c r="D4031" s="18" t="s">
        <v>636</v>
      </c>
      <c r="E4031" s="18" t="s">
        <v>470</v>
      </c>
      <c r="F4031" s="18">
        <v>4.0</v>
      </c>
      <c r="G4031" s="18">
        <v>4.0</v>
      </c>
      <c r="H4031" s="18" t="s">
        <v>700</v>
      </c>
      <c r="I4031" s="18">
        <v>1161.0</v>
      </c>
      <c r="J4031" s="18">
        <v>991.0</v>
      </c>
      <c r="K4031" s="18">
        <v>31.0</v>
      </c>
      <c r="L4031" s="18">
        <v>4.0</v>
      </c>
    </row>
    <row r="4032" ht="15.75" customHeight="1">
      <c r="A4032" s="20">
        <v>45032.0</v>
      </c>
      <c r="B4032" s="18" t="s">
        <v>4746</v>
      </c>
      <c r="C4032" s="18" t="s">
        <v>439</v>
      </c>
      <c r="D4032" s="18" t="s">
        <v>646</v>
      </c>
      <c r="E4032" s="18" t="s">
        <v>471</v>
      </c>
      <c r="F4032" s="18">
        <v>4.0</v>
      </c>
      <c r="G4032" s="18">
        <v>5.0</v>
      </c>
      <c r="H4032" s="18" t="s">
        <v>707</v>
      </c>
      <c r="I4032" s="18">
        <v>1530.0</v>
      </c>
      <c r="J4032" s="18">
        <v>1024.0</v>
      </c>
      <c r="K4032" s="18">
        <v>126.0</v>
      </c>
      <c r="L4032" s="18">
        <v>3.8</v>
      </c>
    </row>
    <row r="4033" ht="15.75" customHeight="1">
      <c r="A4033" s="20">
        <v>45032.0</v>
      </c>
      <c r="B4033" s="18" t="s">
        <v>4747</v>
      </c>
      <c r="C4033" s="18" t="s">
        <v>446</v>
      </c>
      <c r="D4033" s="18" t="s">
        <v>642</v>
      </c>
      <c r="E4033" s="18" t="s">
        <v>469</v>
      </c>
      <c r="F4033" s="18">
        <v>4.0</v>
      </c>
      <c r="G4033" s="18">
        <v>4.0</v>
      </c>
      <c r="H4033" s="18" t="s">
        <v>700</v>
      </c>
      <c r="I4033" s="18">
        <v>1508.0</v>
      </c>
      <c r="J4033" s="18">
        <v>1056.0</v>
      </c>
      <c r="K4033" s="18">
        <v>75.0</v>
      </c>
      <c r="L4033" s="18">
        <v>4.7</v>
      </c>
    </row>
    <row r="4034" ht="15.75" customHeight="1">
      <c r="A4034" s="20">
        <v>45032.0</v>
      </c>
      <c r="B4034" s="18" t="s">
        <v>4748</v>
      </c>
      <c r="C4034" s="18" t="s">
        <v>439</v>
      </c>
      <c r="D4034" s="18" t="s">
        <v>630</v>
      </c>
      <c r="E4034" s="18" t="s">
        <v>471</v>
      </c>
      <c r="F4034" s="18">
        <v>4.0</v>
      </c>
      <c r="G4034" s="18">
        <v>4.0</v>
      </c>
      <c r="H4034" s="18" t="s">
        <v>700</v>
      </c>
      <c r="I4034" s="18">
        <v>837.0</v>
      </c>
      <c r="J4034" s="18">
        <v>652.0</v>
      </c>
      <c r="K4034" s="18">
        <v>40.0</v>
      </c>
      <c r="L4034" s="18">
        <v>4.5</v>
      </c>
    </row>
    <row r="4035" ht="15.75" customHeight="1">
      <c r="A4035" s="20">
        <v>45032.0</v>
      </c>
      <c r="B4035" s="18" t="s">
        <v>4749</v>
      </c>
      <c r="C4035" s="18" t="s">
        <v>428</v>
      </c>
      <c r="D4035" s="18" t="s">
        <v>641</v>
      </c>
      <c r="E4035" s="18" t="s">
        <v>470</v>
      </c>
      <c r="F4035" s="18">
        <v>4.0</v>
      </c>
      <c r="G4035" s="18">
        <v>4.0</v>
      </c>
      <c r="H4035" s="18" t="s">
        <v>700</v>
      </c>
      <c r="I4035" s="18">
        <v>1446.0</v>
      </c>
      <c r="J4035" s="18">
        <v>1277.0</v>
      </c>
      <c r="K4035" s="18">
        <v>37.0</v>
      </c>
      <c r="L4035" s="18">
        <v>3.6</v>
      </c>
    </row>
    <row r="4036" ht="15.75" customHeight="1">
      <c r="A4036" s="20">
        <v>45032.0</v>
      </c>
      <c r="B4036" s="18" t="s">
        <v>4750</v>
      </c>
      <c r="C4036" s="18" t="s">
        <v>434</v>
      </c>
      <c r="D4036" s="18" t="s">
        <v>643</v>
      </c>
      <c r="E4036" s="18" t="s">
        <v>471</v>
      </c>
      <c r="F4036" s="18">
        <v>5.0</v>
      </c>
      <c r="G4036" s="18">
        <v>5.0</v>
      </c>
      <c r="H4036" s="18" t="s">
        <v>700</v>
      </c>
      <c r="I4036" s="18">
        <v>1487.0</v>
      </c>
      <c r="J4036" s="18">
        <v>1039.0</v>
      </c>
      <c r="K4036" s="18">
        <v>107.0</v>
      </c>
      <c r="L4036" s="18">
        <v>3.8</v>
      </c>
    </row>
    <row r="4037" ht="15.75" customHeight="1">
      <c r="A4037" s="20">
        <v>45032.0</v>
      </c>
      <c r="B4037" s="18" t="s">
        <v>4751</v>
      </c>
      <c r="C4037" s="18" t="s">
        <v>428</v>
      </c>
      <c r="D4037" s="18" t="s">
        <v>642</v>
      </c>
      <c r="E4037" s="18" t="s">
        <v>470</v>
      </c>
      <c r="F4037" s="18">
        <v>5.0</v>
      </c>
      <c r="G4037" s="18">
        <v>7.0</v>
      </c>
      <c r="H4037" s="18" t="s">
        <v>707</v>
      </c>
      <c r="I4037" s="18">
        <v>1610.0</v>
      </c>
      <c r="J4037" s="18">
        <v>1391.0</v>
      </c>
      <c r="K4037" s="18">
        <v>51.0</v>
      </c>
      <c r="L4037" s="18">
        <v>4.6</v>
      </c>
    </row>
    <row r="4038" ht="15.75" customHeight="1">
      <c r="A4038" s="20">
        <v>45032.0</v>
      </c>
      <c r="B4038" s="18" t="s">
        <v>4752</v>
      </c>
      <c r="C4038" s="18" t="s">
        <v>445</v>
      </c>
      <c r="D4038" s="18" t="s">
        <v>637</v>
      </c>
      <c r="E4038" s="18" t="s">
        <v>470</v>
      </c>
      <c r="F4038" s="18">
        <v>4.0</v>
      </c>
      <c r="G4038" s="18">
        <v>2.0</v>
      </c>
      <c r="H4038" s="18" t="s">
        <v>700</v>
      </c>
      <c r="I4038" s="18">
        <v>650.0</v>
      </c>
      <c r="J4038" s="18">
        <v>424.0</v>
      </c>
      <c r="K4038" s="18">
        <v>42.0</v>
      </c>
      <c r="L4038" s="18">
        <v>4.3</v>
      </c>
    </row>
    <row r="4039" ht="15.75" customHeight="1">
      <c r="A4039" s="20">
        <v>45032.0</v>
      </c>
      <c r="B4039" s="18" t="s">
        <v>4753</v>
      </c>
      <c r="C4039" s="18" t="s">
        <v>433</v>
      </c>
      <c r="D4039" s="18" t="s">
        <v>648</v>
      </c>
      <c r="E4039" s="18" t="s">
        <v>468</v>
      </c>
      <c r="F4039" s="18">
        <v>3.0</v>
      </c>
      <c r="G4039" s="18">
        <v>2.0</v>
      </c>
      <c r="H4039" s="18" t="s">
        <v>700</v>
      </c>
      <c r="I4039" s="18">
        <v>629.0</v>
      </c>
      <c r="J4039" s="18">
        <v>417.0</v>
      </c>
      <c r="K4039" s="18">
        <v>38.0</v>
      </c>
      <c r="L4039" s="18">
        <v>3.5</v>
      </c>
    </row>
    <row r="4040" ht="15.75" customHeight="1">
      <c r="A4040" s="20">
        <v>45032.0</v>
      </c>
      <c r="B4040" s="18" t="s">
        <v>4754</v>
      </c>
      <c r="C4040" s="18" t="s">
        <v>438</v>
      </c>
      <c r="D4040" s="18" t="s">
        <v>645</v>
      </c>
      <c r="E4040" s="18" t="s">
        <v>468</v>
      </c>
      <c r="F4040" s="18">
        <v>5.0</v>
      </c>
      <c r="G4040" s="18">
        <v>4.0</v>
      </c>
      <c r="H4040" s="18" t="s">
        <v>700</v>
      </c>
      <c r="I4040" s="18">
        <v>1173.0</v>
      </c>
      <c r="J4040" s="18">
        <v>1011.0</v>
      </c>
      <c r="K4040" s="18">
        <v>38.0</v>
      </c>
      <c r="L4040" s="18">
        <v>3.8</v>
      </c>
    </row>
    <row r="4041" ht="15.75" customHeight="1">
      <c r="A4041" s="20">
        <v>45032.0</v>
      </c>
      <c r="B4041" s="18" t="s">
        <v>4755</v>
      </c>
      <c r="C4041" s="18" t="s">
        <v>444</v>
      </c>
      <c r="D4041" s="18" t="s">
        <v>636</v>
      </c>
      <c r="E4041" s="18" t="s">
        <v>468</v>
      </c>
      <c r="F4041" s="18">
        <v>3.0</v>
      </c>
      <c r="G4041" s="18">
        <v>3.0</v>
      </c>
      <c r="H4041" s="18" t="s">
        <v>700</v>
      </c>
      <c r="I4041" s="18">
        <v>1750.0</v>
      </c>
      <c r="J4041" s="18">
        <v>1480.0</v>
      </c>
      <c r="K4041" s="18">
        <v>42.0</v>
      </c>
      <c r="L4041" s="18">
        <v>4.5</v>
      </c>
    </row>
    <row r="4042" ht="15.75" customHeight="1">
      <c r="A4042" s="20">
        <v>45032.0</v>
      </c>
      <c r="B4042" s="18" t="s">
        <v>4756</v>
      </c>
      <c r="C4042" s="18" t="s">
        <v>433</v>
      </c>
      <c r="D4042" s="18" t="s">
        <v>628</v>
      </c>
      <c r="E4042" s="18" t="s">
        <v>468</v>
      </c>
      <c r="F4042" s="18">
        <v>6.0</v>
      </c>
      <c r="G4042" s="18">
        <v>5.0</v>
      </c>
      <c r="H4042" s="18" t="s">
        <v>700</v>
      </c>
      <c r="I4042" s="18">
        <v>857.0</v>
      </c>
      <c r="J4042" s="18">
        <v>542.0</v>
      </c>
      <c r="K4042" s="18">
        <v>55.0</v>
      </c>
      <c r="L4042" s="18">
        <v>4.2</v>
      </c>
    </row>
    <row r="4043" ht="15.75" customHeight="1">
      <c r="A4043" s="20">
        <v>45032.0</v>
      </c>
      <c r="B4043" s="18" t="s">
        <v>4757</v>
      </c>
      <c r="C4043" s="18" t="s">
        <v>432</v>
      </c>
      <c r="D4043" s="18" t="s">
        <v>636</v>
      </c>
      <c r="E4043" s="18" t="s">
        <v>471</v>
      </c>
      <c r="F4043" s="18">
        <v>4.0</v>
      </c>
      <c r="G4043" s="18">
        <v>5.0</v>
      </c>
      <c r="H4043" s="18" t="s">
        <v>707</v>
      </c>
      <c r="I4043" s="18">
        <v>710.0</v>
      </c>
      <c r="J4043" s="18">
        <v>515.0</v>
      </c>
      <c r="K4043" s="18">
        <v>35.0</v>
      </c>
      <c r="L4043" s="18">
        <v>3.6</v>
      </c>
    </row>
    <row r="4044" ht="15.75" customHeight="1">
      <c r="A4044" s="20">
        <v>45032.0</v>
      </c>
      <c r="B4044" s="18" t="s">
        <v>4758</v>
      </c>
      <c r="C4044" s="18" t="s">
        <v>432</v>
      </c>
      <c r="D4044" s="18" t="s">
        <v>645</v>
      </c>
      <c r="E4044" s="18" t="s">
        <v>471</v>
      </c>
      <c r="F4044" s="18">
        <v>6.0</v>
      </c>
      <c r="G4044" s="18">
        <v>7.0</v>
      </c>
      <c r="H4044" s="18" t="s">
        <v>707</v>
      </c>
      <c r="I4044" s="18">
        <v>1652.0</v>
      </c>
      <c r="J4044" s="18">
        <v>1245.0</v>
      </c>
      <c r="K4044" s="18">
        <v>86.0</v>
      </c>
      <c r="L4044" s="18">
        <v>3.7</v>
      </c>
    </row>
    <row r="4045" ht="15.75" customHeight="1">
      <c r="A4045" s="20">
        <v>45032.0</v>
      </c>
      <c r="B4045" s="18" t="s">
        <v>4759</v>
      </c>
      <c r="C4045" s="18" t="s">
        <v>429</v>
      </c>
      <c r="D4045" s="18" t="s">
        <v>641</v>
      </c>
      <c r="E4045" s="18" t="s">
        <v>470</v>
      </c>
      <c r="F4045" s="18">
        <v>4.0</v>
      </c>
      <c r="G4045" s="18">
        <v>3.0</v>
      </c>
      <c r="H4045" s="18" t="s">
        <v>700</v>
      </c>
      <c r="I4045" s="18">
        <v>593.0</v>
      </c>
      <c r="J4045" s="18">
        <v>417.0</v>
      </c>
      <c r="K4045" s="18">
        <v>43.0</v>
      </c>
      <c r="L4045" s="18">
        <v>4.3</v>
      </c>
    </row>
    <row r="4046" ht="15.75" customHeight="1">
      <c r="A4046" s="20">
        <v>45032.0</v>
      </c>
      <c r="B4046" s="18" t="s">
        <v>4760</v>
      </c>
      <c r="C4046" s="18" t="s">
        <v>446</v>
      </c>
      <c r="D4046" s="18" t="s">
        <v>638</v>
      </c>
      <c r="E4046" s="18" t="s">
        <v>469</v>
      </c>
      <c r="F4046" s="18">
        <v>6.0</v>
      </c>
      <c r="G4046" s="18">
        <v>8.0</v>
      </c>
      <c r="H4046" s="18" t="s">
        <v>707</v>
      </c>
      <c r="I4046" s="18">
        <v>1362.0</v>
      </c>
      <c r="J4046" s="18">
        <v>1035.0</v>
      </c>
      <c r="K4046" s="18">
        <v>72.0</v>
      </c>
      <c r="L4046" s="18">
        <v>3.7</v>
      </c>
    </row>
    <row r="4047" ht="15.75" customHeight="1">
      <c r="A4047" s="20">
        <v>45032.0</v>
      </c>
      <c r="B4047" s="18" t="s">
        <v>4761</v>
      </c>
      <c r="C4047" s="18" t="s">
        <v>443</v>
      </c>
      <c r="D4047" s="18" t="s">
        <v>640</v>
      </c>
      <c r="E4047" s="18" t="s">
        <v>468</v>
      </c>
      <c r="F4047" s="18">
        <v>3.0</v>
      </c>
      <c r="G4047" s="18">
        <v>3.0</v>
      </c>
      <c r="H4047" s="18" t="s">
        <v>700</v>
      </c>
      <c r="I4047" s="18">
        <v>702.0</v>
      </c>
      <c r="J4047" s="18">
        <v>458.0</v>
      </c>
      <c r="K4047" s="18">
        <v>38.0</v>
      </c>
      <c r="L4047" s="18">
        <v>4.9</v>
      </c>
    </row>
    <row r="4048" ht="15.75" customHeight="1">
      <c r="A4048" s="20">
        <v>45032.0</v>
      </c>
      <c r="B4048" s="18" t="s">
        <v>4762</v>
      </c>
      <c r="C4048" s="18" t="s">
        <v>437</v>
      </c>
      <c r="D4048" s="18" t="s">
        <v>632</v>
      </c>
      <c r="E4048" s="18" t="s">
        <v>471</v>
      </c>
      <c r="F4048" s="18">
        <v>4.0</v>
      </c>
      <c r="G4048" s="18">
        <v>4.0</v>
      </c>
      <c r="H4048" s="18" t="s">
        <v>700</v>
      </c>
      <c r="I4048" s="18">
        <v>1706.0</v>
      </c>
      <c r="J4048" s="18">
        <v>559.0</v>
      </c>
      <c r="K4048" s="18">
        <v>249.0</v>
      </c>
      <c r="L4048" s="18">
        <v>4.7</v>
      </c>
    </row>
    <row r="4049" ht="15.75" customHeight="1">
      <c r="A4049" s="20">
        <v>45032.0</v>
      </c>
      <c r="B4049" s="18" t="s">
        <v>4763</v>
      </c>
      <c r="C4049" s="18" t="s">
        <v>440</v>
      </c>
      <c r="D4049" s="18" t="s">
        <v>637</v>
      </c>
      <c r="E4049" s="18" t="s">
        <v>469</v>
      </c>
      <c r="F4049" s="18">
        <v>4.0</v>
      </c>
      <c r="G4049" s="18">
        <v>4.0</v>
      </c>
      <c r="H4049" s="18" t="s">
        <v>700</v>
      </c>
      <c r="I4049" s="18">
        <v>1570.0</v>
      </c>
      <c r="J4049" s="18">
        <v>1181.0</v>
      </c>
      <c r="K4049" s="18">
        <v>74.0</v>
      </c>
      <c r="L4049" s="18">
        <v>4.7</v>
      </c>
    </row>
    <row r="4050" ht="15.75" customHeight="1">
      <c r="A4050" s="20">
        <v>45032.0</v>
      </c>
      <c r="B4050" s="18" t="s">
        <v>4764</v>
      </c>
      <c r="C4050" s="18" t="s">
        <v>428</v>
      </c>
      <c r="D4050" s="18" t="s">
        <v>628</v>
      </c>
      <c r="E4050" s="18" t="s">
        <v>470</v>
      </c>
      <c r="F4050" s="18">
        <v>6.0</v>
      </c>
      <c r="G4050" s="18">
        <v>7.0</v>
      </c>
      <c r="H4050" s="18" t="s">
        <v>707</v>
      </c>
      <c r="I4050" s="18">
        <v>1467.0</v>
      </c>
      <c r="J4050" s="18">
        <v>1075.0</v>
      </c>
      <c r="K4050" s="18">
        <v>82.0</v>
      </c>
      <c r="L4050" s="18">
        <v>4.2</v>
      </c>
    </row>
    <row r="4051" ht="15.75" customHeight="1">
      <c r="A4051" s="20">
        <v>45032.0</v>
      </c>
      <c r="B4051" s="18" t="s">
        <v>4765</v>
      </c>
      <c r="C4051" s="18" t="s">
        <v>434</v>
      </c>
      <c r="D4051" s="18" t="s">
        <v>645</v>
      </c>
      <c r="E4051" s="18" t="s">
        <v>471</v>
      </c>
      <c r="F4051" s="18">
        <v>6.0</v>
      </c>
      <c r="G4051" s="18">
        <v>7.0</v>
      </c>
      <c r="H4051" s="18" t="s">
        <v>700</v>
      </c>
      <c r="I4051" s="18">
        <v>1369.0</v>
      </c>
      <c r="J4051" s="18">
        <v>852.0</v>
      </c>
      <c r="K4051" s="18">
        <v>85.0</v>
      </c>
      <c r="L4051" s="18">
        <v>3.8</v>
      </c>
    </row>
    <row r="4052" ht="15.75" customHeight="1">
      <c r="A4052" s="20">
        <v>45032.0</v>
      </c>
      <c r="B4052" s="18" t="s">
        <v>4766</v>
      </c>
      <c r="C4052" s="18" t="s">
        <v>440</v>
      </c>
      <c r="D4052" s="18" t="s">
        <v>636</v>
      </c>
      <c r="E4052" s="18" t="s">
        <v>469</v>
      </c>
      <c r="F4052" s="18">
        <v>4.0</v>
      </c>
      <c r="G4052" s="18">
        <v>3.0</v>
      </c>
      <c r="H4052" s="18" t="s">
        <v>700</v>
      </c>
      <c r="I4052" s="18">
        <v>1420.0</v>
      </c>
      <c r="J4052" s="18">
        <v>1010.0</v>
      </c>
      <c r="K4052" s="18">
        <v>79.0</v>
      </c>
      <c r="L4052" s="18">
        <v>4.1</v>
      </c>
    </row>
    <row r="4053" ht="15.75" customHeight="1">
      <c r="A4053" s="20">
        <v>45032.0</v>
      </c>
      <c r="B4053" s="18" t="s">
        <v>4767</v>
      </c>
      <c r="C4053" s="18" t="s">
        <v>442</v>
      </c>
      <c r="D4053" s="18" t="s">
        <v>646</v>
      </c>
      <c r="E4053" s="18" t="s">
        <v>471</v>
      </c>
      <c r="F4053" s="18">
        <v>4.0</v>
      </c>
      <c r="G4053" s="18">
        <v>3.0</v>
      </c>
      <c r="H4053" s="18" t="s">
        <v>700</v>
      </c>
      <c r="I4053" s="18">
        <v>1342.0</v>
      </c>
      <c r="J4053" s="18">
        <v>1064.0</v>
      </c>
      <c r="K4053" s="18">
        <v>68.0</v>
      </c>
      <c r="L4053" s="18">
        <v>4.5</v>
      </c>
    </row>
    <row r="4054" ht="15.75" customHeight="1">
      <c r="A4054" s="20">
        <v>45032.0</v>
      </c>
      <c r="B4054" s="18" t="s">
        <v>4768</v>
      </c>
      <c r="C4054" s="18" t="s">
        <v>428</v>
      </c>
      <c r="D4054" s="18" t="s">
        <v>648</v>
      </c>
      <c r="E4054" s="18" t="s">
        <v>470</v>
      </c>
      <c r="F4054" s="18">
        <v>4.0</v>
      </c>
      <c r="G4054" s="18">
        <v>3.0</v>
      </c>
      <c r="H4054" s="18" t="s">
        <v>700</v>
      </c>
      <c r="I4054" s="18">
        <v>1416.0</v>
      </c>
      <c r="J4054" s="18">
        <v>1213.0</v>
      </c>
      <c r="K4054" s="18">
        <v>36.0</v>
      </c>
      <c r="L4054" s="18">
        <v>3.6</v>
      </c>
    </row>
    <row r="4055" ht="15.75" customHeight="1">
      <c r="A4055" s="20">
        <v>45032.0</v>
      </c>
      <c r="B4055" s="18" t="s">
        <v>4769</v>
      </c>
      <c r="C4055" s="18" t="s">
        <v>429</v>
      </c>
      <c r="D4055" s="18" t="s">
        <v>628</v>
      </c>
      <c r="E4055" s="18" t="s">
        <v>468</v>
      </c>
      <c r="F4055" s="18">
        <v>6.0</v>
      </c>
      <c r="G4055" s="18">
        <v>5.0</v>
      </c>
      <c r="H4055" s="18" t="s">
        <v>700</v>
      </c>
      <c r="I4055" s="18">
        <v>1112.0</v>
      </c>
      <c r="J4055" s="18">
        <v>758.0</v>
      </c>
      <c r="K4055" s="18">
        <v>65.0</v>
      </c>
      <c r="L4055" s="18">
        <v>4.5</v>
      </c>
    </row>
    <row r="4056" ht="15.75" customHeight="1">
      <c r="A4056" s="20">
        <v>45032.0</v>
      </c>
      <c r="B4056" s="18" t="s">
        <v>4770</v>
      </c>
      <c r="C4056" s="18" t="s">
        <v>429</v>
      </c>
      <c r="D4056" s="18" t="s">
        <v>646</v>
      </c>
      <c r="E4056" s="18" t="s">
        <v>470</v>
      </c>
      <c r="F4056" s="18">
        <v>5.0</v>
      </c>
      <c r="G4056" s="18">
        <v>5.0</v>
      </c>
      <c r="H4056" s="18" t="s">
        <v>700</v>
      </c>
      <c r="I4056" s="18">
        <v>829.0</v>
      </c>
      <c r="J4056" s="18">
        <v>507.0</v>
      </c>
      <c r="K4056" s="18">
        <v>57.0</v>
      </c>
      <c r="L4056" s="18">
        <v>3.7</v>
      </c>
    </row>
    <row r="4057" ht="15.75" customHeight="1">
      <c r="A4057" s="20">
        <v>45032.0</v>
      </c>
      <c r="B4057" s="18" t="s">
        <v>4771</v>
      </c>
      <c r="C4057" s="18" t="s">
        <v>434</v>
      </c>
      <c r="D4057" s="18" t="s">
        <v>648</v>
      </c>
      <c r="E4057" s="18" t="s">
        <v>471</v>
      </c>
      <c r="F4057" s="18">
        <v>3.0</v>
      </c>
      <c r="G4057" s="18">
        <v>5.0</v>
      </c>
      <c r="H4057" s="18" t="s">
        <v>707</v>
      </c>
      <c r="I4057" s="18">
        <v>1369.0</v>
      </c>
      <c r="J4057" s="18">
        <v>1045.0</v>
      </c>
      <c r="K4057" s="18">
        <v>70.0</v>
      </c>
      <c r="L4057" s="18">
        <v>4.1</v>
      </c>
    </row>
    <row r="4058" ht="15.75" customHeight="1">
      <c r="A4058" s="20">
        <v>45032.0</v>
      </c>
      <c r="B4058" s="18" t="s">
        <v>4772</v>
      </c>
      <c r="C4058" s="18" t="s">
        <v>433</v>
      </c>
      <c r="D4058" s="18" t="s">
        <v>629</v>
      </c>
      <c r="E4058" s="18" t="s">
        <v>468</v>
      </c>
      <c r="F4058" s="18">
        <v>4.0</v>
      </c>
      <c r="G4058" s="18">
        <v>5.0</v>
      </c>
      <c r="H4058" s="18" t="s">
        <v>700</v>
      </c>
      <c r="I4058" s="18">
        <v>905.0</v>
      </c>
      <c r="J4058" s="18">
        <v>569.0</v>
      </c>
      <c r="K4058" s="18">
        <v>56.0</v>
      </c>
      <c r="L4058" s="18">
        <v>3.7</v>
      </c>
    </row>
    <row r="4059" ht="15.75" customHeight="1">
      <c r="A4059" s="20">
        <v>45032.0</v>
      </c>
      <c r="B4059" s="18" t="s">
        <v>4773</v>
      </c>
      <c r="C4059" s="18" t="s">
        <v>440</v>
      </c>
      <c r="D4059" s="18" t="s">
        <v>631</v>
      </c>
      <c r="E4059" s="18" t="s">
        <v>469</v>
      </c>
      <c r="F4059" s="18">
        <v>4.0</v>
      </c>
      <c r="G4059" s="18">
        <v>4.0</v>
      </c>
      <c r="H4059" s="18" t="s">
        <v>700</v>
      </c>
      <c r="I4059" s="18">
        <v>1100.0</v>
      </c>
      <c r="J4059" s="18">
        <v>944.0</v>
      </c>
      <c r="K4059" s="18">
        <v>32.0</v>
      </c>
      <c r="L4059" s="18">
        <v>4.4</v>
      </c>
    </row>
    <row r="4060" ht="15.75" customHeight="1">
      <c r="A4060" s="20">
        <v>45032.0</v>
      </c>
      <c r="B4060" s="18" t="s">
        <v>4774</v>
      </c>
      <c r="C4060" s="18" t="s">
        <v>435</v>
      </c>
      <c r="D4060" s="18" t="s">
        <v>639</v>
      </c>
      <c r="E4060" s="18" t="s">
        <v>468</v>
      </c>
      <c r="F4060" s="18">
        <v>3.0</v>
      </c>
      <c r="G4060" s="18">
        <v>3.0</v>
      </c>
      <c r="H4060" s="18" t="s">
        <v>700</v>
      </c>
      <c r="I4060" s="18">
        <v>586.0</v>
      </c>
      <c r="J4060" s="18">
        <v>398.0</v>
      </c>
      <c r="K4060" s="18">
        <v>40.0</v>
      </c>
      <c r="L4060" s="18">
        <v>4.3</v>
      </c>
    </row>
    <row r="4061" ht="15.75" customHeight="1">
      <c r="A4061" s="20">
        <v>45032.0</v>
      </c>
      <c r="B4061" s="18" t="s">
        <v>4775</v>
      </c>
      <c r="C4061" s="18" t="s">
        <v>436</v>
      </c>
      <c r="D4061" s="18" t="s">
        <v>645</v>
      </c>
      <c r="E4061" s="18" t="s">
        <v>469</v>
      </c>
      <c r="F4061" s="18">
        <v>6.0</v>
      </c>
      <c r="G4061" s="18">
        <v>5.0</v>
      </c>
      <c r="H4061" s="18" t="s">
        <v>700</v>
      </c>
      <c r="I4061" s="18">
        <v>1241.0</v>
      </c>
      <c r="J4061" s="18">
        <v>777.0</v>
      </c>
      <c r="K4061" s="18">
        <v>101.0</v>
      </c>
      <c r="L4061" s="18">
        <v>4.8</v>
      </c>
    </row>
    <row r="4062" ht="15.75" customHeight="1">
      <c r="A4062" s="20">
        <v>45032.0</v>
      </c>
      <c r="B4062" s="18" t="s">
        <v>4776</v>
      </c>
      <c r="C4062" s="18" t="s">
        <v>440</v>
      </c>
      <c r="D4062" s="18" t="s">
        <v>646</v>
      </c>
      <c r="E4062" s="18" t="s">
        <v>469</v>
      </c>
      <c r="F4062" s="18">
        <v>3.0</v>
      </c>
      <c r="G4062" s="18">
        <v>4.0</v>
      </c>
      <c r="H4062" s="18" t="s">
        <v>700</v>
      </c>
      <c r="I4062" s="18">
        <v>1341.0</v>
      </c>
      <c r="J4062" s="18">
        <v>1137.0</v>
      </c>
      <c r="K4062" s="18">
        <v>48.0</v>
      </c>
      <c r="L4062" s="18">
        <v>4.8</v>
      </c>
    </row>
    <row r="4063" ht="15.75" customHeight="1">
      <c r="A4063" s="20">
        <v>45032.0</v>
      </c>
      <c r="B4063" s="18" t="s">
        <v>4777</v>
      </c>
      <c r="C4063" s="18" t="s">
        <v>435</v>
      </c>
      <c r="D4063" s="18" t="s">
        <v>647</v>
      </c>
      <c r="E4063" s="18" t="s">
        <v>468</v>
      </c>
      <c r="F4063" s="18">
        <v>4.0</v>
      </c>
      <c r="G4063" s="18">
        <v>4.0</v>
      </c>
      <c r="H4063" s="18" t="s">
        <v>700</v>
      </c>
      <c r="I4063" s="18">
        <v>1447.0</v>
      </c>
      <c r="J4063" s="18">
        <v>950.0</v>
      </c>
      <c r="K4063" s="18">
        <v>83.0</v>
      </c>
      <c r="L4063" s="18">
        <v>4.3</v>
      </c>
    </row>
    <row r="4064" ht="15.75" customHeight="1">
      <c r="A4064" s="20">
        <v>45032.0</v>
      </c>
      <c r="B4064" s="18" t="s">
        <v>4778</v>
      </c>
      <c r="C4064" s="18" t="s">
        <v>442</v>
      </c>
      <c r="D4064" s="18" t="s">
        <v>639</v>
      </c>
      <c r="E4064" s="18" t="s">
        <v>471</v>
      </c>
      <c r="F4064" s="18">
        <v>5.0</v>
      </c>
      <c r="G4064" s="18">
        <v>3.0</v>
      </c>
      <c r="H4064" s="18" t="s">
        <v>700</v>
      </c>
      <c r="I4064" s="18">
        <v>920.0</v>
      </c>
      <c r="J4064" s="18">
        <v>700.0</v>
      </c>
      <c r="K4064" s="18">
        <v>37.0</v>
      </c>
      <c r="L4064" s="18">
        <v>4.5</v>
      </c>
    </row>
    <row r="4065" ht="15.75" customHeight="1">
      <c r="A4065" s="20">
        <v>45032.0</v>
      </c>
      <c r="B4065" s="18" t="s">
        <v>4779</v>
      </c>
      <c r="C4065" s="18" t="s">
        <v>431</v>
      </c>
      <c r="D4065" s="18" t="s">
        <v>638</v>
      </c>
      <c r="E4065" s="18" t="s">
        <v>470</v>
      </c>
      <c r="F4065" s="18">
        <v>4.0</v>
      </c>
      <c r="G4065" s="18">
        <v>4.0</v>
      </c>
      <c r="H4065" s="18" t="s">
        <v>700</v>
      </c>
      <c r="I4065" s="18">
        <v>1484.0</v>
      </c>
      <c r="J4065" s="18">
        <v>1090.0</v>
      </c>
      <c r="K4065" s="18">
        <v>86.0</v>
      </c>
      <c r="L4065" s="18">
        <v>4.1</v>
      </c>
    </row>
    <row r="4066" ht="15.75" customHeight="1">
      <c r="A4066" s="20">
        <v>45032.0</v>
      </c>
      <c r="B4066" s="18" t="s">
        <v>4780</v>
      </c>
      <c r="C4066" s="18" t="s">
        <v>428</v>
      </c>
      <c r="D4066" s="18" t="s">
        <v>645</v>
      </c>
      <c r="E4066" s="18" t="s">
        <v>470</v>
      </c>
      <c r="F4066" s="18">
        <v>4.0</v>
      </c>
      <c r="G4066" s="18">
        <v>4.0</v>
      </c>
      <c r="H4066" s="18" t="s">
        <v>700</v>
      </c>
      <c r="I4066" s="18">
        <v>1333.0</v>
      </c>
      <c r="J4066" s="18">
        <v>1189.0</v>
      </c>
      <c r="K4066" s="18">
        <v>34.0</v>
      </c>
      <c r="L4066" s="18">
        <v>4.3</v>
      </c>
    </row>
    <row r="4067" ht="15.75" customHeight="1">
      <c r="A4067" s="20">
        <v>45032.0</v>
      </c>
      <c r="B4067" s="18" t="s">
        <v>4781</v>
      </c>
      <c r="C4067" s="18" t="s">
        <v>432</v>
      </c>
      <c r="D4067" s="18" t="s">
        <v>648</v>
      </c>
      <c r="E4067" s="18" t="s">
        <v>471</v>
      </c>
      <c r="F4067" s="18">
        <v>3.0</v>
      </c>
      <c r="G4067" s="18">
        <v>3.0</v>
      </c>
      <c r="H4067" s="18" t="s">
        <v>700</v>
      </c>
      <c r="I4067" s="18">
        <v>1340.0</v>
      </c>
      <c r="J4067" s="18">
        <v>811.0</v>
      </c>
      <c r="K4067" s="18">
        <v>106.0</v>
      </c>
      <c r="L4067" s="18">
        <v>4.3</v>
      </c>
    </row>
    <row r="4068" ht="15.75" customHeight="1">
      <c r="A4068" s="20">
        <v>45032.0</v>
      </c>
      <c r="B4068" s="18" t="s">
        <v>4782</v>
      </c>
      <c r="C4068" s="18" t="s">
        <v>444</v>
      </c>
      <c r="D4068" s="18" t="s">
        <v>648</v>
      </c>
      <c r="E4068" s="18" t="s">
        <v>468</v>
      </c>
      <c r="F4068" s="18">
        <v>3.0</v>
      </c>
      <c r="G4068" s="18">
        <v>4.0</v>
      </c>
      <c r="H4068" s="18" t="s">
        <v>707</v>
      </c>
      <c r="I4068" s="18">
        <v>1586.0</v>
      </c>
      <c r="J4068" s="18">
        <v>1214.0</v>
      </c>
      <c r="K4068" s="18">
        <v>78.0</v>
      </c>
      <c r="L4068" s="18">
        <v>3.8</v>
      </c>
    </row>
    <row r="4069" ht="15.75" customHeight="1">
      <c r="A4069" s="20">
        <v>45032.0</v>
      </c>
      <c r="B4069" s="18" t="s">
        <v>4783</v>
      </c>
      <c r="C4069" s="18" t="s">
        <v>441</v>
      </c>
      <c r="D4069" s="18" t="s">
        <v>628</v>
      </c>
      <c r="E4069" s="18" t="s">
        <v>469</v>
      </c>
      <c r="F4069" s="18">
        <v>3.0</v>
      </c>
      <c r="G4069" s="18">
        <v>3.0</v>
      </c>
      <c r="H4069" s="18" t="s">
        <v>700</v>
      </c>
      <c r="I4069" s="18">
        <v>1107.0</v>
      </c>
      <c r="J4069" s="18">
        <v>267.0</v>
      </c>
      <c r="K4069" s="18">
        <v>161.0</v>
      </c>
      <c r="L4069" s="18">
        <v>3.5</v>
      </c>
    </row>
    <row r="4070" ht="15.75" customHeight="1">
      <c r="A4070" s="20">
        <v>45032.0</v>
      </c>
      <c r="B4070" s="18" t="s">
        <v>4784</v>
      </c>
      <c r="C4070" s="18" t="s">
        <v>431</v>
      </c>
      <c r="D4070" s="18" t="s">
        <v>626</v>
      </c>
      <c r="E4070" s="18" t="s">
        <v>470</v>
      </c>
      <c r="F4070" s="18">
        <v>3.0</v>
      </c>
      <c r="G4070" s="18">
        <v>4.0</v>
      </c>
      <c r="H4070" s="18" t="s">
        <v>707</v>
      </c>
      <c r="I4070" s="18">
        <v>1475.0</v>
      </c>
      <c r="J4070" s="18">
        <v>1181.0</v>
      </c>
      <c r="K4070" s="18">
        <v>58.0</v>
      </c>
      <c r="L4070" s="18">
        <v>4.3</v>
      </c>
    </row>
    <row r="4071" ht="15.75" customHeight="1">
      <c r="A4071" s="20">
        <v>45032.0</v>
      </c>
      <c r="B4071" s="18" t="s">
        <v>4785</v>
      </c>
      <c r="C4071" s="18" t="s">
        <v>444</v>
      </c>
      <c r="D4071" s="18" t="s">
        <v>646</v>
      </c>
      <c r="E4071" s="18" t="s">
        <v>468</v>
      </c>
      <c r="F4071" s="18">
        <v>3.0</v>
      </c>
      <c r="G4071" s="18">
        <v>4.0</v>
      </c>
      <c r="H4071" s="18" t="s">
        <v>700</v>
      </c>
      <c r="I4071" s="18">
        <v>1824.0</v>
      </c>
      <c r="J4071" s="18">
        <v>1430.0</v>
      </c>
      <c r="K4071" s="18">
        <v>83.0</v>
      </c>
      <c r="L4071" s="18">
        <v>4.6</v>
      </c>
    </row>
    <row r="4072" ht="15.75" customHeight="1">
      <c r="A4072" s="20">
        <v>45032.0</v>
      </c>
      <c r="B4072" s="18" t="s">
        <v>4786</v>
      </c>
      <c r="C4072" s="18" t="s">
        <v>443</v>
      </c>
      <c r="D4072" s="18" t="s">
        <v>634</v>
      </c>
      <c r="E4072" s="18" t="s">
        <v>468</v>
      </c>
      <c r="F4072" s="18">
        <v>3.0</v>
      </c>
      <c r="G4072" s="18">
        <v>5.0</v>
      </c>
      <c r="H4072" s="18" t="s">
        <v>707</v>
      </c>
      <c r="I4072" s="18">
        <v>639.0</v>
      </c>
      <c r="J4072" s="18">
        <v>489.0</v>
      </c>
      <c r="K4072" s="18">
        <v>27.0</v>
      </c>
      <c r="L4072" s="18">
        <v>4.9</v>
      </c>
    </row>
    <row r="4073" ht="15.75" customHeight="1">
      <c r="A4073" s="20">
        <v>45032.0</v>
      </c>
      <c r="B4073" s="18" t="s">
        <v>4787</v>
      </c>
      <c r="C4073" s="18" t="s">
        <v>433</v>
      </c>
      <c r="D4073" s="18" t="s">
        <v>636</v>
      </c>
      <c r="E4073" s="18" t="s">
        <v>468</v>
      </c>
      <c r="F4073" s="18">
        <v>3.0</v>
      </c>
      <c r="G4073" s="18">
        <v>5.0</v>
      </c>
      <c r="H4073" s="18" t="s">
        <v>707</v>
      </c>
      <c r="I4073" s="18">
        <v>1377.0</v>
      </c>
      <c r="J4073" s="18">
        <v>937.0</v>
      </c>
      <c r="K4073" s="18">
        <v>79.0</v>
      </c>
      <c r="L4073" s="18">
        <v>4.1</v>
      </c>
    </row>
    <row r="4074" ht="15.75" customHeight="1">
      <c r="A4074" s="20">
        <v>45032.0</v>
      </c>
      <c r="B4074" s="18" t="s">
        <v>4788</v>
      </c>
      <c r="C4074" s="18" t="s">
        <v>440</v>
      </c>
      <c r="D4074" s="18" t="s">
        <v>632</v>
      </c>
      <c r="E4074" s="18" t="s">
        <v>469</v>
      </c>
      <c r="F4074" s="18">
        <v>5.0</v>
      </c>
      <c r="G4074" s="18">
        <v>5.0</v>
      </c>
      <c r="H4074" s="18" t="s">
        <v>700</v>
      </c>
      <c r="I4074" s="18">
        <v>936.0</v>
      </c>
      <c r="J4074" s="18">
        <v>694.0</v>
      </c>
      <c r="K4074" s="18">
        <v>57.0</v>
      </c>
      <c r="L4074" s="18">
        <v>3.8</v>
      </c>
    </row>
    <row r="4075" ht="15.75" customHeight="1">
      <c r="A4075" s="20">
        <v>45032.0</v>
      </c>
      <c r="B4075" s="18" t="s">
        <v>4789</v>
      </c>
      <c r="C4075" s="18" t="s">
        <v>445</v>
      </c>
      <c r="D4075" s="18" t="s">
        <v>631</v>
      </c>
      <c r="E4075" s="18" t="s">
        <v>470</v>
      </c>
      <c r="F4075" s="18">
        <v>3.0</v>
      </c>
      <c r="G4075" s="18">
        <v>2.0</v>
      </c>
      <c r="H4075" s="18" t="s">
        <v>700</v>
      </c>
      <c r="I4075" s="18">
        <v>1110.0</v>
      </c>
      <c r="J4075" s="18">
        <v>853.0</v>
      </c>
      <c r="K4075" s="18">
        <v>59.0</v>
      </c>
      <c r="L4075" s="18">
        <v>3.8</v>
      </c>
    </row>
    <row r="4076" ht="15.75" customHeight="1">
      <c r="A4076" s="20">
        <v>45032.0</v>
      </c>
      <c r="B4076" s="18" t="s">
        <v>4790</v>
      </c>
      <c r="C4076" s="18" t="s">
        <v>428</v>
      </c>
      <c r="D4076" s="18" t="s">
        <v>638</v>
      </c>
      <c r="E4076" s="18" t="s">
        <v>470</v>
      </c>
      <c r="F4076" s="18">
        <v>4.0</v>
      </c>
      <c r="G4076" s="18">
        <v>4.0</v>
      </c>
      <c r="H4076" s="18" t="s">
        <v>700</v>
      </c>
      <c r="I4076" s="18">
        <v>1405.0</v>
      </c>
      <c r="J4076" s="18">
        <v>1167.0</v>
      </c>
      <c r="K4076" s="18">
        <v>43.0</v>
      </c>
      <c r="L4076" s="18">
        <v>4.2</v>
      </c>
    </row>
    <row r="4077" ht="15.75" customHeight="1">
      <c r="A4077" s="20">
        <v>45032.0</v>
      </c>
      <c r="B4077" s="18" t="s">
        <v>4791</v>
      </c>
      <c r="C4077" s="18" t="s">
        <v>435</v>
      </c>
      <c r="D4077" s="18" t="s">
        <v>638</v>
      </c>
      <c r="E4077" s="18" t="s">
        <v>468</v>
      </c>
      <c r="F4077" s="18">
        <v>4.0</v>
      </c>
      <c r="G4077" s="18">
        <v>3.0</v>
      </c>
      <c r="H4077" s="18" t="s">
        <v>700</v>
      </c>
      <c r="I4077" s="18">
        <v>1318.0</v>
      </c>
      <c r="J4077" s="18">
        <v>891.0</v>
      </c>
      <c r="K4077" s="18">
        <v>95.0</v>
      </c>
      <c r="L4077" s="18">
        <v>3.7</v>
      </c>
    </row>
    <row r="4078" ht="15.75" customHeight="1">
      <c r="A4078" s="20">
        <v>45032.0</v>
      </c>
      <c r="B4078" s="18" t="s">
        <v>4792</v>
      </c>
      <c r="C4078" s="18" t="s">
        <v>440</v>
      </c>
      <c r="D4078" s="18" t="s">
        <v>643</v>
      </c>
      <c r="E4078" s="18" t="s">
        <v>469</v>
      </c>
      <c r="F4078" s="18">
        <v>6.0</v>
      </c>
      <c r="G4078" s="18">
        <v>5.0</v>
      </c>
      <c r="H4078" s="18" t="s">
        <v>700</v>
      </c>
      <c r="I4078" s="18">
        <v>1442.0</v>
      </c>
      <c r="J4078" s="18">
        <v>1263.0</v>
      </c>
      <c r="K4078" s="18">
        <v>34.0</v>
      </c>
      <c r="L4078" s="18">
        <v>4.6</v>
      </c>
    </row>
    <row r="4079" ht="15.75" customHeight="1">
      <c r="A4079" s="20">
        <v>45032.0</v>
      </c>
      <c r="B4079" s="18" t="s">
        <v>4793</v>
      </c>
      <c r="C4079" s="18" t="s">
        <v>432</v>
      </c>
      <c r="D4079" s="18" t="s">
        <v>638</v>
      </c>
      <c r="E4079" s="18" t="s">
        <v>471</v>
      </c>
      <c r="F4079" s="18">
        <v>4.0</v>
      </c>
      <c r="G4079" s="18">
        <v>4.0</v>
      </c>
      <c r="H4079" s="18" t="s">
        <v>700</v>
      </c>
      <c r="I4079" s="18">
        <v>551.0</v>
      </c>
      <c r="J4079" s="18">
        <v>367.0</v>
      </c>
      <c r="K4079" s="18">
        <v>44.0</v>
      </c>
      <c r="L4079" s="18">
        <v>4.0</v>
      </c>
    </row>
    <row r="4080" ht="15.75" customHeight="1">
      <c r="A4080" s="20">
        <v>45032.0</v>
      </c>
      <c r="B4080" s="18" t="s">
        <v>4794</v>
      </c>
      <c r="C4080" s="18" t="s">
        <v>442</v>
      </c>
      <c r="D4080" s="18" t="s">
        <v>643</v>
      </c>
      <c r="E4080" s="18" t="s">
        <v>471</v>
      </c>
      <c r="F4080" s="18">
        <v>5.0</v>
      </c>
      <c r="G4080" s="18">
        <v>7.0</v>
      </c>
      <c r="H4080" s="18" t="s">
        <v>700</v>
      </c>
      <c r="I4080" s="18">
        <v>1753.0</v>
      </c>
      <c r="J4080" s="18">
        <v>1368.0</v>
      </c>
      <c r="K4080" s="18">
        <v>70.0</v>
      </c>
      <c r="L4080" s="18">
        <v>4.0</v>
      </c>
    </row>
    <row r="4081" ht="15.75" customHeight="1">
      <c r="A4081" s="20">
        <v>45032.0</v>
      </c>
      <c r="B4081" s="18" t="s">
        <v>4795</v>
      </c>
      <c r="C4081" s="18" t="s">
        <v>434</v>
      </c>
      <c r="D4081" s="18" t="s">
        <v>638</v>
      </c>
      <c r="E4081" s="18" t="s">
        <v>471</v>
      </c>
      <c r="F4081" s="18">
        <v>4.0</v>
      </c>
      <c r="G4081" s="18">
        <v>4.0</v>
      </c>
      <c r="H4081" s="18" t="s">
        <v>700</v>
      </c>
      <c r="I4081" s="18">
        <v>1141.0</v>
      </c>
      <c r="J4081" s="18">
        <v>721.0</v>
      </c>
      <c r="K4081" s="18">
        <v>100.0</v>
      </c>
      <c r="L4081" s="18">
        <v>4.9</v>
      </c>
    </row>
    <row r="4082" ht="15.75" customHeight="1">
      <c r="A4082" s="20">
        <v>45032.0</v>
      </c>
      <c r="B4082" s="18" t="s">
        <v>4796</v>
      </c>
      <c r="C4082" s="18" t="s">
        <v>430</v>
      </c>
      <c r="D4082" s="18" t="s">
        <v>637</v>
      </c>
      <c r="E4082" s="18" t="s">
        <v>471</v>
      </c>
      <c r="F4082" s="18">
        <v>6.0</v>
      </c>
      <c r="G4082" s="18">
        <v>6.0</v>
      </c>
      <c r="H4082" s="18" t="s">
        <v>700</v>
      </c>
      <c r="I4082" s="18">
        <v>745.0</v>
      </c>
      <c r="J4082" s="18">
        <v>550.0</v>
      </c>
      <c r="K4082" s="18">
        <v>41.0</v>
      </c>
      <c r="L4082" s="18">
        <v>4.4</v>
      </c>
    </row>
    <row r="4083" ht="15.75" customHeight="1">
      <c r="A4083" s="20">
        <v>45032.0</v>
      </c>
      <c r="B4083" s="18" t="s">
        <v>4797</v>
      </c>
      <c r="C4083" s="18" t="s">
        <v>428</v>
      </c>
      <c r="D4083" s="18" t="s">
        <v>636</v>
      </c>
      <c r="E4083" s="18" t="s">
        <v>470</v>
      </c>
      <c r="F4083" s="18">
        <v>4.0</v>
      </c>
      <c r="G4083" s="18">
        <v>3.0</v>
      </c>
      <c r="H4083" s="18" t="s">
        <v>700</v>
      </c>
      <c r="I4083" s="18">
        <v>1948.0</v>
      </c>
      <c r="J4083" s="18">
        <v>1731.0</v>
      </c>
      <c r="K4083" s="18">
        <v>48.0</v>
      </c>
      <c r="L4083" s="18">
        <v>4.1</v>
      </c>
    </row>
    <row r="4084" ht="15.75" customHeight="1">
      <c r="A4084" s="20">
        <v>45032.0</v>
      </c>
      <c r="B4084" s="18" t="s">
        <v>4798</v>
      </c>
      <c r="C4084" s="18" t="s">
        <v>441</v>
      </c>
      <c r="D4084" s="18" t="s">
        <v>647</v>
      </c>
      <c r="E4084" s="18" t="s">
        <v>469</v>
      </c>
      <c r="F4084" s="18">
        <v>6.0</v>
      </c>
      <c r="G4084" s="18">
        <v>8.0</v>
      </c>
      <c r="H4084" s="18" t="s">
        <v>707</v>
      </c>
      <c r="I4084" s="18">
        <v>637.0</v>
      </c>
      <c r="J4084" s="18">
        <v>195.0</v>
      </c>
      <c r="K4084" s="18">
        <v>89.0</v>
      </c>
      <c r="L4084" s="18">
        <v>3.9</v>
      </c>
    </row>
    <row r="4085" ht="15.75" customHeight="1">
      <c r="A4085" s="20">
        <v>45032.0</v>
      </c>
      <c r="B4085" s="18" t="s">
        <v>4799</v>
      </c>
      <c r="C4085" s="18" t="s">
        <v>430</v>
      </c>
      <c r="D4085" s="18" t="s">
        <v>644</v>
      </c>
      <c r="E4085" s="18" t="s">
        <v>471</v>
      </c>
      <c r="F4085" s="18">
        <v>5.0</v>
      </c>
      <c r="G4085" s="18">
        <v>4.0</v>
      </c>
      <c r="H4085" s="18" t="s">
        <v>700</v>
      </c>
      <c r="I4085" s="18">
        <v>1386.0</v>
      </c>
      <c r="J4085" s="18">
        <v>1033.0</v>
      </c>
      <c r="K4085" s="18">
        <v>69.0</v>
      </c>
      <c r="L4085" s="18">
        <v>3.9</v>
      </c>
    </row>
    <row r="4086" ht="15.75" customHeight="1">
      <c r="A4086" s="20">
        <v>45032.0</v>
      </c>
      <c r="B4086" s="18" t="s">
        <v>4800</v>
      </c>
      <c r="C4086" s="18" t="s">
        <v>445</v>
      </c>
      <c r="D4086" s="18" t="s">
        <v>643</v>
      </c>
      <c r="E4086" s="18" t="s">
        <v>470</v>
      </c>
      <c r="F4086" s="18">
        <v>3.0</v>
      </c>
      <c r="G4086" s="18">
        <v>1.0</v>
      </c>
      <c r="H4086" s="18" t="s">
        <v>700</v>
      </c>
      <c r="I4086" s="18">
        <v>1578.0</v>
      </c>
      <c r="J4086" s="18">
        <v>1101.0</v>
      </c>
      <c r="K4086" s="18">
        <v>82.0</v>
      </c>
      <c r="L4086" s="18">
        <v>3.8</v>
      </c>
    </row>
    <row r="4087" ht="15.75" customHeight="1">
      <c r="A4087" s="20">
        <v>45032.0</v>
      </c>
      <c r="B4087" s="18" t="s">
        <v>4801</v>
      </c>
      <c r="C4087" s="18" t="s">
        <v>434</v>
      </c>
      <c r="D4087" s="18" t="s">
        <v>629</v>
      </c>
      <c r="E4087" s="18" t="s">
        <v>471</v>
      </c>
      <c r="F4087" s="18">
        <v>5.0</v>
      </c>
      <c r="G4087" s="18">
        <v>6.0</v>
      </c>
      <c r="H4087" s="18" t="s">
        <v>707</v>
      </c>
      <c r="I4087" s="18">
        <v>1731.0</v>
      </c>
      <c r="J4087" s="18">
        <v>1071.0</v>
      </c>
      <c r="K4087" s="18">
        <v>107.0</v>
      </c>
      <c r="L4087" s="18">
        <v>4.3</v>
      </c>
    </row>
    <row r="4088" ht="15.75" customHeight="1">
      <c r="A4088" s="20">
        <v>45032.0</v>
      </c>
      <c r="B4088" s="18" t="s">
        <v>4802</v>
      </c>
      <c r="C4088" s="18" t="s">
        <v>437</v>
      </c>
      <c r="D4088" s="18" t="s">
        <v>642</v>
      </c>
      <c r="E4088" s="18" t="s">
        <v>471</v>
      </c>
      <c r="F4088" s="18">
        <v>3.0</v>
      </c>
      <c r="G4088" s="18">
        <v>3.0</v>
      </c>
      <c r="H4088" s="18" t="s">
        <v>700</v>
      </c>
      <c r="I4088" s="18">
        <v>1477.0</v>
      </c>
      <c r="J4088" s="18">
        <v>420.0</v>
      </c>
      <c r="K4088" s="18">
        <v>213.0</v>
      </c>
      <c r="L4088" s="18">
        <v>4.4</v>
      </c>
    </row>
    <row r="4089" ht="15.75" customHeight="1">
      <c r="A4089" s="20">
        <v>45032.0</v>
      </c>
      <c r="B4089" s="18" t="s">
        <v>4803</v>
      </c>
      <c r="C4089" s="18" t="s">
        <v>433</v>
      </c>
      <c r="D4089" s="18" t="s">
        <v>626</v>
      </c>
      <c r="E4089" s="18" t="s">
        <v>468</v>
      </c>
      <c r="F4089" s="18">
        <v>4.0</v>
      </c>
      <c r="G4089" s="18">
        <v>5.0</v>
      </c>
      <c r="H4089" s="18" t="s">
        <v>707</v>
      </c>
      <c r="I4089" s="18">
        <v>1422.0</v>
      </c>
      <c r="J4089" s="18">
        <v>905.0</v>
      </c>
      <c r="K4089" s="18">
        <v>103.0</v>
      </c>
      <c r="L4089" s="18">
        <v>4.0</v>
      </c>
    </row>
    <row r="4090" ht="15.75" customHeight="1">
      <c r="A4090" s="20">
        <v>45032.0</v>
      </c>
      <c r="B4090" s="18" t="s">
        <v>4804</v>
      </c>
      <c r="C4090" s="18" t="s">
        <v>441</v>
      </c>
      <c r="D4090" s="18" t="s">
        <v>637</v>
      </c>
      <c r="E4090" s="18" t="s">
        <v>469</v>
      </c>
      <c r="F4090" s="18">
        <v>4.0</v>
      </c>
      <c r="G4090" s="18">
        <v>4.0</v>
      </c>
      <c r="H4090" s="18" t="s">
        <v>700</v>
      </c>
      <c r="I4090" s="18">
        <v>966.0</v>
      </c>
      <c r="J4090" s="18">
        <v>340.0</v>
      </c>
      <c r="K4090" s="18">
        <v>98.0</v>
      </c>
      <c r="L4090" s="18">
        <v>4.0</v>
      </c>
    </row>
    <row r="4091" ht="15.75" customHeight="1">
      <c r="A4091" s="20">
        <v>45032.0</v>
      </c>
      <c r="B4091" s="18" t="s">
        <v>4805</v>
      </c>
      <c r="C4091" s="18" t="s">
        <v>443</v>
      </c>
      <c r="D4091" s="18" t="s">
        <v>644</v>
      </c>
      <c r="E4091" s="18" t="s">
        <v>468</v>
      </c>
      <c r="F4091" s="18">
        <v>6.0</v>
      </c>
      <c r="G4091" s="18">
        <v>5.0</v>
      </c>
      <c r="H4091" s="18" t="s">
        <v>700</v>
      </c>
      <c r="I4091" s="18">
        <v>1425.0</v>
      </c>
      <c r="J4091" s="18">
        <v>1136.0</v>
      </c>
      <c r="K4091" s="18">
        <v>61.0</v>
      </c>
      <c r="L4091" s="18">
        <v>3.9</v>
      </c>
    </row>
    <row r="4092" ht="15.75" customHeight="1">
      <c r="A4092" s="20">
        <v>45032.0</v>
      </c>
      <c r="B4092" s="18" t="s">
        <v>4806</v>
      </c>
      <c r="C4092" s="18" t="s">
        <v>440</v>
      </c>
      <c r="D4092" s="18" t="s">
        <v>626</v>
      </c>
      <c r="E4092" s="18" t="s">
        <v>469</v>
      </c>
      <c r="F4092" s="18">
        <v>4.0</v>
      </c>
      <c r="G4092" s="18">
        <v>5.0</v>
      </c>
      <c r="H4092" s="18" t="s">
        <v>700</v>
      </c>
      <c r="I4092" s="18">
        <v>1774.0</v>
      </c>
      <c r="J4092" s="18">
        <v>1316.0</v>
      </c>
      <c r="K4092" s="18">
        <v>109.0</v>
      </c>
      <c r="L4092" s="18">
        <v>4.8</v>
      </c>
    </row>
    <row r="4093" ht="15.75" customHeight="1">
      <c r="A4093" s="20">
        <v>45032.0</v>
      </c>
      <c r="B4093" s="18" t="s">
        <v>4807</v>
      </c>
      <c r="C4093" s="18" t="s">
        <v>443</v>
      </c>
      <c r="D4093" s="18" t="s">
        <v>647</v>
      </c>
      <c r="E4093" s="18" t="s">
        <v>468</v>
      </c>
      <c r="F4093" s="18">
        <v>4.0</v>
      </c>
      <c r="G4093" s="18">
        <v>2.0</v>
      </c>
      <c r="H4093" s="18" t="s">
        <v>700</v>
      </c>
      <c r="I4093" s="18">
        <v>857.0</v>
      </c>
      <c r="J4093" s="18">
        <v>584.0</v>
      </c>
      <c r="K4093" s="18">
        <v>44.0</v>
      </c>
      <c r="L4093" s="18">
        <v>4.9</v>
      </c>
    </row>
    <row r="4094" ht="15.75" customHeight="1">
      <c r="A4094" s="20">
        <v>45032.0</v>
      </c>
      <c r="B4094" s="18" t="s">
        <v>4808</v>
      </c>
      <c r="C4094" s="18" t="s">
        <v>436</v>
      </c>
      <c r="D4094" s="18" t="s">
        <v>646</v>
      </c>
      <c r="E4094" s="18" t="s">
        <v>469</v>
      </c>
      <c r="F4094" s="18">
        <v>3.0</v>
      </c>
      <c r="G4094" s="18">
        <v>3.0</v>
      </c>
      <c r="H4094" s="18" t="s">
        <v>700</v>
      </c>
      <c r="I4094" s="18">
        <v>1332.0</v>
      </c>
      <c r="J4094" s="18">
        <v>840.0</v>
      </c>
      <c r="K4094" s="18">
        <v>87.0</v>
      </c>
      <c r="L4094" s="18">
        <v>3.8</v>
      </c>
    </row>
    <row r="4095" ht="15.75" customHeight="1">
      <c r="A4095" s="20">
        <v>45032.0</v>
      </c>
      <c r="B4095" s="18" t="s">
        <v>4809</v>
      </c>
      <c r="C4095" s="18" t="s">
        <v>440</v>
      </c>
      <c r="D4095" s="18" t="s">
        <v>634</v>
      </c>
      <c r="E4095" s="18" t="s">
        <v>469</v>
      </c>
      <c r="F4095" s="18">
        <v>4.0</v>
      </c>
      <c r="G4095" s="18">
        <v>2.0</v>
      </c>
      <c r="H4095" s="18" t="s">
        <v>700</v>
      </c>
      <c r="I4095" s="18">
        <v>1500.0</v>
      </c>
      <c r="J4095" s="18">
        <v>1222.0</v>
      </c>
      <c r="K4095" s="18">
        <v>69.0</v>
      </c>
      <c r="L4095" s="18">
        <v>4.2</v>
      </c>
    </row>
    <row r="4096" ht="15.75" customHeight="1">
      <c r="A4096" s="20">
        <v>45032.0</v>
      </c>
      <c r="B4096" s="18" t="s">
        <v>4810</v>
      </c>
      <c r="C4096" s="18" t="s">
        <v>432</v>
      </c>
      <c r="D4096" s="18" t="s">
        <v>641</v>
      </c>
      <c r="E4096" s="18" t="s">
        <v>471</v>
      </c>
      <c r="F4096" s="18">
        <v>6.0</v>
      </c>
      <c r="G4096" s="18">
        <v>5.0</v>
      </c>
      <c r="H4096" s="18" t="s">
        <v>700</v>
      </c>
      <c r="I4096" s="18">
        <v>1238.0</v>
      </c>
      <c r="J4096" s="18">
        <v>924.0</v>
      </c>
      <c r="K4096" s="18">
        <v>66.0</v>
      </c>
      <c r="L4096" s="18">
        <v>4.2</v>
      </c>
    </row>
    <row r="4097" ht="15.75" customHeight="1">
      <c r="A4097" s="20">
        <v>45032.0</v>
      </c>
      <c r="B4097" s="18" t="s">
        <v>4811</v>
      </c>
      <c r="C4097" s="18" t="s">
        <v>441</v>
      </c>
      <c r="D4097" s="18" t="s">
        <v>626</v>
      </c>
      <c r="E4097" s="18" t="s">
        <v>469</v>
      </c>
      <c r="F4097" s="18">
        <v>4.0</v>
      </c>
      <c r="G4097" s="18">
        <v>5.0</v>
      </c>
      <c r="H4097" s="18" t="s">
        <v>707</v>
      </c>
      <c r="I4097" s="18">
        <v>1485.0</v>
      </c>
      <c r="J4097" s="18">
        <v>385.0</v>
      </c>
      <c r="K4097" s="18">
        <v>243.0</v>
      </c>
      <c r="L4097" s="18">
        <v>3.7</v>
      </c>
    </row>
    <row r="4098" ht="15.75" customHeight="1">
      <c r="A4098" s="20">
        <v>45032.0</v>
      </c>
      <c r="B4098" s="18" t="s">
        <v>4812</v>
      </c>
      <c r="C4098" s="18" t="s">
        <v>443</v>
      </c>
      <c r="D4098" s="18" t="s">
        <v>648</v>
      </c>
      <c r="E4098" s="18" t="s">
        <v>468</v>
      </c>
      <c r="F4098" s="18">
        <v>3.0</v>
      </c>
      <c r="G4098" s="18">
        <v>3.0</v>
      </c>
      <c r="H4098" s="18" t="s">
        <v>700</v>
      </c>
      <c r="I4098" s="18">
        <v>909.0</v>
      </c>
      <c r="J4098" s="18">
        <v>717.0</v>
      </c>
      <c r="K4098" s="18">
        <v>36.0</v>
      </c>
      <c r="L4098" s="18">
        <v>3.9</v>
      </c>
    </row>
    <row r="4099" ht="15.75" customHeight="1">
      <c r="A4099" s="20">
        <v>45032.0</v>
      </c>
      <c r="B4099" s="18" t="s">
        <v>4813</v>
      </c>
      <c r="C4099" s="18" t="s">
        <v>445</v>
      </c>
      <c r="D4099" s="18" t="s">
        <v>636</v>
      </c>
      <c r="E4099" s="18" t="s">
        <v>470</v>
      </c>
      <c r="F4099" s="18">
        <v>4.0</v>
      </c>
      <c r="G4099" s="18">
        <v>4.0</v>
      </c>
      <c r="H4099" s="18" t="s">
        <v>700</v>
      </c>
      <c r="I4099" s="18">
        <v>549.0</v>
      </c>
      <c r="J4099" s="18">
        <v>404.0</v>
      </c>
      <c r="K4099" s="18">
        <v>27.0</v>
      </c>
      <c r="L4099" s="18">
        <v>4.8</v>
      </c>
    </row>
    <row r="4100" ht="15.75" customHeight="1">
      <c r="A4100" s="20">
        <v>45032.0</v>
      </c>
      <c r="B4100" s="18" t="s">
        <v>4814</v>
      </c>
      <c r="C4100" s="18" t="s">
        <v>441</v>
      </c>
      <c r="D4100" s="18" t="s">
        <v>639</v>
      </c>
      <c r="E4100" s="18" t="s">
        <v>469</v>
      </c>
      <c r="F4100" s="18">
        <v>6.0</v>
      </c>
      <c r="G4100" s="18">
        <v>6.0</v>
      </c>
      <c r="H4100" s="18" t="s">
        <v>700</v>
      </c>
      <c r="I4100" s="18">
        <v>617.0</v>
      </c>
      <c r="J4100" s="18">
        <v>182.0</v>
      </c>
      <c r="K4100" s="18">
        <v>87.0</v>
      </c>
      <c r="L4100" s="18">
        <v>3.8</v>
      </c>
    </row>
    <row r="4101" ht="15.75" customHeight="1">
      <c r="A4101" s="20">
        <v>45032.0</v>
      </c>
      <c r="B4101" s="18" t="s">
        <v>4815</v>
      </c>
      <c r="C4101" s="18" t="s">
        <v>434</v>
      </c>
      <c r="D4101" s="18" t="s">
        <v>641</v>
      </c>
      <c r="E4101" s="18" t="s">
        <v>471</v>
      </c>
      <c r="F4101" s="18">
        <v>6.0</v>
      </c>
      <c r="G4101" s="18">
        <v>6.0</v>
      </c>
      <c r="H4101" s="18" t="s">
        <v>700</v>
      </c>
      <c r="I4101" s="18">
        <v>707.0</v>
      </c>
      <c r="J4101" s="18">
        <v>432.0</v>
      </c>
      <c r="K4101" s="18">
        <v>46.0</v>
      </c>
      <c r="L4101" s="18">
        <v>4.6</v>
      </c>
    </row>
    <row r="4102" ht="15.75" customHeight="1">
      <c r="A4102" s="20">
        <v>45032.0</v>
      </c>
      <c r="B4102" s="18" t="s">
        <v>4816</v>
      </c>
      <c r="C4102" s="18" t="s">
        <v>430</v>
      </c>
      <c r="D4102" s="18" t="s">
        <v>648</v>
      </c>
      <c r="E4102" s="18" t="s">
        <v>471</v>
      </c>
      <c r="F4102" s="18">
        <v>3.0</v>
      </c>
      <c r="G4102" s="18">
        <v>5.0</v>
      </c>
      <c r="H4102" s="18" t="s">
        <v>707</v>
      </c>
      <c r="I4102" s="18">
        <v>1256.0</v>
      </c>
      <c r="J4102" s="18">
        <v>873.0</v>
      </c>
      <c r="K4102" s="18">
        <v>64.0</v>
      </c>
      <c r="L4102" s="18">
        <v>4.4</v>
      </c>
    </row>
    <row r="4103" ht="15.75" customHeight="1">
      <c r="A4103" s="20">
        <v>45032.0</v>
      </c>
      <c r="B4103" s="18" t="s">
        <v>4817</v>
      </c>
      <c r="C4103" s="18" t="s">
        <v>446</v>
      </c>
      <c r="D4103" s="18" t="s">
        <v>630</v>
      </c>
      <c r="E4103" s="18" t="s">
        <v>469</v>
      </c>
      <c r="F4103" s="18">
        <v>3.0</v>
      </c>
      <c r="G4103" s="18">
        <v>3.0</v>
      </c>
      <c r="H4103" s="18" t="s">
        <v>700</v>
      </c>
      <c r="I4103" s="18">
        <v>999.0</v>
      </c>
      <c r="J4103" s="18">
        <v>664.0</v>
      </c>
      <c r="K4103" s="18">
        <v>62.0</v>
      </c>
      <c r="L4103" s="18">
        <v>4.4</v>
      </c>
    </row>
    <row r="4104" ht="15.75" customHeight="1">
      <c r="A4104" s="20">
        <v>45032.0</v>
      </c>
      <c r="B4104" s="18" t="s">
        <v>4818</v>
      </c>
      <c r="C4104" s="18" t="s">
        <v>437</v>
      </c>
      <c r="D4104" s="18" t="s">
        <v>629</v>
      </c>
      <c r="E4104" s="18" t="s">
        <v>471</v>
      </c>
      <c r="F4104" s="18">
        <v>5.0</v>
      </c>
      <c r="G4104" s="18">
        <v>6.0</v>
      </c>
      <c r="H4104" s="18" t="s">
        <v>700</v>
      </c>
      <c r="I4104" s="18">
        <v>506.0</v>
      </c>
      <c r="J4104" s="18">
        <v>119.0</v>
      </c>
      <c r="K4104" s="18">
        <v>93.0</v>
      </c>
      <c r="L4104" s="18">
        <v>4.4</v>
      </c>
    </row>
    <row r="4105" ht="15.75" customHeight="1">
      <c r="A4105" s="20">
        <v>45032.0</v>
      </c>
      <c r="B4105" s="18" t="s">
        <v>4819</v>
      </c>
      <c r="C4105" s="18" t="s">
        <v>435</v>
      </c>
      <c r="D4105" s="18" t="s">
        <v>636</v>
      </c>
      <c r="E4105" s="18" t="s">
        <v>468</v>
      </c>
      <c r="F4105" s="18">
        <v>3.0</v>
      </c>
      <c r="G4105" s="18">
        <v>3.0</v>
      </c>
      <c r="H4105" s="18" t="s">
        <v>700</v>
      </c>
      <c r="I4105" s="18">
        <v>1352.0</v>
      </c>
      <c r="J4105" s="18">
        <v>894.0</v>
      </c>
      <c r="K4105" s="18">
        <v>81.0</v>
      </c>
      <c r="L4105" s="18">
        <v>4.6</v>
      </c>
    </row>
    <row r="4106" ht="15.75" customHeight="1">
      <c r="A4106" s="20">
        <v>45032.0</v>
      </c>
      <c r="B4106" s="18" t="s">
        <v>4820</v>
      </c>
      <c r="C4106" s="18" t="s">
        <v>436</v>
      </c>
      <c r="D4106" s="18" t="s">
        <v>636</v>
      </c>
      <c r="E4106" s="18" t="s">
        <v>469</v>
      </c>
      <c r="F4106" s="18">
        <v>4.0</v>
      </c>
      <c r="G4106" s="18">
        <v>5.0</v>
      </c>
      <c r="H4106" s="18" t="s">
        <v>707</v>
      </c>
      <c r="I4106" s="18">
        <v>998.0</v>
      </c>
      <c r="J4106" s="18">
        <v>750.0</v>
      </c>
      <c r="K4106" s="18">
        <v>60.0</v>
      </c>
      <c r="L4106" s="18">
        <v>4.3</v>
      </c>
    </row>
    <row r="4107" ht="15.75" customHeight="1">
      <c r="A4107" s="20">
        <v>45032.0</v>
      </c>
      <c r="B4107" s="18" t="s">
        <v>4821</v>
      </c>
      <c r="C4107" s="18" t="s">
        <v>430</v>
      </c>
      <c r="D4107" s="18" t="s">
        <v>629</v>
      </c>
      <c r="E4107" s="18" t="s">
        <v>471</v>
      </c>
      <c r="F4107" s="18">
        <v>5.0</v>
      </c>
      <c r="G4107" s="18">
        <v>4.0</v>
      </c>
      <c r="H4107" s="18" t="s">
        <v>700</v>
      </c>
      <c r="I4107" s="18">
        <v>1697.0</v>
      </c>
      <c r="J4107" s="18">
        <v>1143.0</v>
      </c>
      <c r="K4107" s="18">
        <v>125.0</v>
      </c>
      <c r="L4107" s="18">
        <v>4.8</v>
      </c>
    </row>
    <row r="4108" ht="15.75" customHeight="1">
      <c r="A4108" s="20">
        <v>45032.0</v>
      </c>
      <c r="B4108" s="18" t="s">
        <v>4822</v>
      </c>
      <c r="C4108" s="18" t="s">
        <v>437</v>
      </c>
      <c r="D4108" s="18" t="s">
        <v>640</v>
      </c>
      <c r="E4108" s="18" t="s">
        <v>471</v>
      </c>
      <c r="F4108" s="18">
        <v>3.0</v>
      </c>
      <c r="G4108" s="18">
        <v>3.0</v>
      </c>
      <c r="H4108" s="18" t="s">
        <v>700</v>
      </c>
      <c r="I4108" s="18">
        <v>655.0</v>
      </c>
      <c r="J4108" s="18">
        <v>150.0</v>
      </c>
      <c r="K4108" s="18">
        <v>123.0</v>
      </c>
      <c r="L4108" s="18">
        <v>4.8</v>
      </c>
    </row>
    <row r="4109" ht="15.75" customHeight="1">
      <c r="A4109" s="20">
        <v>45032.0</v>
      </c>
      <c r="B4109" s="18" t="s">
        <v>4823</v>
      </c>
      <c r="C4109" s="18" t="s">
        <v>432</v>
      </c>
      <c r="D4109" s="18" t="s">
        <v>630</v>
      </c>
      <c r="E4109" s="18" t="s">
        <v>471</v>
      </c>
      <c r="F4109" s="18">
        <v>4.0</v>
      </c>
      <c r="G4109" s="18">
        <v>3.0</v>
      </c>
      <c r="H4109" s="18" t="s">
        <v>700</v>
      </c>
      <c r="I4109" s="18">
        <v>621.0</v>
      </c>
      <c r="J4109" s="18">
        <v>412.0</v>
      </c>
      <c r="K4109" s="18">
        <v>51.0</v>
      </c>
      <c r="L4109" s="18">
        <v>5.0</v>
      </c>
    </row>
    <row r="4110" ht="15.75" customHeight="1">
      <c r="A4110" s="20">
        <v>45032.0</v>
      </c>
      <c r="B4110" s="18" t="s">
        <v>4824</v>
      </c>
      <c r="C4110" s="18" t="s">
        <v>433</v>
      </c>
      <c r="D4110" s="18" t="s">
        <v>638</v>
      </c>
      <c r="E4110" s="18" t="s">
        <v>468</v>
      </c>
      <c r="F4110" s="18">
        <v>4.0</v>
      </c>
      <c r="G4110" s="18">
        <v>3.0</v>
      </c>
      <c r="H4110" s="18" t="s">
        <v>700</v>
      </c>
      <c r="I4110" s="18">
        <v>680.0</v>
      </c>
      <c r="J4110" s="18">
        <v>450.0</v>
      </c>
      <c r="K4110" s="18">
        <v>54.0</v>
      </c>
      <c r="L4110" s="18">
        <v>4.8</v>
      </c>
    </row>
    <row r="4111" ht="15.75" customHeight="1">
      <c r="A4111" s="20">
        <v>45032.0</v>
      </c>
      <c r="B4111" s="18" t="s">
        <v>4825</v>
      </c>
      <c r="C4111" s="18" t="s">
        <v>446</v>
      </c>
      <c r="D4111" s="18" t="s">
        <v>648</v>
      </c>
      <c r="E4111" s="18" t="s">
        <v>469</v>
      </c>
      <c r="F4111" s="18">
        <v>6.0</v>
      </c>
      <c r="G4111" s="18">
        <v>6.0</v>
      </c>
      <c r="H4111" s="18" t="s">
        <v>700</v>
      </c>
      <c r="I4111" s="18">
        <v>1083.0</v>
      </c>
      <c r="J4111" s="18">
        <v>652.0</v>
      </c>
      <c r="K4111" s="18">
        <v>103.0</v>
      </c>
      <c r="L4111" s="18">
        <v>4.9</v>
      </c>
    </row>
    <row r="4112" ht="15.75" customHeight="1">
      <c r="A4112" s="20">
        <v>45032.0</v>
      </c>
      <c r="B4112" s="18" t="s">
        <v>4826</v>
      </c>
      <c r="C4112" s="18" t="s">
        <v>435</v>
      </c>
      <c r="D4112" s="18" t="s">
        <v>631</v>
      </c>
      <c r="E4112" s="18" t="s">
        <v>468</v>
      </c>
      <c r="F4112" s="18">
        <v>4.0</v>
      </c>
      <c r="G4112" s="18">
        <v>4.0</v>
      </c>
      <c r="H4112" s="18" t="s">
        <v>700</v>
      </c>
      <c r="I4112" s="18">
        <v>921.0</v>
      </c>
      <c r="J4112" s="18">
        <v>671.0</v>
      </c>
      <c r="K4112" s="18">
        <v>59.0</v>
      </c>
      <c r="L4112" s="18">
        <v>5.0</v>
      </c>
    </row>
    <row r="4113" ht="15.75" customHeight="1">
      <c r="A4113" s="20">
        <v>45032.0</v>
      </c>
      <c r="B4113" s="18" t="s">
        <v>4827</v>
      </c>
      <c r="C4113" s="18" t="s">
        <v>434</v>
      </c>
      <c r="D4113" s="18" t="s">
        <v>632</v>
      </c>
      <c r="E4113" s="18" t="s">
        <v>471</v>
      </c>
      <c r="F4113" s="18">
        <v>4.0</v>
      </c>
      <c r="G4113" s="18">
        <v>3.0</v>
      </c>
      <c r="H4113" s="18" t="s">
        <v>700</v>
      </c>
      <c r="I4113" s="18">
        <v>1515.0</v>
      </c>
      <c r="J4113" s="18">
        <v>1088.0</v>
      </c>
      <c r="K4113" s="18">
        <v>84.0</v>
      </c>
      <c r="L4113" s="18">
        <v>5.0</v>
      </c>
    </row>
    <row r="4114" ht="15.75" customHeight="1">
      <c r="A4114" s="20">
        <v>45032.0</v>
      </c>
      <c r="B4114" s="18" t="s">
        <v>4828</v>
      </c>
      <c r="C4114" s="18" t="s">
        <v>443</v>
      </c>
      <c r="D4114" s="18" t="s">
        <v>643</v>
      </c>
      <c r="E4114" s="18" t="s">
        <v>468</v>
      </c>
      <c r="F4114" s="18">
        <v>5.0</v>
      </c>
      <c r="G4114" s="18">
        <v>5.0</v>
      </c>
      <c r="H4114" s="18" t="s">
        <v>700</v>
      </c>
      <c r="I4114" s="18">
        <v>503.0</v>
      </c>
      <c r="J4114" s="18">
        <v>391.0</v>
      </c>
      <c r="K4114" s="18">
        <v>18.0</v>
      </c>
      <c r="L4114" s="18">
        <v>3.5</v>
      </c>
    </row>
    <row r="4115" ht="15.75" customHeight="1">
      <c r="A4115" s="20">
        <v>45032.0</v>
      </c>
      <c r="B4115" s="18" t="s">
        <v>4829</v>
      </c>
      <c r="C4115" s="18" t="s">
        <v>445</v>
      </c>
      <c r="D4115" s="18" t="s">
        <v>632</v>
      </c>
      <c r="E4115" s="18" t="s">
        <v>470</v>
      </c>
      <c r="F4115" s="18">
        <v>3.0</v>
      </c>
      <c r="G4115" s="18">
        <v>4.0</v>
      </c>
      <c r="H4115" s="18" t="s">
        <v>707</v>
      </c>
      <c r="I4115" s="18">
        <v>1230.0</v>
      </c>
      <c r="J4115" s="18">
        <v>880.0</v>
      </c>
      <c r="K4115" s="18">
        <v>70.0</v>
      </c>
      <c r="L4115" s="18">
        <v>3.5</v>
      </c>
    </row>
    <row r="4116" ht="15.75" customHeight="1">
      <c r="A4116" s="20">
        <v>45032.0</v>
      </c>
      <c r="B4116" s="18" t="s">
        <v>4830</v>
      </c>
      <c r="C4116" s="18" t="s">
        <v>432</v>
      </c>
      <c r="D4116" s="18" t="s">
        <v>631</v>
      </c>
      <c r="E4116" s="18" t="s">
        <v>471</v>
      </c>
      <c r="F4116" s="18">
        <v>6.0</v>
      </c>
      <c r="G4116" s="18">
        <v>7.0</v>
      </c>
      <c r="H4116" s="18" t="s">
        <v>700</v>
      </c>
      <c r="I4116" s="18">
        <v>1750.0</v>
      </c>
      <c r="J4116" s="18">
        <v>1359.0</v>
      </c>
      <c r="K4116" s="18">
        <v>69.0</v>
      </c>
      <c r="L4116" s="18">
        <v>4.2</v>
      </c>
    </row>
    <row r="4117" ht="15.75" customHeight="1">
      <c r="A4117" s="20">
        <v>45032.0</v>
      </c>
      <c r="B4117" s="18" t="s">
        <v>4831</v>
      </c>
      <c r="C4117" s="18" t="s">
        <v>444</v>
      </c>
      <c r="D4117" s="18" t="s">
        <v>634</v>
      </c>
      <c r="E4117" s="18" t="s">
        <v>468</v>
      </c>
      <c r="F4117" s="18">
        <v>3.0</v>
      </c>
      <c r="G4117" s="18">
        <v>4.0</v>
      </c>
      <c r="H4117" s="18" t="s">
        <v>707</v>
      </c>
      <c r="I4117" s="18">
        <v>1441.0</v>
      </c>
      <c r="J4117" s="18">
        <v>1262.0</v>
      </c>
      <c r="K4117" s="18">
        <v>42.0</v>
      </c>
      <c r="L4117" s="18">
        <v>3.8</v>
      </c>
    </row>
    <row r="4118" ht="15.75" customHeight="1">
      <c r="A4118" s="20">
        <v>45032.0</v>
      </c>
      <c r="B4118" s="18" t="s">
        <v>4832</v>
      </c>
      <c r="C4118" s="18" t="s">
        <v>440</v>
      </c>
      <c r="D4118" s="18" t="s">
        <v>641</v>
      </c>
      <c r="E4118" s="18" t="s">
        <v>469</v>
      </c>
      <c r="F4118" s="18">
        <v>6.0</v>
      </c>
      <c r="G4118" s="18">
        <v>7.0</v>
      </c>
      <c r="H4118" s="18" t="s">
        <v>707</v>
      </c>
      <c r="I4118" s="18">
        <v>1606.0</v>
      </c>
      <c r="J4118" s="18">
        <v>1257.0</v>
      </c>
      <c r="K4118" s="18">
        <v>61.0</v>
      </c>
      <c r="L4118" s="18">
        <v>4.8</v>
      </c>
    </row>
    <row r="4119" ht="15.75" customHeight="1">
      <c r="A4119" s="20">
        <v>45032.0</v>
      </c>
      <c r="B4119" s="18" t="s">
        <v>4833</v>
      </c>
      <c r="C4119" s="18" t="s">
        <v>434</v>
      </c>
      <c r="D4119" s="18" t="s">
        <v>639</v>
      </c>
      <c r="E4119" s="18" t="s">
        <v>471</v>
      </c>
      <c r="F4119" s="18">
        <v>5.0</v>
      </c>
      <c r="G4119" s="18">
        <v>5.0</v>
      </c>
      <c r="H4119" s="18" t="s">
        <v>700</v>
      </c>
      <c r="I4119" s="18">
        <v>1394.0</v>
      </c>
      <c r="J4119" s="18">
        <v>1092.0</v>
      </c>
      <c r="K4119" s="18">
        <v>45.0</v>
      </c>
      <c r="L4119" s="18">
        <v>3.7</v>
      </c>
    </row>
    <row r="4120" ht="15.75" customHeight="1">
      <c r="A4120" s="20">
        <v>45032.0</v>
      </c>
      <c r="B4120" s="18" t="s">
        <v>4834</v>
      </c>
      <c r="C4120" s="18" t="s">
        <v>440</v>
      </c>
      <c r="D4120" s="18" t="s">
        <v>648</v>
      </c>
      <c r="E4120" s="18" t="s">
        <v>469</v>
      </c>
      <c r="F4120" s="18">
        <v>6.0</v>
      </c>
      <c r="G4120" s="18">
        <v>5.0</v>
      </c>
      <c r="H4120" s="18" t="s">
        <v>700</v>
      </c>
      <c r="I4120" s="18">
        <v>965.0</v>
      </c>
      <c r="J4120" s="18">
        <v>706.0</v>
      </c>
      <c r="K4120" s="18">
        <v>44.0</v>
      </c>
      <c r="L4120" s="18">
        <v>4.3</v>
      </c>
    </row>
    <row r="4121" ht="15.75" customHeight="1">
      <c r="A4121" s="20">
        <v>45032.0</v>
      </c>
      <c r="B4121" s="18" t="s">
        <v>4835</v>
      </c>
      <c r="C4121" s="18" t="s">
        <v>429</v>
      </c>
      <c r="D4121" s="18" t="s">
        <v>642</v>
      </c>
      <c r="E4121" s="18" t="s">
        <v>470</v>
      </c>
      <c r="F4121" s="18">
        <v>5.0</v>
      </c>
      <c r="G4121" s="18">
        <v>6.0</v>
      </c>
      <c r="H4121" s="18" t="s">
        <v>700</v>
      </c>
      <c r="I4121" s="18">
        <v>1178.0</v>
      </c>
      <c r="J4121" s="18">
        <v>784.0</v>
      </c>
      <c r="K4121" s="18">
        <v>97.0</v>
      </c>
      <c r="L4121" s="18">
        <v>3.7</v>
      </c>
    </row>
    <row r="4122" ht="15.75" customHeight="1">
      <c r="A4122" s="20">
        <v>45032.0</v>
      </c>
      <c r="B4122" s="18" t="s">
        <v>4836</v>
      </c>
      <c r="C4122" s="18" t="s">
        <v>428</v>
      </c>
      <c r="D4122" s="18" t="s">
        <v>639</v>
      </c>
      <c r="E4122" s="18" t="s">
        <v>470</v>
      </c>
      <c r="F4122" s="18">
        <v>3.0</v>
      </c>
      <c r="G4122" s="18">
        <v>3.0</v>
      </c>
      <c r="H4122" s="18" t="s">
        <v>700</v>
      </c>
      <c r="I4122" s="18">
        <v>925.0</v>
      </c>
      <c r="J4122" s="18">
        <v>656.0</v>
      </c>
      <c r="K4122" s="18">
        <v>54.0</v>
      </c>
      <c r="L4122" s="18">
        <v>3.5</v>
      </c>
    </row>
    <row r="4123" ht="15.75" customHeight="1">
      <c r="A4123" s="20">
        <v>45032.0</v>
      </c>
      <c r="B4123" s="18" t="s">
        <v>4837</v>
      </c>
      <c r="C4123" s="18" t="s">
        <v>440</v>
      </c>
      <c r="D4123" s="18" t="s">
        <v>629</v>
      </c>
      <c r="E4123" s="18" t="s">
        <v>469</v>
      </c>
      <c r="F4123" s="18">
        <v>3.0</v>
      </c>
      <c r="G4123" s="18">
        <v>5.0</v>
      </c>
      <c r="H4123" s="18" t="s">
        <v>707</v>
      </c>
      <c r="I4123" s="18">
        <v>1908.0</v>
      </c>
      <c r="J4123" s="18">
        <v>1463.0</v>
      </c>
      <c r="K4123" s="18">
        <v>75.0</v>
      </c>
      <c r="L4123" s="18">
        <v>4.4</v>
      </c>
    </row>
    <row r="4124" ht="15.75" customHeight="1">
      <c r="A4124" s="20">
        <v>45032.0</v>
      </c>
      <c r="B4124" s="18" t="s">
        <v>4838</v>
      </c>
      <c r="C4124" s="18" t="s">
        <v>437</v>
      </c>
      <c r="D4124" s="18" t="s">
        <v>643</v>
      </c>
      <c r="E4124" s="18" t="s">
        <v>471</v>
      </c>
      <c r="F4124" s="18">
        <v>5.0</v>
      </c>
      <c r="G4124" s="18">
        <v>5.0</v>
      </c>
      <c r="H4124" s="18" t="s">
        <v>700</v>
      </c>
      <c r="I4124" s="18">
        <v>1777.0</v>
      </c>
      <c r="J4124" s="18">
        <v>654.0</v>
      </c>
      <c r="K4124" s="18">
        <v>276.0</v>
      </c>
      <c r="L4124" s="18">
        <v>4.1</v>
      </c>
    </row>
    <row r="4125" ht="15.75" customHeight="1">
      <c r="A4125" s="20">
        <v>45032.0</v>
      </c>
      <c r="B4125" s="18" t="s">
        <v>4839</v>
      </c>
      <c r="C4125" s="18" t="s">
        <v>438</v>
      </c>
      <c r="D4125" s="18" t="s">
        <v>628</v>
      </c>
      <c r="E4125" s="18" t="s">
        <v>468</v>
      </c>
      <c r="F4125" s="18">
        <v>6.0</v>
      </c>
      <c r="G4125" s="18">
        <v>6.0</v>
      </c>
      <c r="H4125" s="18" t="s">
        <v>700</v>
      </c>
      <c r="I4125" s="18">
        <v>1895.0</v>
      </c>
      <c r="J4125" s="18">
        <v>1374.0</v>
      </c>
      <c r="K4125" s="18">
        <v>92.0</v>
      </c>
      <c r="L4125" s="18">
        <v>4.3</v>
      </c>
    </row>
    <row r="4126" ht="15.75" customHeight="1">
      <c r="A4126" s="20">
        <v>45032.0</v>
      </c>
      <c r="B4126" s="18" t="s">
        <v>4840</v>
      </c>
      <c r="C4126" s="18" t="s">
        <v>439</v>
      </c>
      <c r="D4126" s="18" t="s">
        <v>640</v>
      </c>
      <c r="E4126" s="18" t="s">
        <v>471</v>
      </c>
      <c r="F4126" s="18">
        <v>3.0</v>
      </c>
      <c r="G4126" s="18">
        <v>2.0</v>
      </c>
      <c r="H4126" s="18" t="s">
        <v>700</v>
      </c>
      <c r="I4126" s="18">
        <v>1393.0</v>
      </c>
      <c r="J4126" s="18">
        <v>996.0</v>
      </c>
      <c r="K4126" s="18">
        <v>77.0</v>
      </c>
      <c r="L4126" s="18">
        <v>4.3</v>
      </c>
    </row>
    <row r="4127" ht="15.75" customHeight="1">
      <c r="A4127" s="20">
        <v>45032.0</v>
      </c>
      <c r="B4127" s="18" t="s">
        <v>4841</v>
      </c>
      <c r="C4127" s="18" t="s">
        <v>442</v>
      </c>
      <c r="D4127" s="18" t="s">
        <v>637</v>
      </c>
      <c r="E4127" s="18" t="s">
        <v>471</v>
      </c>
      <c r="F4127" s="18">
        <v>6.0</v>
      </c>
      <c r="G4127" s="18">
        <v>6.0</v>
      </c>
      <c r="H4127" s="18" t="s">
        <v>700</v>
      </c>
      <c r="I4127" s="18">
        <v>1551.0</v>
      </c>
      <c r="J4127" s="18">
        <v>1206.0</v>
      </c>
      <c r="K4127" s="18">
        <v>77.0</v>
      </c>
      <c r="L4127" s="18">
        <v>4.0</v>
      </c>
    </row>
    <row r="4128" ht="15.75" customHeight="1">
      <c r="A4128" s="20">
        <v>45032.0</v>
      </c>
      <c r="B4128" s="18" t="s">
        <v>4842</v>
      </c>
      <c r="C4128" s="18" t="s">
        <v>439</v>
      </c>
      <c r="D4128" s="18" t="s">
        <v>628</v>
      </c>
      <c r="E4128" s="18" t="s">
        <v>471</v>
      </c>
      <c r="F4128" s="18">
        <v>5.0</v>
      </c>
      <c r="G4128" s="18">
        <v>7.0</v>
      </c>
      <c r="H4128" s="18" t="s">
        <v>700</v>
      </c>
      <c r="I4128" s="18">
        <v>1096.0</v>
      </c>
      <c r="J4128" s="18">
        <v>727.0</v>
      </c>
      <c r="K4128" s="18">
        <v>76.0</v>
      </c>
      <c r="L4128" s="18">
        <v>4.7</v>
      </c>
    </row>
    <row r="4129" ht="15.75" customHeight="1">
      <c r="A4129" s="20">
        <v>45032.0</v>
      </c>
      <c r="B4129" s="18" t="s">
        <v>4843</v>
      </c>
      <c r="C4129" s="18" t="s">
        <v>431</v>
      </c>
      <c r="D4129" s="18" t="s">
        <v>643</v>
      </c>
      <c r="E4129" s="18" t="s">
        <v>470</v>
      </c>
      <c r="F4129" s="18">
        <v>3.0</v>
      </c>
      <c r="G4129" s="18">
        <v>2.0</v>
      </c>
      <c r="H4129" s="18" t="s">
        <v>700</v>
      </c>
      <c r="I4129" s="18">
        <v>1887.0</v>
      </c>
      <c r="J4129" s="18">
        <v>1562.0</v>
      </c>
      <c r="K4129" s="18">
        <v>68.0</v>
      </c>
      <c r="L4129" s="18">
        <v>4.3</v>
      </c>
    </row>
    <row r="4130" ht="15.75" customHeight="1">
      <c r="A4130" s="20">
        <v>45032.0</v>
      </c>
      <c r="B4130" s="18" t="s">
        <v>4844</v>
      </c>
      <c r="C4130" s="18" t="s">
        <v>430</v>
      </c>
      <c r="D4130" s="18" t="s">
        <v>645</v>
      </c>
      <c r="E4130" s="18" t="s">
        <v>471</v>
      </c>
      <c r="F4130" s="18">
        <v>6.0</v>
      </c>
      <c r="G4130" s="18">
        <v>6.0</v>
      </c>
      <c r="H4130" s="18" t="s">
        <v>700</v>
      </c>
      <c r="I4130" s="18">
        <v>1738.0</v>
      </c>
      <c r="J4130" s="18">
        <v>1164.0</v>
      </c>
      <c r="K4130" s="18">
        <v>88.0</v>
      </c>
      <c r="L4130" s="18">
        <v>4.8</v>
      </c>
    </row>
    <row r="4131" ht="15.75" customHeight="1">
      <c r="A4131" s="20">
        <v>45032.0</v>
      </c>
      <c r="B4131" s="18" t="s">
        <v>4845</v>
      </c>
      <c r="C4131" s="18" t="s">
        <v>442</v>
      </c>
      <c r="D4131" s="18" t="s">
        <v>644</v>
      </c>
      <c r="E4131" s="18" t="s">
        <v>471</v>
      </c>
      <c r="F4131" s="18">
        <v>5.0</v>
      </c>
      <c r="G4131" s="18">
        <v>3.0</v>
      </c>
      <c r="H4131" s="18" t="s">
        <v>700</v>
      </c>
      <c r="I4131" s="18">
        <v>941.0</v>
      </c>
      <c r="J4131" s="18">
        <v>657.0</v>
      </c>
      <c r="K4131" s="18">
        <v>69.0</v>
      </c>
      <c r="L4131" s="18">
        <v>4.5</v>
      </c>
    </row>
    <row r="4132" ht="15.75" customHeight="1">
      <c r="A4132" s="20">
        <v>45032.0</v>
      </c>
      <c r="B4132" s="18" t="s">
        <v>4846</v>
      </c>
      <c r="C4132" s="18" t="s">
        <v>438</v>
      </c>
      <c r="D4132" s="18" t="s">
        <v>638</v>
      </c>
      <c r="E4132" s="18" t="s">
        <v>468</v>
      </c>
      <c r="F4132" s="18">
        <v>4.0</v>
      </c>
      <c r="G4132" s="18">
        <v>6.0</v>
      </c>
      <c r="H4132" s="18" t="s">
        <v>707</v>
      </c>
      <c r="I4132" s="18">
        <v>1810.0</v>
      </c>
      <c r="J4132" s="18">
        <v>1349.0</v>
      </c>
      <c r="K4132" s="18">
        <v>110.0</v>
      </c>
      <c r="L4132" s="18">
        <v>4.3</v>
      </c>
    </row>
    <row r="4133" ht="15.75" customHeight="1">
      <c r="A4133" s="20">
        <v>45032.0</v>
      </c>
      <c r="B4133" s="18" t="s">
        <v>4847</v>
      </c>
      <c r="C4133" s="18" t="s">
        <v>443</v>
      </c>
      <c r="D4133" s="18" t="s">
        <v>631</v>
      </c>
      <c r="E4133" s="18" t="s">
        <v>468</v>
      </c>
      <c r="F4133" s="18">
        <v>4.0</v>
      </c>
      <c r="G4133" s="18">
        <v>3.0</v>
      </c>
      <c r="H4133" s="18" t="s">
        <v>700</v>
      </c>
      <c r="I4133" s="18">
        <v>688.0</v>
      </c>
      <c r="J4133" s="18">
        <v>488.0</v>
      </c>
      <c r="K4133" s="18">
        <v>35.0</v>
      </c>
      <c r="L4133" s="18">
        <v>4.1</v>
      </c>
    </row>
    <row r="4134" ht="15.75" customHeight="1">
      <c r="A4134" s="20">
        <v>45032.0</v>
      </c>
      <c r="B4134" s="18" t="s">
        <v>4848</v>
      </c>
      <c r="C4134" s="18" t="s">
        <v>433</v>
      </c>
      <c r="D4134" s="18" t="s">
        <v>645</v>
      </c>
      <c r="E4134" s="18" t="s">
        <v>468</v>
      </c>
      <c r="F4134" s="18">
        <v>5.0</v>
      </c>
      <c r="G4134" s="18">
        <v>6.0</v>
      </c>
      <c r="H4134" s="18" t="s">
        <v>707</v>
      </c>
      <c r="I4134" s="18">
        <v>1628.0</v>
      </c>
      <c r="J4134" s="18">
        <v>1185.0</v>
      </c>
      <c r="K4134" s="18">
        <v>102.0</v>
      </c>
      <c r="L4134" s="18">
        <v>4.1</v>
      </c>
    </row>
    <row r="4135" ht="15.75" customHeight="1">
      <c r="A4135" s="20">
        <v>45032.0</v>
      </c>
      <c r="B4135" s="18" t="s">
        <v>4849</v>
      </c>
      <c r="C4135" s="18" t="s">
        <v>441</v>
      </c>
      <c r="D4135" s="18" t="s">
        <v>631</v>
      </c>
      <c r="E4135" s="18" t="s">
        <v>469</v>
      </c>
      <c r="F4135" s="18">
        <v>4.0</v>
      </c>
      <c r="G4135" s="18">
        <v>5.0</v>
      </c>
      <c r="H4135" s="18" t="s">
        <v>707</v>
      </c>
      <c r="I4135" s="18">
        <v>960.0</v>
      </c>
      <c r="J4135" s="18">
        <v>351.0</v>
      </c>
      <c r="K4135" s="18">
        <v>92.0</v>
      </c>
      <c r="L4135" s="18">
        <v>4.5</v>
      </c>
    </row>
    <row r="4136" ht="15.75" customHeight="1">
      <c r="A4136" s="20">
        <v>45032.0</v>
      </c>
      <c r="B4136" s="18" t="s">
        <v>4850</v>
      </c>
      <c r="C4136" s="18" t="s">
        <v>428</v>
      </c>
      <c r="D4136" s="18" t="s">
        <v>630</v>
      </c>
      <c r="E4136" s="18" t="s">
        <v>470</v>
      </c>
      <c r="F4136" s="18">
        <v>6.0</v>
      </c>
      <c r="G4136" s="18">
        <v>8.0</v>
      </c>
      <c r="H4136" s="18" t="s">
        <v>700</v>
      </c>
      <c r="I4136" s="18">
        <v>1195.0</v>
      </c>
      <c r="J4136" s="18">
        <v>890.0</v>
      </c>
      <c r="K4136" s="18">
        <v>45.0</v>
      </c>
      <c r="L4136" s="18">
        <v>4.5</v>
      </c>
    </row>
    <row r="4137" ht="15.75" customHeight="1">
      <c r="A4137" s="20">
        <v>45032.0</v>
      </c>
      <c r="B4137" s="18" t="s">
        <v>4851</v>
      </c>
      <c r="C4137" s="18" t="s">
        <v>437</v>
      </c>
      <c r="D4137" s="18" t="s">
        <v>630</v>
      </c>
      <c r="E4137" s="18" t="s">
        <v>471</v>
      </c>
      <c r="F4137" s="18">
        <v>4.0</v>
      </c>
      <c r="G4137" s="18">
        <v>3.0</v>
      </c>
      <c r="H4137" s="18" t="s">
        <v>700</v>
      </c>
      <c r="I4137" s="18">
        <v>1067.0</v>
      </c>
      <c r="J4137" s="18">
        <v>323.0</v>
      </c>
      <c r="K4137" s="18">
        <v>156.0</v>
      </c>
      <c r="L4137" s="18">
        <v>4.6</v>
      </c>
    </row>
    <row r="4138" ht="15.75" customHeight="1">
      <c r="A4138" s="20">
        <v>45032.0</v>
      </c>
      <c r="B4138" s="18" t="s">
        <v>4852</v>
      </c>
      <c r="C4138" s="18" t="s">
        <v>430</v>
      </c>
      <c r="D4138" s="18" t="s">
        <v>636</v>
      </c>
      <c r="E4138" s="18" t="s">
        <v>471</v>
      </c>
      <c r="F4138" s="18">
        <v>4.0</v>
      </c>
      <c r="G4138" s="18">
        <v>3.0</v>
      </c>
      <c r="H4138" s="18" t="s">
        <v>700</v>
      </c>
      <c r="I4138" s="18">
        <v>952.0</v>
      </c>
      <c r="J4138" s="18">
        <v>718.0</v>
      </c>
      <c r="K4138" s="18">
        <v>45.0</v>
      </c>
      <c r="L4138" s="18">
        <v>4.5</v>
      </c>
    </row>
    <row r="4139" ht="15.75" customHeight="1">
      <c r="A4139" s="20">
        <v>45032.0</v>
      </c>
      <c r="B4139" s="18" t="s">
        <v>4853</v>
      </c>
      <c r="C4139" s="18" t="s">
        <v>447</v>
      </c>
      <c r="D4139" s="18" t="s">
        <v>642</v>
      </c>
      <c r="E4139" s="18" t="s">
        <v>468</v>
      </c>
      <c r="F4139" s="18">
        <v>3.0</v>
      </c>
      <c r="G4139" s="18">
        <v>3.0</v>
      </c>
      <c r="H4139" s="18" t="s">
        <v>700</v>
      </c>
      <c r="I4139" s="18">
        <v>1470.0</v>
      </c>
      <c r="J4139" s="18">
        <v>928.0</v>
      </c>
      <c r="K4139" s="18">
        <v>129.0</v>
      </c>
      <c r="L4139" s="18">
        <v>4.1</v>
      </c>
    </row>
    <row r="4140" ht="15.75" customHeight="1">
      <c r="A4140" s="20">
        <v>45032.0</v>
      </c>
      <c r="B4140" s="18" t="s">
        <v>4854</v>
      </c>
      <c r="C4140" s="18" t="s">
        <v>439</v>
      </c>
      <c r="D4140" s="18" t="s">
        <v>642</v>
      </c>
      <c r="E4140" s="18" t="s">
        <v>471</v>
      </c>
      <c r="F4140" s="18">
        <v>3.0</v>
      </c>
      <c r="G4140" s="18">
        <v>3.0</v>
      </c>
      <c r="H4140" s="18" t="s">
        <v>700</v>
      </c>
      <c r="I4140" s="18">
        <v>1603.0</v>
      </c>
      <c r="J4140" s="18">
        <v>1159.0</v>
      </c>
      <c r="K4140" s="18">
        <v>91.0</v>
      </c>
      <c r="L4140" s="18">
        <v>3.8</v>
      </c>
    </row>
    <row r="4141" ht="15.75" customHeight="1">
      <c r="A4141" s="20">
        <v>45032.0</v>
      </c>
      <c r="B4141" s="18" t="s">
        <v>4855</v>
      </c>
      <c r="C4141" s="18" t="s">
        <v>431</v>
      </c>
      <c r="D4141" s="18" t="s">
        <v>647</v>
      </c>
      <c r="E4141" s="18" t="s">
        <v>470</v>
      </c>
      <c r="F4141" s="18">
        <v>4.0</v>
      </c>
      <c r="G4141" s="18">
        <v>5.0</v>
      </c>
      <c r="H4141" s="18" t="s">
        <v>707</v>
      </c>
      <c r="I4141" s="18">
        <v>1125.0</v>
      </c>
      <c r="J4141" s="18">
        <v>967.0</v>
      </c>
      <c r="K4141" s="18">
        <v>25.0</v>
      </c>
      <c r="L4141" s="18">
        <v>4.7</v>
      </c>
    </row>
    <row r="4142" ht="15.75" customHeight="1">
      <c r="A4142" s="20">
        <v>45032.0</v>
      </c>
      <c r="B4142" s="18" t="s">
        <v>4856</v>
      </c>
      <c r="C4142" s="18" t="s">
        <v>430</v>
      </c>
      <c r="D4142" s="18" t="s">
        <v>630</v>
      </c>
      <c r="E4142" s="18" t="s">
        <v>471</v>
      </c>
      <c r="F4142" s="18">
        <v>4.0</v>
      </c>
      <c r="G4142" s="18">
        <v>6.0</v>
      </c>
      <c r="H4142" s="18" t="s">
        <v>707</v>
      </c>
      <c r="I4142" s="18">
        <v>1036.0</v>
      </c>
      <c r="J4142" s="18">
        <v>709.0</v>
      </c>
      <c r="K4142" s="18">
        <v>62.0</v>
      </c>
      <c r="L4142" s="18">
        <v>3.9</v>
      </c>
    </row>
    <row r="4143" ht="15.75" customHeight="1">
      <c r="A4143" s="20">
        <v>45032.0</v>
      </c>
      <c r="B4143" s="18" t="s">
        <v>4857</v>
      </c>
      <c r="C4143" s="18" t="s">
        <v>440</v>
      </c>
      <c r="D4143" s="18" t="s">
        <v>647</v>
      </c>
      <c r="E4143" s="18" t="s">
        <v>469</v>
      </c>
      <c r="F4143" s="18">
        <v>6.0</v>
      </c>
      <c r="G4143" s="18">
        <v>5.0</v>
      </c>
      <c r="H4143" s="18" t="s">
        <v>700</v>
      </c>
      <c r="I4143" s="18">
        <v>1178.0</v>
      </c>
      <c r="J4143" s="18">
        <v>869.0</v>
      </c>
      <c r="K4143" s="18">
        <v>65.0</v>
      </c>
      <c r="L4143" s="18">
        <v>4.7</v>
      </c>
    </row>
    <row r="4144" ht="15.75" customHeight="1">
      <c r="A4144" s="20">
        <v>45032.0</v>
      </c>
      <c r="B4144" s="18" t="s">
        <v>4858</v>
      </c>
      <c r="C4144" s="18" t="s">
        <v>439</v>
      </c>
      <c r="D4144" s="18" t="s">
        <v>645</v>
      </c>
      <c r="E4144" s="18" t="s">
        <v>471</v>
      </c>
      <c r="F4144" s="18">
        <v>6.0</v>
      </c>
      <c r="G4144" s="18">
        <v>7.0</v>
      </c>
      <c r="H4144" s="18" t="s">
        <v>700</v>
      </c>
      <c r="I4144" s="18">
        <v>986.0</v>
      </c>
      <c r="J4144" s="18">
        <v>672.0</v>
      </c>
      <c r="K4144" s="18">
        <v>77.0</v>
      </c>
      <c r="L4144" s="18">
        <v>4.3</v>
      </c>
    </row>
    <row r="4145" ht="15.75" customHeight="1">
      <c r="A4145" s="20">
        <v>45032.0</v>
      </c>
      <c r="B4145" s="18" t="s">
        <v>4859</v>
      </c>
      <c r="C4145" s="18" t="s">
        <v>442</v>
      </c>
      <c r="D4145" s="18" t="s">
        <v>626</v>
      </c>
      <c r="E4145" s="18" t="s">
        <v>471</v>
      </c>
      <c r="F4145" s="18">
        <v>3.0</v>
      </c>
      <c r="G4145" s="18">
        <v>3.0</v>
      </c>
      <c r="H4145" s="18" t="s">
        <v>700</v>
      </c>
      <c r="I4145" s="18">
        <v>557.0</v>
      </c>
      <c r="J4145" s="18">
        <v>440.0</v>
      </c>
      <c r="K4145" s="18">
        <v>25.0</v>
      </c>
      <c r="L4145" s="18">
        <v>4.9</v>
      </c>
    </row>
    <row r="4146" ht="15.75" customHeight="1">
      <c r="A4146" s="20">
        <v>45032.0</v>
      </c>
      <c r="B4146" s="18" t="s">
        <v>4860</v>
      </c>
      <c r="C4146" s="18" t="s">
        <v>443</v>
      </c>
      <c r="D4146" s="18" t="s">
        <v>641</v>
      </c>
      <c r="E4146" s="18" t="s">
        <v>468</v>
      </c>
      <c r="F4146" s="18">
        <v>4.0</v>
      </c>
      <c r="G4146" s="18">
        <v>4.0</v>
      </c>
      <c r="H4146" s="18" t="s">
        <v>700</v>
      </c>
      <c r="I4146" s="18">
        <v>565.0</v>
      </c>
      <c r="J4146" s="18">
        <v>427.0</v>
      </c>
      <c r="K4146" s="18">
        <v>26.0</v>
      </c>
      <c r="L4146" s="18">
        <v>4.0</v>
      </c>
    </row>
    <row r="4147" ht="15.75" customHeight="1">
      <c r="A4147" s="20">
        <v>45032.0</v>
      </c>
      <c r="B4147" s="18" t="s">
        <v>4861</v>
      </c>
      <c r="C4147" s="18" t="s">
        <v>436</v>
      </c>
      <c r="D4147" s="18" t="s">
        <v>640</v>
      </c>
      <c r="E4147" s="18" t="s">
        <v>469</v>
      </c>
      <c r="F4147" s="18">
        <v>5.0</v>
      </c>
      <c r="G4147" s="18">
        <v>5.0</v>
      </c>
      <c r="H4147" s="18" t="s">
        <v>700</v>
      </c>
      <c r="I4147" s="18">
        <v>1591.0</v>
      </c>
      <c r="J4147" s="18">
        <v>1046.0</v>
      </c>
      <c r="K4147" s="18">
        <v>93.0</v>
      </c>
      <c r="L4147" s="18">
        <v>4.0</v>
      </c>
    </row>
    <row r="4148" ht="15.75" customHeight="1">
      <c r="A4148" s="20">
        <v>45032.0</v>
      </c>
      <c r="B4148" s="18" t="s">
        <v>4862</v>
      </c>
      <c r="C4148" s="18" t="s">
        <v>433</v>
      </c>
      <c r="D4148" s="18" t="s">
        <v>640</v>
      </c>
      <c r="E4148" s="18" t="s">
        <v>468</v>
      </c>
      <c r="F4148" s="18">
        <v>3.0</v>
      </c>
      <c r="G4148" s="18">
        <v>5.0</v>
      </c>
      <c r="H4148" s="18" t="s">
        <v>707</v>
      </c>
      <c r="I4148" s="18">
        <v>1260.0</v>
      </c>
      <c r="J4148" s="18">
        <v>833.0</v>
      </c>
      <c r="K4148" s="18">
        <v>88.0</v>
      </c>
      <c r="L4148" s="18">
        <v>5.0</v>
      </c>
    </row>
    <row r="4149" ht="15.75" customHeight="1">
      <c r="A4149" s="20">
        <v>45032.0</v>
      </c>
      <c r="B4149" s="18" t="s">
        <v>4863</v>
      </c>
      <c r="C4149" s="18" t="s">
        <v>444</v>
      </c>
      <c r="D4149" s="18" t="s">
        <v>626</v>
      </c>
      <c r="E4149" s="18" t="s">
        <v>468</v>
      </c>
      <c r="F4149" s="18">
        <v>4.0</v>
      </c>
      <c r="G4149" s="18">
        <v>5.0</v>
      </c>
      <c r="H4149" s="18" t="s">
        <v>707</v>
      </c>
      <c r="I4149" s="18">
        <v>1568.0</v>
      </c>
      <c r="J4149" s="18">
        <v>1322.0</v>
      </c>
      <c r="K4149" s="18">
        <v>37.0</v>
      </c>
      <c r="L4149" s="18">
        <v>3.6</v>
      </c>
    </row>
    <row r="4150" ht="15.75" customHeight="1">
      <c r="A4150" s="20">
        <v>45032.0</v>
      </c>
      <c r="B4150" s="18" t="s">
        <v>4864</v>
      </c>
      <c r="C4150" s="18" t="s">
        <v>437</v>
      </c>
      <c r="D4150" s="18" t="s">
        <v>639</v>
      </c>
      <c r="E4150" s="18" t="s">
        <v>471</v>
      </c>
      <c r="F4150" s="18">
        <v>5.0</v>
      </c>
      <c r="G4150" s="18">
        <v>5.0</v>
      </c>
      <c r="H4150" s="18" t="s">
        <v>700</v>
      </c>
      <c r="I4150" s="18">
        <v>1704.0</v>
      </c>
      <c r="J4150" s="18">
        <v>418.0</v>
      </c>
      <c r="K4150" s="18">
        <v>193.0</v>
      </c>
      <c r="L4150" s="18">
        <v>4.8</v>
      </c>
    </row>
    <row r="4151" ht="15.75" customHeight="1">
      <c r="A4151" s="20">
        <v>45032.0</v>
      </c>
      <c r="B4151" s="18" t="s">
        <v>4865</v>
      </c>
      <c r="C4151" s="18" t="s">
        <v>429</v>
      </c>
      <c r="D4151" s="18" t="s">
        <v>634</v>
      </c>
      <c r="E4151" s="18" t="s">
        <v>470</v>
      </c>
      <c r="F4151" s="18">
        <v>6.0</v>
      </c>
      <c r="G4151" s="18">
        <v>8.0</v>
      </c>
      <c r="H4151" s="18" t="s">
        <v>707</v>
      </c>
      <c r="I4151" s="18">
        <v>601.0</v>
      </c>
      <c r="J4151" s="18">
        <v>455.0</v>
      </c>
      <c r="K4151" s="18">
        <v>33.0</v>
      </c>
      <c r="L4151" s="18">
        <v>4.1</v>
      </c>
    </row>
    <row r="4152" ht="15.75" customHeight="1">
      <c r="A4152" s="20">
        <v>45032.0</v>
      </c>
      <c r="B4152" s="18" t="s">
        <v>4866</v>
      </c>
      <c r="C4152" s="18" t="s">
        <v>433</v>
      </c>
      <c r="D4152" s="18" t="s">
        <v>642</v>
      </c>
      <c r="E4152" s="18" t="s">
        <v>468</v>
      </c>
      <c r="F4152" s="18">
        <v>3.0</v>
      </c>
      <c r="G4152" s="18">
        <v>3.0</v>
      </c>
      <c r="H4152" s="18" t="s">
        <v>700</v>
      </c>
      <c r="I4152" s="18">
        <v>683.0</v>
      </c>
      <c r="J4152" s="18">
        <v>423.0</v>
      </c>
      <c r="K4152" s="18">
        <v>53.0</v>
      </c>
      <c r="L4152" s="18">
        <v>3.9</v>
      </c>
    </row>
    <row r="4153" ht="15.75" customHeight="1">
      <c r="A4153" s="20">
        <v>45032.0</v>
      </c>
      <c r="B4153" s="18" t="s">
        <v>4867</v>
      </c>
      <c r="C4153" s="18" t="s">
        <v>433</v>
      </c>
      <c r="D4153" s="18" t="s">
        <v>646</v>
      </c>
      <c r="E4153" s="18" t="s">
        <v>468</v>
      </c>
      <c r="F4153" s="18">
        <v>3.0</v>
      </c>
      <c r="G4153" s="18">
        <v>3.0</v>
      </c>
      <c r="H4153" s="18" t="s">
        <v>700</v>
      </c>
      <c r="I4153" s="18">
        <v>1507.0</v>
      </c>
      <c r="J4153" s="18">
        <v>1032.0</v>
      </c>
      <c r="K4153" s="18">
        <v>114.0</v>
      </c>
      <c r="L4153" s="18">
        <v>3.6</v>
      </c>
    </row>
    <row r="4154" ht="15.75" customHeight="1">
      <c r="A4154" s="20">
        <v>45032.0</v>
      </c>
      <c r="B4154" s="18" t="s">
        <v>4868</v>
      </c>
      <c r="C4154" s="18" t="s">
        <v>438</v>
      </c>
      <c r="D4154" s="18" t="s">
        <v>632</v>
      </c>
      <c r="E4154" s="18" t="s">
        <v>468</v>
      </c>
      <c r="F4154" s="18">
        <v>3.0</v>
      </c>
      <c r="G4154" s="18">
        <v>2.0</v>
      </c>
      <c r="H4154" s="18" t="s">
        <v>700</v>
      </c>
      <c r="I4154" s="18">
        <v>1474.0</v>
      </c>
      <c r="J4154" s="18">
        <v>1301.0</v>
      </c>
      <c r="K4154" s="18">
        <v>38.0</v>
      </c>
      <c r="L4154" s="18">
        <v>3.9</v>
      </c>
    </row>
    <row r="4155" ht="15.75" customHeight="1">
      <c r="A4155" s="20">
        <v>45032.0</v>
      </c>
      <c r="B4155" s="18" t="s">
        <v>4869</v>
      </c>
      <c r="C4155" s="18" t="s">
        <v>442</v>
      </c>
      <c r="D4155" s="18" t="s">
        <v>648</v>
      </c>
      <c r="E4155" s="18" t="s">
        <v>471</v>
      </c>
      <c r="F4155" s="18">
        <v>3.0</v>
      </c>
      <c r="G4155" s="18">
        <v>3.0</v>
      </c>
      <c r="H4155" s="18" t="s">
        <v>700</v>
      </c>
      <c r="I4155" s="18">
        <v>1515.0</v>
      </c>
      <c r="J4155" s="18">
        <v>1119.0</v>
      </c>
      <c r="K4155" s="18">
        <v>77.0</v>
      </c>
      <c r="L4155" s="18">
        <v>3.9</v>
      </c>
    </row>
    <row r="4156" ht="15.75" customHeight="1">
      <c r="A4156" s="20">
        <v>45032.0</v>
      </c>
      <c r="B4156" s="18" t="s">
        <v>4870</v>
      </c>
      <c r="C4156" s="18" t="s">
        <v>451</v>
      </c>
      <c r="D4156" s="18" t="s">
        <v>630</v>
      </c>
      <c r="E4156" s="18" t="s">
        <v>470</v>
      </c>
      <c r="F4156" s="18">
        <v>6.0</v>
      </c>
      <c r="G4156" s="18">
        <v>6.0</v>
      </c>
      <c r="H4156" s="18" t="s">
        <v>700</v>
      </c>
      <c r="I4156" s="18">
        <v>1836.0</v>
      </c>
      <c r="J4156" s="18">
        <v>1477.0</v>
      </c>
      <c r="K4156" s="18">
        <v>85.0</v>
      </c>
      <c r="L4156" s="18">
        <v>4.8</v>
      </c>
    </row>
    <row r="4157" ht="15.75" customHeight="1">
      <c r="A4157" s="20">
        <v>45032.0</v>
      </c>
      <c r="B4157" s="18" t="s">
        <v>4871</v>
      </c>
      <c r="C4157" s="18" t="s">
        <v>449</v>
      </c>
      <c r="D4157" s="18" t="s">
        <v>626</v>
      </c>
      <c r="E4157" s="18" t="s">
        <v>471</v>
      </c>
      <c r="F4157" s="18">
        <v>3.0</v>
      </c>
      <c r="G4157" s="18">
        <v>3.0</v>
      </c>
      <c r="H4157" s="18" t="s">
        <v>700</v>
      </c>
      <c r="I4157" s="18">
        <v>663.0</v>
      </c>
      <c r="J4157" s="18">
        <v>443.0</v>
      </c>
      <c r="K4157" s="18">
        <v>47.0</v>
      </c>
      <c r="L4157" s="18">
        <v>4.6</v>
      </c>
    </row>
    <row r="4158" ht="15.75" customHeight="1">
      <c r="A4158" s="20">
        <v>45032.0</v>
      </c>
      <c r="B4158" s="18" t="s">
        <v>4872</v>
      </c>
      <c r="C4158" s="18" t="s">
        <v>430</v>
      </c>
      <c r="D4158" s="18" t="s">
        <v>638</v>
      </c>
      <c r="E4158" s="18" t="s">
        <v>471</v>
      </c>
      <c r="F4158" s="18">
        <v>4.0</v>
      </c>
      <c r="G4158" s="18">
        <v>2.0</v>
      </c>
      <c r="H4158" s="18" t="s">
        <v>700</v>
      </c>
      <c r="I4158" s="18">
        <v>1004.0</v>
      </c>
      <c r="J4158" s="18">
        <v>611.0</v>
      </c>
      <c r="K4158" s="18">
        <v>78.0</v>
      </c>
      <c r="L4158" s="18">
        <v>3.9</v>
      </c>
    </row>
    <row r="4159" ht="15.75" customHeight="1">
      <c r="A4159" s="20">
        <v>45032.0</v>
      </c>
      <c r="B4159" s="18" t="s">
        <v>4873</v>
      </c>
      <c r="C4159" s="18" t="s">
        <v>446</v>
      </c>
      <c r="D4159" s="18" t="s">
        <v>641</v>
      </c>
      <c r="E4159" s="18" t="s">
        <v>469</v>
      </c>
      <c r="F4159" s="18">
        <v>6.0</v>
      </c>
      <c r="G4159" s="18">
        <v>6.0</v>
      </c>
      <c r="H4159" s="18" t="s">
        <v>700</v>
      </c>
      <c r="I4159" s="18">
        <v>1656.0</v>
      </c>
      <c r="J4159" s="18">
        <v>1078.0</v>
      </c>
      <c r="K4159" s="18">
        <v>138.0</v>
      </c>
      <c r="L4159" s="18">
        <v>4.4</v>
      </c>
    </row>
    <row r="4160" ht="15.75" customHeight="1">
      <c r="A4160" s="20">
        <v>45032.0</v>
      </c>
      <c r="B4160" s="18" t="s">
        <v>4874</v>
      </c>
      <c r="C4160" s="18" t="s">
        <v>441</v>
      </c>
      <c r="D4160" s="18" t="s">
        <v>644</v>
      </c>
      <c r="E4160" s="18" t="s">
        <v>469</v>
      </c>
      <c r="F4160" s="18">
        <v>5.0</v>
      </c>
      <c r="G4160" s="18">
        <v>4.0</v>
      </c>
      <c r="H4160" s="18" t="s">
        <v>700</v>
      </c>
      <c r="I4160" s="18">
        <v>1307.0</v>
      </c>
      <c r="J4160" s="18">
        <v>446.0</v>
      </c>
      <c r="K4160" s="18">
        <v>172.0</v>
      </c>
      <c r="L4160" s="18">
        <v>3.7</v>
      </c>
    </row>
    <row r="4161" ht="15.75" customHeight="1">
      <c r="A4161" s="20">
        <v>45032.0</v>
      </c>
      <c r="B4161" s="18" t="s">
        <v>4875</v>
      </c>
      <c r="C4161" s="18" t="s">
        <v>443</v>
      </c>
      <c r="D4161" s="18" t="s">
        <v>639</v>
      </c>
      <c r="E4161" s="18" t="s">
        <v>468</v>
      </c>
      <c r="F4161" s="18">
        <v>3.0</v>
      </c>
      <c r="G4161" s="18">
        <v>2.0</v>
      </c>
      <c r="H4161" s="18" t="s">
        <v>700</v>
      </c>
      <c r="I4161" s="18">
        <v>906.0</v>
      </c>
      <c r="J4161" s="18">
        <v>724.0</v>
      </c>
      <c r="K4161" s="18">
        <v>40.0</v>
      </c>
      <c r="L4161" s="18">
        <v>3.9</v>
      </c>
    </row>
    <row r="4162" ht="15.75" customHeight="1">
      <c r="A4162" s="20">
        <v>45032.0</v>
      </c>
      <c r="B4162" s="18" t="s">
        <v>4876</v>
      </c>
      <c r="C4162" s="18" t="s">
        <v>445</v>
      </c>
      <c r="D4162" s="18" t="s">
        <v>626</v>
      </c>
      <c r="E4162" s="18" t="s">
        <v>470</v>
      </c>
      <c r="F4162" s="18">
        <v>3.0</v>
      </c>
      <c r="G4162" s="18">
        <v>3.0</v>
      </c>
      <c r="H4162" s="18" t="s">
        <v>700</v>
      </c>
      <c r="I4162" s="18">
        <v>887.0</v>
      </c>
      <c r="J4162" s="18">
        <v>593.0</v>
      </c>
      <c r="K4162" s="18">
        <v>61.0</v>
      </c>
      <c r="L4162" s="18">
        <v>4.4</v>
      </c>
    </row>
    <row r="4163" ht="15.75" customHeight="1">
      <c r="A4163" s="20">
        <v>45032.0</v>
      </c>
      <c r="B4163" s="18" t="s">
        <v>4877</v>
      </c>
      <c r="C4163" s="18" t="s">
        <v>442</v>
      </c>
      <c r="D4163" s="18" t="s">
        <v>630</v>
      </c>
      <c r="E4163" s="18" t="s">
        <v>471</v>
      </c>
      <c r="F4163" s="18">
        <v>4.0</v>
      </c>
      <c r="G4163" s="18">
        <v>4.0</v>
      </c>
      <c r="H4163" s="18" t="s">
        <v>700</v>
      </c>
      <c r="I4163" s="18">
        <v>855.0</v>
      </c>
      <c r="J4163" s="18">
        <v>540.0</v>
      </c>
      <c r="K4163" s="18">
        <v>53.0</v>
      </c>
      <c r="L4163" s="18">
        <v>4.2</v>
      </c>
    </row>
    <row r="4164" ht="15.75" customHeight="1">
      <c r="A4164" s="20">
        <v>45032.0</v>
      </c>
      <c r="B4164" s="18" t="s">
        <v>4878</v>
      </c>
      <c r="C4164" s="18" t="s">
        <v>439</v>
      </c>
      <c r="D4164" s="18" t="s">
        <v>648</v>
      </c>
      <c r="E4164" s="18" t="s">
        <v>471</v>
      </c>
      <c r="F4164" s="18">
        <v>3.0</v>
      </c>
      <c r="G4164" s="18">
        <v>4.0</v>
      </c>
      <c r="H4164" s="18" t="s">
        <v>707</v>
      </c>
      <c r="I4164" s="18">
        <v>1740.0</v>
      </c>
      <c r="J4164" s="18">
        <v>1132.0</v>
      </c>
      <c r="K4164" s="18">
        <v>137.0</v>
      </c>
      <c r="L4164" s="18">
        <v>3.6</v>
      </c>
    </row>
    <row r="4165" ht="15.75" customHeight="1">
      <c r="A4165" s="20">
        <v>45032.0</v>
      </c>
      <c r="B4165" s="18" t="s">
        <v>4879</v>
      </c>
      <c r="C4165" s="18" t="s">
        <v>444</v>
      </c>
      <c r="D4165" s="18" t="s">
        <v>644</v>
      </c>
      <c r="E4165" s="18" t="s">
        <v>468</v>
      </c>
      <c r="F4165" s="18">
        <v>6.0</v>
      </c>
      <c r="G4165" s="18">
        <v>4.0</v>
      </c>
      <c r="H4165" s="18" t="s">
        <v>700</v>
      </c>
      <c r="I4165" s="18">
        <v>1777.0</v>
      </c>
      <c r="J4165" s="18">
        <v>1274.0</v>
      </c>
      <c r="K4165" s="18">
        <v>120.0</v>
      </c>
      <c r="L4165" s="18">
        <v>3.8</v>
      </c>
    </row>
    <row r="4166" ht="15.75" customHeight="1">
      <c r="A4166" s="20">
        <v>45032.0</v>
      </c>
      <c r="B4166" s="18" t="s">
        <v>4880</v>
      </c>
      <c r="C4166" s="18" t="s">
        <v>445</v>
      </c>
      <c r="D4166" s="18" t="s">
        <v>630</v>
      </c>
      <c r="E4166" s="18" t="s">
        <v>470</v>
      </c>
      <c r="F4166" s="18">
        <v>6.0</v>
      </c>
      <c r="G4166" s="18">
        <v>5.0</v>
      </c>
      <c r="H4166" s="18" t="s">
        <v>700</v>
      </c>
      <c r="I4166" s="18">
        <v>1338.0</v>
      </c>
      <c r="J4166" s="18">
        <v>866.0</v>
      </c>
      <c r="K4166" s="18">
        <v>87.0</v>
      </c>
      <c r="L4166" s="18">
        <v>3.8</v>
      </c>
    </row>
    <row r="4167" ht="15.75" customHeight="1">
      <c r="A4167" s="20">
        <v>45032.0</v>
      </c>
      <c r="B4167" s="18" t="s">
        <v>4881</v>
      </c>
      <c r="C4167" s="18" t="s">
        <v>434</v>
      </c>
      <c r="D4167" s="18" t="s">
        <v>636</v>
      </c>
      <c r="E4167" s="18" t="s">
        <v>471</v>
      </c>
      <c r="F4167" s="18">
        <v>4.0</v>
      </c>
      <c r="G4167" s="18">
        <v>5.0</v>
      </c>
      <c r="H4167" s="18" t="s">
        <v>707</v>
      </c>
      <c r="I4167" s="18">
        <v>564.0</v>
      </c>
      <c r="J4167" s="18">
        <v>417.0</v>
      </c>
      <c r="K4167" s="18">
        <v>24.0</v>
      </c>
      <c r="L4167" s="18">
        <v>4.2</v>
      </c>
    </row>
    <row r="4168" ht="15.75" customHeight="1">
      <c r="A4168" s="20">
        <v>45032.0</v>
      </c>
      <c r="B4168" s="18" t="s">
        <v>4882</v>
      </c>
      <c r="C4168" s="18" t="s">
        <v>440</v>
      </c>
      <c r="D4168" s="18" t="s">
        <v>645</v>
      </c>
      <c r="E4168" s="18" t="s">
        <v>469</v>
      </c>
      <c r="F4168" s="18">
        <v>6.0</v>
      </c>
      <c r="G4168" s="18">
        <v>5.0</v>
      </c>
      <c r="H4168" s="18" t="s">
        <v>700</v>
      </c>
      <c r="I4168" s="18">
        <v>984.0</v>
      </c>
      <c r="J4168" s="18">
        <v>803.0</v>
      </c>
      <c r="K4168" s="18">
        <v>42.0</v>
      </c>
      <c r="L4168" s="18">
        <v>3.7</v>
      </c>
    </row>
    <row r="4169" ht="15.75" customHeight="1">
      <c r="A4169" s="20">
        <v>45032.0</v>
      </c>
      <c r="B4169" s="18" t="s">
        <v>4883</v>
      </c>
      <c r="C4169" s="18" t="s">
        <v>432</v>
      </c>
      <c r="D4169" s="18" t="s">
        <v>634</v>
      </c>
      <c r="E4169" s="18" t="s">
        <v>471</v>
      </c>
      <c r="F4169" s="18">
        <v>3.0</v>
      </c>
      <c r="G4169" s="18">
        <v>3.0</v>
      </c>
      <c r="H4169" s="18" t="s">
        <v>700</v>
      </c>
      <c r="I4169" s="18">
        <v>1728.0</v>
      </c>
      <c r="J4169" s="18">
        <v>1089.0</v>
      </c>
      <c r="K4169" s="18">
        <v>144.0</v>
      </c>
      <c r="L4169" s="18">
        <v>4.1</v>
      </c>
    </row>
    <row r="4170" ht="15.75" customHeight="1">
      <c r="A4170" s="20">
        <v>45032.0</v>
      </c>
      <c r="B4170" s="18" t="s">
        <v>4884</v>
      </c>
      <c r="C4170" s="18" t="s">
        <v>439</v>
      </c>
      <c r="D4170" s="18" t="s">
        <v>641</v>
      </c>
      <c r="E4170" s="18" t="s">
        <v>471</v>
      </c>
      <c r="F4170" s="18">
        <v>6.0</v>
      </c>
      <c r="G4170" s="18">
        <v>7.0</v>
      </c>
      <c r="H4170" s="18" t="s">
        <v>707</v>
      </c>
      <c r="I4170" s="18">
        <v>1294.0</v>
      </c>
      <c r="J4170" s="18">
        <v>858.0</v>
      </c>
      <c r="K4170" s="18">
        <v>92.0</v>
      </c>
      <c r="L4170" s="18">
        <v>4.1</v>
      </c>
    </row>
    <row r="4171" ht="15.75" customHeight="1">
      <c r="A4171" s="20">
        <v>45032.0</v>
      </c>
      <c r="B4171" s="18" t="s">
        <v>4885</v>
      </c>
      <c r="C4171" s="18" t="s">
        <v>435</v>
      </c>
      <c r="D4171" s="18" t="s">
        <v>643</v>
      </c>
      <c r="E4171" s="18" t="s">
        <v>468</v>
      </c>
      <c r="F4171" s="18">
        <v>5.0</v>
      </c>
      <c r="G4171" s="18">
        <v>4.0</v>
      </c>
      <c r="H4171" s="18" t="s">
        <v>700</v>
      </c>
      <c r="I4171" s="18">
        <v>871.0</v>
      </c>
      <c r="J4171" s="18">
        <v>637.0</v>
      </c>
      <c r="K4171" s="18">
        <v>44.0</v>
      </c>
      <c r="L4171" s="18">
        <v>4.6</v>
      </c>
    </row>
    <row r="4172" ht="15.75" customHeight="1">
      <c r="A4172" s="20">
        <v>45032.0</v>
      </c>
      <c r="B4172" s="18" t="s">
        <v>4886</v>
      </c>
      <c r="C4172" s="18" t="s">
        <v>435</v>
      </c>
      <c r="D4172" s="18" t="s">
        <v>634</v>
      </c>
      <c r="E4172" s="18" t="s">
        <v>468</v>
      </c>
      <c r="F4172" s="18">
        <v>3.0</v>
      </c>
      <c r="G4172" s="18">
        <v>4.0</v>
      </c>
      <c r="H4172" s="18" t="s">
        <v>707</v>
      </c>
      <c r="I4172" s="18">
        <v>1107.0</v>
      </c>
      <c r="J4172" s="18">
        <v>881.0</v>
      </c>
      <c r="K4172" s="18">
        <v>49.0</v>
      </c>
      <c r="L4172" s="18">
        <v>4.7</v>
      </c>
    </row>
    <row r="4173" ht="15.75" customHeight="1">
      <c r="A4173" s="20">
        <v>45032.0</v>
      </c>
      <c r="B4173" s="18" t="s">
        <v>4887</v>
      </c>
      <c r="C4173" s="18" t="s">
        <v>443</v>
      </c>
      <c r="D4173" s="18" t="s">
        <v>645</v>
      </c>
      <c r="E4173" s="18" t="s">
        <v>468</v>
      </c>
      <c r="F4173" s="18">
        <v>5.0</v>
      </c>
      <c r="G4173" s="18">
        <v>4.0</v>
      </c>
      <c r="H4173" s="18" t="s">
        <v>700</v>
      </c>
      <c r="I4173" s="18">
        <v>1111.0</v>
      </c>
      <c r="J4173" s="18">
        <v>756.0</v>
      </c>
      <c r="K4173" s="18">
        <v>63.0</v>
      </c>
      <c r="L4173" s="18">
        <v>4.9</v>
      </c>
    </row>
    <row r="4174" ht="15.75" customHeight="1">
      <c r="A4174" s="20">
        <v>45032.0</v>
      </c>
      <c r="B4174" s="18" t="s">
        <v>4888</v>
      </c>
      <c r="C4174" s="18" t="s">
        <v>445</v>
      </c>
      <c r="D4174" s="18" t="s">
        <v>639</v>
      </c>
      <c r="E4174" s="18" t="s">
        <v>470</v>
      </c>
      <c r="F4174" s="18">
        <v>3.0</v>
      </c>
      <c r="G4174" s="18">
        <v>3.0</v>
      </c>
      <c r="H4174" s="18" t="s">
        <v>700</v>
      </c>
      <c r="I4174" s="18">
        <v>1561.0</v>
      </c>
      <c r="J4174" s="18">
        <v>1121.0</v>
      </c>
      <c r="K4174" s="18">
        <v>77.0</v>
      </c>
      <c r="L4174" s="18">
        <v>4.4</v>
      </c>
    </row>
    <row r="4175" ht="15.75" customHeight="1">
      <c r="A4175" s="20">
        <v>45032.0</v>
      </c>
      <c r="B4175" s="18" t="s">
        <v>4889</v>
      </c>
      <c r="C4175" s="18" t="s">
        <v>430</v>
      </c>
      <c r="D4175" s="18" t="s">
        <v>631</v>
      </c>
      <c r="E4175" s="18" t="s">
        <v>471</v>
      </c>
      <c r="F4175" s="18">
        <v>6.0</v>
      </c>
      <c r="G4175" s="18">
        <v>5.0</v>
      </c>
      <c r="H4175" s="18" t="s">
        <v>700</v>
      </c>
      <c r="I4175" s="18">
        <v>673.0</v>
      </c>
      <c r="J4175" s="18">
        <v>453.0</v>
      </c>
      <c r="K4175" s="18">
        <v>39.0</v>
      </c>
      <c r="L4175" s="18">
        <v>3.9</v>
      </c>
    </row>
    <row r="4176" ht="15.75" customHeight="1">
      <c r="A4176" s="20">
        <v>45032.0</v>
      </c>
      <c r="B4176" s="18" t="s">
        <v>4890</v>
      </c>
      <c r="C4176" s="18" t="s">
        <v>432</v>
      </c>
      <c r="D4176" s="18" t="s">
        <v>642</v>
      </c>
      <c r="E4176" s="18" t="s">
        <v>471</v>
      </c>
      <c r="F4176" s="18">
        <v>3.0</v>
      </c>
      <c r="G4176" s="18">
        <v>3.0</v>
      </c>
      <c r="H4176" s="18" t="s">
        <v>700</v>
      </c>
      <c r="I4176" s="18">
        <v>1050.0</v>
      </c>
      <c r="J4176" s="18">
        <v>714.0</v>
      </c>
      <c r="K4176" s="18">
        <v>51.0</v>
      </c>
      <c r="L4176" s="18">
        <v>4.8</v>
      </c>
    </row>
    <row r="4177" ht="15.75" customHeight="1">
      <c r="A4177" s="20">
        <v>45032.0</v>
      </c>
      <c r="B4177" s="18" t="s">
        <v>4891</v>
      </c>
      <c r="C4177" s="18" t="s">
        <v>439</v>
      </c>
      <c r="D4177" s="18" t="s">
        <v>638</v>
      </c>
      <c r="E4177" s="18" t="s">
        <v>471</v>
      </c>
      <c r="F4177" s="18">
        <v>4.0</v>
      </c>
      <c r="G4177" s="18">
        <v>3.0</v>
      </c>
      <c r="H4177" s="18" t="s">
        <v>700</v>
      </c>
      <c r="I4177" s="18">
        <v>1445.0</v>
      </c>
      <c r="J4177" s="18">
        <v>1072.0</v>
      </c>
      <c r="K4177" s="18">
        <v>60.0</v>
      </c>
      <c r="L4177" s="18">
        <v>4.3</v>
      </c>
    </row>
    <row r="4178" ht="15.75" customHeight="1">
      <c r="A4178" s="20">
        <v>45032.0</v>
      </c>
      <c r="B4178" s="18" t="s">
        <v>4892</v>
      </c>
      <c r="C4178" s="18" t="s">
        <v>432</v>
      </c>
      <c r="D4178" s="18" t="s">
        <v>629</v>
      </c>
      <c r="E4178" s="18" t="s">
        <v>471</v>
      </c>
      <c r="F4178" s="18">
        <v>5.0</v>
      </c>
      <c r="G4178" s="18">
        <v>4.0</v>
      </c>
      <c r="H4178" s="18" t="s">
        <v>700</v>
      </c>
      <c r="I4178" s="18">
        <v>1012.0</v>
      </c>
      <c r="J4178" s="18">
        <v>746.0</v>
      </c>
      <c r="K4178" s="18">
        <v>44.0</v>
      </c>
      <c r="L4178" s="18">
        <v>3.6</v>
      </c>
    </row>
    <row r="4179" ht="15.75" customHeight="1">
      <c r="A4179" s="20">
        <v>45032.0</v>
      </c>
      <c r="B4179" s="18" t="s">
        <v>4893</v>
      </c>
      <c r="C4179" s="18" t="s">
        <v>428</v>
      </c>
      <c r="D4179" s="18" t="s">
        <v>647</v>
      </c>
      <c r="E4179" s="18" t="s">
        <v>470</v>
      </c>
      <c r="F4179" s="18">
        <v>4.0</v>
      </c>
      <c r="G4179" s="18">
        <v>5.0</v>
      </c>
      <c r="H4179" s="18" t="s">
        <v>700</v>
      </c>
      <c r="I4179" s="18">
        <v>953.0</v>
      </c>
      <c r="J4179" s="18">
        <v>853.0</v>
      </c>
      <c r="K4179" s="18">
        <v>20.0</v>
      </c>
      <c r="L4179" s="18">
        <v>4.3</v>
      </c>
    </row>
    <row r="4180" ht="15.75" customHeight="1">
      <c r="A4180" s="20">
        <v>45032.0</v>
      </c>
      <c r="B4180" s="18" t="s">
        <v>4894</v>
      </c>
      <c r="C4180" s="18" t="s">
        <v>442</v>
      </c>
      <c r="D4180" s="18" t="s">
        <v>631</v>
      </c>
      <c r="E4180" s="18" t="s">
        <v>471</v>
      </c>
      <c r="F4180" s="18">
        <v>6.0</v>
      </c>
      <c r="G4180" s="18">
        <v>5.0</v>
      </c>
      <c r="H4180" s="18" t="s">
        <v>700</v>
      </c>
      <c r="I4180" s="18">
        <v>1462.0</v>
      </c>
      <c r="J4180" s="18">
        <v>906.0</v>
      </c>
      <c r="K4180" s="18">
        <v>105.0</v>
      </c>
      <c r="L4180" s="18">
        <v>4.3</v>
      </c>
    </row>
    <row r="4181" ht="15.75" customHeight="1">
      <c r="A4181" s="20">
        <v>45032.0</v>
      </c>
      <c r="B4181" s="18" t="s">
        <v>4895</v>
      </c>
      <c r="C4181" s="18" t="s">
        <v>433</v>
      </c>
      <c r="D4181" s="18" t="s">
        <v>637</v>
      </c>
      <c r="E4181" s="18" t="s">
        <v>468</v>
      </c>
      <c r="F4181" s="18">
        <v>3.0</v>
      </c>
      <c r="G4181" s="18">
        <v>3.0</v>
      </c>
      <c r="H4181" s="18" t="s">
        <v>700</v>
      </c>
      <c r="I4181" s="18">
        <v>1299.0</v>
      </c>
      <c r="J4181" s="18">
        <v>1025.0</v>
      </c>
      <c r="K4181" s="18">
        <v>42.0</v>
      </c>
      <c r="L4181" s="18">
        <v>3.8</v>
      </c>
    </row>
    <row r="4182" ht="15.75" customHeight="1">
      <c r="A4182" s="20">
        <v>45032.0</v>
      </c>
      <c r="B4182" s="18" t="s">
        <v>4896</v>
      </c>
      <c r="C4182" s="18" t="s">
        <v>444</v>
      </c>
      <c r="D4182" s="18" t="s">
        <v>639</v>
      </c>
      <c r="E4182" s="18" t="s">
        <v>468</v>
      </c>
      <c r="F4182" s="18">
        <v>3.0</v>
      </c>
      <c r="G4182" s="18">
        <v>2.0</v>
      </c>
      <c r="H4182" s="18" t="s">
        <v>700</v>
      </c>
      <c r="I4182" s="18">
        <v>1755.0</v>
      </c>
      <c r="J4182" s="18">
        <v>1353.0</v>
      </c>
      <c r="K4182" s="18">
        <v>98.0</v>
      </c>
      <c r="L4182" s="18">
        <v>4.4</v>
      </c>
    </row>
    <row r="4183" ht="15.75" customHeight="1">
      <c r="A4183" s="20">
        <v>45032.0</v>
      </c>
      <c r="B4183" s="18" t="s">
        <v>4897</v>
      </c>
      <c r="C4183" s="18" t="s">
        <v>434</v>
      </c>
      <c r="D4183" s="18" t="s">
        <v>644</v>
      </c>
      <c r="E4183" s="18" t="s">
        <v>471</v>
      </c>
      <c r="F4183" s="18">
        <v>5.0</v>
      </c>
      <c r="G4183" s="18">
        <v>4.0</v>
      </c>
      <c r="H4183" s="18" t="s">
        <v>700</v>
      </c>
      <c r="I4183" s="18">
        <v>949.0</v>
      </c>
      <c r="J4183" s="18">
        <v>673.0</v>
      </c>
      <c r="K4183" s="18">
        <v>45.0</v>
      </c>
      <c r="L4183" s="18">
        <v>4.4</v>
      </c>
    </row>
    <row r="4184" ht="15.75" customHeight="1">
      <c r="A4184" s="20">
        <v>45032.0</v>
      </c>
      <c r="B4184" s="18" t="s">
        <v>4898</v>
      </c>
      <c r="C4184" s="18" t="s">
        <v>438</v>
      </c>
      <c r="D4184" s="18" t="s">
        <v>646</v>
      </c>
      <c r="E4184" s="18" t="s">
        <v>468</v>
      </c>
      <c r="F4184" s="18">
        <v>3.0</v>
      </c>
      <c r="G4184" s="18">
        <v>2.0</v>
      </c>
      <c r="H4184" s="18" t="s">
        <v>700</v>
      </c>
      <c r="I4184" s="18">
        <v>1536.0</v>
      </c>
      <c r="J4184" s="18">
        <v>1330.0</v>
      </c>
      <c r="K4184" s="18">
        <v>45.0</v>
      </c>
      <c r="L4184" s="18">
        <v>3.6</v>
      </c>
    </row>
    <row r="4185" ht="15.75" customHeight="1">
      <c r="A4185" s="20">
        <v>45032.0</v>
      </c>
      <c r="B4185" s="18" t="s">
        <v>4899</v>
      </c>
      <c r="C4185" s="18" t="s">
        <v>430</v>
      </c>
      <c r="D4185" s="18" t="s">
        <v>628</v>
      </c>
      <c r="E4185" s="18" t="s">
        <v>471</v>
      </c>
      <c r="F4185" s="18">
        <v>5.0</v>
      </c>
      <c r="G4185" s="18">
        <v>6.0</v>
      </c>
      <c r="H4185" s="18" t="s">
        <v>700</v>
      </c>
      <c r="I4185" s="18">
        <v>912.0</v>
      </c>
      <c r="J4185" s="18">
        <v>553.0</v>
      </c>
      <c r="K4185" s="18">
        <v>77.0</v>
      </c>
      <c r="L4185" s="18">
        <v>4.3</v>
      </c>
    </row>
    <row r="4186" ht="15.75" customHeight="1">
      <c r="A4186" s="20">
        <v>45032.0</v>
      </c>
      <c r="B4186" s="18" t="s">
        <v>4900</v>
      </c>
      <c r="C4186" s="18" t="s">
        <v>436</v>
      </c>
      <c r="D4186" s="18" t="s">
        <v>626</v>
      </c>
      <c r="E4186" s="18" t="s">
        <v>469</v>
      </c>
      <c r="F4186" s="18">
        <v>4.0</v>
      </c>
      <c r="G4186" s="18">
        <v>2.0</v>
      </c>
      <c r="H4186" s="18" t="s">
        <v>700</v>
      </c>
      <c r="I4186" s="18">
        <v>980.0</v>
      </c>
      <c r="J4186" s="18">
        <v>649.0</v>
      </c>
      <c r="K4186" s="18">
        <v>76.0</v>
      </c>
      <c r="L4186" s="18">
        <v>3.8</v>
      </c>
    </row>
    <row r="4187" ht="15.75" customHeight="1">
      <c r="A4187" s="20">
        <v>45032.0</v>
      </c>
      <c r="B4187" s="18" t="s">
        <v>4901</v>
      </c>
      <c r="C4187" s="18" t="s">
        <v>440</v>
      </c>
      <c r="D4187" s="18" t="s">
        <v>640</v>
      </c>
      <c r="E4187" s="18" t="s">
        <v>469</v>
      </c>
      <c r="F4187" s="18">
        <v>5.0</v>
      </c>
      <c r="G4187" s="18">
        <v>6.0</v>
      </c>
      <c r="H4187" s="18" t="s">
        <v>707</v>
      </c>
      <c r="I4187" s="18">
        <v>1371.0</v>
      </c>
      <c r="J4187" s="18">
        <v>1065.0</v>
      </c>
      <c r="K4187" s="18">
        <v>60.0</v>
      </c>
      <c r="L4187" s="18">
        <v>3.8</v>
      </c>
    </row>
    <row r="4188" ht="15.75" customHeight="1">
      <c r="A4188" s="20">
        <v>45032.0</v>
      </c>
      <c r="B4188" s="18" t="s">
        <v>4902</v>
      </c>
      <c r="C4188" s="18" t="s">
        <v>445</v>
      </c>
      <c r="D4188" s="18" t="s">
        <v>647</v>
      </c>
      <c r="E4188" s="18" t="s">
        <v>470</v>
      </c>
      <c r="F4188" s="18">
        <v>4.0</v>
      </c>
      <c r="G4188" s="18">
        <v>2.0</v>
      </c>
      <c r="H4188" s="18" t="s">
        <v>700</v>
      </c>
      <c r="I4188" s="18">
        <v>686.0</v>
      </c>
      <c r="J4188" s="18">
        <v>474.0</v>
      </c>
      <c r="K4188" s="18">
        <v>36.0</v>
      </c>
      <c r="L4188" s="18">
        <v>4.7</v>
      </c>
    </row>
    <row r="4189" ht="15.75" customHeight="1">
      <c r="A4189" s="20">
        <v>45032.0</v>
      </c>
      <c r="B4189" s="18" t="s">
        <v>4903</v>
      </c>
      <c r="C4189" s="18" t="s">
        <v>446</v>
      </c>
      <c r="D4189" s="18" t="s">
        <v>636</v>
      </c>
      <c r="E4189" s="18" t="s">
        <v>469</v>
      </c>
      <c r="F4189" s="18">
        <v>4.0</v>
      </c>
      <c r="G4189" s="18">
        <v>4.0</v>
      </c>
      <c r="H4189" s="18" t="s">
        <v>700</v>
      </c>
      <c r="I4189" s="18">
        <v>1566.0</v>
      </c>
      <c r="J4189" s="18">
        <v>952.0</v>
      </c>
      <c r="K4189" s="18">
        <v>146.0</v>
      </c>
      <c r="L4189" s="18">
        <v>4.7</v>
      </c>
    </row>
    <row r="4190" ht="15.75" customHeight="1">
      <c r="A4190" s="20">
        <v>45032.0</v>
      </c>
      <c r="B4190" s="18" t="s">
        <v>4904</v>
      </c>
      <c r="C4190" s="18" t="s">
        <v>430</v>
      </c>
      <c r="D4190" s="18" t="s">
        <v>632</v>
      </c>
      <c r="E4190" s="18" t="s">
        <v>471</v>
      </c>
      <c r="F4190" s="18">
        <v>4.0</v>
      </c>
      <c r="G4190" s="18">
        <v>3.0</v>
      </c>
      <c r="H4190" s="18" t="s">
        <v>700</v>
      </c>
      <c r="I4190" s="18">
        <v>679.0</v>
      </c>
      <c r="J4190" s="18">
        <v>492.0</v>
      </c>
      <c r="K4190" s="18">
        <v>35.0</v>
      </c>
      <c r="L4190" s="18">
        <v>4.8</v>
      </c>
    </row>
    <row r="4191" ht="15.75" customHeight="1">
      <c r="A4191" s="20">
        <v>45032.0</v>
      </c>
      <c r="B4191" s="18" t="s">
        <v>4905</v>
      </c>
      <c r="C4191" s="18" t="s">
        <v>429</v>
      </c>
      <c r="D4191" s="18" t="s">
        <v>628</v>
      </c>
      <c r="E4191" s="18" t="s">
        <v>470</v>
      </c>
      <c r="F4191" s="18">
        <v>6.0</v>
      </c>
      <c r="G4191" s="18">
        <v>7.0</v>
      </c>
      <c r="H4191" s="18" t="s">
        <v>707</v>
      </c>
      <c r="I4191" s="18">
        <v>777.0</v>
      </c>
      <c r="J4191" s="18">
        <v>596.0</v>
      </c>
      <c r="K4191" s="18">
        <v>42.0</v>
      </c>
      <c r="L4191" s="18">
        <v>4.2</v>
      </c>
    </row>
    <row r="4192" ht="15.75" customHeight="1">
      <c r="A4192" s="20">
        <v>45032.0</v>
      </c>
      <c r="B4192" s="18" t="s">
        <v>4906</v>
      </c>
      <c r="C4192" s="18" t="s">
        <v>439</v>
      </c>
      <c r="D4192" s="18" t="s">
        <v>629</v>
      </c>
      <c r="E4192" s="18" t="s">
        <v>471</v>
      </c>
      <c r="F4192" s="18">
        <v>5.0</v>
      </c>
      <c r="G4192" s="18">
        <v>3.0</v>
      </c>
      <c r="H4192" s="18" t="s">
        <v>700</v>
      </c>
      <c r="I4192" s="18">
        <v>999.0</v>
      </c>
      <c r="J4192" s="18">
        <v>728.0</v>
      </c>
      <c r="K4192" s="18">
        <v>66.0</v>
      </c>
      <c r="L4192" s="18">
        <v>4.7</v>
      </c>
    </row>
    <row r="4193" ht="15.75" customHeight="1">
      <c r="A4193" s="20">
        <v>45032.0</v>
      </c>
      <c r="B4193" s="18" t="s">
        <v>4907</v>
      </c>
      <c r="C4193" s="18" t="s">
        <v>436</v>
      </c>
      <c r="D4193" s="18" t="s">
        <v>647</v>
      </c>
      <c r="E4193" s="18" t="s">
        <v>469</v>
      </c>
      <c r="F4193" s="18">
        <v>6.0</v>
      </c>
      <c r="G4193" s="18">
        <v>6.0</v>
      </c>
      <c r="H4193" s="18" t="s">
        <v>700</v>
      </c>
      <c r="I4193" s="18">
        <v>1657.0</v>
      </c>
      <c r="J4193" s="18">
        <v>1025.0</v>
      </c>
      <c r="K4193" s="18">
        <v>103.0</v>
      </c>
      <c r="L4193" s="18">
        <v>4.3</v>
      </c>
    </row>
    <row r="4194" ht="15.75" customHeight="1">
      <c r="A4194" s="20">
        <v>45032.0</v>
      </c>
      <c r="B4194" s="18" t="s">
        <v>4908</v>
      </c>
      <c r="C4194" s="18" t="s">
        <v>443</v>
      </c>
      <c r="D4194" s="18" t="s">
        <v>636</v>
      </c>
      <c r="E4194" s="18" t="s">
        <v>468</v>
      </c>
      <c r="F4194" s="18">
        <v>3.0</v>
      </c>
      <c r="G4194" s="18">
        <v>1.0</v>
      </c>
      <c r="H4194" s="18" t="s">
        <v>700</v>
      </c>
      <c r="I4194" s="18">
        <v>1386.0</v>
      </c>
      <c r="J4194" s="18">
        <v>990.0</v>
      </c>
      <c r="K4194" s="18">
        <v>80.0</v>
      </c>
      <c r="L4194" s="18">
        <v>4.7</v>
      </c>
    </row>
    <row r="4195" ht="15.75" customHeight="1">
      <c r="A4195" s="20">
        <v>45032.0</v>
      </c>
      <c r="B4195" s="18" t="s">
        <v>4909</v>
      </c>
      <c r="C4195" s="18" t="s">
        <v>442</v>
      </c>
      <c r="D4195" s="18" t="s">
        <v>641</v>
      </c>
      <c r="E4195" s="18" t="s">
        <v>471</v>
      </c>
      <c r="F4195" s="18">
        <v>6.0</v>
      </c>
      <c r="G4195" s="18">
        <v>6.0</v>
      </c>
      <c r="H4195" s="18" t="s">
        <v>700</v>
      </c>
      <c r="I4195" s="18">
        <v>1406.0</v>
      </c>
      <c r="J4195" s="18">
        <v>1020.0</v>
      </c>
      <c r="K4195" s="18">
        <v>58.0</v>
      </c>
      <c r="L4195" s="18">
        <v>3.7</v>
      </c>
    </row>
    <row r="4196" ht="15.75" customHeight="1">
      <c r="A4196" s="20">
        <v>45032.0</v>
      </c>
      <c r="B4196" s="18" t="s">
        <v>4910</v>
      </c>
      <c r="C4196" s="18" t="s">
        <v>434</v>
      </c>
      <c r="D4196" s="18" t="s">
        <v>628</v>
      </c>
      <c r="E4196" s="18" t="s">
        <v>471</v>
      </c>
      <c r="F4196" s="18">
        <v>5.0</v>
      </c>
      <c r="G4196" s="18">
        <v>5.0</v>
      </c>
      <c r="H4196" s="18" t="s">
        <v>700</v>
      </c>
      <c r="I4196" s="18">
        <v>999.0</v>
      </c>
      <c r="J4196" s="18">
        <v>673.0</v>
      </c>
      <c r="K4196" s="18">
        <v>77.0</v>
      </c>
      <c r="L4196" s="18">
        <v>4.2</v>
      </c>
    </row>
    <row r="4197" ht="15.75" customHeight="1">
      <c r="A4197" s="20">
        <v>45032.0</v>
      </c>
      <c r="B4197" s="18" t="s">
        <v>4911</v>
      </c>
      <c r="C4197" s="18" t="s">
        <v>433</v>
      </c>
      <c r="D4197" s="18" t="s">
        <v>639</v>
      </c>
      <c r="E4197" s="18" t="s">
        <v>468</v>
      </c>
      <c r="F4197" s="18">
        <v>3.0</v>
      </c>
      <c r="G4197" s="18">
        <v>2.0</v>
      </c>
      <c r="H4197" s="18" t="s">
        <v>700</v>
      </c>
      <c r="I4197" s="18">
        <v>1582.0</v>
      </c>
      <c r="J4197" s="18">
        <v>1229.0</v>
      </c>
      <c r="K4197" s="18">
        <v>86.0</v>
      </c>
      <c r="L4197" s="18">
        <v>3.6</v>
      </c>
    </row>
    <row r="4198" ht="15.75" customHeight="1">
      <c r="A4198" s="20">
        <v>45032.0</v>
      </c>
      <c r="B4198" s="18" t="s">
        <v>4912</v>
      </c>
      <c r="C4198" s="18" t="s">
        <v>442</v>
      </c>
      <c r="D4198" s="18" t="s">
        <v>629</v>
      </c>
      <c r="E4198" s="18" t="s">
        <v>471</v>
      </c>
      <c r="F4198" s="18">
        <v>5.0</v>
      </c>
      <c r="G4198" s="18">
        <v>4.0</v>
      </c>
      <c r="H4198" s="18" t="s">
        <v>700</v>
      </c>
      <c r="I4198" s="18">
        <v>1065.0</v>
      </c>
      <c r="J4198" s="18">
        <v>830.0</v>
      </c>
      <c r="K4198" s="18">
        <v>49.0</v>
      </c>
      <c r="L4198" s="18">
        <v>4.1</v>
      </c>
    </row>
    <row r="4199" ht="15.75" customHeight="1">
      <c r="A4199" s="20">
        <v>45032.0</v>
      </c>
      <c r="B4199" s="18" t="s">
        <v>4913</v>
      </c>
      <c r="C4199" s="18" t="s">
        <v>428</v>
      </c>
      <c r="D4199" s="18" t="s">
        <v>643</v>
      </c>
      <c r="E4199" s="18" t="s">
        <v>470</v>
      </c>
      <c r="F4199" s="18">
        <v>3.0</v>
      </c>
      <c r="G4199" s="18">
        <v>5.0</v>
      </c>
      <c r="H4199" s="18" t="s">
        <v>707</v>
      </c>
      <c r="I4199" s="18">
        <v>1572.0</v>
      </c>
      <c r="J4199" s="18">
        <v>1399.0</v>
      </c>
      <c r="K4199" s="18">
        <v>37.0</v>
      </c>
      <c r="L4199" s="18">
        <v>3.9</v>
      </c>
    </row>
    <row r="4200" ht="15.75" customHeight="1">
      <c r="A4200" s="20">
        <v>45032.0</v>
      </c>
      <c r="B4200" s="18" t="s">
        <v>4914</v>
      </c>
      <c r="C4200" s="18" t="s">
        <v>443</v>
      </c>
      <c r="D4200" s="18" t="s">
        <v>642</v>
      </c>
      <c r="E4200" s="18" t="s">
        <v>468</v>
      </c>
      <c r="F4200" s="18">
        <v>3.0</v>
      </c>
      <c r="G4200" s="18">
        <v>1.0</v>
      </c>
      <c r="H4200" s="18" t="s">
        <v>700</v>
      </c>
      <c r="I4200" s="18">
        <v>1340.0</v>
      </c>
      <c r="J4200" s="18">
        <v>1026.0</v>
      </c>
      <c r="K4200" s="18">
        <v>66.0</v>
      </c>
      <c r="L4200" s="18">
        <v>4.8</v>
      </c>
    </row>
    <row r="4201" ht="15.75" customHeight="1">
      <c r="A4201" s="20">
        <v>45032.0</v>
      </c>
      <c r="B4201" s="18" t="s">
        <v>4915</v>
      </c>
      <c r="C4201" s="18" t="s">
        <v>444</v>
      </c>
      <c r="D4201" s="18" t="s">
        <v>631</v>
      </c>
      <c r="E4201" s="18" t="s">
        <v>468</v>
      </c>
      <c r="F4201" s="18">
        <v>4.0</v>
      </c>
      <c r="G4201" s="18">
        <v>5.0</v>
      </c>
      <c r="H4201" s="18" t="s">
        <v>707</v>
      </c>
      <c r="I4201" s="18">
        <v>1524.0</v>
      </c>
      <c r="J4201" s="18">
        <v>1180.0</v>
      </c>
      <c r="K4201" s="18">
        <v>80.0</v>
      </c>
      <c r="L4201" s="18">
        <v>4.3</v>
      </c>
    </row>
    <row r="4202" ht="15.75" customHeight="1">
      <c r="A4202" s="20">
        <v>45032.0</v>
      </c>
      <c r="B4202" s="18" t="s">
        <v>4916</v>
      </c>
      <c r="C4202" s="18" t="s">
        <v>442</v>
      </c>
      <c r="D4202" s="18" t="s">
        <v>647</v>
      </c>
      <c r="E4202" s="18" t="s">
        <v>471</v>
      </c>
      <c r="F4202" s="18">
        <v>4.0</v>
      </c>
      <c r="G4202" s="18">
        <v>4.0</v>
      </c>
      <c r="H4202" s="18" t="s">
        <v>700</v>
      </c>
      <c r="I4202" s="18">
        <v>1504.0</v>
      </c>
      <c r="J4202" s="18">
        <v>1015.0</v>
      </c>
      <c r="K4202" s="18">
        <v>91.0</v>
      </c>
      <c r="L4202" s="18">
        <v>3.6</v>
      </c>
    </row>
    <row r="4203" ht="15.75" customHeight="1">
      <c r="A4203" s="20">
        <v>45032.0</v>
      </c>
      <c r="B4203" s="18" t="s">
        <v>4917</v>
      </c>
      <c r="C4203" s="18" t="s">
        <v>441</v>
      </c>
      <c r="D4203" s="18" t="s">
        <v>648</v>
      </c>
      <c r="E4203" s="18" t="s">
        <v>469</v>
      </c>
      <c r="F4203" s="18">
        <v>6.0</v>
      </c>
      <c r="G4203" s="18">
        <v>8.0</v>
      </c>
      <c r="H4203" s="18" t="s">
        <v>707</v>
      </c>
      <c r="I4203" s="18">
        <v>1526.0</v>
      </c>
      <c r="J4203" s="18">
        <v>517.0</v>
      </c>
      <c r="K4203" s="18">
        <v>173.0</v>
      </c>
      <c r="L4203" s="18">
        <v>4.7</v>
      </c>
    </row>
    <row r="4204" ht="15.75" customHeight="1">
      <c r="A4204" s="20">
        <v>45032.0</v>
      </c>
      <c r="B4204" s="18" t="s">
        <v>4918</v>
      </c>
      <c r="C4204" s="18" t="s">
        <v>445</v>
      </c>
      <c r="D4204" s="18" t="s">
        <v>634</v>
      </c>
      <c r="E4204" s="18" t="s">
        <v>470</v>
      </c>
      <c r="F4204" s="18">
        <v>6.0</v>
      </c>
      <c r="G4204" s="18">
        <v>7.0</v>
      </c>
      <c r="H4204" s="18" t="s">
        <v>700</v>
      </c>
      <c r="I4204" s="18">
        <v>1397.0</v>
      </c>
      <c r="J4204" s="18">
        <v>1012.0</v>
      </c>
      <c r="K4204" s="18">
        <v>90.0</v>
      </c>
      <c r="L4204" s="18">
        <v>4.7</v>
      </c>
    </row>
    <row r="4205" ht="15.75" customHeight="1">
      <c r="A4205" s="20">
        <v>45032.0</v>
      </c>
      <c r="B4205" s="18" t="s">
        <v>4919</v>
      </c>
      <c r="C4205" s="18" t="s">
        <v>441</v>
      </c>
      <c r="D4205" s="18" t="s">
        <v>634</v>
      </c>
      <c r="E4205" s="18" t="s">
        <v>469</v>
      </c>
      <c r="F4205" s="18">
        <v>4.0</v>
      </c>
      <c r="G4205" s="18">
        <v>4.0</v>
      </c>
      <c r="H4205" s="18" t="s">
        <v>700</v>
      </c>
      <c r="I4205" s="18">
        <v>687.0</v>
      </c>
      <c r="J4205" s="18">
        <v>179.0</v>
      </c>
      <c r="K4205" s="18">
        <v>125.0</v>
      </c>
      <c r="L4205" s="18">
        <v>3.8</v>
      </c>
    </row>
    <row r="4206" ht="15.75" customHeight="1">
      <c r="A4206" s="20">
        <v>45032.0</v>
      </c>
      <c r="B4206" s="18" t="s">
        <v>4920</v>
      </c>
      <c r="C4206" s="18" t="s">
        <v>432</v>
      </c>
      <c r="D4206" s="18" t="s">
        <v>637</v>
      </c>
      <c r="E4206" s="18" t="s">
        <v>471</v>
      </c>
      <c r="F4206" s="18">
        <v>6.0</v>
      </c>
      <c r="G4206" s="18">
        <v>4.0</v>
      </c>
      <c r="H4206" s="18" t="s">
        <v>700</v>
      </c>
      <c r="I4206" s="18">
        <v>1077.0</v>
      </c>
      <c r="J4206" s="18">
        <v>786.0</v>
      </c>
      <c r="K4206" s="18">
        <v>44.0</v>
      </c>
      <c r="L4206" s="18">
        <v>4.0</v>
      </c>
    </row>
    <row r="4207" ht="15.75" customHeight="1">
      <c r="A4207" s="20">
        <v>45032.0</v>
      </c>
      <c r="B4207" s="18" t="s">
        <v>4921</v>
      </c>
      <c r="C4207" s="18" t="s">
        <v>444</v>
      </c>
      <c r="D4207" s="18" t="s">
        <v>637</v>
      </c>
      <c r="E4207" s="18" t="s">
        <v>468</v>
      </c>
      <c r="F4207" s="18">
        <v>3.0</v>
      </c>
      <c r="G4207" s="18">
        <v>3.0</v>
      </c>
      <c r="H4207" s="18" t="s">
        <v>700</v>
      </c>
      <c r="I4207" s="18">
        <v>1454.0</v>
      </c>
      <c r="J4207" s="18">
        <v>1304.0</v>
      </c>
      <c r="K4207" s="18">
        <v>30.0</v>
      </c>
      <c r="L4207" s="18">
        <v>3.6</v>
      </c>
    </row>
    <row r="4208" ht="15.75" customHeight="1">
      <c r="A4208" s="20">
        <v>45032.0</v>
      </c>
      <c r="B4208" s="18" t="s">
        <v>4922</v>
      </c>
      <c r="C4208" s="18" t="s">
        <v>441</v>
      </c>
      <c r="D4208" s="18" t="s">
        <v>641</v>
      </c>
      <c r="E4208" s="18" t="s">
        <v>469</v>
      </c>
      <c r="F4208" s="18">
        <v>6.0</v>
      </c>
      <c r="G4208" s="18">
        <v>6.0</v>
      </c>
      <c r="H4208" s="18" t="s">
        <v>700</v>
      </c>
      <c r="I4208" s="18">
        <v>1439.0</v>
      </c>
      <c r="J4208" s="18">
        <v>337.0</v>
      </c>
      <c r="K4208" s="18">
        <v>208.0</v>
      </c>
      <c r="L4208" s="18">
        <v>4.1</v>
      </c>
    </row>
    <row r="4209" ht="15.75" customHeight="1">
      <c r="A4209" s="20">
        <v>45032.0</v>
      </c>
      <c r="B4209" s="18" t="s">
        <v>4923</v>
      </c>
      <c r="C4209" s="18" t="s">
        <v>439</v>
      </c>
      <c r="D4209" s="18" t="s">
        <v>637</v>
      </c>
      <c r="E4209" s="18" t="s">
        <v>471</v>
      </c>
      <c r="F4209" s="18">
        <v>6.0</v>
      </c>
      <c r="G4209" s="18">
        <v>8.0</v>
      </c>
      <c r="H4209" s="18" t="s">
        <v>707</v>
      </c>
      <c r="I4209" s="18">
        <v>972.0</v>
      </c>
      <c r="J4209" s="18">
        <v>720.0</v>
      </c>
      <c r="K4209" s="18">
        <v>50.0</v>
      </c>
      <c r="L4209" s="18">
        <v>3.9</v>
      </c>
    </row>
    <row r="4210" ht="15.75" customHeight="1">
      <c r="A4210" s="20">
        <v>45032.0</v>
      </c>
      <c r="B4210" s="18" t="s">
        <v>4924</v>
      </c>
      <c r="C4210" s="18" t="s">
        <v>429</v>
      </c>
      <c r="D4210" s="18" t="s">
        <v>626</v>
      </c>
      <c r="E4210" s="18" t="s">
        <v>470</v>
      </c>
      <c r="F4210" s="18">
        <v>3.0</v>
      </c>
      <c r="G4210" s="18">
        <v>3.0</v>
      </c>
      <c r="H4210" s="18" t="s">
        <v>700</v>
      </c>
      <c r="I4210" s="18">
        <v>1346.0</v>
      </c>
      <c r="J4210" s="18">
        <v>852.0</v>
      </c>
      <c r="K4210" s="18">
        <v>84.0</v>
      </c>
      <c r="L4210" s="18">
        <v>3.7</v>
      </c>
    </row>
    <row r="4211" ht="15.75" customHeight="1">
      <c r="A4211" s="20">
        <v>45032.0</v>
      </c>
      <c r="B4211" s="18" t="s">
        <v>4925</v>
      </c>
      <c r="C4211" s="18" t="s">
        <v>432</v>
      </c>
      <c r="D4211" s="18" t="s">
        <v>628</v>
      </c>
      <c r="E4211" s="18" t="s">
        <v>471</v>
      </c>
      <c r="F4211" s="18">
        <v>5.0</v>
      </c>
      <c r="G4211" s="18">
        <v>5.0</v>
      </c>
      <c r="H4211" s="18" t="s">
        <v>700</v>
      </c>
      <c r="I4211" s="18">
        <v>546.0</v>
      </c>
      <c r="J4211" s="18">
        <v>334.0</v>
      </c>
      <c r="K4211" s="18">
        <v>40.0</v>
      </c>
      <c r="L4211" s="18">
        <v>3.7</v>
      </c>
    </row>
    <row r="4212" ht="15.75" customHeight="1">
      <c r="A4212" s="20">
        <v>45032.0</v>
      </c>
      <c r="B4212" s="18" t="s">
        <v>4926</v>
      </c>
      <c r="C4212" s="18" t="s">
        <v>467</v>
      </c>
      <c r="D4212" s="18" t="s">
        <v>634</v>
      </c>
      <c r="E4212" s="18" t="s">
        <v>469</v>
      </c>
      <c r="F4212" s="18">
        <v>4.0</v>
      </c>
      <c r="G4212" s="18">
        <v>6.0</v>
      </c>
      <c r="H4212" s="18" t="s">
        <v>707</v>
      </c>
      <c r="I4212" s="18">
        <v>1547.0</v>
      </c>
      <c r="J4212" s="18">
        <v>1226.0</v>
      </c>
      <c r="K4212" s="18">
        <v>48.0</v>
      </c>
      <c r="L4212" s="18">
        <v>4.8</v>
      </c>
    </row>
    <row r="4213" ht="15.75" customHeight="1">
      <c r="A4213" s="20">
        <v>45032.0</v>
      </c>
      <c r="B4213" s="18" t="s">
        <v>4927</v>
      </c>
      <c r="C4213" s="18" t="s">
        <v>437</v>
      </c>
      <c r="D4213" s="18" t="s">
        <v>641</v>
      </c>
      <c r="E4213" s="18" t="s">
        <v>471</v>
      </c>
      <c r="F4213" s="18">
        <v>6.0</v>
      </c>
      <c r="G4213" s="18">
        <v>6.0</v>
      </c>
      <c r="H4213" s="18" t="s">
        <v>700</v>
      </c>
      <c r="I4213" s="18">
        <v>1185.0</v>
      </c>
      <c r="J4213" s="18">
        <v>452.0</v>
      </c>
      <c r="K4213" s="18">
        <v>120.0</v>
      </c>
      <c r="L4213" s="18">
        <v>4.2</v>
      </c>
    </row>
    <row r="4214" ht="15.75" customHeight="1">
      <c r="A4214" s="20">
        <v>45032.0</v>
      </c>
      <c r="B4214" s="18" t="s">
        <v>4928</v>
      </c>
      <c r="C4214" s="18" t="s">
        <v>446</v>
      </c>
      <c r="D4214" s="18" t="s">
        <v>639</v>
      </c>
      <c r="E4214" s="18" t="s">
        <v>469</v>
      </c>
      <c r="F4214" s="18">
        <v>6.0</v>
      </c>
      <c r="G4214" s="18">
        <v>6.0</v>
      </c>
      <c r="H4214" s="18" t="s">
        <v>700</v>
      </c>
      <c r="I4214" s="18">
        <v>1566.0</v>
      </c>
      <c r="J4214" s="18">
        <v>1237.0</v>
      </c>
      <c r="K4214" s="18">
        <v>75.0</v>
      </c>
      <c r="L4214" s="18">
        <v>4.5</v>
      </c>
    </row>
    <row r="4215" ht="15.75" customHeight="1">
      <c r="A4215" s="20">
        <v>45032.0</v>
      </c>
      <c r="B4215" s="18" t="s">
        <v>4929</v>
      </c>
      <c r="C4215" s="18" t="s">
        <v>435</v>
      </c>
      <c r="D4215" s="18" t="s">
        <v>637</v>
      </c>
      <c r="E4215" s="18" t="s">
        <v>468</v>
      </c>
      <c r="F4215" s="18">
        <v>3.0</v>
      </c>
      <c r="G4215" s="18">
        <v>4.0</v>
      </c>
      <c r="H4215" s="18" t="s">
        <v>707</v>
      </c>
      <c r="I4215" s="18">
        <v>1047.0</v>
      </c>
      <c r="J4215" s="18">
        <v>653.0</v>
      </c>
      <c r="K4215" s="18">
        <v>60.0</v>
      </c>
      <c r="L4215" s="18">
        <v>3.6</v>
      </c>
    </row>
    <row r="4216" ht="15.75" customHeight="1">
      <c r="A4216" s="20">
        <v>45032.0</v>
      </c>
      <c r="B4216" s="18" t="s">
        <v>4930</v>
      </c>
      <c r="C4216" s="18" t="s">
        <v>434</v>
      </c>
      <c r="D4216" s="18" t="s">
        <v>647</v>
      </c>
      <c r="E4216" s="18" t="s">
        <v>471</v>
      </c>
      <c r="F4216" s="18">
        <v>4.0</v>
      </c>
      <c r="G4216" s="18">
        <v>2.0</v>
      </c>
      <c r="H4216" s="18" t="s">
        <v>700</v>
      </c>
      <c r="I4216" s="18">
        <v>693.0</v>
      </c>
      <c r="J4216" s="18">
        <v>417.0</v>
      </c>
      <c r="K4216" s="18">
        <v>62.0</v>
      </c>
      <c r="L4216" s="18">
        <v>4.5</v>
      </c>
    </row>
    <row r="4217" ht="15.75" customHeight="1">
      <c r="A4217" s="20">
        <v>45032.0</v>
      </c>
      <c r="B4217" s="18" t="s">
        <v>4931</v>
      </c>
      <c r="C4217" s="18" t="s">
        <v>429</v>
      </c>
      <c r="D4217" s="18" t="s">
        <v>632</v>
      </c>
      <c r="E4217" s="18" t="s">
        <v>470</v>
      </c>
      <c r="F4217" s="18">
        <v>3.0</v>
      </c>
      <c r="G4217" s="18">
        <v>4.0</v>
      </c>
      <c r="H4217" s="18" t="s">
        <v>707</v>
      </c>
      <c r="I4217" s="18">
        <v>1444.0</v>
      </c>
      <c r="J4217" s="18">
        <v>943.0</v>
      </c>
      <c r="K4217" s="18">
        <v>88.0</v>
      </c>
      <c r="L4217" s="18">
        <v>3.5</v>
      </c>
    </row>
    <row r="4218" ht="15.75" customHeight="1">
      <c r="A4218" s="20">
        <v>45032.0</v>
      </c>
      <c r="B4218" s="18" t="s">
        <v>4932</v>
      </c>
      <c r="C4218" s="18" t="s">
        <v>429</v>
      </c>
      <c r="D4218" s="18" t="s">
        <v>643</v>
      </c>
      <c r="E4218" s="18" t="s">
        <v>470</v>
      </c>
      <c r="F4218" s="18">
        <v>3.0</v>
      </c>
      <c r="G4218" s="18">
        <v>5.0</v>
      </c>
      <c r="H4218" s="18" t="s">
        <v>707</v>
      </c>
      <c r="I4218" s="18">
        <v>1350.0</v>
      </c>
      <c r="J4218" s="18">
        <v>954.0</v>
      </c>
      <c r="K4218" s="18">
        <v>62.0</v>
      </c>
      <c r="L4218" s="18">
        <v>4.4</v>
      </c>
    </row>
    <row r="4219" ht="15.75" customHeight="1">
      <c r="A4219" s="20">
        <v>45032.0</v>
      </c>
      <c r="B4219" s="18" t="s">
        <v>4933</v>
      </c>
      <c r="C4219" s="18" t="s">
        <v>444</v>
      </c>
      <c r="D4219" s="18" t="s">
        <v>640</v>
      </c>
      <c r="E4219" s="18" t="s">
        <v>468</v>
      </c>
      <c r="F4219" s="18">
        <v>3.0</v>
      </c>
      <c r="G4219" s="18">
        <v>3.0</v>
      </c>
      <c r="H4219" s="18" t="s">
        <v>700</v>
      </c>
      <c r="I4219" s="18">
        <v>1829.0</v>
      </c>
      <c r="J4219" s="18">
        <v>1484.0</v>
      </c>
      <c r="K4219" s="18">
        <v>73.0</v>
      </c>
      <c r="L4219" s="18">
        <v>4.3</v>
      </c>
    </row>
    <row r="4220" ht="15.75" customHeight="1">
      <c r="A4220" s="20">
        <v>45032.0</v>
      </c>
      <c r="B4220" s="18" t="s">
        <v>4934</v>
      </c>
      <c r="C4220" s="18" t="s">
        <v>429</v>
      </c>
      <c r="D4220" s="18" t="s">
        <v>638</v>
      </c>
      <c r="E4220" s="18" t="s">
        <v>470</v>
      </c>
      <c r="F4220" s="18">
        <v>4.0</v>
      </c>
      <c r="G4220" s="18">
        <v>5.0</v>
      </c>
      <c r="H4220" s="18" t="s">
        <v>700</v>
      </c>
      <c r="I4220" s="18">
        <v>1224.0</v>
      </c>
      <c r="J4220" s="18">
        <v>886.0</v>
      </c>
      <c r="K4220" s="18">
        <v>53.0</v>
      </c>
      <c r="L4220" s="18">
        <v>4.4</v>
      </c>
    </row>
    <row r="4221" ht="15.75" customHeight="1">
      <c r="A4221" s="20">
        <v>45032.0</v>
      </c>
      <c r="B4221" s="18" t="s">
        <v>4935</v>
      </c>
      <c r="C4221" s="18" t="s">
        <v>446</v>
      </c>
      <c r="D4221" s="18" t="s">
        <v>632</v>
      </c>
      <c r="E4221" s="18" t="s">
        <v>469</v>
      </c>
      <c r="F4221" s="18">
        <v>5.0</v>
      </c>
      <c r="G4221" s="18">
        <v>5.0</v>
      </c>
      <c r="H4221" s="18" t="s">
        <v>700</v>
      </c>
      <c r="I4221" s="18">
        <v>1118.0</v>
      </c>
      <c r="J4221" s="18">
        <v>683.0</v>
      </c>
      <c r="K4221" s="18">
        <v>90.0</v>
      </c>
      <c r="L4221" s="18">
        <v>4.6</v>
      </c>
    </row>
    <row r="4222" ht="15.75" customHeight="1">
      <c r="A4222" s="20">
        <v>45032.0</v>
      </c>
      <c r="B4222" s="18" t="s">
        <v>4936</v>
      </c>
      <c r="C4222" s="18" t="s">
        <v>451</v>
      </c>
      <c r="D4222" s="18" t="s">
        <v>639</v>
      </c>
      <c r="E4222" s="18" t="s">
        <v>468</v>
      </c>
      <c r="F4222" s="18">
        <v>3.0</v>
      </c>
      <c r="G4222" s="18">
        <v>2.0</v>
      </c>
      <c r="H4222" s="18" t="s">
        <v>700</v>
      </c>
      <c r="I4222" s="18">
        <v>1082.0</v>
      </c>
      <c r="J4222" s="18">
        <v>845.0</v>
      </c>
      <c r="K4222" s="18">
        <v>50.0</v>
      </c>
      <c r="L4222" s="18">
        <v>3.9</v>
      </c>
    </row>
    <row r="4223" ht="15.75" customHeight="1">
      <c r="A4223" s="20">
        <v>45032.0</v>
      </c>
      <c r="B4223" s="18" t="s">
        <v>4937</v>
      </c>
      <c r="C4223" s="18" t="s">
        <v>448</v>
      </c>
      <c r="D4223" s="18" t="s">
        <v>638</v>
      </c>
      <c r="E4223" s="18" t="s">
        <v>468</v>
      </c>
      <c r="F4223" s="18">
        <v>4.0</v>
      </c>
      <c r="G4223" s="18">
        <v>4.0</v>
      </c>
      <c r="H4223" s="18" t="s">
        <v>700</v>
      </c>
      <c r="I4223" s="18">
        <v>1472.0</v>
      </c>
      <c r="J4223" s="18">
        <v>1172.0</v>
      </c>
      <c r="K4223" s="18">
        <v>68.0</v>
      </c>
      <c r="L4223" s="18">
        <v>3.8</v>
      </c>
    </row>
    <row r="4224" ht="15.75" customHeight="1">
      <c r="A4224" s="20">
        <v>45032.0</v>
      </c>
      <c r="B4224" s="18" t="s">
        <v>4938</v>
      </c>
      <c r="C4224" s="18" t="s">
        <v>440</v>
      </c>
      <c r="D4224" s="18" t="s">
        <v>628</v>
      </c>
      <c r="E4224" s="18" t="s">
        <v>469</v>
      </c>
      <c r="F4224" s="18">
        <v>3.0</v>
      </c>
      <c r="G4224" s="18">
        <v>5.0</v>
      </c>
      <c r="H4224" s="18" t="s">
        <v>700</v>
      </c>
      <c r="I4224" s="18">
        <v>1550.0</v>
      </c>
      <c r="J4224" s="18">
        <v>1213.0</v>
      </c>
      <c r="K4224" s="18">
        <v>80.0</v>
      </c>
      <c r="L4224" s="18">
        <v>4.0</v>
      </c>
    </row>
    <row r="4225" ht="15.75" customHeight="1">
      <c r="A4225" s="20">
        <v>45032.0</v>
      </c>
      <c r="B4225" s="18" t="s">
        <v>4939</v>
      </c>
      <c r="C4225" s="18" t="s">
        <v>434</v>
      </c>
      <c r="D4225" s="18" t="s">
        <v>640</v>
      </c>
      <c r="E4225" s="18" t="s">
        <v>471</v>
      </c>
      <c r="F4225" s="18">
        <v>3.0</v>
      </c>
      <c r="G4225" s="18">
        <v>5.0</v>
      </c>
      <c r="H4225" s="18" t="s">
        <v>700</v>
      </c>
      <c r="I4225" s="18">
        <v>1189.0</v>
      </c>
      <c r="J4225" s="18">
        <v>724.0</v>
      </c>
      <c r="K4225" s="18">
        <v>82.0</v>
      </c>
      <c r="L4225" s="18">
        <v>3.7</v>
      </c>
    </row>
    <row r="4226" ht="15.75" customHeight="1">
      <c r="A4226" s="20">
        <v>45032.0</v>
      </c>
      <c r="B4226" s="18" t="s">
        <v>4940</v>
      </c>
      <c r="C4226" s="18" t="s">
        <v>438</v>
      </c>
      <c r="D4226" s="18" t="s">
        <v>626</v>
      </c>
      <c r="E4226" s="18" t="s">
        <v>468</v>
      </c>
      <c r="F4226" s="18">
        <v>4.0</v>
      </c>
      <c r="G4226" s="18">
        <v>5.0</v>
      </c>
      <c r="H4226" s="18" t="s">
        <v>700</v>
      </c>
      <c r="I4226" s="18">
        <v>1842.0</v>
      </c>
      <c r="J4226" s="18">
        <v>1597.0</v>
      </c>
      <c r="K4226" s="18">
        <v>58.0</v>
      </c>
      <c r="L4226" s="18">
        <v>4.7</v>
      </c>
    </row>
    <row r="4227" ht="15.75" customHeight="1">
      <c r="A4227" s="20">
        <v>45032.0</v>
      </c>
      <c r="B4227" s="18" t="s">
        <v>4941</v>
      </c>
      <c r="C4227" s="18" t="s">
        <v>438</v>
      </c>
      <c r="D4227" s="18" t="s">
        <v>630</v>
      </c>
      <c r="E4227" s="18" t="s">
        <v>468</v>
      </c>
      <c r="F4227" s="18">
        <v>6.0</v>
      </c>
      <c r="G4227" s="18">
        <v>8.0</v>
      </c>
      <c r="H4227" s="18" t="s">
        <v>707</v>
      </c>
      <c r="I4227" s="18">
        <v>1102.0</v>
      </c>
      <c r="J4227" s="18">
        <v>855.0</v>
      </c>
      <c r="K4227" s="18">
        <v>42.0</v>
      </c>
      <c r="L4227" s="18">
        <v>4.4</v>
      </c>
    </row>
    <row r="4228" ht="15.75" customHeight="1">
      <c r="A4228" s="20">
        <v>45032.0</v>
      </c>
      <c r="B4228" s="18" t="s">
        <v>4942</v>
      </c>
      <c r="C4228" s="18" t="s">
        <v>431</v>
      </c>
      <c r="D4228" s="18" t="s">
        <v>628</v>
      </c>
      <c r="E4228" s="18" t="s">
        <v>470</v>
      </c>
      <c r="F4228" s="18">
        <v>6.0</v>
      </c>
      <c r="G4228" s="18">
        <v>6.0</v>
      </c>
      <c r="H4228" s="18" t="s">
        <v>700</v>
      </c>
      <c r="I4228" s="18">
        <v>1121.0</v>
      </c>
      <c r="J4228" s="18">
        <v>827.0</v>
      </c>
      <c r="K4228" s="18">
        <v>56.0</v>
      </c>
      <c r="L4228" s="18">
        <v>4.0</v>
      </c>
    </row>
    <row r="4229" ht="15.75" customHeight="1">
      <c r="A4229" s="20">
        <v>45032.0</v>
      </c>
      <c r="B4229" s="18" t="s">
        <v>4943</v>
      </c>
      <c r="C4229" s="18" t="s">
        <v>436</v>
      </c>
      <c r="D4229" s="18" t="s">
        <v>634</v>
      </c>
      <c r="E4229" s="18" t="s">
        <v>469</v>
      </c>
      <c r="F4229" s="18">
        <v>4.0</v>
      </c>
      <c r="G4229" s="18">
        <v>5.0</v>
      </c>
      <c r="H4229" s="18" t="s">
        <v>700</v>
      </c>
      <c r="I4229" s="18">
        <v>1742.0</v>
      </c>
      <c r="J4229" s="18">
        <v>1278.0</v>
      </c>
      <c r="K4229" s="18">
        <v>76.0</v>
      </c>
      <c r="L4229" s="18">
        <v>5.0</v>
      </c>
    </row>
    <row r="4230" ht="15.75" customHeight="1">
      <c r="A4230" s="20">
        <v>45032.0</v>
      </c>
      <c r="B4230" s="18" t="s">
        <v>4944</v>
      </c>
      <c r="C4230" s="18" t="s">
        <v>440</v>
      </c>
      <c r="D4230" s="18" t="s">
        <v>638</v>
      </c>
      <c r="E4230" s="18" t="s">
        <v>469</v>
      </c>
      <c r="F4230" s="18">
        <v>6.0</v>
      </c>
      <c r="G4230" s="18">
        <v>6.0</v>
      </c>
      <c r="H4230" s="18" t="s">
        <v>700</v>
      </c>
      <c r="I4230" s="18">
        <v>1314.0</v>
      </c>
      <c r="J4230" s="18">
        <v>1042.0</v>
      </c>
      <c r="K4230" s="18">
        <v>50.0</v>
      </c>
      <c r="L4230" s="18">
        <v>4.7</v>
      </c>
    </row>
    <row r="4231" ht="15.75" customHeight="1">
      <c r="A4231" s="20">
        <v>45032.0</v>
      </c>
      <c r="B4231" s="18" t="s">
        <v>4945</v>
      </c>
      <c r="C4231" s="18" t="s">
        <v>429</v>
      </c>
      <c r="D4231" s="18" t="s">
        <v>629</v>
      </c>
      <c r="E4231" s="18" t="s">
        <v>470</v>
      </c>
      <c r="F4231" s="18">
        <v>4.0</v>
      </c>
      <c r="G4231" s="18">
        <v>4.0</v>
      </c>
      <c r="H4231" s="18" t="s">
        <v>700</v>
      </c>
      <c r="I4231" s="18">
        <v>846.0</v>
      </c>
      <c r="J4231" s="18">
        <v>660.0</v>
      </c>
      <c r="K4231" s="18">
        <v>38.0</v>
      </c>
      <c r="L4231" s="18">
        <v>4.8</v>
      </c>
    </row>
    <row r="4232" ht="15.75" customHeight="1">
      <c r="A4232" s="20">
        <v>45032.0</v>
      </c>
      <c r="B4232" s="18" t="s">
        <v>4946</v>
      </c>
      <c r="C4232" s="18" t="s">
        <v>438</v>
      </c>
      <c r="D4232" s="18" t="s">
        <v>639</v>
      </c>
      <c r="E4232" s="18" t="s">
        <v>468</v>
      </c>
      <c r="F4232" s="18">
        <v>3.0</v>
      </c>
      <c r="G4232" s="18">
        <v>2.0</v>
      </c>
      <c r="H4232" s="18" t="s">
        <v>700</v>
      </c>
      <c r="I4232" s="18">
        <v>1817.0</v>
      </c>
      <c r="J4232" s="18">
        <v>1625.0</v>
      </c>
      <c r="K4232" s="18">
        <v>37.0</v>
      </c>
      <c r="L4232" s="18">
        <v>4.1</v>
      </c>
    </row>
    <row r="4233" ht="15.75" customHeight="1">
      <c r="A4233" s="20">
        <v>45032.0</v>
      </c>
      <c r="B4233" s="18" t="s">
        <v>4947</v>
      </c>
      <c r="C4233" s="18" t="s">
        <v>432</v>
      </c>
      <c r="D4233" s="18" t="s">
        <v>646</v>
      </c>
      <c r="E4233" s="18" t="s">
        <v>471</v>
      </c>
      <c r="F4233" s="18">
        <v>4.0</v>
      </c>
      <c r="G4233" s="18">
        <v>5.0</v>
      </c>
      <c r="H4233" s="18" t="s">
        <v>707</v>
      </c>
      <c r="I4233" s="18">
        <v>872.0</v>
      </c>
      <c r="J4233" s="18">
        <v>667.0</v>
      </c>
      <c r="K4233" s="18">
        <v>36.0</v>
      </c>
      <c r="L4233" s="18">
        <v>4.5</v>
      </c>
    </row>
    <row r="4234" ht="15.75" customHeight="1">
      <c r="A4234" s="20">
        <v>45032.0</v>
      </c>
      <c r="B4234" s="18" t="s">
        <v>4948</v>
      </c>
      <c r="C4234" s="18" t="s">
        <v>435</v>
      </c>
      <c r="D4234" s="18" t="s">
        <v>648</v>
      </c>
      <c r="E4234" s="18" t="s">
        <v>468</v>
      </c>
      <c r="F4234" s="18">
        <v>3.0</v>
      </c>
      <c r="G4234" s="18">
        <v>4.0</v>
      </c>
      <c r="H4234" s="18" t="s">
        <v>700</v>
      </c>
      <c r="I4234" s="18">
        <v>625.0</v>
      </c>
      <c r="J4234" s="18">
        <v>417.0</v>
      </c>
      <c r="K4234" s="18">
        <v>44.0</v>
      </c>
      <c r="L4234" s="18">
        <v>4.9</v>
      </c>
    </row>
    <row r="4235" ht="15.75" customHeight="1">
      <c r="A4235" s="20">
        <v>45032.0</v>
      </c>
      <c r="B4235" s="18" t="s">
        <v>4949</v>
      </c>
      <c r="C4235" s="18" t="s">
        <v>444</v>
      </c>
      <c r="D4235" s="18" t="s">
        <v>630</v>
      </c>
      <c r="E4235" s="18" t="s">
        <v>468</v>
      </c>
      <c r="F4235" s="18">
        <v>6.0</v>
      </c>
      <c r="G4235" s="18">
        <v>7.0</v>
      </c>
      <c r="H4235" s="18" t="s">
        <v>707</v>
      </c>
      <c r="I4235" s="18">
        <v>1514.0</v>
      </c>
      <c r="J4235" s="18">
        <v>1169.0</v>
      </c>
      <c r="K4235" s="18">
        <v>83.0</v>
      </c>
      <c r="L4235" s="18">
        <v>3.7</v>
      </c>
    </row>
    <row r="4236" ht="15.75" customHeight="1">
      <c r="A4236" s="20">
        <v>45032.0</v>
      </c>
      <c r="B4236" s="18" t="s">
        <v>4950</v>
      </c>
      <c r="C4236" s="18" t="s">
        <v>436</v>
      </c>
      <c r="D4236" s="18" t="s">
        <v>643</v>
      </c>
      <c r="E4236" s="18" t="s">
        <v>469</v>
      </c>
      <c r="F4236" s="18">
        <v>6.0</v>
      </c>
      <c r="G4236" s="18">
        <v>6.0</v>
      </c>
      <c r="H4236" s="18" t="s">
        <v>700</v>
      </c>
      <c r="I4236" s="18">
        <v>1299.0</v>
      </c>
      <c r="J4236" s="18">
        <v>835.0</v>
      </c>
      <c r="K4236" s="18">
        <v>105.0</v>
      </c>
      <c r="L4236" s="18">
        <v>3.7</v>
      </c>
    </row>
    <row r="4237" ht="15.75" customHeight="1">
      <c r="A4237" s="20">
        <v>45032.0</v>
      </c>
      <c r="B4237" s="18" t="s">
        <v>4951</v>
      </c>
      <c r="C4237" s="18" t="s">
        <v>435</v>
      </c>
      <c r="D4237" s="18" t="s">
        <v>645</v>
      </c>
      <c r="E4237" s="18" t="s">
        <v>468</v>
      </c>
      <c r="F4237" s="18">
        <v>5.0</v>
      </c>
      <c r="G4237" s="18">
        <v>4.0</v>
      </c>
      <c r="H4237" s="18" t="s">
        <v>700</v>
      </c>
      <c r="I4237" s="18">
        <v>1654.0</v>
      </c>
      <c r="J4237" s="18">
        <v>1208.0</v>
      </c>
      <c r="K4237" s="18">
        <v>79.0</v>
      </c>
      <c r="L4237" s="18">
        <v>4.7</v>
      </c>
    </row>
    <row r="4238" ht="15.75" customHeight="1">
      <c r="A4238" s="20">
        <v>45032.0</v>
      </c>
      <c r="B4238" s="18" t="s">
        <v>4952</v>
      </c>
      <c r="C4238" s="18" t="s">
        <v>444</v>
      </c>
      <c r="D4238" s="18" t="s">
        <v>643</v>
      </c>
      <c r="E4238" s="18" t="s">
        <v>468</v>
      </c>
      <c r="F4238" s="18">
        <v>5.0</v>
      </c>
      <c r="G4238" s="18">
        <v>6.0</v>
      </c>
      <c r="H4238" s="18" t="s">
        <v>700</v>
      </c>
      <c r="I4238" s="18">
        <v>1148.0</v>
      </c>
      <c r="J4238" s="18">
        <v>880.0</v>
      </c>
      <c r="K4238" s="18">
        <v>59.0</v>
      </c>
      <c r="L4238" s="18">
        <v>3.6</v>
      </c>
    </row>
    <row r="4239" ht="15.75" customHeight="1">
      <c r="A4239" s="20">
        <v>45032.0</v>
      </c>
      <c r="B4239" s="18" t="s">
        <v>4953</v>
      </c>
      <c r="C4239" s="18" t="s">
        <v>433</v>
      </c>
      <c r="D4239" s="18" t="s">
        <v>634</v>
      </c>
      <c r="E4239" s="18" t="s">
        <v>468</v>
      </c>
      <c r="F4239" s="18">
        <v>3.0</v>
      </c>
      <c r="G4239" s="18">
        <v>3.0</v>
      </c>
      <c r="H4239" s="18" t="s">
        <v>700</v>
      </c>
      <c r="I4239" s="18">
        <v>1007.0</v>
      </c>
      <c r="J4239" s="18">
        <v>724.0</v>
      </c>
      <c r="K4239" s="18">
        <v>44.0</v>
      </c>
      <c r="L4239" s="18">
        <v>4.9</v>
      </c>
    </row>
    <row r="4240" ht="15.75" customHeight="1">
      <c r="A4240" s="20">
        <v>45032.0</v>
      </c>
      <c r="B4240" s="18" t="s">
        <v>4954</v>
      </c>
      <c r="C4240" s="18" t="s">
        <v>428</v>
      </c>
      <c r="D4240" s="18" t="s">
        <v>645</v>
      </c>
      <c r="E4240" s="18" t="s">
        <v>468</v>
      </c>
      <c r="F4240" s="18">
        <v>5.0</v>
      </c>
      <c r="G4240" s="18">
        <v>5.0</v>
      </c>
      <c r="H4240" s="18" t="s">
        <v>700</v>
      </c>
      <c r="I4240" s="18">
        <v>1350.0</v>
      </c>
      <c r="J4240" s="18">
        <v>1035.0</v>
      </c>
      <c r="K4240" s="18">
        <v>59.0</v>
      </c>
      <c r="L4240" s="18">
        <v>3.9</v>
      </c>
    </row>
    <row r="4241" ht="15.75" customHeight="1">
      <c r="A4241" s="20">
        <v>45032.0</v>
      </c>
      <c r="B4241" s="18" t="s">
        <v>4955</v>
      </c>
      <c r="C4241" s="18" t="s">
        <v>428</v>
      </c>
      <c r="D4241" s="18" t="s">
        <v>634</v>
      </c>
      <c r="E4241" s="18" t="s">
        <v>470</v>
      </c>
      <c r="F4241" s="18">
        <v>6.0</v>
      </c>
      <c r="G4241" s="18">
        <v>5.0</v>
      </c>
      <c r="H4241" s="18" t="s">
        <v>700</v>
      </c>
      <c r="I4241" s="18">
        <v>1261.0</v>
      </c>
      <c r="J4241" s="18">
        <v>1107.0</v>
      </c>
      <c r="K4241" s="18">
        <v>24.0</v>
      </c>
      <c r="L4241" s="18">
        <v>4.5</v>
      </c>
    </row>
    <row r="4242" ht="15.75" customHeight="1">
      <c r="A4242" s="20">
        <v>45032.0</v>
      </c>
      <c r="B4242" s="18" t="s">
        <v>4956</v>
      </c>
      <c r="C4242" s="18" t="s">
        <v>435</v>
      </c>
      <c r="D4242" s="18" t="s">
        <v>640</v>
      </c>
      <c r="E4242" s="18" t="s">
        <v>468</v>
      </c>
      <c r="F4242" s="18">
        <v>3.0</v>
      </c>
      <c r="G4242" s="18">
        <v>1.0</v>
      </c>
      <c r="H4242" s="18" t="s">
        <v>700</v>
      </c>
      <c r="I4242" s="18">
        <v>1372.0</v>
      </c>
      <c r="J4242" s="18">
        <v>900.0</v>
      </c>
      <c r="K4242" s="18">
        <v>83.0</v>
      </c>
      <c r="L4242" s="18">
        <v>4.0</v>
      </c>
    </row>
    <row r="4243" ht="15.75" customHeight="1">
      <c r="A4243" s="20">
        <v>45032.0</v>
      </c>
      <c r="B4243" s="18" t="s">
        <v>4957</v>
      </c>
      <c r="C4243" s="18" t="s">
        <v>434</v>
      </c>
      <c r="D4243" s="18" t="s">
        <v>626</v>
      </c>
      <c r="E4243" s="18" t="s">
        <v>471</v>
      </c>
      <c r="F4243" s="18">
        <v>3.0</v>
      </c>
      <c r="G4243" s="18">
        <v>4.0</v>
      </c>
      <c r="H4243" s="18" t="s">
        <v>707</v>
      </c>
      <c r="I4243" s="18">
        <v>1731.0</v>
      </c>
      <c r="J4243" s="18">
        <v>1378.0</v>
      </c>
      <c r="K4243" s="18">
        <v>67.0</v>
      </c>
      <c r="L4243" s="18">
        <v>4.0</v>
      </c>
    </row>
    <row r="4244" ht="15.75" customHeight="1">
      <c r="A4244" s="20">
        <v>45032.0</v>
      </c>
      <c r="B4244" s="18" t="s">
        <v>4958</v>
      </c>
      <c r="C4244" s="18" t="s">
        <v>434</v>
      </c>
      <c r="D4244" s="18" t="s">
        <v>634</v>
      </c>
      <c r="E4244" s="18" t="s">
        <v>471</v>
      </c>
      <c r="F4244" s="18">
        <v>3.0</v>
      </c>
      <c r="G4244" s="18">
        <v>3.0</v>
      </c>
      <c r="H4244" s="18" t="s">
        <v>700</v>
      </c>
      <c r="I4244" s="18">
        <v>870.0</v>
      </c>
      <c r="J4244" s="18">
        <v>674.0</v>
      </c>
      <c r="K4244" s="18">
        <v>41.0</v>
      </c>
      <c r="L4244" s="18">
        <v>3.7</v>
      </c>
    </row>
    <row r="4245" ht="15.75" customHeight="1">
      <c r="A4245" s="20">
        <v>45032.0</v>
      </c>
      <c r="B4245" s="18" t="s">
        <v>4959</v>
      </c>
      <c r="C4245" s="18" t="s">
        <v>445</v>
      </c>
      <c r="D4245" s="18" t="s">
        <v>642</v>
      </c>
      <c r="E4245" s="18" t="s">
        <v>470</v>
      </c>
      <c r="F4245" s="18">
        <v>5.0</v>
      </c>
      <c r="G4245" s="18">
        <v>6.0</v>
      </c>
      <c r="H4245" s="18" t="s">
        <v>700</v>
      </c>
      <c r="I4245" s="18">
        <v>545.0</v>
      </c>
      <c r="J4245" s="18">
        <v>424.0</v>
      </c>
      <c r="K4245" s="18">
        <v>28.0</v>
      </c>
      <c r="L4245" s="18">
        <v>4.4</v>
      </c>
    </row>
    <row r="4246" ht="15.75" customHeight="1">
      <c r="A4246" s="20">
        <v>45032.0</v>
      </c>
      <c r="B4246" s="18" t="s">
        <v>4960</v>
      </c>
      <c r="C4246" s="18" t="s">
        <v>435</v>
      </c>
      <c r="D4246" s="18" t="s">
        <v>630</v>
      </c>
      <c r="E4246" s="18" t="s">
        <v>468</v>
      </c>
      <c r="F4246" s="18">
        <v>6.0</v>
      </c>
      <c r="G4246" s="18">
        <v>7.0</v>
      </c>
      <c r="H4246" s="18" t="s">
        <v>707</v>
      </c>
      <c r="I4246" s="18">
        <v>1472.0</v>
      </c>
      <c r="J4246" s="18">
        <v>1000.0</v>
      </c>
      <c r="K4246" s="18">
        <v>110.0</v>
      </c>
      <c r="L4246" s="18">
        <v>4.7</v>
      </c>
    </row>
    <row r="4247" ht="15.75" customHeight="1">
      <c r="A4247" s="20">
        <v>45032.0</v>
      </c>
      <c r="B4247" s="18" t="s">
        <v>4961</v>
      </c>
      <c r="C4247" s="18" t="s">
        <v>441</v>
      </c>
      <c r="D4247" s="18" t="s">
        <v>630</v>
      </c>
      <c r="E4247" s="18" t="s">
        <v>469</v>
      </c>
      <c r="F4247" s="18">
        <v>3.0</v>
      </c>
      <c r="G4247" s="18">
        <v>4.0</v>
      </c>
      <c r="H4247" s="18" t="s">
        <v>700</v>
      </c>
      <c r="I4247" s="18">
        <v>634.0</v>
      </c>
      <c r="J4247" s="18">
        <v>161.0</v>
      </c>
      <c r="K4247" s="18">
        <v>91.0</v>
      </c>
      <c r="L4247" s="18">
        <v>4.6</v>
      </c>
    </row>
    <row r="4248" ht="15.75" customHeight="1">
      <c r="A4248" s="20">
        <v>45032.0</v>
      </c>
      <c r="B4248" s="18" t="s">
        <v>4962</v>
      </c>
      <c r="C4248" s="18" t="s">
        <v>442</v>
      </c>
      <c r="D4248" s="18" t="s">
        <v>638</v>
      </c>
      <c r="E4248" s="18" t="s">
        <v>471</v>
      </c>
      <c r="F4248" s="18">
        <v>4.0</v>
      </c>
      <c r="G4248" s="18">
        <v>4.0</v>
      </c>
      <c r="H4248" s="18" t="s">
        <v>700</v>
      </c>
      <c r="I4248" s="18">
        <v>1070.0</v>
      </c>
      <c r="J4248" s="18">
        <v>710.0</v>
      </c>
      <c r="K4248" s="18">
        <v>61.0</v>
      </c>
      <c r="L4248" s="18">
        <v>3.5</v>
      </c>
    </row>
    <row r="4249" ht="15.75" customHeight="1">
      <c r="A4249" s="20">
        <v>45032.0</v>
      </c>
      <c r="B4249" s="18" t="s">
        <v>4963</v>
      </c>
      <c r="C4249" s="18" t="s">
        <v>431</v>
      </c>
      <c r="D4249" s="18" t="s">
        <v>631</v>
      </c>
      <c r="E4249" s="18" t="s">
        <v>470</v>
      </c>
      <c r="F4249" s="18">
        <v>3.0</v>
      </c>
      <c r="G4249" s="18">
        <v>4.0</v>
      </c>
      <c r="H4249" s="18" t="s">
        <v>707</v>
      </c>
      <c r="I4249" s="18">
        <v>1075.0</v>
      </c>
      <c r="J4249" s="18">
        <v>906.0</v>
      </c>
      <c r="K4249" s="18">
        <v>41.0</v>
      </c>
      <c r="L4249" s="18">
        <v>5.0</v>
      </c>
    </row>
    <row r="4250" ht="15.75" customHeight="1">
      <c r="A4250" s="20">
        <v>45032.0</v>
      </c>
      <c r="B4250" s="18" t="s">
        <v>4964</v>
      </c>
      <c r="C4250" s="18" t="s">
        <v>438</v>
      </c>
      <c r="D4250" s="18" t="s">
        <v>640</v>
      </c>
      <c r="E4250" s="18" t="s">
        <v>468</v>
      </c>
      <c r="F4250" s="18">
        <v>3.0</v>
      </c>
      <c r="G4250" s="18">
        <v>3.0</v>
      </c>
      <c r="H4250" s="18" t="s">
        <v>700</v>
      </c>
      <c r="I4250" s="18">
        <v>1072.0</v>
      </c>
      <c r="J4250" s="18">
        <v>860.0</v>
      </c>
      <c r="K4250" s="18">
        <v>52.0</v>
      </c>
      <c r="L4250" s="18">
        <v>4.7</v>
      </c>
    </row>
    <row r="4251" ht="15.75" customHeight="1">
      <c r="A4251" s="20">
        <v>45032.0</v>
      </c>
      <c r="B4251" s="18" t="s">
        <v>4965</v>
      </c>
      <c r="C4251" s="18" t="s">
        <v>433</v>
      </c>
      <c r="D4251" s="18" t="s">
        <v>644</v>
      </c>
      <c r="E4251" s="18" t="s">
        <v>468</v>
      </c>
      <c r="F4251" s="18">
        <v>6.0</v>
      </c>
      <c r="G4251" s="18">
        <v>6.0</v>
      </c>
      <c r="H4251" s="18" t="s">
        <v>700</v>
      </c>
      <c r="I4251" s="18">
        <v>1118.0</v>
      </c>
      <c r="J4251" s="18">
        <v>881.0</v>
      </c>
      <c r="K4251" s="18">
        <v>54.0</v>
      </c>
      <c r="L4251" s="18">
        <v>4.0</v>
      </c>
    </row>
    <row r="4252" ht="15.75" customHeight="1">
      <c r="A4252" s="20">
        <v>45032.0</v>
      </c>
      <c r="B4252" s="18" t="s">
        <v>4966</v>
      </c>
      <c r="C4252" s="18" t="s">
        <v>430</v>
      </c>
      <c r="D4252" s="18" t="s">
        <v>641</v>
      </c>
      <c r="E4252" s="18" t="s">
        <v>471</v>
      </c>
      <c r="F4252" s="18">
        <v>6.0</v>
      </c>
      <c r="G4252" s="18">
        <v>6.0</v>
      </c>
      <c r="H4252" s="18" t="s">
        <v>700</v>
      </c>
      <c r="I4252" s="18">
        <v>1136.0</v>
      </c>
      <c r="J4252" s="18">
        <v>874.0</v>
      </c>
      <c r="K4252" s="18">
        <v>51.0</v>
      </c>
      <c r="L4252" s="18">
        <v>3.9</v>
      </c>
    </row>
    <row r="4253" ht="15.75" customHeight="1">
      <c r="A4253" s="20">
        <v>45032.0</v>
      </c>
      <c r="B4253" s="18" t="s">
        <v>4967</v>
      </c>
      <c r="C4253" s="18" t="s">
        <v>440</v>
      </c>
      <c r="D4253" s="18" t="s">
        <v>642</v>
      </c>
      <c r="E4253" s="18" t="s">
        <v>469</v>
      </c>
      <c r="F4253" s="18">
        <v>4.0</v>
      </c>
      <c r="G4253" s="18">
        <v>3.0</v>
      </c>
      <c r="H4253" s="18" t="s">
        <v>700</v>
      </c>
      <c r="I4253" s="18">
        <v>1043.0</v>
      </c>
      <c r="J4253" s="18">
        <v>742.0</v>
      </c>
      <c r="K4253" s="18">
        <v>55.0</v>
      </c>
      <c r="L4253" s="18">
        <v>3.9</v>
      </c>
    </row>
    <row r="4254" ht="15.75" customHeight="1">
      <c r="A4254" s="20">
        <v>45032.0</v>
      </c>
      <c r="B4254" s="18" t="s">
        <v>4968</v>
      </c>
      <c r="C4254" s="18" t="s">
        <v>443</v>
      </c>
      <c r="D4254" s="18" t="s">
        <v>640</v>
      </c>
      <c r="E4254" s="18" t="s">
        <v>471</v>
      </c>
      <c r="F4254" s="18">
        <v>3.0</v>
      </c>
      <c r="G4254" s="18">
        <v>4.0</v>
      </c>
      <c r="H4254" s="18" t="s">
        <v>707</v>
      </c>
      <c r="I4254" s="18">
        <v>889.0</v>
      </c>
      <c r="J4254" s="18">
        <v>675.0</v>
      </c>
      <c r="K4254" s="18">
        <v>42.0</v>
      </c>
      <c r="L4254" s="18">
        <v>4.0</v>
      </c>
    </row>
    <row r="4255" ht="15.75" customHeight="1">
      <c r="A4255" s="20">
        <v>45032.0</v>
      </c>
      <c r="B4255" s="18" t="s">
        <v>4969</v>
      </c>
      <c r="C4255" s="18" t="s">
        <v>442</v>
      </c>
      <c r="D4255" s="18" t="s">
        <v>640</v>
      </c>
      <c r="E4255" s="18" t="s">
        <v>471</v>
      </c>
      <c r="F4255" s="18">
        <v>3.0</v>
      </c>
      <c r="G4255" s="18">
        <v>4.0</v>
      </c>
      <c r="H4255" s="18" t="s">
        <v>700</v>
      </c>
      <c r="I4255" s="18">
        <v>1349.0</v>
      </c>
      <c r="J4255" s="18">
        <v>920.0</v>
      </c>
      <c r="K4255" s="18">
        <v>99.0</v>
      </c>
      <c r="L4255" s="18">
        <v>3.8</v>
      </c>
    </row>
    <row r="4256" ht="15.75" customHeight="1">
      <c r="A4256" s="20">
        <v>45032.0</v>
      </c>
      <c r="B4256" s="18" t="s">
        <v>4970</v>
      </c>
      <c r="C4256" s="18" t="s">
        <v>443</v>
      </c>
      <c r="D4256" s="18" t="s">
        <v>637</v>
      </c>
      <c r="E4256" s="18" t="s">
        <v>468</v>
      </c>
      <c r="F4256" s="18">
        <v>3.0</v>
      </c>
      <c r="G4256" s="18">
        <v>4.0</v>
      </c>
      <c r="H4256" s="18" t="s">
        <v>707</v>
      </c>
      <c r="I4256" s="18">
        <v>1797.0</v>
      </c>
      <c r="J4256" s="18">
        <v>1336.0</v>
      </c>
      <c r="K4256" s="18">
        <v>88.0</v>
      </c>
      <c r="L4256" s="18">
        <v>4.3</v>
      </c>
    </row>
    <row r="4257" ht="15.75" customHeight="1">
      <c r="A4257" s="20">
        <v>45032.0</v>
      </c>
      <c r="B4257" s="18" t="s">
        <v>4971</v>
      </c>
      <c r="C4257" s="18" t="s">
        <v>445</v>
      </c>
      <c r="D4257" s="18" t="s">
        <v>645</v>
      </c>
      <c r="E4257" s="18" t="s">
        <v>470</v>
      </c>
      <c r="F4257" s="18">
        <v>4.0</v>
      </c>
      <c r="G4257" s="18">
        <v>4.0</v>
      </c>
      <c r="H4257" s="18" t="s">
        <v>700</v>
      </c>
      <c r="I4257" s="18">
        <v>1065.0</v>
      </c>
      <c r="J4257" s="18">
        <v>789.0</v>
      </c>
      <c r="K4257" s="18">
        <v>50.0</v>
      </c>
      <c r="L4257" s="18">
        <v>3.8</v>
      </c>
    </row>
    <row r="4258" ht="15.75" customHeight="1">
      <c r="A4258" s="20">
        <v>45032.0</v>
      </c>
      <c r="B4258" s="18" t="s">
        <v>4972</v>
      </c>
      <c r="C4258" s="18" t="s">
        <v>446</v>
      </c>
      <c r="D4258" s="18" t="s">
        <v>637</v>
      </c>
      <c r="E4258" s="18" t="s">
        <v>469</v>
      </c>
      <c r="F4258" s="18">
        <v>4.0</v>
      </c>
      <c r="G4258" s="18">
        <v>4.0</v>
      </c>
      <c r="H4258" s="18" t="s">
        <v>700</v>
      </c>
      <c r="I4258" s="18">
        <v>1402.0</v>
      </c>
      <c r="J4258" s="18">
        <v>975.0</v>
      </c>
      <c r="K4258" s="18">
        <v>87.0</v>
      </c>
      <c r="L4258" s="18">
        <v>4.0</v>
      </c>
    </row>
    <row r="4259" ht="15.75" customHeight="1">
      <c r="A4259" s="20">
        <v>45032.0</v>
      </c>
      <c r="B4259" s="18" t="s">
        <v>4973</v>
      </c>
      <c r="C4259" s="18" t="s">
        <v>430</v>
      </c>
      <c r="D4259" s="18" t="s">
        <v>647</v>
      </c>
      <c r="E4259" s="18" t="s">
        <v>471</v>
      </c>
      <c r="F4259" s="18">
        <v>4.0</v>
      </c>
      <c r="G4259" s="18">
        <v>4.0</v>
      </c>
      <c r="H4259" s="18" t="s">
        <v>700</v>
      </c>
      <c r="I4259" s="18">
        <v>796.0</v>
      </c>
      <c r="J4259" s="18">
        <v>620.0</v>
      </c>
      <c r="K4259" s="18">
        <v>38.0</v>
      </c>
      <c r="L4259" s="18">
        <v>4.2</v>
      </c>
    </row>
    <row r="4260" ht="15.75" customHeight="1">
      <c r="A4260" s="20">
        <v>45032.0</v>
      </c>
      <c r="B4260" s="18" t="s">
        <v>4974</v>
      </c>
      <c r="C4260" s="18" t="s">
        <v>441</v>
      </c>
      <c r="D4260" s="18" t="s">
        <v>643</v>
      </c>
      <c r="E4260" s="18" t="s">
        <v>469</v>
      </c>
      <c r="F4260" s="18">
        <v>6.0</v>
      </c>
      <c r="G4260" s="18">
        <v>5.0</v>
      </c>
      <c r="H4260" s="18" t="s">
        <v>700</v>
      </c>
      <c r="I4260" s="18">
        <v>1527.0</v>
      </c>
      <c r="J4260" s="18">
        <v>483.0</v>
      </c>
      <c r="K4260" s="18">
        <v>249.0</v>
      </c>
      <c r="L4260" s="18">
        <v>4.0</v>
      </c>
    </row>
    <row r="4261" ht="15.75" customHeight="1">
      <c r="A4261" s="20">
        <v>45032.0</v>
      </c>
      <c r="B4261" s="18" t="s">
        <v>4975</v>
      </c>
      <c r="C4261" s="18" t="s">
        <v>444</v>
      </c>
      <c r="D4261" s="18" t="s">
        <v>641</v>
      </c>
      <c r="E4261" s="18" t="s">
        <v>468</v>
      </c>
      <c r="F4261" s="18">
        <v>4.0</v>
      </c>
      <c r="G4261" s="18">
        <v>3.0</v>
      </c>
      <c r="H4261" s="18" t="s">
        <v>700</v>
      </c>
      <c r="I4261" s="18">
        <v>1668.0</v>
      </c>
      <c r="J4261" s="18">
        <v>1175.0</v>
      </c>
      <c r="K4261" s="18">
        <v>112.0</v>
      </c>
      <c r="L4261" s="18">
        <v>4.4</v>
      </c>
    </row>
    <row r="4262" ht="15.75" customHeight="1">
      <c r="A4262" s="20">
        <v>45032.0</v>
      </c>
      <c r="B4262" s="18" t="s">
        <v>4976</v>
      </c>
      <c r="C4262" s="18" t="s">
        <v>432</v>
      </c>
      <c r="D4262" s="18" t="s">
        <v>639</v>
      </c>
      <c r="E4262" s="18" t="s">
        <v>471</v>
      </c>
      <c r="F4262" s="18">
        <v>5.0</v>
      </c>
      <c r="G4262" s="18">
        <v>5.0</v>
      </c>
      <c r="H4262" s="18" t="s">
        <v>700</v>
      </c>
      <c r="I4262" s="18">
        <v>1425.0</v>
      </c>
      <c r="J4262" s="18">
        <v>954.0</v>
      </c>
      <c r="K4262" s="18">
        <v>99.0</v>
      </c>
      <c r="L4262" s="18">
        <v>5.0</v>
      </c>
    </row>
    <row r="4263" ht="15.75" customHeight="1">
      <c r="A4263" s="20">
        <v>45032.0</v>
      </c>
      <c r="B4263" s="18" t="s">
        <v>4977</v>
      </c>
      <c r="C4263" s="18" t="s">
        <v>440</v>
      </c>
      <c r="D4263" s="18" t="s">
        <v>630</v>
      </c>
      <c r="E4263" s="18" t="s">
        <v>469</v>
      </c>
      <c r="F4263" s="18">
        <v>3.0</v>
      </c>
      <c r="G4263" s="18">
        <v>5.0</v>
      </c>
      <c r="H4263" s="18" t="s">
        <v>707</v>
      </c>
      <c r="I4263" s="18">
        <v>1599.0</v>
      </c>
      <c r="J4263" s="18">
        <v>1362.0</v>
      </c>
      <c r="K4263" s="18">
        <v>50.0</v>
      </c>
      <c r="L4263" s="18">
        <v>4.4</v>
      </c>
    </row>
    <row r="4264" ht="15.75" customHeight="1">
      <c r="A4264" s="20">
        <v>45032.0</v>
      </c>
      <c r="B4264" s="18" t="s">
        <v>4978</v>
      </c>
      <c r="C4264" s="18" t="s">
        <v>431</v>
      </c>
      <c r="D4264" s="18" t="s">
        <v>640</v>
      </c>
      <c r="E4264" s="18" t="s">
        <v>470</v>
      </c>
      <c r="F4264" s="18">
        <v>5.0</v>
      </c>
      <c r="G4264" s="18">
        <v>3.0</v>
      </c>
      <c r="H4264" s="18" t="s">
        <v>700</v>
      </c>
      <c r="I4264" s="18">
        <v>930.0</v>
      </c>
      <c r="J4264" s="18">
        <v>747.0</v>
      </c>
      <c r="K4264" s="18">
        <v>30.0</v>
      </c>
      <c r="L4264" s="18">
        <v>4.9</v>
      </c>
    </row>
    <row r="4265" ht="15.75" customHeight="1">
      <c r="A4265" s="20">
        <v>45032.0</v>
      </c>
      <c r="B4265" s="18" t="s">
        <v>4979</v>
      </c>
      <c r="C4265" s="18" t="s">
        <v>437</v>
      </c>
      <c r="D4265" s="18" t="s">
        <v>637</v>
      </c>
      <c r="E4265" s="18" t="s">
        <v>471</v>
      </c>
      <c r="F4265" s="18">
        <v>6.0</v>
      </c>
      <c r="G4265" s="18">
        <v>6.0</v>
      </c>
      <c r="H4265" s="18" t="s">
        <v>700</v>
      </c>
      <c r="I4265" s="18">
        <v>639.0</v>
      </c>
      <c r="J4265" s="18">
        <v>243.0</v>
      </c>
      <c r="K4265" s="18">
        <v>62.0</v>
      </c>
      <c r="L4265" s="18">
        <v>3.8</v>
      </c>
    </row>
    <row r="4266" ht="15.75" customHeight="1">
      <c r="A4266" s="20">
        <v>45032.0</v>
      </c>
      <c r="B4266" s="18" t="s">
        <v>4980</v>
      </c>
      <c r="C4266" s="18" t="s">
        <v>439</v>
      </c>
      <c r="D4266" s="18" t="s">
        <v>634</v>
      </c>
      <c r="E4266" s="18" t="s">
        <v>471</v>
      </c>
      <c r="F4266" s="18">
        <v>3.0</v>
      </c>
      <c r="G4266" s="18">
        <v>5.0</v>
      </c>
      <c r="H4266" s="18" t="s">
        <v>707</v>
      </c>
      <c r="I4266" s="18">
        <v>1549.0</v>
      </c>
      <c r="J4266" s="18">
        <v>1067.0</v>
      </c>
      <c r="K4266" s="18">
        <v>89.0</v>
      </c>
      <c r="L4266" s="18">
        <v>4.2</v>
      </c>
    </row>
    <row r="4267" ht="15.75" customHeight="1">
      <c r="A4267" s="20">
        <v>45032.0</v>
      </c>
      <c r="B4267" s="18" t="s">
        <v>4981</v>
      </c>
      <c r="C4267" s="18" t="s">
        <v>439</v>
      </c>
      <c r="D4267" s="18" t="s">
        <v>626</v>
      </c>
      <c r="E4267" s="18" t="s">
        <v>471</v>
      </c>
      <c r="F4267" s="18">
        <v>3.0</v>
      </c>
      <c r="G4267" s="18">
        <v>1.0</v>
      </c>
      <c r="H4267" s="18" t="s">
        <v>700</v>
      </c>
      <c r="I4267" s="18">
        <v>998.0</v>
      </c>
      <c r="J4267" s="18">
        <v>676.0</v>
      </c>
      <c r="K4267" s="18">
        <v>64.0</v>
      </c>
      <c r="L4267" s="18">
        <v>4.8</v>
      </c>
    </row>
    <row r="4268" ht="15.75" customHeight="1">
      <c r="A4268" s="20">
        <v>45032.0</v>
      </c>
      <c r="B4268" s="18" t="s">
        <v>4982</v>
      </c>
      <c r="C4268" s="18" t="s">
        <v>435</v>
      </c>
      <c r="D4268" s="18" t="s">
        <v>641</v>
      </c>
      <c r="E4268" s="18" t="s">
        <v>468</v>
      </c>
      <c r="F4268" s="18">
        <v>4.0</v>
      </c>
      <c r="G4268" s="18">
        <v>4.0</v>
      </c>
      <c r="H4268" s="18" t="s">
        <v>700</v>
      </c>
      <c r="I4268" s="18">
        <v>945.0</v>
      </c>
      <c r="J4268" s="18">
        <v>699.0</v>
      </c>
      <c r="K4268" s="18">
        <v>43.0</v>
      </c>
      <c r="L4268" s="18">
        <v>4.7</v>
      </c>
    </row>
    <row r="4269" ht="15.75" customHeight="1">
      <c r="A4269" s="20">
        <v>45032.0</v>
      </c>
      <c r="B4269" s="18" t="s">
        <v>4983</v>
      </c>
      <c r="C4269" s="18" t="s">
        <v>436</v>
      </c>
      <c r="D4269" s="18" t="s">
        <v>630</v>
      </c>
      <c r="E4269" s="18" t="s">
        <v>469</v>
      </c>
      <c r="F4269" s="18">
        <v>3.0</v>
      </c>
      <c r="G4269" s="18">
        <v>3.0</v>
      </c>
      <c r="H4269" s="18" t="s">
        <v>700</v>
      </c>
      <c r="I4269" s="18">
        <v>1765.0</v>
      </c>
      <c r="J4269" s="18">
        <v>1403.0</v>
      </c>
      <c r="K4269" s="18">
        <v>88.0</v>
      </c>
      <c r="L4269" s="18">
        <v>4.5</v>
      </c>
    </row>
    <row r="4270" ht="15.75" customHeight="1">
      <c r="A4270" s="20">
        <v>45032.0</v>
      </c>
      <c r="B4270" s="18" t="s">
        <v>4984</v>
      </c>
      <c r="C4270" s="18" t="s">
        <v>444</v>
      </c>
      <c r="D4270" s="18" t="s">
        <v>632</v>
      </c>
      <c r="E4270" s="18" t="s">
        <v>468</v>
      </c>
      <c r="F4270" s="18">
        <v>3.0</v>
      </c>
      <c r="G4270" s="18">
        <v>4.0</v>
      </c>
      <c r="H4270" s="18" t="s">
        <v>707</v>
      </c>
      <c r="I4270" s="18">
        <v>1556.0</v>
      </c>
      <c r="J4270" s="18">
        <v>1241.0</v>
      </c>
      <c r="K4270" s="18">
        <v>48.0</v>
      </c>
      <c r="L4270" s="18">
        <v>5.0</v>
      </c>
    </row>
    <row r="4271" ht="15.75" customHeight="1">
      <c r="A4271" s="20">
        <v>45032.0</v>
      </c>
      <c r="B4271" s="18" t="s">
        <v>4985</v>
      </c>
      <c r="C4271" s="18" t="s">
        <v>444</v>
      </c>
      <c r="D4271" s="18" t="s">
        <v>645</v>
      </c>
      <c r="E4271" s="18" t="s">
        <v>468</v>
      </c>
      <c r="F4271" s="18">
        <v>5.0</v>
      </c>
      <c r="G4271" s="18">
        <v>5.0</v>
      </c>
      <c r="H4271" s="18" t="s">
        <v>700</v>
      </c>
      <c r="I4271" s="18">
        <v>1373.0</v>
      </c>
      <c r="J4271" s="18">
        <v>981.0</v>
      </c>
      <c r="K4271" s="18">
        <v>83.0</v>
      </c>
      <c r="L4271" s="18">
        <v>3.8</v>
      </c>
    </row>
    <row r="4272" ht="15.75" customHeight="1">
      <c r="A4272" s="20">
        <v>45032.0</v>
      </c>
      <c r="B4272" s="18" t="s">
        <v>4986</v>
      </c>
      <c r="C4272" s="18" t="s">
        <v>431</v>
      </c>
      <c r="D4272" s="18" t="s">
        <v>645</v>
      </c>
      <c r="E4272" s="18" t="s">
        <v>470</v>
      </c>
      <c r="F4272" s="18">
        <v>4.0</v>
      </c>
      <c r="G4272" s="18">
        <v>4.0</v>
      </c>
      <c r="H4272" s="18" t="s">
        <v>700</v>
      </c>
      <c r="I4272" s="18">
        <v>1986.0</v>
      </c>
      <c r="J4272" s="18">
        <v>1602.0</v>
      </c>
      <c r="K4272" s="18">
        <v>63.0</v>
      </c>
      <c r="L4272" s="18">
        <v>4.6</v>
      </c>
    </row>
    <row r="4273" ht="15.75" customHeight="1">
      <c r="A4273" s="20">
        <v>45032.0</v>
      </c>
      <c r="B4273" s="18" t="s">
        <v>4987</v>
      </c>
      <c r="C4273" s="18" t="s">
        <v>445</v>
      </c>
      <c r="D4273" s="18" t="s">
        <v>638</v>
      </c>
      <c r="E4273" s="18" t="s">
        <v>470</v>
      </c>
      <c r="F4273" s="18">
        <v>4.0</v>
      </c>
      <c r="G4273" s="18">
        <v>5.0</v>
      </c>
      <c r="H4273" s="18" t="s">
        <v>707</v>
      </c>
      <c r="I4273" s="18">
        <v>1407.0</v>
      </c>
      <c r="J4273" s="18">
        <v>912.0</v>
      </c>
      <c r="K4273" s="18">
        <v>87.0</v>
      </c>
      <c r="L4273" s="18">
        <v>4.8</v>
      </c>
    </row>
    <row r="4274" ht="15.75" customHeight="1">
      <c r="A4274" s="20">
        <v>45032.0</v>
      </c>
      <c r="B4274" s="18" t="s">
        <v>4988</v>
      </c>
      <c r="C4274" s="18" t="s">
        <v>439</v>
      </c>
      <c r="D4274" s="18" t="s">
        <v>631</v>
      </c>
      <c r="E4274" s="18" t="s">
        <v>471</v>
      </c>
      <c r="F4274" s="18">
        <v>6.0</v>
      </c>
      <c r="G4274" s="18">
        <v>7.0</v>
      </c>
      <c r="H4274" s="18" t="s">
        <v>707</v>
      </c>
      <c r="I4274" s="18">
        <v>939.0</v>
      </c>
      <c r="J4274" s="18">
        <v>648.0</v>
      </c>
      <c r="K4274" s="18">
        <v>71.0</v>
      </c>
      <c r="L4274" s="18">
        <v>4.0</v>
      </c>
    </row>
    <row r="4275" ht="15.75" customHeight="1">
      <c r="A4275" s="20">
        <v>45032.0</v>
      </c>
      <c r="B4275" s="18" t="s">
        <v>4989</v>
      </c>
      <c r="C4275" s="18" t="s">
        <v>436</v>
      </c>
      <c r="D4275" s="18" t="s">
        <v>648</v>
      </c>
      <c r="E4275" s="18" t="s">
        <v>469</v>
      </c>
      <c r="F4275" s="18">
        <v>6.0</v>
      </c>
      <c r="G4275" s="18">
        <v>6.0</v>
      </c>
      <c r="H4275" s="18" t="s">
        <v>700</v>
      </c>
      <c r="I4275" s="18">
        <v>1239.0</v>
      </c>
      <c r="J4275" s="18">
        <v>905.0</v>
      </c>
      <c r="K4275" s="18">
        <v>70.0</v>
      </c>
      <c r="L4275" s="18">
        <v>4.3</v>
      </c>
    </row>
    <row r="4276" ht="15.75" customHeight="1">
      <c r="A4276" s="20">
        <v>45032.0</v>
      </c>
      <c r="B4276" s="18" t="s">
        <v>4990</v>
      </c>
      <c r="C4276" s="18" t="s">
        <v>430</v>
      </c>
      <c r="D4276" s="18" t="s">
        <v>639</v>
      </c>
      <c r="E4276" s="18" t="s">
        <v>471</v>
      </c>
      <c r="F4276" s="18">
        <v>5.0</v>
      </c>
      <c r="G4276" s="18">
        <v>5.0</v>
      </c>
      <c r="H4276" s="18" t="s">
        <v>700</v>
      </c>
      <c r="I4276" s="18">
        <v>975.0</v>
      </c>
      <c r="J4276" s="18">
        <v>752.0</v>
      </c>
      <c r="K4276" s="18">
        <v>45.0</v>
      </c>
      <c r="L4276" s="18">
        <v>5.0</v>
      </c>
    </row>
    <row r="4277" ht="15.75" customHeight="1">
      <c r="A4277" s="20">
        <v>45032.0</v>
      </c>
      <c r="B4277" s="18" t="s">
        <v>4991</v>
      </c>
      <c r="C4277" s="18" t="s">
        <v>429</v>
      </c>
      <c r="D4277" s="18" t="s">
        <v>631</v>
      </c>
      <c r="E4277" s="18" t="s">
        <v>470</v>
      </c>
      <c r="F4277" s="18">
        <v>3.0</v>
      </c>
      <c r="G4277" s="18">
        <v>5.0</v>
      </c>
      <c r="H4277" s="18" t="s">
        <v>700</v>
      </c>
      <c r="I4277" s="18">
        <v>1089.0</v>
      </c>
      <c r="J4277" s="18">
        <v>746.0</v>
      </c>
      <c r="K4277" s="18">
        <v>58.0</v>
      </c>
      <c r="L4277" s="18">
        <v>4.0</v>
      </c>
    </row>
    <row r="4278" ht="15.75" customHeight="1">
      <c r="A4278" s="20">
        <v>45032.0</v>
      </c>
      <c r="B4278" s="18" t="s">
        <v>4992</v>
      </c>
      <c r="C4278" s="18" t="s">
        <v>430</v>
      </c>
      <c r="D4278" s="18" t="s">
        <v>640</v>
      </c>
      <c r="E4278" s="18" t="s">
        <v>471</v>
      </c>
      <c r="F4278" s="18">
        <v>3.0</v>
      </c>
      <c r="G4278" s="18">
        <v>4.0</v>
      </c>
      <c r="H4278" s="18" t="s">
        <v>700</v>
      </c>
      <c r="I4278" s="18">
        <v>1298.0</v>
      </c>
      <c r="J4278" s="18">
        <v>1001.0</v>
      </c>
      <c r="K4278" s="18">
        <v>45.0</v>
      </c>
      <c r="L4278" s="18">
        <v>4.6</v>
      </c>
    </row>
    <row r="4279" ht="15.75" customHeight="1">
      <c r="A4279" s="20">
        <v>45032.0</v>
      </c>
      <c r="B4279" s="18" t="s">
        <v>4993</v>
      </c>
      <c r="C4279" s="18" t="s">
        <v>459</v>
      </c>
      <c r="D4279" s="18" t="s">
        <v>636</v>
      </c>
      <c r="E4279" s="18" t="s">
        <v>469</v>
      </c>
      <c r="F4279" s="18">
        <v>4.0</v>
      </c>
      <c r="G4279" s="18">
        <v>3.0</v>
      </c>
      <c r="H4279" s="18" t="s">
        <v>700</v>
      </c>
      <c r="I4279" s="18">
        <v>1471.0</v>
      </c>
      <c r="J4279" s="18">
        <v>1117.0</v>
      </c>
      <c r="K4279" s="18">
        <v>73.0</v>
      </c>
      <c r="L4279" s="18">
        <v>3.5</v>
      </c>
    </row>
    <row r="4280" ht="15.75" customHeight="1">
      <c r="A4280" s="20">
        <v>45032.0</v>
      </c>
      <c r="B4280" s="18" t="s">
        <v>4994</v>
      </c>
      <c r="C4280" s="18" t="s">
        <v>430</v>
      </c>
      <c r="D4280" s="18" t="s">
        <v>643</v>
      </c>
      <c r="E4280" s="18" t="s">
        <v>471</v>
      </c>
      <c r="F4280" s="18">
        <v>5.0</v>
      </c>
      <c r="G4280" s="18">
        <v>6.0</v>
      </c>
      <c r="H4280" s="18" t="s">
        <v>707</v>
      </c>
      <c r="I4280" s="18">
        <v>1580.0</v>
      </c>
      <c r="J4280" s="18">
        <v>1183.0</v>
      </c>
      <c r="K4280" s="18">
        <v>78.0</v>
      </c>
      <c r="L4280" s="18">
        <v>4.0</v>
      </c>
    </row>
    <row r="4281" ht="15.75" customHeight="1">
      <c r="A4281" s="20">
        <v>45032.0</v>
      </c>
      <c r="B4281" s="18" t="s">
        <v>4995</v>
      </c>
      <c r="C4281" s="18" t="s">
        <v>438</v>
      </c>
      <c r="D4281" s="18" t="s">
        <v>647</v>
      </c>
      <c r="E4281" s="18" t="s">
        <v>468</v>
      </c>
      <c r="F4281" s="18">
        <v>4.0</v>
      </c>
      <c r="G4281" s="18">
        <v>5.0</v>
      </c>
      <c r="H4281" s="18" t="s">
        <v>707</v>
      </c>
      <c r="I4281" s="18">
        <v>1908.0</v>
      </c>
      <c r="J4281" s="18">
        <v>1589.0</v>
      </c>
      <c r="K4281" s="18">
        <v>68.0</v>
      </c>
      <c r="L4281" s="18">
        <v>3.8</v>
      </c>
    </row>
    <row r="4282" ht="15.75" customHeight="1">
      <c r="A4282" s="20">
        <v>45032.0</v>
      </c>
      <c r="B4282" s="18" t="s">
        <v>4996</v>
      </c>
      <c r="C4282" s="18" t="s">
        <v>435</v>
      </c>
      <c r="D4282" s="18" t="s">
        <v>628</v>
      </c>
      <c r="E4282" s="18" t="s">
        <v>468</v>
      </c>
      <c r="F4282" s="18">
        <v>6.0</v>
      </c>
      <c r="G4282" s="18">
        <v>6.0</v>
      </c>
      <c r="H4282" s="18" t="s">
        <v>700</v>
      </c>
      <c r="I4282" s="18">
        <v>970.0</v>
      </c>
      <c r="J4282" s="18">
        <v>749.0</v>
      </c>
      <c r="K4282" s="18">
        <v>45.0</v>
      </c>
      <c r="L4282" s="18">
        <v>4.4</v>
      </c>
    </row>
    <row r="4283" ht="15.75" customHeight="1">
      <c r="A4283" s="20">
        <v>45032.0</v>
      </c>
      <c r="B4283" s="18" t="s">
        <v>4997</v>
      </c>
      <c r="C4283" s="18" t="s">
        <v>436</v>
      </c>
      <c r="D4283" s="18" t="s">
        <v>628</v>
      </c>
      <c r="E4283" s="18" t="s">
        <v>469</v>
      </c>
      <c r="F4283" s="18">
        <v>3.0</v>
      </c>
      <c r="G4283" s="18">
        <v>4.0</v>
      </c>
      <c r="H4283" s="18" t="s">
        <v>707</v>
      </c>
      <c r="I4283" s="18">
        <v>1717.0</v>
      </c>
      <c r="J4283" s="18">
        <v>1182.0</v>
      </c>
      <c r="K4283" s="18">
        <v>100.0</v>
      </c>
      <c r="L4283" s="18">
        <v>4.3</v>
      </c>
    </row>
    <row r="4284" ht="15.75" customHeight="1">
      <c r="A4284" s="20">
        <v>45032.0</v>
      </c>
      <c r="B4284" s="18" t="s">
        <v>4998</v>
      </c>
      <c r="C4284" s="18" t="s">
        <v>439</v>
      </c>
      <c r="D4284" s="18" t="s">
        <v>636</v>
      </c>
      <c r="E4284" s="18" t="s">
        <v>471</v>
      </c>
      <c r="F4284" s="18">
        <v>4.0</v>
      </c>
      <c r="G4284" s="18">
        <v>4.0</v>
      </c>
      <c r="H4284" s="18" t="s">
        <v>700</v>
      </c>
      <c r="I4284" s="18">
        <v>1639.0</v>
      </c>
      <c r="J4284" s="18">
        <v>1081.0</v>
      </c>
      <c r="K4284" s="18">
        <v>136.0</v>
      </c>
      <c r="L4284" s="18">
        <v>4.1</v>
      </c>
    </row>
    <row r="4285" ht="15.75" customHeight="1">
      <c r="A4285" s="20">
        <v>45032.0</v>
      </c>
      <c r="B4285" s="18" t="s">
        <v>4999</v>
      </c>
      <c r="C4285" s="18" t="s">
        <v>429</v>
      </c>
      <c r="D4285" s="18" t="s">
        <v>644</v>
      </c>
      <c r="E4285" s="18" t="s">
        <v>470</v>
      </c>
      <c r="F4285" s="18">
        <v>5.0</v>
      </c>
      <c r="G4285" s="18">
        <v>7.0</v>
      </c>
      <c r="H4285" s="18" t="s">
        <v>700</v>
      </c>
      <c r="I4285" s="18">
        <v>1729.0</v>
      </c>
      <c r="J4285" s="18">
        <v>1320.0</v>
      </c>
      <c r="K4285" s="18">
        <v>79.0</v>
      </c>
      <c r="L4285" s="18">
        <v>4.0</v>
      </c>
    </row>
    <row r="4286" ht="15.75" customHeight="1">
      <c r="A4286" s="20">
        <v>45032.0</v>
      </c>
      <c r="B4286" s="18" t="s">
        <v>5000</v>
      </c>
      <c r="C4286" s="18" t="s">
        <v>429</v>
      </c>
      <c r="D4286" s="18" t="s">
        <v>639</v>
      </c>
      <c r="E4286" s="18" t="s">
        <v>470</v>
      </c>
      <c r="F4286" s="18">
        <v>3.0</v>
      </c>
      <c r="G4286" s="18">
        <v>2.0</v>
      </c>
      <c r="H4286" s="18" t="s">
        <v>700</v>
      </c>
      <c r="I4286" s="18">
        <v>1298.0</v>
      </c>
      <c r="J4286" s="18">
        <v>820.0</v>
      </c>
      <c r="K4286" s="18">
        <v>117.0</v>
      </c>
      <c r="L4286" s="18">
        <v>4.3</v>
      </c>
    </row>
    <row r="4287" ht="15.75" customHeight="1">
      <c r="A4287" s="20">
        <v>45032.0</v>
      </c>
      <c r="B4287" s="18" t="s">
        <v>5001</v>
      </c>
      <c r="C4287" s="18" t="s">
        <v>438</v>
      </c>
      <c r="D4287" s="18" t="s">
        <v>648</v>
      </c>
      <c r="E4287" s="18" t="s">
        <v>468</v>
      </c>
      <c r="F4287" s="18">
        <v>3.0</v>
      </c>
      <c r="G4287" s="18">
        <v>5.0</v>
      </c>
      <c r="H4287" s="18" t="s">
        <v>707</v>
      </c>
      <c r="I4287" s="18">
        <v>1941.0</v>
      </c>
      <c r="J4287" s="18">
        <v>1679.0</v>
      </c>
      <c r="K4287" s="18">
        <v>62.0</v>
      </c>
      <c r="L4287" s="18">
        <v>4.3</v>
      </c>
    </row>
    <row r="4288" ht="15.75" customHeight="1">
      <c r="A4288" s="20">
        <v>45032.0</v>
      </c>
      <c r="B4288" s="18" t="s">
        <v>5002</v>
      </c>
      <c r="C4288" s="18" t="s">
        <v>432</v>
      </c>
      <c r="D4288" s="18" t="s">
        <v>644</v>
      </c>
      <c r="E4288" s="18" t="s">
        <v>471</v>
      </c>
      <c r="F4288" s="18">
        <v>5.0</v>
      </c>
      <c r="G4288" s="18">
        <v>5.0</v>
      </c>
      <c r="H4288" s="18" t="s">
        <v>700</v>
      </c>
      <c r="I4288" s="18">
        <v>1722.0</v>
      </c>
      <c r="J4288" s="18">
        <v>1294.0</v>
      </c>
      <c r="K4288" s="18">
        <v>67.0</v>
      </c>
      <c r="L4288" s="18">
        <v>4.0</v>
      </c>
    </row>
    <row r="4289" ht="15.75" customHeight="1">
      <c r="A4289" s="20">
        <v>45032.0</v>
      </c>
      <c r="B4289" s="18" t="s">
        <v>5003</v>
      </c>
      <c r="C4289" s="18" t="s">
        <v>430</v>
      </c>
      <c r="D4289" s="18" t="s">
        <v>642</v>
      </c>
      <c r="E4289" s="18" t="s">
        <v>471</v>
      </c>
      <c r="F4289" s="18">
        <v>3.0</v>
      </c>
      <c r="G4289" s="18">
        <v>2.0</v>
      </c>
      <c r="H4289" s="18" t="s">
        <v>700</v>
      </c>
      <c r="I4289" s="18">
        <v>1438.0</v>
      </c>
      <c r="J4289" s="18">
        <v>918.0</v>
      </c>
      <c r="K4289" s="18">
        <v>93.0</v>
      </c>
      <c r="L4289" s="18">
        <v>3.5</v>
      </c>
    </row>
    <row r="4290" ht="15.75" customHeight="1">
      <c r="A4290" s="20">
        <v>45032.0</v>
      </c>
      <c r="B4290" s="18" t="s">
        <v>5004</v>
      </c>
      <c r="C4290" s="18" t="s">
        <v>443</v>
      </c>
      <c r="D4290" s="18" t="s">
        <v>626</v>
      </c>
      <c r="E4290" s="18" t="s">
        <v>468</v>
      </c>
      <c r="F4290" s="18">
        <v>4.0</v>
      </c>
      <c r="G4290" s="18">
        <v>3.0</v>
      </c>
      <c r="H4290" s="18" t="s">
        <v>700</v>
      </c>
      <c r="I4290" s="18">
        <v>818.0</v>
      </c>
      <c r="J4290" s="18">
        <v>533.0</v>
      </c>
      <c r="K4290" s="18">
        <v>62.0</v>
      </c>
      <c r="L4290" s="18">
        <v>4.8</v>
      </c>
    </row>
    <row r="4291" ht="15.75" customHeight="1">
      <c r="A4291" s="20">
        <v>45032.0</v>
      </c>
      <c r="B4291" s="18" t="s">
        <v>5005</v>
      </c>
      <c r="C4291" s="18" t="s">
        <v>433</v>
      </c>
      <c r="D4291" s="18" t="s">
        <v>631</v>
      </c>
      <c r="E4291" s="18" t="s">
        <v>468</v>
      </c>
      <c r="F4291" s="18">
        <v>4.0</v>
      </c>
      <c r="G4291" s="18">
        <v>4.0</v>
      </c>
      <c r="H4291" s="18" t="s">
        <v>700</v>
      </c>
      <c r="I4291" s="18">
        <v>797.0</v>
      </c>
      <c r="J4291" s="18">
        <v>529.0</v>
      </c>
      <c r="K4291" s="18">
        <v>42.0</v>
      </c>
      <c r="L4291" s="18">
        <v>4.7</v>
      </c>
    </row>
    <row r="4292" ht="15.75" customHeight="1">
      <c r="A4292" s="20">
        <v>45032.0</v>
      </c>
      <c r="B4292" s="18" t="s">
        <v>5006</v>
      </c>
      <c r="C4292" s="18" t="s">
        <v>433</v>
      </c>
      <c r="D4292" s="18" t="s">
        <v>641</v>
      </c>
      <c r="E4292" s="18" t="s">
        <v>468</v>
      </c>
      <c r="F4292" s="18">
        <v>4.0</v>
      </c>
      <c r="G4292" s="18">
        <v>4.0</v>
      </c>
      <c r="H4292" s="18" t="s">
        <v>700</v>
      </c>
      <c r="I4292" s="18">
        <v>1266.0</v>
      </c>
      <c r="J4292" s="18">
        <v>984.0</v>
      </c>
      <c r="K4292" s="18">
        <v>58.0</v>
      </c>
      <c r="L4292" s="18">
        <v>3.7</v>
      </c>
    </row>
    <row r="4293" ht="15.75" customHeight="1">
      <c r="A4293" s="20">
        <v>45032.0</v>
      </c>
      <c r="B4293" s="18" t="s">
        <v>5007</v>
      </c>
      <c r="C4293" s="18" t="s">
        <v>429</v>
      </c>
      <c r="D4293" s="18" t="s">
        <v>645</v>
      </c>
      <c r="E4293" s="18" t="s">
        <v>470</v>
      </c>
      <c r="F4293" s="18">
        <v>4.0</v>
      </c>
      <c r="G4293" s="18">
        <v>6.0</v>
      </c>
      <c r="H4293" s="18" t="s">
        <v>707</v>
      </c>
      <c r="I4293" s="18">
        <v>945.0</v>
      </c>
      <c r="J4293" s="18">
        <v>752.0</v>
      </c>
      <c r="K4293" s="18">
        <v>45.0</v>
      </c>
      <c r="L4293" s="18">
        <v>4.5</v>
      </c>
    </row>
    <row r="4294" ht="15.75" customHeight="1">
      <c r="A4294" s="20">
        <v>45032.0</v>
      </c>
      <c r="B4294" s="18" t="s">
        <v>5008</v>
      </c>
      <c r="C4294" s="18" t="s">
        <v>430</v>
      </c>
      <c r="D4294" s="18" t="s">
        <v>646</v>
      </c>
      <c r="E4294" s="18" t="s">
        <v>471</v>
      </c>
      <c r="F4294" s="18">
        <v>4.0</v>
      </c>
      <c r="G4294" s="18">
        <v>4.0</v>
      </c>
      <c r="H4294" s="18" t="s">
        <v>700</v>
      </c>
      <c r="I4294" s="18">
        <v>1742.0</v>
      </c>
      <c r="J4294" s="18">
        <v>1117.0</v>
      </c>
      <c r="K4294" s="18">
        <v>133.0</v>
      </c>
      <c r="L4294" s="18">
        <v>4.8</v>
      </c>
    </row>
    <row r="4295" ht="15.75" customHeight="1">
      <c r="A4295" s="20">
        <v>45032.0</v>
      </c>
      <c r="B4295" s="18" t="s">
        <v>5009</v>
      </c>
      <c r="C4295" s="18" t="s">
        <v>446</v>
      </c>
      <c r="D4295" s="18" t="s">
        <v>640</v>
      </c>
      <c r="E4295" s="18" t="s">
        <v>469</v>
      </c>
      <c r="F4295" s="18">
        <v>5.0</v>
      </c>
      <c r="G4295" s="18">
        <v>5.0</v>
      </c>
      <c r="H4295" s="18" t="s">
        <v>700</v>
      </c>
      <c r="I4295" s="18">
        <v>1671.0</v>
      </c>
      <c r="J4295" s="18">
        <v>1333.0</v>
      </c>
      <c r="K4295" s="18">
        <v>83.0</v>
      </c>
      <c r="L4295" s="18">
        <v>4.0</v>
      </c>
    </row>
    <row r="4296" ht="15.75" customHeight="1">
      <c r="A4296" s="20">
        <v>45032.0</v>
      </c>
      <c r="B4296" s="18" t="s">
        <v>5010</v>
      </c>
      <c r="C4296" s="18" t="s">
        <v>436</v>
      </c>
      <c r="D4296" s="18" t="s">
        <v>631</v>
      </c>
      <c r="E4296" s="18" t="s">
        <v>469</v>
      </c>
      <c r="F4296" s="18">
        <v>4.0</v>
      </c>
      <c r="G4296" s="18">
        <v>4.0</v>
      </c>
      <c r="H4296" s="18" t="s">
        <v>700</v>
      </c>
      <c r="I4296" s="18">
        <v>1705.0</v>
      </c>
      <c r="J4296" s="18">
        <v>1145.0</v>
      </c>
      <c r="K4296" s="18">
        <v>122.0</v>
      </c>
      <c r="L4296" s="18">
        <v>4.4</v>
      </c>
    </row>
    <row r="4297" ht="15.75" customHeight="1">
      <c r="A4297" s="20">
        <v>45032.0</v>
      </c>
      <c r="B4297" s="18" t="s">
        <v>5011</v>
      </c>
      <c r="C4297" s="18" t="s">
        <v>429</v>
      </c>
      <c r="D4297" s="18" t="s">
        <v>630</v>
      </c>
      <c r="E4297" s="18" t="s">
        <v>470</v>
      </c>
      <c r="F4297" s="18">
        <v>6.0</v>
      </c>
      <c r="G4297" s="18">
        <v>6.0</v>
      </c>
      <c r="H4297" s="18" t="s">
        <v>700</v>
      </c>
      <c r="I4297" s="18">
        <v>1489.0</v>
      </c>
      <c r="J4297" s="18">
        <v>1018.0</v>
      </c>
      <c r="K4297" s="18">
        <v>71.0</v>
      </c>
      <c r="L4297" s="18">
        <v>4.2</v>
      </c>
    </row>
    <row r="4298" ht="15.75" customHeight="1">
      <c r="A4298" s="20">
        <v>45032.0</v>
      </c>
      <c r="B4298" s="18" t="s">
        <v>5012</v>
      </c>
      <c r="C4298" s="18" t="s">
        <v>444</v>
      </c>
      <c r="D4298" s="18" t="s">
        <v>642</v>
      </c>
      <c r="E4298" s="18" t="s">
        <v>468</v>
      </c>
      <c r="F4298" s="18">
        <v>3.0</v>
      </c>
      <c r="G4298" s="18">
        <v>1.0</v>
      </c>
      <c r="H4298" s="18" t="s">
        <v>700</v>
      </c>
      <c r="I4298" s="18">
        <v>1387.0</v>
      </c>
      <c r="J4298" s="18">
        <v>1070.0</v>
      </c>
      <c r="K4298" s="18">
        <v>62.0</v>
      </c>
      <c r="L4298" s="18">
        <v>4.8</v>
      </c>
    </row>
    <row r="4299" ht="15.75" customHeight="1">
      <c r="A4299" s="20">
        <v>45032.0</v>
      </c>
      <c r="B4299" s="18" t="s">
        <v>5013</v>
      </c>
      <c r="C4299" s="18" t="s">
        <v>438</v>
      </c>
      <c r="D4299" s="18" t="s">
        <v>643</v>
      </c>
      <c r="E4299" s="18" t="s">
        <v>468</v>
      </c>
      <c r="F4299" s="18">
        <v>5.0</v>
      </c>
      <c r="G4299" s="18">
        <v>6.0</v>
      </c>
      <c r="H4299" s="18" t="s">
        <v>707</v>
      </c>
      <c r="I4299" s="18">
        <v>1983.0</v>
      </c>
      <c r="J4299" s="18">
        <v>1745.0</v>
      </c>
      <c r="K4299" s="18">
        <v>42.0</v>
      </c>
      <c r="L4299" s="18">
        <v>4.1</v>
      </c>
    </row>
    <row r="4300" ht="15.75" customHeight="1">
      <c r="A4300" s="20">
        <v>45032.0</v>
      </c>
      <c r="B4300" s="18" t="s">
        <v>5014</v>
      </c>
      <c r="C4300" s="18" t="s">
        <v>436</v>
      </c>
      <c r="D4300" s="18" t="s">
        <v>637</v>
      </c>
      <c r="E4300" s="18" t="s">
        <v>469</v>
      </c>
      <c r="F4300" s="18">
        <v>4.0</v>
      </c>
      <c r="G4300" s="18">
        <v>5.0</v>
      </c>
      <c r="H4300" s="18" t="s">
        <v>707</v>
      </c>
      <c r="I4300" s="18">
        <v>1533.0</v>
      </c>
      <c r="J4300" s="18">
        <v>1153.0</v>
      </c>
      <c r="K4300" s="18">
        <v>67.0</v>
      </c>
      <c r="L4300" s="18">
        <v>4.3</v>
      </c>
    </row>
    <row r="4301" ht="15.75" customHeight="1">
      <c r="A4301" s="20">
        <v>45032.0</v>
      </c>
      <c r="B4301" s="18" t="s">
        <v>5015</v>
      </c>
      <c r="C4301" s="18" t="s">
        <v>445</v>
      </c>
      <c r="D4301" s="18" t="s">
        <v>640</v>
      </c>
      <c r="E4301" s="18" t="s">
        <v>470</v>
      </c>
      <c r="F4301" s="18">
        <v>5.0</v>
      </c>
      <c r="G4301" s="18">
        <v>5.0</v>
      </c>
      <c r="H4301" s="18" t="s">
        <v>700</v>
      </c>
      <c r="I4301" s="18">
        <v>1588.0</v>
      </c>
      <c r="J4301" s="18">
        <v>1231.0</v>
      </c>
      <c r="K4301" s="18">
        <v>62.0</v>
      </c>
      <c r="L4301" s="18">
        <v>3.8</v>
      </c>
    </row>
    <row r="4302" ht="15.75" customHeight="1">
      <c r="A4302" s="20">
        <v>45032.0</v>
      </c>
      <c r="B4302" s="18" t="s">
        <v>5016</v>
      </c>
      <c r="C4302" s="18" t="s">
        <v>445</v>
      </c>
      <c r="D4302" s="18" t="s">
        <v>628</v>
      </c>
      <c r="E4302" s="18" t="s">
        <v>470</v>
      </c>
      <c r="F4302" s="18">
        <v>6.0</v>
      </c>
      <c r="G4302" s="18">
        <v>5.0</v>
      </c>
      <c r="H4302" s="18" t="s">
        <v>700</v>
      </c>
      <c r="I4302" s="18">
        <v>1080.0</v>
      </c>
      <c r="J4302" s="18">
        <v>830.0</v>
      </c>
      <c r="K4302" s="18">
        <v>46.0</v>
      </c>
      <c r="L4302" s="18">
        <v>4.7</v>
      </c>
    </row>
    <row r="4303" ht="15.75" customHeight="1">
      <c r="A4303" s="20">
        <v>45032.0</v>
      </c>
      <c r="B4303" s="18" t="s">
        <v>5017</v>
      </c>
      <c r="C4303" s="18" t="s">
        <v>432</v>
      </c>
      <c r="D4303" s="18" t="s">
        <v>647</v>
      </c>
      <c r="E4303" s="18" t="s">
        <v>471</v>
      </c>
      <c r="F4303" s="18">
        <v>4.0</v>
      </c>
      <c r="G4303" s="18">
        <v>4.0</v>
      </c>
      <c r="H4303" s="18" t="s">
        <v>700</v>
      </c>
      <c r="I4303" s="18">
        <v>1647.0</v>
      </c>
      <c r="J4303" s="18">
        <v>1140.0</v>
      </c>
      <c r="K4303" s="18">
        <v>98.0</v>
      </c>
      <c r="L4303" s="18">
        <v>3.6</v>
      </c>
    </row>
    <row r="4304" ht="15.75" customHeight="1">
      <c r="A4304" s="20">
        <v>45032.0</v>
      </c>
      <c r="B4304" s="18" t="s">
        <v>5018</v>
      </c>
      <c r="C4304" s="18" t="s">
        <v>431</v>
      </c>
      <c r="D4304" s="18" t="s">
        <v>642</v>
      </c>
      <c r="E4304" s="18" t="s">
        <v>470</v>
      </c>
      <c r="F4304" s="18">
        <v>5.0</v>
      </c>
      <c r="G4304" s="18">
        <v>5.0</v>
      </c>
      <c r="H4304" s="18" t="s">
        <v>700</v>
      </c>
      <c r="I4304" s="18">
        <v>1385.0</v>
      </c>
      <c r="J4304" s="18">
        <v>1189.0</v>
      </c>
      <c r="K4304" s="18">
        <v>39.0</v>
      </c>
      <c r="L4304" s="18">
        <v>4.7</v>
      </c>
    </row>
    <row r="4305" ht="15.75" customHeight="1">
      <c r="A4305" s="20">
        <v>45032.0</v>
      </c>
      <c r="B4305" s="18" t="s">
        <v>5019</v>
      </c>
      <c r="C4305" s="18" t="s">
        <v>435</v>
      </c>
      <c r="D4305" s="18" t="s">
        <v>626</v>
      </c>
      <c r="E4305" s="18" t="s">
        <v>468</v>
      </c>
      <c r="F4305" s="18">
        <v>4.0</v>
      </c>
      <c r="G4305" s="18">
        <v>5.0</v>
      </c>
      <c r="H4305" s="18" t="s">
        <v>707</v>
      </c>
      <c r="I4305" s="18">
        <v>529.0</v>
      </c>
      <c r="J4305" s="18">
        <v>366.0</v>
      </c>
      <c r="K4305" s="18">
        <v>26.0</v>
      </c>
      <c r="L4305" s="18">
        <v>4.8</v>
      </c>
    </row>
    <row r="4306" ht="15.75" customHeight="1">
      <c r="A4306" s="20">
        <v>45032.0</v>
      </c>
      <c r="B4306" s="18" t="s">
        <v>5020</v>
      </c>
      <c r="C4306" s="18" t="s">
        <v>431</v>
      </c>
      <c r="D4306" s="18" t="s">
        <v>629</v>
      </c>
      <c r="E4306" s="18" t="s">
        <v>470</v>
      </c>
      <c r="F4306" s="18">
        <v>4.0</v>
      </c>
      <c r="G4306" s="18">
        <v>3.0</v>
      </c>
      <c r="H4306" s="18" t="s">
        <v>700</v>
      </c>
      <c r="I4306" s="18">
        <v>1024.0</v>
      </c>
      <c r="J4306" s="18">
        <v>907.0</v>
      </c>
      <c r="K4306" s="18">
        <v>21.0</v>
      </c>
      <c r="L4306" s="18">
        <v>4.3</v>
      </c>
    </row>
    <row r="4307" ht="15.75" customHeight="1">
      <c r="A4307" s="20">
        <v>45032.0</v>
      </c>
      <c r="B4307" s="18" t="s">
        <v>5021</v>
      </c>
      <c r="C4307" s="18" t="s">
        <v>449</v>
      </c>
      <c r="D4307" s="18" t="s">
        <v>637</v>
      </c>
      <c r="E4307" s="18" t="s">
        <v>470</v>
      </c>
      <c r="F4307" s="18">
        <v>4.0</v>
      </c>
      <c r="G4307" s="18">
        <v>4.0</v>
      </c>
      <c r="H4307" s="18" t="s">
        <v>700</v>
      </c>
      <c r="I4307" s="18">
        <v>1035.0</v>
      </c>
      <c r="J4307" s="18">
        <v>659.0</v>
      </c>
      <c r="K4307" s="18">
        <v>61.0</v>
      </c>
      <c r="L4307" s="18">
        <v>4.3</v>
      </c>
    </row>
    <row r="4308" ht="15.75" customHeight="1">
      <c r="A4308" s="20">
        <v>45032.0</v>
      </c>
      <c r="B4308" s="18" t="s">
        <v>5022</v>
      </c>
      <c r="C4308" s="18" t="s">
        <v>431</v>
      </c>
      <c r="D4308" s="18" t="s">
        <v>641</v>
      </c>
      <c r="E4308" s="18" t="s">
        <v>470</v>
      </c>
      <c r="F4308" s="18">
        <v>4.0</v>
      </c>
      <c r="G4308" s="18">
        <v>4.0</v>
      </c>
      <c r="H4308" s="18" t="s">
        <v>700</v>
      </c>
      <c r="I4308" s="18">
        <v>909.0</v>
      </c>
      <c r="J4308" s="18">
        <v>674.0</v>
      </c>
      <c r="K4308" s="18">
        <v>42.0</v>
      </c>
      <c r="L4308" s="18">
        <v>4.2</v>
      </c>
    </row>
    <row r="4309" ht="15.75" customHeight="1">
      <c r="A4309" s="20">
        <v>45033.0</v>
      </c>
      <c r="B4309" s="18" t="s">
        <v>5023</v>
      </c>
      <c r="C4309" s="18" t="s">
        <v>433</v>
      </c>
      <c r="D4309" s="18" t="s">
        <v>631</v>
      </c>
      <c r="E4309" s="18" t="s">
        <v>468</v>
      </c>
      <c r="F4309" s="18">
        <v>4.0</v>
      </c>
      <c r="G4309" s="18">
        <v>4.0</v>
      </c>
      <c r="H4309" s="18" t="s">
        <v>700</v>
      </c>
      <c r="I4309" s="18">
        <v>1268.0</v>
      </c>
      <c r="J4309" s="18">
        <v>823.0</v>
      </c>
      <c r="K4309" s="18">
        <v>74.0</v>
      </c>
      <c r="L4309" s="18">
        <v>4.0</v>
      </c>
    </row>
    <row r="4310" ht="15.75" customHeight="1">
      <c r="A4310" s="20">
        <v>45033.0</v>
      </c>
      <c r="B4310" s="18" t="s">
        <v>5024</v>
      </c>
      <c r="C4310" s="18" t="s">
        <v>435</v>
      </c>
      <c r="D4310" s="18" t="s">
        <v>644</v>
      </c>
      <c r="E4310" s="18" t="s">
        <v>468</v>
      </c>
      <c r="F4310" s="18">
        <v>6.0</v>
      </c>
      <c r="G4310" s="18">
        <v>6.0</v>
      </c>
      <c r="H4310" s="18" t="s">
        <v>700</v>
      </c>
      <c r="I4310" s="18">
        <v>1496.0</v>
      </c>
      <c r="J4310" s="18">
        <v>1071.0</v>
      </c>
      <c r="K4310" s="18">
        <v>72.0</v>
      </c>
      <c r="L4310" s="18">
        <v>4.1</v>
      </c>
    </row>
    <row r="4311" ht="15.75" customHeight="1">
      <c r="A4311" s="20">
        <v>45033.0</v>
      </c>
      <c r="B4311" s="18" t="s">
        <v>5025</v>
      </c>
      <c r="C4311" s="18" t="s">
        <v>431</v>
      </c>
      <c r="D4311" s="18" t="s">
        <v>646</v>
      </c>
      <c r="E4311" s="18" t="s">
        <v>470</v>
      </c>
      <c r="F4311" s="18">
        <v>5.0</v>
      </c>
      <c r="G4311" s="18">
        <v>7.0</v>
      </c>
      <c r="H4311" s="18" t="s">
        <v>707</v>
      </c>
      <c r="I4311" s="18">
        <v>1998.0</v>
      </c>
      <c r="J4311" s="18">
        <v>1592.0</v>
      </c>
      <c r="K4311" s="18">
        <v>90.0</v>
      </c>
      <c r="L4311" s="18">
        <v>4.0</v>
      </c>
    </row>
    <row r="4312" ht="15.75" customHeight="1">
      <c r="A4312" s="20">
        <v>45033.0</v>
      </c>
      <c r="B4312" s="18" t="s">
        <v>5026</v>
      </c>
      <c r="C4312" s="18" t="s">
        <v>445</v>
      </c>
      <c r="D4312" s="18" t="s">
        <v>628</v>
      </c>
      <c r="E4312" s="18" t="s">
        <v>470</v>
      </c>
      <c r="F4312" s="18">
        <v>6.0</v>
      </c>
      <c r="G4312" s="18">
        <v>7.0</v>
      </c>
      <c r="H4312" s="18" t="s">
        <v>707</v>
      </c>
      <c r="I4312" s="18">
        <v>1492.0</v>
      </c>
      <c r="J4312" s="18">
        <v>1038.0</v>
      </c>
      <c r="K4312" s="18">
        <v>84.0</v>
      </c>
      <c r="L4312" s="18">
        <v>4.2</v>
      </c>
    </row>
    <row r="4313" ht="15.75" customHeight="1">
      <c r="A4313" s="20">
        <v>45033.0</v>
      </c>
      <c r="B4313" s="18" t="s">
        <v>5027</v>
      </c>
      <c r="C4313" s="18" t="s">
        <v>443</v>
      </c>
      <c r="D4313" s="18" t="s">
        <v>631</v>
      </c>
      <c r="E4313" s="18" t="s">
        <v>468</v>
      </c>
      <c r="F4313" s="18">
        <v>4.0</v>
      </c>
      <c r="G4313" s="18">
        <v>3.0</v>
      </c>
      <c r="H4313" s="18" t="s">
        <v>700</v>
      </c>
      <c r="I4313" s="18">
        <v>1431.0</v>
      </c>
      <c r="J4313" s="18">
        <v>865.0</v>
      </c>
      <c r="K4313" s="18">
        <v>103.0</v>
      </c>
      <c r="L4313" s="18">
        <v>4.5</v>
      </c>
    </row>
    <row r="4314" ht="15.75" customHeight="1">
      <c r="A4314" s="20">
        <v>45033.0</v>
      </c>
      <c r="B4314" s="18" t="s">
        <v>5028</v>
      </c>
      <c r="C4314" s="18" t="s">
        <v>441</v>
      </c>
      <c r="D4314" s="18" t="s">
        <v>641</v>
      </c>
      <c r="E4314" s="18" t="s">
        <v>469</v>
      </c>
      <c r="F4314" s="18">
        <v>6.0</v>
      </c>
      <c r="G4314" s="18">
        <v>7.0</v>
      </c>
      <c r="H4314" s="18" t="s">
        <v>707</v>
      </c>
      <c r="I4314" s="18">
        <v>1559.0</v>
      </c>
      <c r="J4314" s="18">
        <v>609.0</v>
      </c>
      <c r="K4314" s="18">
        <v>191.0</v>
      </c>
      <c r="L4314" s="18">
        <v>3.9</v>
      </c>
    </row>
    <row r="4315" ht="15.75" customHeight="1">
      <c r="A4315" s="20">
        <v>45033.0</v>
      </c>
      <c r="B4315" s="18" t="s">
        <v>5029</v>
      </c>
      <c r="C4315" s="18" t="s">
        <v>437</v>
      </c>
      <c r="D4315" s="18" t="s">
        <v>634</v>
      </c>
      <c r="E4315" s="18" t="s">
        <v>471</v>
      </c>
      <c r="F4315" s="18">
        <v>3.0</v>
      </c>
      <c r="G4315" s="18">
        <v>3.0</v>
      </c>
      <c r="H4315" s="18" t="s">
        <v>700</v>
      </c>
      <c r="I4315" s="18">
        <v>1588.0</v>
      </c>
      <c r="J4315" s="18">
        <v>473.0</v>
      </c>
      <c r="K4315" s="18">
        <v>183.0</v>
      </c>
      <c r="L4315" s="18">
        <v>4.8</v>
      </c>
    </row>
    <row r="4316" ht="15.75" customHeight="1">
      <c r="A4316" s="20">
        <v>45033.0</v>
      </c>
      <c r="B4316" s="18" t="s">
        <v>5030</v>
      </c>
      <c r="C4316" s="18" t="s">
        <v>442</v>
      </c>
      <c r="D4316" s="18" t="s">
        <v>629</v>
      </c>
      <c r="E4316" s="18" t="s">
        <v>471</v>
      </c>
      <c r="F4316" s="18">
        <v>5.0</v>
      </c>
      <c r="G4316" s="18">
        <v>5.0</v>
      </c>
      <c r="H4316" s="18" t="s">
        <v>700</v>
      </c>
      <c r="I4316" s="18">
        <v>1318.0</v>
      </c>
      <c r="J4316" s="18">
        <v>872.0</v>
      </c>
      <c r="K4316" s="18">
        <v>89.0</v>
      </c>
      <c r="L4316" s="18">
        <v>4.8</v>
      </c>
    </row>
    <row r="4317" ht="15.75" customHeight="1">
      <c r="A4317" s="20">
        <v>45033.0</v>
      </c>
      <c r="B4317" s="18" t="s">
        <v>5031</v>
      </c>
      <c r="C4317" s="18" t="s">
        <v>434</v>
      </c>
      <c r="D4317" s="18" t="s">
        <v>640</v>
      </c>
      <c r="E4317" s="18" t="s">
        <v>471</v>
      </c>
      <c r="F4317" s="18">
        <v>3.0</v>
      </c>
      <c r="G4317" s="18">
        <v>3.0</v>
      </c>
      <c r="H4317" s="18" t="s">
        <v>700</v>
      </c>
      <c r="I4317" s="18">
        <v>750.0</v>
      </c>
      <c r="J4317" s="18">
        <v>547.0</v>
      </c>
      <c r="K4317" s="18">
        <v>33.0</v>
      </c>
      <c r="L4317" s="18">
        <v>4.6</v>
      </c>
    </row>
    <row r="4318" ht="15.75" customHeight="1">
      <c r="A4318" s="20">
        <v>45033.0</v>
      </c>
      <c r="B4318" s="18" t="s">
        <v>5032</v>
      </c>
      <c r="C4318" s="18" t="s">
        <v>432</v>
      </c>
      <c r="D4318" s="18" t="s">
        <v>634</v>
      </c>
      <c r="E4318" s="18" t="s">
        <v>471</v>
      </c>
      <c r="F4318" s="18">
        <v>3.0</v>
      </c>
      <c r="G4318" s="18">
        <v>4.0</v>
      </c>
      <c r="H4318" s="18" t="s">
        <v>707</v>
      </c>
      <c r="I4318" s="18">
        <v>621.0</v>
      </c>
      <c r="J4318" s="18">
        <v>426.0</v>
      </c>
      <c r="K4318" s="18">
        <v>35.0</v>
      </c>
      <c r="L4318" s="18">
        <v>4.6</v>
      </c>
    </row>
    <row r="4319" ht="15.75" customHeight="1">
      <c r="A4319" s="20">
        <v>45033.0</v>
      </c>
      <c r="B4319" s="18" t="s">
        <v>5033</v>
      </c>
      <c r="C4319" s="18" t="s">
        <v>428</v>
      </c>
      <c r="D4319" s="18" t="s">
        <v>638</v>
      </c>
      <c r="E4319" s="18" t="s">
        <v>470</v>
      </c>
      <c r="F4319" s="18">
        <v>4.0</v>
      </c>
      <c r="G4319" s="18">
        <v>4.0</v>
      </c>
      <c r="H4319" s="18" t="s">
        <v>700</v>
      </c>
      <c r="I4319" s="18">
        <v>1686.0</v>
      </c>
      <c r="J4319" s="18">
        <v>1289.0</v>
      </c>
      <c r="K4319" s="18">
        <v>95.0</v>
      </c>
      <c r="L4319" s="18">
        <v>4.0</v>
      </c>
    </row>
    <row r="4320" ht="15.75" customHeight="1">
      <c r="A4320" s="20">
        <v>45033.0</v>
      </c>
      <c r="B4320" s="18" t="s">
        <v>5034</v>
      </c>
      <c r="C4320" s="18" t="s">
        <v>430</v>
      </c>
      <c r="D4320" s="18" t="s">
        <v>637</v>
      </c>
      <c r="E4320" s="18" t="s">
        <v>471</v>
      </c>
      <c r="F4320" s="18">
        <v>6.0</v>
      </c>
      <c r="G4320" s="18">
        <v>7.0</v>
      </c>
      <c r="H4320" s="18" t="s">
        <v>707</v>
      </c>
      <c r="I4320" s="18">
        <v>924.0</v>
      </c>
      <c r="J4320" s="18">
        <v>712.0</v>
      </c>
      <c r="K4320" s="18">
        <v>42.0</v>
      </c>
      <c r="L4320" s="18">
        <v>4.7</v>
      </c>
    </row>
    <row r="4321" ht="15.75" customHeight="1">
      <c r="A4321" s="20">
        <v>45033.0</v>
      </c>
      <c r="B4321" s="18" t="s">
        <v>5035</v>
      </c>
      <c r="C4321" s="18" t="s">
        <v>439</v>
      </c>
      <c r="D4321" s="18" t="s">
        <v>641</v>
      </c>
      <c r="E4321" s="18" t="s">
        <v>471</v>
      </c>
      <c r="F4321" s="18">
        <v>6.0</v>
      </c>
      <c r="G4321" s="18">
        <v>6.0</v>
      </c>
      <c r="H4321" s="18" t="s">
        <v>700</v>
      </c>
      <c r="I4321" s="18">
        <v>1109.0</v>
      </c>
      <c r="J4321" s="18">
        <v>668.0</v>
      </c>
      <c r="K4321" s="18">
        <v>88.0</v>
      </c>
      <c r="L4321" s="18">
        <v>3.9</v>
      </c>
    </row>
    <row r="4322" ht="15.75" customHeight="1">
      <c r="A4322" s="20">
        <v>45033.0</v>
      </c>
      <c r="B4322" s="18" t="s">
        <v>5036</v>
      </c>
      <c r="C4322" s="18" t="s">
        <v>445</v>
      </c>
      <c r="D4322" s="18" t="s">
        <v>647</v>
      </c>
      <c r="E4322" s="18" t="s">
        <v>470</v>
      </c>
      <c r="F4322" s="18">
        <v>4.0</v>
      </c>
      <c r="G4322" s="18">
        <v>5.0</v>
      </c>
      <c r="H4322" s="18" t="s">
        <v>707</v>
      </c>
      <c r="I4322" s="18">
        <v>758.0</v>
      </c>
      <c r="J4322" s="18">
        <v>571.0</v>
      </c>
      <c r="K4322" s="18">
        <v>29.0</v>
      </c>
      <c r="L4322" s="18">
        <v>4.5</v>
      </c>
    </row>
    <row r="4323" ht="15.75" customHeight="1">
      <c r="A4323" s="20">
        <v>45033.0</v>
      </c>
      <c r="B4323" s="18" t="s">
        <v>5037</v>
      </c>
      <c r="C4323" s="18" t="s">
        <v>444</v>
      </c>
      <c r="D4323" s="18" t="s">
        <v>630</v>
      </c>
      <c r="E4323" s="18" t="s">
        <v>468</v>
      </c>
      <c r="F4323" s="18">
        <v>6.0</v>
      </c>
      <c r="G4323" s="18">
        <v>5.0</v>
      </c>
      <c r="H4323" s="18" t="s">
        <v>700</v>
      </c>
      <c r="I4323" s="18">
        <v>1137.0</v>
      </c>
      <c r="J4323" s="18">
        <v>923.0</v>
      </c>
      <c r="K4323" s="18">
        <v>52.0</v>
      </c>
      <c r="L4323" s="18">
        <v>4.3</v>
      </c>
    </row>
    <row r="4324" ht="15.75" customHeight="1">
      <c r="A4324" s="20">
        <v>45033.0</v>
      </c>
      <c r="B4324" s="18" t="s">
        <v>5038</v>
      </c>
      <c r="C4324" s="18" t="s">
        <v>432</v>
      </c>
      <c r="D4324" s="18" t="s">
        <v>632</v>
      </c>
      <c r="E4324" s="18" t="s">
        <v>471</v>
      </c>
      <c r="F4324" s="18">
        <v>4.0</v>
      </c>
      <c r="G4324" s="18">
        <v>4.0</v>
      </c>
      <c r="H4324" s="18" t="s">
        <v>700</v>
      </c>
      <c r="I4324" s="18">
        <v>1153.0</v>
      </c>
      <c r="J4324" s="18">
        <v>777.0</v>
      </c>
      <c r="K4324" s="18">
        <v>60.0</v>
      </c>
      <c r="L4324" s="18">
        <v>3.6</v>
      </c>
    </row>
    <row r="4325" ht="15.75" customHeight="1">
      <c r="A4325" s="20">
        <v>45033.0</v>
      </c>
      <c r="B4325" s="18" t="s">
        <v>5039</v>
      </c>
      <c r="C4325" s="18" t="s">
        <v>445</v>
      </c>
      <c r="D4325" s="18" t="s">
        <v>645</v>
      </c>
      <c r="E4325" s="18" t="s">
        <v>470</v>
      </c>
      <c r="F4325" s="18">
        <v>4.0</v>
      </c>
      <c r="G4325" s="18">
        <v>4.0</v>
      </c>
      <c r="H4325" s="18" t="s">
        <v>700</v>
      </c>
      <c r="I4325" s="18">
        <v>754.0</v>
      </c>
      <c r="J4325" s="18">
        <v>519.0</v>
      </c>
      <c r="K4325" s="18">
        <v>58.0</v>
      </c>
      <c r="L4325" s="18">
        <v>4.3</v>
      </c>
    </row>
    <row r="4326" ht="15.75" customHeight="1">
      <c r="A4326" s="20">
        <v>45033.0</v>
      </c>
      <c r="B4326" s="18" t="s">
        <v>5040</v>
      </c>
      <c r="C4326" s="18" t="s">
        <v>444</v>
      </c>
      <c r="D4326" s="18" t="s">
        <v>637</v>
      </c>
      <c r="E4326" s="18" t="s">
        <v>468</v>
      </c>
      <c r="F4326" s="18">
        <v>3.0</v>
      </c>
      <c r="G4326" s="18">
        <v>5.0</v>
      </c>
      <c r="H4326" s="18" t="s">
        <v>707</v>
      </c>
      <c r="I4326" s="18">
        <v>1335.0</v>
      </c>
      <c r="J4326" s="18">
        <v>1111.0</v>
      </c>
      <c r="K4326" s="18">
        <v>35.0</v>
      </c>
      <c r="L4326" s="18">
        <v>4.2</v>
      </c>
    </row>
    <row r="4327" ht="15.75" customHeight="1">
      <c r="A4327" s="20">
        <v>45033.0</v>
      </c>
      <c r="B4327" s="18" t="s">
        <v>5041</v>
      </c>
      <c r="C4327" s="18" t="s">
        <v>435</v>
      </c>
      <c r="D4327" s="18" t="s">
        <v>637</v>
      </c>
      <c r="E4327" s="18" t="s">
        <v>468</v>
      </c>
      <c r="F4327" s="18">
        <v>3.0</v>
      </c>
      <c r="G4327" s="18">
        <v>5.0</v>
      </c>
      <c r="H4327" s="18" t="s">
        <v>707</v>
      </c>
      <c r="I4327" s="18">
        <v>1143.0</v>
      </c>
      <c r="J4327" s="18">
        <v>769.0</v>
      </c>
      <c r="K4327" s="18">
        <v>60.0</v>
      </c>
      <c r="L4327" s="18">
        <v>4.7</v>
      </c>
    </row>
    <row r="4328" ht="15.75" customHeight="1">
      <c r="A4328" s="20">
        <v>45033.0</v>
      </c>
      <c r="B4328" s="18" t="s">
        <v>5042</v>
      </c>
      <c r="C4328" s="18" t="s">
        <v>435</v>
      </c>
      <c r="D4328" s="18" t="s">
        <v>638</v>
      </c>
      <c r="E4328" s="18" t="s">
        <v>468</v>
      </c>
      <c r="F4328" s="18">
        <v>4.0</v>
      </c>
      <c r="G4328" s="18">
        <v>4.0</v>
      </c>
      <c r="H4328" s="18" t="s">
        <v>700</v>
      </c>
      <c r="I4328" s="18">
        <v>1255.0</v>
      </c>
      <c r="J4328" s="18">
        <v>828.0</v>
      </c>
      <c r="K4328" s="18">
        <v>80.0</v>
      </c>
      <c r="L4328" s="18">
        <v>4.9</v>
      </c>
    </row>
    <row r="4329" ht="15.75" customHeight="1">
      <c r="A4329" s="20">
        <v>45033.0</v>
      </c>
      <c r="B4329" s="18" t="s">
        <v>5043</v>
      </c>
      <c r="C4329" s="18" t="s">
        <v>432</v>
      </c>
      <c r="D4329" s="18" t="s">
        <v>626</v>
      </c>
      <c r="E4329" s="18" t="s">
        <v>471</v>
      </c>
      <c r="F4329" s="18">
        <v>3.0</v>
      </c>
      <c r="G4329" s="18">
        <v>3.0</v>
      </c>
      <c r="H4329" s="18" t="s">
        <v>700</v>
      </c>
      <c r="I4329" s="18">
        <v>1541.0</v>
      </c>
      <c r="J4329" s="18">
        <v>1176.0</v>
      </c>
      <c r="K4329" s="18">
        <v>85.0</v>
      </c>
      <c r="L4329" s="18">
        <v>5.0</v>
      </c>
    </row>
    <row r="4330" ht="15.75" customHeight="1">
      <c r="A4330" s="20">
        <v>45033.0</v>
      </c>
      <c r="B4330" s="18" t="s">
        <v>5044</v>
      </c>
      <c r="C4330" s="18" t="s">
        <v>434</v>
      </c>
      <c r="D4330" s="18" t="s">
        <v>647</v>
      </c>
      <c r="E4330" s="18" t="s">
        <v>471</v>
      </c>
      <c r="F4330" s="18">
        <v>4.0</v>
      </c>
      <c r="G4330" s="18">
        <v>5.0</v>
      </c>
      <c r="H4330" s="18" t="s">
        <v>707</v>
      </c>
      <c r="I4330" s="18">
        <v>1627.0</v>
      </c>
      <c r="J4330" s="18">
        <v>1179.0</v>
      </c>
      <c r="K4330" s="18">
        <v>90.0</v>
      </c>
      <c r="L4330" s="18">
        <v>4.2</v>
      </c>
    </row>
    <row r="4331" ht="15.75" customHeight="1">
      <c r="A4331" s="20">
        <v>45033.0</v>
      </c>
      <c r="B4331" s="18" t="s">
        <v>5045</v>
      </c>
      <c r="C4331" s="18" t="s">
        <v>444</v>
      </c>
      <c r="D4331" s="18" t="s">
        <v>639</v>
      </c>
      <c r="E4331" s="18" t="s">
        <v>468</v>
      </c>
      <c r="F4331" s="18">
        <v>3.0</v>
      </c>
      <c r="G4331" s="18">
        <v>3.0</v>
      </c>
      <c r="H4331" s="18" t="s">
        <v>700</v>
      </c>
      <c r="I4331" s="18">
        <v>1635.0</v>
      </c>
      <c r="J4331" s="18">
        <v>1211.0</v>
      </c>
      <c r="K4331" s="18">
        <v>66.0</v>
      </c>
      <c r="L4331" s="18">
        <v>4.8</v>
      </c>
    </row>
    <row r="4332" ht="15.75" customHeight="1">
      <c r="A4332" s="20">
        <v>45033.0</v>
      </c>
      <c r="B4332" s="18" t="s">
        <v>5046</v>
      </c>
      <c r="C4332" s="18" t="s">
        <v>428</v>
      </c>
      <c r="D4332" s="18" t="s">
        <v>630</v>
      </c>
      <c r="E4332" s="18" t="s">
        <v>470</v>
      </c>
      <c r="F4332" s="18">
        <v>6.0</v>
      </c>
      <c r="G4332" s="18">
        <v>7.0</v>
      </c>
      <c r="H4332" s="18" t="s">
        <v>707</v>
      </c>
      <c r="I4332" s="18">
        <v>1597.0</v>
      </c>
      <c r="J4332" s="18">
        <v>1249.0</v>
      </c>
      <c r="K4332" s="18">
        <v>78.0</v>
      </c>
      <c r="L4332" s="18">
        <v>4.3</v>
      </c>
    </row>
    <row r="4333" ht="15.75" customHeight="1">
      <c r="A4333" s="20">
        <v>45033.0</v>
      </c>
      <c r="B4333" s="18" t="s">
        <v>5047</v>
      </c>
      <c r="C4333" s="18" t="s">
        <v>429</v>
      </c>
      <c r="D4333" s="18" t="s">
        <v>640</v>
      </c>
      <c r="E4333" s="18" t="s">
        <v>470</v>
      </c>
      <c r="F4333" s="18">
        <v>5.0</v>
      </c>
      <c r="G4333" s="18">
        <v>5.0</v>
      </c>
      <c r="H4333" s="18" t="s">
        <v>700</v>
      </c>
      <c r="I4333" s="18">
        <v>1029.0</v>
      </c>
      <c r="J4333" s="18">
        <v>727.0</v>
      </c>
      <c r="K4333" s="18">
        <v>55.0</v>
      </c>
      <c r="L4333" s="18">
        <v>4.6</v>
      </c>
    </row>
    <row r="4334" ht="15.75" customHeight="1">
      <c r="A4334" s="20">
        <v>45033.0</v>
      </c>
      <c r="B4334" s="18" t="s">
        <v>5048</v>
      </c>
      <c r="C4334" s="18" t="s">
        <v>445</v>
      </c>
      <c r="D4334" s="18" t="s">
        <v>626</v>
      </c>
      <c r="E4334" s="18" t="s">
        <v>470</v>
      </c>
      <c r="F4334" s="18">
        <v>3.0</v>
      </c>
      <c r="G4334" s="18">
        <v>3.0</v>
      </c>
      <c r="H4334" s="18" t="s">
        <v>700</v>
      </c>
      <c r="I4334" s="18">
        <v>811.0</v>
      </c>
      <c r="J4334" s="18">
        <v>530.0</v>
      </c>
      <c r="K4334" s="18">
        <v>52.0</v>
      </c>
      <c r="L4334" s="18">
        <v>4.3</v>
      </c>
    </row>
    <row r="4335" ht="15.75" customHeight="1">
      <c r="A4335" s="20">
        <v>45033.0</v>
      </c>
      <c r="B4335" s="18" t="s">
        <v>5049</v>
      </c>
      <c r="C4335" s="18" t="s">
        <v>444</v>
      </c>
      <c r="D4335" s="18" t="s">
        <v>634</v>
      </c>
      <c r="E4335" s="18" t="s">
        <v>468</v>
      </c>
      <c r="F4335" s="18">
        <v>3.0</v>
      </c>
      <c r="G4335" s="18">
        <v>3.0</v>
      </c>
      <c r="H4335" s="18" t="s">
        <v>700</v>
      </c>
      <c r="I4335" s="18">
        <v>920.0</v>
      </c>
      <c r="J4335" s="18">
        <v>657.0</v>
      </c>
      <c r="K4335" s="18">
        <v>54.0</v>
      </c>
      <c r="L4335" s="18">
        <v>4.1</v>
      </c>
    </row>
    <row r="4336" ht="15.75" customHeight="1">
      <c r="A4336" s="20">
        <v>45033.0</v>
      </c>
      <c r="B4336" s="18" t="s">
        <v>5050</v>
      </c>
      <c r="C4336" s="18" t="s">
        <v>442</v>
      </c>
      <c r="D4336" s="18" t="s">
        <v>647</v>
      </c>
      <c r="E4336" s="18" t="s">
        <v>471</v>
      </c>
      <c r="F4336" s="18">
        <v>4.0</v>
      </c>
      <c r="G4336" s="18">
        <v>3.0</v>
      </c>
      <c r="H4336" s="18" t="s">
        <v>700</v>
      </c>
      <c r="I4336" s="18">
        <v>1130.0</v>
      </c>
      <c r="J4336" s="18">
        <v>858.0</v>
      </c>
      <c r="K4336" s="18">
        <v>64.0</v>
      </c>
      <c r="L4336" s="18">
        <v>4.8</v>
      </c>
    </row>
    <row r="4337" ht="15.75" customHeight="1">
      <c r="A4337" s="20">
        <v>45033.0</v>
      </c>
      <c r="B4337" s="18" t="s">
        <v>5051</v>
      </c>
      <c r="C4337" s="18" t="s">
        <v>436</v>
      </c>
      <c r="D4337" s="18" t="s">
        <v>634</v>
      </c>
      <c r="E4337" s="18" t="s">
        <v>469</v>
      </c>
      <c r="F4337" s="18">
        <v>4.0</v>
      </c>
      <c r="G4337" s="18">
        <v>4.0</v>
      </c>
      <c r="H4337" s="18" t="s">
        <v>700</v>
      </c>
      <c r="I4337" s="18">
        <v>1667.0</v>
      </c>
      <c r="J4337" s="18">
        <v>1276.0</v>
      </c>
      <c r="K4337" s="18">
        <v>83.0</v>
      </c>
      <c r="L4337" s="18">
        <v>4.8</v>
      </c>
    </row>
    <row r="4338" ht="15.75" customHeight="1">
      <c r="A4338" s="20">
        <v>45033.0</v>
      </c>
      <c r="B4338" s="18" t="s">
        <v>5052</v>
      </c>
      <c r="C4338" s="18" t="s">
        <v>437</v>
      </c>
      <c r="D4338" s="18" t="s">
        <v>636</v>
      </c>
      <c r="E4338" s="18" t="s">
        <v>471</v>
      </c>
      <c r="F4338" s="18">
        <v>4.0</v>
      </c>
      <c r="G4338" s="18">
        <v>4.0</v>
      </c>
      <c r="H4338" s="18" t="s">
        <v>700</v>
      </c>
      <c r="I4338" s="18">
        <v>1784.0</v>
      </c>
      <c r="J4338" s="18">
        <v>457.0</v>
      </c>
      <c r="K4338" s="18">
        <v>237.0</v>
      </c>
      <c r="L4338" s="18">
        <v>4.4</v>
      </c>
    </row>
    <row r="4339" ht="15.75" customHeight="1">
      <c r="A4339" s="20">
        <v>45033.0</v>
      </c>
      <c r="B4339" s="18" t="s">
        <v>5053</v>
      </c>
      <c r="C4339" s="18" t="s">
        <v>446</v>
      </c>
      <c r="D4339" s="18" t="s">
        <v>643</v>
      </c>
      <c r="E4339" s="18" t="s">
        <v>469</v>
      </c>
      <c r="F4339" s="18">
        <v>6.0</v>
      </c>
      <c r="G4339" s="18">
        <v>5.0</v>
      </c>
      <c r="H4339" s="18" t="s">
        <v>700</v>
      </c>
      <c r="I4339" s="18">
        <v>913.0</v>
      </c>
      <c r="J4339" s="18">
        <v>558.0</v>
      </c>
      <c r="K4339" s="18">
        <v>67.0</v>
      </c>
      <c r="L4339" s="18">
        <v>4.6</v>
      </c>
    </row>
    <row r="4340" ht="15.75" customHeight="1">
      <c r="A4340" s="20">
        <v>45033.0</v>
      </c>
      <c r="B4340" s="18" t="s">
        <v>5054</v>
      </c>
      <c r="C4340" s="18" t="s">
        <v>440</v>
      </c>
      <c r="D4340" s="18" t="s">
        <v>639</v>
      </c>
      <c r="E4340" s="18" t="s">
        <v>469</v>
      </c>
      <c r="F4340" s="18">
        <v>6.0</v>
      </c>
      <c r="G4340" s="18">
        <v>8.0</v>
      </c>
      <c r="H4340" s="18" t="s">
        <v>707</v>
      </c>
      <c r="I4340" s="18">
        <v>1843.0</v>
      </c>
      <c r="J4340" s="18">
        <v>1589.0</v>
      </c>
      <c r="K4340" s="18">
        <v>50.0</v>
      </c>
      <c r="L4340" s="18">
        <v>4.4</v>
      </c>
    </row>
    <row r="4341" ht="15.75" customHeight="1">
      <c r="A4341" s="20">
        <v>45033.0</v>
      </c>
      <c r="B4341" s="18" t="s">
        <v>5055</v>
      </c>
      <c r="C4341" s="18" t="s">
        <v>435</v>
      </c>
      <c r="D4341" s="18" t="s">
        <v>645</v>
      </c>
      <c r="E4341" s="18" t="s">
        <v>468</v>
      </c>
      <c r="F4341" s="18">
        <v>5.0</v>
      </c>
      <c r="G4341" s="18">
        <v>4.0</v>
      </c>
      <c r="H4341" s="18" t="s">
        <v>700</v>
      </c>
      <c r="I4341" s="18">
        <v>1584.0</v>
      </c>
      <c r="J4341" s="18">
        <v>1085.0</v>
      </c>
      <c r="K4341" s="18">
        <v>99.0</v>
      </c>
      <c r="L4341" s="18">
        <v>3.6</v>
      </c>
    </row>
    <row r="4342" ht="15.75" customHeight="1">
      <c r="A4342" s="20">
        <v>45033.0</v>
      </c>
      <c r="B4342" s="18" t="s">
        <v>5056</v>
      </c>
      <c r="C4342" s="18" t="s">
        <v>439</v>
      </c>
      <c r="D4342" s="18" t="s">
        <v>634</v>
      </c>
      <c r="E4342" s="18" t="s">
        <v>471</v>
      </c>
      <c r="F4342" s="18">
        <v>3.0</v>
      </c>
      <c r="G4342" s="18">
        <v>2.0</v>
      </c>
      <c r="H4342" s="18" t="s">
        <v>700</v>
      </c>
      <c r="I4342" s="18">
        <v>638.0</v>
      </c>
      <c r="J4342" s="18">
        <v>397.0</v>
      </c>
      <c r="K4342" s="18">
        <v>40.0</v>
      </c>
      <c r="L4342" s="18">
        <v>4.7</v>
      </c>
    </row>
    <row r="4343" ht="15.75" customHeight="1">
      <c r="A4343" s="20">
        <v>45033.0</v>
      </c>
      <c r="B4343" s="18" t="s">
        <v>5057</v>
      </c>
      <c r="C4343" s="18" t="s">
        <v>428</v>
      </c>
      <c r="D4343" s="18" t="s">
        <v>637</v>
      </c>
      <c r="E4343" s="18" t="s">
        <v>470</v>
      </c>
      <c r="F4343" s="18">
        <v>4.0</v>
      </c>
      <c r="G4343" s="18">
        <v>6.0</v>
      </c>
      <c r="H4343" s="18" t="s">
        <v>707</v>
      </c>
      <c r="I4343" s="18">
        <v>1718.0</v>
      </c>
      <c r="J4343" s="18">
        <v>1485.0</v>
      </c>
      <c r="K4343" s="18">
        <v>41.0</v>
      </c>
      <c r="L4343" s="18">
        <v>4.3</v>
      </c>
    </row>
    <row r="4344" ht="15.75" customHeight="1">
      <c r="A4344" s="20">
        <v>45033.0</v>
      </c>
      <c r="B4344" s="18" t="s">
        <v>5058</v>
      </c>
      <c r="C4344" s="18" t="s">
        <v>434</v>
      </c>
      <c r="D4344" s="18" t="s">
        <v>634</v>
      </c>
      <c r="E4344" s="18" t="s">
        <v>471</v>
      </c>
      <c r="F4344" s="18">
        <v>3.0</v>
      </c>
      <c r="G4344" s="18">
        <v>3.0</v>
      </c>
      <c r="H4344" s="18" t="s">
        <v>700</v>
      </c>
      <c r="I4344" s="18">
        <v>1146.0</v>
      </c>
      <c r="J4344" s="18">
        <v>870.0</v>
      </c>
      <c r="K4344" s="18">
        <v>66.0</v>
      </c>
      <c r="L4344" s="18">
        <v>4.3</v>
      </c>
    </row>
    <row r="4345" ht="15.75" customHeight="1">
      <c r="A4345" s="20">
        <v>45033.0</v>
      </c>
      <c r="B4345" s="18" t="s">
        <v>5059</v>
      </c>
      <c r="C4345" s="18" t="s">
        <v>437</v>
      </c>
      <c r="D4345" s="18" t="s">
        <v>646</v>
      </c>
      <c r="E4345" s="18" t="s">
        <v>471</v>
      </c>
      <c r="F4345" s="18">
        <v>4.0</v>
      </c>
      <c r="G4345" s="18">
        <v>4.0</v>
      </c>
      <c r="H4345" s="18" t="s">
        <v>700</v>
      </c>
      <c r="I4345" s="18">
        <v>1434.0</v>
      </c>
      <c r="J4345" s="18">
        <v>402.0</v>
      </c>
      <c r="K4345" s="18">
        <v>194.0</v>
      </c>
      <c r="L4345" s="18">
        <v>5.0</v>
      </c>
    </row>
    <row r="4346" ht="15.75" customHeight="1">
      <c r="A4346" s="20">
        <v>45033.0</v>
      </c>
      <c r="B4346" s="18" t="s">
        <v>5060</v>
      </c>
      <c r="C4346" s="18" t="s">
        <v>434</v>
      </c>
      <c r="D4346" s="18" t="s">
        <v>642</v>
      </c>
      <c r="E4346" s="18" t="s">
        <v>471</v>
      </c>
      <c r="F4346" s="18">
        <v>3.0</v>
      </c>
      <c r="G4346" s="18">
        <v>5.0</v>
      </c>
      <c r="H4346" s="18" t="s">
        <v>707</v>
      </c>
      <c r="I4346" s="18">
        <v>1676.0</v>
      </c>
      <c r="J4346" s="18">
        <v>1175.0</v>
      </c>
      <c r="K4346" s="18">
        <v>81.0</v>
      </c>
      <c r="L4346" s="18">
        <v>3.9</v>
      </c>
    </row>
    <row r="4347" ht="15.75" customHeight="1">
      <c r="A4347" s="20">
        <v>45033.0</v>
      </c>
      <c r="B4347" s="18" t="s">
        <v>5061</v>
      </c>
      <c r="C4347" s="18" t="s">
        <v>444</v>
      </c>
      <c r="D4347" s="18" t="s">
        <v>636</v>
      </c>
      <c r="E4347" s="18" t="s">
        <v>468</v>
      </c>
      <c r="F4347" s="18">
        <v>3.0</v>
      </c>
      <c r="G4347" s="18">
        <v>3.0</v>
      </c>
      <c r="H4347" s="18" t="s">
        <v>700</v>
      </c>
      <c r="I4347" s="18">
        <v>1385.0</v>
      </c>
      <c r="J4347" s="18">
        <v>1131.0</v>
      </c>
      <c r="K4347" s="18">
        <v>40.0</v>
      </c>
      <c r="L4347" s="18">
        <v>4.6</v>
      </c>
    </row>
    <row r="4348" ht="15.75" customHeight="1">
      <c r="A4348" s="20">
        <v>45033.0</v>
      </c>
      <c r="B4348" s="18" t="s">
        <v>5062</v>
      </c>
      <c r="C4348" s="18" t="s">
        <v>440</v>
      </c>
      <c r="D4348" s="18" t="s">
        <v>646</v>
      </c>
      <c r="E4348" s="18" t="s">
        <v>469</v>
      </c>
      <c r="F4348" s="18">
        <v>3.0</v>
      </c>
      <c r="G4348" s="18">
        <v>2.0</v>
      </c>
      <c r="H4348" s="18" t="s">
        <v>700</v>
      </c>
      <c r="I4348" s="18">
        <v>1248.0</v>
      </c>
      <c r="J4348" s="18">
        <v>1035.0</v>
      </c>
      <c r="K4348" s="18">
        <v>46.0</v>
      </c>
      <c r="L4348" s="18">
        <v>4.5</v>
      </c>
    </row>
    <row r="4349" ht="15.75" customHeight="1">
      <c r="A4349" s="20">
        <v>45033.0</v>
      </c>
      <c r="B4349" s="18" t="s">
        <v>5063</v>
      </c>
      <c r="C4349" s="18" t="s">
        <v>443</v>
      </c>
      <c r="D4349" s="18" t="s">
        <v>632</v>
      </c>
      <c r="E4349" s="18" t="s">
        <v>468</v>
      </c>
      <c r="F4349" s="18">
        <v>3.0</v>
      </c>
      <c r="G4349" s="18">
        <v>4.0</v>
      </c>
      <c r="H4349" s="18" t="s">
        <v>707</v>
      </c>
      <c r="I4349" s="18">
        <v>1325.0</v>
      </c>
      <c r="J4349" s="18">
        <v>973.0</v>
      </c>
      <c r="K4349" s="18">
        <v>73.0</v>
      </c>
      <c r="L4349" s="18">
        <v>4.8</v>
      </c>
    </row>
    <row r="4350" ht="15.75" customHeight="1">
      <c r="A4350" s="20">
        <v>45033.0</v>
      </c>
      <c r="B4350" s="18" t="s">
        <v>5064</v>
      </c>
      <c r="C4350" s="18" t="s">
        <v>429</v>
      </c>
      <c r="D4350" s="18" t="s">
        <v>628</v>
      </c>
      <c r="E4350" s="18" t="s">
        <v>468</v>
      </c>
      <c r="F4350" s="18">
        <v>6.0</v>
      </c>
      <c r="G4350" s="18">
        <v>4.0</v>
      </c>
      <c r="H4350" s="18" t="s">
        <v>700</v>
      </c>
      <c r="I4350" s="18">
        <v>1041.0</v>
      </c>
      <c r="J4350" s="18">
        <v>785.0</v>
      </c>
      <c r="K4350" s="18">
        <v>58.0</v>
      </c>
      <c r="L4350" s="18">
        <v>3.7</v>
      </c>
    </row>
    <row r="4351" ht="15.75" customHeight="1">
      <c r="A4351" s="20">
        <v>45033.0</v>
      </c>
      <c r="B4351" s="18" t="s">
        <v>5065</v>
      </c>
      <c r="C4351" s="18" t="s">
        <v>436</v>
      </c>
      <c r="D4351" s="18" t="s">
        <v>645</v>
      </c>
      <c r="E4351" s="18" t="s">
        <v>469</v>
      </c>
      <c r="F4351" s="18">
        <v>6.0</v>
      </c>
      <c r="G4351" s="18">
        <v>7.0</v>
      </c>
      <c r="H4351" s="18" t="s">
        <v>707</v>
      </c>
      <c r="I4351" s="18">
        <v>746.0</v>
      </c>
      <c r="J4351" s="18">
        <v>507.0</v>
      </c>
      <c r="K4351" s="18">
        <v>57.0</v>
      </c>
      <c r="L4351" s="18">
        <v>4.3</v>
      </c>
    </row>
    <row r="4352" ht="15.75" customHeight="1">
      <c r="A4352" s="20">
        <v>45033.0</v>
      </c>
      <c r="B4352" s="18" t="s">
        <v>5066</v>
      </c>
      <c r="C4352" s="18" t="s">
        <v>447</v>
      </c>
      <c r="D4352" s="18" t="s">
        <v>642</v>
      </c>
      <c r="E4352" s="18" t="s">
        <v>468</v>
      </c>
      <c r="F4352" s="18">
        <v>3.0</v>
      </c>
      <c r="G4352" s="18">
        <v>4.0</v>
      </c>
      <c r="H4352" s="18" t="s">
        <v>700</v>
      </c>
      <c r="I4352" s="18">
        <v>956.0</v>
      </c>
      <c r="J4352" s="18">
        <v>601.0</v>
      </c>
      <c r="K4352" s="18">
        <v>83.0</v>
      </c>
      <c r="L4352" s="18">
        <v>4.4</v>
      </c>
    </row>
    <row r="4353" ht="15.75" customHeight="1">
      <c r="A4353" s="20">
        <v>45033.0</v>
      </c>
      <c r="B4353" s="18" t="s">
        <v>5067</v>
      </c>
      <c r="C4353" s="18" t="s">
        <v>430</v>
      </c>
      <c r="D4353" s="18" t="s">
        <v>641</v>
      </c>
      <c r="E4353" s="18" t="s">
        <v>471</v>
      </c>
      <c r="F4353" s="18">
        <v>6.0</v>
      </c>
      <c r="G4353" s="18">
        <v>6.0</v>
      </c>
      <c r="H4353" s="18" t="s">
        <v>700</v>
      </c>
      <c r="I4353" s="18">
        <v>908.0</v>
      </c>
      <c r="J4353" s="18">
        <v>676.0</v>
      </c>
      <c r="K4353" s="18">
        <v>52.0</v>
      </c>
      <c r="L4353" s="18">
        <v>3.8</v>
      </c>
    </row>
    <row r="4354" ht="15.75" customHeight="1">
      <c r="A4354" s="20">
        <v>45033.0</v>
      </c>
      <c r="B4354" s="18" t="s">
        <v>5068</v>
      </c>
      <c r="C4354" s="18" t="s">
        <v>444</v>
      </c>
      <c r="D4354" s="18" t="s">
        <v>642</v>
      </c>
      <c r="E4354" s="18" t="s">
        <v>468</v>
      </c>
      <c r="F4354" s="18">
        <v>3.0</v>
      </c>
      <c r="G4354" s="18">
        <v>3.0</v>
      </c>
      <c r="H4354" s="18" t="s">
        <v>700</v>
      </c>
      <c r="I4354" s="18">
        <v>911.0</v>
      </c>
      <c r="J4354" s="18">
        <v>661.0</v>
      </c>
      <c r="K4354" s="18">
        <v>38.0</v>
      </c>
      <c r="L4354" s="18">
        <v>4.8</v>
      </c>
    </row>
    <row r="4355" ht="15.75" customHeight="1">
      <c r="A4355" s="20">
        <v>45033.0</v>
      </c>
      <c r="B4355" s="18" t="s">
        <v>5069</v>
      </c>
      <c r="C4355" s="18" t="s">
        <v>433</v>
      </c>
      <c r="D4355" s="18" t="s">
        <v>634</v>
      </c>
      <c r="E4355" s="18" t="s">
        <v>468</v>
      </c>
      <c r="F4355" s="18">
        <v>3.0</v>
      </c>
      <c r="G4355" s="18">
        <v>3.0</v>
      </c>
      <c r="H4355" s="18" t="s">
        <v>700</v>
      </c>
      <c r="I4355" s="18">
        <v>1629.0</v>
      </c>
      <c r="J4355" s="18">
        <v>1239.0</v>
      </c>
      <c r="K4355" s="18">
        <v>86.0</v>
      </c>
      <c r="L4355" s="18">
        <v>3.8</v>
      </c>
    </row>
    <row r="4356" ht="15.75" customHeight="1">
      <c r="A4356" s="20">
        <v>45033.0</v>
      </c>
      <c r="B4356" s="18" t="s">
        <v>5070</v>
      </c>
      <c r="C4356" s="18" t="s">
        <v>444</v>
      </c>
      <c r="D4356" s="18" t="s">
        <v>646</v>
      </c>
      <c r="E4356" s="18" t="s">
        <v>468</v>
      </c>
      <c r="F4356" s="18">
        <v>3.0</v>
      </c>
      <c r="G4356" s="18">
        <v>3.0</v>
      </c>
      <c r="H4356" s="18" t="s">
        <v>700</v>
      </c>
      <c r="I4356" s="18">
        <v>1102.0</v>
      </c>
      <c r="J4356" s="18">
        <v>937.0</v>
      </c>
      <c r="K4356" s="18">
        <v>35.0</v>
      </c>
      <c r="L4356" s="18">
        <v>4.2</v>
      </c>
    </row>
    <row r="4357" ht="15.75" customHeight="1">
      <c r="A4357" s="20">
        <v>45033.0</v>
      </c>
      <c r="B4357" s="18" t="s">
        <v>5071</v>
      </c>
      <c r="C4357" s="18" t="s">
        <v>440</v>
      </c>
      <c r="D4357" s="18" t="s">
        <v>629</v>
      </c>
      <c r="E4357" s="18" t="s">
        <v>469</v>
      </c>
      <c r="F4357" s="18">
        <v>3.0</v>
      </c>
      <c r="G4357" s="18">
        <v>3.0</v>
      </c>
      <c r="H4357" s="18" t="s">
        <v>700</v>
      </c>
      <c r="I4357" s="18">
        <v>1943.0</v>
      </c>
      <c r="J4357" s="18">
        <v>1562.0</v>
      </c>
      <c r="K4357" s="18">
        <v>82.0</v>
      </c>
      <c r="L4357" s="18">
        <v>4.3</v>
      </c>
    </row>
    <row r="4358" ht="15.75" customHeight="1">
      <c r="A4358" s="20">
        <v>45033.0</v>
      </c>
      <c r="B4358" s="18" t="s">
        <v>5072</v>
      </c>
      <c r="C4358" s="18" t="s">
        <v>436</v>
      </c>
      <c r="D4358" s="18" t="s">
        <v>642</v>
      </c>
      <c r="E4358" s="18" t="s">
        <v>469</v>
      </c>
      <c r="F4358" s="18">
        <v>4.0</v>
      </c>
      <c r="G4358" s="18">
        <v>5.0</v>
      </c>
      <c r="H4358" s="18" t="s">
        <v>707</v>
      </c>
      <c r="I4358" s="18">
        <v>1785.0</v>
      </c>
      <c r="J4358" s="18">
        <v>1362.0</v>
      </c>
      <c r="K4358" s="18">
        <v>99.0</v>
      </c>
      <c r="L4358" s="18">
        <v>4.9</v>
      </c>
    </row>
    <row r="4359" ht="15.75" customHeight="1">
      <c r="A4359" s="20">
        <v>45033.0</v>
      </c>
      <c r="B4359" s="18" t="s">
        <v>5073</v>
      </c>
      <c r="C4359" s="18" t="s">
        <v>428</v>
      </c>
      <c r="D4359" s="18" t="s">
        <v>629</v>
      </c>
      <c r="E4359" s="18" t="s">
        <v>470</v>
      </c>
      <c r="F4359" s="18">
        <v>4.0</v>
      </c>
      <c r="G4359" s="18">
        <v>6.0</v>
      </c>
      <c r="H4359" s="18" t="s">
        <v>700</v>
      </c>
      <c r="I4359" s="18">
        <v>1899.0</v>
      </c>
      <c r="J4359" s="18">
        <v>1395.0</v>
      </c>
      <c r="K4359" s="18">
        <v>122.0</v>
      </c>
      <c r="L4359" s="18">
        <v>3.5</v>
      </c>
    </row>
    <row r="4360" ht="15.75" customHeight="1">
      <c r="A4360" s="20">
        <v>45033.0</v>
      </c>
      <c r="B4360" s="18" t="s">
        <v>5074</v>
      </c>
      <c r="C4360" s="18" t="s">
        <v>428</v>
      </c>
      <c r="D4360" s="18" t="s">
        <v>645</v>
      </c>
      <c r="E4360" s="18" t="s">
        <v>470</v>
      </c>
      <c r="F4360" s="18">
        <v>4.0</v>
      </c>
      <c r="G4360" s="18">
        <v>4.0</v>
      </c>
      <c r="H4360" s="18" t="s">
        <v>700</v>
      </c>
      <c r="I4360" s="18">
        <v>1480.0</v>
      </c>
      <c r="J4360" s="18">
        <v>1226.0</v>
      </c>
      <c r="K4360" s="18">
        <v>54.0</v>
      </c>
      <c r="L4360" s="18">
        <v>4.3</v>
      </c>
    </row>
    <row r="4361" ht="15.75" customHeight="1">
      <c r="A4361" s="20">
        <v>45033.0</v>
      </c>
      <c r="B4361" s="18" t="s">
        <v>5075</v>
      </c>
      <c r="C4361" s="18" t="s">
        <v>437</v>
      </c>
      <c r="D4361" s="18" t="s">
        <v>629</v>
      </c>
      <c r="E4361" s="18" t="s">
        <v>471</v>
      </c>
      <c r="F4361" s="18">
        <v>5.0</v>
      </c>
      <c r="G4361" s="18">
        <v>3.0</v>
      </c>
      <c r="H4361" s="18" t="s">
        <v>700</v>
      </c>
      <c r="I4361" s="18">
        <v>768.0</v>
      </c>
      <c r="J4361" s="18">
        <v>194.0</v>
      </c>
      <c r="K4361" s="18">
        <v>140.0</v>
      </c>
      <c r="L4361" s="18">
        <v>4.2</v>
      </c>
    </row>
    <row r="4362" ht="15.75" customHeight="1">
      <c r="A4362" s="20">
        <v>45033.0</v>
      </c>
      <c r="B4362" s="18" t="s">
        <v>5076</v>
      </c>
      <c r="C4362" s="18" t="s">
        <v>428</v>
      </c>
      <c r="D4362" s="18" t="s">
        <v>639</v>
      </c>
      <c r="E4362" s="18" t="s">
        <v>470</v>
      </c>
      <c r="F4362" s="18">
        <v>3.0</v>
      </c>
      <c r="G4362" s="18">
        <v>3.0</v>
      </c>
      <c r="H4362" s="18" t="s">
        <v>700</v>
      </c>
      <c r="I4362" s="18">
        <v>1088.0</v>
      </c>
      <c r="J4362" s="18">
        <v>944.0</v>
      </c>
      <c r="K4362" s="18">
        <v>35.0</v>
      </c>
      <c r="L4362" s="18">
        <v>4.1</v>
      </c>
    </row>
    <row r="4363" ht="15.75" customHeight="1">
      <c r="A4363" s="20">
        <v>45033.0</v>
      </c>
      <c r="B4363" s="18" t="s">
        <v>5077</v>
      </c>
      <c r="C4363" s="18" t="s">
        <v>435</v>
      </c>
      <c r="D4363" s="18" t="s">
        <v>641</v>
      </c>
      <c r="E4363" s="18" t="s">
        <v>468</v>
      </c>
      <c r="F4363" s="18">
        <v>4.0</v>
      </c>
      <c r="G4363" s="18">
        <v>5.0</v>
      </c>
      <c r="H4363" s="18" t="s">
        <v>700</v>
      </c>
      <c r="I4363" s="18">
        <v>1458.0</v>
      </c>
      <c r="J4363" s="18">
        <v>1081.0</v>
      </c>
      <c r="K4363" s="18">
        <v>60.0</v>
      </c>
      <c r="L4363" s="18">
        <v>3.6</v>
      </c>
    </row>
    <row r="4364" ht="15.75" customHeight="1">
      <c r="A4364" s="20">
        <v>45033.0</v>
      </c>
      <c r="B4364" s="18" t="s">
        <v>5078</v>
      </c>
      <c r="C4364" s="18" t="s">
        <v>441</v>
      </c>
      <c r="D4364" s="18" t="s">
        <v>636</v>
      </c>
      <c r="E4364" s="18" t="s">
        <v>469</v>
      </c>
      <c r="F4364" s="18">
        <v>4.0</v>
      </c>
      <c r="G4364" s="18">
        <v>5.0</v>
      </c>
      <c r="H4364" s="18" t="s">
        <v>707</v>
      </c>
      <c r="I4364" s="18">
        <v>571.0</v>
      </c>
      <c r="J4364" s="18">
        <v>135.0</v>
      </c>
      <c r="K4364" s="18">
        <v>90.0</v>
      </c>
      <c r="L4364" s="18">
        <v>4.5</v>
      </c>
    </row>
    <row r="4365" ht="15.75" customHeight="1">
      <c r="A4365" s="20">
        <v>45033.0</v>
      </c>
      <c r="B4365" s="18" t="s">
        <v>5079</v>
      </c>
      <c r="C4365" s="18" t="s">
        <v>429</v>
      </c>
      <c r="D4365" s="18" t="s">
        <v>647</v>
      </c>
      <c r="E4365" s="18" t="s">
        <v>470</v>
      </c>
      <c r="F4365" s="18">
        <v>4.0</v>
      </c>
      <c r="G4365" s="18">
        <v>4.0</v>
      </c>
      <c r="H4365" s="18" t="s">
        <v>700</v>
      </c>
      <c r="I4365" s="18">
        <v>1323.0</v>
      </c>
      <c r="J4365" s="18">
        <v>925.0</v>
      </c>
      <c r="K4365" s="18">
        <v>61.0</v>
      </c>
      <c r="L4365" s="18">
        <v>4.8</v>
      </c>
    </row>
    <row r="4366" ht="15.75" customHeight="1">
      <c r="A4366" s="20">
        <v>45033.0</v>
      </c>
      <c r="B4366" s="18" t="s">
        <v>5080</v>
      </c>
      <c r="C4366" s="18" t="s">
        <v>429</v>
      </c>
      <c r="D4366" s="18" t="s">
        <v>628</v>
      </c>
      <c r="E4366" s="18" t="s">
        <v>470</v>
      </c>
      <c r="F4366" s="18">
        <v>6.0</v>
      </c>
      <c r="G4366" s="18">
        <v>7.0</v>
      </c>
      <c r="H4366" s="18" t="s">
        <v>707</v>
      </c>
      <c r="I4366" s="18">
        <v>1430.0</v>
      </c>
      <c r="J4366" s="18">
        <v>1098.0</v>
      </c>
      <c r="K4366" s="18">
        <v>79.0</v>
      </c>
      <c r="L4366" s="18">
        <v>4.0</v>
      </c>
    </row>
    <row r="4367" ht="15.75" customHeight="1">
      <c r="A4367" s="20">
        <v>45033.0</v>
      </c>
      <c r="B4367" s="18" t="s">
        <v>5081</v>
      </c>
      <c r="C4367" s="18" t="s">
        <v>439</v>
      </c>
      <c r="D4367" s="18" t="s">
        <v>637</v>
      </c>
      <c r="E4367" s="18" t="s">
        <v>471</v>
      </c>
      <c r="F4367" s="18">
        <v>6.0</v>
      </c>
      <c r="G4367" s="18">
        <v>7.0</v>
      </c>
      <c r="H4367" s="18" t="s">
        <v>707</v>
      </c>
      <c r="I4367" s="18">
        <v>803.0</v>
      </c>
      <c r="J4367" s="18">
        <v>626.0</v>
      </c>
      <c r="K4367" s="18">
        <v>30.0</v>
      </c>
      <c r="L4367" s="18">
        <v>4.5</v>
      </c>
    </row>
    <row r="4368" ht="15.75" customHeight="1">
      <c r="A4368" s="20">
        <v>45033.0</v>
      </c>
      <c r="B4368" s="18" t="s">
        <v>5082</v>
      </c>
      <c r="C4368" s="18" t="s">
        <v>431</v>
      </c>
      <c r="D4368" s="18" t="s">
        <v>639</v>
      </c>
      <c r="E4368" s="18" t="s">
        <v>470</v>
      </c>
      <c r="F4368" s="18">
        <v>3.0</v>
      </c>
      <c r="G4368" s="18">
        <v>5.0</v>
      </c>
      <c r="H4368" s="18" t="s">
        <v>707</v>
      </c>
      <c r="I4368" s="18">
        <v>924.0</v>
      </c>
      <c r="J4368" s="18">
        <v>802.0</v>
      </c>
      <c r="K4368" s="18">
        <v>24.0</v>
      </c>
      <c r="L4368" s="18">
        <v>4.8</v>
      </c>
    </row>
    <row r="4369" ht="15.75" customHeight="1">
      <c r="A4369" s="20">
        <v>45033.0</v>
      </c>
      <c r="B4369" s="18" t="s">
        <v>5083</v>
      </c>
      <c r="C4369" s="18" t="s">
        <v>428</v>
      </c>
      <c r="D4369" s="18" t="s">
        <v>636</v>
      </c>
      <c r="E4369" s="18" t="s">
        <v>470</v>
      </c>
      <c r="F4369" s="18">
        <v>4.0</v>
      </c>
      <c r="G4369" s="18">
        <v>6.0</v>
      </c>
      <c r="H4369" s="18" t="s">
        <v>707</v>
      </c>
      <c r="I4369" s="18">
        <v>1502.0</v>
      </c>
      <c r="J4369" s="18">
        <v>1335.0</v>
      </c>
      <c r="K4369" s="18">
        <v>25.0</v>
      </c>
      <c r="L4369" s="18">
        <v>4.0</v>
      </c>
    </row>
    <row r="4370" ht="15.75" customHeight="1">
      <c r="A4370" s="20">
        <v>45033.0</v>
      </c>
      <c r="B4370" s="18" t="s">
        <v>5084</v>
      </c>
      <c r="C4370" s="18" t="s">
        <v>433</v>
      </c>
      <c r="D4370" s="18" t="s">
        <v>640</v>
      </c>
      <c r="E4370" s="18" t="s">
        <v>468</v>
      </c>
      <c r="F4370" s="18">
        <v>3.0</v>
      </c>
      <c r="G4370" s="18">
        <v>4.0</v>
      </c>
      <c r="H4370" s="18" t="s">
        <v>707</v>
      </c>
      <c r="I4370" s="18">
        <v>1120.0</v>
      </c>
      <c r="J4370" s="18">
        <v>864.0</v>
      </c>
      <c r="K4370" s="18">
        <v>55.0</v>
      </c>
      <c r="L4370" s="18">
        <v>3.8</v>
      </c>
    </row>
    <row r="4371" ht="15.75" customHeight="1">
      <c r="A4371" s="20">
        <v>45033.0</v>
      </c>
      <c r="B4371" s="18" t="s">
        <v>5085</v>
      </c>
      <c r="C4371" s="18" t="s">
        <v>442</v>
      </c>
      <c r="D4371" s="18" t="s">
        <v>636</v>
      </c>
      <c r="E4371" s="18" t="s">
        <v>471</v>
      </c>
      <c r="F4371" s="18">
        <v>4.0</v>
      </c>
      <c r="G4371" s="18">
        <v>5.0</v>
      </c>
      <c r="H4371" s="18" t="s">
        <v>707</v>
      </c>
      <c r="I4371" s="18">
        <v>741.0</v>
      </c>
      <c r="J4371" s="18">
        <v>468.0</v>
      </c>
      <c r="K4371" s="18">
        <v>49.0</v>
      </c>
      <c r="L4371" s="18">
        <v>3.9</v>
      </c>
    </row>
    <row r="4372" ht="15.75" customHeight="1">
      <c r="A4372" s="20">
        <v>45033.0</v>
      </c>
      <c r="B4372" s="18" t="s">
        <v>5086</v>
      </c>
      <c r="C4372" s="18" t="s">
        <v>443</v>
      </c>
      <c r="D4372" s="18" t="s">
        <v>640</v>
      </c>
      <c r="E4372" s="18" t="s">
        <v>468</v>
      </c>
      <c r="F4372" s="18">
        <v>3.0</v>
      </c>
      <c r="G4372" s="18">
        <v>2.0</v>
      </c>
      <c r="H4372" s="18" t="s">
        <v>700</v>
      </c>
      <c r="I4372" s="18">
        <v>1565.0</v>
      </c>
      <c r="J4372" s="18">
        <v>1014.0</v>
      </c>
      <c r="K4372" s="18">
        <v>101.0</v>
      </c>
      <c r="L4372" s="18">
        <v>4.3</v>
      </c>
    </row>
    <row r="4373" ht="15.75" customHeight="1">
      <c r="A4373" s="20">
        <v>45033.0</v>
      </c>
      <c r="B4373" s="18" t="s">
        <v>5087</v>
      </c>
      <c r="C4373" s="18" t="s">
        <v>430</v>
      </c>
      <c r="D4373" s="18" t="s">
        <v>631</v>
      </c>
      <c r="E4373" s="18" t="s">
        <v>471</v>
      </c>
      <c r="F4373" s="18">
        <v>6.0</v>
      </c>
      <c r="G4373" s="18">
        <v>6.0</v>
      </c>
      <c r="H4373" s="18" t="s">
        <v>700</v>
      </c>
      <c r="I4373" s="18">
        <v>605.0</v>
      </c>
      <c r="J4373" s="18">
        <v>443.0</v>
      </c>
      <c r="K4373" s="18">
        <v>28.0</v>
      </c>
      <c r="L4373" s="18">
        <v>4.1</v>
      </c>
    </row>
    <row r="4374" ht="15.75" customHeight="1">
      <c r="A4374" s="20">
        <v>45033.0</v>
      </c>
      <c r="B4374" s="18" t="s">
        <v>5088</v>
      </c>
      <c r="C4374" s="18" t="s">
        <v>435</v>
      </c>
      <c r="D4374" s="18" t="s">
        <v>646</v>
      </c>
      <c r="E4374" s="18" t="s">
        <v>468</v>
      </c>
      <c r="F4374" s="18">
        <v>3.0</v>
      </c>
      <c r="G4374" s="18">
        <v>3.0</v>
      </c>
      <c r="H4374" s="18" t="s">
        <v>700</v>
      </c>
      <c r="I4374" s="18">
        <v>1788.0</v>
      </c>
      <c r="J4374" s="18">
        <v>1166.0</v>
      </c>
      <c r="K4374" s="18">
        <v>117.0</v>
      </c>
      <c r="L4374" s="18">
        <v>3.9</v>
      </c>
    </row>
    <row r="4375" ht="15.75" customHeight="1">
      <c r="A4375" s="20">
        <v>45033.0</v>
      </c>
      <c r="B4375" s="18" t="s">
        <v>5089</v>
      </c>
      <c r="C4375" s="18" t="s">
        <v>439</v>
      </c>
      <c r="D4375" s="18" t="s">
        <v>629</v>
      </c>
      <c r="E4375" s="18" t="s">
        <v>471</v>
      </c>
      <c r="F4375" s="18">
        <v>5.0</v>
      </c>
      <c r="G4375" s="18">
        <v>6.0</v>
      </c>
      <c r="H4375" s="18" t="s">
        <v>707</v>
      </c>
      <c r="I4375" s="18">
        <v>1416.0</v>
      </c>
      <c r="J4375" s="18">
        <v>935.0</v>
      </c>
      <c r="K4375" s="18">
        <v>104.0</v>
      </c>
      <c r="L4375" s="18">
        <v>4.2</v>
      </c>
    </row>
    <row r="4376" ht="15.75" customHeight="1">
      <c r="A4376" s="20">
        <v>45033.0</v>
      </c>
      <c r="B4376" s="18" t="s">
        <v>5090</v>
      </c>
      <c r="C4376" s="18" t="s">
        <v>442</v>
      </c>
      <c r="D4376" s="18" t="s">
        <v>643</v>
      </c>
      <c r="E4376" s="18" t="s">
        <v>471</v>
      </c>
      <c r="F4376" s="18">
        <v>5.0</v>
      </c>
      <c r="G4376" s="18">
        <v>7.0</v>
      </c>
      <c r="H4376" s="18" t="s">
        <v>700</v>
      </c>
      <c r="I4376" s="18">
        <v>1102.0</v>
      </c>
      <c r="J4376" s="18">
        <v>705.0</v>
      </c>
      <c r="K4376" s="18">
        <v>75.0</v>
      </c>
      <c r="L4376" s="18">
        <v>4.6</v>
      </c>
    </row>
    <row r="4377" ht="15.75" customHeight="1">
      <c r="A4377" s="20">
        <v>45033.0</v>
      </c>
      <c r="B4377" s="18" t="s">
        <v>5091</v>
      </c>
      <c r="C4377" s="18" t="s">
        <v>439</v>
      </c>
      <c r="D4377" s="18" t="s">
        <v>628</v>
      </c>
      <c r="E4377" s="18" t="s">
        <v>471</v>
      </c>
      <c r="F4377" s="18">
        <v>5.0</v>
      </c>
      <c r="G4377" s="18">
        <v>5.0</v>
      </c>
      <c r="H4377" s="18" t="s">
        <v>700</v>
      </c>
      <c r="I4377" s="18">
        <v>1199.0</v>
      </c>
      <c r="J4377" s="18">
        <v>782.0</v>
      </c>
      <c r="K4377" s="18">
        <v>78.0</v>
      </c>
      <c r="L4377" s="18">
        <v>3.7</v>
      </c>
    </row>
    <row r="4378" ht="15.75" customHeight="1">
      <c r="A4378" s="20">
        <v>45033.0</v>
      </c>
      <c r="B4378" s="18" t="s">
        <v>5092</v>
      </c>
      <c r="C4378" s="18" t="s">
        <v>430</v>
      </c>
      <c r="D4378" s="18" t="s">
        <v>629</v>
      </c>
      <c r="E4378" s="18" t="s">
        <v>471</v>
      </c>
      <c r="F4378" s="18">
        <v>5.0</v>
      </c>
      <c r="G4378" s="18">
        <v>3.0</v>
      </c>
      <c r="H4378" s="18" t="s">
        <v>700</v>
      </c>
      <c r="I4378" s="18">
        <v>1477.0</v>
      </c>
      <c r="J4378" s="18">
        <v>963.0</v>
      </c>
      <c r="K4378" s="18">
        <v>93.0</v>
      </c>
      <c r="L4378" s="18">
        <v>3.6</v>
      </c>
    </row>
    <row r="4379" ht="15.75" customHeight="1">
      <c r="A4379" s="20">
        <v>45033.0</v>
      </c>
      <c r="B4379" s="18" t="s">
        <v>5093</v>
      </c>
      <c r="C4379" s="18" t="s">
        <v>430</v>
      </c>
      <c r="D4379" s="18" t="s">
        <v>648</v>
      </c>
      <c r="E4379" s="18" t="s">
        <v>471</v>
      </c>
      <c r="F4379" s="18">
        <v>3.0</v>
      </c>
      <c r="G4379" s="18">
        <v>2.0</v>
      </c>
      <c r="H4379" s="18" t="s">
        <v>700</v>
      </c>
      <c r="I4379" s="18">
        <v>533.0</v>
      </c>
      <c r="J4379" s="18">
        <v>367.0</v>
      </c>
      <c r="K4379" s="18">
        <v>30.0</v>
      </c>
      <c r="L4379" s="18">
        <v>4.1</v>
      </c>
    </row>
    <row r="4380" ht="15.75" customHeight="1">
      <c r="A4380" s="20">
        <v>45033.0</v>
      </c>
      <c r="B4380" s="18" t="s">
        <v>5094</v>
      </c>
      <c r="C4380" s="18" t="s">
        <v>433</v>
      </c>
      <c r="D4380" s="18" t="s">
        <v>632</v>
      </c>
      <c r="E4380" s="18" t="s">
        <v>468</v>
      </c>
      <c r="F4380" s="18">
        <v>3.0</v>
      </c>
      <c r="G4380" s="18">
        <v>5.0</v>
      </c>
      <c r="H4380" s="18" t="s">
        <v>707</v>
      </c>
      <c r="I4380" s="18">
        <v>1569.0</v>
      </c>
      <c r="J4380" s="18">
        <v>1014.0</v>
      </c>
      <c r="K4380" s="18">
        <v>84.0</v>
      </c>
      <c r="L4380" s="18">
        <v>4.4</v>
      </c>
    </row>
    <row r="4381" ht="15.75" customHeight="1">
      <c r="A4381" s="20">
        <v>45033.0</v>
      </c>
      <c r="B4381" s="18" t="s">
        <v>5095</v>
      </c>
      <c r="C4381" s="18" t="s">
        <v>434</v>
      </c>
      <c r="D4381" s="18" t="s">
        <v>648</v>
      </c>
      <c r="E4381" s="18" t="s">
        <v>471</v>
      </c>
      <c r="F4381" s="18">
        <v>3.0</v>
      </c>
      <c r="G4381" s="18">
        <v>2.0</v>
      </c>
      <c r="H4381" s="18" t="s">
        <v>700</v>
      </c>
      <c r="I4381" s="18">
        <v>1236.0</v>
      </c>
      <c r="J4381" s="18">
        <v>918.0</v>
      </c>
      <c r="K4381" s="18">
        <v>50.0</v>
      </c>
      <c r="L4381" s="18">
        <v>4.8</v>
      </c>
    </row>
    <row r="4382" ht="15.75" customHeight="1">
      <c r="A4382" s="20">
        <v>45033.0</v>
      </c>
      <c r="B4382" s="18" t="s">
        <v>5096</v>
      </c>
      <c r="C4382" s="18" t="s">
        <v>436</v>
      </c>
      <c r="D4382" s="18" t="s">
        <v>647</v>
      </c>
      <c r="E4382" s="18" t="s">
        <v>469</v>
      </c>
      <c r="F4382" s="18">
        <v>6.0</v>
      </c>
      <c r="G4382" s="18">
        <v>6.0</v>
      </c>
      <c r="H4382" s="18" t="s">
        <v>700</v>
      </c>
      <c r="I4382" s="18">
        <v>1424.0</v>
      </c>
      <c r="J4382" s="18">
        <v>895.0</v>
      </c>
      <c r="K4382" s="18">
        <v>100.0</v>
      </c>
      <c r="L4382" s="18">
        <v>4.0</v>
      </c>
    </row>
    <row r="4383" ht="15.75" customHeight="1">
      <c r="A4383" s="20">
        <v>45033.0</v>
      </c>
      <c r="B4383" s="18" t="s">
        <v>5097</v>
      </c>
      <c r="C4383" s="18" t="s">
        <v>429</v>
      </c>
      <c r="D4383" s="18" t="s">
        <v>636</v>
      </c>
      <c r="E4383" s="18" t="s">
        <v>470</v>
      </c>
      <c r="F4383" s="18">
        <v>4.0</v>
      </c>
      <c r="G4383" s="18">
        <v>2.0</v>
      </c>
      <c r="H4383" s="18" t="s">
        <v>700</v>
      </c>
      <c r="I4383" s="18">
        <v>1169.0</v>
      </c>
      <c r="J4383" s="18">
        <v>784.0</v>
      </c>
      <c r="K4383" s="18">
        <v>86.0</v>
      </c>
      <c r="L4383" s="18">
        <v>5.0</v>
      </c>
    </row>
    <row r="4384" ht="15.75" customHeight="1">
      <c r="A4384" s="20">
        <v>45033.0</v>
      </c>
      <c r="B4384" s="18" t="s">
        <v>5098</v>
      </c>
      <c r="C4384" s="18" t="s">
        <v>434</v>
      </c>
      <c r="D4384" s="18" t="s">
        <v>626</v>
      </c>
      <c r="E4384" s="18" t="s">
        <v>471</v>
      </c>
      <c r="F4384" s="18">
        <v>3.0</v>
      </c>
      <c r="G4384" s="18">
        <v>4.0</v>
      </c>
      <c r="H4384" s="18" t="s">
        <v>707</v>
      </c>
      <c r="I4384" s="18">
        <v>868.0</v>
      </c>
      <c r="J4384" s="18">
        <v>639.0</v>
      </c>
      <c r="K4384" s="18">
        <v>38.0</v>
      </c>
      <c r="L4384" s="18">
        <v>4.8</v>
      </c>
    </row>
    <row r="4385" ht="15.75" customHeight="1">
      <c r="A4385" s="20">
        <v>45033.0</v>
      </c>
      <c r="B4385" s="18" t="s">
        <v>5099</v>
      </c>
      <c r="C4385" s="18" t="s">
        <v>432</v>
      </c>
      <c r="D4385" s="18" t="s">
        <v>639</v>
      </c>
      <c r="E4385" s="18" t="s">
        <v>471</v>
      </c>
      <c r="F4385" s="18">
        <v>5.0</v>
      </c>
      <c r="G4385" s="18">
        <v>4.0</v>
      </c>
      <c r="H4385" s="18" t="s">
        <v>700</v>
      </c>
      <c r="I4385" s="18">
        <v>768.0</v>
      </c>
      <c r="J4385" s="18">
        <v>609.0</v>
      </c>
      <c r="K4385" s="18">
        <v>39.0</v>
      </c>
      <c r="L4385" s="18">
        <v>3.8</v>
      </c>
    </row>
    <row r="4386" ht="15.75" customHeight="1">
      <c r="A4386" s="20">
        <v>45033.0</v>
      </c>
      <c r="B4386" s="18" t="s">
        <v>5100</v>
      </c>
      <c r="C4386" s="18" t="s">
        <v>437</v>
      </c>
      <c r="D4386" s="18" t="s">
        <v>647</v>
      </c>
      <c r="E4386" s="18" t="s">
        <v>471</v>
      </c>
      <c r="F4386" s="18">
        <v>4.0</v>
      </c>
      <c r="G4386" s="18">
        <v>5.0</v>
      </c>
      <c r="H4386" s="18" t="s">
        <v>707</v>
      </c>
      <c r="I4386" s="18">
        <v>1365.0</v>
      </c>
      <c r="J4386" s="18">
        <v>462.0</v>
      </c>
      <c r="K4386" s="18">
        <v>142.0</v>
      </c>
      <c r="L4386" s="18">
        <v>4.2</v>
      </c>
    </row>
    <row r="4387" ht="15.75" customHeight="1">
      <c r="A4387" s="20">
        <v>45033.0</v>
      </c>
      <c r="B4387" s="18" t="s">
        <v>5101</v>
      </c>
      <c r="C4387" s="18" t="s">
        <v>438</v>
      </c>
      <c r="D4387" s="18" t="s">
        <v>646</v>
      </c>
      <c r="E4387" s="18" t="s">
        <v>468</v>
      </c>
      <c r="F4387" s="18">
        <v>3.0</v>
      </c>
      <c r="G4387" s="18">
        <v>4.0</v>
      </c>
      <c r="H4387" s="18" t="s">
        <v>707</v>
      </c>
      <c r="I4387" s="18">
        <v>1937.0</v>
      </c>
      <c r="J4387" s="18">
        <v>1579.0</v>
      </c>
      <c r="K4387" s="18">
        <v>62.0</v>
      </c>
      <c r="L4387" s="18">
        <v>4.7</v>
      </c>
    </row>
    <row r="4388" ht="15.75" customHeight="1">
      <c r="A4388" s="20">
        <v>45033.0</v>
      </c>
      <c r="B4388" s="18" t="s">
        <v>5102</v>
      </c>
      <c r="C4388" s="18" t="s">
        <v>436</v>
      </c>
      <c r="D4388" s="18" t="s">
        <v>632</v>
      </c>
      <c r="E4388" s="18" t="s">
        <v>469</v>
      </c>
      <c r="F4388" s="18">
        <v>5.0</v>
      </c>
      <c r="G4388" s="18">
        <v>5.0</v>
      </c>
      <c r="H4388" s="18" t="s">
        <v>700</v>
      </c>
      <c r="I4388" s="18">
        <v>1106.0</v>
      </c>
      <c r="J4388" s="18">
        <v>702.0</v>
      </c>
      <c r="K4388" s="18">
        <v>70.0</v>
      </c>
      <c r="L4388" s="18">
        <v>3.8</v>
      </c>
    </row>
    <row r="4389" ht="15.75" customHeight="1">
      <c r="A4389" s="20">
        <v>45033.0</v>
      </c>
      <c r="B4389" s="18" t="s">
        <v>5103</v>
      </c>
      <c r="C4389" s="18" t="s">
        <v>444</v>
      </c>
      <c r="D4389" s="18" t="s">
        <v>643</v>
      </c>
      <c r="E4389" s="18" t="s">
        <v>468</v>
      </c>
      <c r="F4389" s="18">
        <v>5.0</v>
      </c>
      <c r="G4389" s="18">
        <v>7.0</v>
      </c>
      <c r="H4389" s="18" t="s">
        <v>707</v>
      </c>
      <c r="I4389" s="18">
        <v>1745.0</v>
      </c>
      <c r="J4389" s="18">
        <v>1528.0</v>
      </c>
      <c r="K4389" s="18">
        <v>45.0</v>
      </c>
      <c r="L4389" s="18">
        <v>4.2</v>
      </c>
    </row>
    <row r="4390" ht="15.75" customHeight="1">
      <c r="A4390" s="20">
        <v>45033.0</v>
      </c>
      <c r="B4390" s="18" t="s">
        <v>5104</v>
      </c>
      <c r="C4390" s="18" t="s">
        <v>446</v>
      </c>
      <c r="D4390" s="18" t="s">
        <v>639</v>
      </c>
      <c r="E4390" s="18" t="s">
        <v>469</v>
      </c>
      <c r="F4390" s="18">
        <v>6.0</v>
      </c>
      <c r="G4390" s="18">
        <v>6.0</v>
      </c>
      <c r="H4390" s="18" t="s">
        <v>700</v>
      </c>
      <c r="I4390" s="18">
        <v>783.0</v>
      </c>
      <c r="J4390" s="18">
        <v>490.0</v>
      </c>
      <c r="K4390" s="18">
        <v>52.0</v>
      </c>
      <c r="L4390" s="18">
        <v>4.3</v>
      </c>
    </row>
    <row r="4391" ht="15.75" customHeight="1">
      <c r="A4391" s="20">
        <v>45033.0</v>
      </c>
      <c r="B4391" s="18" t="s">
        <v>5105</v>
      </c>
      <c r="C4391" s="18" t="s">
        <v>444</v>
      </c>
      <c r="D4391" s="18" t="s">
        <v>640</v>
      </c>
      <c r="E4391" s="18" t="s">
        <v>468</v>
      </c>
      <c r="F4391" s="18">
        <v>3.0</v>
      </c>
      <c r="G4391" s="18">
        <v>2.0</v>
      </c>
      <c r="H4391" s="18" t="s">
        <v>700</v>
      </c>
      <c r="I4391" s="18">
        <v>1614.0</v>
      </c>
      <c r="J4391" s="18">
        <v>1245.0</v>
      </c>
      <c r="K4391" s="18">
        <v>64.0</v>
      </c>
      <c r="L4391" s="18">
        <v>4.5</v>
      </c>
    </row>
    <row r="4392" ht="15.75" customHeight="1">
      <c r="A4392" s="20">
        <v>45033.0</v>
      </c>
      <c r="B4392" s="18" t="s">
        <v>5106</v>
      </c>
      <c r="C4392" s="18" t="s">
        <v>432</v>
      </c>
      <c r="D4392" s="18" t="s">
        <v>648</v>
      </c>
      <c r="E4392" s="18" t="s">
        <v>471</v>
      </c>
      <c r="F4392" s="18">
        <v>3.0</v>
      </c>
      <c r="G4392" s="18">
        <v>5.0</v>
      </c>
      <c r="H4392" s="18" t="s">
        <v>707</v>
      </c>
      <c r="I4392" s="18">
        <v>1012.0</v>
      </c>
      <c r="J4392" s="18">
        <v>662.0</v>
      </c>
      <c r="K4392" s="18">
        <v>85.0</v>
      </c>
      <c r="L4392" s="18">
        <v>4.1</v>
      </c>
    </row>
    <row r="4393" ht="15.75" customHeight="1">
      <c r="A4393" s="20">
        <v>45033.0</v>
      </c>
      <c r="B4393" s="18" t="s">
        <v>5107</v>
      </c>
      <c r="C4393" s="18" t="s">
        <v>429</v>
      </c>
      <c r="D4393" s="18" t="s">
        <v>648</v>
      </c>
      <c r="E4393" s="18" t="s">
        <v>470</v>
      </c>
      <c r="F4393" s="18">
        <v>4.0</v>
      </c>
      <c r="G4393" s="18">
        <v>4.0</v>
      </c>
      <c r="H4393" s="18" t="s">
        <v>700</v>
      </c>
      <c r="I4393" s="18">
        <v>784.0</v>
      </c>
      <c r="J4393" s="18">
        <v>550.0</v>
      </c>
      <c r="K4393" s="18">
        <v>45.0</v>
      </c>
      <c r="L4393" s="18">
        <v>4.1</v>
      </c>
    </row>
    <row r="4394" ht="15.75" customHeight="1">
      <c r="A4394" s="20">
        <v>45033.0</v>
      </c>
      <c r="B4394" s="18" t="s">
        <v>5108</v>
      </c>
      <c r="C4394" s="18" t="s">
        <v>446</v>
      </c>
      <c r="D4394" s="18" t="s">
        <v>647</v>
      </c>
      <c r="E4394" s="18" t="s">
        <v>469</v>
      </c>
      <c r="F4394" s="18">
        <v>6.0</v>
      </c>
      <c r="G4394" s="18">
        <v>5.0</v>
      </c>
      <c r="H4394" s="18" t="s">
        <v>700</v>
      </c>
      <c r="I4394" s="18">
        <v>1664.0</v>
      </c>
      <c r="J4394" s="18">
        <v>1258.0</v>
      </c>
      <c r="K4394" s="18">
        <v>92.0</v>
      </c>
      <c r="L4394" s="18">
        <v>4.5</v>
      </c>
    </row>
    <row r="4395" ht="15.75" customHeight="1">
      <c r="A4395" s="20">
        <v>45033.0</v>
      </c>
      <c r="B4395" s="18" t="s">
        <v>5109</v>
      </c>
      <c r="C4395" s="18" t="s">
        <v>451</v>
      </c>
      <c r="D4395" s="18" t="s">
        <v>630</v>
      </c>
      <c r="E4395" s="18" t="s">
        <v>470</v>
      </c>
      <c r="F4395" s="18">
        <v>6.0</v>
      </c>
      <c r="G4395" s="18">
        <v>7.0</v>
      </c>
      <c r="H4395" s="18" t="s">
        <v>707</v>
      </c>
      <c r="I4395" s="18">
        <v>1257.0</v>
      </c>
      <c r="J4395" s="18">
        <v>1025.0</v>
      </c>
      <c r="K4395" s="18">
        <v>55.0</v>
      </c>
      <c r="L4395" s="18">
        <v>3.7</v>
      </c>
    </row>
    <row r="4396" ht="15.75" customHeight="1">
      <c r="A4396" s="20">
        <v>45033.0</v>
      </c>
      <c r="B4396" s="18" t="s">
        <v>5110</v>
      </c>
      <c r="C4396" s="18" t="s">
        <v>444</v>
      </c>
      <c r="D4396" s="18" t="s">
        <v>648</v>
      </c>
      <c r="E4396" s="18" t="s">
        <v>468</v>
      </c>
      <c r="F4396" s="18">
        <v>3.0</v>
      </c>
      <c r="G4396" s="18">
        <v>4.0</v>
      </c>
      <c r="H4396" s="18" t="s">
        <v>707</v>
      </c>
      <c r="I4396" s="18">
        <v>1357.0</v>
      </c>
      <c r="J4396" s="18">
        <v>1046.0</v>
      </c>
      <c r="K4396" s="18">
        <v>67.0</v>
      </c>
      <c r="L4396" s="18">
        <v>4.1</v>
      </c>
    </row>
    <row r="4397" ht="15.75" customHeight="1">
      <c r="A4397" s="20">
        <v>45033.0</v>
      </c>
      <c r="B4397" s="18" t="s">
        <v>5111</v>
      </c>
      <c r="C4397" s="18" t="s">
        <v>443</v>
      </c>
      <c r="D4397" s="18" t="s">
        <v>636</v>
      </c>
      <c r="E4397" s="18" t="s">
        <v>468</v>
      </c>
      <c r="F4397" s="18">
        <v>3.0</v>
      </c>
      <c r="G4397" s="18">
        <v>4.0</v>
      </c>
      <c r="H4397" s="18" t="s">
        <v>707</v>
      </c>
      <c r="I4397" s="18">
        <v>1073.0</v>
      </c>
      <c r="J4397" s="18">
        <v>719.0</v>
      </c>
      <c r="K4397" s="18">
        <v>77.0</v>
      </c>
      <c r="L4397" s="18">
        <v>3.5</v>
      </c>
    </row>
    <row r="4398" ht="15.75" customHeight="1">
      <c r="A4398" s="20">
        <v>45033.0</v>
      </c>
      <c r="B4398" s="18" t="s">
        <v>5112</v>
      </c>
      <c r="C4398" s="18" t="s">
        <v>439</v>
      </c>
      <c r="D4398" s="18" t="s">
        <v>648</v>
      </c>
      <c r="E4398" s="18" t="s">
        <v>471</v>
      </c>
      <c r="F4398" s="18">
        <v>3.0</v>
      </c>
      <c r="G4398" s="18">
        <v>3.0</v>
      </c>
      <c r="H4398" s="18" t="s">
        <v>700</v>
      </c>
      <c r="I4398" s="18">
        <v>1534.0</v>
      </c>
      <c r="J4398" s="18">
        <v>1133.0</v>
      </c>
      <c r="K4398" s="18">
        <v>80.0</v>
      </c>
      <c r="L4398" s="18">
        <v>4.3</v>
      </c>
    </row>
    <row r="4399" ht="15.75" customHeight="1">
      <c r="A4399" s="20">
        <v>45033.0</v>
      </c>
      <c r="B4399" s="18" t="s">
        <v>5113</v>
      </c>
      <c r="C4399" s="18" t="s">
        <v>438</v>
      </c>
      <c r="D4399" s="18" t="s">
        <v>644</v>
      </c>
      <c r="E4399" s="18" t="s">
        <v>468</v>
      </c>
      <c r="F4399" s="18">
        <v>6.0</v>
      </c>
      <c r="G4399" s="18">
        <v>7.0</v>
      </c>
      <c r="H4399" s="18" t="s">
        <v>707</v>
      </c>
      <c r="I4399" s="18">
        <v>1632.0</v>
      </c>
      <c r="J4399" s="18">
        <v>1145.0</v>
      </c>
      <c r="K4399" s="18">
        <v>75.0</v>
      </c>
      <c r="L4399" s="18">
        <v>3.9</v>
      </c>
    </row>
    <row r="4400" ht="15.75" customHeight="1">
      <c r="A4400" s="20">
        <v>45033.0</v>
      </c>
      <c r="B4400" s="18" t="s">
        <v>5114</v>
      </c>
      <c r="C4400" s="18" t="s">
        <v>443</v>
      </c>
      <c r="D4400" s="18" t="s">
        <v>644</v>
      </c>
      <c r="E4400" s="18" t="s">
        <v>468</v>
      </c>
      <c r="F4400" s="18">
        <v>6.0</v>
      </c>
      <c r="G4400" s="18">
        <v>7.0</v>
      </c>
      <c r="H4400" s="18" t="s">
        <v>707</v>
      </c>
      <c r="I4400" s="18">
        <v>1156.0</v>
      </c>
      <c r="J4400" s="18">
        <v>917.0</v>
      </c>
      <c r="K4400" s="18">
        <v>54.0</v>
      </c>
      <c r="L4400" s="18">
        <v>4.1</v>
      </c>
    </row>
    <row r="4401" ht="15.75" customHeight="1">
      <c r="A4401" s="20">
        <v>45033.0</v>
      </c>
      <c r="B4401" s="18" t="s">
        <v>5115</v>
      </c>
      <c r="C4401" s="18" t="s">
        <v>444</v>
      </c>
      <c r="D4401" s="18" t="s">
        <v>628</v>
      </c>
      <c r="E4401" s="18" t="s">
        <v>468</v>
      </c>
      <c r="F4401" s="18">
        <v>6.0</v>
      </c>
      <c r="G4401" s="18">
        <v>8.0</v>
      </c>
      <c r="H4401" s="18" t="s">
        <v>707</v>
      </c>
      <c r="I4401" s="18">
        <v>962.0</v>
      </c>
      <c r="J4401" s="18">
        <v>751.0</v>
      </c>
      <c r="K4401" s="18">
        <v>49.0</v>
      </c>
      <c r="L4401" s="18">
        <v>4.5</v>
      </c>
    </row>
    <row r="4402" ht="15.75" customHeight="1">
      <c r="A4402" s="20">
        <v>45033.0</v>
      </c>
      <c r="B4402" s="18" t="s">
        <v>5116</v>
      </c>
      <c r="C4402" s="18" t="s">
        <v>445</v>
      </c>
      <c r="D4402" s="18" t="s">
        <v>644</v>
      </c>
      <c r="E4402" s="18" t="s">
        <v>470</v>
      </c>
      <c r="F4402" s="18">
        <v>5.0</v>
      </c>
      <c r="G4402" s="18">
        <v>5.0</v>
      </c>
      <c r="H4402" s="18" t="s">
        <v>700</v>
      </c>
      <c r="I4402" s="18">
        <v>1372.0</v>
      </c>
      <c r="J4402" s="18">
        <v>884.0</v>
      </c>
      <c r="K4402" s="18">
        <v>115.0</v>
      </c>
      <c r="L4402" s="18">
        <v>4.6</v>
      </c>
    </row>
    <row r="4403" ht="15.75" customHeight="1">
      <c r="A4403" s="20">
        <v>45033.0</v>
      </c>
      <c r="B4403" s="18" t="s">
        <v>5117</v>
      </c>
      <c r="C4403" s="18" t="s">
        <v>443</v>
      </c>
      <c r="D4403" s="18" t="s">
        <v>626</v>
      </c>
      <c r="E4403" s="18" t="s">
        <v>468</v>
      </c>
      <c r="F4403" s="18">
        <v>4.0</v>
      </c>
      <c r="G4403" s="18">
        <v>5.0</v>
      </c>
      <c r="H4403" s="18" t="s">
        <v>707</v>
      </c>
      <c r="I4403" s="18">
        <v>1779.0</v>
      </c>
      <c r="J4403" s="18">
        <v>1195.0</v>
      </c>
      <c r="K4403" s="18">
        <v>130.0</v>
      </c>
      <c r="L4403" s="18">
        <v>4.4</v>
      </c>
    </row>
    <row r="4404" ht="15.75" customHeight="1">
      <c r="A4404" s="20">
        <v>45033.0</v>
      </c>
      <c r="B4404" s="18" t="s">
        <v>5118</v>
      </c>
      <c r="C4404" s="18" t="s">
        <v>437</v>
      </c>
      <c r="D4404" s="18" t="s">
        <v>628</v>
      </c>
      <c r="E4404" s="18" t="s">
        <v>471</v>
      </c>
      <c r="F4404" s="18">
        <v>5.0</v>
      </c>
      <c r="G4404" s="18">
        <v>6.0</v>
      </c>
      <c r="H4404" s="18" t="s">
        <v>700</v>
      </c>
      <c r="I4404" s="18">
        <v>530.0</v>
      </c>
      <c r="J4404" s="18">
        <v>155.0</v>
      </c>
      <c r="K4404" s="18">
        <v>60.0</v>
      </c>
      <c r="L4404" s="18">
        <v>3.9</v>
      </c>
    </row>
    <row r="4405" ht="15.75" customHeight="1">
      <c r="A4405" s="20">
        <v>45033.0</v>
      </c>
      <c r="B4405" s="18" t="s">
        <v>5119</v>
      </c>
      <c r="C4405" s="18" t="s">
        <v>434</v>
      </c>
      <c r="D4405" s="18" t="s">
        <v>644</v>
      </c>
      <c r="E4405" s="18" t="s">
        <v>471</v>
      </c>
      <c r="F4405" s="18">
        <v>5.0</v>
      </c>
      <c r="G4405" s="18">
        <v>5.0</v>
      </c>
      <c r="H4405" s="18" t="s">
        <v>700</v>
      </c>
      <c r="I4405" s="18">
        <v>1247.0</v>
      </c>
      <c r="J4405" s="18">
        <v>841.0</v>
      </c>
      <c r="K4405" s="18">
        <v>89.0</v>
      </c>
      <c r="L4405" s="18">
        <v>4.8</v>
      </c>
    </row>
    <row r="4406" ht="15.75" customHeight="1">
      <c r="A4406" s="20">
        <v>45033.0</v>
      </c>
      <c r="B4406" s="18" t="s">
        <v>5120</v>
      </c>
      <c r="C4406" s="18" t="s">
        <v>444</v>
      </c>
      <c r="D4406" s="18" t="s">
        <v>647</v>
      </c>
      <c r="E4406" s="18" t="s">
        <v>469</v>
      </c>
      <c r="F4406" s="18">
        <v>6.0</v>
      </c>
      <c r="G4406" s="18">
        <v>6.0</v>
      </c>
      <c r="H4406" s="18" t="s">
        <v>700</v>
      </c>
      <c r="I4406" s="18">
        <v>1622.0</v>
      </c>
      <c r="J4406" s="18">
        <v>1342.0</v>
      </c>
      <c r="K4406" s="18">
        <v>69.0</v>
      </c>
      <c r="L4406" s="18">
        <v>3.8</v>
      </c>
    </row>
    <row r="4407" ht="15.75" customHeight="1">
      <c r="A4407" s="20">
        <v>45033.0</v>
      </c>
      <c r="B4407" s="18" t="s">
        <v>5121</v>
      </c>
      <c r="C4407" s="18" t="s">
        <v>432</v>
      </c>
      <c r="D4407" s="18" t="s">
        <v>631</v>
      </c>
      <c r="E4407" s="18" t="s">
        <v>471</v>
      </c>
      <c r="F4407" s="18">
        <v>6.0</v>
      </c>
      <c r="G4407" s="18">
        <v>6.0</v>
      </c>
      <c r="H4407" s="18" t="s">
        <v>700</v>
      </c>
      <c r="I4407" s="18">
        <v>1031.0</v>
      </c>
      <c r="J4407" s="18">
        <v>731.0</v>
      </c>
      <c r="K4407" s="18">
        <v>47.0</v>
      </c>
      <c r="L4407" s="18">
        <v>3.6</v>
      </c>
    </row>
    <row r="4408" ht="15.75" customHeight="1">
      <c r="A4408" s="20">
        <v>45033.0</v>
      </c>
      <c r="B4408" s="18" t="s">
        <v>5122</v>
      </c>
      <c r="C4408" s="18" t="s">
        <v>437</v>
      </c>
      <c r="D4408" s="18" t="s">
        <v>645</v>
      </c>
      <c r="E4408" s="18" t="s">
        <v>471</v>
      </c>
      <c r="F4408" s="18">
        <v>6.0</v>
      </c>
      <c r="G4408" s="18">
        <v>6.0</v>
      </c>
      <c r="H4408" s="18" t="s">
        <v>700</v>
      </c>
      <c r="I4408" s="18">
        <v>551.0</v>
      </c>
      <c r="J4408" s="18">
        <v>143.0</v>
      </c>
      <c r="K4408" s="18">
        <v>97.0</v>
      </c>
      <c r="L4408" s="18">
        <v>4.9</v>
      </c>
    </row>
    <row r="4409" ht="15.75" customHeight="1">
      <c r="A4409" s="20">
        <v>45033.0</v>
      </c>
      <c r="B4409" s="18" t="s">
        <v>5123</v>
      </c>
      <c r="C4409" s="18" t="s">
        <v>445</v>
      </c>
      <c r="D4409" s="18" t="s">
        <v>638</v>
      </c>
      <c r="E4409" s="18" t="s">
        <v>470</v>
      </c>
      <c r="F4409" s="18">
        <v>4.0</v>
      </c>
      <c r="G4409" s="18">
        <v>3.0</v>
      </c>
      <c r="H4409" s="18" t="s">
        <v>700</v>
      </c>
      <c r="I4409" s="18">
        <v>1011.0</v>
      </c>
      <c r="J4409" s="18">
        <v>637.0</v>
      </c>
      <c r="K4409" s="18">
        <v>71.0</v>
      </c>
      <c r="L4409" s="18">
        <v>4.9</v>
      </c>
    </row>
    <row r="4410" ht="15.75" customHeight="1">
      <c r="A4410" s="20">
        <v>45033.0</v>
      </c>
      <c r="B4410" s="18" t="s">
        <v>5124</v>
      </c>
      <c r="C4410" s="18" t="s">
        <v>442</v>
      </c>
      <c r="D4410" s="18" t="s">
        <v>639</v>
      </c>
      <c r="E4410" s="18" t="s">
        <v>471</v>
      </c>
      <c r="F4410" s="18">
        <v>5.0</v>
      </c>
      <c r="G4410" s="18">
        <v>3.0</v>
      </c>
      <c r="H4410" s="18" t="s">
        <v>700</v>
      </c>
      <c r="I4410" s="18">
        <v>1019.0</v>
      </c>
      <c r="J4410" s="18">
        <v>663.0</v>
      </c>
      <c r="K4410" s="18">
        <v>77.0</v>
      </c>
      <c r="L4410" s="18">
        <v>4.4</v>
      </c>
    </row>
    <row r="4411" ht="15.75" customHeight="1">
      <c r="A4411" s="20">
        <v>45033.0</v>
      </c>
      <c r="B4411" s="18" t="s">
        <v>5125</v>
      </c>
      <c r="C4411" s="18" t="s">
        <v>445</v>
      </c>
      <c r="D4411" s="18" t="s">
        <v>629</v>
      </c>
      <c r="E4411" s="18" t="s">
        <v>470</v>
      </c>
      <c r="F4411" s="18">
        <v>4.0</v>
      </c>
      <c r="G4411" s="18">
        <v>5.0</v>
      </c>
      <c r="H4411" s="18" t="s">
        <v>707</v>
      </c>
      <c r="I4411" s="18">
        <v>1732.0</v>
      </c>
      <c r="J4411" s="18">
        <v>1274.0</v>
      </c>
      <c r="K4411" s="18">
        <v>78.0</v>
      </c>
      <c r="L4411" s="18">
        <v>4.7</v>
      </c>
    </row>
    <row r="4412" ht="15.75" customHeight="1">
      <c r="A4412" s="20">
        <v>45033.0</v>
      </c>
      <c r="B4412" s="18" t="s">
        <v>5126</v>
      </c>
      <c r="C4412" s="18" t="s">
        <v>444</v>
      </c>
      <c r="D4412" s="18" t="s">
        <v>644</v>
      </c>
      <c r="E4412" s="18" t="s">
        <v>468</v>
      </c>
      <c r="F4412" s="18">
        <v>6.0</v>
      </c>
      <c r="G4412" s="18">
        <v>7.0</v>
      </c>
      <c r="H4412" s="18" t="s">
        <v>700</v>
      </c>
      <c r="I4412" s="18">
        <v>1556.0</v>
      </c>
      <c r="J4412" s="18">
        <v>1174.0</v>
      </c>
      <c r="K4412" s="18">
        <v>82.0</v>
      </c>
      <c r="L4412" s="18">
        <v>3.7</v>
      </c>
    </row>
    <row r="4413" ht="15.75" customHeight="1">
      <c r="A4413" s="20">
        <v>45033.0</v>
      </c>
      <c r="B4413" s="18" t="s">
        <v>5127</v>
      </c>
      <c r="C4413" s="18" t="s">
        <v>438</v>
      </c>
      <c r="D4413" s="18" t="s">
        <v>628</v>
      </c>
      <c r="E4413" s="18" t="s">
        <v>468</v>
      </c>
      <c r="F4413" s="18">
        <v>6.0</v>
      </c>
      <c r="G4413" s="18">
        <v>8.0</v>
      </c>
      <c r="H4413" s="18" t="s">
        <v>700</v>
      </c>
      <c r="I4413" s="18">
        <v>1493.0</v>
      </c>
      <c r="J4413" s="18">
        <v>1146.0</v>
      </c>
      <c r="K4413" s="18">
        <v>53.0</v>
      </c>
      <c r="L4413" s="18">
        <v>3.5</v>
      </c>
    </row>
    <row r="4414" ht="15.75" customHeight="1">
      <c r="A4414" s="20">
        <v>45033.0</v>
      </c>
      <c r="B4414" s="18" t="s">
        <v>5128</v>
      </c>
      <c r="C4414" s="18" t="s">
        <v>430</v>
      </c>
      <c r="D4414" s="18" t="s">
        <v>647</v>
      </c>
      <c r="E4414" s="18" t="s">
        <v>471</v>
      </c>
      <c r="F4414" s="18">
        <v>4.0</v>
      </c>
      <c r="G4414" s="18">
        <v>5.0</v>
      </c>
      <c r="H4414" s="18" t="s">
        <v>707</v>
      </c>
      <c r="I4414" s="18">
        <v>1508.0</v>
      </c>
      <c r="J4414" s="18">
        <v>929.0</v>
      </c>
      <c r="K4414" s="18">
        <v>106.0</v>
      </c>
      <c r="L4414" s="18">
        <v>4.5</v>
      </c>
    </row>
    <row r="4415" ht="15.75" customHeight="1">
      <c r="A4415" s="20">
        <v>45033.0</v>
      </c>
      <c r="B4415" s="18" t="s">
        <v>5129</v>
      </c>
      <c r="C4415" s="18" t="s">
        <v>429</v>
      </c>
      <c r="D4415" s="18" t="s">
        <v>634</v>
      </c>
      <c r="E4415" s="18" t="s">
        <v>470</v>
      </c>
      <c r="F4415" s="18">
        <v>6.0</v>
      </c>
      <c r="G4415" s="18">
        <v>7.0</v>
      </c>
      <c r="H4415" s="18" t="s">
        <v>707</v>
      </c>
      <c r="I4415" s="18">
        <v>1110.0</v>
      </c>
      <c r="J4415" s="18">
        <v>849.0</v>
      </c>
      <c r="K4415" s="18">
        <v>47.0</v>
      </c>
      <c r="L4415" s="18">
        <v>4.4</v>
      </c>
    </row>
    <row r="4416" ht="15.75" customHeight="1">
      <c r="A4416" s="20">
        <v>45033.0</v>
      </c>
      <c r="B4416" s="18" t="s">
        <v>5130</v>
      </c>
      <c r="C4416" s="18" t="s">
        <v>442</v>
      </c>
      <c r="D4416" s="18" t="s">
        <v>630</v>
      </c>
      <c r="E4416" s="18" t="s">
        <v>471</v>
      </c>
      <c r="F4416" s="18">
        <v>4.0</v>
      </c>
      <c r="G4416" s="18">
        <v>6.0</v>
      </c>
      <c r="H4416" s="18" t="s">
        <v>707</v>
      </c>
      <c r="I4416" s="18">
        <v>702.0</v>
      </c>
      <c r="J4416" s="18">
        <v>486.0</v>
      </c>
      <c r="K4416" s="18">
        <v>33.0</v>
      </c>
      <c r="L4416" s="18">
        <v>4.4</v>
      </c>
    </row>
    <row r="4417" ht="15.75" customHeight="1">
      <c r="A4417" s="20">
        <v>45033.0</v>
      </c>
      <c r="B4417" s="18" t="s">
        <v>5131</v>
      </c>
      <c r="C4417" s="18" t="s">
        <v>429</v>
      </c>
      <c r="D4417" s="18" t="s">
        <v>630</v>
      </c>
      <c r="E4417" s="18" t="s">
        <v>470</v>
      </c>
      <c r="F4417" s="18">
        <v>6.0</v>
      </c>
      <c r="G4417" s="18">
        <v>7.0</v>
      </c>
      <c r="H4417" s="18" t="s">
        <v>707</v>
      </c>
      <c r="I4417" s="18">
        <v>1319.0</v>
      </c>
      <c r="J4417" s="18">
        <v>944.0</v>
      </c>
      <c r="K4417" s="18">
        <v>58.0</v>
      </c>
      <c r="L4417" s="18">
        <v>4.5</v>
      </c>
    </row>
    <row r="4418" ht="15.75" customHeight="1">
      <c r="A4418" s="20">
        <v>45033.0</v>
      </c>
      <c r="B4418" s="18" t="s">
        <v>5132</v>
      </c>
      <c r="C4418" s="18" t="s">
        <v>440</v>
      </c>
      <c r="D4418" s="18" t="s">
        <v>626</v>
      </c>
      <c r="E4418" s="18" t="s">
        <v>469</v>
      </c>
      <c r="F4418" s="18">
        <v>4.0</v>
      </c>
      <c r="G4418" s="18">
        <v>2.0</v>
      </c>
      <c r="H4418" s="18" t="s">
        <v>700</v>
      </c>
      <c r="I4418" s="18">
        <v>1225.0</v>
      </c>
      <c r="J4418" s="18">
        <v>1057.0</v>
      </c>
      <c r="K4418" s="18">
        <v>27.0</v>
      </c>
      <c r="L4418" s="18">
        <v>3.9</v>
      </c>
    </row>
    <row r="4419" ht="15.75" customHeight="1">
      <c r="A4419" s="20">
        <v>45033.0</v>
      </c>
      <c r="B4419" s="18" t="s">
        <v>5133</v>
      </c>
      <c r="C4419" s="18" t="s">
        <v>434</v>
      </c>
      <c r="D4419" s="18" t="s">
        <v>641</v>
      </c>
      <c r="E4419" s="18" t="s">
        <v>471</v>
      </c>
      <c r="F4419" s="18">
        <v>6.0</v>
      </c>
      <c r="G4419" s="18">
        <v>4.0</v>
      </c>
      <c r="H4419" s="18" t="s">
        <v>700</v>
      </c>
      <c r="I4419" s="18">
        <v>1010.0</v>
      </c>
      <c r="J4419" s="18">
        <v>689.0</v>
      </c>
      <c r="K4419" s="18">
        <v>66.0</v>
      </c>
      <c r="L4419" s="18">
        <v>3.7</v>
      </c>
    </row>
    <row r="4420" ht="15.75" customHeight="1">
      <c r="A4420" s="20">
        <v>45033.0</v>
      </c>
      <c r="B4420" s="18" t="s">
        <v>5134</v>
      </c>
      <c r="C4420" s="18" t="s">
        <v>433</v>
      </c>
      <c r="D4420" s="18" t="s">
        <v>626</v>
      </c>
      <c r="E4420" s="18" t="s">
        <v>468</v>
      </c>
      <c r="F4420" s="18">
        <v>4.0</v>
      </c>
      <c r="G4420" s="18">
        <v>6.0</v>
      </c>
      <c r="H4420" s="18" t="s">
        <v>700</v>
      </c>
      <c r="I4420" s="18">
        <v>1793.0</v>
      </c>
      <c r="J4420" s="18">
        <v>1355.0</v>
      </c>
      <c r="K4420" s="18">
        <v>79.0</v>
      </c>
      <c r="L4420" s="18">
        <v>4.5</v>
      </c>
    </row>
    <row r="4421" ht="15.75" customHeight="1">
      <c r="A4421" s="20">
        <v>45033.0</v>
      </c>
      <c r="B4421" s="18" t="s">
        <v>5135</v>
      </c>
      <c r="C4421" s="18" t="s">
        <v>431</v>
      </c>
      <c r="D4421" s="18" t="s">
        <v>648</v>
      </c>
      <c r="E4421" s="18" t="s">
        <v>470</v>
      </c>
      <c r="F4421" s="18">
        <v>4.0</v>
      </c>
      <c r="G4421" s="18">
        <v>6.0</v>
      </c>
      <c r="H4421" s="18" t="s">
        <v>707</v>
      </c>
      <c r="I4421" s="18">
        <v>1436.0</v>
      </c>
      <c r="J4421" s="18">
        <v>1236.0</v>
      </c>
      <c r="K4421" s="18">
        <v>38.0</v>
      </c>
      <c r="L4421" s="18">
        <v>4.3</v>
      </c>
    </row>
    <row r="4422" ht="15.75" customHeight="1">
      <c r="A4422" s="20">
        <v>45033.0</v>
      </c>
      <c r="B4422" s="18" t="s">
        <v>5136</v>
      </c>
      <c r="C4422" s="18" t="s">
        <v>441</v>
      </c>
      <c r="D4422" s="18" t="s">
        <v>632</v>
      </c>
      <c r="E4422" s="18" t="s">
        <v>469</v>
      </c>
      <c r="F4422" s="18">
        <v>5.0</v>
      </c>
      <c r="G4422" s="18">
        <v>6.0</v>
      </c>
      <c r="H4422" s="18" t="s">
        <v>707</v>
      </c>
      <c r="I4422" s="18">
        <v>1647.0</v>
      </c>
      <c r="J4422" s="18">
        <v>339.0</v>
      </c>
      <c r="K4422" s="18">
        <v>318.0</v>
      </c>
      <c r="L4422" s="18">
        <v>4.9</v>
      </c>
    </row>
    <row r="4423" ht="15.75" customHeight="1">
      <c r="A4423" s="20">
        <v>45033.0</v>
      </c>
      <c r="B4423" s="18" t="s">
        <v>5137</v>
      </c>
      <c r="C4423" s="18" t="s">
        <v>430</v>
      </c>
      <c r="D4423" s="18" t="s">
        <v>626</v>
      </c>
      <c r="E4423" s="18" t="s">
        <v>471</v>
      </c>
      <c r="F4423" s="18">
        <v>3.0</v>
      </c>
      <c r="G4423" s="18">
        <v>2.0</v>
      </c>
      <c r="H4423" s="18" t="s">
        <v>700</v>
      </c>
      <c r="I4423" s="18">
        <v>529.0</v>
      </c>
      <c r="J4423" s="18">
        <v>389.0</v>
      </c>
      <c r="K4423" s="18">
        <v>30.0</v>
      </c>
      <c r="L4423" s="18">
        <v>4.9</v>
      </c>
    </row>
    <row r="4424" ht="15.75" customHeight="1">
      <c r="A4424" s="20">
        <v>45033.0</v>
      </c>
      <c r="B4424" s="18" t="s">
        <v>5138</v>
      </c>
      <c r="C4424" s="18" t="s">
        <v>433</v>
      </c>
      <c r="D4424" s="18" t="s">
        <v>648</v>
      </c>
      <c r="E4424" s="18" t="s">
        <v>468</v>
      </c>
      <c r="F4424" s="18">
        <v>3.0</v>
      </c>
      <c r="G4424" s="18">
        <v>5.0</v>
      </c>
      <c r="H4424" s="18" t="s">
        <v>707</v>
      </c>
      <c r="I4424" s="18">
        <v>1138.0</v>
      </c>
      <c r="J4424" s="18">
        <v>873.0</v>
      </c>
      <c r="K4424" s="18">
        <v>43.0</v>
      </c>
      <c r="L4424" s="18">
        <v>3.7</v>
      </c>
    </row>
    <row r="4425" ht="15.75" customHeight="1">
      <c r="A4425" s="20">
        <v>45033.0</v>
      </c>
      <c r="B4425" s="18" t="s">
        <v>5139</v>
      </c>
      <c r="C4425" s="18" t="s">
        <v>440</v>
      </c>
      <c r="D4425" s="18" t="s">
        <v>643</v>
      </c>
      <c r="E4425" s="18" t="s">
        <v>469</v>
      </c>
      <c r="F4425" s="18">
        <v>6.0</v>
      </c>
      <c r="G4425" s="18">
        <v>6.0</v>
      </c>
      <c r="H4425" s="18" t="s">
        <v>700</v>
      </c>
      <c r="I4425" s="18">
        <v>1240.0</v>
      </c>
      <c r="J4425" s="18">
        <v>986.0</v>
      </c>
      <c r="K4425" s="18">
        <v>53.0</v>
      </c>
      <c r="L4425" s="18">
        <v>4.2</v>
      </c>
    </row>
    <row r="4426" ht="15.75" customHeight="1">
      <c r="A4426" s="20">
        <v>45033.0</v>
      </c>
      <c r="B4426" s="18" t="s">
        <v>5140</v>
      </c>
      <c r="C4426" s="18" t="s">
        <v>443</v>
      </c>
      <c r="D4426" s="18" t="s">
        <v>645</v>
      </c>
      <c r="E4426" s="18" t="s">
        <v>468</v>
      </c>
      <c r="F4426" s="18">
        <v>5.0</v>
      </c>
      <c r="G4426" s="18">
        <v>5.0</v>
      </c>
      <c r="H4426" s="18" t="s">
        <v>700</v>
      </c>
      <c r="I4426" s="18">
        <v>1065.0</v>
      </c>
      <c r="J4426" s="18">
        <v>723.0</v>
      </c>
      <c r="K4426" s="18">
        <v>57.0</v>
      </c>
      <c r="L4426" s="18">
        <v>3.6</v>
      </c>
    </row>
    <row r="4427" ht="15.75" customHeight="1">
      <c r="A4427" s="20">
        <v>45033.0</v>
      </c>
      <c r="B4427" s="18" t="s">
        <v>5141</v>
      </c>
      <c r="C4427" s="18" t="s">
        <v>436</v>
      </c>
      <c r="D4427" s="18" t="s">
        <v>636</v>
      </c>
      <c r="E4427" s="18" t="s">
        <v>469</v>
      </c>
      <c r="F4427" s="18">
        <v>4.0</v>
      </c>
      <c r="G4427" s="18">
        <v>3.0</v>
      </c>
      <c r="H4427" s="18" t="s">
        <v>700</v>
      </c>
      <c r="I4427" s="18">
        <v>1560.0</v>
      </c>
      <c r="J4427" s="18">
        <v>1147.0</v>
      </c>
      <c r="K4427" s="18">
        <v>84.0</v>
      </c>
      <c r="L4427" s="18">
        <v>3.7</v>
      </c>
    </row>
    <row r="4428" ht="15.75" customHeight="1">
      <c r="A4428" s="20">
        <v>45033.0</v>
      </c>
      <c r="B4428" s="18" t="s">
        <v>5142</v>
      </c>
      <c r="C4428" s="18" t="s">
        <v>434</v>
      </c>
      <c r="D4428" s="18" t="s">
        <v>628</v>
      </c>
      <c r="E4428" s="18" t="s">
        <v>471</v>
      </c>
      <c r="F4428" s="18">
        <v>5.0</v>
      </c>
      <c r="G4428" s="18">
        <v>4.0</v>
      </c>
      <c r="H4428" s="18" t="s">
        <v>700</v>
      </c>
      <c r="I4428" s="18">
        <v>638.0</v>
      </c>
      <c r="J4428" s="18">
        <v>432.0</v>
      </c>
      <c r="K4428" s="18">
        <v>34.0</v>
      </c>
      <c r="L4428" s="18">
        <v>4.0</v>
      </c>
    </row>
    <row r="4429" ht="15.75" customHeight="1">
      <c r="A4429" s="20">
        <v>45033.0</v>
      </c>
      <c r="B4429" s="18" t="s">
        <v>5143</v>
      </c>
      <c r="C4429" s="18" t="s">
        <v>449</v>
      </c>
      <c r="D4429" s="18" t="s">
        <v>626</v>
      </c>
      <c r="E4429" s="18" t="s">
        <v>471</v>
      </c>
      <c r="F4429" s="18">
        <v>3.0</v>
      </c>
      <c r="G4429" s="18">
        <v>3.0</v>
      </c>
      <c r="H4429" s="18" t="s">
        <v>700</v>
      </c>
      <c r="I4429" s="18">
        <v>504.0</v>
      </c>
      <c r="J4429" s="18">
        <v>394.0</v>
      </c>
      <c r="K4429" s="18">
        <v>17.0</v>
      </c>
      <c r="L4429" s="18">
        <v>4.7</v>
      </c>
    </row>
    <row r="4430" ht="15.75" customHeight="1">
      <c r="A4430" s="20">
        <v>45033.0</v>
      </c>
      <c r="B4430" s="18" t="s">
        <v>5144</v>
      </c>
      <c r="C4430" s="18" t="s">
        <v>440</v>
      </c>
      <c r="D4430" s="18" t="s">
        <v>636</v>
      </c>
      <c r="E4430" s="18" t="s">
        <v>469</v>
      </c>
      <c r="F4430" s="18">
        <v>4.0</v>
      </c>
      <c r="G4430" s="18">
        <v>4.0</v>
      </c>
      <c r="H4430" s="18" t="s">
        <v>700</v>
      </c>
      <c r="I4430" s="18">
        <v>1459.0</v>
      </c>
      <c r="J4430" s="18">
        <v>1244.0</v>
      </c>
      <c r="K4430" s="18">
        <v>49.0</v>
      </c>
      <c r="L4430" s="18">
        <v>3.8</v>
      </c>
    </row>
    <row r="4431" ht="15.75" customHeight="1">
      <c r="A4431" s="20">
        <v>45033.0</v>
      </c>
      <c r="B4431" s="18" t="s">
        <v>5145</v>
      </c>
      <c r="C4431" s="18" t="s">
        <v>445</v>
      </c>
      <c r="D4431" s="18" t="s">
        <v>641</v>
      </c>
      <c r="E4431" s="18" t="s">
        <v>470</v>
      </c>
      <c r="F4431" s="18">
        <v>4.0</v>
      </c>
      <c r="G4431" s="18">
        <v>6.0</v>
      </c>
      <c r="H4431" s="18" t="s">
        <v>707</v>
      </c>
      <c r="I4431" s="18">
        <v>520.0</v>
      </c>
      <c r="J4431" s="18">
        <v>411.0</v>
      </c>
      <c r="K4431" s="18">
        <v>26.0</v>
      </c>
      <c r="L4431" s="18">
        <v>3.6</v>
      </c>
    </row>
    <row r="4432" ht="15.75" customHeight="1">
      <c r="A4432" s="20">
        <v>45033.0</v>
      </c>
      <c r="B4432" s="18" t="s">
        <v>5146</v>
      </c>
      <c r="C4432" s="18" t="s">
        <v>443</v>
      </c>
      <c r="D4432" s="18" t="s">
        <v>639</v>
      </c>
      <c r="E4432" s="18" t="s">
        <v>468</v>
      </c>
      <c r="F4432" s="18">
        <v>3.0</v>
      </c>
      <c r="G4432" s="18">
        <v>5.0</v>
      </c>
      <c r="H4432" s="18" t="s">
        <v>707</v>
      </c>
      <c r="I4432" s="18">
        <v>1157.0</v>
      </c>
      <c r="J4432" s="18">
        <v>904.0</v>
      </c>
      <c r="K4432" s="18">
        <v>50.0</v>
      </c>
      <c r="L4432" s="18">
        <v>4.8</v>
      </c>
    </row>
    <row r="4433" ht="15.75" customHeight="1">
      <c r="A4433" s="20">
        <v>45033.0</v>
      </c>
      <c r="B4433" s="18" t="s">
        <v>5147</v>
      </c>
      <c r="C4433" s="18" t="s">
        <v>429</v>
      </c>
      <c r="D4433" s="18" t="s">
        <v>629</v>
      </c>
      <c r="E4433" s="18" t="s">
        <v>470</v>
      </c>
      <c r="F4433" s="18">
        <v>4.0</v>
      </c>
      <c r="G4433" s="18">
        <v>4.0</v>
      </c>
      <c r="H4433" s="18" t="s">
        <v>700</v>
      </c>
      <c r="I4433" s="18">
        <v>1724.0</v>
      </c>
      <c r="J4433" s="18">
        <v>1187.0</v>
      </c>
      <c r="K4433" s="18">
        <v>83.0</v>
      </c>
      <c r="L4433" s="18">
        <v>4.7</v>
      </c>
    </row>
    <row r="4434" ht="15.75" customHeight="1">
      <c r="A4434" s="20">
        <v>45033.0</v>
      </c>
      <c r="B4434" s="18" t="s">
        <v>5148</v>
      </c>
      <c r="C4434" s="18" t="s">
        <v>432</v>
      </c>
      <c r="D4434" s="18" t="s">
        <v>646</v>
      </c>
      <c r="E4434" s="18" t="s">
        <v>471</v>
      </c>
      <c r="F4434" s="18">
        <v>4.0</v>
      </c>
      <c r="G4434" s="18">
        <v>4.0</v>
      </c>
      <c r="H4434" s="18" t="s">
        <v>700</v>
      </c>
      <c r="I4434" s="18">
        <v>1319.0</v>
      </c>
      <c r="J4434" s="18">
        <v>810.0</v>
      </c>
      <c r="K4434" s="18">
        <v>82.0</v>
      </c>
      <c r="L4434" s="18">
        <v>3.9</v>
      </c>
    </row>
    <row r="4435" ht="15.75" customHeight="1">
      <c r="A4435" s="20">
        <v>45033.0</v>
      </c>
      <c r="B4435" s="18" t="s">
        <v>5149</v>
      </c>
      <c r="C4435" s="18" t="s">
        <v>435</v>
      </c>
      <c r="D4435" s="18" t="s">
        <v>647</v>
      </c>
      <c r="E4435" s="18" t="s">
        <v>468</v>
      </c>
      <c r="F4435" s="18">
        <v>4.0</v>
      </c>
      <c r="G4435" s="18">
        <v>4.0</v>
      </c>
      <c r="H4435" s="18" t="s">
        <v>700</v>
      </c>
      <c r="I4435" s="18">
        <v>631.0</v>
      </c>
      <c r="J4435" s="18">
        <v>487.0</v>
      </c>
      <c r="K4435" s="18">
        <v>22.0</v>
      </c>
      <c r="L4435" s="18">
        <v>4.6</v>
      </c>
    </row>
    <row r="4436" ht="15.75" customHeight="1">
      <c r="A4436" s="20">
        <v>45033.0</v>
      </c>
      <c r="B4436" s="18" t="s">
        <v>5150</v>
      </c>
      <c r="C4436" s="18" t="s">
        <v>439</v>
      </c>
      <c r="D4436" s="18" t="s">
        <v>626</v>
      </c>
      <c r="E4436" s="18" t="s">
        <v>471</v>
      </c>
      <c r="F4436" s="18">
        <v>3.0</v>
      </c>
      <c r="G4436" s="18">
        <v>2.0</v>
      </c>
      <c r="H4436" s="18" t="s">
        <v>700</v>
      </c>
      <c r="I4436" s="18">
        <v>940.0</v>
      </c>
      <c r="J4436" s="18">
        <v>607.0</v>
      </c>
      <c r="K4436" s="18">
        <v>65.0</v>
      </c>
      <c r="L4436" s="18">
        <v>3.5</v>
      </c>
    </row>
    <row r="4437" ht="15.75" customHeight="1">
      <c r="A4437" s="20">
        <v>45033.0</v>
      </c>
      <c r="B4437" s="18" t="s">
        <v>5151</v>
      </c>
      <c r="C4437" s="18" t="s">
        <v>446</v>
      </c>
      <c r="D4437" s="18" t="s">
        <v>640</v>
      </c>
      <c r="E4437" s="18" t="s">
        <v>469</v>
      </c>
      <c r="F4437" s="18">
        <v>5.0</v>
      </c>
      <c r="G4437" s="18">
        <v>4.0</v>
      </c>
      <c r="H4437" s="18" t="s">
        <v>700</v>
      </c>
      <c r="I4437" s="18">
        <v>1131.0</v>
      </c>
      <c r="J4437" s="18">
        <v>691.0</v>
      </c>
      <c r="K4437" s="18">
        <v>74.0</v>
      </c>
      <c r="L4437" s="18">
        <v>4.5</v>
      </c>
    </row>
    <row r="4438" ht="15.75" customHeight="1">
      <c r="A4438" s="20">
        <v>45033.0</v>
      </c>
      <c r="B4438" s="18" t="s">
        <v>5152</v>
      </c>
      <c r="C4438" s="18" t="s">
        <v>436</v>
      </c>
      <c r="D4438" s="18" t="s">
        <v>630</v>
      </c>
      <c r="E4438" s="18" t="s">
        <v>469</v>
      </c>
      <c r="F4438" s="18">
        <v>3.0</v>
      </c>
      <c r="G4438" s="18">
        <v>4.0</v>
      </c>
      <c r="H4438" s="18" t="s">
        <v>707</v>
      </c>
      <c r="I4438" s="18">
        <v>598.0</v>
      </c>
      <c r="J4438" s="18">
        <v>460.0</v>
      </c>
      <c r="K4438" s="18">
        <v>32.0</v>
      </c>
      <c r="L4438" s="18">
        <v>4.9</v>
      </c>
    </row>
    <row r="4439" ht="15.75" customHeight="1">
      <c r="A4439" s="20">
        <v>45033.0</v>
      </c>
      <c r="B4439" s="18" t="s">
        <v>5153</v>
      </c>
      <c r="C4439" s="18" t="s">
        <v>443</v>
      </c>
      <c r="D4439" s="18" t="s">
        <v>629</v>
      </c>
      <c r="E4439" s="18" t="s">
        <v>468</v>
      </c>
      <c r="F4439" s="18">
        <v>4.0</v>
      </c>
      <c r="G4439" s="18">
        <v>4.0</v>
      </c>
      <c r="H4439" s="18" t="s">
        <v>700</v>
      </c>
      <c r="I4439" s="18">
        <v>640.0</v>
      </c>
      <c r="J4439" s="18">
        <v>462.0</v>
      </c>
      <c r="K4439" s="18">
        <v>32.0</v>
      </c>
      <c r="L4439" s="18">
        <v>4.0</v>
      </c>
    </row>
    <row r="4440" ht="15.75" customHeight="1">
      <c r="A4440" s="20">
        <v>45033.0</v>
      </c>
      <c r="B4440" s="18" t="s">
        <v>5154</v>
      </c>
      <c r="C4440" s="18" t="s">
        <v>441</v>
      </c>
      <c r="D4440" s="18" t="s">
        <v>626</v>
      </c>
      <c r="E4440" s="18" t="s">
        <v>469</v>
      </c>
      <c r="F4440" s="18">
        <v>4.0</v>
      </c>
      <c r="G4440" s="18">
        <v>4.0</v>
      </c>
      <c r="H4440" s="18" t="s">
        <v>700</v>
      </c>
      <c r="I4440" s="18">
        <v>1031.0</v>
      </c>
      <c r="J4440" s="18">
        <v>333.0</v>
      </c>
      <c r="K4440" s="18">
        <v>136.0</v>
      </c>
      <c r="L4440" s="18">
        <v>3.6</v>
      </c>
    </row>
    <row r="4441" ht="15.75" customHeight="1">
      <c r="A4441" s="20">
        <v>45033.0</v>
      </c>
      <c r="B4441" s="18" t="s">
        <v>5155</v>
      </c>
      <c r="C4441" s="18" t="s">
        <v>435</v>
      </c>
      <c r="D4441" s="18" t="s">
        <v>632</v>
      </c>
      <c r="E4441" s="18" t="s">
        <v>468</v>
      </c>
      <c r="F4441" s="18">
        <v>3.0</v>
      </c>
      <c r="G4441" s="18">
        <v>2.0</v>
      </c>
      <c r="H4441" s="18" t="s">
        <v>700</v>
      </c>
      <c r="I4441" s="18">
        <v>1060.0</v>
      </c>
      <c r="J4441" s="18">
        <v>708.0</v>
      </c>
      <c r="K4441" s="18">
        <v>55.0</v>
      </c>
      <c r="L4441" s="18">
        <v>4.2</v>
      </c>
    </row>
    <row r="4442" ht="15.75" customHeight="1">
      <c r="A4442" s="20">
        <v>45033.0</v>
      </c>
      <c r="B4442" s="18" t="s">
        <v>5156</v>
      </c>
      <c r="C4442" s="18" t="s">
        <v>431</v>
      </c>
      <c r="D4442" s="18" t="s">
        <v>631</v>
      </c>
      <c r="E4442" s="18" t="s">
        <v>470</v>
      </c>
      <c r="F4442" s="18">
        <v>3.0</v>
      </c>
      <c r="G4442" s="18">
        <v>3.0</v>
      </c>
      <c r="H4442" s="18" t="s">
        <v>700</v>
      </c>
      <c r="I4442" s="18">
        <v>1162.0</v>
      </c>
      <c r="J4442" s="18">
        <v>992.0</v>
      </c>
      <c r="K4442" s="18">
        <v>31.0</v>
      </c>
      <c r="L4442" s="18">
        <v>3.8</v>
      </c>
    </row>
    <row r="4443" ht="15.75" customHeight="1">
      <c r="A4443" s="20">
        <v>45033.0</v>
      </c>
      <c r="B4443" s="18" t="s">
        <v>5157</v>
      </c>
      <c r="C4443" s="18" t="s">
        <v>441</v>
      </c>
      <c r="D4443" s="18" t="s">
        <v>631</v>
      </c>
      <c r="E4443" s="18" t="s">
        <v>469</v>
      </c>
      <c r="F4443" s="18">
        <v>4.0</v>
      </c>
      <c r="G4443" s="18">
        <v>6.0</v>
      </c>
      <c r="H4443" s="18" t="s">
        <v>707</v>
      </c>
      <c r="I4443" s="18">
        <v>1414.0</v>
      </c>
      <c r="J4443" s="18">
        <v>504.0</v>
      </c>
      <c r="K4443" s="18">
        <v>177.0</v>
      </c>
      <c r="L4443" s="18">
        <v>4.4</v>
      </c>
    </row>
    <row r="4444" ht="15.75" customHeight="1">
      <c r="A4444" s="20">
        <v>45033.0</v>
      </c>
      <c r="B4444" s="18" t="s">
        <v>5158</v>
      </c>
      <c r="C4444" s="18" t="s">
        <v>444</v>
      </c>
      <c r="D4444" s="18" t="s">
        <v>641</v>
      </c>
      <c r="E4444" s="18" t="s">
        <v>468</v>
      </c>
      <c r="F4444" s="18">
        <v>4.0</v>
      </c>
      <c r="G4444" s="18">
        <v>5.0</v>
      </c>
      <c r="H4444" s="18" t="s">
        <v>707</v>
      </c>
      <c r="I4444" s="18">
        <v>961.0</v>
      </c>
      <c r="J4444" s="18">
        <v>844.0</v>
      </c>
      <c r="K4444" s="18">
        <v>22.0</v>
      </c>
      <c r="L4444" s="18">
        <v>4.9</v>
      </c>
    </row>
    <row r="4445" ht="15.75" customHeight="1">
      <c r="A4445" s="20">
        <v>45033.0</v>
      </c>
      <c r="B4445" s="18" t="s">
        <v>5159</v>
      </c>
      <c r="C4445" s="18" t="s">
        <v>445</v>
      </c>
      <c r="D4445" s="18" t="s">
        <v>640</v>
      </c>
      <c r="E4445" s="18" t="s">
        <v>470</v>
      </c>
      <c r="F4445" s="18">
        <v>5.0</v>
      </c>
      <c r="G4445" s="18">
        <v>4.0</v>
      </c>
      <c r="H4445" s="18" t="s">
        <v>700</v>
      </c>
      <c r="I4445" s="18">
        <v>1547.0</v>
      </c>
      <c r="J4445" s="18">
        <v>1197.0</v>
      </c>
      <c r="K4445" s="18">
        <v>75.0</v>
      </c>
      <c r="L4445" s="18">
        <v>4.8</v>
      </c>
    </row>
    <row r="4446" ht="15.75" customHeight="1">
      <c r="A4446" s="20">
        <v>45033.0</v>
      </c>
      <c r="B4446" s="18" t="s">
        <v>5160</v>
      </c>
      <c r="C4446" s="18" t="s">
        <v>441</v>
      </c>
      <c r="D4446" s="18" t="s">
        <v>639</v>
      </c>
      <c r="E4446" s="18" t="s">
        <v>469</v>
      </c>
      <c r="F4446" s="18">
        <v>6.0</v>
      </c>
      <c r="G4446" s="18">
        <v>6.0</v>
      </c>
      <c r="H4446" s="18" t="s">
        <v>700</v>
      </c>
      <c r="I4446" s="18">
        <v>791.0</v>
      </c>
      <c r="J4446" s="18">
        <v>184.0</v>
      </c>
      <c r="K4446" s="18">
        <v>118.0</v>
      </c>
      <c r="L4446" s="18">
        <v>3.8</v>
      </c>
    </row>
    <row r="4447" ht="15.75" customHeight="1">
      <c r="A4447" s="20">
        <v>45033.0</v>
      </c>
      <c r="B4447" s="18" t="s">
        <v>5161</v>
      </c>
      <c r="C4447" s="18" t="s">
        <v>433</v>
      </c>
      <c r="D4447" s="18" t="s">
        <v>647</v>
      </c>
      <c r="E4447" s="18" t="s">
        <v>468</v>
      </c>
      <c r="F4447" s="18">
        <v>4.0</v>
      </c>
      <c r="G4447" s="18">
        <v>5.0</v>
      </c>
      <c r="H4447" s="18" t="s">
        <v>700</v>
      </c>
      <c r="I4447" s="18">
        <v>1707.0</v>
      </c>
      <c r="J4447" s="18">
        <v>1218.0</v>
      </c>
      <c r="K4447" s="18">
        <v>78.0</v>
      </c>
      <c r="L4447" s="18">
        <v>3.7</v>
      </c>
    </row>
    <row r="4448" ht="15.75" customHeight="1">
      <c r="A4448" s="20">
        <v>45033.0</v>
      </c>
      <c r="B4448" s="18" t="s">
        <v>5162</v>
      </c>
      <c r="C4448" s="18" t="s">
        <v>451</v>
      </c>
      <c r="D4448" s="18" t="s">
        <v>639</v>
      </c>
      <c r="E4448" s="18" t="s">
        <v>468</v>
      </c>
      <c r="F4448" s="18">
        <v>3.0</v>
      </c>
      <c r="G4448" s="18">
        <v>2.0</v>
      </c>
      <c r="H4448" s="18" t="s">
        <v>700</v>
      </c>
      <c r="I4448" s="18">
        <v>1735.0</v>
      </c>
      <c r="J4448" s="18">
        <v>1428.0</v>
      </c>
      <c r="K4448" s="18">
        <v>52.0</v>
      </c>
      <c r="L4448" s="18">
        <v>4.0</v>
      </c>
    </row>
    <row r="4449" ht="15.75" customHeight="1">
      <c r="A4449" s="20">
        <v>45033.0</v>
      </c>
      <c r="B4449" s="18" t="s">
        <v>5163</v>
      </c>
      <c r="C4449" s="18" t="s">
        <v>440</v>
      </c>
      <c r="D4449" s="18" t="s">
        <v>648</v>
      </c>
      <c r="E4449" s="18" t="s">
        <v>469</v>
      </c>
      <c r="F4449" s="18">
        <v>6.0</v>
      </c>
      <c r="G4449" s="18">
        <v>6.0</v>
      </c>
      <c r="H4449" s="18" t="s">
        <v>700</v>
      </c>
      <c r="I4449" s="18">
        <v>1614.0</v>
      </c>
      <c r="J4449" s="18">
        <v>1286.0</v>
      </c>
      <c r="K4449" s="18">
        <v>77.0</v>
      </c>
      <c r="L4449" s="18">
        <v>4.6</v>
      </c>
    </row>
    <row r="4450" ht="15.75" customHeight="1">
      <c r="A4450" s="20">
        <v>45033.0</v>
      </c>
      <c r="B4450" s="18" t="s">
        <v>5164</v>
      </c>
      <c r="C4450" s="18" t="s">
        <v>432</v>
      </c>
      <c r="D4450" s="18" t="s">
        <v>629</v>
      </c>
      <c r="E4450" s="18" t="s">
        <v>471</v>
      </c>
      <c r="F4450" s="18">
        <v>5.0</v>
      </c>
      <c r="G4450" s="18">
        <v>6.0</v>
      </c>
      <c r="H4450" s="18" t="s">
        <v>700</v>
      </c>
      <c r="I4450" s="18">
        <v>772.0</v>
      </c>
      <c r="J4450" s="18">
        <v>617.0</v>
      </c>
      <c r="K4450" s="18">
        <v>25.0</v>
      </c>
      <c r="L4450" s="18">
        <v>4.2</v>
      </c>
    </row>
    <row r="4451" ht="15.75" customHeight="1">
      <c r="A4451" s="20">
        <v>45033.0</v>
      </c>
      <c r="B4451" s="18" t="s">
        <v>5165</v>
      </c>
      <c r="C4451" s="18" t="s">
        <v>440</v>
      </c>
      <c r="D4451" s="18" t="s">
        <v>630</v>
      </c>
      <c r="E4451" s="18" t="s">
        <v>469</v>
      </c>
      <c r="F4451" s="18">
        <v>3.0</v>
      </c>
      <c r="G4451" s="18">
        <v>1.0</v>
      </c>
      <c r="H4451" s="18" t="s">
        <v>700</v>
      </c>
      <c r="I4451" s="18">
        <v>901.0</v>
      </c>
      <c r="J4451" s="18">
        <v>728.0</v>
      </c>
      <c r="K4451" s="18">
        <v>37.0</v>
      </c>
      <c r="L4451" s="18">
        <v>3.9</v>
      </c>
    </row>
    <row r="4452" ht="15.75" customHeight="1">
      <c r="A4452" s="20">
        <v>45033.0</v>
      </c>
      <c r="B4452" s="18" t="s">
        <v>5166</v>
      </c>
      <c r="C4452" s="18" t="s">
        <v>437</v>
      </c>
      <c r="D4452" s="18" t="s">
        <v>638</v>
      </c>
      <c r="E4452" s="18" t="s">
        <v>471</v>
      </c>
      <c r="F4452" s="18">
        <v>4.0</v>
      </c>
      <c r="G4452" s="18">
        <v>2.0</v>
      </c>
      <c r="H4452" s="18" t="s">
        <v>700</v>
      </c>
      <c r="I4452" s="18">
        <v>805.0</v>
      </c>
      <c r="J4452" s="18">
        <v>239.0</v>
      </c>
      <c r="K4452" s="18">
        <v>112.0</v>
      </c>
      <c r="L4452" s="18">
        <v>4.3</v>
      </c>
    </row>
    <row r="4453" ht="15.75" customHeight="1">
      <c r="A4453" s="20">
        <v>45033.0</v>
      </c>
      <c r="B4453" s="18" t="s">
        <v>5167</v>
      </c>
      <c r="C4453" s="18" t="s">
        <v>444</v>
      </c>
      <c r="D4453" s="18" t="s">
        <v>626</v>
      </c>
      <c r="E4453" s="18" t="s">
        <v>468</v>
      </c>
      <c r="F4453" s="18">
        <v>4.0</v>
      </c>
      <c r="G4453" s="18">
        <v>6.0</v>
      </c>
      <c r="H4453" s="18" t="s">
        <v>707</v>
      </c>
      <c r="I4453" s="18">
        <v>932.0</v>
      </c>
      <c r="J4453" s="18">
        <v>833.0</v>
      </c>
      <c r="K4453" s="18">
        <v>23.0</v>
      </c>
      <c r="L4453" s="18">
        <v>3.6</v>
      </c>
    </row>
    <row r="4454" ht="15.75" customHeight="1">
      <c r="A4454" s="20">
        <v>45033.0</v>
      </c>
      <c r="B4454" s="18" t="s">
        <v>5168</v>
      </c>
      <c r="C4454" s="18" t="s">
        <v>444</v>
      </c>
      <c r="D4454" s="18" t="s">
        <v>631</v>
      </c>
      <c r="E4454" s="18" t="s">
        <v>468</v>
      </c>
      <c r="F4454" s="18">
        <v>4.0</v>
      </c>
      <c r="G4454" s="18">
        <v>4.0</v>
      </c>
      <c r="H4454" s="18" t="s">
        <v>700</v>
      </c>
      <c r="I4454" s="18">
        <v>1266.0</v>
      </c>
      <c r="J4454" s="18">
        <v>911.0</v>
      </c>
      <c r="K4454" s="18">
        <v>73.0</v>
      </c>
      <c r="L4454" s="18">
        <v>4.8</v>
      </c>
    </row>
    <row r="4455" ht="15.75" customHeight="1">
      <c r="A4455" s="20">
        <v>45033.0</v>
      </c>
      <c r="B4455" s="18" t="s">
        <v>5169</v>
      </c>
      <c r="C4455" s="18" t="s">
        <v>430</v>
      </c>
      <c r="D4455" s="18" t="s">
        <v>636</v>
      </c>
      <c r="E4455" s="18" t="s">
        <v>471</v>
      </c>
      <c r="F4455" s="18">
        <v>4.0</v>
      </c>
      <c r="G4455" s="18">
        <v>3.0</v>
      </c>
      <c r="H4455" s="18" t="s">
        <v>700</v>
      </c>
      <c r="I4455" s="18">
        <v>515.0</v>
      </c>
      <c r="J4455" s="18">
        <v>411.0</v>
      </c>
      <c r="K4455" s="18">
        <v>25.0</v>
      </c>
      <c r="L4455" s="18">
        <v>3.6</v>
      </c>
    </row>
    <row r="4456" ht="15.75" customHeight="1">
      <c r="A4456" s="20">
        <v>45033.0</v>
      </c>
      <c r="B4456" s="18" t="s">
        <v>5170</v>
      </c>
      <c r="C4456" s="18" t="s">
        <v>441</v>
      </c>
      <c r="D4456" s="18" t="s">
        <v>634</v>
      </c>
      <c r="E4456" s="18" t="s">
        <v>469</v>
      </c>
      <c r="F4456" s="18">
        <v>4.0</v>
      </c>
      <c r="G4456" s="18">
        <v>4.0</v>
      </c>
      <c r="H4456" s="18" t="s">
        <v>700</v>
      </c>
      <c r="I4456" s="18">
        <v>547.0</v>
      </c>
      <c r="J4456" s="18">
        <v>124.0</v>
      </c>
      <c r="K4456" s="18">
        <v>91.0</v>
      </c>
      <c r="L4456" s="18">
        <v>4.1</v>
      </c>
    </row>
    <row r="4457" ht="15.75" customHeight="1">
      <c r="A4457" s="20">
        <v>45033.0</v>
      </c>
      <c r="B4457" s="18" t="s">
        <v>5171</v>
      </c>
      <c r="C4457" s="18" t="s">
        <v>432</v>
      </c>
      <c r="D4457" s="18" t="s">
        <v>647</v>
      </c>
      <c r="E4457" s="18" t="s">
        <v>471</v>
      </c>
      <c r="F4457" s="18">
        <v>4.0</v>
      </c>
      <c r="G4457" s="18">
        <v>4.0</v>
      </c>
      <c r="H4457" s="18" t="s">
        <v>700</v>
      </c>
      <c r="I4457" s="18">
        <v>937.0</v>
      </c>
      <c r="J4457" s="18">
        <v>748.0</v>
      </c>
      <c r="K4457" s="18">
        <v>40.0</v>
      </c>
      <c r="L4457" s="18">
        <v>3.9</v>
      </c>
    </row>
    <row r="4458" ht="15.75" customHeight="1">
      <c r="A4458" s="20">
        <v>45033.0</v>
      </c>
      <c r="B4458" s="18" t="s">
        <v>5172</v>
      </c>
      <c r="C4458" s="18" t="s">
        <v>432</v>
      </c>
      <c r="D4458" s="18" t="s">
        <v>640</v>
      </c>
      <c r="E4458" s="18" t="s">
        <v>471</v>
      </c>
      <c r="F4458" s="18">
        <v>3.0</v>
      </c>
      <c r="G4458" s="18">
        <v>3.0</v>
      </c>
      <c r="H4458" s="18" t="s">
        <v>700</v>
      </c>
      <c r="I4458" s="18">
        <v>771.0</v>
      </c>
      <c r="J4458" s="18">
        <v>502.0</v>
      </c>
      <c r="K4458" s="18">
        <v>52.0</v>
      </c>
      <c r="L4458" s="18">
        <v>3.5</v>
      </c>
    </row>
    <row r="4459" ht="15.75" customHeight="1">
      <c r="A4459" s="20">
        <v>45033.0</v>
      </c>
      <c r="B4459" s="18" t="s">
        <v>5173</v>
      </c>
      <c r="C4459" s="18" t="s">
        <v>440</v>
      </c>
      <c r="D4459" s="18" t="s">
        <v>644</v>
      </c>
      <c r="E4459" s="18" t="s">
        <v>469</v>
      </c>
      <c r="F4459" s="18">
        <v>5.0</v>
      </c>
      <c r="G4459" s="18">
        <v>5.0</v>
      </c>
      <c r="H4459" s="18" t="s">
        <v>700</v>
      </c>
      <c r="I4459" s="18">
        <v>1103.0</v>
      </c>
      <c r="J4459" s="18">
        <v>988.0</v>
      </c>
      <c r="K4459" s="18">
        <v>26.0</v>
      </c>
      <c r="L4459" s="18">
        <v>3.9</v>
      </c>
    </row>
    <row r="4460" ht="15.75" customHeight="1">
      <c r="A4460" s="20">
        <v>45033.0</v>
      </c>
      <c r="B4460" s="18" t="s">
        <v>5174</v>
      </c>
      <c r="C4460" s="18" t="s">
        <v>435</v>
      </c>
      <c r="D4460" s="18" t="s">
        <v>634</v>
      </c>
      <c r="E4460" s="18" t="s">
        <v>468</v>
      </c>
      <c r="F4460" s="18">
        <v>3.0</v>
      </c>
      <c r="G4460" s="18">
        <v>4.0</v>
      </c>
      <c r="H4460" s="18" t="s">
        <v>700</v>
      </c>
      <c r="I4460" s="18">
        <v>891.0</v>
      </c>
      <c r="J4460" s="18">
        <v>593.0</v>
      </c>
      <c r="K4460" s="18">
        <v>54.0</v>
      </c>
      <c r="L4460" s="18">
        <v>4.5</v>
      </c>
    </row>
    <row r="4461" ht="15.75" customHeight="1">
      <c r="A4461" s="20">
        <v>45033.0</v>
      </c>
      <c r="B4461" s="18" t="s">
        <v>5175</v>
      </c>
      <c r="C4461" s="18" t="s">
        <v>445</v>
      </c>
      <c r="D4461" s="18" t="s">
        <v>646</v>
      </c>
      <c r="E4461" s="18" t="s">
        <v>470</v>
      </c>
      <c r="F4461" s="18">
        <v>5.0</v>
      </c>
      <c r="G4461" s="18">
        <v>5.0</v>
      </c>
      <c r="H4461" s="18" t="s">
        <v>700</v>
      </c>
      <c r="I4461" s="18">
        <v>1400.0</v>
      </c>
      <c r="J4461" s="18">
        <v>909.0</v>
      </c>
      <c r="K4461" s="18">
        <v>115.0</v>
      </c>
      <c r="L4461" s="18">
        <v>4.2</v>
      </c>
    </row>
    <row r="4462" ht="15.75" customHeight="1">
      <c r="A4462" s="20">
        <v>45033.0</v>
      </c>
      <c r="B4462" s="18" t="s">
        <v>5176</v>
      </c>
      <c r="C4462" s="18" t="s">
        <v>446</v>
      </c>
      <c r="D4462" s="18" t="s">
        <v>638</v>
      </c>
      <c r="E4462" s="18" t="s">
        <v>469</v>
      </c>
      <c r="F4462" s="18">
        <v>6.0</v>
      </c>
      <c r="G4462" s="18">
        <v>6.0</v>
      </c>
      <c r="H4462" s="18" t="s">
        <v>700</v>
      </c>
      <c r="I4462" s="18">
        <v>868.0</v>
      </c>
      <c r="J4462" s="18">
        <v>585.0</v>
      </c>
      <c r="K4462" s="18">
        <v>47.0</v>
      </c>
      <c r="L4462" s="18">
        <v>4.9</v>
      </c>
    </row>
    <row r="4463" ht="15.75" customHeight="1">
      <c r="A4463" s="20">
        <v>45033.0</v>
      </c>
      <c r="B4463" s="18" t="s">
        <v>5177</v>
      </c>
      <c r="C4463" s="18" t="s">
        <v>438</v>
      </c>
      <c r="D4463" s="18" t="s">
        <v>637</v>
      </c>
      <c r="E4463" s="18" t="s">
        <v>468</v>
      </c>
      <c r="F4463" s="18">
        <v>3.0</v>
      </c>
      <c r="G4463" s="18">
        <v>3.0</v>
      </c>
      <c r="H4463" s="18" t="s">
        <v>700</v>
      </c>
      <c r="I4463" s="18">
        <v>1602.0</v>
      </c>
      <c r="J4463" s="18">
        <v>1436.0</v>
      </c>
      <c r="K4463" s="18">
        <v>38.0</v>
      </c>
      <c r="L4463" s="18">
        <v>4.1</v>
      </c>
    </row>
    <row r="4464" ht="15.75" customHeight="1">
      <c r="A4464" s="20">
        <v>45033.0</v>
      </c>
      <c r="B4464" s="18" t="s">
        <v>5178</v>
      </c>
      <c r="C4464" s="18" t="s">
        <v>446</v>
      </c>
      <c r="D4464" s="18" t="s">
        <v>628</v>
      </c>
      <c r="E4464" s="18" t="s">
        <v>469</v>
      </c>
      <c r="F4464" s="18">
        <v>3.0</v>
      </c>
      <c r="G4464" s="18">
        <v>5.0</v>
      </c>
      <c r="H4464" s="18" t="s">
        <v>700</v>
      </c>
      <c r="I4464" s="18">
        <v>1748.0</v>
      </c>
      <c r="J4464" s="18">
        <v>1147.0</v>
      </c>
      <c r="K4464" s="18">
        <v>94.0</v>
      </c>
      <c r="L4464" s="18">
        <v>4.0</v>
      </c>
    </row>
    <row r="4465" ht="15.75" customHeight="1">
      <c r="A4465" s="20">
        <v>45033.0</v>
      </c>
      <c r="B4465" s="18" t="s">
        <v>5179</v>
      </c>
      <c r="C4465" s="18" t="s">
        <v>438</v>
      </c>
      <c r="D4465" s="18" t="s">
        <v>629</v>
      </c>
      <c r="E4465" s="18" t="s">
        <v>468</v>
      </c>
      <c r="F4465" s="18">
        <v>4.0</v>
      </c>
      <c r="G4465" s="18">
        <v>4.0</v>
      </c>
      <c r="H4465" s="18" t="s">
        <v>700</v>
      </c>
      <c r="I4465" s="18">
        <v>1039.0</v>
      </c>
      <c r="J4465" s="18">
        <v>804.0</v>
      </c>
      <c r="K4465" s="18">
        <v>58.0</v>
      </c>
      <c r="L4465" s="18">
        <v>4.1</v>
      </c>
    </row>
    <row r="4466" ht="15.75" customHeight="1">
      <c r="A4466" s="20">
        <v>45033.0</v>
      </c>
      <c r="B4466" s="18" t="s">
        <v>5180</v>
      </c>
      <c r="C4466" s="18" t="s">
        <v>436</v>
      </c>
      <c r="D4466" s="18" t="s">
        <v>628</v>
      </c>
      <c r="E4466" s="18" t="s">
        <v>469</v>
      </c>
      <c r="F4466" s="18">
        <v>3.0</v>
      </c>
      <c r="G4466" s="18">
        <v>5.0</v>
      </c>
      <c r="H4466" s="18" t="s">
        <v>707</v>
      </c>
      <c r="I4466" s="18">
        <v>1479.0</v>
      </c>
      <c r="J4466" s="18">
        <v>1020.0</v>
      </c>
      <c r="K4466" s="18">
        <v>82.0</v>
      </c>
      <c r="L4466" s="18">
        <v>3.7</v>
      </c>
    </row>
    <row r="4467" ht="15.75" customHeight="1">
      <c r="A4467" s="20">
        <v>45033.0</v>
      </c>
      <c r="B4467" s="18" t="s">
        <v>5181</v>
      </c>
      <c r="C4467" s="18" t="s">
        <v>443</v>
      </c>
      <c r="D4467" s="18" t="s">
        <v>648</v>
      </c>
      <c r="E4467" s="18" t="s">
        <v>468</v>
      </c>
      <c r="F4467" s="18">
        <v>3.0</v>
      </c>
      <c r="G4467" s="18">
        <v>3.0</v>
      </c>
      <c r="H4467" s="18" t="s">
        <v>700</v>
      </c>
      <c r="I4467" s="18">
        <v>1780.0</v>
      </c>
      <c r="J4467" s="18">
        <v>1159.0</v>
      </c>
      <c r="K4467" s="18">
        <v>122.0</v>
      </c>
      <c r="L4467" s="18">
        <v>4.9</v>
      </c>
    </row>
    <row r="4468" ht="15.75" customHeight="1">
      <c r="A4468" s="20">
        <v>45033.0</v>
      </c>
      <c r="B4468" s="18" t="s">
        <v>5182</v>
      </c>
      <c r="C4468" s="18" t="s">
        <v>432</v>
      </c>
      <c r="D4468" s="18" t="s">
        <v>644</v>
      </c>
      <c r="E4468" s="18" t="s">
        <v>471</v>
      </c>
      <c r="F4468" s="18">
        <v>5.0</v>
      </c>
      <c r="G4468" s="18">
        <v>5.0</v>
      </c>
      <c r="H4468" s="18" t="s">
        <v>700</v>
      </c>
      <c r="I4468" s="18">
        <v>1236.0</v>
      </c>
      <c r="J4468" s="18">
        <v>804.0</v>
      </c>
      <c r="K4468" s="18">
        <v>98.0</v>
      </c>
      <c r="L4468" s="18">
        <v>4.5</v>
      </c>
    </row>
    <row r="4469" ht="15.75" customHeight="1">
      <c r="A4469" s="20">
        <v>45033.0</v>
      </c>
      <c r="B4469" s="18" t="s">
        <v>5183</v>
      </c>
      <c r="C4469" s="18" t="s">
        <v>439</v>
      </c>
      <c r="D4469" s="18" t="s">
        <v>639</v>
      </c>
      <c r="E4469" s="18" t="s">
        <v>471</v>
      </c>
      <c r="F4469" s="18">
        <v>5.0</v>
      </c>
      <c r="G4469" s="18">
        <v>6.0</v>
      </c>
      <c r="H4469" s="18" t="s">
        <v>707</v>
      </c>
      <c r="I4469" s="18">
        <v>1595.0</v>
      </c>
      <c r="J4469" s="18">
        <v>1245.0</v>
      </c>
      <c r="K4469" s="18">
        <v>57.0</v>
      </c>
      <c r="L4469" s="18">
        <v>3.9</v>
      </c>
    </row>
    <row r="4470" ht="15.75" customHeight="1">
      <c r="A4470" s="20">
        <v>45033.0</v>
      </c>
      <c r="B4470" s="18" t="s">
        <v>5184</v>
      </c>
      <c r="C4470" s="18" t="s">
        <v>444</v>
      </c>
      <c r="D4470" s="18" t="s">
        <v>632</v>
      </c>
      <c r="E4470" s="18" t="s">
        <v>468</v>
      </c>
      <c r="F4470" s="18">
        <v>3.0</v>
      </c>
      <c r="G4470" s="18">
        <v>3.0</v>
      </c>
      <c r="H4470" s="18" t="s">
        <v>700</v>
      </c>
      <c r="I4470" s="18">
        <v>1020.0</v>
      </c>
      <c r="J4470" s="18">
        <v>910.0</v>
      </c>
      <c r="K4470" s="18">
        <v>23.0</v>
      </c>
      <c r="L4470" s="18">
        <v>4.7</v>
      </c>
    </row>
    <row r="4471" ht="15.75" customHeight="1">
      <c r="A4471" s="20">
        <v>45033.0</v>
      </c>
      <c r="B4471" s="18" t="s">
        <v>5185</v>
      </c>
      <c r="C4471" s="18" t="s">
        <v>435</v>
      </c>
      <c r="D4471" s="18" t="s">
        <v>639</v>
      </c>
      <c r="E4471" s="18" t="s">
        <v>468</v>
      </c>
      <c r="F4471" s="18">
        <v>3.0</v>
      </c>
      <c r="G4471" s="18">
        <v>3.0</v>
      </c>
      <c r="H4471" s="18" t="s">
        <v>700</v>
      </c>
      <c r="I4471" s="18">
        <v>690.0</v>
      </c>
      <c r="J4471" s="18">
        <v>415.0</v>
      </c>
      <c r="K4471" s="18">
        <v>68.0</v>
      </c>
      <c r="L4471" s="18">
        <v>3.8</v>
      </c>
    </row>
    <row r="4472" ht="15.75" customHeight="1">
      <c r="A4472" s="20">
        <v>45033.0</v>
      </c>
      <c r="B4472" s="18" t="s">
        <v>5186</v>
      </c>
      <c r="C4472" s="18" t="s">
        <v>443</v>
      </c>
      <c r="D4472" s="18" t="s">
        <v>640</v>
      </c>
      <c r="E4472" s="18" t="s">
        <v>471</v>
      </c>
      <c r="F4472" s="18">
        <v>3.0</v>
      </c>
      <c r="G4472" s="18">
        <v>2.0</v>
      </c>
      <c r="H4472" s="18" t="s">
        <v>700</v>
      </c>
      <c r="I4472" s="18">
        <v>1326.0</v>
      </c>
      <c r="J4472" s="18">
        <v>937.0</v>
      </c>
      <c r="K4472" s="18">
        <v>60.0</v>
      </c>
      <c r="L4472" s="18">
        <v>4.6</v>
      </c>
    </row>
    <row r="4473" ht="15.75" customHeight="1">
      <c r="A4473" s="20">
        <v>45033.0</v>
      </c>
      <c r="B4473" s="18" t="s">
        <v>5187</v>
      </c>
      <c r="C4473" s="18" t="s">
        <v>431</v>
      </c>
      <c r="D4473" s="18" t="s">
        <v>642</v>
      </c>
      <c r="E4473" s="18" t="s">
        <v>470</v>
      </c>
      <c r="F4473" s="18">
        <v>5.0</v>
      </c>
      <c r="G4473" s="18">
        <v>5.0</v>
      </c>
      <c r="H4473" s="18" t="s">
        <v>700</v>
      </c>
      <c r="I4473" s="18">
        <v>1789.0</v>
      </c>
      <c r="J4473" s="18">
        <v>1356.0</v>
      </c>
      <c r="K4473" s="18">
        <v>87.0</v>
      </c>
      <c r="L4473" s="18">
        <v>4.3</v>
      </c>
    </row>
    <row r="4474" ht="15.75" customHeight="1">
      <c r="A4474" s="20">
        <v>45033.0</v>
      </c>
      <c r="B4474" s="18" t="s">
        <v>5188</v>
      </c>
      <c r="C4474" s="18" t="s">
        <v>428</v>
      </c>
      <c r="D4474" s="18" t="s">
        <v>642</v>
      </c>
      <c r="E4474" s="18" t="s">
        <v>470</v>
      </c>
      <c r="F4474" s="18">
        <v>5.0</v>
      </c>
      <c r="G4474" s="18">
        <v>5.0</v>
      </c>
      <c r="H4474" s="18" t="s">
        <v>700</v>
      </c>
      <c r="I4474" s="18">
        <v>1297.0</v>
      </c>
      <c r="J4474" s="18">
        <v>966.0</v>
      </c>
      <c r="K4474" s="18">
        <v>75.0</v>
      </c>
      <c r="L4474" s="18">
        <v>4.5</v>
      </c>
    </row>
    <row r="4475" ht="15.75" customHeight="1">
      <c r="A4475" s="20">
        <v>45033.0</v>
      </c>
      <c r="B4475" s="18" t="s">
        <v>5189</v>
      </c>
      <c r="C4475" s="18" t="s">
        <v>439</v>
      </c>
      <c r="D4475" s="18" t="s">
        <v>630</v>
      </c>
      <c r="E4475" s="18" t="s">
        <v>471</v>
      </c>
      <c r="F4475" s="18">
        <v>4.0</v>
      </c>
      <c r="G4475" s="18">
        <v>4.0</v>
      </c>
      <c r="H4475" s="18" t="s">
        <v>700</v>
      </c>
      <c r="I4475" s="18">
        <v>627.0</v>
      </c>
      <c r="J4475" s="18">
        <v>488.0</v>
      </c>
      <c r="K4475" s="18">
        <v>22.0</v>
      </c>
      <c r="L4475" s="18">
        <v>4.0</v>
      </c>
    </row>
    <row r="4476" ht="15.75" customHeight="1">
      <c r="A4476" s="20">
        <v>45033.0</v>
      </c>
      <c r="B4476" s="18" t="s">
        <v>5190</v>
      </c>
      <c r="C4476" s="18" t="s">
        <v>437</v>
      </c>
      <c r="D4476" s="18" t="s">
        <v>639</v>
      </c>
      <c r="E4476" s="18" t="s">
        <v>471</v>
      </c>
      <c r="F4476" s="18">
        <v>5.0</v>
      </c>
      <c r="G4476" s="18">
        <v>5.0</v>
      </c>
      <c r="H4476" s="18" t="s">
        <v>700</v>
      </c>
      <c r="I4476" s="18">
        <v>1625.0</v>
      </c>
      <c r="J4476" s="18">
        <v>556.0</v>
      </c>
      <c r="K4476" s="18">
        <v>162.0</v>
      </c>
      <c r="L4476" s="18">
        <v>3.7</v>
      </c>
    </row>
    <row r="4477" ht="15.75" customHeight="1">
      <c r="A4477" s="20">
        <v>45033.0</v>
      </c>
      <c r="B4477" s="18" t="s">
        <v>5191</v>
      </c>
      <c r="C4477" s="18" t="s">
        <v>443</v>
      </c>
      <c r="D4477" s="18" t="s">
        <v>628</v>
      </c>
      <c r="E4477" s="18" t="s">
        <v>468</v>
      </c>
      <c r="F4477" s="18">
        <v>6.0</v>
      </c>
      <c r="G4477" s="18">
        <v>8.0</v>
      </c>
      <c r="H4477" s="18" t="s">
        <v>707</v>
      </c>
      <c r="I4477" s="18">
        <v>1727.0</v>
      </c>
      <c r="J4477" s="18">
        <v>1152.0</v>
      </c>
      <c r="K4477" s="18">
        <v>129.0</v>
      </c>
      <c r="L4477" s="18">
        <v>4.5</v>
      </c>
    </row>
    <row r="4478" ht="15.75" customHeight="1">
      <c r="A4478" s="20">
        <v>45033.0</v>
      </c>
      <c r="B4478" s="18" t="s">
        <v>5192</v>
      </c>
      <c r="C4478" s="18" t="s">
        <v>436</v>
      </c>
      <c r="D4478" s="18" t="s">
        <v>639</v>
      </c>
      <c r="E4478" s="18" t="s">
        <v>469</v>
      </c>
      <c r="F4478" s="18">
        <v>6.0</v>
      </c>
      <c r="G4478" s="18">
        <v>6.0</v>
      </c>
      <c r="H4478" s="18" t="s">
        <v>700</v>
      </c>
      <c r="I4478" s="18">
        <v>1290.0</v>
      </c>
      <c r="J4478" s="18">
        <v>966.0</v>
      </c>
      <c r="K4478" s="18">
        <v>61.0</v>
      </c>
      <c r="L4478" s="18">
        <v>4.2</v>
      </c>
    </row>
    <row r="4479" ht="15.75" customHeight="1">
      <c r="A4479" s="20">
        <v>45033.0</v>
      </c>
      <c r="B4479" s="18" t="s">
        <v>5193</v>
      </c>
      <c r="C4479" s="18" t="s">
        <v>431</v>
      </c>
      <c r="D4479" s="18" t="s">
        <v>634</v>
      </c>
      <c r="E4479" s="18" t="s">
        <v>470</v>
      </c>
      <c r="F4479" s="18">
        <v>6.0</v>
      </c>
      <c r="G4479" s="18">
        <v>7.0</v>
      </c>
      <c r="H4479" s="18" t="s">
        <v>707</v>
      </c>
      <c r="I4479" s="18">
        <v>1456.0</v>
      </c>
      <c r="J4479" s="18">
        <v>1081.0</v>
      </c>
      <c r="K4479" s="18">
        <v>61.0</v>
      </c>
      <c r="L4479" s="18">
        <v>3.7</v>
      </c>
    </row>
    <row r="4480" ht="15.75" customHeight="1">
      <c r="A4480" s="20">
        <v>45033.0</v>
      </c>
      <c r="B4480" s="18" t="s">
        <v>5194</v>
      </c>
      <c r="C4480" s="18" t="s">
        <v>430</v>
      </c>
      <c r="D4480" s="18" t="s">
        <v>646</v>
      </c>
      <c r="E4480" s="18" t="s">
        <v>468</v>
      </c>
      <c r="F4480" s="18">
        <v>3.0</v>
      </c>
      <c r="G4480" s="18">
        <v>1.0</v>
      </c>
      <c r="H4480" s="18" t="s">
        <v>700</v>
      </c>
      <c r="I4480" s="18">
        <v>1551.0</v>
      </c>
      <c r="J4480" s="18">
        <v>1082.0</v>
      </c>
      <c r="K4480" s="18">
        <v>74.0</v>
      </c>
      <c r="L4480" s="18">
        <v>3.9</v>
      </c>
    </row>
    <row r="4481" ht="15.75" customHeight="1">
      <c r="A4481" s="20">
        <v>45033.0</v>
      </c>
      <c r="B4481" s="18" t="s">
        <v>5195</v>
      </c>
      <c r="C4481" s="18" t="s">
        <v>434</v>
      </c>
      <c r="D4481" s="18" t="s">
        <v>638</v>
      </c>
      <c r="E4481" s="18" t="s">
        <v>471</v>
      </c>
      <c r="F4481" s="18">
        <v>4.0</v>
      </c>
      <c r="G4481" s="18">
        <v>5.0</v>
      </c>
      <c r="H4481" s="18" t="s">
        <v>700</v>
      </c>
      <c r="I4481" s="18">
        <v>1493.0</v>
      </c>
      <c r="J4481" s="18">
        <v>961.0</v>
      </c>
      <c r="K4481" s="18">
        <v>128.0</v>
      </c>
      <c r="L4481" s="18">
        <v>4.5</v>
      </c>
    </row>
    <row r="4482" ht="15.75" customHeight="1">
      <c r="A4482" s="20">
        <v>45033.0</v>
      </c>
      <c r="B4482" s="18" t="s">
        <v>5196</v>
      </c>
      <c r="C4482" s="18" t="s">
        <v>429</v>
      </c>
      <c r="D4482" s="18" t="s">
        <v>643</v>
      </c>
      <c r="E4482" s="18" t="s">
        <v>470</v>
      </c>
      <c r="F4482" s="18">
        <v>3.0</v>
      </c>
      <c r="G4482" s="18">
        <v>5.0</v>
      </c>
      <c r="H4482" s="18" t="s">
        <v>707</v>
      </c>
      <c r="I4482" s="18">
        <v>1191.0</v>
      </c>
      <c r="J4482" s="18">
        <v>934.0</v>
      </c>
      <c r="K4482" s="18">
        <v>60.0</v>
      </c>
      <c r="L4482" s="18">
        <v>4.5</v>
      </c>
    </row>
    <row r="4483" ht="15.75" customHeight="1">
      <c r="A4483" s="20">
        <v>45033.0</v>
      </c>
      <c r="B4483" s="18" t="s">
        <v>5197</v>
      </c>
      <c r="C4483" s="18" t="s">
        <v>433</v>
      </c>
      <c r="D4483" s="18" t="s">
        <v>641</v>
      </c>
      <c r="E4483" s="18" t="s">
        <v>468</v>
      </c>
      <c r="F4483" s="18">
        <v>4.0</v>
      </c>
      <c r="G4483" s="18">
        <v>5.0</v>
      </c>
      <c r="H4483" s="18" t="s">
        <v>707</v>
      </c>
      <c r="I4483" s="18">
        <v>1681.0</v>
      </c>
      <c r="J4483" s="18">
        <v>1153.0</v>
      </c>
      <c r="K4483" s="18">
        <v>122.0</v>
      </c>
      <c r="L4483" s="18">
        <v>4.7</v>
      </c>
    </row>
    <row r="4484" ht="15.75" customHeight="1">
      <c r="A4484" s="20">
        <v>45033.0</v>
      </c>
      <c r="B4484" s="18" t="s">
        <v>5198</v>
      </c>
      <c r="C4484" s="18" t="s">
        <v>434</v>
      </c>
      <c r="D4484" s="18" t="s">
        <v>637</v>
      </c>
      <c r="E4484" s="18" t="s">
        <v>471</v>
      </c>
      <c r="F4484" s="18">
        <v>6.0</v>
      </c>
      <c r="G4484" s="18">
        <v>7.0</v>
      </c>
      <c r="H4484" s="18" t="s">
        <v>700</v>
      </c>
      <c r="I4484" s="18">
        <v>866.0</v>
      </c>
      <c r="J4484" s="18">
        <v>537.0</v>
      </c>
      <c r="K4484" s="18">
        <v>56.0</v>
      </c>
      <c r="L4484" s="18">
        <v>3.8</v>
      </c>
    </row>
    <row r="4485" ht="15.75" customHeight="1">
      <c r="A4485" s="20">
        <v>45033.0</v>
      </c>
      <c r="B4485" s="18" t="s">
        <v>5199</v>
      </c>
      <c r="C4485" s="18" t="s">
        <v>433</v>
      </c>
      <c r="D4485" s="18" t="s">
        <v>629</v>
      </c>
      <c r="E4485" s="18" t="s">
        <v>468</v>
      </c>
      <c r="F4485" s="18">
        <v>4.0</v>
      </c>
      <c r="G4485" s="18">
        <v>3.0</v>
      </c>
      <c r="H4485" s="18" t="s">
        <v>700</v>
      </c>
      <c r="I4485" s="18">
        <v>1631.0</v>
      </c>
      <c r="J4485" s="18">
        <v>1000.0</v>
      </c>
      <c r="K4485" s="18">
        <v>122.0</v>
      </c>
      <c r="L4485" s="18">
        <v>4.7</v>
      </c>
    </row>
    <row r="4486" ht="15.75" customHeight="1">
      <c r="A4486" s="20">
        <v>45033.0</v>
      </c>
      <c r="B4486" s="18" t="s">
        <v>5200</v>
      </c>
      <c r="C4486" s="18" t="s">
        <v>444</v>
      </c>
      <c r="D4486" s="18" t="s">
        <v>647</v>
      </c>
      <c r="E4486" s="18" t="s">
        <v>468</v>
      </c>
      <c r="F4486" s="18">
        <v>4.0</v>
      </c>
      <c r="G4486" s="18">
        <v>4.0</v>
      </c>
      <c r="H4486" s="18" t="s">
        <v>700</v>
      </c>
      <c r="I4486" s="18">
        <v>1991.0</v>
      </c>
      <c r="J4486" s="18">
        <v>1546.0</v>
      </c>
      <c r="K4486" s="18">
        <v>92.0</v>
      </c>
      <c r="L4486" s="18">
        <v>4.9</v>
      </c>
    </row>
    <row r="4487" ht="15.75" customHeight="1">
      <c r="A4487" s="20">
        <v>45033.0</v>
      </c>
      <c r="B4487" s="18" t="s">
        <v>5201</v>
      </c>
      <c r="C4487" s="18" t="s">
        <v>433</v>
      </c>
      <c r="D4487" s="18" t="s">
        <v>646</v>
      </c>
      <c r="E4487" s="18" t="s">
        <v>468</v>
      </c>
      <c r="F4487" s="18">
        <v>3.0</v>
      </c>
      <c r="G4487" s="18">
        <v>4.0</v>
      </c>
      <c r="H4487" s="18" t="s">
        <v>700</v>
      </c>
      <c r="I4487" s="18">
        <v>531.0</v>
      </c>
      <c r="J4487" s="18">
        <v>395.0</v>
      </c>
      <c r="K4487" s="18">
        <v>21.0</v>
      </c>
      <c r="L4487" s="18">
        <v>4.4</v>
      </c>
    </row>
    <row r="4488" ht="15.75" customHeight="1">
      <c r="A4488" s="20">
        <v>45033.0</v>
      </c>
      <c r="B4488" s="18" t="s">
        <v>5202</v>
      </c>
      <c r="C4488" s="18" t="s">
        <v>439</v>
      </c>
      <c r="D4488" s="18" t="s">
        <v>644</v>
      </c>
      <c r="E4488" s="18" t="s">
        <v>471</v>
      </c>
      <c r="F4488" s="18">
        <v>5.0</v>
      </c>
      <c r="G4488" s="18">
        <v>6.0</v>
      </c>
      <c r="H4488" s="18" t="s">
        <v>707</v>
      </c>
      <c r="I4488" s="18">
        <v>1574.0</v>
      </c>
      <c r="J4488" s="18">
        <v>1243.0</v>
      </c>
      <c r="K4488" s="18">
        <v>65.0</v>
      </c>
      <c r="L4488" s="18">
        <v>4.0</v>
      </c>
    </row>
    <row r="4489" ht="15.75" customHeight="1">
      <c r="A4489" s="20">
        <v>45033.0</v>
      </c>
      <c r="B4489" s="18" t="s">
        <v>5203</v>
      </c>
      <c r="C4489" s="18" t="s">
        <v>435</v>
      </c>
      <c r="D4489" s="18" t="s">
        <v>629</v>
      </c>
      <c r="E4489" s="18" t="s">
        <v>468</v>
      </c>
      <c r="F4489" s="18">
        <v>4.0</v>
      </c>
      <c r="G4489" s="18">
        <v>5.0</v>
      </c>
      <c r="H4489" s="18" t="s">
        <v>700</v>
      </c>
      <c r="I4489" s="18">
        <v>1416.0</v>
      </c>
      <c r="J4489" s="18">
        <v>880.0</v>
      </c>
      <c r="K4489" s="18">
        <v>81.0</v>
      </c>
      <c r="L4489" s="18">
        <v>4.9</v>
      </c>
    </row>
    <row r="4490" ht="15.75" customHeight="1">
      <c r="A4490" s="20">
        <v>45033.0</v>
      </c>
      <c r="B4490" s="18" t="s">
        <v>5204</v>
      </c>
      <c r="C4490" s="18" t="s">
        <v>439</v>
      </c>
      <c r="D4490" s="18" t="s">
        <v>643</v>
      </c>
      <c r="E4490" s="18" t="s">
        <v>471</v>
      </c>
      <c r="F4490" s="18">
        <v>5.0</v>
      </c>
      <c r="G4490" s="18">
        <v>6.0</v>
      </c>
      <c r="H4490" s="18" t="s">
        <v>707</v>
      </c>
      <c r="I4490" s="18">
        <v>1052.0</v>
      </c>
      <c r="J4490" s="18">
        <v>704.0</v>
      </c>
      <c r="K4490" s="18">
        <v>56.0</v>
      </c>
      <c r="L4490" s="18">
        <v>4.4</v>
      </c>
    </row>
    <row r="4491" ht="15.75" customHeight="1">
      <c r="A4491" s="20">
        <v>45033.0</v>
      </c>
      <c r="B4491" s="18" t="s">
        <v>5205</v>
      </c>
      <c r="C4491" s="18" t="s">
        <v>446</v>
      </c>
      <c r="D4491" s="18" t="s">
        <v>630</v>
      </c>
      <c r="E4491" s="18" t="s">
        <v>469</v>
      </c>
      <c r="F4491" s="18">
        <v>3.0</v>
      </c>
      <c r="G4491" s="18">
        <v>1.0</v>
      </c>
      <c r="H4491" s="18" t="s">
        <v>700</v>
      </c>
      <c r="I4491" s="18">
        <v>1151.0</v>
      </c>
      <c r="J4491" s="18">
        <v>866.0</v>
      </c>
      <c r="K4491" s="18">
        <v>52.0</v>
      </c>
      <c r="L4491" s="18">
        <v>3.8</v>
      </c>
    </row>
    <row r="4492" ht="15.75" customHeight="1">
      <c r="A4492" s="20">
        <v>45033.0</v>
      </c>
      <c r="B4492" s="18" t="s">
        <v>5206</v>
      </c>
      <c r="C4492" s="18" t="s">
        <v>433</v>
      </c>
      <c r="D4492" s="18" t="s">
        <v>638</v>
      </c>
      <c r="E4492" s="18" t="s">
        <v>468</v>
      </c>
      <c r="F4492" s="18">
        <v>4.0</v>
      </c>
      <c r="G4492" s="18">
        <v>5.0</v>
      </c>
      <c r="H4492" s="18" t="s">
        <v>707</v>
      </c>
      <c r="I4492" s="18">
        <v>1167.0</v>
      </c>
      <c r="J4492" s="18">
        <v>894.0</v>
      </c>
      <c r="K4492" s="18">
        <v>50.0</v>
      </c>
      <c r="L4492" s="18">
        <v>4.7</v>
      </c>
    </row>
    <row r="4493" ht="15.75" customHeight="1">
      <c r="A4493" s="20">
        <v>45033.0</v>
      </c>
      <c r="B4493" s="18" t="s">
        <v>5207</v>
      </c>
      <c r="C4493" s="18" t="s">
        <v>428</v>
      </c>
      <c r="D4493" s="18" t="s">
        <v>631</v>
      </c>
      <c r="E4493" s="18" t="s">
        <v>470</v>
      </c>
      <c r="F4493" s="18">
        <v>3.0</v>
      </c>
      <c r="G4493" s="18">
        <v>3.0</v>
      </c>
      <c r="H4493" s="18" t="s">
        <v>700</v>
      </c>
      <c r="I4493" s="18">
        <v>1670.0</v>
      </c>
      <c r="J4493" s="18">
        <v>1441.0</v>
      </c>
      <c r="K4493" s="18">
        <v>56.0</v>
      </c>
      <c r="L4493" s="18">
        <v>4.2</v>
      </c>
    </row>
    <row r="4494" ht="15.75" customHeight="1">
      <c r="A4494" s="20">
        <v>45033.0</v>
      </c>
      <c r="B4494" s="18" t="s">
        <v>5208</v>
      </c>
      <c r="C4494" s="18" t="s">
        <v>437</v>
      </c>
      <c r="D4494" s="18" t="s">
        <v>637</v>
      </c>
      <c r="E4494" s="18" t="s">
        <v>471</v>
      </c>
      <c r="F4494" s="18">
        <v>6.0</v>
      </c>
      <c r="G4494" s="18">
        <v>8.0</v>
      </c>
      <c r="H4494" s="18" t="s">
        <v>707</v>
      </c>
      <c r="I4494" s="18">
        <v>585.0</v>
      </c>
      <c r="J4494" s="18">
        <v>159.0</v>
      </c>
      <c r="K4494" s="18">
        <v>98.0</v>
      </c>
      <c r="L4494" s="18">
        <v>4.4</v>
      </c>
    </row>
    <row r="4495" ht="15.75" customHeight="1">
      <c r="A4495" s="20">
        <v>45033.0</v>
      </c>
      <c r="B4495" s="18" t="s">
        <v>5209</v>
      </c>
      <c r="C4495" s="18" t="s">
        <v>433</v>
      </c>
      <c r="D4495" s="18" t="s">
        <v>642</v>
      </c>
      <c r="E4495" s="18" t="s">
        <v>468</v>
      </c>
      <c r="F4495" s="18">
        <v>3.0</v>
      </c>
      <c r="G4495" s="18">
        <v>1.0</v>
      </c>
      <c r="H4495" s="18" t="s">
        <v>700</v>
      </c>
      <c r="I4495" s="18">
        <v>757.0</v>
      </c>
      <c r="J4495" s="18">
        <v>510.0</v>
      </c>
      <c r="K4495" s="18">
        <v>56.0</v>
      </c>
      <c r="L4495" s="18">
        <v>4.6</v>
      </c>
    </row>
    <row r="4496" ht="15.75" customHeight="1">
      <c r="A4496" s="20">
        <v>45033.0</v>
      </c>
      <c r="B4496" s="18" t="s">
        <v>5210</v>
      </c>
      <c r="C4496" s="18" t="s">
        <v>430</v>
      </c>
      <c r="D4496" s="18" t="s">
        <v>628</v>
      </c>
      <c r="E4496" s="18" t="s">
        <v>471</v>
      </c>
      <c r="F4496" s="18">
        <v>5.0</v>
      </c>
      <c r="G4496" s="18">
        <v>5.0</v>
      </c>
      <c r="H4496" s="18" t="s">
        <v>700</v>
      </c>
      <c r="I4496" s="18">
        <v>612.0</v>
      </c>
      <c r="J4496" s="18">
        <v>379.0</v>
      </c>
      <c r="K4496" s="18">
        <v>56.0</v>
      </c>
      <c r="L4496" s="18">
        <v>4.3</v>
      </c>
    </row>
    <row r="4497" ht="15.75" customHeight="1">
      <c r="A4497" s="20">
        <v>45033.0</v>
      </c>
      <c r="B4497" s="18" t="s">
        <v>5211</v>
      </c>
      <c r="C4497" s="18" t="s">
        <v>436</v>
      </c>
      <c r="D4497" s="18" t="s">
        <v>637</v>
      </c>
      <c r="E4497" s="18" t="s">
        <v>469</v>
      </c>
      <c r="F4497" s="18">
        <v>4.0</v>
      </c>
      <c r="G4497" s="18">
        <v>3.0</v>
      </c>
      <c r="H4497" s="18" t="s">
        <v>700</v>
      </c>
      <c r="I4497" s="18">
        <v>720.0</v>
      </c>
      <c r="J4497" s="18">
        <v>478.0</v>
      </c>
      <c r="K4497" s="18">
        <v>47.0</v>
      </c>
      <c r="L4497" s="18">
        <v>4.7</v>
      </c>
    </row>
    <row r="4498" ht="15.75" customHeight="1">
      <c r="A4498" s="20">
        <v>45033.0</v>
      </c>
      <c r="B4498" s="18" t="s">
        <v>5212</v>
      </c>
      <c r="C4498" s="18" t="s">
        <v>444</v>
      </c>
      <c r="D4498" s="18" t="s">
        <v>629</v>
      </c>
      <c r="E4498" s="18" t="s">
        <v>468</v>
      </c>
      <c r="F4498" s="18">
        <v>4.0</v>
      </c>
      <c r="G4498" s="18">
        <v>6.0</v>
      </c>
      <c r="H4498" s="18" t="s">
        <v>707</v>
      </c>
      <c r="I4498" s="18">
        <v>1097.0</v>
      </c>
      <c r="J4498" s="18">
        <v>788.0</v>
      </c>
      <c r="K4498" s="18">
        <v>60.0</v>
      </c>
      <c r="L4498" s="18">
        <v>4.2</v>
      </c>
    </row>
    <row r="4499" ht="15.75" customHeight="1">
      <c r="A4499" s="20">
        <v>45033.0</v>
      </c>
      <c r="B4499" s="18" t="s">
        <v>5213</v>
      </c>
      <c r="C4499" s="18" t="s">
        <v>436</v>
      </c>
      <c r="D4499" s="18" t="s">
        <v>648</v>
      </c>
      <c r="E4499" s="18" t="s">
        <v>469</v>
      </c>
      <c r="F4499" s="18">
        <v>6.0</v>
      </c>
      <c r="G4499" s="18">
        <v>7.0</v>
      </c>
      <c r="H4499" s="18" t="s">
        <v>707</v>
      </c>
      <c r="I4499" s="18">
        <v>1635.0</v>
      </c>
      <c r="J4499" s="18">
        <v>1135.0</v>
      </c>
      <c r="K4499" s="18">
        <v>108.0</v>
      </c>
      <c r="L4499" s="18">
        <v>3.5</v>
      </c>
    </row>
    <row r="4500" ht="15.75" customHeight="1">
      <c r="A4500" s="20">
        <v>45033.0</v>
      </c>
      <c r="B4500" s="18" t="s">
        <v>5214</v>
      </c>
      <c r="C4500" s="18" t="s">
        <v>443</v>
      </c>
      <c r="D4500" s="18" t="s">
        <v>637</v>
      </c>
      <c r="E4500" s="18" t="s">
        <v>468</v>
      </c>
      <c r="F4500" s="18">
        <v>3.0</v>
      </c>
      <c r="G4500" s="18">
        <v>5.0</v>
      </c>
      <c r="H4500" s="18" t="s">
        <v>707</v>
      </c>
      <c r="I4500" s="18">
        <v>1401.0</v>
      </c>
      <c r="J4500" s="18">
        <v>927.0</v>
      </c>
      <c r="K4500" s="18">
        <v>115.0</v>
      </c>
      <c r="L4500" s="18">
        <v>3.7</v>
      </c>
    </row>
    <row r="4501" ht="15.75" customHeight="1">
      <c r="A4501" s="20">
        <v>45033.0</v>
      </c>
      <c r="B4501" s="18" t="s">
        <v>5215</v>
      </c>
      <c r="C4501" s="18" t="s">
        <v>437</v>
      </c>
      <c r="D4501" s="18" t="s">
        <v>626</v>
      </c>
      <c r="E4501" s="18" t="s">
        <v>471</v>
      </c>
      <c r="F4501" s="18">
        <v>3.0</v>
      </c>
      <c r="G4501" s="18">
        <v>3.0</v>
      </c>
      <c r="H4501" s="18" t="s">
        <v>700</v>
      </c>
      <c r="I4501" s="18">
        <v>1735.0</v>
      </c>
      <c r="J4501" s="18">
        <v>606.0</v>
      </c>
      <c r="K4501" s="18">
        <v>211.0</v>
      </c>
      <c r="L4501" s="18">
        <v>4.0</v>
      </c>
    </row>
    <row r="4502" ht="15.75" customHeight="1">
      <c r="A4502" s="20">
        <v>45033.0</v>
      </c>
      <c r="B4502" s="18" t="s">
        <v>5216</v>
      </c>
      <c r="C4502" s="18" t="s">
        <v>439</v>
      </c>
      <c r="D4502" s="18" t="s">
        <v>646</v>
      </c>
      <c r="E4502" s="18" t="s">
        <v>471</v>
      </c>
      <c r="F4502" s="18">
        <v>4.0</v>
      </c>
      <c r="G4502" s="18">
        <v>4.0</v>
      </c>
      <c r="H4502" s="18" t="s">
        <v>700</v>
      </c>
      <c r="I4502" s="18">
        <v>1696.0</v>
      </c>
      <c r="J4502" s="18">
        <v>1106.0</v>
      </c>
      <c r="K4502" s="18">
        <v>109.0</v>
      </c>
      <c r="L4502" s="18">
        <v>4.0</v>
      </c>
    </row>
    <row r="4503" ht="15.75" customHeight="1">
      <c r="A4503" s="20">
        <v>45033.0</v>
      </c>
      <c r="B4503" s="18" t="s">
        <v>5217</v>
      </c>
      <c r="C4503" s="18" t="s">
        <v>431</v>
      </c>
      <c r="D4503" s="18" t="s">
        <v>632</v>
      </c>
      <c r="E4503" s="18" t="s">
        <v>470</v>
      </c>
      <c r="F4503" s="18">
        <v>3.0</v>
      </c>
      <c r="G4503" s="18">
        <v>3.0</v>
      </c>
      <c r="H4503" s="18" t="s">
        <v>700</v>
      </c>
      <c r="I4503" s="18">
        <v>1642.0</v>
      </c>
      <c r="J4503" s="18">
        <v>1174.0</v>
      </c>
      <c r="K4503" s="18">
        <v>99.0</v>
      </c>
      <c r="L4503" s="18">
        <v>4.4</v>
      </c>
    </row>
    <row r="4504" ht="15.75" customHeight="1">
      <c r="A4504" s="20">
        <v>45033.0</v>
      </c>
      <c r="B4504" s="18" t="s">
        <v>5218</v>
      </c>
      <c r="C4504" s="18" t="s">
        <v>429</v>
      </c>
      <c r="D4504" s="18" t="s">
        <v>641</v>
      </c>
      <c r="E4504" s="18" t="s">
        <v>470</v>
      </c>
      <c r="F4504" s="18">
        <v>4.0</v>
      </c>
      <c r="G4504" s="18">
        <v>3.0</v>
      </c>
      <c r="H4504" s="18" t="s">
        <v>700</v>
      </c>
      <c r="I4504" s="18">
        <v>1327.0</v>
      </c>
      <c r="J4504" s="18">
        <v>914.0</v>
      </c>
      <c r="K4504" s="18">
        <v>64.0</v>
      </c>
      <c r="L4504" s="18">
        <v>4.3</v>
      </c>
    </row>
    <row r="4505" ht="15.75" customHeight="1">
      <c r="A4505" s="20">
        <v>45033.0</v>
      </c>
      <c r="B4505" s="18" t="s">
        <v>5219</v>
      </c>
      <c r="C4505" s="18" t="s">
        <v>443</v>
      </c>
      <c r="D4505" s="18" t="s">
        <v>641</v>
      </c>
      <c r="E4505" s="18" t="s">
        <v>468</v>
      </c>
      <c r="F4505" s="18">
        <v>4.0</v>
      </c>
      <c r="G4505" s="18">
        <v>4.0</v>
      </c>
      <c r="H4505" s="18" t="s">
        <v>700</v>
      </c>
      <c r="I4505" s="18">
        <v>790.0</v>
      </c>
      <c r="J4505" s="18">
        <v>580.0</v>
      </c>
      <c r="K4505" s="18">
        <v>39.0</v>
      </c>
      <c r="L4505" s="18">
        <v>4.2</v>
      </c>
    </row>
    <row r="4506" ht="15.75" customHeight="1">
      <c r="A4506" s="20">
        <v>45033.0</v>
      </c>
      <c r="B4506" s="18" t="s">
        <v>5220</v>
      </c>
      <c r="C4506" s="18" t="s">
        <v>445</v>
      </c>
      <c r="D4506" s="18" t="s">
        <v>630</v>
      </c>
      <c r="E4506" s="18" t="s">
        <v>470</v>
      </c>
      <c r="F4506" s="18">
        <v>6.0</v>
      </c>
      <c r="G4506" s="18">
        <v>6.0</v>
      </c>
      <c r="H4506" s="18" t="s">
        <v>700</v>
      </c>
      <c r="I4506" s="18">
        <v>605.0</v>
      </c>
      <c r="J4506" s="18">
        <v>372.0</v>
      </c>
      <c r="K4506" s="18">
        <v>51.0</v>
      </c>
      <c r="L4506" s="18">
        <v>4.4</v>
      </c>
    </row>
    <row r="4507" ht="15.75" customHeight="1">
      <c r="A4507" s="20">
        <v>45033.0</v>
      </c>
      <c r="B4507" s="18" t="s">
        <v>5221</v>
      </c>
      <c r="C4507" s="18" t="s">
        <v>433</v>
      </c>
      <c r="D4507" s="18" t="s">
        <v>645</v>
      </c>
      <c r="E4507" s="18" t="s">
        <v>468</v>
      </c>
      <c r="F4507" s="18">
        <v>5.0</v>
      </c>
      <c r="G4507" s="18">
        <v>4.0</v>
      </c>
      <c r="H4507" s="18" t="s">
        <v>700</v>
      </c>
      <c r="I4507" s="18">
        <v>944.0</v>
      </c>
      <c r="J4507" s="18">
        <v>717.0</v>
      </c>
      <c r="K4507" s="18">
        <v>34.0</v>
      </c>
      <c r="L4507" s="18">
        <v>4.3</v>
      </c>
    </row>
    <row r="4508" ht="15.75" customHeight="1">
      <c r="A4508" s="20">
        <v>45033.0</v>
      </c>
      <c r="B4508" s="18" t="s">
        <v>5222</v>
      </c>
      <c r="C4508" s="18" t="s">
        <v>445</v>
      </c>
      <c r="D4508" s="18" t="s">
        <v>632</v>
      </c>
      <c r="E4508" s="18" t="s">
        <v>470</v>
      </c>
      <c r="F4508" s="18">
        <v>3.0</v>
      </c>
      <c r="G4508" s="18">
        <v>4.0</v>
      </c>
      <c r="H4508" s="18" t="s">
        <v>707</v>
      </c>
      <c r="I4508" s="18">
        <v>1546.0</v>
      </c>
      <c r="J4508" s="18">
        <v>979.0</v>
      </c>
      <c r="K4508" s="18">
        <v>100.0</v>
      </c>
      <c r="L4508" s="18">
        <v>4.3</v>
      </c>
    </row>
    <row r="4509" ht="15.75" customHeight="1">
      <c r="A4509" s="20">
        <v>45033.0</v>
      </c>
      <c r="B4509" s="18" t="s">
        <v>5223</v>
      </c>
      <c r="C4509" s="18" t="s">
        <v>441</v>
      </c>
      <c r="D4509" s="18" t="s">
        <v>642</v>
      </c>
      <c r="E4509" s="18" t="s">
        <v>469</v>
      </c>
      <c r="F4509" s="18">
        <v>4.0</v>
      </c>
      <c r="G4509" s="18">
        <v>4.0</v>
      </c>
      <c r="H4509" s="18" t="s">
        <v>700</v>
      </c>
      <c r="I4509" s="18">
        <v>1035.0</v>
      </c>
      <c r="J4509" s="18">
        <v>212.0</v>
      </c>
      <c r="K4509" s="18">
        <v>168.0</v>
      </c>
      <c r="L4509" s="18">
        <v>3.6</v>
      </c>
    </row>
    <row r="4510" ht="15.75" customHeight="1">
      <c r="A4510" s="20">
        <v>45033.0</v>
      </c>
      <c r="B4510" s="18" t="s">
        <v>5224</v>
      </c>
      <c r="C4510" s="18" t="s">
        <v>429</v>
      </c>
      <c r="D4510" s="18" t="s">
        <v>645</v>
      </c>
      <c r="E4510" s="18" t="s">
        <v>470</v>
      </c>
      <c r="F4510" s="18">
        <v>4.0</v>
      </c>
      <c r="G4510" s="18">
        <v>4.0</v>
      </c>
      <c r="H4510" s="18" t="s">
        <v>700</v>
      </c>
      <c r="I4510" s="18">
        <v>877.0</v>
      </c>
      <c r="J4510" s="18">
        <v>628.0</v>
      </c>
      <c r="K4510" s="18">
        <v>47.0</v>
      </c>
      <c r="L4510" s="18">
        <v>4.5</v>
      </c>
    </row>
    <row r="4511" ht="15.75" customHeight="1">
      <c r="A4511" s="20">
        <v>45033.0</v>
      </c>
      <c r="B4511" s="18" t="s">
        <v>5225</v>
      </c>
      <c r="C4511" s="18" t="s">
        <v>448</v>
      </c>
      <c r="D4511" s="18" t="s">
        <v>638</v>
      </c>
      <c r="E4511" s="18" t="s">
        <v>468</v>
      </c>
      <c r="F4511" s="18">
        <v>4.0</v>
      </c>
      <c r="G4511" s="18">
        <v>6.0</v>
      </c>
      <c r="H4511" s="18" t="s">
        <v>700</v>
      </c>
      <c r="I4511" s="18">
        <v>1324.0</v>
      </c>
      <c r="J4511" s="18">
        <v>993.0</v>
      </c>
      <c r="K4511" s="18">
        <v>80.0</v>
      </c>
      <c r="L4511" s="18">
        <v>4.2</v>
      </c>
    </row>
    <row r="4512" ht="15.75" customHeight="1">
      <c r="A4512" s="20">
        <v>45033.0</v>
      </c>
      <c r="B4512" s="18" t="s">
        <v>5226</v>
      </c>
      <c r="C4512" s="18" t="s">
        <v>444</v>
      </c>
      <c r="D4512" s="18" t="s">
        <v>638</v>
      </c>
      <c r="E4512" s="18" t="s">
        <v>468</v>
      </c>
      <c r="F4512" s="18">
        <v>4.0</v>
      </c>
      <c r="G4512" s="18">
        <v>4.0</v>
      </c>
      <c r="H4512" s="18" t="s">
        <v>700</v>
      </c>
      <c r="I4512" s="18">
        <v>1903.0</v>
      </c>
      <c r="J4512" s="18">
        <v>1638.0</v>
      </c>
      <c r="K4512" s="18">
        <v>51.0</v>
      </c>
      <c r="L4512" s="18">
        <v>4.6</v>
      </c>
    </row>
    <row r="4513" ht="15.75" customHeight="1">
      <c r="A4513" s="20">
        <v>45033.0</v>
      </c>
      <c r="B4513" s="18" t="s">
        <v>5227</v>
      </c>
      <c r="C4513" s="18" t="s">
        <v>435</v>
      </c>
      <c r="D4513" s="18" t="s">
        <v>628</v>
      </c>
      <c r="E4513" s="18" t="s">
        <v>468</v>
      </c>
      <c r="F4513" s="18">
        <v>6.0</v>
      </c>
      <c r="G4513" s="18">
        <v>7.0</v>
      </c>
      <c r="H4513" s="18" t="s">
        <v>700</v>
      </c>
      <c r="I4513" s="18">
        <v>686.0</v>
      </c>
      <c r="J4513" s="18">
        <v>512.0</v>
      </c>
      <c r="K4513" s="18">
        <v>33.0</v>
      </c>
      <c r="L4513" s="18">
        <v>4.1</v>
      </c>
    </row>
    <row r="4514" ht="15.75" customHeight="1">
      <c r="A4514" s="20">
        <v>45033.0</v>
      </c>
      <c r="B4514" s="18" t="s">
        <v>5228</v>
      </c>
      <c r="C4514" s="18" t="s">
        <v>438</v>
      </c>
      <c r="D4514" s="18" t="s">
        <v>626</v>
      </c>
      <c r="E4514" s="18" t="s">
        <v>468</v>
      </c>
      <c r="F4514" s="18">
        <v>4.0</v>
      </c>
      <c r="G4514" s="18">
        <v>4.0</v>
      </c>
      <c r="H4514" s="18" t="s">
        <v>700</v>
      </c>
      <c r="I4514" s="18">
        <v>1981.0</v>
      </c>
      <c r="J4514" s="18">
        <v>1721.0</v>
      </c>
      <c r="K4514" s="18">
        <v>44.0</v>
      </c>
      <c r="L4514" s="18">
        <v>4.4</v>
      </c>
    </row>
    <row r="4515" ht="15.75" customHeight="1">
      <c r="A4515" s="20">
        <v>45033.0</v>
      </c>
      <c r="B4515" s="18" t="s">
        <v>5229</v>
      </c>
      <c r="C4515" s="18" t="s">
        <v>430</v>
      </c>
      <c r="D4515" s="18" t="s">
        <v>645</v>
      </c>
      <c r="E4515" s="18" t="s">
        <v>471</v>
      </c>
      <c r="F4515" s="18">
        <v>6.0</v>
      </c>
      <c r="G4515" s="18">
        <v>8.0</v>
      </c>
      <c r="H4515" s="18" t="s">
        <v>707</v>
      </c>
      <c r="I4515" s="18">
        <v>1394.0</v>
      </c>
      <c r="J4515" s="18">
        <v>950.0</v>
      </c>
      <c r="K4515" s="18">
        <v>73.0</v>
      </c>
      <c r="L4515" s="18">
        <v>4.4</v>
      </c>
    </row>
    <row r="4516" ht="15.75" customHeight="1">
      <c r="A4516" s="20">
        <v>45033.0</v>
      </c>
      <c r="B4516" s="18" t="s">
        <v>5230</v>
      </c>
      <c r="C4516" s="18" t="s">
        <v>443</v>
      </c>
      <c r="D4516" s="18" t="s">
        <v>630</v>
      </c>
      <c r="E4516" s="18" t="s">
        <v>468</v>
      </c>
      <c r="F4516" s="18">
        <v>6.0</v>
      </c>
      <c r="G4516" s="18">
        <v>4.0</v>
      </c>
      <c r="H4516" s="18" t="s">
        <v>700</v>
      </c>
      <c r="I4516" s="18">
        <v>1420.0</v>
      </c>
      <c r="J4516" s="18">
        <v>1058.0</v>
      </c>
      <c r="K4516" s="18">
        <v>73.0</v>
      </c>
      <c r="L4516" s="18">
        <v>4.7</v>
      </c>
    </row>
    <row r="4517" ht="15.75" customHeight="1">
      <c r="A4517" s="20">
        <v>45033.0</v>
      </c>
      <c r="B4517" s="18" t="s">
        <v>5231</v>
      </c>
      <c r="C4517" s="18" t="s">
        <v>428</v>
      </c>
      <c r="D4517" s="18" t="s">
        <v>640</v>
      </c>
      <c r="E4517" s="18" t="s">
        <v>470</v>
      </c>
      <c r="F4517" s="18">
        <v>5.0</v>
      </c>
      <c r="G4517" s="18">
        <v>6.0</v>
      </c>
      <c r="H4517" s="18" t="s">
        <v>707</v>
      </c>
      <c r="I4517" s="18">
        <v>1044.0</v>
      </c>
      <c r="J4517" s="18">
        <v>733.0</v>
      </c>
      <c r="K4517" s="18">
        <v>59.0</v>
      </c>
      <c r="L4517" s="18">
        <v>4.9</v>
      </c>
    </row>
    <row r="4518" ht="15.75" customHeight="1">
      <c r="A4518" s="20">
        <v>45033.0</v>
      </c>
      <c r="B4518" s="18" t="s">
        <v>5232</v>
      </c>
      <c r="C4518" s="18" t="s">
        <v>428</v>
      </c>
      <c r="D4518" s="18" t="s">
        <v>648</v>
      </c>
      <c r="E4518" s="18" t="s">
        <v>470</v>
      </c>
      <c r="F4518" s="18">
        <v>4.0</v>
      </c>
      <c r="G4518" s="18">
        <v>6.0</v>
      </c>
      <c r="H4518" s="18" t="s">
        <v>707</v>
      </c>
      <c r="I4518" s="18">
        <v>1164.0</v>
      </c>
      <c r="J4518" s="18">
        <v>1040.0</v>
      </c>
      <c r="K4518" s="18">
        <v>27.0</v>
      </c>
      <c r="L4518" s="18">
        <v>4.5</v>
      </c>
    </row>
    <row r="4519" ht="15.75" customHeight="1">
      <c r="A4519" s="20">
        <v>45033.0</v>
      </c>
      <c r="B4519" s="18" t="s">
        <v>5233</v>
      </c>
      <c r="C4519" s="18" t="s">
        <v>431</v>
      </c>
      <c r="D4519" s="18" t="s">
        <v>626</v>
      </c>
      <c r="E4519" s="18" t="s">
        <v>470</v>
      </c>
      <c r="F4519" s="18">
        <v>3.0</v>
      </c>
      <c r="G4519" s="18">
        <v>3.0</v>
      </c>
      <c r="H4519" s="18" t="s">
        <v>700</v>
      </c>
      <c r="I4519" s="18">
        <v>1758.0</v>
      </c>
      <c r="J4519" s="18">
        <v>1507.0</v>
      </c>
      <c r="K4519" s="18">
        <v>43.0</v>
      </c>
      <c r="L4519" s="18">
        <v>3.9</v>
      </c>
    </row>
    <row r="4520" ht="15.75" customHeight="1">
      <c r="A4520" s="20">
        <v>45033.0</v>
      </c>
      <c r="B4520" s="18" t="s">
        <v>5234</v>
      </c>
      <c r="C4520" s="18" t="s">
        <v>442</v>
      </c>
      <c r="D4520" s="18" t="s">
        <v>626</v>
      </c>
      <c r="E4520" s="18" t="s">
        <v>471</v>
      </c>
      <c r="F4520" s="18">
        <v>3.0</v>
      </c>
      <c r="G4520" s="18">
        <v>3.0</v>
      </c>
      <c r="H4520" s="18" t="s">
        <v>700</v>
      </c>
      <c r="I4520" s="18">
        <v>1648.0</v>
      </c>
      <c r="J4520" s="18">
        <v>1256.0</v>
      </c>
      <c r="K4520" s="18">
        <v>81.0</v>
      </c>
      <c r="L4520" s="18">
        <v>4.7</v>
      </c>
    </row>
    <row r="4521" ht="15.75" customHeight="1">
      <c r="A4521" s="20">
        <v>45033.0</v>
      </c>
      <c r="B4521" s="18" t="s">
        <v>5235</v>
      </c>
      <c r="C4521" s="18" t="s">
        <v>431</v>
      </c>
      <c r="D4521" s="18" t="s">
        <v>640</v>
      </c>
      <c r="E4521" s="18" t="s">
        <v>470</v>
      </c>
      <c r="F4521" s="18">
        <v>5.0</v>
      </c>
      <c r="G4521" s="18">
        <v>5.0</v>
      </c>
      <c r="H4521" s="18" t="s">
        <v>700</v>
      </c>
      <c r="I4521" s="18">
        <v>1502.0</v>
      </c>
      <c r="J4521" s="18">
        <v>1312.0</v>
      </c>
      <c r="K4521" s="18">
        <v>37.0</v>
      </c>
      <c r="L4521" s="18">
        <v>3.6</v>
      </c>
    </row>
    <row r="4522" ht="15.75" customHeight="1">
      <c r="A4522" s="20">
        <v>45033.0</v>
      </c>
      <c r="B4522" s="18" t="s">
        <v>5236</v>
      </c>
      <c r="C4522" s="18" t="s">
        <v>445</v>
      </c>
      <c r="D4522" s="18" t="s">
        <v>639</v>
      </c>
      <c r="E4522" s="18" t="s">
        <v>470</v>
      </c>
      <c r="F4522" s="18">
        <v>3.0</v>
      </c>
      <c r="G4522" s="18">
        <v>1.0</v>
      </c>
      <c r="H4522" s="18" t="s">
        <v>700</v>
      </c>
      <c r="I4522" s="18">
        <v>1078.0</v>
      </c>
      <c r="J4522" s="18">
        <v>725.0</v>
      </c>
      <c r="K4522" s="18">
        <v>75.0</v>
      </c>
      <c r="L4522" s="18">
        <v>4.8</v>
      </c>
    </row>
    <row r="4523" ht="15.75" customHeight="1">
      <c r="A4523" s="20">
        <v>45033.0</v>
      </c>
      <c r="B4523" s="18" t="s">
        <v>5237</v>
      </c>
      <c r="C4523" s="18" t="s">
        <v>440</v>
      </c>
      <c r="D4523" s="18" t="s">
        <v>645</v>
      </c>
      <c r="E4523" s="18" t="s">
        <v>469</v>
      </c>
      <c r="F4523" s="18">
        <v>6.0</v>
      </c>
      <c r="G4523" s="18">
        <v>7.0</v>
      </c>
      <c r="H4523" s="18" t="s">
        <v>707</v>
      </c>
      <c r="I4523" s="18">
        <v>1331.0</v>
      </c>
      <c r="J4523" s="18">
        <v>1151.0</v>
      </c>
      <c r="K4523" s="18">
        <v>40.0</v>
      </c>
      <c r="L4523" s="18">
        <v>4.3</v>
      </c>
    </row>
    <row r="4524" ht="15.75" customHeight="1">
      <c r="A4524" s="20">
        <v>45033.0</v>
      </c>
      <c r="B4524" s="18" t="s">
        <v>5238</v>
      </c>
      <c r="C4524" s="18" t="s">
        <v>438</v>
      </c>
      <c r="D4524" s="18" t="s">
        <v>643</v>
      </c>
      <c r="E4524" s="18" t="s">
        <v>468</v>
      </c>
      <c r="F4524" s="18">
        <v>5.0</v>
      </c>
      <c r="G4524" s="18">
        <v>6.0</v>
      </c>
      <c r="H4524" s="18" t="s">
        <v>700</v>
      </c>
      <c r="I4524" s="18">
        <v>1109.0</v>
      </c>
      <c r="J4524" s="18">
        <v>811.0</v>
      </c>
      <c r="K4524" s="18">
        <v>52.0</v>
      </c>
      <c r="L4524" s="18">
        <v>4.3</v>
      </c>
    </row>
    <row r="4525" ht="15.75" customHeight="1">
      <c r="A4525" s="20">
        <v>45033.0</v>
      </c>
      <c r="B4525" s="18" t="s">
        <v>5239</v>
      </c>
      <c r="C4525" s="18" t="s">
        <v>439</v>
      </c>
      <c r="D4525" s="18" t="s">
        <v>636</v>
      </c>
      <c r="E4525" s="18" t="s">
        <v>471</v>
      </c>
      <c r="F4525" s="18">
        <v>4.0</v>
      </c>
      <c r="G4525" s="18">
        <v>4.0</v>
      </c>
      <c r="H4525" s="18" t="s">
        <v>700</v>
      </c>
      <c r="I4525" s="18">
        <v>1053.0</v>
      </c>
      <c r="J4525" s="18">
        <v>797.0</v>
      </c>
      <c r="K4525" s="18">
        <v>56.0</v>
      </c>
      <c r="L4525" s="18">
        <v>4.9</v>
      </c>
    </row>
    <row r="4526" ht="15.75" customHeight="1">
      <c r="A4526" s="20">
        <v>45033.0</v>
      </c>
      <c r="B4526" s="18" t="s">
        <v>5240</v>
      </c>
      <c r="C4526" s="18" t="s">
        <v>442</v>
      </c>
      <c r="D4526" s="18" t="s">
        <v>637</v>
      </c>
      <c r="E4526" s="18" t="s">
        <v>471</v>
      </c>
      <c r="F4526" s="18">
        <v>6.0</v>
      </c>
      <c r="G4526" s="18">
        <v>7.0</v>
      </c>
      <c r="H4526" s="18" t="s">
        <v>707</v>
      </c>
      <c r="I4526" s="18">
        <v>1532.0</v>
      </c>
      <c r="J4526" s="18">
        <v>1079.0</v>
      </c>
      <c r="K4526" s="18">
        <v>82.0</v>
      </c>
      <c r="L4526" s="18">
        <v>4.8</v>
      </c>
    </row>
    <row r="4527" ht="15.75" customHeight="1">
      <c r="A4527" s="20">
        <v>45033.0</v>
      </c>
      <c r="B4527" s="18" t="s">
        <v>5241</v>
      </c>
      <c r="C4527" s="18" t="s">
        <v>433</v>
      </c>
      <c r="D4527" s="18" t="s">
        <v>630</v>
      </c>
      <c r="E4527" s="18" t="s">
        <v>468</v>
      </c>
      <c r="F4527" s="18">
        <v>6.0</v>
      </c>
      <c r="G4527" s="18">
        <v>6.0</v>
      </c>
      <c r="H4527" s="18" t="s">
        <v>700</v>
      </c>
      <c r="I4527" s="18">
        <v>1360.0</v>
      </c>
      <c r="J4527" s="18">
        <v>1006.0</v>
      </c>
      <c r="K4527" s="18">
        <v>57.0</v>
      </c>
      <c r="L4527" s="18">
        <v>4.4</v>
      </c>
    </row>
    <row r="4528" ht="15.75" customHeight="1">
      <c r="A4528" s="20">
        <v>45033.0</v>
      </c>
      <c r="B4528" s="18" t="s">
        <v>5242</v>
      </c>
      <c r="C4528" s="18" t="s">
        <v>438</v>
      </c>
      <c r="D4528" s="18" t="s">
        <v>639</v>
      </c>
      <c r="E4528" s="18" t="s">
        <v>468</v>
      </c>
      <c r="F4528" s="18">
        <v>3.0</v>
      </c>
      <c r="G4528" s="18">
        <v>4.0</v>
      </c>
      <c r="H4528" s="18" t="s">
        <v>707</v>
      </c>
      <c r="I4528" s="18">
        <v>1361.0</v>
      </c>
      <c r="J4528" s="18">
        <v>1018.0</v>
      </c>
      <c r="K4528" s="18">
        <v>71.0</v>
      </c>
      <c r="L4528" s="18">
        <v>4.5</v>
      </c>
    </row>
    <row r="4529" ht="15.75" customHeight="1">
      <c r="A4529" s="20">
        <v>45033.0</v>
      </c>
      <c r="B4529" s="18" t="s">
        <v>5243</v>
      </c>
      <c r="C4529" s="18" t="s">
        <v>435</v>
      </c>
      <c r="D4529" s="18" t="s">
        <v>640</v>
      </c>
      <c r="E4529" s="18" t="s">
        <v>468</v>
      </c>
      <c r="F4529" s="18">
        <v>3.0</v>
      </c>
      <c r="G4529" s="18">
        <v>2.0</v>
      </c>
      <c r="H4529" s="18" t="s">
        <v>700</v>
      </c>
      <c r="I4529" s="18">
        <v>772.0</v>
      </c>
      <c r="J4529" s="18">
        <v>469.0</v>
      </c>
      <c r="K4529" s="18">
        <v>63.0</v>
      </c>
      <c r="L4529" s="18">
        <v>4.7</v>
      </c>
    </row>
    <row r="4530" ht="15.75" customHeight="1">
      <c r="A4530" s="20">
        <v>45033.0</v>
      </c>
      <c r="B4530" s="18" t="s">
        <v>5244</v>
      </c>
      <c r="C4530" s="18" t="s">
        <v>431</v>
      </c>
      <c r="D4530" s="18" t="s">
        <v>644</v>
      </c>
      <c r="E4530" s="18" t="s">
        <v>470</v>
      </c>
      <c r="F4530" s="18">
        <v>5.0</v>
      </c>
      <c r="G4530" s="18">
        <v>4.0</v>
      </c>
      <c r="H4530" s="18" t="s">
        <v>700</v>
      </c>
      <c r="I4530" s="18">
        <v>905.0</v>
      </c>
      <c r="J4530" s="18">
        <v>673.0</v>
      </c>
      <c r="K4530" s="18">
        <v>44.0</v>
      </c>
      <c r="L4530" s="18">
        <v>3.6</v>
      </c>
    </row>
    <row r="4531" ht="15.75" customHeight="1">
      <c r="A4531" s="20">
        <v>45033.0</v>
      </c>
      <c r="B4531" s="18" t="s">
        <v>5245</v>
      </c>
      <c r="C4531" s="18" t="s">
        <v>431</v>
      </c>
      <c r="D4531" s="18" t="s">
        <v>628</v>
      </c>
      <c r="E4531" s="18" t="s">
        <v>470</v>
      </c>
      <c r="F4531" s="18">
        <v>6.0</v>
      </c>
      <c r="G4531" s="18">
        <v>4.0</v>
      </c>
      <c r="H4531" s="18" t="s">
        <v>700</v>
      </c>
      <c r="I4531" s="18">
        <v>1389.0</v>
      </c>
      <c r="J4531" s="18">
        <v>1081.0</v>
      </c>
      <c r="K4531" s="18">
        <v>63.0</v>
      </c>
      <c r="L4531" s="18">
        <v>4.0</v>
      </c>
    </row>
    <row r="4532" ht="15.75" customHeight="1">
      <c r="A4532" s="20">
        <v>45033.0</v>
      </c>
      <c r="B4532" s="18" t="s">
        <v>5246</v>
      </c>
      <c r="C4532" s="18" t="s">
        <v>438</v>
      </c>
      <c r="D4532" s="18" t="s">
        <v>634</v>
      </c>
      <c r="E4532" s="18" t="s">
        <v>468</v>
      </c>
      <c r="F4532" s="18">
        <v>3.0</v>
      </c>
      <c r="G4532" s="18">
        <v>3.0</v>
      </c>
      <c r="H4532" s="18" t="s">
        <v>700</v>
      </c>
      <c r="I4532" s="18">
        <v>1402.0</v>
      </c>
      <c r="J4532" s="18">
        <v>1148.0</v>
      </c>
      <c r="K4532" s="18">
        <v>42.0</v>
      </c>
      <c r="L4532" s="18">
        <v>4.6</v>
      </c>
    </row>
    <row r="4533" ht="15.75" customHeight="1">
      <c r="A4533" s="20">
        <v>45033.0</v>
      </c>
      <c r="B4533" s="18" t="s">
        <v>5247</v>
      </c>
      <c r="C4533" s="18" t="s">
        <v>439</v>
      </c>
      <c r="D4533" s="18" t="s">
        <v>645</v>
      </c>
      <c r="E4533" s="18" t="s">
        <v>471</v>
      </c>
      <c r="F4533" s="18">
        <v>6.0</v>
      </c>
      <c r="G4533" s="18">
        <v>8.0</v>
      </c>
      <c r="H4533" s="18" t="s">
        <v>700</v>
      </c>
      <c r="I4533" s="18">
        <v>960.0</v>
      </c>
      <c r="J4533" s="18">
        <v>599.0</v>
      </c>
      <c r="K4533" s="18">
        <v>88.0</v>
      </c>
      <c r="L4533" s="18">
        <v>4.7</v>
      </c>
    </row>
    <row r="4534" ht="15.75" customHeight="1">
      <c r="A4534" s="20">
        <v>45033.0</v>
      </c>
      <c r="B4534" s="18" t="s">
        <v>5248</v>
      </c>
      <c r="C4534" s="18" t="s">
        <v>441</v>
      </c>
      <c r="D4534" s="18" t="s">
        <v>640</v>
      </c>
      <c r="E4534" s="18" t="s">
        <v>469</v>
      </c>
      <c r="F4534" s="18">
        <v>5.0</v>
      </c>
      <c r="G4534" s="18">
        <v>5.0</v>
      </c>
      <c r="H4534" s="18" t="s">
        <v>700</v>
      </c>
      <c r="I4534" s="18">
        <v>1581.0</v>
      </c>
      <c r="J4534" s="18">
        <v>604.0</v>
      </c>
      <c r="K4534" s="18">
        <v>163.0</v>
      </c>
      <c r="L4534" s="18">
        <v>3.9</v>
      </c>
    </row>
    <row r="4535" ht="15.75" customHeight="1">
      <c r="A4535" s="20">
        <v>45033.0</v>
      </c>
      <c r="B4535" s="18" t="s">
        <v>5249</v>
      </c>
      <c r="C4535" s="18" t="s">
        <v>434</v>
      </c>
      <c r="D4535" s="18" t="s">
        <v>645</v>
      </c>
      <c r="E4535" s="18" t="s">
        <v>471</v>
      </c>
      <c r="F4535" s="18">
        <v>6.0</v>
      </c>
      <c r="G4535" s="18">
        <v>6.0</v>
      </c>
      <c r="H4535" s="18" t="s">
        <v>700</v>
      </c>
      <c r="I4535" s="18">
        <v>1106.0</v>
      </c>
      <c r="J4535" s="18">
        <v>732.0</v>
      </c>
      <c r="K4535" s="18">
        <v>57.0</v>
      </c>
      <c r="L4535" s="18">
        <v>4.1</v>
      </c>
    </row>
    <row r="4536" ht="15.75" customHeight="1">
      <c r="A4536" s="20">
        <v>45033.0</v>
      </c>
      <c r="B4536" s="18" t="s">
        <v>5250</v>
      </c>
      <c r="C4536" s="18" t="s">
        <v>428</v>
      </c>
      <c r="D4536" s="18" t="s">
        <v>628</v>
      </c>
      <c r="E4536" s="18" t="s">
        <v>470</v>
      </c>
      <c r="F4536" s="18">
        <v>6.0</v>
      </c>
      <c r="G4536" s="18">
        <v>8.0</v>
      </c>
      <c r="H4536" s="18" t="s">
        <v>707</v>
      </c>
      <c r="I4536" s="18">
        <v>1059.0</v>
      </c>
      <c r="J4536" s="18">
        <v>757.0</v>
      </c>
      <c r="K4536" s="18">
        <v>73.0</v>
      </c>
      <c r="L4536" s="18">
        <v>4.5</v>
      </c>
    </row>
    <row r="4537" ht="15.75" customHeight="1">
      <c r="A4537" s="20">
        <v>45033.0</v>
      </c>
      <c r="B4537" s="18" t="s">
        <v>5251</v>
      </c>
      <c r="C4537" s="18" t="s">
        <v>440</v>
      </c>
      <c r="D4537" s="18" t="s">
        <v>642</v>
      </c>
      <c r="E4537" s="18" t="s">
        <v>469</v>
      </c>
      <c r="F4537" s="18">
        <v>4.0</v>
      </c>
      <c r="G4537" s="18">
        <v>4.0</v>
      </c>
      <c r="H4537" s="18" t="s">
        <v>700</v>
      </c>
      <c r="I4537" s="18">
        <v>1016.0</v>
      </c>
      <c r="J4537" s="18">
        <v>796.0</v>
      </c>
      <c r="K4537" s="18">
        <v>54.0</v>
      </c>
      <c r="L4537" s="18">
        <v>4.9</v>
      </c>
    </row>
    <row r="4538" ht="15.75" customHeight="1">
      <c r="A4538" s="20">
        <v>45033.0</v>
      </c>
      <c r="B4538" s="18" t="s">
        <v>5252</v>
      </c>
      <c r="C4538" s="18" t="s">
        <v>440</v>
      </c>
      <c r="D4538" s="18" t="s">
        <v>632</v>
      </c>
      <c r="E4538" s="18" t="s">
        <v>469</v>
      </c>
      <c r="F4538" s="18">
        <v>5.0</v>
      </c>
      <c r="G4538" s="18">
        <v>7.0</v>
      </c>
      <c r="H4538" s="18" t="s">
        <v>707</v>
      </c>
      <c r="I4538" s="18">
        <v>1843.0</v>
      </c>
      <c r="J4538" s="18">
        <v>1572.0</v>
      </c>
      <c r="K4538" s="18">
        <v>63.0</v>
      </c>
      <c r="L4538" s="18">
        <v>4.1</v>
      </c>
    </row>
    <row r="4539" ht="15.75" customHeight="1">
      <c r="A4539" s="20">
        <v>45033.0</v>
      </c>
      <c r="B4539" s="18" t="s">
        <v>5253</v>
      </c>
      <c r="C4539" s="18" t="s">
        <v>441</v>
      </c>
      <c r="D4539" s="18" t="s">
        <v>648</v>
      </c>
      <c r="E4539" s="18" t="s">
        <v>469</v>
      </c>
      <c r="F4539" s="18">
        <v>6.0</v>
      </c>
      <c r="G4539" s="18">
        <v>7.0</v>
      </c>
      <c r="H4539" s="18" t="s">
        <v>707</v>
      </c>
      <c r="I4539" s="18">
        <v>1374.0</v>
      </c>
      <c r="J4539" s="18">
        <v>418.0</v>
      </c>
      <c r="K4539" s="18">
        <v>233.0</v>
      </c>
      <c r="L4539" s="18">
        <v>3.8</v>
      </c>
    </row>
    <row r="4540" ht="15.75" customHeight="1">
      <c r="A4540" s="20">
        <v>45033.0</v>
      </c>
      <c r="B4540" s="18" t="s">
        <v>5254</v>
      </c>
      <c r="C4540" s="18" t="s">
        <v>436</v>
      </c>
      <c r="D4540" s="18" t="s">
        <v>643</v>
      </c>
      <c r="E4540" s="18" t="s">
        <v>469</v>
      </c>
      <c r="F4540" s="18">
        <v>6.0</v>
      </c>
      <c r="G4540" s="18">
        <v>4.0</v>
      </c>
      <c r="H4540" s="18" t="s">
        <v>700</v>
      </c>
      <c r="I4540" s="18">
        <v>893.0</v>
      </c>
      <c r="J4540" s="18">
        <v>679.0</v>
      </c>
      <c r="K4540" s="18">
        <v>43.0</v>
      </c>
      <c r="L4540" s="18">
        <v>4.8</v>
      </c>
    </row>
    <row r="4541" ht="15.75" customHeight="1">
      <c r="A4541" s="20">
        <v>45033.0</v>
      </c>
      <c r="B4541" s="18" t="s">
        <v>5255</v>
      </c>
      <c r="C4541" s="18" t="s">
        <v>428</v>
      </c>
      <c r="D4541" s="18" t="s">
        <v>646</v>
      </c>
      <c r="E4541" s="18" t="s">
        <v>470</v>
      </c>
      <c r="F4541" s="18">
        <v>5.0</v>
      </c>
      <c r="G4541" s="18">
        <v>7.0</v>
      </c>
      <c r="H4541" s="18" t="s">
        <v>707</v>
      </c>
      <c r="I4541" s="18">
        <v>1759.0</v>
      </c>
      <c r="J4541" s="18">
        <v>1561.0</v>
      </c>
      <c r="K4541" s="18">
        <v>44.0</v>
      </c>
      <c r="L4541" s="18">
        <v>3.7</v>
      </c>
    </row>
    <row r="4542" ht="15.75" customHeight="1">
      <c r="A4542" s="20">
        <v>45033.0</v>
      </c>
      <c r="B4542" s="18" t="s">
        <v>5256</v>
      </c>
      <c r="C4542" s="18" t="s">
        <v>437</v>
      </c>
      <c r="D4542" s="18" t="s">
        <v>642</v>
      </c>
      <c r="E4542" s="18" t="s">
        <v>471</v>
      </c>
      <c r="F4542" s="18">
        <v>3.0</v>
      </c>
      <c r="G4542" s="18">
        <v>1.0</v>
      </c>
      <c r="H4542" s="18" t="s">
        <v>700</v>
      </c>
      <c r="I4542" s="18">
        <v>803.0</v>
      </c>
      <c r="J4542" s="18">
        <v>318.0</v>
      </c>
      <c r="K4542" s="18">
        <v>103.0</v>
      </c>
      <c r="L4542" s="18">
        <v>3.8</v>
      </c>
    </row>
    <row r="4543" ht="15.75" customHeight="1">
      <c r="A4543" s="20">
        <v>45033.0</v>
      </c>
      <c r="B4543" s="18" t="s">
        <v>5257</v>
      </c>
      <c r="C4543" s="18" t="s">
        <v>441</v>
      </c>
      <c r="D4543" s="18" t="s">
        <v>637</v>
      </c>
      <c r="E4543" s="18" t="s">
        <v>469</v>
      </c>
      <c r="F4543" s="18">
        <v>4.0</v>
      </c>
      <c r="G4543" s="18">
        <v>3.0</v>
      </c>
      <c r="H4543" s="18" t="s">
        <v>700</v>
      </c>
      <c r="I4543" s="18">
        <v>619.0</v>
      </c>
      <c r="J4543" s="18">
        <v>220.0</v>
      </c>
      <c r="K4543" s="18">
        <v>75.0</v>
      </c>
      <c r="L4543" s="18">
        <v>4.9</v>
      </c>
    </row>
    <row r="4544" ht="15.75" customHeight="1">
      <c r="A4544" s="20">
        <v>45033.0</v>
      </c>
      <c r="B4544" s="18" t="s">
        <v>5258</v>
      </c>
      <c r="C4544" s="18" t="s">
        <v>435</v>
      </c>
      <c r="D4544" s="18" t="s">
        <v>630</v>
      </c>
      <c r="E4544" s="18" t="s">
        <v>468</v>
      </c>
      <c r="F4544" s="18">
        <v>6.0</v>
      </c>
      <c r="G4544" s="18">
        <v>5.0</v>
      </c>
      <c r="H4544" s="18" t="s">
        <v>700</v>
      </c>
      <c r="I4544" s="18">
        <v>1134.0</v>
      </c>
      <c r="J4544" s="18">
        <v>810.0</v>
      </c>
      <c r="K4544" s="18">
        <v>62.0</v>
      </c>
      <c r="L4544" s="18">
        <v>4.7</v>
      </c>
    </row>
    <row r="4545" ht="15.75" customHeight="1">
      <c r="A4545" s="20">
        <v>45033.0</v>
      </c>
      <c r="B4545" s="18" t="s">
        <v>5259</v>
      </c>
      <c r="C4545" s="18" t="s">
        <v>443</v>
      </c>
      <c r="D4545" s="18" t="s">
        <v>634</v>
      </c>
      <c r="E4545" s="18" t="s">
        <v>468</v>
      </c>
      <c r="F4545" s="18">
        <v>3.0</v>
      </c>
      <c r="G4545" s="18">
        <v>3.0</v>
      </c>
      <c r="H4545" s="18" t="s">
        <v>700</v>
      </c>
      <c r="I4545" s="18">
        <v>1631.0</v>
      </c>
      <c r="J4545" s="18">
        <v>1197.0</v>
      </c>
      <c r="K4545" s="18">
        <v>75.0</v>
      </c>
      <c r="L4545" s="18">
        <v>4.6</v>
      </c>
    </row>
    <row r="4546" ht="15.75" customHeight="1">
      <c r="A4546" s="20">
        <v>45033.0</v>
      </c>
      <c r="B4546" s="18" t="s">
        <v>5260</v>
      </c>
      <c r="C4546" s="18" t="s">
        <v>435</v>
      </c>
      <c r="D4546" s="18" t="s">
        <v>642</v>
      </c>
      <c r="E4546" s="18" t="s">
        <v>468</v>
      </c>
      <c r="F4546" s="18">
        <v>3.0</v>
      </c>
      <c r="G4546" s="18">
        <v>2.0</v>
      </c>
      <c r="H4546" s="18" t="s">
        <v>700</v>
      </c>
      <c r="I4546" s="18">
        <v>681.0</v>
      </c>
      <c r="J4546" s="18">
        <v>483.0</v>
      </c>
      <c r="K4546" s="18">
        <v>31.0</v>
      </c>
      <c r="L4546" s="18">
        <v>4.6</v>
      </c>
    </row>
    <row r="4547" ht="15.75" customHeight="1">
      <c r="A4547" s="20">
        <v>45033.0</v>
      </c>
      <c r="B4547" s="18" t="s">
        <v>5261</v>
      </c>
      <c r="C4547" s="18" t="s">
        <v>440</v>
      </c>
      <c r="D4547" s="18" t="s">
        <v>634</v>
      </c>
      <c r="E4547" s="18" t="s">
        <v>469</v>
      </c>
      <c r="F4547" s="18">
        <v>4.0</v>
      </c>
      <c r="G4547" s="18">
        <v>4.0</v>
      </c>
      <c r="H4547" s="18" t="s">
        <v>700</v>
      </c>
      <c r="I4547" s="18">
        <v>1702.0</v>
      </c>
      <c r="J4547" s="18">
        <v>1481.0</v>
      </c>
      <c r="K4547" s="18">
        <v>41.0</v>
      </c>
      <c r="L4547" s="18">
        <v>4.9</v>
      </c>
    </row>
    <row r="4548" ht="15.75" customHeight="1">
      <c r="A4548" s="20">
        <v>45033.0</v>
      </c>
      <c r="B4548" s="18" t="s">
        <v>5262</v>
      </c>
      <c r="C4548" s="18" t="s">
        <v>446</v>
      </c>
      <c r="D4548" s="18" t="s">
        <v>632</v>
      </c>
      <c r="E4548" s="18" t="s">
        <v>469</v>
      </c>
      <c r="F4548" s="18">
        <v>5.0</v>
      </c>
      <c r="G4548" s="18">
        <v>5.0</v>
      </c>
      <c r="H4548" s="18" t="s">
        <v>700</v>
      </c>
      <c r="I4548" s="18">
        <v>710.0</v>
      </c>
      <c r="J4548" s="18">
        <v>463.0</v>
      </c>
      <c r="K4548" s="18">
        <v>41.0</v>
      </c>
      <c r="L4548" s="18">
        <v>4.7</v>
      </c>
    </row>
    <row r="4549" ht="15.75" customHeight="1">
      <c r="A4549" s="20">
        <v>45033.0</v>
      </c>
      <c r="B4549" s="18" t="s">
        <v>5263</v>
      </c>
      <c r="C4549" s="18" t="s">
        <v>428</v>
      </c>
      <c r="D4549" s="18" t="s">
        <v>634</v>
      </c>
      <c r="E4549" s="18" t="s">
        <v>470</v>
      </c>
      <c r="F4549" s="18">
        <v>6.0</v>
      </c>
      <c r="G4549" s="18">
        <v>8.0</v>
      </c>
      <c r="H4549" s="18" t="s">
        <v>707</v>
      </c>
      <c r="I4549" s="18">
        <v>1061.0</v>
      </c>
      <c r="J4549" s="18">
        <v>743.0</v>
      </c>
      <c r="K4549" s="18">
        <v>55.0</v>
      </c>
      <c r="L4549" s="18">
        <v>4.5</v>
      </c>
    </row>
    <row r="4550" ht="15.75" customHeight="1">
      <c r="A4550" s="20">
        <v>45033.0</v>
      </c>
      <c r="B4550" s="18" t="s">
        <v>5264</v>
      </c>
      <c r="C4550" s="18" t="s">
        <v>445</v>
      </c>
      <c r="D4550" s="18" t="s">
        <v>643</v>
      </c>
      <c r="E4550" s="18" t="s">
        <v>470</v>
      </c>
      <c r="F4550" s="18">
        <v>3.0</v>
      </c>
      <c r="G4550" s="18">
        <v>2.0</v>
      </c>
      <c r="H4550" s="18" t="s">
        <v>700</v>
      </c>
      <c r="I4550" s="18">
        <v>727.0</v>
      </c>
      <c r="J4550" s="18">
        <v>558.0</v>
      </c>
      <c r="K4550" s="18">
        <v>26.0</v>
      </c>
      <c r="L4550" s="18">
        <v>4.0</v>
      </c>
    </row>
    <row r="4551" ht="15.75" customHeight="1">
      <c r="A4551" s="20">
        <v>45033.0</v>
      </c>
      <c r="B4551" s="18" t="s">
        <v>5265</v>
      </c>
      <c r="C4551" s="18" t="s">
        <v>446</v>
      </c>
      <c r="D4551" s="18" t="s">
        <v>648</v>
      </c>
      <c r="E4551" s="18" t="s">
        <v>469</v>
      </c>
      <c r="F4551" s="18">
        <v>6.0</v>
      </c>
      <c r="G4551" s="18">
        <v>6.0</v>
      </c>
      <c r="H4551" s="18" t="s">
        <v>700</v>
      </c>
      <c r="I4551" s="18">
        <v>865.0</v>
      </c>
      <c r="J4551" s="18">
        <v>608.0</v>
      </c>
      <c r="K4551" s="18">
        <v>54.0</v>
      </c>
      <c r="L4551" s="18">
        <v>3.9</v>
      </c>
    </row>
    <row r="4552" ht="15.75" customHeight="1">
      <c r="A4552" s="20">
        <v>45033.0</v>
      </c>
      <c r="B4552" s="18" t="s">
        <v>5266</v>
      </c>
      <c r="C4552" s="18" t="s">
        <v>439</v>
      </c>
      <c r="D4552" s="18" t="s">
        <v>632</v>
      </c>
      <c r="E4552" s="18" t="s">
        <v>471</v>
      </c>
      <c r="F4552" s="18">
        <v>4.0</v>
      </c>
      <c r="G4552" s="18">
        <v>4.0</v>
      </c>
      <c r="H4552" s="18" t="s">
        <v>700</v>
      </c>
      <c r="I4552" s="18">
        <v>1143.0</v>
      </c>
      <c r="J4552" s="18">
        <v>910.0</v>
      </c>
      <c r="K4552" s="18">
        <v>36.0</v>
      </c>
      <c r="L4552" s="18">
        <v>4.9</v>
      </c>
    </row>
    <row r="4553" ht="15.75" customHeight="1">
      <c r="A4553" s="20">
        <v>45033.0</v>
      </c>
      <c r="B4553" s="18" t="s">
        <v>5267</v>
      </c>
      <c r="C4553" s="18" t="s">
        <v>431</v>
      </c>
      <c r="D4553" s="18" t="s">
        <v>641</v>
      </c>
      <c r="E4553" s="18" t="s">
        <v>470</v>
      </c>
      <c r="F4553" s="18">
        <v>4.0</v>
      </c>
      <c r="G4553" s="18">
        <v>3.0</v>
      </c>
      <c r="H4553" s="18" t="s">
        <v>700</v>
      </c>
      <c r="I4553" s="18">
        <v>1611.0</v>
      </c>
      <c r="J4553" s="18">
        <v>1377.0</v>
      </c>
      <c r="K4553" s="18">
        <v>52.0</v>
      </c>
      <c r="L4553" s="18">
        <v>4.9</v>
      </c>
    </row>
    <row r="4554" ht="15.75" customHeight="1">
      <c r="A4554" s="20">
        <v>45033.0</v>
      </c>
      <c r="B4554" s="18" t="s">
        <v>5268</v>
      </c>
      <c r="C4554" s="18" t="s">
        <v>432</v>
      </c>
      <c r="D4554" s="18" t="s">
        <v>645</v>
      </c>
      <c r="E4554" s="18" t="s">
        <v>471</v>
      </c>
      <c r="F4554" s="18">
        <v>6.0</v>
      </c>
      <c r="G4554" s="18">
        <v>7.0</v>
      </c>
      <c r="H4554" s="18" t="s">
        <v>707</v>
      </c>
      <c r="I4554" s="18">
        <v>502.0</v>
      </c>
      <c r="J4554" s="18">
        <v>372.0</v>
      </c>
      <c r="K4554" s="18">
        <v>19.0</v>
      </c>
      <c r="L4554" s="18">
        <v>4.5</v>
      </c>
    </row>
    <row r="4555" ht="15.75" customHeight="1">
      <c r="A4555" s="20">
        <v>45033.0</v>
      </c>
      <c r="B4555" s="18" t="s">
        <v>5269</v>
      </c>
      <c r="C4555" s="18" t="s">
        <v>432</v>
      </c>
      <c r="D4555" s="18" t="s">
        <v>636</v>
      </c>
      <c r="E4555" s="18" t="s">
        <v>471</v>
      </c>
      <c r="F4555" s="18">
        <v>4.0</v>
      </c>
      <c r="G4555" s="18">
        <v>4.0</v>
      </c>
      <c r="H4555" s="18" t="s">
        <v>700</v>
      </c>
      <c r="I4555" s="18">
        <v>1643.0</v>
      </c>
      <c r="J4555" s="18">
        <v>1106.0</v>
      </c>
      <c r="K4555" s="18">
        <v>105.0</v>
      </c>
      <c r="L4555" s="18">
        <v>4.3</v>
      </c>
    </row>
    <row r="4556" ht="15.75" customHeight="1">
      <c r="A4556" s="20">
        <v>45033.0</v>
      </c>
      <c r="B4556" s="18" t="s">
        <v>5270</v>
      </c>
      <c r="C4556" s="18" t="s">
        <v>430</v>
      </c>
      <c r="D4556" s="18" t="s">
        <v>644</v>
      </c>
      <c r="E4556" s="18" t="s">
        <v>471</v>
      </c>
      <c r="F4556" s="18">
        <v>5.0</v>
      </c>
      <c r="G4556" s="18">
        <v>5.0</v>
      </c>
      <c r="H4556" s="18" t="s">
        <v>700</v>
      </c>
      <c r="I4556" s="18">
        <v>1196.0</v>
      </c>
      <c r="J4556" s="18">
        <v>797.0</v>
      </c>
      <c r="K4556" s="18">
        <v>87.0</v>
      </c>
      <c r="L4556" s="18">
        <v>4.0</v>
      </c>
    </row>
    <row r="4557" ht="15.75" customHeight="1">
      <c r="A4557" s="20">
        <v>45033.0</v>
      </c>
      <c r="B4557" s="18" t="s">
        <v>5271</v>
      </c>
      <c r="C4557" s="18" t="s">
        <v>430</v>
      </c>
      <c r="D4557" s="18" t="s">
        <v>634</v>
      </c>
      <c r="E4557" s="18" t="s">
        <v>471</v>
      </c>
      <c r="F4557" s="18">
        <v>3.0</v>
      </c>
      <c r="G4557" s="18">
        <v>2.0</v>
      </c>
      <c r="H4557" s="18" t="s">
        <v>700</v>
      </c>
      <c r="I4557" s="18">
        <v>1468.0</v>
      </c>
      <c r="J4557" s="18">
        <v>1104.0</v>
      </c>
      <c r="K4557" s="18">
        <v>56.0</v>
      </c>
      <c r="L4557" s="18">
        <v>4.4</v>
      </c>
    </row>
    <row r="4558" ht="15.75" customHeight="1">
      <c r="A4558" s="20">
        <v>45033.0</v>
      </c>
      <c r="B4558" s="18" t="s">
        <v>5272</v>
      </c>
      <c r="C4558" s="18" t="s">
        <v>431</v>
      </c>
      <c r="D4558" s="18" t="s">
        <v>629</v>
      </c>
      <c r="E4558" s="18" t="s">
        <v>470</v>
      </c>
      <c r="F4558" s="18">
        <v>4.0</v>
      </c>
      <c r="G4558" s="18">
        <v>5.0</v>
      </c>
      <c r="H4558" s="18" t="s">
        <v>707</v>
      </c>
      <c r="I4558" s="18">
        <v>1251.0</v>
      </c>
      <c r="J4558" s="18">
        <v>971.0</v>
      </c>
      <c r="K4558" s="18">
        <v>68.0</v>
      </c>
      <c r="L4558" s="18">
        <v>4.7</v>
      </c>
    </row>
    <row r="4559" ht="15.75" customHeight="1">
      <c r="A4559" s="20">
        <v>45033.0</v>
      </c>
      <c r="B4559" s="18" t="s">
        <v>5273</v>
      </c>
      <c r="C4559" s="18" t="s">
        <v>437</v>
      </c>
      <c r="D4559" s="18" t="s">
        <v>641</v>
      </c>
      <c r="E4559" s="18" t="s">
        <v>471</v>
      </c>
      <c r="F4559" s="18">
        <v>6.0</v>
      </c>
      <c r="G4559" s="18">
        <v>7.0</v>
      </c>
      <c r="H4559" s="18" t="s">
        <v>707</v>
      </c>
      <c r="I4559" s="18">
        <v>1583.0</v>
      </c>
      <c r="J4559" s="18">
        <v>617.0</v>
      </c>
      <c r="K4559" s="18">
        <v>218.0</v>
      </c>
      <c r="L4559" s="18">
        <v>3.7</v>
      </c>
    </row>
    <row r="4560" ht="15.75" customHeight="1">
      <c r="A4560" s="20">
        <v>45033.0</v>
      </c>
      <c r="B4560" s="18" t="s">
        <v>5274</v>
      </c>
      <c r="C4560" s="18" t="s">
        <v>446</v>
      </c>
      <c r="D4560" s="18" t="s">
        <v>641</v>
      </c>
      <c r="E4560" s="18" t="s">
        <v>469</v>
      </c>
      <c r="F4560" s="18">
        <v>6.0</v>
      </c>
      <c r="G4560" s="18">
        <v>6.0</v>
      </c>
      <c r="H4560" s="18" t="s">
        <v>700</v>
      </c>
      <c r="I4560" s="18">
        <v>861.0</v>
      </c>
      <c r="J4560" s="18">
        <v>641.0</v>
      </c>
      <c r="K4560" s="18">
        <v>49.0</v>
      </c>
      <c r="L4560" s="18">
        <v>4.6</v>
      </c>
    </row>
    <row r="4561" ht="15.75" customHeight="1">
      <c r="A4561" s="20">
        <v>45033.0</v>
      </c>
      <c r="B4561" s="18" t="s">
        <v>5275</v>
      </c>
      <c r="C4561" s="18" t="s">
        <v>429</v>
      </c>
      <c r="D4561" s="18" t="s">
        <v>639</v>
      </c>
      <c r="E4561" s="18" t="s">
        <v>470</v>
      </c>
      <c r="F4561" s="18">
        <v>3.0</v>
      </c>
      <c r="G4561" s="18">
        <v>3.0</v>
      </c>
      <c r="H4561" s="18" t="s">
        <v>700</v>
      </c>
      <c r="I4561" s="18">
        <v>1606.0</v>
      </c>
      <c r="J4561" s="18">
        <v>1021.0</v>
      </c>
      <c r="K4561" s="18">
        <v>142.0</v>
      </c>
      <c r="L4561" s="18">
        <v>4.0</v>
      </c>
    </row>
    <row r="4562" ht="15.75" customHeight="1">
      <c r="A4562" s="20">
        <v>45033.0</v>
      </c>
      <c r="B4562" s="18" t="s">
        <v>5276</v>
      </c>
      <c r="C4562" s="18" t="s">
        <v>441</v>
      </c>
      <c r="D4562" s="18" t="s">
        <v>646</v>
      </c>
      <c r="E4562" s="18" t="s">
        <v>469</v>
      </c>
      <c r="F4562" s="18">
        <v>3.0</v>
      </c>
      <c r="G4562" s="18">
        <v>4.0</v>
      </c>
      <c r="H4562" s="18" t="s">
        <v>707</v>
      </c>
      <c r="I4562" s="18">
        <v>1013.0</v>
      </c>
      <c r="J4562" s="18">
        <v>279.0</v>
      </c>
      <c r="K4562" s="18">
        <v>114.0</v>
      </c>
      <c r="L4562" s="18">
        <v>4.3</v>
      </c>
    </row>
    <row r="4563" ht="15.75" customHeight="1">
      <c r="A4563" s="20">
        <v>45033.0</v>
      </c>
      <c r="B4563" s="18" t="s">
        <v>5277</v>
      </c>
      <c r="C4563" s="18" t="s">
        <v>433</v>
      </c>
      <c r="D4563" s="18" t="s">
        <v>639</v>
      </c>
      <c r="E4563" s="18" t="s">
        <v>468</v>
      </c>
      <c r="F4563" s="18">
        <v>3.0</v>
      </c>
      <c r="G4563" s="18">
        <v>2.0</v>
      </c>
      <c r="H4563" s="18" t="s">
        <v>700</v>
      </c>
      <c r="I4563" s="18">
        <v>824.0</v>
      </c>
      <c r="J4563" s="18">
        <v>518.0</v>
      </c>
      <c r="K4563" s="18">
        <v>76.0</v>
      </c>
      <c r="L4563" s="18">
        <v>3.7</v>
      </c>
    </row>
    <row r="4564" ht="15.75" customHeight="1">
      <c r="A4564" s="20">
        <v>45033.0</v>
      </c>
      <c r="B4564" s="18" t="s">
        <v>5278</v>
      </c>
      <c r="C4564" s="18" t="s">
        <v>439</v>
      </c>
      <c r="D4564" s="18" t="s">
        <v>631</v>
      </c>
      <c r="E4564" s="18" t="s">
        <v>471</v>
      </c>
      <c r="F4564" s="18">
        <v>6.0</v>
      </c>
      <c r="G4564" s="18">
        <v>6.0</v>
      </c>
      <c r="H4564" s="18" t="s">
        <v>700</v>
      </c>
      <c r="I4564" s="18">
        <v>1246.0</v>
      </c>
      <c r="J4564" s="18">
        <v>885.0</v>
      </c>
      <c r="K4564" s="18">
        <v>85.0</v>
      </c>
      <c r="L4564" s="18">
        <v>3.7</v>
      </c>
    </row>
    <row r="4565" ht="15.75" customHeight="1">
      <c r="A4565" s="20">
        <v>45033.0</v>
      </c>
      <c r="B4565" s="18" t="s">
        <v>5279</v>
      </c>
      <c r="C4565" s="18" t="s">
        <v>436</v>
      </c>
      <c r="D4565" s="18" t="s">
        <v>646</v>
      </c>
      <c r="E4565" s="18" t="s">
        <v>469</v>
      </c>
      <c r="F4565" s="18">
        <v>3.0</v>
      </c>
      <c r="G4565" s="18">
        <v>2.0</v>
      </c>
      <c r="H4565" s="18" t="s">
        <v>700</v>
      </c>
      <c r="I4565" s="18">
        <v>654.0</v>
      </c>
      <c r="J4565" s="18">
        <v>479.0</v>
      </c>
      <c r="K4565" s="18">
        <v>37.0</v>
      </c>
      <c r="L4565" s="18">
        <v>4.2</v>
      </c>
    </row>
    <row r="4566" ht="15.75" customHeight="1">
      <c r="A4566" s="20">
        <v>45033.0</v>
      </c>
      <c r="B4566" s="18" t="s">
        <v>5280</v>
      </c>
      <c r="C4566" s="18" t="s">
        <v>428</v>
      </c>
      <c r="D4566" s="18" t="s">
        <v>644</v>
      </c>
      <c r="E4566" s="18" t="s">
        <v>470</v>
      </c>
      <c r="F4566" s="18">
        <v>5.0</v>
      </c>
      <c r="G4566" s="18">
        <v>7.0</v>
      </c>
      <c r="H4566" s="18" t="s">
        <v>700</v>
      </c>
      <c r="I4566" s="18">
        <v>1940.0</v>
      </c>
      <c r="J4566" s="18">
        <v>1433.0</v>
      </c>
      <c r="K4566" s="18">
        <v>93.0</v>
      </c>
      <c r="L4566" s="18">
        <v>3.9</v>
      </c>
    </row>
    <row r="4567" ht="15.75" customHeight="1">
      <c r="A4567" s="20">
        <v>45033.0</v>
      </c>
      <c r="B4567" s="18" t="s">
        <v>5281</v>
      </c>
      <c r="C4567" s="18" t="s">
        <v>467</v>
      </c>
      <c r="D4567" s="18" t="s">
        <v>634</v>
      </c>
      <c r="E4567" s="18" t="s">
        <v>469</v>
      </c>
      <c r="F4567" s="18">
        <v>4.0</v>
      </c>
      <c r="G4567" s="18">
        <v>6.0</v>
      </c>
      <c r="H4567" s="18" t="s">
        <v>700</v>
      </c>
      <c r="I4567" s="18">
        <v>1449.0</v>
      </c>
      <c r="J4567" s="18">
        <v>1058.0</v>
      </c>
      <c r="K4567" s="18">
        <v>91.0</v>
      </c>
      <c r="L4567" s="18">
        <v>4.0</v>
      </c>
    </row>
    <row r="4568" ht="15.75" customHeight="1">
      <c r="A4568" s="20">
        <v>45033.0</v>
      </c>
      <c r="B4568" s="18" t="s">
        <v>5282</v>
      </c>
      <c r="C4568" s="18" t="s">
        <v>429</v>
      </c>
      <c r="D4568" s="18" t="s">
        <v>642</v>
      </c>
      <c r="E4568" s="18" t="s">
        <v>470</v>
      </c>
      <c r="F4568" s="18">
        <v>5.0</v>
      </c>
      <c r="G4568" s="18">
        <v>6.0</v>
      </c>
      <c r="H4568" s="18" t="s">
        <v>707</v>
      </c>
      <c r="I4568" s="18">
        <v>1608.0</v>
      </c>
      <c r="J4568" s="18">
        <v>1025.0</v>
      </c>
      <c r="K4568" s="18">
        <v>115.0</v>
      </c>
      <c r="L4568" s="18">
        <v>3.7</v>
      </c>
    </row>
    <row r="4569" ht="15.75" customHeight="1">
      <c r="A4569" s="20">
        <v>45033.0</v>
      </c>
      <c r="B4569" s="18" t="s">
        <v>5283</v>
      </c>
      <c r="C4569" s="18" t="s">
        <v>435</v>
      </c>
      <c r="D4569" s="18" t="s">
        <v>631</v>
      </c>
      <c r="E4569" s="18" t="s">
        <v>468</v>
      </c>
      <c r="F4569" s="18">
        <v>4.0</v>
      </c>
      <c r="G4569" s="18">
        <v>3.0</v>
      </c>
      <c r="H4569" s="18" t="s">
        <v>700</v>
      </c>
      <c r="I4569" s="18">
        <v>827.0</v>
      </c>
      <c r="J4569" s="18">
        <v>621.0</v>
      </c>
      <c r="K4569" s="18">
        <v>49.0</v>
      </c>
      <c r="L4569" s="18">
        <v>3.9</v>
      </c>
    </row>
    <row r="4570" ht="15.75" customHeight="1">
      <c r="A4570" s="20">
        <v>45033.0</v>
      </c>
      <c r="B4570" s="18" t="s">
        <v>5284</v>
      </c>
      <c r="C4570" s="18" t="s">
        <v>441</v>
      </c>
      <c r="D4570" s="18" t="s">
        <v>630</v>
      </c>
      <c r="E4570" s="18" t="s">
        <v>469</v>
      </c>
      <c r="F4570" s="18">
        <v>3.0</v>
      </c>
      <c r="G4570" s="18">
        <v>3.0</v>
      </c>
      <c r="H4570" s="18" t="s">
        <v>700</v>
      </c>
      <c r="I4570" s="18">
        <v>1166.0</v>
      </c>
      <c r="J4570" s="18">
        <v>367.0</v>
      </c>
      <c r="K4570" s="18">
        <v>194.0</v>
      </c>
      <c r="L4570" s="18">
        <v>3.7</v>
      </c>
    </row>
    <row r="4571" ht="15.75" customHeight="1">
      <c r="A4571" s="20">
        <v>45033.0</v>
      </c>
      <c r="B4571" s="18" t="s">
        <v>5285</v>
      </c>
      <c r="C4571" s="18" t="s">
        <v>434</v>
      </c>
      <c r="D4571" s="18" t="s">
        <v>643</v>
      </c>
      <c r="E4571" s="18" t="s">
        <v>471</v>
      </c>
      <c r="F4571" s="18">
        <v>5.0</v>
      </c>
      <c r="G4571" s="18">
        <v>5.0</v>
      </c>
      <c r="H4571" s="18" t="s">
        <v>700</v>
      </c>
      <c r="I4571" s="18">
        <v>1638.0</v>
      </c>
      <c r="J4571" s="18">
        <v>1107.0</v>
      </c>
      <c r="K4571" s="18">
        <v>106.0</v>
      </c>
      <c r="L4571" s="18">
        <v>3.9</v>
      </c>
    </row>
    <row r="4572" ht="15.75" customHeight="1">
      <c r="A4572" s="20">
        <v>45033.0</v>
      </c>
      <c r="B4572" s="18" t="s">
        <v>5286</v>
      </c>
      <c r="C4572" s="18" t="s">
        <v>431</v>
      </c>
      <c r="D4572" s="18" t="s">
        <v>638</v>
      </c>
      <c r="E4572" s="18" t="s">
        <v>470</v>
      </c>
      <c r="F4572" s="18">
        <v>4.0</v>
      </c>
      <c r="G4572" s="18">
        <v>4.0</v>
      </c>
      <c r="H4572" s="18" t="s">
        <v>700</v>
      </c>
      <c r="I4572" s="18">
        <v>1613.0</v>
      </c>
      <c r="J4572" s="18">
        <v>1298.0</v>
      </c>
      <c r="K4572" s="18">
        <v>66.0</v>
      </c>
      <c r="L4572" s="18">
        <v>4.3</v>
      </c>
    </row>
    <row r="4573" ht="15.75" customHeight="1">
      <c r="A4573" s="20">
        <v>45033.0</v>
      </c>
      <c r="B4573" s="18" t="s">
        <v>5287</v>
      </c>
      <c r="C4573" s="18" t="s">
        <v>443</v>
      </c>
      <c r="D4573" s="18" t="s">
        <v>642</v>
      </c>
      <c r="E4573" s="18" t="s">
        <v>468</v>
      </c>
      <c r="F4573" s="18">
        <v>3.0</v>
      </c>
      <c r="G4573" s="18">
        <v>2.0</v>
      </c>
      <c r="H4573" s="18" t="s">
        <v>700</v>
      </c>
      <c r="I4573" s="18">
        <v>1521.0</v>
      </c>
      <c r="J4573" s="18">
        <v>985.0</v>
      </c>
      <c r="K4573" s="18">
        <v>83.0</v>
      </c>
      <c r="L4573" s="18">
        <v>3.5</v>
      </c>
    </row>
    <row r="4574" ht="15.75" customHeight="1">
      <c r="A4574" s="20">
        <v>45033.0</v>
      </c>
      <c r="B4574" s="18" t="s">
        <v>5288</v>
      </c>
      <c r="C4574" s="18" t="s">
        <v>430</v>
      </c>
      <c r="D4574" s="18" t="s">
        <v>632</v>
      </c>
      <c r="E4574" s="18" t="s">
        <v>471</v>
      </c>
      <c r="F4574" s="18">
        <v>4.0</v>
      </c>
      <c r="G4574" s="18">
        <v>5.0</v>
      </c>
      <c r="H4574" s="18" t="s">
        <v>707</v>
      </c>
      <c r="I4574" s="18">
        <v>852.0</v>
      </c>
      <c r="J4574" s="18">
        <v>519.0</v>
      </c>
      <c r="K4574" s="18">
        <v>50.0</v>
      </c>
      <c r="L4574" s="18">
        <v>3.8</v>
      </c>
    </row>
    <row r="4575" ht="15.75" customHeight="1">
      <c r="A4575" s="20">
        <v>45033.0</v>
      </c>
      <c r="B4575" s="18" t="s">
        <v>5289</v>
      </c>
      <c r="C4575" s="18" t="s">
        <v>430</v>
      </c>
      <c r="D4575" s="18" t="s">
        <v>643</v>
      </c>
      <c r="E4575" s="18" t="s">
        <v>471</v>
      </c>
      <c r="F4575" s="18">
        <v>5.0</v>
      </c>
      <c r="G4575" s="18">
        <v>6.0</v>
      </c>
      <c r="H4575" s="18" t="s">
        <v>707</v>
      </c>
      <c r="I4575" s="18">
        <v>1504.0</v>
      </c>
      <c r="J4575" s="18">
        <v>1005.0</v>
      </c>
      <c r="K4575" s="18">
        <v>104.0</v>
      </c>
      <c r="L4575" s="18">
        <v>3.9</v>
      </c>
    </row>
    <row r="4576" ht="15.75" customHeight="1">
      <c r="A4576" s="20">
        <v>45033.0</v>
      </c>
      <c r="B4576" s="18" t="s">
        <v>5290</v>
      </c>
      <c r="C4576" s="18" t="s">
        <v>436</v>
      </c>
      <c r="D4576" s="18" t="s">
        <v>626</v>
      </c>
      <c r="E4576" s="18" t="s">
        <v>469</v>
      </c>
      <c r="F4576" s="18">
        <v>4.0</v>
      </c>
      <c r="G4576" s="18">
        <v>4.0</v>
      </c>
      <c r="H4576" s="18" t="s">
        <v>700</v>
      </c>
      <c r="I4576" s="18">
        <v>896.0</v>
      </c>
      <c r="J4576" s="18">
        <v>576.0</v>
      </c>
      <c r="K4576" s="18">
        <v>52.0</v>
      </c>
      <c r="L4576" s="18">
        <v>4.4</v>
      </c>
    </row>
    <row r="4577" ht="15.75" customHeight="1">
      <c r="A4577" s="20">
        <v>45033.0</v>
      </c>
      <c r="B4577" s="18" t="s">
        <v>5291</v>
      </c>
      <c r="C4577" s="18" t="s">
        <v>439</v>
      </c>
      <c r="D4577" s="18" t="s">
        <v>642</v>
      </c>
      <c r="E4577" s="18" t="s">
        <v>471</v>
      </c>
      <c r="F4577" s="18">
        <v>3.0</v>
      </c>
      <c r="G4577" s="18">
        <v>3.0</v>
      </c>
      <c r="H4577" s="18" t="s">
        <v>700</v>
      </c>
      <c r="I4577" s="18">
        <v>1122.0</v>
      </c>
      <c r="J4577" s="18">
        <v>795.0</v>
      </c>
      <c r="K4577" s="18">
        <v>52.0</v>
      </c>
      <c r="L4577" s="18">
        <v>4.3</v>
      </c>
    </row>
    <row r="4578" ht="15.75" customHeight="1">
      <c r="A4578" s="20">
        <v>45033.0</v>
      </c>
      <c r="B4578" s="18" t="s">
        <v>5292</v>
      </c>
      <c r="C4578" s="18" t="s">
        <v>438</v>
      </c>
      <c r="D4578" s="18" t="s">
        <v>636</v>
      </c>
      <c r="E4578" s="18" t="s">
        <v>468</v>
      </c>
      <c r="F4578" s="18">
        <v>3.0</v>
      </c>
      <c r="G4578" s="18">
        <v>4.0</v>
      </c>
      <c r="H4578" s="18" t="s">
        <v>700</v>
      </c>
      <c r="I4578" s="18">
        <v>1743.0</v>
      </c>
      <c r="J4578" s="18">
        <v>1478.0</v>
      </c>
      <c r="K4578" s="18">
        <v>45.0</v>
      </c>
      <c r="L4578" s="18">
        <v>5.0</v>
      </c>
    </row>
    <row r="4579" ht="15.75" customHeight="1">
      <c r="A4579" s="20">
        <v>45033.0</v>
      </c>
      <c r="B4579" s="18" t="s">
        <v>5293</v>
      </c>
      <c r="C4579" s="18" t="s">
        <v>433</v>
      </c>
      <c r="D4579" s="18" t="s">
        <v>644</v>
      </c>
      <c r="E4579" s="18" t="s">
        <v>468</v>
      </c>
      <c r="F4579" s="18">
        <v>6.0</v>
      </c>
      <c r="G4579" s="18">
        <v>6.0</v>
      </c>
      <c r="H4579" s="18" t="s">
        <v>700</v>
      </c>
      <c r="I4579" s="18">
        <v>1494.0</v>
      </c>
      <c r="J4579" s="18">
        <v>1038.0</v>
      </c>
      <c r="K4579" s="18">
        <v>108.0</v>
      </c>
      <c r="L4579" s="18">
        <v>4.7</v>
      </c>
    </row>
    <row r="4580" ht="15.75" customHeight="1">
      <c r="A4580" s="20">
        <v>45033.0</v>
      </c>
      <c r="B4580" s="18" t="s">
        <v>5294</v>
      </c>
      <c r="C4580" s="18" t="s">
        <v>430</v>
      </c>
      <c r="D4580" s="18" t="s">
        <v>638</v>
      </c>
      <c r="E4580" s="18" t="s">
        <v>471</v>
      </c>
      <c r="F4580" s="18">
        <v>4.0</v>
      </c>
      <c r="G4580" s="18">
        <v>4.0</v>
      </c>
      <c r="H4580" s="18" t="s">
        <v>700</v>
      </c>
      <c r="I4580" s="18">
        <v>708.0</v>
      </c>
      <c r="J4580" s="18">
        <v>526.0</v>
      </c>
      <c r="K4580" s="18">
        <v>42.0</v>
      </c>
      <c r="L4580" s="18">
        <v>4.3</v>
      </c>
    </row>
    <row r="4581" ht="15.75" customHeight="1">
      <c r="A4581" s="20">
        <v>45033.0</v>
      </c>
      <c r="B4581" s="18" t="s">
        <v>5295</v>
      </c>
      <c r="C4581" s="18" t="s">
        <v>430</v>
      </c>
      <c r="D4581" s="18" t="s">
        <v>630</v>
      </c>
      <c r="E4581" s="18" t="s">
        <v>471</v>
      </c>
      <c r="F4581" s="18">
        <v>4.0</v>
      </c>
      <c r="G4581" s="18">
        <v>6.0</v>
      </c>
      <c r="H4581" s="18" t="s">
        <v>707</v>
      </c>
      <c r="I4581" s="18">
        <v>510.0</v>
      </c>
      <c r="J4581" s="18">
        <v>365.0</v>
      </c>
      <c r="K4581" s="18">
        <v>33.0</v>
      </c>
      <c r="L4581" s="18">
        <v>3.8</v>
      </c>
    </row>
    <row r="4582" ht="15.75" customHeight="1">
      <c r="A4582" s="20">
        <v>45033.0</v>
      </c>
      <c r="B4582" s="18" t="s">
        <v>5296</v>
      </c>
      <c r="C4582" s="18" t="s">
        <v>434</v>
      </c>
      <c r="D4582" s="18" t="s">
        <v>639</v>
      </c>
      <c r="E4582" s="18" t="s">
        <v>471</v>
      </c>
      <c r="F4582" s="18">
        <v>5.0</v>
      </c>
      <c r="G4582" s="18">
        <v>6.0</v>
      </c>
      <c r="H4582" s="18" t="s">
        <v>707</v>
      </c>
      <c r="I4582" s="18">
        <v>599.0</v>
      </c>
      <c r="J4582" s="18">
        <v>383.0</v>
      </c>
      <c r="K4582" s="18">
        <v>44.0</v>
      </c>
      <c r="L4582" s="18">
        <v>4.4</v>
      </c>
    </row>
    <row r="4583" ht="15.75" customHeight="1">
      <c r="A4583" s="20">
        <v>45033.0</v>
      </c>
      <c r="B4583" s="18" t="s">
        <v>5297</v>
      </c>
      <c r="C4583" s="18" t="s">
        <v>437</v>
      </c>
      <c r="D4583" s="18" t="s">
        <v>630</v>
      </c>
      <c r="E4583" s="18" t="s">
        <v>471</v>
      </c>
      <c r="F4583" s="18">
        <v>4.0</v>
      </c>
      <c r="G4583" s="18">
        <v>4.0</v>
      </c>
      <c r="H4583" s="18" t="s">
        <v>700</v>
      </c>
      <c r="I4583" s="18">
        <v>1164.0</v>
      </c>
      <c r="J4583" s="18">
        <v>413.0</v>
      </c>
      <c r="K4583" s="18">
        <v>117.0</v>
      </c>
      <c r="L4583" s="18">
        <v>4.6</v>
      </c>
    </row>
    <row r="4584" ht="15.75" customHeight="1">
      <c r="A4584" s="20">
        <v>45033.0</v>
      </c>
      <c r="B4584" s="18" t="s">
        <v>5298</v>
      </c>
      <c r="C4584" s="18" t="s">
        <v>438</v>
      </c>
      <c r="D4584" s="18" t="s">
        <v>630</v>
      </c>
      <c r="E4584" s="18" t="s">
        <v>468</v>
      </c>
      <c r="F4584" s="18">
        <v>6.0</v>
      </c>
      <c r="G4584" s="18">
        <v>6.0</v>
      </c>
      <c r="H4584" s="18" t="s">
        <v>700</v>
      </c>
      <c r="I4584" s="18">
        <v>1607.0</v>
      </c>
      <c r="J4584" s="18">
        <v>1240.0</v>
      </c>
      <c r="K4584" s="18">
        <v>82.0</v>
      </c>
      <c r="L4584" s="18">
        <v>3.8</v>
      </c>
    </row>
    <row r="4585" ht="15.75" customHeight="1">
      <c r="A4585" s="20">
        <v>45033.0</v>
      </c>
      <c r="B4585" s="18" t="s">
        <v>5299</v>
      </c>
      <c r="C4585" s="18" t="s">
        <v>438</v>
      </c>
      <c r="D4585" s="18" t="s">
        <v>647</v>
      </c>
      <c r="E4585" s="18" t="s">
        <v>468</v>
      </c>
      <c r="F4585" s="18">
        <v>4.0</v>
      </c>
      <c r="G4585" s="18">
        <v>5.0</v>
      </c>
      <c r="H4585" s="18" t="s">
        <v>707</v>
      </c>
      <c r="I4585" s="18">
        <v>1270.0</v>
      </c>
      <c r="J4585" s="18">
        <v>1084.0</v>
      </c>
      <c r="K4585" s="18">
        <v>46.0</v>
      </c>
      <c r="L4585" s="18">
        <v>4.2</v>
      </c>
    </row>
    <row r="4586" ht="15.75" customHeight="1">
      <c r="A4586" s="20">
        <v>45033.0</v>
      </c>
      <c r="B4586" s="18" t="s">
        <v>5300</v>
      </c>
      <c r="C4586" s="18" t="s">
        <v>445</v>
      </c>
      <c r="D4586" s="18" t="s">
        <v>642</v>
      </c>
      <c r="E4586" s="18" t="s">
        <v>470</v>
      </c>
      <c r="F4586" s="18">
        <v>5.0</v>
      </c>
      <c r="G4586" s="18">
        <v>6.0</v>
      </c>
      <c r="H4586" s="18" t="s">
        <v>707</v>
      </c>
      <c r="I4586" s="18">
        <v>1570.0</v>
      </c>
      <c r="J4586" s="18">
        <v>1097.0</v>
      </c>
      <c r="K4586" s="18">
        <v>112.0</v>
      </c>
      <c r="L4586" s="18">
        <v>3.7</v>
      </c>
    </row>
    <row r="4587" ht="15.75" customHeight="1">
      <c r="A4587" s="20">
        <v>45033.0</v>
      </c>
      <c r="B4587" s="18" t="s">
        <v>5301</v>
      </c>
      <c r="C4587" s="18" t="s">
        <v>442</v>
      </c>
      <c r="D4587" s="18" t="s">
        <v>648</v>
      </c>
      <c r="E4587" s="18" t="s">
        <v>471</v>
      </c>
      <c r="F4587" s="18">
        <v>3.0</v>
      </c>
      <c r="G4587" s="18">
        <v>3.0</v>
      </c>
      <c r="H4587" s="18" t="s">
        <v>700</v>
      </c>
      <c r="I4587" s="18">
        <v>1720.0</v>
      </c>
      <c r="J4587" s="18">
        <v>1341.0</v>
      </c>
      <c r="K4587" s="18">
        <v>66.0</v>
      </c>
      <c r="L4587" s="18">
        <v>4.7</v>
      </c>
    </row>
    <row r="4588" ht="15.75" customHeight="1">
      <c r="A4588" s="20">
        <v>45033.0</v>
      </c>
      <c r="B4588" s="18" t="s">
        <v>5302</v>
      </c>
      <c r="C4588" s="18" t="s">
        <v>445</v>
      </c>
      <c r="D4588" s="18" t="s">
        <v>636</v>
      </c>
      <c r="E4588" s="18" t="s">
        <v>470</v>
      </c>
      <c r="F4588" s="18">
        <v>4.0</v>
      </c>
      <c r="G4588" s="18">
        <v>4.0</v>
      </c>
      <c r="H4588" s="18" t="s">
        <v>700</v>
      </c>
      <c r="I4588" s="18">
        <v>686.0</v>
      </c>
      <c r="J4588" s="18">
        <v>459.0</v>
      </c>
      <c r="K4588" s="18">
        <v>45.0</v>
      </c>
      <c r="L4588" s="18">
        <v>5.0</v>
      </c>
    </row>
    <row r="4589" ht="15.75" customHeight="1">
      <c r="A4589" s="20">
        <v>45033.0</v>
      </c>
      <c r="B4589" s="18" t="s">
        <v>5303</v>
      </c>
      <c r="C4589" s="18" t="s">
        <v>442</v>
      </c>
      <c r="D4589" s="18" t="s">
        <v>631</v>
      </c>
      <c r="E4589" s="18" t="s">
        <v>471</v>
      </c>
      <c r="F4589" s="18">
        <v>6.0</v>
      </c>
      <c r="G4589" s="18">
        <v>6.0</v>
      </c>
      <c r="H4589" s="18" t="s">
        <v>700</v>
      </c>
      <c r="I4589" s="18">
        <v>1457.0</v>
      </c>
      <c r="J4589" s="18">
        <v>944.0</v>
      </c>
      <c r="K4589" s="18">
        <v>87.0</v>
      </c>
      <c r="L4589" s="18">
        <v>4.9</v>
      </c>
    </row>
    <row r="4590" ht="15.75" customHeight="1">
      <c r="A4590" s="20">
        <v>45033.0</v>
      </c>
      <c r="B4590" s="18" t="s">
        <v>5304</v>
      </c>
      <c r="C4590" s="18" t="s">
        <v>441</v>
      </c>
      <c r="D4590" s="18" t="s">
        <v>647</v>
      </c>
      <c r="E4590" s="18" t="s">
        <v>469</v>
      </c>
      <c r="F4590" s="18">
        <v>6.0</v>
      </c>
      <c r="G4590" s="18">
        <v>5.0</v>
      </c>
      <c r="H4590" s="18" t="s">
        <v>700</v>
      </c>
      <c r="I4590" s="18">
        <v>1223.0</v>
      </c>
      <c r="J4590" s="18">
        <v>380.0</v>
      </c>
      <c r="K4590" s="18">
        <v>167.0</v>
      </c>
      <c r="L4590" s="18">
        <v>4.0</v>
      </c>
    </row>
    <row r="4591" ht="15.75" customHeight="1">
      <c r="A4591" s="20">
        <v>45033.0</v>
      </c>
      <c r="B4591" s="18" t="s">
        <v>5305</v>
      </c>
      <c r="C4591" s="18" t="s">
        <v>442</v>
      </c>
      <c r="D4591" s="18" t="s">
        <v>640</v>
      </c>
      <c r="E4591" s="18" t="s">
        <v>471</v>
      </c>
      <c r="F4591" s="18">
        <v>3.0</v>
      </c>
      <c r="G4591" s="18">
        <v>3.0</v>
      </c>
      <c r="H4591" s="18" t="s">
        <v>700</v>
      </c>
      <c r="I4591" s="18">
        <v>580.0</v>
      </c>
      <c r="J4591" s="18">
        <v>420.0</v>
      </c>
      <c r="K4591" s="18">
        <v>34.0</v>
      </c>
      <c r="L4591" s="18">
        <v>4.7</v>
      </c>
    </row>
    <row r="4592" ht="15.75" customHeight="1">
      <c r="A4592" s="20">
        <v>45033.0</v>
      </c>
      <c r="B4592" s="18" t="s">
        <v>5306</v>
      </c>
      <c r="C4592" s="18" t="s">
        <v>439</v>
      </c>
      <c r="D4592" s="18" t="s">
        <v>640</v>
      </c>
      <c r="E4592" s="18" t="s">
        <v>471</v>
      </c>
      <c r="F4592" s="18">
        <v>3.0</v>
      </c>
      <c r="G4592" s="18">
        <v>4.0</v>
      </c>
      <c r="H4592" s="18" t="s">
        <v>700</v>
      </c>
      <c r="I4592" s="18">
        <v>1570.0</v>
      </c>
      <c r="J4592" s="18">
        <v>1163.0</v>
      </c>
      <c r="K4592" s="18">
        <v>65.0</v>
      </c>
      <c r="L4592" s="18">
        <v>4.7</v>
      </c>
    </row>
    <row r="4593" ht="15.75" customHeight="1">
      <c r="A4593" s="20">
        <v>45033.0</v>
      </c>
      <c r="B4593" s="18" t="s">
        <v>5307</v>
      </c>
      <c r="C4593" s="18" t="s">
        <v>442</v>
      </c>
      <c r="D4593" s="18" t="s">
        <v>644</v>
      </c>
      <c r="E4593" s="18" t="s">
        <v>471</v>
      </c>
      <c r="F4593" s="18">
        <v>5.0</v>
      </c>
      <c r="G4593" s="18">
        <v>5.0</v>
      </c>
      <c r="H4593" s="18" t="s">
        <v>700</v>
      </c>
      <c r="I4593" s="18">
        <v>937.0</v>
      </c>
      <c r="J4593" s="18">
        <v>575.0</v>
      </c>
      <c r="K4593" s="18">
        <v>79.0</v>
      </c>
      <c r="L4593" s="18">
        <v>4.8</v>
      </c>
    </row>
    <row r="4594" ht="15.75" customHeight="1">
      <c r="A4594" s="20">
        <v>45033.0</v>
      </c>
      <c r="B4594" s="18" t="s">
        <v>5308</v>
      </c>
      <c r="C4594" s="18" t="s">
        <v>438</v>
      </c>
      <c r="D4594" s="18" t="s">
        <v>641</v>
      </c>
      <c r="E4594" s="18" t="s">
        <v>468</v>
      </c>
      <c r="F4594" s="18">
        <v>4.0</v>
      </c>
      <c r="G4594" s="18">
        <v>4.0</v>
      </c>
      <c r="H4594" s="18" t="s">
        <v>700</v>
      </c>
      <c r="I4594" s="18">
        <v>1057.0</v>
      </c>
      <c r="J4594" s="18">
        <v>795.0</v>
      </c>
      <c r="K4594" s="18">
        <v>43.0</v>
      </c>
      <c r="L4594" s="18">
        <v>4.5</v>
      </c>
    </row>
    <row r="4595" ht="15.75" customHeight="1">
      <c r="A4595" s="20">
        <v>45033.0</v>
      </c>
      <c r="B4595" s="18" t="s">
        <v>5309</v>
      </c>
      <c r="C4595" s="18" t="s">
        <v>433</v>
      </c>
      <c r="D4595" s="18" t="s">
        <v>636</v>
      </c>
      <c r="E4595" s="18" t="s">
        <v>468</v>
      </c>
      <c r="F4595" s="18">
        <v>3.0</v>
      </c>
      <c r="G4595" s="18">
        <v>2.0</v>
      </c>
      <c r="H4595" s="18" t="s">
        <v>700</v>
      </c>
      <c r="I4595" s="18">
        <v>1173.0</v>
      </c>
      <c r="J4595" s="18">
        <v>724.0</v>
      </c>
      <c r="K4595" s="18">
        <v>107.0</v>
      </c>
      <c r="L4595" s="18">
        <v>4.6</v>
      </c>
    </row>
    <row r="4596" ht="15.75" customHeight="1">
      <c r="A4596" s="20">
        <v>45033.0</v>
      </c>
      <c r="B4596" s="18" t="s">
        <v>5310</v>
      </c>
      <c r="C4596" s="18" t="s">
        <v>443</v>
      </c>
      <c r="D4596" s="18" t="s">
        <v>647</v>
      </c>
      <c r="E4596" s="18" t="s">
        <v>468</v>
      </c>
      <c r="F4596" s="18">
        <v>4.0</v>
      </c>
      <c r="G4596" s="18">
        <v>6.0</v>
      </c>
      <c r="H4596" s="18" t="s">
        <v>700</v>
      </c>
      <c r="I4596" s="18">
        <v>1315.0</v>
      </c>
      <c r="J4596" s="18">
        <v>980.0</v>
      </c>
      <c r="K4596" s="18">
        <v>53.0</v>
      </c>
      <c r="L4596" s="18">
        <v>3.9</v>
      </c>
    </row>
    <row r="4597" ht="15.75" customHeight="1">
      <c r="A4597" s="20">
        <v>45033.0</v>
      </c>
      <c r="B4597" s="18" t="s">
        <v>5311</v>
      </c>
      <c r="C4597" s="18" t="s">
        <v>430</v>
      </c>
      <c r="D4597" s="18" t="s">
        <v>642</v>
      </c>
      <c r="E4597" s="18" t="s">
        <v>471</v>
      </c>
      <c r="F4597" s="18">
        <v>3.0</v>
      </c>
      <c r="G4597" s="18">
        <v>3.0</v>
      </c>
      <c r="H4597" s="18" t="s">
        <v>700</v>
      </c>
      <c r="I4597" s="18">
        <v>508.0</v>
      </c>
      <c r="J4597" s="18">
        <v>322.0</v>
      </c>
      <c r="K4597" s="18">
        <v>35.0</v>
      </c>
      <c r="L4597" s="18">
        <v>4.9</v>
      </c>
    </row>
    <row r="4598" ht="15.75" customHeight="1">
      <c r="A4598" s="20">
        <v>45033.0</v>
      </c>
      <c r="B4598" s="18" t="s">
        <v>5312</v>
      </c>
      <c r="C4598" s="18" t="s">
        <v>433</v>
      </c>
      <c r="D4598" s="18" t="s">
        <v>648</v>
      </c>
      <c r="E4598" s="18" t="s">
        <v>469</v>
      </c>
      <c r="F4598" s="18">
        <v>6.0</v>
      </c>
      <c r="G4598" s="18">
        <v>8.0</v>
      </c>
      <c r="H4598" s="18" t="s">
        <v>700</v>
      </c>
      <c r="I4598" s="18">
        <v>509.0</v>
      </c>
      <c r="J4598" s="18">
        <v>347.0</v>
      </c>
      <c r="K4598" s="18">
        <v>28.0</v>
      </c>
      <c r="L4598" s="18">
        <v>4.4</v>
      </c>
    </row>
    <row r="4599" ht="15.75" customHeight="1">
      <c r="A4599" s="20">
        <v>45033.0</v>
      </c>
      <c r="B4599" s="18" t="s">
        <v>5313</v>
      </c>
      <c r="C4599" s="18" t="s">
        <v>443</v>
      </c>
      <c r="D4599" s="18" t="s">
        <v>646</v>
      </c>
      <c r="E4599" s="18" t="s">
        <v>468</v>
      </c>
      <c r="F4599" s="18">
        <v>3.0</v>
      </c>
      <c r="G4599" s="18">
        <v>3.0</v>
      </c>
      <c r="H4599" s="18" t="s">
        <v>700</v>
      </c>
      <c r="I4599" s="18">
        <v>1720.0</v>
      </c>
      <c r="J4599" s="18">
        <v>1303.0</v>
      </c>
      <c r="K4599" s="18">
        <v>83.0</v>
      </c>
      <c r="L4599" s="18">
        <v>4.9</v>
      </c>
    </row>
    <row r="4600" ht="15.75" customHeight="1">
      <c r="A4600" s="20">
        <v>45033.0</v>
      </c>
      <c r="B4600" s="18" t="s">
        <v>5314</v>
      </c>
      <c r="C4600" s="18" t="s">
        <v>457</v>
      </c>
      <c r="D4600" s="18" t="s">
        <v>643</v>
      </c>
      <c r="E4600" s="18" t="s">
        <v>471</v>
      </c>
      <c r="F4600" s="18">
        <v>5.0</v>
      </c>
      <c r="G4600" s="18">
        <v>6.0</v>
      </c>
      <c r="H4600" s="18" t="s">
        <v>707</v>
      </c>
      <c r="I4600" s="18">
        <v>793.0</v>
      </c>
      <c r="J4600" s="18">
        <v>483.0</v>
      </c>
      <c r="K4600" s="18">
        <v>46.0</v>
      </c>
      <c r="L4600" s="18">
        <v>3.9</v>
      </c>
    </row>
    <row r="4601" ht="15.75" customHeight="1">
      <c r="A4601" s="20">
        <v>45033.0</v>
      </c>
      <c r="B4601" s="18" t="s">
        <v>5315</v>
      </c>
      <c r="C4601" s="18" t="s">
        <v>429</v>
      </c>
      <c r="D4601" s="18" t="s">
        <v>632</v>
      </c>
      <c r="E4601" s="18" t="s">
        <v>470</v>
      </c>
      <c r="F4601" s="18">
        <v>3.0</v>
      </c>
      <c r="G4601" s="18">
        <v>2.0</v>
      </c>
      <c r="H4601" s="18" t="s">
        <v>700</v>
      </c>
      <c r="I4601" s="18">
        <v>796.0</v>
      </c>
      <c r="J4601" s="18">
        <v>576.0</v>
      </c>
      <c r="K4601" s="18">
        <v>52.0</v>
      </c>
      <c r="L4601" s="18">
        <v>3.7</v>
      </c>
    </row>
    <row r="4602" ht="15.75" customHeight="1">
      <c r="A4602" s="20">
        <v>45033.0</v>
      </c>
      <c r="B4602" s="18" t="s">
        <v>5316</v>
      </c>
      <c r="C4602" s="18" t="s">
        <v>433</v>
      </c>
      <c r="D4602" s="18" t="s">
        <v>643</v>
      </c>
      <c r="E4602" s="18" t="s">
        <v>468</v>
      </c>
      <c r="F4602" s="18">
        <v>5.0</v>
      </c>
      <c r="G4602" s="18">
        <v>5.0</v>
      </c>
      <c r="H4602" s="18" t="s">
        <v>700</v>
      </c>
      <c r="I4602" s="18">
        <v>1344.0</v>
      </c>
      <c r="J4602" s="18">
        <v>895.0</v>
      </c>
      <c r="K4602" s="18">
        <v>68.0</v>
      </c>
      <c r="L4602" s="18">
        <v>4.5</v>
      </c>
    </row>
    <row r="4603" ht="15.75" customHeight="1">
      <c r="A4603" s="20">
        <v>45033.0</v>
      </c>
      <c r="B4603" s="18" t="s">
        <v>5317</v>
      </c>
      <c r="C4603" s="18" t="s">
        <v>434</v>
      </c>
      <c r="D4603" s="18" t="s">
        <v>632</v>
      </c>
      <c r="E4603" s="18" t="s">
        <v>471</v>
      </c>
      <c r="F4603" s="18">
        <v>4.0</v>
      </c>
      <c r="G4603" s="18">
        <v>3.0</v>
      </c>
      <c r="H4603" s="18" t="s">
        <v>700</v>
      </c>
      <c r="I4603" s="18">
        <v>1419.0</v>
      </c>
      <c r="J4603" s="18">
        <v>1029.0</v>
      </c>
      <c r="K4603" s="18">
        <v>75.0</v>
      </c>
      <c r="L4603" s="18">
        <v>3.8</v>
      </c>
    </row>
    <row r="4604" ht="15.75" customHeight="1">
      <c r="A4604" s="20">
        <v>45033.0</v>
      </c>
      <c r="B4604" s="18" t="s">
        <v>5318</v>
      </c>
      <c r="C4604" s="18" t="s">
        <v>429</v>
      </c>
      <c r="D4604" s="18" t="s">
        <v>644</v>
      </c>
      <c r="E4604" s="18" t="s">
        <v>470</v>
      </c>
      <c r="F4604" s="18">
        <v>5.0</v>
      </c>
      <c r="G4604" s="18">
        <v>5.0</v>
      </c>
      <c r="H4604" s="18" t="s">
        <v>700</v>
      </c>
      <c r="I4604" s="18">
        <v>649.0</v>
      </c>
      <c r="J4604" s="18">
        <v>463.0</v>
      </c>
      <c r="K4604" s="18">
        <v>46.0</v>
      </c>
      <c r="L4604" s="18">
        <v>4.3</v>
      </c>
    </row>
    <row r="4605" ht="15.75" customHeight="1">
      <c r="A4605" s="20">
        <v>45033.0</v>
      </c>
      <c r="B4605" s="18" t="s">
        <v>5319</v>
      </c>
      <c r="C4605" s="18" t="s">
        <v>441</v>
      </c>
      <c r="D4605" s="18" t="s">
        <v>645</v>
      </c>
      <c r="E4605" s="18" t="s">
        <v>469</v>
      </c>
      <c r="F4605" s="18">
        <v>6.0</v>
      </c>
      <c r="G4605" s="18">
        <v>5.0</v>
      </c>
      <c r="H4605" s="18" t="s">
        <v>700</v>
      </c>
      <c r="I4605" s="18">
        <v>803.0</v>
      </c>
      <c r="J4605" s="18">
        <v>178.0</v>
      </c>
      <c r="K4605" s="18">
        <v>110.0</v>
      </c>
      <c r="L4605" s="18">
        <v>4.4</v>
      </c>
    </row>
    <row r="4606" ht="15.75" customHeight="1">
      <c r="A4606" s="20">
        <v>45034.0</v>
      </c>
      <c r="B4606" s="18" t="s">
        <v>5320</v>
      </c>
      <c r="C4606" s="18" t="s">
        <v>432</v>
      </c>
      <c r="D4606" s="18" t="s">
        <v>637</v>
      </c>
      <c r="E4606" s="18" t="s">
        <v>471</v>
      </c>
      <c r="F4606" s="18">
        <v>6.0</v>
      </c>
      <c r="G4606" s="18">
        <v>5.0</v>
      </c>
      <c r="H4606" s="18" t="s">
        <v>700</v>
      </c>
      <c r="I4606" s="18">
        <v>1792.0</v>
      </c>
      <c r="J4606" s="18">
        <v>1238.0</v>
      </c>
      <c r="K4606" s="18">
        <v>125.0</v>
      </c>
      <c r="L4606" s="18">
        <v>4.7</v>
      </c>
    </row>
    <row r="4607" ht="15.75" customHeight="1">
      <c r="A4607" s="20">
        <v>45034.0</v>
      </c>
      <c r="B4607" s="18" t="s">
        <v>5321</v>
      </c>
      <c r="C4607" s="18" t="s">
        <v>434</v>
      </c>
      <c r="D4607" s="18" t="s">
        <v>646</v>
      </c>
      <c r="E4607" s="18" t="s">
        <v>471</v>
      </c>
      <c r="F4607" s="18">
        <v>4.0</v>
      </c>
      <c r="G4607" s="18">
        <v>4.0</v>
      </c>
      <c r="H4607" s="18" t="s">
        <v>700</v>
      </c>
      <c r="I4607" s="18">
        <v>1462.0</v>
      </c>
      <c r="J4607" s="18">
        <v>970.0</v>
      </c>
      <c r="K4607" s="18">
        <v>103.0</v>
      </c>
      <c r="L4607" s="18">
        <v>4.2</v>
      </c>
    </row>
    <row r="4608" ht="15.75" customHeight="1">
      <c r="A4608" s="20">
        <v>45034.0</v>
      </c>
      <c r="B4608" s="18" t="s">
        <v>5322</v>
      </c>
      <c r="C4608" s="18" t="s">
        <v>443</v>
      </c>
      <c r="D4608" s="18" t="s">
        <v>636</v>
      </c>
      <c r="E4608" s="18" t="s">
        <v>468</v>
      </c>
      <c r="F4608" s="18">
        <v>3.0</v>
      </c>
      <c r="G4608" s="18">
        <v>1.0</v>
      </c>
      <c r="H4608" s="18" t="s">
        <v>700</v>
      </c>
      <c r="I4608" s="18">
        <v>1165.0</v>
      </c>
      <c r="J4608" s="18">
        <v>890.0</v>
      </c>
      <c r="K4608" s="18">
        <v>59.0</v>
      </c>
      <c r="L4608" s="18">
        <v>3.8</v>
      </c>
    </row>
    <row r="4609" ht="15.75" customHeight="1">
      <c r="A4609" s="20">
        <v>45034.0</v>
      </c>
      <c r="B4609" s="18" t="s">
        <v>5323</v>
      </c>
      <c r="C4609" s="18" t="s">
        <v>445</v>
      </c>
      <c r="D4609" s="18" t="s">
        <v>629</v>
      </c>
      <c r="E4609" s="18" t="s">
        <v>470</v>
      </c>
      <c r="F4609" s="18">
        <v>4.0</v>
      </c>
      <c r="G4609" s="18">
        <v>5.0</v>
      </c>
      <c r="H4609" s="18" t="s">
        <v>707</v>
      </c>
      <c r="I4609" s="18">
        <v>1653.0</v>
      </c>
      <c r="J4609" s="18">
        <v>1234.0</v>
      </c>
      <c r="K4609" s="18">
        <v>66.0</v>
      </c>
      <c r="L4609" s="18">
        <v>3.6</v>
      </c>
    </row>
    <row r="4610" ht="15.75" customHeight="1">
      <c r="A4610" s="20">
        <v>45034.0</v>
      </c>
      <c r="B4610" s="18" t="s">
        <v>5324</v>
      </c>
      <c r="C4610" s="18" t="s">
        <v>445</v>
      </c>
      <c r="D4610" s="18" t="s">
        <v>643</v>
      </c>
      <c r="E4610" s="18" t="s">
        <v>470</v>
      </c>
      <c r="F4610" s="18">
        <v>3.0</v>
      </c>
      <c r="G4610" s="18">
        <v>4.0</v>
      </c>
      <c r="H4610" s="18" t="s">
        <v>707</v>
      </c>
      <c r="I4610" s="18">
        <v>1086.0</v>
      </c>
      <c r="J4610" s="18">
        <v>673.0</v>
      </c>
      <c r="K4610" s="18">
        <v>74.0</v>
      </c>
      <c r="L4610" s="18">
        <v>4.2</v>
      </c>
    </row>
    <row r="4611" ht="15.75" customHeight="1">
      <c r="A4611" s="20">
        <v>45034.0</v>
      </c>
      <c r="B4611" s="18" t="s">
        <v>5325</v>
      </c>
      <c r="C4611" s="18" t="s">
        <v>445</v>
      </c>
      <c r="D4611" s="18" t="s">
        <v>646</v>
      </c>
      <c r="E4611" s="18" t="s">
        <v>470</v>
      </c>
      <c r="F4611" s="18">
        <v>5.0</v>
      </c>
      <c r="G4611" s="18">
        <v>6.0</v>
      </c>
      <c r="H4611" s="18" t="s">
        <v>707</v>
      </c>
      <c r="I4611" s="18">
        <v>865.0</v>
      </c>
      <c r="J4611" s="18">
        <v>525.0</v>
      </c>
      <c r="K4611" s="18">
        <v>65.0</v>
      </c>
      <c r="L4611" s="18">
        <v>4.1</v>
      </c>
    </row>
    <row r="4612" ht="15.75" customHeight="1">
      <c r="A4612" s="20">
        <v>45034.0</v>
      </c>
      <c r="B4612" s="18" t="s">
        <v>5326</v>
      </c>
      <c r="C4612" s="18" t="s">
        <v>437</v>
      </c>
      <c r="D4612" s="18" t="s">
        <v>646</v>
      </c>
      <c r="E4612" s="18" t="s">
        <v>471</v>
      </c>
      <c r="F4612" s="18">
        <v>4.0</v>
      </c>
      <c r="G4612" s="18">
        <v>5.0</v>
      </c>
      <c r="H4612" s="18" t="s">
        <v>707</v>
      </c>
      <c r="I4612" s="18">
        <v>721.0</v>
      </c>
      <c r="J4612" s="18">
        <v>165.0</v>
      </c>
      <c r="K4612" s="18">
        <v>95.0</v>
      </c>
      <c r="L4612" s="18">
        <v>4.2</v>
      </c>
    </row>
    <row r="4613" ht="15.75" customHeight="1">
      <c r="A4613" s="20">
        <v>45034.0</v>
      </c>
      <c r="B4613" s="18" t="s">
        <v>5327</v>
      </c>
      <c r="C4613" s="18" t="s">
        <v>444</v>
      </c>
      <c r="D4613" s="18" t="s">
        <v>643</v>
      </c>
      <c r="E4613" s="18" t="s">
        <v>468</v>
      </c>
      <c r="F4613" s="18">
        <v>5.0</v>
      </c>
      <c r="G4613" s="18">
        <v>6.0</v>
      </c>
      <c r="H4613" s="18" t="s">
        <v>707</v>
      </c>
      <c r="I4613" s="18">
        <v>1742.0</v>
      </c>
      <c r="J4613" s="18">
        <v>1312.0</v>
      </c>
      <c r="K4613" s="18">
        <v>73.0</v>
      </c>
      <c r="L4613" s="18">
        <v>4.9</v>
      </c>
    </row>
    <row r="4614" ht="15.75" customHeight="1">
      <c r="A4614" s="20">
        <v>45034.0</v>
      </c>
      <c r="B4614" s="18" t="s">
        <v>5328</v>
      </c>
      <c r="C4614" s="18" t="s">
        <v>429</v>
      </c>
      <c r="D4614" s="18" t="s">
        <v>638</v>
      </c>
      <c r="E4614" s="18" t="s">
        <v>470</v>
      </c>
      <c r="F4614" s="18">
        <v>4.0</v>
      </c>
      <c r="G4614" s="18">
        <v>3.0</v>
      </c>
      <c r="H4614" s="18" t="s">
        <v>700</v>
      </c>
      <c r="I4614" s="18">
        <v>845.0</v>
      </c>
      <c r="J4614" s="18">
        <v>560.0</v>
      </c>
      <c r="K4614" s="18">
        <v>52.0</v>
      </c>
      <c r="L4614" s="18">
        <v>3.9</v>
      </c>
    </row>
    <row r="4615" ht="15.75" customHeight="1">
      <c r="A4615" s="20">
        <v>45034.0</v>
      </c>
      <c r="B4615" s="18" t="s">
        <v>5329</v>
      </c>
      <c r="C4615" s="18" t="s">
        <v>442</v>
      </c>
      <c r="D4615" s="18" t="s">
        <v>632</v>
      </c>
      <c r="E4615" s="18" t="s">
        <v>471</v>
      </c>
      <c r="F4615" s="18">
        <v>4.0</v>
      </c>
      <c r="G4615" s="18">
        <v>6.0</v>
      </c>
      <c r="H4615" s="18" t="s">
        <v>707</v>
      </c>
      <c r="I4615" s="18">
        <v>1762.0</v>
      </c>
      <c r="J4615" s="18">
        <v>1304.0</v>
      </c>
      <c r="K4615" s="18">
        <v>100.0</v>
      </c>
      <c r="L4615" s="18">
        <v>4.5</v>
      </c>
    </row>
    <row r="4616" ht="15.75" customHeight="1">
      <c r="A4616" s="20">
        <v>45034.0</v>
      </c>
      <c r="B4616" s="18" t="s">
        <v>5330</v>
      </c>
      <c r="C4616" s="18" t="s">
        <v>436</v>
      </c>
      <c r="D4616" s="18" t="s">
        <v>630</v>
      </c>
      <c r="E4616" s="18" t="s">
        <v>469</v>
      </c>
      <c r="F4616" s="18">
        <v>3.0</v>
      </c>
      <c r="G4616" s="18">
        <v>3.0</v>
      </c>
      <c r="H4616" s="18" t="s">
        <v>700</v>
      </c>
      <c r="I4616" s="18">
        <v>1709.0</v>
      </c>
      <c r="J4616" s="18">
        <v>1126.0</v>
      </c>
      <c r="K4616" s="18">
        <v>130.0</v>
      </c>
      <c r="L4616" s="18">
        <v>3.8</v>
      </c>
    </row>
    <row r="4617" ht="15.75" customHeight="1">
      <c r="A4617" s="20">
        <v>45034.0</v>
      </c>
      <c r="B4617" s="18" t="s">
        <v>5331</v>
      </c>
      <c r="C4617" s="18" t="s">
        <v>428</v>
      </c>
      <c r="D4617" s="18" t="s">
        <v>644</v>
      </c>
      <c r="E4617" s="18" t="s">
        <v>470</v>
      </c>
      <c r="F4617" s="18">
        <v>5.0</v>
      </c>
      <c r="G4617" s="18">
        <v>5.0</v>
      </c>
      <c r="H4617" s="18" t="s">
        <v>700</v>
      </c>
      <c r="I4617" s="18">
        <v>1365.0</v>
      </c>
      <c r="J4617" s="18">
        <v>1101.0</v>
      </c>
      <c r="K4617" s="18">
        <v>60.0</v>
      </c>
      <c r="L4617" s="18">
        <v>4.0</v>
      </c>
    </row>
    <row r="4618" ht="15.75" customHeight="1">
      <c r="A4618" s="20">
        <v>45034.0</v>
      </c>
      <c r="B4618" s="18" t="s">
        <v>5332</v>
      </c>
      <c r="C4618" s="18" t="s">
        <v>444</v>
      </c>
      <c r="D4618" s="18" t="s">
        <v>647</v>
      </c>
      <c r="E4618" s="18" t="s">
        <v>468</v>
      </c>
      <c r="F4618" s="18">
        <v>4.0</v>
      </c>
      <c r="G4618" s="18">
        <v>4.0</v>
      </c>
      <c r="H4618" s="18" t="s">
        <v>700</v>
      </c>
      <c r="I4618" s="18">
        <v>1002.0</v>
      </c>
      <c r="J4618" s="18">
        <v>731.0</v>
      </c>
      <c r="K4618" s="18">
        <v>57.0</v>
      </c>
      <c r="L4618" s="18">
        <v>4.3</v>
      </c>
    </row>
    <row r="4619" ht="15.75" customHeight="1">
      <c r="A4619" s="20">
        <v>45034.0</v>
      </c>
      <c r="B4619" s="18" t="s">
        <v>5333</v>
      </c>
      <c r="C4619" s="18" t="s">
        <v>438</v>
      </c>
      <c r="D4619" s="18" t="s">
        <v>648</v>
      </c>
      <c r="E4619" s="18" t="s">
        <v>468</v>
      </c>
      <c r="F4619" s="18">
        <v>3.0</v>
      </c>
      <c r="G4619" s="18">
        <v>4.0</v>
      </c>
      <c r="H4619" s="18" t="s">
        <v>700</v>
      </c>
      <c r="I4619" s="18">
        <v>1084.0</v>
      </c>
      <c r="J4619" s="18">
        <v>870.0</v>
      </c>
      <c r="K4619" s="18">
        <v>34.0</v>
      </c>
      <c r="L4619" s="18">
        <v>3.6</v>
      </c>
    </row>
    <row r="4620" ht="15.75" customHeight="1">
      <c r="A4620" s="20">
        <v>45034.0</v>
      </c>
      <c r="B4620" s="18" t="s">
        <v>5334</v>
      </c>
      <c r="C4620" s="18" t="s">
        <v>443</v>
      </c>
      <c r="D4620" s="18" t="s">
        <v>630</v>
      </c>
      <c r="E4620" s="18" t="s">
        <v>468</v>
      </c>
      <c r="F4620" s="18">
        <v>6.0</v>
      </c>
      <c r="G4620" s="18">
        <v>4.0</v>
      </c>
      <c r="H4620" s="18" t="s">
        <v>700</v>
      </c>
      <c r="I4620" s="18">
        <v>570.0</v>
      </c>
      <c r="J4620" s="18">
        <v>386.0</v>
      </c>
      <c r="K4620" s="18">
        <v>33.0</v>
      </c>
      <c r="L4620" s="18">
        <v>4.8</v>
      </c>
    </row>
    <row r="4621" ht="15.75" customHeight="1">
      <c r="A4621" s="20">
        <v>45034.0</v>
      </c>
      <c r="B4621" s="18" t="s">
        <v>5335</v>
      </c>
      <c r="C4621" s="18" t="s">
        <v>435</v>
      </c>
      <c r="D4621" s="18" t="s">
        <v>644</v>
      </c>
      <c r="E4621" s="18" t="s">
        <v>468</v>
      </c>
      <c r="F4621" s="18">
        <v>6.0</v>
      </c>
      <c r="G4621" s="18">
        <v>6.0</v>
      </c>
      <c r="H4621" s="18" t="s">
        <v>700</v>
      </c>
      <c r="I4621" s="18">
        <v>817.0</v>
      </c>
      <c r="J4621" s="18">
        <v>637.0</v>
      </c>
      <c r="K4621" s="18">
        <v>44.0</v>
      </c>
      <c r="L4621" s="18">
        <v>4.0</v>
      </c>
    </row>
    <row r="4622" ht="15.75" customHeight="1">
      <c r="A4622" s="20">
        <v>45034.0</v>
      </c>
      <c r="B4622" s="18" t="s">
        <v>5336</v>
      </c>
      <c r="C4622" s="18" t="s">
        <v>434</v>
      </c>
      <c r="D4622" s="18" t="s">
        <v>645</v>
      </c>
      <c r="E4622" s="18" t="s">
        <v>471</v>
      </c>
      <c r="F4622" s="18">
        <v>6.0</v>
      </c>
      <c r="G4622" s="18">
        <v>8.0</v>
      </c>
      <c r="H4622" s="18" t="s">
        <v>707</v>
      </c>
      <c r="I4622" s="18">
        <v>1113.0</v>
      </c>
      <c r="J4622" s="18">
        <v>887.0</v>
      </c>
      <c r="K4622" s="18">
        <v>49.0</v>
      </c>
      <c r="L4622" s="18">
        <v>4.9</v>
      </c>
    </row>
    <row r="4623" ht="15.75" customHeight="1">
      <c r="A4623" s="20">
        <v>45034.0</v>
      </c>
      <c r="B4623" s="18" t="s">
        <v>5337</v>
      </c>
      <c r="C4623" s="18" t="s">
        <v>439</v>
      </c>
      <c r="D4623" s="18" t="s">
        <v>638</v>
      </c>
      <c r="E4623" s="18" t="s">
        <v>471</v>
      </c>
      <c r="F4623" s="18">
        <v>4.0</v>
      </c>
      <c r="G4623" s="18">
        <v>5.0</v>
      </c>
      <c r="H4623" s="18" t="s">
        <v>700</v>
      </c>
      <c r="I4623" s="18">
        <v>741.0</v>
      </c>
      <c r="J4623" s="18">
        <v>489.0</v>
      </c>
      <c r="K4623" s="18">
        <v>38.0</v>
      </c>
      <c r="L4623" s="18">
        <v>4.8</v>
      </c>
    </row>
    <row r="4624" ht="15.75" customHeight="1">
      <c r="A4624" s="20">
        <v>45034.0</v>
      </c>
      <c r="B4624" s="18" t="s">
        <v>5338</v>
      </c>
      <c r="C4624" s="18" t="s">
        <v>437</v>
      </c>
      <c r="D4624" s="18" t="s">
        <v>642</v>
      </c>
      <c r="E4624" s="18" t="s">
        <v>471</v>
      </c>
      <c r="F4624" s="18">
        <v>3.0</v>
      </c>
      <c r="G4624" s="18">
        <v>2.0</v>
      </c>
      <c r="H4624" s="18" t="s">
        <v>700</v>
      </c>
      <c r="I4624" s="18">
        <v>1575.0</v>
      </c>
      <c r="J4624" s="18">
        <v>448.0</v>
      </c>
      <c r="K4624" s="18">
        <v>188.0</v>
      </c>
      <c r="L4624" s="18">
        <v>5.0</v>
      </c>
    </row>
    <row r="4625" ht="15.75" customHeight="1">
      <c r="A4625" s="20">
        <v>45034.0</v>
      </c>
      <c r="B4625" s="18" t="s">
        <v>5339</v>
      </c>
      <c r="C4625" s="18" t="s">
        <v>430</v>
      </c>
      <c r="D4625" s="18" t="s">
        <v>640</v>
      </c>
      <c r="E4625" s="18" t="s">
        <v>471</v>
      </c>
      <c r="F4625" s="18">
        <v>3.0</v>
      </c>
      <c r="G4625" s="18">
        <v>3.0</v>
      </c>
      <c r="H4625" s="18" t="s">
        <v>700</v>
      </c>
      <c r="I4625" s="18">
        <v>1484.0</v>
      </c>
      <c r="J4625" s="18">
        <v>1042.0</v>
      </c>
      <c r="K4625" s="18">
        <v>102.0</v>
      </c>
      <c r="L4625" s="18">
        <v>4.7</v>
      </c>
    </row>
    <row r="4626" ht="15.75" customHeight="1">
      <c r="A4626" s="20">
        <v>45034.0</v>
      </c>
      <c r="B4626" s="18" t="s">
        <v>5340</v>
      </c>
      <c r="C4626" s="18" t="s">
        <v>436</v>
      </c>
      <c r="D4626" s="18" t="s">
        <v>628</v>
      </c>
      <c r="E4626" s="18" t="s">
        <v>469</v>
      </c>
      <c r="F4626" s="18">
        <v>3.0</v>
      </c>
      <c r="G4626" s="18">
        <v>3.0</v>
      </c>
      <c r="H4626" s="18" t="s">
        <v>700</v>
      </c>
      <c r="I4626" s="18">
        <v>1727.0</v>
      </c>
      <c r="J4626" s="18">
        <v>1225.0</v>
      </c>
      <c r="K4626" s="18">
        <v>106.0</v>
      </c>
      <c r="L4626" s="18">
        <v>5.0</v>
      </c>
    </row>
    <row r="4627" ht="15.75" customHeight="1">
      <c r="A4627" s="20">
        <v>45034.0</v>
      </c>
      <c r="B4627" s="18" t="s">
        <v>5341</v>
      </c>
      <c r="C4627" s="18" t="s">
        <v>435</v>
      </c>
      <c r="D4627" s="18" t="s">
        <v>646</v>
      </c>
      <c r="E4627" s="18" t="s">
        <v>468</v>
      </c>
      <c r="F4627" s="18">
        <v>3.0</v>
      </c>
      <c r="G4627" s="18">
        <v>3.0</v>
      </c>
      <c r="H4627" s="18" t="s">
        <v>700</v>
      </c>
      <c r="I4627" s="18">
        <v>1347.0</v>
      </c>
      <c r="J4627" s="18">
        <v>878.0</v>
      </c>
      <c r="K4627" s="18">
        <v>88.0</v>
      </c>
      <c r="L4627" s="18">
        <v>4.3</v>
      </c>
    </row>
    <row r="4628" ht="15.75" customHeight="1">
      <c r="A4628" s="20">
        <v>45034.0</v>
      </c>
      <c r="B4628" s="18" t="s">
        <v>5342</v>
      </c>
      <c r="C4628" s="18" t="s">
        <v>446</v>
      </c>
      <c r="D4628" s="18" t="s">
        <v>643</v>
      </c>
      <c r="E4628" s="18" t="s">
        <v>469</v>
      </c>
      <c r="F4628" s="18">
        <v>6.0</v>
      </c>
      <c r="G4628" s="18">
        <v>4.0</v>
      </c>
      <c r="H4628" s="18" t="s">
        <v>700</v>
      </c>
      <c r="I4628" s="18">
        <v>1202.0</v>
      </c>
      <c r="J4628" s="18">
        <v>804.0</v>
      </c>
      <c r="K4628" s="18">
        <v>91.0</v>
      </c>
      <c r="L4628" s="18">
        <v>4.3</v>
      </c>
    </row>
    <row r="4629" ht="15.75" customHeight="1">
      <c r="A4629" s="20">
        <v>45034.0</v>
      </c>
      <c r="B4629" s="18" t="s">
        <v>5343</v>
      </c>
      <c r="C4629" s="18" t="s">
        <v>446</v>
      </c>
      <c r="D4629" s="18" t="s">
        <v>630</v>
      </c>
      <c r="E4629" s="18" t="s">
        <v>469</v>
      </c>
      <c r="F4629" s="18">
        <v>3.0</v>
      </c>
      <c r="G4629" s="18">
        <v>1.0</v>
      </c>
      <c r="H4629" s="18" t="s">
        <v>700</v>
      </c>
      <c r="I4629" s="18">
        <v>693.0</v>
      </c>
      <c r="J4629" s="18">
        <v>427.0</v>
      </c>
      <c r="K4629" s="18">
        <v>58.0</v>
      </c>
      <c r="L4629" s="18">
        <v>4.3</v>
      </c>
    </row>
    <row r="4630" ht="15.75" customHeight="1">
      <c r="A4630" s="20">
        <v>45034.0</v>
      </c>
      <c r="B4630" s="18" t="s">
        <v>5344</v>
      </c>
      <c r="C4630" s="18" t="s">
        <v>444</v>
      </c>
      <c r="D4630" s="18" t="s">
        <v>629</v>
      </c>
      <c r="E4630" s="18" t="s">
        <v>468</v>
      </c>
      <c r="F4630" s="18">
        <v>4.0</v>
      </c>
      <c r="G4630" s="18">
        <v>3.0</v>
      </c>
      <c r="H4630" s="18" t="s">
        <v>700</v>
      </c>
      <c r="I4630" s="18">
        <v>1375.0</v>
      </c>
      <c r="J4630" s="18">
        <v>1099.0</v>
      </c>
      <c r="K4630" s="18">
        <v>63.0</v>
      </c>
      <c r="L4630" s="18">
        <v>3.9</v>
      </c>
    </row>
    <row r="4631" ht="15.75" customHeight="1">
      <c r="A4631" s="20">
        <v>45034.0</v>
      </c>
      <c r="B4631" s="18" t="s">
        <v>5345</v>
      </c>
      <c r="C4631" s="18" t="s">
        <v>429</v>
      </c>
      <c r="D4631" s="18" t="s">
        <v>646</v>
      </c>
      <c r="E4631" s="18" t="s">
        <v>470</v>
      </c>
      <c r="F4631" s="18">
        <v>5.0</v>
      </c>
      <c r="G4631" s="18">
        <v>5.0</v>
      </c>
      <c r="H4631" s="18" t="s">
        <v>700</v>
      </c>
      <c r="I4631" s="18">
        <v>1199.0</v>
      </c>
      <c r="J4631" s="18">
        <v>759.0</v>
      </c>
      <c r="K4631" s="18">
        <v>68.0</v>
      </c>
      <c r="L4631" s="18">
        <v>3.6</v>
      </c>
    </row>
    <row r="4632" ht="15.75" customHeight="1">
      <c r="A4632" s="20">
        <v>45034.0</v>
      </c>
      <c r="B4632" s="18" t="s">
        <v>5346</v>
      </c>
      <c r="C4632" s="18" t="s">
        <v>444</v>
      </c>
      <c r="D4632" s="18" t="s">
        <v>632</v>
      </c>
      <c r="E4632" s="18" t="s">
        <v>468</v>
      </c>
      <c r="F4632" s="18">
        <v>3.0</v>
      </c>
      <c r="G4632" s="18">
        <v>4.0</v>
      </c>
      <c r="H4632" s="18" t="s">
        <v>707</v>
      </c>
      <c r="I4632" s="18">
        <v>1619.0</v>
      </c>
      <c r="J4632" s="18">
        <v>1136.0</v>
      </c>
      <c r="K4632" s="18">
        <v>118.0</v>
      </c>
      <c r="L4632" s="18">
        <v>4.1</v>
      </c>
    </row>
    <row r="4633" ht="15.75" customHeight="1">
      <c r="A4633" s="20">
        <v>45034.0</v>
      </c>
      <c r="B4633" s="18" t="s">
        <v>5347</v>
      </c>
      <c r="C4633" s="18" t="s">
        <v>441</v>
      </c>
      <c r="D4633" s="18" t="s">
        <v>643</v>
      </c>
      <c r="E4633" s="18" t="s">
        <v>469</v>
      </c>
      <c r="F4633" s="18">
        <v>6.0</v>
      </c>
      <c r="G4633" s="18">
        <v>6.0</v>
      </c>
      <c r="H4633" s="18" t="s">
        <v>700</v>
      </c>
      <c r="I4633" s="18">
        <v>1136.0</v>
      </c>
      <c r="J4633" s="18">
        <v>345.0</v>
      </c>
      <c r="K4633" s="18">
        <v>181.0</v>
      </c>
      <c r="L4633" s="18">
        <v>4.9</v>
      </c>
    </row>
    <row r="4634" ht="15.75" customHeight="1">
      <c r="A4634" s="20">
        <v>45034.0</v>
      </c>
      <c r="B4634" s="18" t="s">
        <v>5348</v>
      </c>
      <c r="C4634" s="18" t="s">
        <v>438</v>
      </c>
      <c r="D4634" s="18" t="s">
        <v>637</v>
      </c>
      <c r="E4634" s="18" t="s">
        <v>468</v>
      </c>
      <c r="F4634" s="18">
        <v>3.0</v>
      </c>
      <c r="G4634" s="18">
        <v>5.0</v>
      </c>
      <c r="H4634" s="18" t="s">
        <v>707</v>
      </c>
      <c r="I4634" s="18">
        <v>996.0</v>
      </c>
      <c r="J4634" s="18">
        <v>865.0</v>
      </c>
      <c r="K4634" s="18">
        <v>29.0</v>
      </c>
      <c r="L4634" s="18">
        <v>4.6</v>
      </c>
    </row>
    <row r="4635" ht="15.75" customHeight="1">
      <c r="A4635" s="20">
        <v>45034.0</v>
      </c>
      <c r="B4635" s="18" t="s">
        <v>5349</v>
      </c>
      <c r="C4635" s="18" t="s">
        <v>443</v>
      </c>
      <c r="D4635" s="18" t="s">
        <v>626</v>
      </c>
      <c r="E4635" s="18" t="s">
        <v>468</v>
      </c>
      <c r="F4635" s="18">
        <v>4.0</v>
      </c>
      <c r="G4635" s="18">
        <v>2.0</v>
      </c>
      <c r="H4635" s="18" t="s">
        <v>700</v>
      </c>
      <c r="I4635" s="18">
        <v>995.0</v>
      </c>
      <c r="J4635" s="18">
        <v>666.0</v>
      </c>
      <c r="K4635" s="18">
        <v>62.0</v>
      </c>
      <c r="L4635" s="18">
        <v>4.6</v>
      </c>
    </row>
    <row r="4636" ht="15.75" customHeight="1">
      <c r="A4636" s="20">
        <v>45034.0</v>
      </c>
      <c r="B4636" s="18" t="s">
        <v>5350</v>
      </c>
      <c r="C4636" s="18" t="s">
        <v>440</v>
      </c>
      <c r="D4636" s="18" t="s">
        <v>644</v>
      </c>
      <c r="E4636" s="18" t="s">
        <v>469</v>
      </c>
      <c r="F4636" s="18">
        <v>5.0</v>
      </c>
      <c r="G4636" s="18">
        <v>4.0</v>
      </c>
      <c r="H4636" s="18" t="s">
        <v>700</v>
      </c>
      <c r="I4636" s="18">
        <v>1387.0</v>
      </c>
      <c r="J4636" s="18">
        <v>981.0</v>
      </c>
      <c r="K4636" s="18">
        <v>97.0</v>
      </c>
      <c r="L4636" s="18">
        <v>4.3</v>
      </c>
    </row>
    <row r="4637" ht="15.75" customHeight="1">
      <c r="A4637" s="20">
        <v>45034.0</v>
      </c>
      <c r="B4637" s="18" t="s">
        <v>5351</v>
      </c>
      <c r="C4637" s="18" t="s">
        <v>432</v>
      </c>
      <c r="D4637" s="18" t="s">
        <v>636</v>
      </c>
      <c r="E4637" s="18" t="s">
        <v>471</v>
      </c>
      <c r="F4637" s="18">
        <v>4.0</v>
      </c>
      <c r="G4637" s="18">
        <v>2.0</v>
      </c>
      <c r="H4637" s="18" t="s">
        <v>700</v>
      </c>
      <c r="I4637" s="18">
        <v>1011.0</v>
      </c>
      <c r="J4637" s="18">
        <v>691.0</v>
      </c>
      <c r="K4637" s="18">
        <v>61.0</v>
      </c>
      <c r="L4637" s="18">
        <v>3.6</v>
      </c>
    </row>
    <row r="4638" ht="15.75" customHeight="1">
      <c r="A4638" s="20">
        <v>45034.0</v>
      </c>
      <c r="B4638" s="18" t="s">
        <v>5352</v>
      </c>
      <c r="C4638" s="18" t="s">
        <v>434</v>
      </c>
      <c r="D4638" s="18" t="s">
        <v>632</v>
      </c>
      <c r="E4638" s="18" t="s">
        <v>471</v>
      </c>
      <c r="F4638" s="18">
        <v>4.0</v>
      </c>
      <c r="G4638" s="18">
        <v>4.0</v>
      </c>
      <c r="H4638" s="18" t="s">
        <v>700</v>
      </c>
      <c r="I4638" s="18">
        <v>870.0</v>
      </c>
      <c r="J4638" s="18">
        <v>577.0</v>
      </c>
      <c r="K4638" s="18">
        <v>63.0</v>
      </c>
      <c r="L4638" s="18">
        <v>4.2</v>
      </c>
    </row>
    <row r="4639" ht="15.75" customHeight="1">
      <c r="A4639" s="20">
        <v>45034.0</v>
      </c>
      <c r="B4639" s="18" t="s">
        <v>5353</v>
      </c>
      <c r="C4639" s="18" t="s">
        <v>444</v>
      </c>
      <c r="D4639" s="18" t="s">
        <v>644</v>
      </c>
      <c r="E4639" s="18" t="s">
        <v>468</v>
      </c>
      <c r="F4639" s="18">
        <v>6.0</v>
      </c>
      <c r="G4639" s="18">
        <v>6.0</v>
      </c>
      <c r="H4639" s="18" t="s">
        <v>700</v>
      </c>
      <c r="I4639" s="18">
        <v>1816.0</v>
      </c>
      <c r="J4639" s="18">
        <v>1315.0</v>
      </c>
      <c r="K4639" s="18">
        <v>122.0</v>
      </c>
      <c r="L4639" s="18">
        <v>4.0</v>
      </c>
    </row>
    <row r="4640" ht="15.75" customHeight="1">
      <c r="A4640" s="20">
        <v>45034.0</v>
      </c>
      <c r="B4640" s="18" t="s">
        <v>5354</v>
      </c>
      <c r="C4640" s="18" t="s">
        <v>435</v>
      </c>
      <c r="D4640" s="18" t="s">
        <v>647</v>
      </c>
      <c r="E4640" s="18" t="s">
        <v>468</v>
      </c>
      <c r="F4640" s="18">
        <v>4.0</v>
      </c>
      <c r="G4640" s="18">
        <v>6.0</v>
      </c>
      <c r="H4640" s="18" t="s">
        <v>707</v>
      </c>
      <c r="I4640" s="18">
        <v>1737.0</v>
      </c>
      <c r="J4640" s="18">
        <v>1259.0</v>
      </c>
      <c r="K4640" s="18">
        <v>106.0</v>
      </c>
      <c r="L4640" s="18">
        <v>4.4</v>
      </c>
    </row>
    <row r="4641" ht="15.75" customHeight="1">
      <c r="A4641" s="20">
        <v>45034.0</v>
      </c>
      <c r="B4641" s="18" t="s">
        <v>5355</v>
      </c>
      <c r="C4641" s="18" t="s">
        <v>430</v>
      </c>
      <c r="D4641" s="18" t="s">
        <v>632</v>
      </c>
      <c r="E4641" s="18" t="s">
        <v>471</v>
      </c>
      <c r="F4641" s="18">
        <v>4.0</v>
      </c>
      <c r="G4641" s="18">
        <v>4.0</v>
      </c>
      <c r="H4641" s="18" t="s">
        <v>700</v>
      </c>
      <c r="I4641" s="18">
        <v>583.0</v>
      </c>
      <c r="J4641" s="18">
        <v>407.0</v>
      </c>
      <c r="K4641" s="18">
        <v>32.0</v>
      </c>
      <c r="L4641" s="18">
        <v>3.9</v>
      </c>
    </row>
    <row r="4642" ht="15.75" customHeight="1">
      <c r="A4642" s="20">
        <v>45034.0</v>
      </c>
      <c r="B4642" s="18" t="s">
        <v>5356</v>
      </c>
      <c r="C4642" s="18" t="s">
        <v>430</v>
      </c>
      <c r="D4642" s="18" t="s">
        <v>626</v>
      </c>
      <c r="E4642" s="18" t="s">
        <v>471</v>
      </c>
      <c r="F4642" s="18">
        <v>3.0</v>
      </c>
      <c r="G4642" s="18">
        <v>4.0</v>
      </c>
      <c r="H4642" s="18" t="s">
        <v>707</v>
      </c>
      <c r="I4642" s="18">
        <v>1740.0</v>
      </c>
      <c r="J4642" s="18">
        <v>1124.0</v>
      </c>
      <c r="K4642" s="18">
        <v>93.0</v>
      </c>
      <c r="L4642" s="18">
        <v>3.7</v>
      </c>
    </row>
    <row r="4643" ht="15.75" customHeight="1">
      <c r="A4643" s="20">
        <v>45034.0</v>
      </c>
      <c r="B4643" s="18" t="s">
        <v>5357</v>
      </c>
      <c r="C4643" s="18" t="s">
        <v>430</v>
      </c>
      <c r="D4643" s="18" t="s">
        <v>637</v>
      </c>
      <c r="E4643" s="18" t="s">
        <v>471</v>
      </c>
      <c r="F4643" s="18">
        <v>6.0</v>
      </c>
      <c r="G4643" s="18">
        <v>5.0</v>
      </c>
      <c r="H4643" s="18" t="s">
        <v>700</v>
      </c>
      <c r="I4643" s="18">
        <v>1168.0</v>
      </c>
      <c r="J4643" s="18">
        <v>925.0</v>
      </c>
      <c r="K4643" s="18">
        <v>45.0</v>
      </c>
      <c r="L4643" s="18">
        <v>4.6</v>
      </c>
    </row>
    <row r="4644" ht="15.75" customHeight="1">
      <c r="A4644" s="20">
        <v>45034.0</v>
      </c>
      <c r="B4644" s="18" t="s">
        <v>5358</v>
      </c>
      <c r="C4644" s="18" t="s">
        <v>441</v>
      </c>
      <c r="D4644" s="18" t="s">
        <v>628</v>
      </c>
      <c r="E4644" s="18" t="s">
        <v>469</v>
      </c>
      <c r="F4644" s="18">
        <v>3.0</v>
      </c>
      <c r="G4644" s="18">
        <v>5.0</v>
      </c>
      <c r="H4644" s="18" t="s">
        <v>707</v>
      </c>
      <c r="I4644" s="18">
        <v>1525.0</v>
      </c>
      <c r="J4644" s="18">
        <v>373.0</v>
      </c>
      <c r="K4644" s="18">
        <v>178.0</v>
      </c>
      <c r="L4644" s="18">
        <v>5.0</v>
      </c>
    </row>
    <row r="4645" ht="15.75" customHeight="1">
      <c r="A4645" s="20">
        <v>45034.0</v>
      </c>
      <c r="B4645" s="18" t="s">
        <v>5359</v>
      </c>
      <c r="C4645" s="18" t="s">
        <v>435</v>
      </c>
      <c r="D4645" s="18" t="s">
        <v>628</v>
      </c>
      <c r="E4645" s="18" t="s">
        <v>468</v>
      </c>
      <c r="F4645" s="18">
        <v>6.0</v>
      </c>
      <c r="G4645" s="18">
        <v>8.0</v>
      </c>
      <c r="H4645" s="18" t="s">
        <v>700</v>
      </c>
      <c r="I4645" s="18">
        <v>1306.0</v>
      </c>
      <c r="J4645" s="18">
        <v>1005.0</v>
      </c>
      <c r="K4645" s="18">
        <v>62.0</v>
      </c>
      <c r="L4645" s="18">
        <v>4.3</v>
      </c>
    </row>
    <row r="4646" ht="15.75" customHeight="1">
      <c r="A4646" s="20">
        <v>45034.0</v>
      </c>
      <c r="B4646" s="18" t="s">
        <v>5360</v>
      </c>
      <c r="C4646" s="18" t="s">
        <v>440</v>
      </c>
      <c r="D4646" s="18" t="s">
        <v>630</v>
      </c>
      <c r="E4646" s="18" t="s">
        <v>469</v>
      </c>
      <c r="F4646" s="18">
        <v>3.0</v>
      </c>
      <c r="G4646" s="18">
        <v>3.0</v>
      </c>
      <c r="H4646" s="18" t="s">
        <v>700</v>
      </c>
      <c r="I4646" s="18">
        <v>1981.0</v>
      </c>
      <c r="J4646" s="18">
        <v>1598.0</v>
      </c>
      <c r="K4646" s="18">
        <v>81.0</v>
      </c>
      <c r="L4646" s="18">
        <v>4.2</v>
      </c>
    </row>
    <row r="4647" ht="15.75" customHeight="1">
      <c r="A4647" s="20">
        <v>45034.0</v>
      </c>
      <c r="B4647" s="18" t="s">
        <v>5361</v>
      </c>
      <c r="C4647" s="18" t="s">
        <v>445</v>
      </c>
      <c r="D4647" s="18" t="s">
        <v>641</v>
      </c>
      <c r="E4647" s="18" t="s">
        <v>470</v>
      </c>
      <c r="F4647" s="18">
        <v>4.0</v>
      </c>
      <c r="G4647" s="18">
        <v>4.0</v>
      </c>
      <c r="H4647" s="18" t="s">
        <v>700</v>
      </c>
      <c r="I4647" s="18">
        <v>1668.0</v>
      </c>
      <c r="J4647" s="18">
        <v>1119.0</v>
      </c>
      <c r="K4647" s="18">
        <v>86.0</v>
      </c>
      <c r="L4647" s="18">
        <v>3.7</v>
      </c>
    </row>
    <row r="4648" ht="15.75" customHeight="1">
      <c r="A4648" s="20">
        <v>45034.0</v>
      </c>
      <c r="B4648" s="18" t="s">
        <v>5362</v>
      </c>
      <c r="C4648" s="18" t="s">
        <v>446</v>
      </c>
      <c r="D4648" s="18" t="s">
        <v>648</v>
      </c>
      <c r="E4648" s="18" t="s">
        <v>469</v>
      </c>
      <c r="F4648" s="18">
        <v>6.0</v>
      </c>
      <c r="G4648" s="18">
        <v>6.0</v>
      </c>
      <c r="H4648" s="18" t="s">
        <v>700</v>
      </c>
      <c r="I4648" s="18">
        <v>1031.0</v>
      </c>
      <c r="J4648" s="18">
        <v>764.0</v>
      </c>
      <c r="K4648" s="18">
        <v>59.0</v>
      </c>
      <c r="L4648" s="18">
        <v>3.7</v>
      </c>
    </row>
    <row r="4649" ht="15.75" customHeight="1">
      <c r="A4649" s="20">
        <v>45034.0</v>
      </c>
      <c r="B4649" s="18" t="s">
        <v>5363</v>
      </c>
      <c r="C4649" s="18" t="s">
        <v>457</v>
      </c>
      <c r="D4649" s="18" t="s">
        <v>643</v>
      </c>
      <c r="E4649" s="18" t="s">
        <v>471</v>
      </c>
      <c r="F4649" s="18">
        <v>5.0</v>
      </c>
      <c r="G4649" s="18">
        <v>5.0</v>
      </c>
      <c r="H4649" s="18" t="s">
        <v>700</v>
      </c>
      <c r="I4649" s="18">
        <v>1786.0</v>
      </c>
      <c r="J4649" s="18">
        <v>1379.0</v>
      </c>
      <c r="K4649" s="18">
        <v>69.0</v>
      </c>
      <c r="L4649" s="18">
        <v>4.0</v>
      </c>
    </row>
    <row r="4650" ht="15.75" customHeight="1">
      <c r="A4650" s="20">
        <v>45034.0</v>
      </c>
      <c r="B4650" s="18" t="s">
        <v>5364</v>
      </c>
      <c r="C4650" s="18" t="s">
        <v>435</v>
      </c>
      <c r="D4650" s="18" t="s">
        <v>637</v>
      </c>
      <c r="E4650" s="18" t="s">
        <v>468</v>
      </c>
      <c r="F4650" s="18">
        <v>3.0</v>
      </c>
      <c r="G4650" s="18">
        <v>3.0</v>
      </c>
      <c r="H4650" s="18" t="s">
        <v>700</v>
      </c>
      <c r="I4650" s="18">
        <v>990.0</v>
      </c>
      <c r="J4650" s="18">
        <v>626.0</v>
      </c>
      <c r="K4650" s="18">
        <v>74.0</v>
      </c>
      <c r="L4650" s="18">
        <v>3.8</v>
      </c>
    </row>
    <row r="4651" ht="15.75" customHeight="1">
      <c r="A4651" s="20">
        <v>45034.0</v>
      </c>
      <c r="B4651" s="18" t="s">
        <v>5365</v>
      </c>
      <c r="C4651" s="18" t="s">
        <v>445</v>
      </c>
      <c r="D4651" s="18" t="s">
        <v>634</v>
      </c>
      <c r="E4651" s="18" t="s">
        <v>470</v>
      </c>
      <c r="F4651" s="18">
        <v>6.0</v>
      </c>
      <c r="G4651" s="18">
        <v>8.0</v>
      </c>
      <c r="H4651" s="18" t="s">
        <v>707</v>
      </c>
      <c r="I4651" s="18">
        <v>1600.0</v>
      </c>
      <c r="J4651" s="18">
        <v>1129.0</v>
      </c>
      <c r="K4651" s="18">
        <v>107.0</v>
      </c>
      <c r="L4651" s="18">
        <v>4.3</v>
      </c>
    </row>
    <row r="4652" ht="15.75" customHeight="1">
      <c r="A4652" s="20">
        <v>45034.0</v>
      </c>
      <c r="B4652" s="18" t="s">
        <v>5366</v>
      </c>
      <c r="C4652" s="18" t="s">
        <v>444</v>
      </c>
      <c r="D4652" s="18" t="s">
        <v>638</v>
      </c>
      <c r="E4652" s="18" t="s">
        <v>468</v>
      </c>
      <c r="F4652" s="18">
        <v>4.0</v>
      </c>
      <c r="G4652" s="18">
        <v>2.0</v>
      </c>
      <c r="H4652" s="18" t="s">
        <v>700</v>
      </c>
      <c r="I4652" s="18">
        <v>978.0</v>
      </c>
      <c r="J4652" s="18">
        <v>688.0</v>
      </c>
      <c r="K4652" s="18">
        <v>44.0</v>
      </c>
      <c r="L4652" s="18">
        <v>5.0</v>
      </c>
    </row>
    <row r="4653" ht="15.75" customHeight="1">
      <c r="A4653" s="20">
        <v>45034.0</v>
      </c>
      <c r="B4653" s="18" t="s">
        <v>5367</v>
      </c>
      <c r="C4653" s="18" t="s">
        <v>445</v>
      </c>
      <c r="D4653" s="18" t="s">
        <v>626</v>
      </c>
      <c r="E4653" s="18" t="s">
        <v>470</v>
      </c>
      <c r="F4653" s="18">
        <v>3.0</v>
      </c>
      <c r="G4653" s="18">
        <v>4.0</v>
      </c>
      <c r="H4653" s="18" t="s">
        <v>707</v>
      </c>
      <c r="I4653" s="18">
        <v>743.0</v>
      </c>
      <c r="J4653" s="18">
        <v>494.0</v>
      </c>
      <c r="K4653" s="18">
        <v>41.0</v>
      </c>
      <c r="L4653" s="18">
        <v>4.8</v>
      </c>
    </row>
    <row r="4654" ht="15.75" customHeight="1">
      <c r="A4654" s="20">
        <v>45034.0</v>
      </c>
      <c r="B4654" s="18" t="s">
        <v>5368</v>
      </c>
      <c r="C4654" s="18" t="s">
        <v>441</v>
      </c>
      <c r="D4654" s="18" t="s">
        <v>634</v>
      </c>
      <c r="E4654" s="18" t="s">
        <v>469</v>
      </c>
      <c r="F4654" s="18">
        <v>4.0</v>
      </c>
      <c r="G4654" s="18">
        <v>4.0</v>
      </c>
      <c r="H4654" s="18" t="s">
        <v>700</v>
      </c>
      <c r="I4654" s="18">
        <v>519.0</v>
      </c>
      <c r="J4654" s="18">
        <v>113.0</v>
      </c>
      <c r="K4654" s="18">
        <v>76.0</v>
      </c>
      <c r="L4654" s="18">
        <v>4.3</v>
      </c>
    </row>
    <row r="4655" ht="15.75" customHeight="1">
      <c r="A4655" s="20">
        <v>45034.0</v>
      </c>
      <c r="B4655" s="18" t="s">
        <v>5369</v>
      </c>
      <c r="C4655" s="18" t="s">
        <v>437</v>
      </c>
      <c r="D4655" s="18" t="s">
        <v>640</v>
      </c>
      <c r="E4655" s="18" t="s">
        <v>471</v>
      </c>
      <c r="F4655" s="18">
        <v>3.0</v>
      </c>
      <c r="G4655" s="18">
        <v>1.0</v>
      </c>
      <c r="H4655" s="18" t="s">
        <v>700</v>
      </c>
      <c r="I4655" s="18">
        <v>750.0</v>
      </c>
      <c r="J4655" s="18">
        <v>256.0</v>
      </c>
      <c r="K4655" s="18">
        <v>75.0</v>
      </c>
      <c r="L4655" s="18">
        <v>5.0</v>
      </c>
    </row>
    <row r="4656" ht="15.75" customHeight="1">
      <c r="A4656" s="20">
        <v>45034.0</v>
      </c>
      <c r="B4656" s="18" t="s">
        <v>5370</v>
      </c>
      <c r="C4656" s="18" t="s">
        <v>446</v>
      </c>
      <c r="D4656" s="18" t="s">
        <v>637</v>
      </c>
      <c r="E4656" s="18" t="s">
        <v>469</v>
      </c>
      <c r="F4656" s="18">
        <v>4.0</v>
      </c>
      <c r="G4656" s="18">
        <v>5.0</v>
      </c>
      <c r="H4656" s="18" t="s">
        <v>707</v>
      </c>
      <c r="I4656" s="18">
        <v>1368.0</v>
      </c>
      <c r="J4656" s="18">
        <v>1076.0</v>
      </c>
      <c r="K4656" s="18">
        <v>48.0</v>
      </c>
      <c r="L4656" s="18">
        <v>5.0</v>
      </c>
    </row>
    <row r="4657" ht="15.75" customHeight="1">
      <c r="A4657" s="20">
        <v>45034.0</v>
      </c>
      <c r="B4657" s="18" t="s">
        <v>5371</v>
      </c>
      <c r="C4657" s="18" t="s">
        <v>445</v>
      </c>
      <c r="D4657" s="18" t="s">
        <v>630</v>
      </c>
      <c r="E4657" s="18" t="s">
        <v>470</v>
      </c>
      <c r="F4657" s="18">
        <v>6.0</v>
      </c>
      <c r="G4657" s="18">
        <v>8.0</v>
      </c>
      <c r="H4657" s="18" t="s">
        <v>707</v>
      </c>
      <c r="I4657" s="18">
        <v>1507.0</v>
      </c>
      <c r="J4657" s="18">
        <v>1100.0</v>
      </c>
      <c r="K4657" s="18">
        <v>95.0</v>
      </c>
      <c r="L4657" s="18">
        <v>4.3</v>
      </c>
    </row>
    <row r="4658" ht="15.75" customHeight="1">
      <c r="A4658" s="20">
        <v>45034.0</v>
      </c>
      <c r="B4658" s="18" t="s">
        <v>5372</v>
      </c>
      <c r="C4658" s="18" t="s">
        <v>440</v>
      </c>
      <c r="D4658" s="18" t="s">
        <v>647</v>
      </c>
      <c r="E4658" s="18" t="s">
        <v>469</v>
      </c>
      <c r="F4658" s="18">
        <v>6.0</v>
      </c>
      <c r="G4658" s="18">
        <v>8.0</v>
      </c>
      <c r="H4658" s="18" t="s">
        <v>707</v>
      </c>
      <c r="I4658" s="18">
        <v>1871.0</v>
      </c>
      <c r="J4658" s="18">
        <v>1360.0</v>
      </c>
      <c r="K4658" s="18">
        <v>125.0</v>
      </c>
      <c r="L4658" s="18">
        <v>4.2</v>
      </c>
    </row>
    <row r="4659" ht="15.75" customHeight="1">
      <c r="A4659" s="20">
        <v>45034.0</v>
      </c>
      <c r="B4659" s="18" t="s">
        <v>5373</v>
      </c>
      <c r="C4659" s="18" t="s">
        <v>431</v>
      </c>
      <c r="D4659" s="18" t="s">
        <v>630</v>
      </c>
      <c r="E4659" s="18" t="s">
        <v>470</v>
      </c>
      <c r="F4659" s="18">
        <v>6.0</v>
      </c>
      <c r="G4659" s="18">
        <v>7.0</v>
      </c>
      <c r="H4659" s="18" t="s">
        <v>707</v>
      </c>
      <c r="I4659" s="18">
        <v>1960.0</v>
      </c>
      <c r="J4659" s="18">
        <v>1514.0</v>
      </c>
      <c r="K4659" s="18">
        <v>84.0</v>
      </c>
      <c r="L4659" s="18">
        <v>3.9</v>
      </c>
    </row>
    <row r="4660" ht="15.75" customHeight="1">
      <c r="A4660" s="20">
        <v>45034.0</v>
      </c>
      <c r="B4660" s="18" t="s">
        <v>5374</v>
      </c>
      <c r="C4660" s="18" t="s">
        <v>443</v>
      </c>
      <c r="D4660" s="18" t="s">
        <v>641</v>
      </c>
      <c r="E4660" s="18" t="s">
        <v>468</v>
      </c>
      <c r="F4660" s="18">
        <v>4.0</v>
      </c>
      <c r="G4660" s="18">
        <v>5.0</v>
      </c>
      <c r="H4660" s="18" t="s">
        <v>707</v>
      </c>
      <c r="I4660" s="18">
        <v>757.0</v>
      </c>
      <c r="J4660" s="18">
        <v>543.0</v>
      </c>
      <c r="K4660" s="18">
        <v>49.0</v>
      </c>
      <c r="L4660" s="18">
        <v>4.8</v>
      </c>
    </row>
    <row r="4661" ht="15.75" customHeight="1">
      <c r="A4661" s="20">
        <v>45034.0</v>
      </c>
      <c r="B4661" s="18" t="s">
        <v>5375</v>
      </c>
      <c r="C4661" s="18" t="s">
        <v>438</v>
      </c>
      <c r="D4661" s="18" t="s">
        <v>632</v>
      </c>
      <c r="E4661" s="18" t="s">
        <v>468</v>
      </c>
      <c r="F4661" s="18">
        <v>3.0</v>
      </c>
      <c r="G4661" s="18">
        <v>4.0</v>
      </c>
      <c r="H4661" s="18" t="s">
        <v>707</v>
      </c>
      <c r="I4661" s="18">
        <v>1772.0</v>
      </c>
      <c r="J4661" s="18">
        <v>1306.0</v>
      </c>
      <c r="K4661" s="18">
        <v>92.0</v>
      </c>
      <c r="L4661" s="18">
        <v>3.7</v>
      </c>
    </row>
    <row r="4662" ht="15.75" customHeight="1">
      <c r="A4662" s="20">
        <v>45034.0</v>
      </c>
      <c r="B4662" s="18" t="s">
        <v>5376</v>
      </c>
      <c r="C4662" s="18" t="s">
        <v>435</v>
      </c>
      <c r="D4662" s="18" t="s">
        <v>631</v>
      </c>
      <c r="E4662" s="18" t="s">
        <v>468</v>
      </c>
      <c r="F4662" s="18">
        <v>4.0</v>
      </c>
      <c r="G4662" s="18">
        <v>5.0</v>
      </c>
      <c r="H4662" s="18" t="s">
        <v>707</v>
      </c>
      <c r="I4662" s="18">
        <v>1472.0</v>
      </c>
      <c r="J4662" s="18">
        <v>1047.0</v>
      </c>
      <c r="K4662" s="18">
        <v>67.0</v>
      </c>
      <c r="L4662" s="18">
        <v>4.0</v>
      </c>
    </row>
    <row r="4663" ht="15.75" customHeight="1">
      <c r="A4663" s="20">
        <v>45034.0</v>
      </c>
      <c r="B4663" s="18" t="s">
        <v>5377</v>
      </c>
      <c r="C4663" s="18" t="s">
        <v>436</v>
      </c>
      <c r="D4663" s="18" t="s">
        <v>645</v>
      </c>
      <c r="E4663" s="18" t="s">
        <v>469</v>
      </c>
      <c r="F4663" s="18">
        <v>6.0</v>
      </c>
      <c r="G4663" s="18">
        <v>7.0</v>
      </c>
      <c r="H4663" s="18" t="s">
        <v>707</v>
      </c>
      <c r="I4663" s="18">
        <v>1277.0</v>
      </c>
      <c r="J4663" s="18">
        <v>980.0</v>
      </c>
      <c r="K4663" s="18">
        <v>70.0</v>
      </c>
      <c r="L4663" s="18">
        <v>3.7</v>
      </c>
    </row>
    <row r="4664" ht="15.75" customHeight="1">
      <c r="A4664" s="20">
        <v>45034.0</v>
      </c>
      <c r="B4664" s="18" t="s">
        <v>5378</v>
      </c>
      <c r="C4664" s="18" t="s">
        <v>432</v>
      </c>
      <c r="D4664" s="18" t="s">
        <v>632</v>
      </c>
      <c r="E4664" s="18" t="s">
        <v>471</v>
      </c>
      <c r="F4664" s="18">
        <v>4.0</v>
      </c>
      <c r="G4664" s="18">
        <v>3.0</v>
      </c>
      <c r="H4664" s="18" t="s">
        <v>700</v>
      </c>
      <c r="I4664" s="18">
        <v>1713.0</v>
      </c>
      <c r="J4664" s="18">
        <v>1078.0</v>
      </c>
      <c r="K4664" s="18">
        <v>103.0</v>
      </c>
      <c r="L4664" s="18">
        <v>4.9</v>
      </c>
    </row>
    <row r="4665" ht="15.75" customHeight="1">
      <c r="A4665" s="20">
        <v>45034.0</v>
      </c>
      <c r="B4665" s="18" t="s">
        <v>5379</v>
      </c>
      <c r="C4665" s="18" t="s">
        <v>443</v>
      </c>
      <c r="D4665" s="18" t="s">
        <v>644</v>
      </c>
      <c r="E4665" s="18" t="s">
        <v>468</v>
      </c>
      <c r="F4665" s="18">
        <v>6.0</v>
      </c>
      <c r="G4665" s="18">
        <v>6.0</v>
      </c>
      <c r="H4665" s="18" t="s">
        <v>700</v>
      </c>
      <c r="I4665" s="18">
        <v>1380.0</v>
      </c>
      <c r="J4665" s="18">
        <v>835.0</v>
      </c>
      <c r="K4665" s="18">
        <v>92.0</v>
      </c>
      <c r="L4665" s="18">
        <v>4.2</v>
      </c>
    </row>
    <row r="4666" ht="15.75" customHeight="1">
      <c r="A4666" s="20">
        <v>45034.0</v>
      </c>
      <c r="B4666" s="18" t="s">
        <v>5380</v>
      </c>
      <c r="C4666" s="18" t="s">
        <v>429</v>
      </c>
      <c r="D4666" s="18" t="s">
        <v>628</v>
      </c>
      <c r="E4666" s="18" t="s">
        <v>470</v>
      </c>
      <c r="F4666" s="18">
        <v>6.0</v>
      </c>
      <c r="G4666" s="18">
        <v>8.0</v>
      </c>
      <c r="H4666" s="18" t="s">
        <v>707</v>
      </c>
      <c r="I4666" s="18">
        <v>1336.0</v>
      </c>
      <c r="J4666" s="18">
        <v>962.0</v>
      </c>
      <c r="K4666" s="18">
        <v>80.0</v>
      </c>
      <c r="L4666" s="18">
        <v>4.9</v>
      </c>
    </row>
    <row r="4667" ht="15.75" customHeight="1">
      <c r="A4667" s="20">
        <v>45034.0</v>
      </c>
      <c r="B4667" s="18" t="s">
        <v>5381</v>
      </c>
      <c r="C4667" s="18" t="s">
        <v>438</v>
      </c>
      <c r="D4667" s="18" t="s">
        <v>641</v>
      </c>
      <c r="E4667" s="18" t="s">
        <v>468</v>
      </c>
      <c r="F4667" s="18">
        <v>4.0</v>
      </c>
      <c r="G4667" s="18">
        <v>5.0</v>
      </c>
      <c r="H4667" s="18" t="s">
        <v>707</v>
      </c>
      <c r="I4667" s="18">
        <v>1735.0</v>
      </c>
      <c r="J4667" s="18">
        <v>1399.0</v>
      </c>
      <c r="K4667" s="18">
        <v>73.0</v>
      </c>
      <c r="L4667" s="18">
        <v>4.8</v>
      </c>
    </row>
    <row r="4668" ht="15.75" customHeight="1">
      <c r="A4668" s="20">
        <v>45034.0</v>
      </c>
      <c r="B4668" s="18" t="s">
        <v>5382</v>
      </c>
      <c r="C4668" s="18" t="s">
        <v>435</v>
      </c>
      <c r="D4668" s="18" t="s">
        <v>636</v>
      </c>
      <c r="E4668" s="18" t="s">
        <v>468</v>
      </c>
      <c r="F4668" s="18">
        <v>3.0</v>
      </c>
      <c r="G4668" s="18">
        <v>4.0</v>
      </c>
      <c r="H4668" s="18" t="s">
        <v>707</v>
      </c>
      <c r="I4668" s="18">
        <v>1791.0</v>
      </c>
      <c r="J4668" s="18">
        <v>1138.0</v>
      </c>
      <c r="K4668" s="18">
        <v>131.0</v>
      </c>
      <c r="L4668" s="18">
        <v>4.6</v>
      </c>
    </row>
    <row r="4669" ht="15.75" customHeight="1">
      <c r="A4669" s="20">
        <v>45034.0</v>
      </c>
      <c r="B4669" s="18" t="s">
        <v>5383</v>
      </c>
      <c r="C4669" s="18" t="s">
        <v>430</v>
      </c>
      <c r="D4669" s="18" t="s">
        <v>631</v>
      </c>
      <c r="E4669" s="18" t="s">
        <v>471</v>
      </c>
      <c r="F4669" s="18">
        <v>6.0</v>
      </c>
      <c r="G4669" s="18">
        <v>5.0</v>
      </c>
      <c r="H4669" s="18" t="s">
        <v>700</v>
      </c>
      <c r="I4669" s="18">
        <v>1193.0</v>
      </c>
      <c r="J4669" s="18">
        <v>884.0</v>
      </c>
      <c r="K4669" s="18">
        <v>74.0</v>
      </c>
      <c r="L4669" s="18">
        <v>4.0</v>
      </c>
    </row>
    <row r="4670" ht="15.75" customHeight="1">
      <c r="A4670" s="20">
        <v>45034.0</v>
      </c>
      <c r="B4670" s="18" t="s">
        <v>5384</v>
      </c>
      <c r="C4670" s="18" t="s">
        <v>442</v>
      </c>
      <c r="D4670" s="18" t="s">
        <v>629</v>
      </c>
      <c r="E4670" s="18" t="s">
        <v>471</v>
      </c>
      <c r="F4670" s="18">
        <v>5.0</v>
      </c>
      <c r="G4670" s="18">
        <v>3.0</v>
      </c>
      <c r="H4670" s="18" t="s">
        <v>700</v>
      </c>
      <c r="I4670" s="18">
        <v>1087.0</v>
      </c>
      <c r="J4670" s="18">
        <v>851.0</v>
      </c>
      <c r="K4670" s="18">
        <v>39.0</v>
      </c>
      <c r="L4670" s="18">
        <v>4.1</v>
      </c>
    </row>
    <row r="4671" ht="15.75" customHeight="1">
      <c r="A4671" s="20">
        <v>45034.0</v>
      </c>
      <c r="B4671" s="18" t="s">
        <v>5385</v>
      </c>
      <c r="C4671" s="18" t="s">
        <v>429</v>
      </c>
      <c r="D4671" s="18" t="s">
        <v>644</v>
      </c>
      <c r="E4671" s="18" t="s">
        <v>470</v>
      </c>
      <c r="F4671" s="18">
        <v>5.0</v>
      </c>
      <c r="G4671" s="18">
        <v>6.0</v>
      </c>
      <c r="H4671" s="18" t="s">
        <v>707</v>
      </c>
      <c r="I4671" s="18">
        <v>1783.0</v>
      </c>
      <c r="J4671" s="18">
        <v>1328.0</v>
      </c>
      <c r="K4671" s="18">
        <v>79.0</v>
      </c>
      <c r="L4671" s="18">
        <v>4.9</v>
      </c>
    </row>
    <row r="4672" ht="15.75" customHeight="1">
      <c r="A4672" s="20">
        <v>45034.0</v>
      </c>
      <c r="B4672" s="18" t="s">
        <v>5386</v>
      </c>
      <c r="C4672" s="18" t="s">
        <v>467</v>
      </c>
      <c r="D4672" s="18" t="s">
        <v>634</v>
      </c>
      <c r="E4672" s="18" t="s">
        <v>469</v>
      </c>
      <c r="F4672" s="18">
        <v>4.0</v>
      </c>
      <c r="G4672" s="18">
        <v>4.0</v>
      </c>
      <c r="H4672" s="18" t="s">
        <v>700</v>
      </c>
      <c r="I4672" s="18">
        <v>582.0</v>
      </c>
      <c r="J4672" s="18">
        <v>433.0</v>
      </c>
      <c r="K4672" s="18">
        <v>29.0</v>
      </c>
      <c r="L4672" s="18">
        <v>3.5</v>
      </c>
    </row>
    <row r="4673" ht="15.75" customHeight="1">
      <c r="A4673" s="20">
        <v>45034.0</v>
      </c>
      <c r="B4673" s="18" t="s">
        <v>5387</v>
      </c>
      <c r="C4673" s="18" t="s">
        <v>439</v>
      </c>
      <c r="D4673" s="18" t="s">
        <v>629</v>
      </c>
      <c r="E4673" s="18" t="s">
        <v>471</v>
      </c>
      <c r="F4673" s="18">
        <v>5.0</v>
      </c>
      <c r="G4673" s="18">
        <v>6.0</v>
      </c>
      <c r="H4673" s="18" t="s">
        <v>700</v>
      </c>
      <c r="I4673" s="18">
        <v>1690.0</v>
      </c>
      <c r="J4673" s="18">
        <v>1266.0</v>
      </c>
      <c r="K4673" s="18">
        <v>68.0</v>
      </c>
      <c r="L4673" s="18">
        <v>3.5</v>
      </c>
    </row>
    <row r="4674" ht="15.75" customHeight="1">
      <c r="A4674" s="20">
        <v>45034.0</v>
      </c>
      <c r="B4674" s="18" t="s">
        <v>5388</v>
      </c>
      <c r="C4674" s="18" t="s">
        <v>443</v>
      </c>
      <c r="D4674" s="18" t="s">
        <v>632</v>
      </c>
      <c r="E4674" s="18" t="s">
        <v>468</v>
      </c>
      <c r="F4674" s="18">
        <v>3.0</v>
      </c>
      <c r="G4674" s="18">
        <v>4.0</v>
      </c>
      <c r="H4674" s="18" t="s">
        <v>707</v>
      </c>
      <c r="I4674" s="18">
        <v>894.0</v>
      </c>
      <c r="J4674" s="18">
        <v>675.0</v>
      </c>
      <c r="K4674" s="18">
        <v>44.0</v>
      </c>
      <c r="L4674" s="18">
        <v>4.9</v>
      </c>
    </row>
    <row r="4675" ht="15.75" customHeight="1">
      <c r="A4675" s="20">
        <v>45034.0</v>
      </c>
      <c r="B4675" s="18" t="s">
        <v>5389</v>
      </c>
      <c r="C4675" s="18" t="s">
        <v>432</v>
      </c>
      <c r="D4675" s="18" t="s">
        <v>647</v>
      </c>
      <c r="E4675" s="18" t="s">
        <v>471</v>
      </c>
      <c r="F4675" s="18">
        <v>4.0</v>
      </c>
      <c r="G4675" s="18">
        <v>3.0</v>
      </c>
      <c r="H4675" s="18" t="s">
        <v>700</v>
      </c>
      <c r="I4675" s="18">
        <v>832.0</v>
      </c>
      <c r="J4675" s="18">
        <v>540.0</v>
      </c>
      <c r="K4675" s="18">
        <v>45.0</v>
      </c>
      <c r="L4675" s="18">
        <v>3.8</v>
      </c>
    </row>
    <row r="4676" ht="15.75" customHeight="1">
      <c r="A4676" s="20">
        <v>45034.0</v>
      </c>
      <c r="B4676" s="18" t="s">
        <v>5390</v>
      </c>
      <c r="C4676" s="18" t="s">
        <v>430</v>
      </c>
      <c r="D4676" s="18" t="s">
        <v>628</v>
      </c>
      <c r="E4676" s="18" t="s">
        <v>471</v>
      </c>
      <c r="F4676" s="18">
        <v>5.0</v>
      </c>
      <c r="G4676" s="18">
        <v>7.0</v>
      </c>
      <c r="H4676" s="18" t="s">
        <v>707</v>
      </c>
      <c r="I4676" s="18">
        <v>855.0</v>
      </c>
      <c r="J4676" s="18">
        <v>516.0</v>
      </c>
      <c r="K4676" s="18">
        <v>63.0</v>
      </c>
      <c r="L4676" s="18">
        <v>4.9</v>
      </c>
    </row>
    <row r="4677" ht="15.75" customHeight="1">
      <c r="A4677" s="20">
        <v>45034.0</v>
      </c>
      <c r="B4677" s="18" t="s">
        <v>5391</v>
      </c>
      <c r="C4677" s="18" t="s">
        <v>428</v>
      </c>
      <c r="D4677" s="18" t="s">
        <v>643</v>
      </c>
      <c r="E4677" s="18" t="s">
        <v>470</v>
      </c>
      <c r="F4677" s="18">
        <v>3.0</v>
      </c>
      <c r="G4677" s="18">
        <v>4.0</v>
      </c>
      <c r="H4677" s="18" t="s">
        <v>707</v>
      </c>
      <c r="I4677" s="18">
        <v>1580.0</v>
      </c>
      <c r="J4677" s="18">
        <v>1400.0</v>
      </c>
      <c r="K4677" s="18">
        <v>30.0</v>
      </c>
      <c r="L4677" s="18">
        <v>4.6</v>
      </c>
    </row>
    <row r="4678" ht="15.75" customHeight="1">
      <c r="A4678" s="20">
        <v>45034.0</v>
      </c>
      <c r="B4678" s="18" t="s">
        <v>5392</v>
      </c>
      <c r="C4678" s="18" t="s">
        <v>443</v>
      </c>
      <c r="D4678" s="18" t="s">
        <v>646</v>
      </c>
      <c r="E4678" s="18" t="s">
        <v>468</v>
      </c>
      <c r="F4678" s="18">
        <v>3.0</v>
      </c>
      <c r="G4678" s="18">
        <v>2.0</v>
      </c>
      <c r="H4678" s="18" t="s">
        <v>700</v>
      </c>
      <c r="I4678" s="18">
        <v>1100.0</v>
      </c>
      <c r="J4678" s="18">
        <v>751.0</v>
      </c>
      <c r="K4678" s="18">
        <v>76.0</v>
      </c>
      <c r="L4678" s="18">
        <v>3.8</v>
      </c>
    </row>
    <row r="4679" ht="15.75" customHeight="1">
      <c r="A4679" s="20">
        <v>45034.0</v>
      </c>
      <c r="B4679" s="18" t="s">
        <v>5393</v>
      </c>
      <c r="C4679" s="18" t="s">
        <v>443</v>
      </c>
      <c r="D4679" s="18" t="s">
        <v>639</v>
      </c>
      <c r="E4679" s="18" t="s">
        <v>468</v>
      </c>
      <c r="F4679" s="18">
        <v>3.0</v>
      </c>
      <c r="G4679" s="18">
        <v>3.0</v>
      </c>
      <c r="H4679" s="18" t="s">
        <v>700</v>
      </c>
      <c r="I4679" s="18">
        <v>1531.0</v>
      </c>
      <c r="J4679" s="18">
        <v>1038.0</v>
      </c>
      <c r="K4679" s="18">
        <v>105.0</v>
      </c>
      <c r="L4679" s="18">
        <v>3.7</v>
      </c>
    </row>
    <row r="4680" ht="15.75" customHeight="1">
      <c r="A4680" s="20">
        <v>45034.0</v>
      </c>
      <c r="B4680" s="18" t="s">
        <v>5394</v>
      </c>
      <c r="C4680" s="18" t="s">
        <v>434</v>
      </c>
      <c r="D4680" s="18" t="s">
        <v>626</v>
      </c>
      <c r="E4680" s="18" t="s">
        <v>471</v>
      </c>
      <c r="F4680" s="18">
        <v>3.0</v>
      </c>
      <c r="G4680" s="18">
        <v>3.0</v>
      </c>
      <c r="H4680" s="18" t="s">
        <v>700</v>
      </c>
      <c r="I4680" s="18">
        <v>625.0</v>
      </c>
      <c r="J4680" s="18">
        <v>445.0</v>
      </c>
      <c r="K4680" s="18">
        <v>39.0</v>
      </c>
      <c r="L4680" s="18">
        <v>4.1</v>
      </c>
    </row>
    <row r="4681" ht="15.75" customHeight="1">
      <c r="A4681" s="20">
        <v>45034.0</v>
      </c>
      <c r="B4681" s="18" t="s">
        <v>5395</v>
      </c>
      <c r="C4681" s="18" t="s">
        <v>429</v>
      </c>
      <c r="D4681" s="18" t="s">
        <v>641</v>
      </c>
      <c r="E4681" s="18" t="s">
        <v>470</v>
      </c>
      <c r="F4681" s="18">
        <v>4.0</v>
      </c>
      <c r="G4681" s="18">
        <v>3.0</v>
      </c>
      <c r="H4681" s="18" t="s">
        <v>700</v>
      </c>
      <c r="I4681" s="18">
        <v>1544.0</v>
      </c>
      <c r="J4681" s="18">
        <v>978.0</v>
      </c>
      <c r="K4681" s="18">
        <v>96.0</v>
      </c>
      <c r="L4681" s="18">
        <v>3.7</v>
      </c>
    </row>
    <row r="4682" ht="15.75" customHeight="1">
      <c r="A4682" s="20">
        <v>45034.0</v>
      </c>
      <c r="B4682" s="18" t="s">
        <v>5396</v>
      </c>
      <c r="C4682" s="18" t="s">
        <v>429</v>
      </c>
      <c r="D4682" s="18" t="s">
        <v>631</v>
      </c>
      <c r="E4682" s="18" t="s">
        <v>470</v>
      </c>
      <c r="F4682" s="18">
        <v>3.0</v>
      </c>
      <c r="G4682" s="18">
        <v>4.0</v>
      </c>
      <c r="H4682" s="18" t="s">
        <v>700</v>
      </c>
      <c r="I4682" s="18">
        <v>1566.0</v>
      </c>
      <c r="J4682" s="18">
        <v>1206.0</v>
      </c>
      <c r="K4682" s="18">
        <v>67.0</v>
      </c>
      <c r="L4682" s="18">
        <v>4.1</v>
      </c>
    </row>
    <row r="4683" ht="15.75" customHeight="1">
      <c r="A4683" s="20">
        <v>45034.0</v>
      </c>
      <c r="B4683" s="18" t="s">
        <v>5397</v>
      </c>
      <c r="C4683" s="18" t="s">
        <v>432</v>
      </c>
      <c r="D4683" s="18" t="s">
        <v>626</v>
      </c>
      <c r="E4683" s="18" t="s">
        <v>471</v>
      </c>
      <c r="F4683" s="18">
        <v>3.0</v>
      </c>
      <c r="G4683" s="18">
        <v>4.0</v>
      </c>
      <c r="H4683" s="18" t="s">
        <v>707</v>
      </c>
      <c r="I4683" s="18">
        <v>1387.0</v>
      </c>
      <c r="J4683" s="18">
        <v>1053.0</v>
      </c>
      <c r="K4683" s="18">
        <v>80.0</v>
      </c>
      <c r="L4683" s="18">
        <v>4.4</v>
      </c>
    </row>
    <row r="4684" ht="15.75" customHeight="1">
      <c r="A4684" s="20">
        <v>45034.0</v>
      </c>
      <c r="B4684" s="18" t="s">
        <v>5398</v>
      </c>
      <c r="C4684" s="18" t="s">
        <v>431</v>
      </c>
      <c r="D4684" s="18" t="s">
        <v>629</v>
      </c>
      <c r="E4684" s="18" t="s">
        <v>470</v>
      </c>
      <c r="F4684" s="18">
        <v>4.0</v>
      </c>
      <c r="G4684" s="18">
        <v>4.0</v>
      </c>
      <c r="H4684" s="18" t="s">
        <v>700</v>
      </c>
      <c r="I4684" s="18">
        <v>1369.0</v>
      </c>
      <c r="J4684" s="18">
        <v>1155.0</v>
      </c>
      <c r="K4684" s="18">
        <v>50.0</v>
      </c>
      <c r="L4684" s="18">
        <v>4.7</v>
      </c>
    </row>
    <row r="4685" ht="15.75" customHeight="1">
      <c r="A4685" s="20">
        <v>45034.0</v>
      </c>
      <c r="B4685" s="18" t="s">
        <v>5399</v>
      </c>
      <c r="C4685" s="18" t="s">
        <v>433</v>
      </c>
      <c r="D4685" s="18" t="s">
        <v>648</v>
      </c>
      <c r="E4685" s="18" t="s">
        <v>468</v>
      </c>
      <c r="F4685" s="18">
        <v>3.0</v>
      </c>
      <c r="G4685" s="18">
        <v>2.0</v>
      </c>
      <c r="H4685" s="18" t="s">
        <v>700</v>
      </c>
      <c r="I4685" s="18">
        <v>558.0</v>
      </c>
      <c r="J4685" s="18">
        <v>426.0</v>
      </c>
      <c r="K4685" s="18">
        <v>29.0</v>
      </c>
      <c r="L4685" s="18">
        <v>3.9</v>
      </c>
    </row>
    <row r="4686" ht="15.75" customHeight="1">
      <c r="A4686" s="20">
        <v>45034.0</v>
      </c>
      <c r="B4686" s="18" t="s">
        <v>5400</v>
      </c>
      <c r="C4686" s="18" t="s">
        <v>443</v>
      </c>
      <c r="D4686" s="18" t="s">
        <v>628</v>
      </c>
      <c r="E4686" s="18" t="s">
        <v>468</v>
      </c>
      <c r="F4686" s="18">
        <v>6.0</v>
      </c>
      <c r="G4686" s="18">
        <v>7.0</v>
      </c>
      <c r="H4686" s="18" t="s">
        <v>707</v>
      </c>
      <c r="I4686" s="18">
        <v>1032.0</v>
      </c>
      <c r="J4686" s="18">
        <v>693.0</v>
      </c>
      <c r="K4686" s="18">
        <v>59.0</v>
      </c>
      <c r="L4686" s="18">
        <v>4.8</v>
      </c>
    </row>
    <row r="4687" ht="15.75" customHeight="1">
      <c r="A4687" s="20">
        <v>45034.0</v>
      </c>
      <c r="B4687" s="18" t="s">
        <v>5401</v>
      </c>
      <c r="C4687" s="18" t="s">
        <v>437</v>
      </c>
      <c r="D4687" s="18" t="s">
        <v>636</v>
      </c>
      <c r="E4687" s="18" t="s">
        <v>471</v>
      </c>
      <c r="F4687" s="18">
        <v>4.0</v>
      </c>
      <c r="G4687" s="18">
        <v>4.0</v>
      </c>
      <c r="H4687" s="18" t="s">
        <v>700</v>
      </c>
      <c r="I4687" s="18">
        <v>1073.0</v>
      </c>
      <c r="J4687" s="18">
        <v>358.0</v>
      </c>
      <c r="K4687" s="18">
        <v>115.0</v>
      </c>
      <c r="L4687" s="18">
        <v>4.2</v>
      </c>
    </row>
    <row r="4688" ht="15.75" customHeight="1">
      <c r="A4688" s="20">
        <v>45034.0</v>
      </c>
      <c r="B4688" s="18" t="s">
        <v>5402</v>
      </c>
      <c r="C4688" s="18" t="s">
        <v>438</v>
      </c>
      <c r="D4688" s="18" t="s">
        <v>642</v>
      </c>
      <c r="E4688" s="18" t="s">
        <v>468</v>
      </c>
      <c r="F4688" s="18">
        <v>3.0</v>
      </c>
      <c r="G4688" s="18">
        <v>3.0</v>
      </c>
      <c r="H4688" s="18" t="s">
        <v>700</v>
      </c>
      <c r="I4688" s="18">
        <v>1603.0</v>
      </c>
      <c r="J4688" s="18">
        <v>1441.0</v>
      </c>
      <c r="K4688" s="18">
        <v>27.0</v>
      </c>
      <c r="L4688" s="18">
        <v>4.7</v>
      </c>
    </row>
    <row r="4689" ht="15.75" customHeight="1">
      <c r="A4689" s="20">
        <v>45034.0</v>
      </c>
      <c r="B4689" s="18" t="s">
        <v>5403</v>
      </c>
      <c r="C4689" s="18" t="s">
        <v>443</v>
      </c>
      <c r="D4689" s="18" t="s">
        <v>643</v>
      </c>
      <c r="E4689" s="18" t="s">
        <v>468</v>
      </c>
      <c r="F4689" s="18">
        <v>5.0</v>
      </c>
      <c r="G4689" s="18">
        <v>4.0</v>
      </c>
      <c r="H4689" s="18" t="s">
        <v>700</v>
      </c>
      <c r="I4689" s="18">
        <v>1006.0</v>
      </c>
      <c r="J4689" s="18">
        <v>789.0</v>
      </c>
      <c r="K4689" s="18">
        <v>50.0</v>
      </c>
      <c r="L4689" s="18">
        <v>4.1</v>
      </c>
    </row>
    <row r="4690" ht="15.75" customHeight="1">
      <c r="A4690" s="20">
        <v>45034.0</v>
      </c>
      <c r="B4690" s="18" t="s">
        <v>5404</v>
      </c>
      <c r="C4690" s="18" t="s">
        <v>441</v>
      </c>
      <c r="D4690" s="18" t="s">
        <v>629</v>
      </c>
      <c r="E4690" s="18" t="s">
        <v>469</v>
      </c>
      <c r="F4690" s="18">
        <v>3.0</v>
      </c>
      <c r="G4690" s="18">
        <v>3.0</v>
      </c>
      <c r="H4690" s="18" t="s">
        <v>700</v>
      </c>
      <c r="I4690" s="18">
        <v>1622.0</v>
      </c>
      <c r="J4690" s="18">
        <v>336.0</v>
      </c>
      <c r="K4690" s="18">
        <v>220.0</v>
      </c>
      <c r="L4690" s="18">
        <v>4.6</v>
      </c>
    </row>
    <row r="4691" ht="15.75" customHeight="1">
      <c r="A4691" s="20">
        <v>45034.0</v>
      </c>
      <c r="B4691" s="18" t="s">
        <v>5405</v>
      </c>
      <c r="C4691" s="18" t="s">
        <v>441</v>
      </c>
      <c r="D4691" s="18" t="s">
        <v>632</v>
      </c>
      <c r="E4691" s="18" t="s">
        <v>469</v>
      </c>
      <c r="F4691" s="18">
        <v>5.0</v>
      </c>
      <c r="G4691" s="18">
        <v>6.0</v>
      </c>
      <c r="H4691" s="18" t="s">
        <v>700</v>
      </c>
      <c r="I4691" s="18">
        <v>787.0</v>
      </c>
      <c r="J4691" s="18">
        <v>218.0</v>
      </c>
      <c r="K4691" s="18">
        <v>98.0</v>
      </c>
      <c r="L4691" s="18">
        <v>4.6</v>
      </c>
    </row>
    <row r="4692" ht="15.75" customHeight="1">
      <c r="A4692" s="20">
        <v>45034.0</v>
      </c>
      <c r="B4692" s="18" t="s">
        <v>5406</v>
      </c>
      <c r="C4692" s="18" t="s">
        <v>437</v>
      </c>
      <c r="D4692" s="18" t="s">
        <v>629</v>
      </c>
      <c r="E4692" s="18" t="s">
        <v>471</v>
      </c>
      <c r="F4692" s="18">
        <v>5.0</v>
      </c>
      <c r="G4692" s="18">
        <v>4.0</v>
      </c>
      <c r="H4692" s="18" t="s">
        <v>700</v>
      </c>
      <c r="I4692" s="18">
        <v>1711.0</v>
      </c>
      <c r="J4692" s="18">
        <v>489.0</v>
      </c>
      <c r="K4692" s="18">
        <v>247.0</v>
      </c>
      <c r="L4692" s="18">
        <v>4.4</v>
      </c>
    </row>
    <row r="4693" ht="15.75" customHeight="1">
      <c r="A4693" s="20">
        <v>45034.0</v>
      </c>
      <c r="B4693" s="18" t="s">
        <v>5407</v>
      </c>
      <c r="C4693" s="18" t="s">
        <v>436</v>
      </c>
      <c r="D4693" s="18" t="s">
        <v>629</v>
      </c>
      <c r="E4693" s="18" t="s">
        <v>469</v>
      </c>
      <c r="F4693" s="18">
        <v>3.0</v>
      </c>
      <c r="G4693" s="18">
        <v>4.0</v>
      </c>
      <c r="H4693" s="18" t="s">
        <v>700</v>
      </c>
      <c r="I4693" s="18">
        <v>624.0</v>
      </c>
      <c r="J4693" s="18">
        <v>488.0</v>
      </c>
      <c r="K4693" s="18">
        <v>28.0</v>
      </c>
      <c r="L4693" s="18">
        <v>3.5</v>
      </c>
    </row>
    <row r="4694" ht="15.75" customHeight="1">
      <c r="A4694" s="20">
        <v>45034.0</v>
      </c>
      <c r="B4694" s="18" t="s">
        <v>5408</v>
      </c>
      <c r="C4694" s="18" t="s">
        <v>432</v>
      </c>
      <c r="D4694" s="18" t="s">
        <v>640</v>
      </c>
      <c r="E4694" s="18" t="s">
        <v>471</v>
      </c>
      <c r="F4694" s="18">
        <v>3.0</v>
      </c>
      <c r="G4694" s="18">
        <v>3.0</v>
      </c>
      <c r="H4694" s="18" t="s">
        <v>700</v>
      </c>
      <c r="I4694" s="18">
        <v>1726.0</v>
      </c>
      <c r="J4694" s="18">
        <v>1113.0</v>
      </c>
      <c r="K4694" s="18">
        <v>140.0</v>
      </c>
      <c r="L4694" s="18">
        <v>4.5</v>
      </c>
    </row>
    <row r="4695" ht="15.75" customHeight="1">
      <c r="A4695" s="20">
        <v>45034.0</v>
      </c>
      <c r="B4695" s="18" t="s">
        <v>5409</v>
      </c>
      <c r="C4695" s="18" t="s">
        <v>431</v>
      </c>
      <c r="D4695" s="18" t="s">
        <v>639</v>
      </c>
      <c r="E4695" s="18" t="s">
        <v>470</v>
      </c>
      <c r="F4695" s="18">
        <v>3.0</v>
      </c>
      <c r="G4695" s="18">
        <v>3.0</v>
      </c>
      <c r="H4695" s="18" t="s">
        <v>700</v>
      </c>
      <c r="I4695" s="18">
        <v>1250.0</v>
      </c>
      <c r="J4695" s="18">
        <v>1111.0</v>
      </c>
      <c r="K4695" s="18">
        <v>22.0</v>
      </c>
      <c r="L4695" s="18">
        <v>3.8</v>
      </c>
    </row>
    <row r="4696" ht="15.75" customHeight="1">
      <c r="A4696" s="20">
        <v>45034.0</v>
      </c>
      <c r="B4696" s="18" t="s">
        <v>5410</v>
      </c>
      <c r="C4696" s="18" t="s">
        <v>445</v>
      </c>
      <c r="D4696" s="18" t="s">
        <v>638</v>
      </c>
      <c r="E4696" s="18" t="s">
        <v>470</v>
      </c>
      <c r="F4696" s="18">
        <v>4.0</v>
      </c>
      <c r="G4696" s="18">
        <v>5.0</v>
      </c>
      <c r="H4696" s="18" t="s">
        <v>707</v>
      </c>
      <c r="I4696" s="18">
        <v>1176.0</v>
      </c>
      <c r="J4696" s="18">
        <v>817.0</v>
      </c>
      <c r="K4696" s="18">
        <v>77.0</v>
      </c>
      <c r="L4696" s="18">
        <v>3.8</v>
      </c>
    </row>
    <row r="4697" ht="15.75" customHeight="1">
      <c r="A4697" s="20">
        <v>45034.0</v>
      </c>
      <c r="B4697" s="18" t="s">
        <v>5411</v>
      </c>
      <c r="C4697" s="18" t="s">
        <v>430</v>
      </c>
      <c r="D4697" s="18" t="s">
        <v>643</v>
      </c>
      <c r="E4697" s="18" t="s">
        <v>471</v>
      </c>
      <c r="F4697" s="18">
        <v>5.0</v>
      </c>
      <c r="G4697" s="18">
        <v>3.0</v>
      </c>
      <c r="H4697" s="18" t="s">
        <v>700</v>
      </c>
      <c r="I4697" s="18">
        <v>657.0</v>
      </c>
      <c r="J4697" s="18">
        <v>425.0</v>
      </c>
      <c r="K4697" s="18">
        <v>50.0</v>
      </c>
      <c r="L4697" s="18">
        <v>4.6</v>
      </c>
    </row>
    <row r="4698" ht="15.75" customHeight="1">
      <c r="A4698" s="20">
        <v>45034.0</v>
      </c>
      <c r="B4698" s="18" t="s">
        <v>5412</v>
      </c>
      <c r="C4698" s="18" t="s">
        <v>430</v>
      </c>
      <c r="D4698" s="18" t="s">
        <v>630</v>
      </c>
      <c r="E4698" s="18" t="s">
        <v>471</v>
      </c>
      <c r="F4698" s="18">
        <v>4.0</v>
      </c>
      <c r="G4698" s="18">
        <v>5.0</v>
      </c>
      <c r="H4698" s="18" t="s">
        <v>707</v>
      </c>
      <c r="I4698" s="18">
        <v>1504.0</v>
      </c>
      <c r="J4698" s="18">
        <v>949.0</v>
      </c>
      <c r="K4698" s="18">
        <v>99.0</v>
      </c>
      <c r="L4698" s="18">
        <v>3.8</v>
      </c>
    </row>
    <row r="4699" ht="15.75" customHeight="1">
      <c r="A4699" s="20">
        <v>45034.0</v>
      </c>
      <c r="B4699" s="18" t="s">
        <v>5413</v>
      </c>
      <c r="C4699" s="18" t="s">
        <v>429</v>
      </c>
      <c r="D4699" s="18" t="s">
        <v>628</v>
      </c>
      <c r="E4699" s="18" t="s">
        <v>468</v>
      </c>
      <c r="F4699" s="18">
        <v>6.0</v>
      </c>
      <c r="G4699" s="18">
        <v>7.0</v>
      </c>
      <c r="H4699" s="18" t="s">
        <v>707</v>
      </c>
      <c r="I4699" s="18">
        <v>632.0</v>
      </c>
      <c r="J4699" s="18">
        <v>487.0</v>
      </c>
      <c r="K4699" s="18">
        <v>23.0</v>
      </c>
      <c r="L4699" s="18">
        <v>4.8</v>
      </c>
    </row>
    <row r="4700" ht="15.75" customHeight="1">
      <c r="A4700" s="20">
        <v>45034.0</v>
      </c>
      <c r="B4700" s="18" t="s">
        <v>5414</v>
      </c>
      <c r="C4700" s="18" t="s">
        <v>434</v>
      </c>
      <c r="D4700" s="18" t="s">
        <v>642</v>
      </c>
      <c r="E4700" s="18" t="s">
        <v>471</v>
      </c>
      <c r="F4700" s="18">
        <v>3.0</v>
      </c>
      <c r="G4700" s="18">
        <v>4.0</v>
      </c>
      <c r="H4700" s="18" t="s">
        <v>707</v>
      </c>
      <c r="I4700" s="18">
        <v>1729.0</v>
      </c>
      <c r="J4700" s="18">
        <v>1131.0</v>
      </c>
      <c r="K4700" s="18">
        <v>95.0</v>
      </c>
      <c r="L4700" s="18">
        <v>3.8</v>
      </c>
    </row>
    <row r="4701" ht="15.75" customHeight="1">
      <c r="A4701" s="20">
        <v>45034.0</v>
      </c>
      <c r="B4701" s="18" t="s">
        <v>5415</v>
      </c>
      <c r="C4701" s="18" t="s">
        <v>440</v>
      </c>
      <c r="D4701" s="18" t="s">
        <v>636</v>
      </c>
      <c r="E4701" s="18" t="s">
        <v>469</v>
      </c>
      <c r="F4701" s="18">
        <v>4.0</v>
      </c>
      <c r="G4701" s="18">
        <v>4.0</v>
      </c>
      <c r="H4701" s="18" t="s">
        <v>700</v>
      </c>
      <c r="I4701" s="18">
        <v>1361.0</v>
      </c>
      <c r="J4701" s="18">
        <v>1124.0</v>
      </c>
      <c r="K4701" s="18">
        <v>44.0</v>
      </c>
      <c r="L4701" s="18">
        <v>4.2</v>
      </c>
    </row>
    <row r="4702" ht="15.75" customHeight="1">
      <c r="A4702" s="20">
        <v>45034.0</v>
      </c>
      <c r="B4702" s="18" t="s">
        <v>5416</v>
      </c>
      <c r="C4702" s="18" t="s">
        <v>442</v>
      </c>
      <c r="D4702" s="18" t="s">
        <v>640</v>
      </c>
      <c r="E4702" s="18" t="s">
        <v>471</v>
      </c>
      <c r="F4702" s="18">
        <v>3.0</v>
      </c>
      <c r="G4702" s="18">
        <v>5.0</v>
      </c>
      <c r="H4702" s="18" t="s">
        <v>707</v>
      </c>
      <c r="I4702" s="18">
        <v>1543.0</v>
      </c>
      <c r="J4702" s="18">
        <v>1105.0</v>
      </c>
      <c r="K4702" s="18">
        <v>105.0</v>
      </c>
      <c r="L4702" s="18">
        <v>3.5</v>
      </c>
    </row>
    <row r="4703" ht="15.75" customHeight="1">
      <c r="A4703" s="20">
        <v>45034.0</v>
      </c>
      <c r="B4703" s="18" t="s">
        <v>5417</v>
      </c>
      <c r="C4703" s="18" t="s">
        <v>439</v>
      </c>
      <c r="D4703" s="18" t="s">
        <v>626</v>
      </c>
      <c r="E4703" s="18" t="s">
        <v>471</v>
      </c>
      <c r="F4703" s="18">
        <v>3.0</v>
      </c>
      <c r="G4703" s="18">
        <v>4.0</v>
      </c>
      <c r="H4703" s="18" t="s">
        <v>700</v>
      </c>
      <c r="I4703" s="18">
        <v>1676.0</v>
      </c>
      <c r="J4703" s="18">
        <v>1330.0</v>
      </c>
      <c r="K4703" s="18">
        <v>62.0</v>
      </c>
      <c r="L4703" s="18">
        <v>4.7</v>
      </c>
    </row>
    <row r="4704" ht="15.75" customHeight="1">
      <c r="A4704" s="20">
        <v>45034.0</v>
      </c>
      <c r="B4704" s="18" t="s">
        <v>5418</v>
      </c>
      <c r="C4704" s="18" t="s">
        <v>431</v>
      </c>
      <c r="D4704" s="18" t="s">
        <v>638</v>
      </c>
      <c r="E4704" s="18" t="s">
        <v>470</v>
      </c>
      <c r="F4704" s="18">
        <v>4.0</v>
      </c>
      <c r="G4704" s="18">
        <v>5.0</v>
      </c>
      <c r="H4704" s="18" t="s">
        <v>707</v>
      </c>
      <c r="I4704" s="18">
        <v>1675.0</v>
      </c>
      <c r="J4704" s="18">
        <v>1435.0</v>
      </c>
      <c r="K4704" s="18">
        <v>37.0</v>
      </c>
      <c r="L4704" s="18">
        <v>5.0</v>
      </c>
    </row>
    <row r="4705" ht="15.75" customHeight="1">
      <c r="A4705" s="20">
        <v>45034.0</v>
      </c>
      <c r="B4705" s="18" t="s">
        <v>5419</v>
      </c>
      <c r="C4705" s="18" t="s">
        <v>442</v>
      </c>
      <c r="D4705" s="18" t="s">
        <v>644</v>
      </c>
      <c r="E4705" s="18" t="s">
        <v>471</v>
      </c>
      <c r="F4705" s="18">
        <v>5.0</v>
      </c>
      <c r="G4705" s="18">
        <v>6.0</v>
      </c>
      <c r="H4705" s="18" t="s">
        <v>700</v>
      </c>
      <c r="I4705" s="18">
        <v>1666.0</v>
      </c>
      <c r="J4705" s="18">
        <v>1171.0</v>
      </c>
      <c r="K4705" s="18">
        <v>87.0</v>
      </c>
      <c r="L4705" s="18">
        <v>4.5</v>
      </c>
    </row>
    <row r="4706" ht="15.75" customHeight="1">
      <c r="A4706" s="20">
        <v>45034.0</v>
      </c>
      <c r="B4706" s="18" t="s">
        <v>5420</v>
      </c>
      <c r="C4706" s="18" t="s">
        <v>433</v>
      </c>
      <c r="D4706" s="18" t="s">
        <v>636</v>
      </c>
      <c r="E4706" s="18" t="s">
        <v>468</v>
      </c>
      <c r="F4706" s="18">
        <v>3.0</v>
      </c>
      <c r="G4706" s="18">
        <v>4.0</v>
      </c>
      <c r="H4706" s="18" t="s">
        <v>707</v>
      </c>
      <c r="I4706" s="18">
        <v>1120.0</v>
      </c>
      <c r="J4706" s="18">
        <v>782.0</v>
      </c>
      <c r="K4706" s="18">
        <v>80.0</v>
      </c>
      <c r="L4706" s="18">
        <v>4.6</v>
      </c>
    </row>
    <row r="4707" ht="15.75" customHeight="1">
      <c r="A4707" s="20">
        <v>45034.0</v>
      </c>
      <c r="B4707" s="18" t="s">
        <v>5421</v>
      </c>
      <c r="C4707" s="18" t="s">
        <v>431</v>
      </c>
      <c r="D4707" s="18" t="s">
        <v>626</v>
      </c>
      <c r="E4707" s="18" t="s">
        <v>470</v>
      </c>
      <c r="F4707" s="18">
        <v>3.0</v>
      </c>
      <c r="G4707" s="18">
        <v>3.0</v>
      </c>
      <c r="H4707" s="18" t="s">
        <v>700</v>
      </c>
      <c r="I4707" s="18">
        <v>1084.0</v>
      </c>
      <c r="J4707" s="18">
        <v>844.0</v>
      </c>
      <c r="K4707" s="18">
        <v>57.0</v>
      </c>
      <c r="L4707" s="18">
        <v>3.8</v>
      </c>
    </row>
    <row r="4708" ht="15.75" customHeight="1">
      <c r="A4708" s="20">
        <v>45034.0</v>
      </c>
      <c r="B4708" s="18" t="s">
        <v>5422</v>
      </c>
      <c r="C4708" s="18" t="s">
        <v>444</v>
      </c>
      <c r="D4708" s="18" t="s">
        <v>641</v>
      </c>
      <c r="E4708" s="18" t="s">
        <v>468</v>
      </c>
      <c r="F4708" s="18">
        <v>4.0</v>
      </c>
      <c r="G4708" s="18">
        <v>3.0</v>
      </c>
      <c r="H4708" s="18" t="s">
        <v>700</v>
      </c>
      <c r="I4708" s="18">
        <v>1268.0</v>
      </c>
      <c r="J4708" s="18">
        <v>1013.0</v>
      </c>
      <c r="K4708" s="18">
        <v>63.0</v>
      </c>
      <c r="L4708" s="18">
        <v>3.5</v>
      </c>
    </row>
    <row r="4709" ht="15.75" customHeight="1">
      <c r="A4709" s="20">
        <v>45034.0</v>
      </c>
      <c r="B4709" s="18" t="s">
        <v>5423</v>
      </c>
      <c r="C4709" s="18" t="s">
        <v>446</v>
      </c>
      <c r="D4709" s="18" t="s">
        <v>647</v>
      </c>
      <c r="E4709" s="18" t="s">
        <v>469</v>
      </c>
      <c r="F4709" s="18">
        <v>6.0</v>
      </c>
      <c r="G4709" s="18">
        <v>7.0</v>
      </c>
      <c r="H4709" s="18" t="s">
        <v>707</v>
      </c>
      <c r="I4709" s="18">
        <v>1772.0</v>
      </c>
      <c r="J4709" s="18">
        <v>1139.0</v>
      </c>
      <c r="K4709" s="18">
        <v>100.0</v>
      </c>
      <c r="L4709" s="18">
        <v>4.1</v>
      </c>
    </row>
    <row r="4710" ht="15.75" customHeight="1">
      <c r="A4710" s="20">
        <v>45034.0</v>
      </c>
      <c r="B4710" s="18" t="s">
        <v>5424</v>
      </c>
      <c r="C4710" s="18" t="s">
        <v>428</v>
      </c>
      <c r="D4710" s="18" t="s">
        <v>629</v>
      </c>
      <c r="E4710" s="18" t="s">
        <v>470</v>
      </c>
      <c r="F4710" s="18">
        <v>4.0</v>
      </c>
      <c r="G4710" s="18">
        <v>3.0</v>
      </c>
      <c r="H4710" s="18" t="s">
        <v>700</v>
      </c>
      <c r="I4710" s="18">
        <v>969.0</v>
      </c>
      <c r="J4710" s="18">
        <v>680.0</v>
      </c>
      <c r="K4710" s="18">
        <v>57.0</v>
      </c>
      <c r="L4710" s="18">
        <v>3.5</v>
      </c>
    </row>
    <row r="4711" ht="15.75" customHeight="1">
      <c r="A4711" s="20">
        <v>45034.0</v>
      </c>
      <c r="B4711" s="18" t="s">
        <v>5425</v>
      </c>
      <c r="C4711" s="18" t="s">
        <v>437</v>
      </c>
      <c r="D4711" s="18" t="s">
        <v>631</v>
      </c>
      <c r="E4711" s="18" t="s">
        <v>471</v>
      </c>
      <c r="F4711" s="18">
        <v>6.0</v>
      </c>
      <c r="G4711" s="18">
        <v>6.0</v>
      </c>
      <c r="H4711" s="18" t="s">
        <v>700</v>
      </c>
      <c r="I4711" s="18">
        <v>758.0</v>
      </c>
      <c r="J4711" s="18">
        <v>219.0</v>
      </c>
      <c r="K4711" s="18">
        <v>96.0</v>
      </c>
      <c r="L4711" s="18">
        <v>4.3</v>
      </c>
    </row>
    <row r="4712" ht="15.75" customHeight="1">
      <c r="A4712" s="20">
        <v>45034.0</v>
      </c>
      <c r="B4712" s="18" t="s">
        <v>5426</v>
      </c>
      <c r="C4712" s="18" t="s">
        <v>434</v>
      </c>
      <c r="D4712" s="18" t="s">
        <v>639</v>
      </c>
      <c r="E4712" s="18" t="s">
        <v>471</v>
      </c>
      <c r="F4712" s="18">
        <v>5.0</v>
      </c>
      <c r="G4712" s="18">
        <v>4.0</v>
      </c>
      <c r="H4712" s="18" t="s">
        <v>700</v>
      </c>
      <c r="I4712" s="18">
        <v>1277.0</v>
      </c>
      <c r="J4712" s="18">
        <v>824.0</v>
      </c>
      <c r="K4712" s="18">
        <v>108.0</v>
      </c>
      <c r="L4712" s="18">
        <v>4.1</v>
      </c>
    </row>
    <row r="4713" ht="15.75" customHeight="1">
      <c r="A4713" s="20">
        <v>45034.0</v>
      </c>
      <c r="B4713" s="18" t="s">
        <v>5427</v>
      </c>
      <c r="C4713" s="18" t="s">
        <v>434</v>
      </c>
      <c r="D4713" s="18" t="s">
        <v>637</v>
      </c>
      <c r="E4713" s="18" t="s">
        <v>471</v>
      </c>
      <c r="F4713" s="18">
        <v>6.0</v>
      </c>
      <c r="G4713" s="18">
        <v>8.0</v>
      </c>
      <c r="H4713" s="18" t="s">
        <v>707</v>
      </c>
      <c r="I4713" s="18">
        <v>1781.0</v>
      </c>
      <c r="J4713" s="18">
        <v>1361.0</v>
      </c>
      <c r="K4713" s="18">
        <v>63.0</v>
      </c>
      <c r="L4713" s="18">
        <v>4.9</v>
      </c>
    </row>
    <row r="4714" ht="15.75" customHeight="1">
      <c r="A4714" s="20">
        <v>45034.0</v>
      </c>
      <c r="B4714" s="18" t="s">
        <v>5428</v>
      </c>
      <c r="C4714" s="18" t="s">
        <v>441</v>
      </c>
      <c r="D4714" s="18" t="s">
        <v>636</v>
      </c>
      <c r="E4714" s="18" t="s">
        <v>469</v>
      </c>
      <c r="F4714" s="18">
        <v>4.0</v>
      </c>
      <c r="G4714" s="18">
        <v>6.0</v>
      </c>
      <c r="H4714" s="18" t="s">
        <v>700</v>
      </c>
      <c r="I4714" s="18">
        <v>1328.0</v>
      </c>
      <c r="J4714" s="18">
        <v>373.0</v>
      </c>
      <c r="K4714" s="18">
        <v>203.0</v>
      </c>
      <c r="L4714" s="18">
        <v>3.8</v>
      </c>
    </row>
    <row r="4715" ht="15.75" customHeight="1">
      <c r="A4715" s="20">
        <v>45034.0</v>
      </c>
      <c r="B4715" s="18" t="s">
        <v>5429</v>
      </c>
      <c r="C4715" s="18" t="s">
        <v>429</v>
      </c>
      <c r="D4715" s="18" t="s">
        <v>639</v>
      </c>
      <c r="E4715" s="18" t="s">
        <v>470</v>
      </c>
      <c r="F4715" s="18">
        <v>3.0</v>
      </c>
      <c r="G4715" s="18">
        <v>5.0</v>
      </c>
      <c r="H4715" s="18" t="s">
        <v>707</v>
      </c>
      <c r="I4715" s="18">
        <v>1351.0</v>
      </c>
      <c r="J4715" s="18">
        <v>836.0</v>
      </c>
      <c r="K4715" s="18">
        <v>110.0</v>
      </c>
      <c r="L4715" s="18">
        <v>3.6</v>
      </c>
    </row>
    <row r="4716" ht="15.75" customHeight="1">
      <c r="A4716" s="20">
        <v>45034.0</v>
      </c>
      <c r="B4716" s="18" t="s">
        <v>5430</v>
      </c>
      <c r="C4716" s="18" t="s">
        <v>433</v>
      </c>
      <c r="D4716" s="18" t="s">
        <v>643</v>
      </c>
      <c r="E4716" s="18" t="s">
        <v>468</v>
      </c>
      <c r="F4716" s="18">
        <v>5.0</v>
      </c>
      <c r="G4716" s="18">
        <v>5.0</v>
      </c>
      <c r="H4716" s="18" t="s">
        <v>700</v>
      </c>
      <c r="I4716" s="18">
        <v>1756.0</v>
      </c>
      <c r="J4716" s="18">
        <v>1184.0</v>
      </c>
      <c r="K4716" s="18">
        <v>95.0</v>
      </c>
      <c r="L4716" s="18">
        <v>4.4</v>
      </c>
    </row>
    <row r="4717" ht="15.75" customHeight="1">
      <c r="A4717" s="20">
        <v>45034.0</v>
      </c>
      <c r="B4717" s="18" t="s">
        <v>5431</v>
      </c>
      <c r="C4717" s="18" t="s">
        <v>440</v>
      </c>
      <c r="D4717" s="18" t="s">
        <v>632</v>
      </c>
      <c r="E4717" s="18" t="s">
        <v>469</v>
      </c>
      <c r="F4717" s="18">
        <v>5.0</v>
      </c>
      <c r="G4717" s="18">
        <v>4.0</v>
      </c>
      <c r="H4717" s="18" t="s">
        <v>700</v>
      </c>
      <c r="I4717" s="18">
        <v>1479.0</v>
      </c>
      <c r="J4717" s="18">
        <v>1121.0</v>
      </c>
      <c r="K4717" s="18">
        <v>78.0</v>
      </c>
      <c r="L4717" s="18">
        <v>4.3</v>
      </c>
    </row>
    <row r="4718" ht="15.75" customHeight="1">
      <c r="A4718" s="20">
        <v>45034.0</v>
      </c>
      <c r="B4718" s="18" t="s">
        <v>5432</v>
      </c>
      <c r="C4718" s="18" t="s">
        <v>431</v>
      </c>
      <c r="D4718" s="18" t="s">
        <v>644</v>
      </c>
      <c r="E4718" s="18" t="s">
        <v>470</v>
      </c>
      <c r="F4718" s="18">
        <v>5.0</v>
      </c>
      <c r="G4718" s="18">
        <v>6.0</v>
      </c>
      <c r="H4718" s="18" t="s">
        <v>700</v>
      </c>
      <c r="I4718" s="18">
        <v>1164.0</v>
      </c>
      <c r="J4718" s="18">
        <v>1008.0</v>
      </c>
      <c r="K4718" s="18">
        <v>33.0</v>
      </c>
      <c r="L4718" s="18">
        <v>4.5</v>
      </c>
    </row>
    <row r="4719" ht="15.75" customHeight="1">
      <c r="A4719" s="20">
        <v>45034.0</v>
      </c>
      <c r="B4719" s="18" t="s">
        <v>5433</v>
      </c>
      <c r="C4719" s="18" t="s">
        <v>429</v>
      </c>
      <c r="D4719" s="18" t="s">
        <v>647</v>
      </c>
      <c r="E4719" s="18" t="s">
        <v>470</v>
      </c>
      <c r="F4719" s="18">
        <v>4.0</v>
      </c>
      <c r="G4719" s="18">
        <v>4.0</v>
      </c>
      <c r="H4719" s="18" t="s">
        <v>700</v>
      </c>
      <c r="I4719" s="18">
        <v>1437.0</v>
      </c>
      <c r="J4719" s="18">
        <v>1130.0</v>
      </c>
      <c r="K4719" s="18">
        <v>51.0</v>
      </c>
      <c r="L4719" s="18">
        <v>4.9</v>
      </c>
    </row>
    <row r="4720" ht="15.75" customHeight="1">
      <c r="A4720" s="20">
        <v>45034.0</v>
      </c>
      <c r="B4720" s="18" t="s">
        <v>5434</v>
      </c>
      <c r="C4720" s="18" t="s">
        <v>430</v>
      </c>
      <c r="D4720" s="18" t="s">
        <v>638</v>
      </c>
      <c r="E4720" s="18" t="s">
        <v>471</v>
      </c>
      <c r="F4720" s="18">
        <v>4.0</v>
      </c>
      <c r="G4720" s="18">
        <v>3.0</v>
      </c>
      <c r="H4720" s="18" t="s">
        <v>700</v>
      </c>
      <c r="I4720" s="18">
        <v>1676.0</v>
      </c>
      <c r="J4720" s="18">
        <v>1228.0</v>
      </c>
      <c r="K4720" s="18">
        <v>96.0</v>
      </c>
      <c r="L4720" s="18">
        <v>4.4</v>
      </c>
    </row>
    <row r="4721" ht="15.75" customHeight="1">
      <c r="A4721" s="20">
        <v>45034.0</v>
      </c>
      <c r="B4721" s="18" t="s">
        <v>5435</v>
      </c>
      <c r="C4721" s="18" t="s">
        <v>428</v>
      </c>
      <c r="D4721" s="18" t="s">
        <v>645</v>
      </c>
      <c r="E4721" s="18" t="s">
        <v>470</v>
      </c>
      <c r="F4721" s="18">
        <v>4.0</v>
      </c>
      <c r="G4721" s="18">
        <v>3.0</v>
      </c>
      <c r="H4721" s="18" t="s">
        <v>700</v>
      </c>
      <c r="I4721" s="18">
        <v>1702.0</v>
      </c>
      <c r="J4721" s="18">
        <v>1328.0</v>
      </c>
      <c r="K4721" s="18">
        <v>72.0</v>
      </c>
      <c r="L4721" s="18">
        <v>3.8</v>
      </c>
    </row>
    <row r="4722" ht="15.75" customHeight="1">
      <c r="A4722" s="20">
        <v>45034.0</v>
      </c>
      <c r="B4722" s="18" t="s">
        <v>5436</v>
      </c>
      <c r="C4722" s="18" t="s">
        <v>429</v>
      </c>
      <c r="D4722" s="18" t="s">
        <v>645</v>
      </c>
      <c r="E4722" s="18" t="s">
        <v>470</v>
      </c>
      <c r="F4722" s="18">
        <v>4.0</v>
      </c>
      <c r="G4722" s="18">
        <v>4.0</v>
      </c>
      <c r="H4722" s="18" t="s">
        <v>700</v>
      </c>
      <c r="I4722" s="18">
        <v>567.0</v>
      </c>
      <c r="J4722" s="18">
        <v>408.0</v>
      </c>
      <c r="K4722" s="18">
        <v>30.0</v>
      </c>
      <c r="L4722" s="18">
        <v>4.6</v>
      </c>
    </row>
    <row r="4723" ht="15.75" customHeight="1">
      <c r="A4723" s="20">
        <v>45034.0</v>
      </c>
      <c r="B4723" s="18" t="s">
        <v>5437</v>
      </c>
      <c r="C4723" s="18" t="s">
        <v>451</v>
      </c>
      <c r="D4723" s="18" t="s">
        <v>630</v>
      </c>
      <c r="E4723" s="18" t="s">
        <v>470</v>
      </c>
      <c r="F4723" s="18">
        <v>6.0</v>
      </c>
      <c r="G4723" s="18">
        <v>4.0</v>
      </c>
      <c r="H4723" s="18" t="s">
        <v>700</v>
      </c>
      <c r="I4723" s="18">
        <v>1128.0</v>
      </c>
      <c r="J4723" s="18">
        <v>897.0</v>
      </c>
      <c r="K4723" s="18">
        <v>48.0</v>
      </c>
      <c r="L4723" s="18">
        <v>4.5</v>
      </c>
    </row>
    <row r="4724" ht="15.75" customHeight="1">
      <c r="A4724" s="20">
        <v>45034.0</v>
      </c>
      <c r="B4724" s="18" t="s">
        <v>5438</v>
      </c>
      <c r="C4724" s="18" t="s">
        <v>436</v>
      </c>
      <c r="D4724" s="18" t="s">
        <v>643</v>
      </c>
      <c r="E4724" s="18" t="s">
        <v>469</v>
      </c>
      <c r="F4724" s="18">
        <v>6.0</v>
      </c>
      <c r="G4724" s="18">
        <v>8.0</v>
      </c>
      <c r="H4724" s="18" t="s">
        <v>707</v>
      </c>
      <c r="I4724" s="18">
        <v>1000.0</v>
      </c>
      <c r="J4724" s="18">
        <v>754.0</v>
      </c>
      <c r="K4724" s="18">
        <v>39.0</v>
      </c>
      <c r="L4724" s="18">
        <v>3.6</v>
      </c>
    </row>
    <row r="4725" ht="15.75" customHeight="1">
      <c r="A4725" s="20">
        <v>45034.0</v>
      </c>
      <c r="B4725" s="18" t="s">
        <v>5439</v>
      </c>
      <c r="C4725" s="18" t="s">
        <v>434</v>
      </c>
      <c r="D4725" s="18" t="s">
        <v>628</v>
      </c>
      <c r="E4725" s="18" t="s">
        <v>471</v>
      </c>
      <c r="F4725" s="18">
        <v>5.0</v>
      </c>
      <c r="G4725" s="18">
        <v>5.0</v>
      </c>
      <c r="H4725" s="18" t="s">
        <v>700</v>
      </c>
      <c r="I4725" s="18">
        <v>1108.0</v>
      </c>
      <c r="J4725" s="18">
        <v>860.0</v>
      </c>
      <c r="K4725" s="18">
        <v>58.0</v>
      </c>
      <c r="L4725" s="18">
        <v>4.0</v>
      </c>
    </row>
    <row r="4726" ht="15.75" customHeight="1">
      <c r="A4726" s="20">
        <v>45034.0</v>
      </c>
      <c r="B4726" s="18" t="s">
        <v>5440</v>
      </c>
      <c r="C4726" s="18" t="s">
        <v>436</v>
      </c>
      <c r="D4726" s="18" t="s">
        <v>638</v>
      </c>
      <c r="E4726" s="18" t="s">
        <v>469</v>
      </c>
      <c r="F4726" s="18">
        <v>6.0</v>
      </c>
      <c r="G4726" s="18">
        <v>7.0</v>
      </c>
      <c r="H4726" s="18" t="s">
        <v>707</v>
      </c>
      <c r="I4726" s="18">
        <v>1337.0</v>
      </c>
      <c r="J4726" s="18">
        <v>1028.0</v>
      </c>
      <c r="K4726" s="18">
        <v>69.0</v>
      </c>
      <c r="L4726" s="18">
        <v>4.0</v>
      </c>
    </row>
    <row r="4727" ht="15.75" customHeight="1">
      <c r="A4727" s="20">
        <v>45034.0</v>
      </c>
      <c r="B4727" s="18" t="s">
        <v>5441</v>
      </c>
      <c r="C4727" s="18" t="s">
        <v>438</v>
      </c>
      <c r="D4727" s="18" t="s">
        <v>636</v>
      </c>
      <c r="E4727" s="18" t="s">
        <v>468</v>
      </c>
      <c r="F4727" s="18">
        <v>3.0</v>
      </c>
      <c r="G4727" s="18">
        <v>3.0</v>
      </c>
      <c r="H4727" s="18" t="s">
        <v>700</v>
      </c>
      <c r="I4727" s="18">
        <v>1926.0</v>
      </c>
      <c r="J4727" s="18">
        <v>1371.0</v>
      </c>
      <c r="K4727" s="18">
        <v>92.0</v>
      </c>
      <c r="L4727" s="18">
        <v>4.4</v>
      </c>
    </row>
    <row r="4728" ht="15.75" customHeight="1">
      <c r="A4728" s="20">
        <v>45034.0</v>
      </c>
      <c r="B4728" s="18" t="s">
        <v>5442</v>
      </c>
      <c r="C4728" s="18" t="s">
        <v>435</v>
      </c>
      <c r="D4728" s="18" t="s">
        <v>639</v>
      </c>
      <c r="E4728" s="18" t="s">
        <v>468</v>
      </c>
      <c r="F4728" s="18">
        <v>3.0</v>
      </c>
      <c r="G4728" s="18">
        <v>3.0</v>
      </c>
      <c r="H4728" s="18" t="s">
        <v>700</v>
      </c>
      <c r="I4728" s="18">
        <v>1225.0</v>
      </c>
      <c r="J4728" s="18">
        <v>874.0</v>
      </c>
      <c r="K4728" s="18">
        <v>73.0</v>
      </c>
      <c r="L4728" s="18">
        <v>4.3</v>
      </c>
    </row>
    <row r="4729" ht="15.75" customHeight="1">
      <c r="A4729" s="20">
        <v>45034.0</v>
      </c>
      <c r="B4729" s="18" t="s">
        <v>5443</v>
      </c>
      <c r="C4729" s="18" t="s">
        <v>440</v>
      </c>
      <c r="D4729" s="18" t="s">
        <v>643</v>
      </c>
      <c r="E4729" s="18" t="s">
        <v>469</v>
      </c>
      <c r="F4729" s="18">
        <v>6.0</v>
      </c>
      <c r="G4729" s="18">
        <v>6.0</v>
      </c>
      <c r="H4729" s="18" t="s">
        <v>700</v>
      </c>
      <c r="I4729" s="18">
        <v>1947.0</v>
      </c>
      <c r="J4729" s="18">
        <v>1410.0</v>
      </c>
      <c r="K4729" s="18">
        <v>124.0</v>
      </c>
      <c r="L4729" s="18">
        <v>4.0</v>
      </c>
    </row>
    <row r="4730" ht="15.75" customHeight="1">
      <c r="A4730" s="20">
        <v>45034.0</v>
      </c>
      <c r="B4730" s="18" t="s">
        <v>5444</v>
      </c>
      <c r="C4730" s="18" t="s">
        <v>431</v>
      </c>
      <c r="D4730" s="18" t="s">
        <v>647</v>
      </c>
      <c r="E4730" s="18" t="s">
        <v>470</v>
      </c>
      <c r="F4730" s="18">
        <v>4.0</v>
      </c>
      <c r="G4730" s="18">
        <v>2.0</v>
      </c>
      <c r="H4730" s="18" t="s">
        <v>700</v>
      </c>
      <c r="I4730" s="18">
        <v>1161.0</v>
      </c>
      <c r="J4730" s="18">
        <v>871.0</v>
      </c>
      <c r="K4730" s="18">
        <v>62.0</v>
      </c>
      <c r="L4730" s="18">
        <v>4.3</v>
      </c>
    </row>
    <row r="4731" ht="15.75" customHeight="1">
      <c r="A4731" s="20">
        <v>45034.0</v>
      </c>
      <c r="B4731" s="18" t="s">
        <v>5445</v>
      </c>
      <c r="C4731" s="18" t="s">
        <v>432</v>
      </c>
      <c r="D4731" s="18" t="s">
        <v>646</v>
      </c>
      <c r="E4731" s="18" t="s">
        <v>471</v>
      </c>
      <c r="F4731" s="18">
        <v>4.0</v>
      </c>
      <c r="G4731" s="18">
        <v>5.0</v>
      </c>
      <c r="H4731" s="18" t="s">
        <v>700</v>
      </c>
      <c r="I4731" s="18">
        <v>657.0</v>
      </c>
      <c r="J4731" s="18">
        <v>400.0</v>
      </c>
      <c r="K4731" s="18">
        <v>47.0</v>
      </c>
      <c r="L4731" s="18">
        <v>3.8</v>
      </c>
    </row>
    <row r="4732" ht="15.75" customHeight="1">
      <c r="A4732" s="20">
        <v>45034.0</v>
      </c>
      <c r="B4732" s="18" t="s">
        <v>5446</v>
      </c>
      <c r="C4732" s="18" t="s">
        <v>444</v>
      </c>
      <c r="D4732" s="18" t="s">
        <v>640</v>
      </c>
      <c r="E4732" s="18" t="s">
        <v>468</v>
      </c>
      <c r="F4732" s="18">
        <v>3.0</v>
      </c>
      <c r="G4732" s="18">
        <v>5.0</v>
      </c>
      <c r="H4732" s="18" t="s">
        <v>707</v>
      </c>
      <c r="I4732" s="18">
        <v>1983.0</v>
      </c>
      <c r="J4732" s="18">
        <v>1680.0</v>
      </c>
      <c r="K4732" s="18">
        <v>59.0</v>
      </c>
      <c r="L4732" s="18">
        <v>4.8</v>
      </c>
    </row>
    <row r="4733" ht="15.75" customHeight="1">
      <c r="A4733" s="20">
        <v>45034.0</v>
      </c>
      <c r="B4733" s="18" t="s">
        <v>5447</v>
      </c>
      <c r="C4733" s="18" t="s">
        <v>430</v>
      </c>
      <c r="D4733" s="18" t="s">
        <v>645</v>
      </c>
      <c r="E4733" s="18" t="s">
        <v>471</v>
      </c>
      <c r="F4733" s="18">
        <v>6.0</v>
      </c>
      <c r="G4733" s="18">
        <v>8.0</v>
      </c>
      <c r="H4733" s="18" t="s">
        <v>707</v>
      </c>
      <c r="I4733" s="18">
        <v>1632.0</v>
      </c>
      <c r="J4733" s="18">
        <v>1012.0</v>
      </c>
      <c r="K4733" s="18">
        <v>136.0</v>
      </c>
      <c r="L4733" s="18">
        <v>3.5</v>
      </c>
    </row>
    <row r="4734" ht="15.75" customHeight="1">
      <c r="A4734" s="20">
        <v>45034.0</v>
      </c>
      <c r="B4734" s="18" t="s">
        <v>5448</v>
      </c>
      <c r="C4734" s="18" t="s">
        <v>444</v>
      </c>
      <c r="D4734" s="18" t="s">
        <v>648</v>
      </c>
      <c r="E4734" s="18" t="s">
        <v>468</v>
      </c>
      <c r="F4734" s="18">
        <v>3.0</v>
      </c>
      <c r="G4734" s="18">
        <v>4.0</v>
      </c>
      <c r="H4734" s="18" t="s">
        <v>707</v>
      </c>
      <c r="I4734" s="18">
        <v>1716.0</v>
      </c>
      <c r="J4734" s="18">
        <v>1233.0</v>
      </c>
      <c r="K4734" s="18">
        <v>108.0</v>
      </c>
      <c r="L4734" s="18">
        <v>4.1</v>
      </c>
    </row>
    <row r="4735" ht="15.75" customHeight="1">
      <c r="A4735" s="20">
        <v>45034.0</v>
      </c>
      <c r="B4735" s="18" t="s">
        <v>5449</v>
      </c>
      <c r="C4735" s="18" t="s">
        <v>439</v>
      </c>
      <c r="D4735" s="18" t="s">
        <v>631</v>
      </c>
      <c r="E4735" s="18" t="s">
        <v>471</v>
      </c>
      <c r="F4735" s="18">
        <v>6.0</v>
      </c>
      <c r="G4735" s="18">
        <v>7.0</v>
      </c>
      <c r="H4735" s="18" t="s">
        <v>707</v>
      </c>
      <c r="I4735" s="18">
        <v>966.0</v>
      </c>
      <c r="J4735" s="18">
        <v>707.0</v>
      </c>
      <c r="K4735" s="18">
        <v>64.0</v>
      </c>
      <c r="L4735" s="18">
        <v>4.7</v>
      </c>
    </row>
    <row r="4736" ht="15.75" customHeight="1">
      <c r="A4736" s="20">
        <v>45034.0</v>
      </c>
      <c r="B4736" s="18" t="s">
        <v>5450</v>
      </c>
      <c r="C4736" s="18" t="s">
        <v>438</v>
      </c>
      <c r="D4736" s="18" t="s">
        <v>647</v>
      </c>
      <c r="E4736" s="18" t="s">
        <v>468</v>
      </c>
      <c r="F4736" s="18">
        <v>4.0</v>
      </c>
      <c r="G4736" s="18">
        <v>4.0</v>
      </c>
      <c r="H4736" s="18" t="s">
        <v>700</v>
      </c>
      <c r="I4736" s="18">
        <v>1818.0</v>
      </c>
      <c r="J4736" s="18">
        <v>1336.0</v>
      </c>
      <c r="K4736" s="18">
        <v>87.0</v>
      </c>
      <c r="L4736" s="18">
        <v>3.8</v>
      </c>
    </row>
    <row r="4737" ht="15.75" customHeight="1">
      <c r="A4737" s="20">
        <v>45034.0</v>
      </c>
      <c r="B4737" s="18" t="s">
        <v>5451</v>
      </c>
      <c r="C4737" s="18" t="s">
        <v>430</v>
      </c>
      <c r="D4737" s="18" t="s">
        <v>641</v>
      </c>
      <c r="E4737" s="18" t="s">
        <v>471</v>
      </c>
      <c r="F4737" s="18">
        <v>6.0</v>
      </c>
      <c r="G4737" s="18">
        <v>6.0</v>
      </c>
      <c r="H4737" s="18" t="s">
        <v>700</v>
      </c>
      <c r="I4737" s="18">
        <v>1499.0</v>
      </c>
      <c r="J4737" s="18">
        <v>1027.0</v>
      </c>
      <c r="K4737" s="18">
        <v>110.0</v>
      </c>
      <c r="L4737" s="18">
        <v>4.6</v>
      </c>
    </row>
    <row r="4738" ht="15.75" customHeight="1">
      <c r="A4738" s="20">
        <v>45034.0</v>
      </c>
      <c r="B4738" s="18" t="s">
        <v>5452</v>
      </c>
      <c r="C4738" s="18" t="s">
        <v>440</v>
      </c>
      <c r="D4738" s="18" t="s">
        <v>648</v>
      </c>
      <c r="E4738" s="18" t="s">
        <v>469</v>
      </c>
      <c r="F4738" s="18">
        <v>6.0</v>
      </c>
      <c r="G4738" s="18">
        <v>7.0</v>
      </c>
      <c r="H4738" s="18" t="s">
        <v>707</v>
      </c>
      <c r="I4738" s="18">
        <v>1700.0</v>
      </c>
      <c r="J4738" s="18">
        <v>1309.0</v>
      </c>
      <c r="K4738" s="18">
        <v>72.0</v>
      </c>
      <c r="L4738" s="18">
        <v>4.6</v>
      </c>
    </row>
    <row r="4739" ht="15.75" customHeight="1">
      <c r="A4739" s="20">
        <v>45034.0</v>
      </c>
      <c r="B4739" s="18" t="s">
        <v>5453</v>
      </c>
      <c r="C4739" s="18" t="s">
        <v>429</v>
      </c>
      <c r="D4739" s="18" t="s">
        <v>626</v>
      </c>
      <c r="E4739" s="18" t="s">
        <v>470</v>
      </c>
      <c r="F4739" s="18">
        <v>3.0</v>
      </c>
      <c r="G4739" s="18">
        <v>3.0</v>
      </c>
      <c r="H4739" s="18" t="s">
        <v>700</v>
      </c>
      <c r="I4739" s="18">
        <v>1595.0</v>
      </c>
      <c r="J4739" s="18">
        <v>1245.0</v>
      </c>
      <c r="K4739" s="18">
        <v>72.0</v>
      </c>
      <c r="L4739" s="18">
        <v>4.6</v>
      </c>
    </row>
    <row r="4740" ht="15.75" customHeight="1">
      <c r="A4740" s="20">
        <v>45034.0</v>
      </c>
      <c r="B4740" s="18" t="s">
        <v>5454</v>
      </c>
      <c r="C4740" s="18" t="s">
        <v>439</v>
      </c>
      <c r="D4740" s="18" t="s">
        <v>642</v>
      </c>
      <c r="E4740" s="18" t="s">
        <v>471</v>
      </c>
      <c r="F4740" s="18">
        <v>3.0</v>
      </c>
      <c r="G4740" s="18">
        <v>4.0</v>
      </c>
      <c r="H4740" s="18" t="s">
        <v>700</v>
      </c>
      <c r="I4740" s="18">
        <v>700.0</v>
      </c>
      <c r="J4740" s="18">
        <v>518.0</v>
      </c>
      <c r="K4740" s="18">
        <v>38.0</v>
      </c>
      <c r="L4740" s="18">
        <v>3.5</v>
      </c>
    </row>
    <row r="4741" ht="15.75" customHeight="1">
      <c r="A4741" s="20">
        <v>45034.0</v>
      </c>
      <c r="B4741" s="18" t="s">
        <v>5455</v>
      </c>
      <c r="C4741" s="18" t="s">
        <v>428</v>
      </c>
      <c r="D4741" s="18" t="s">
        <v>648</v>
      </c>
      <c r="E4741" s="18" t="s">
        <v>470</v>
      </c>
      <c r="F4741" s="18">
        <v>4.0</v>
      </c>
      <c r="G4741" s="18">
        <v>4.0</v>
      </c>
      <c r="H4741" s="18" t="s">
        <v>700</v>
      </c>
      <c r="I4741" s="18">
        <v>1862.0</v>
      </c>
      <c r="J4741" s="18">
        <v>1562.0</v>
      </c>
      <c r="K4741" s="18">
        <v>49.0</v>
      </c>
      <c r="L4741" s="18">
        <v>4.4</v>
      </c>
    </row>
    <row r="4742" ht="15.75" customHeight="1">
      <c r="A4742" s="20">
        <v>45034.0</v>
      </c>
      <c r="B4742" s="18" t="s">
        <v>5456</v>
      </c>
      <c r="C4742" s="18" t="s">
        <v>429</v>
      </c>
      <c r="D4742" s="18" t="s">
        <v>636</v>
      </c>
      <c r="E4742" s="18" t="s">
        <v>470</v>
      </c>
      <c r="F4742" s="18">
        <v>4.0</v>
      </c>
      <c r="G4742" s="18">
        <v>3.0</v>
      </c>
      <c r="H4742" s="18" t="s">
        <v>700</v>
      </c>
      <c r="I4742" s="18">
        <v>657.0</v>
      </c>
      <c r="J4742" s="18">
        <v>394.0</v>
      </c>
      <c r="K4742" s="18">
        <v>47.0</v>
      </c>
      <c r="L4742" s="18">
        <v>3.5</v>
      </c>
    </row>
    <row r="4743" ht="15.75" customHeight="1">
      <c r="A4743" s="20">
        <v>45034.0</v>
      </c>
      <c r="B4743" s="18" t="s">
        <v>5457</v>
      </c>
      <c r="C4743" s="18" t="s">
        <v>439</v>
      </c>
      <c r="D4743" s="18" t="s">
        <v>648</v>
      </c>
      <c r="E4743" s="18" t="s">
        <v>471</v>
      </c>
      <c r="F4743" s="18">
        <v>3.0</v>
      </c>
      <c r="G4743" s="18">
        <v>4.0</v>
      </c>
      <c r="H4743" s="18" t="s">
        <v>700</v>
      </c>
      <c r="I4743" s="18">
        <v>1295.0</v>
      </c>
      <c r="J4743" s="18">
        <v>790.0</v>
      </c>
      <c r="K4743" s="18">
        <v>88.0</v>
      </c>
      <c r="L4743" s="18">
        <v>4.8</v>
      </c>
    </row>
    <row r="4744" ht="15.75" customHeight="1">
      <c r="A4744" s="20">
        <v>45034.0</v>
      </c>
      <c r="B4744" s="18" t="s">
        <v>5458</v>
      </c>
      <c r="C4744" s="18" t="s">
        <v>428</v>
      </c>
      <c r="D4744" s="18" t="s">
        <v>646</v>
      </c>
      <c r="E4744" s="18" t="s">
        <v>470</v>
      </c>
      <c r="F4744" s="18">
        <v>5.0</v>
      </c>
      <c r="G4744" s="18">
        <v>7.0</v>
      </c>
      <c r="H4744" s="18" t="s">
        <v>700</v>
      </c>
      <c r="I4744" s="18">
        <v>1723.0</v>
      </c>
      <c r="J4744" s="18">
        <v>1379.0</v>
      </c>
      <c r="K4744" s="18">
        <v>62.0</v>
      </c>
      <c r="L4744" s="18">
        <v>4.0</v>
      </c>
    </row>
    <row r="4745" ht="15.75" customHeight="1">
      <c r="A4745" s="20">
        <v>45034.0</v>
      </c>
      <c r="B4745" s="18" t="s">
        <v>5459</v>
      </c>
      <c r="C4745" s="18" t="s">
        <v>436</v>
      </c>
      <c r="D4745" s="18" t="s">
        <v>644</v>
      </c>
      <c r="E4745" s="18" t="s">
        <v>469</v>
      </c>
      <c r="F4745" s="18">
        <v>5.0</v>
      </c>
      <c r="G4745" s="18">
        <v>5.0</v>
      </c>
      <c r="H4745" s="18" t="s">
        <v>700</v>
      </c>
      <c r="I4745" s="18">
        <v>850.0</v>
      </c>
      <c r="J4745" s="18">
        <v>562.0</v>
      </c>
      <c r="K4745" s="18">
        <v>58.0</v>
      </c>
      <c r="L4745" s="18">
        <v>4.7</v>
      </c>
    </row>
    <row r="4746" ht="15.75" customHeight="1">
      <c r="A4746" s="20">
        <v>45034.0</v>
      </c>
      <c r="B4746" s="18" t="s">
        <v>5460</v>
      </c>
      <c r="C4746" s="18" t="s">
        <v>429</v>
      </c>
      <c r="D4746" s="18" t="s">
        <v>648</v>
      </c>
      <c r="E4746" s="18" t="s">
        <v>470</v>
      </c>
      <c r="F4746" s="18">
        <v>4.0</v>
      </c>
      <c r="G4746" s="18">
        <v>5.0</v>
      </c>
      <c r="H4746" s="18" t="s">
        <v>700</v>
      </c>
      <c r="I4746" s="18">
        <v>1792.0</v>
      </c>
      <c r="J4746" s="18">
        <v>1292.0</v>
      </c>
      <c r="K4746" s="18">
        <v>123.0</v>
      </c>
      <c r="L4746" s="18">
        <v>4.8</v>
      </c>
    </row>
    <row r="4747" ht="15.75" customHeight="1">
      <c r="A4747" s="20">
        <v>45034.0</v>
      </c>
      <c r="B4747" s="18" t="s">
        <v>5461</v>
      </c>
      <c r="C4747" s="18" t="s">
        <v>433</v>
      </c>
      <c r="D4747" s="18" t="s">
        <v>644</v>
      </c>
      <c r="E4747" s="18" t="s">
        <v>468</v>
      </c>
      <c r="F4747" s="18">
        <v>6.0</v>
      </c>
      <c r="G4747" s="18">
        <v>7.0</v>
      </c>
      <c r="H4747" s="18" t="s">
        <v>707</v>
      </c>
      <c r="I4747" s="18">
        <v>1026.0</v>
      </c>
      <c r="J4747" s="18">
        <v>802.0</v>
      </c>
      <c r="K4747" s="18">
        <v>48.0</v>
      </c>
      <c r="L4747" s="18">
        <v>4.1</v>
      </c>
    </row>
    <row r="4748" ht="15.75" customHeight="1">
      <c r="A4748" s="20">
        <v>45034.0</v>
      </c>
      <c r="B4748" s="18" t="s">
        <v>5462</v>
      </c>
      <c r="C4748" s="18" t="s">
        <v>438</v>
      </c>
      <c r="D4748" s="18" t="s">
        <v>628</v>
      </c>
      <c r="E4748" s="18" t="s">
        <v>468</v>
      </c>
      <c r="F4748" s="18">
        <v>6.0</v>
      </c>
      <c r="G4748" s="18">
        <v>6.0</v>
      </c>
      <c r="H4748" s="18" t="s">
        <v>700</v>
      </c>
      <c r="I4748" s="18">
        <v>1224.0</v>
      </c>
      <c r="J4748" s="18">
        <v>919.0</v>
      </c>
      <c r="K4748" s="18">
        <v>52.0</v>
      </c>
      <c r="L4748" s="18">
        <v>3.6</v>
      </c>
    </row>
    <row r="4749" ht="15.75" customHeight="1">
      <c r="A4749" s="20">
        <v>45034.0</v>
      </c>
      <c r="B4749" s="18" t="s">
        <v>5463</v>
      </c>
      <c r="C4749" s="18" t="s">
        <v>431</v>
      </c>
      <c r="D4749" s="18" t="s">
        <v>641</v>
      </c>
      <c r="E4749" s="18" t="s">
        <v>470</v>
      </c>
      <c r="F4749" s="18">
        <v>4.0</v>
      </c>
      <c r="G4749" s="18">
        <v>5.0</v>
      </c>
      <c r="H4749" s="18" t="s">
        <v>707</v>
      </c>
      <c r="I4749" s="18">
        <v>1974.0</v>
      </c>
      <c r="J4749" s="18">
        <v>1611.0</v>
      </c>
      <c r="K4749" s="18">
        <v>69.0</v>
      </c>
      <c r="L4749" s="18">
        <v>3.7</v>
      </c>
    </row>
    <row r="4750" ht="15.75" customHeight="1">
      <c r="A4750" s="20">
        <v>45034.0</v>
      </c>
      <c r="B4750" s="18" t="s">
        <v>5464</v>
      </c>
      <c r="C4750" s="18" t="s">
        <v>431</v>
      </c>
      <c r="D4750" s="18" t="s">
        <v>646</v>
      </c>
      <c r="E4750" s="18" t="s">
        <v>470</v>
      </c>
      <c r="F4750" s="18">
        <v>5.0</v>
      </c>
      <c r="G4750" s="18">
        <v>3.0</v>
      </c>
      <c r="H4750" s="18" t="s">
        <v>700</v>
      </c>
      <c r="I4750" s="18">
        <v>1410.0</v>
      </c>
      <c r="J4750" s="18">
        <v>1035.0</v>
      </c>
      <c r="K4750" s="18">
        <v>75.0</v>
      </c>
      <c r="L4750" s="18">
        <v>4.7</v>
      </c>
    </row>
    <row r="4751" ht="15.75" customHeight="1">
      <c r="A4751" s="20">
        <v>45034.0</v>
      </c>
      <c r="B4751" s="18" t="s">
        <v>5465</v>
      </c>
      <c r="C4751" s="18" t="s">
        <v>433</v>
      </c>
      <c r="D4751" s="18" t="s">
        <v>628</v>
      </c>
      <c r="E4751" s="18" t="s">
        <v>468</v>
      </c>
      <c r="F4751" s="18">
        <v>6.0</v>
      </c>
      <c r="G4751" s="18">
        <v>6.0</v>
      </c>
      <c r="H4751" s="18" t="s">
        <v>700</v>
      </c>
      <c r="I4751" s="18">
        <v>1286.0</v>
      </c>
      <c r="J4751" s="18">
        <v>861.0</v>
      </c>
      <c r="K4751" s="18">
        <v>69.0</v>
      </c>
      <c r="L4751" s="18">
        <v>3.9</v>
      </c>
    </row>
    <row r="4752" ht="15.75" customHeight="1">
      <c r="A4752" s="20">
        <v>45034.0</v>
      </c>
      <c r="B4752" s="18" t="s">
        <v>5466</v>
      </c>
      <c r="C4752" s="18" t="s">
        <v>442</v>
      </c>
      <c r="D4752" s="18" t="s">
        <v>648</v>
      </c>
      <c r="E4752" s="18" t="s">
        <v>471</v>
      </c>
      <c r="F4752" s="18">
        <v>3.0</v>
      </c>
      <c r="G4752" s="18">
        <v>3.0</v>
      </c>
      <c r="H4752" s="18" t="s">
        <v>700</v>
      </c>
      <c r="I4752" s="18">
        <v>1491.0</v>
      </c>
      <c r="J4752" s="18">
        <v>897.0</v>
      </c>
      <c r="K4752" s="18">
        <v>111.0</v>
      </c>
      <c r="L4752" s="18">
        <v>4.7</v>
      </c>
    </row>
    <row r="4753" ht="15.75" customHeight="1">
      <c r="A4753" s="20">
        <v>45034.0</v>
      </c>
      <c r="B4753" s="18" t="s">
        <v>5467</v>
      </c>
      <c r="C4753" s="18" t="s">
        <v>438</v>
      </c>
      <c r="D4753" s="18" t="s">
        <v>630</v>
      </c>
      <c r="E4753" s="18" t="s">
        <v>468</v>
      </c>
      <c r="F4753" s="18">
        <v>6.0</v>
      </c>
      <c r="G4753" s="18">
        <v>5.0</v>
      </c>
      <c r="H4753" s="18" t="s">
        <v>700</v>
      </c>
      <c r="I4753" s="18">
        <v>1359.0</v>
      </c>
      <c r="J4753" s="18">
        <v>1069.0</v>
      </c>
      <c r="K4753" s="18">
        <v>55.0</v>
      </c>
      <c r="L4753" s="18">
        <v>4.5</v>
      </c>
    </row>
    <row r="4754" ht="15.75" customHeight="1">
      <c r="A4754" s="20">
        <v>45034.0</v>
      </c>
      <c r="B4754" s="18" t="s">
        <v>5468</v>
      </c>
      <c r="C4754" s="18" t="s">
        <v>440</v>
      </c>
      <c r="D4754" s="18" t="s">
        <v>629</v>
      </c>
      <c r="E4754" s="18" t="s">
        <v>469</v>
      </c>
      <c r="F4754" s="18">
        <v>3.0</v>
      </c>
      <c r="G4754" s="18">
        <v>3.0</v>
      </c>
      <c r="H4754" s="18" t="s">
        <v>700</v>
      </c>
      <c r="I4754" s="18">
        <v>1425.0</v>
      </c>
      <c r="J4754" s="18">
        <v>1105.0</v>
      </c>
      <c r="K4754" s="18">
        <v>59.0</v>
      </c>
      <c r="L4754" s="18">
        <v>4.4</v>
      </c>
    </row>
    <row r="4755" ht="15.75" customHeight="1">
      <c r="A4755" s="20">
        <v>45034.0</v>
      </c>
      <c r="B4755" s="18" t="s">
        <v>5469</v>
      </c>
      <c r="C4755" s="18" t="s">
        <v>435</v>
      </c>
      <c r="D4755" s="18" t="s">
        <v>638</v>
      </c>
      <c r="E4755" s="18" t="s">
        <v>468</v>
      </c>
      <c r="F4755" s="18">
        <v>4.0</v>
      </c>
      <c r="G4755" s="18">
        <v>4.0</v>
      </c>
      <c r="H4755" s="18" t="s">
        <v>700</v>
      </c>
      <c r="I4755" s="18">
        <v>1092.0</v>
      </c>
      <c r="J4755" s="18">
        <v>789.0</v>
      </c>
      <c r="K4755" s="18">
        <v>66.0</v>
      </c>
      <c r="L4755" s="18">
        <v>4.7</v>
      </c>
    </row>
    <row r="4756" ht="15.75" customHeight="1">
      <c r="A4756" s="20">
        <v>45034.0</v>
      </c>
      <c r="B4756" s="18" t="s">
        <v>5470</v>
      </c>
      <c r="C4756" s="18" t="s">
        <v>442</v>
      </c>
      <c r="D4756" s="18" t="s">
        <v>626</v>
      </c>
      <c r="E4756" s="18" t="s">
        <v>471</v>
      </c>
      <c r="F4756" s="18">
        <v>3.0</v>
      </c>
      <c r="G4756" s="18">
        <v>4.0</v>
      </c>
      <c r="H4756" s="18" t="s">
        <v>707</v>
      </c>
      <c r="I4756" s="18">
        <v>907.0</v>
      </c>
      <c r="J4756" s="18">
        <v>711.0</v>
      </c>
      <c r="K4756" s="18">
        <v>39.0</v>
      </c>
      <c r="L4756" s="18">
        <v>3.8</v>
      </c>
    </row>
    <row r="4757" ht="15.75" customHeight="1">
      <c r="A4757" s="20">
        <v>45034.0</v>
      </c>
      <c r="B4757" s="18" t="s">
        <v>5471</v>
      </c>
      <c r="C4757" s="18" t="s">
        <v>446</v>
      </c>
      <c r="D4757" s="18" t="s">
        <v>641</v>
      </c>
      <c r="E4757" s="18" t="s">
        <v>469</v>
      </c>
      <c r="F4757" s="18">
        <v>6.0</v>
      </c>
      <c r="G4757" s="18">
        <v>7.0</v>
      </c>
      <c r="H4757" s="18" t="s">
        <v>707</v>
      </c>
      <c r="I4757" s="18">
        <v>860.0</v>
      </c>
      <c r="J4757" s="18">
        <v>530.0</v>
      </c>
      <c r="K4757" s="18">
        <v>52.0</v>
      </c>
      <c r="L4757" s="18">
        <v>4.1</v>
      </c>
    </row>
    <row r="4758" ht="15.75" customHeight="1">
      <c r="A4758" s="20">
        <v>45034.0</v>
      </c>
      <c r="B4758" s="18" t="s">
        <v>5472</v>
      </c>
      <c r="C4758" s="18" t="s">
        <v>437</v>
      </c>
      <c r="D4758" s="18" t="s">
        <v>641</v>
      </c>
      <c r="E4758" s="18" t="s">
        <v>471</v>
      </c>
      <c r="F4758" s="18">
        <v>6.0</v>
      </c>
      <c r="G4758" s="18">
        <v>4.0</v>
      </c>
      <c r="H4758" s="18" t="s">
        <v>700</v>
      </c>
      <c r="I4758" s="18">
        <v>520.0</v>
      </c>
      <c r="J4758" s="18">
        <v>107.0</v>
      </c>
      <c r="K4758" s="18">
        <v>66.0</v>
      </c>
      <c r="L4758" s="18">
        <v>3.7</v>
      </c>
    </row>
    <row r="4759" ht="15.75" customHeight="1">
      <c r="A4759" s="20">
        <v>45034.0</v>
      </c>
      <c r="B4759" s="18" t="s">
        <v>5473</v>
      </c>
      <c r="C4759" s="18" t="s">
        <v>442</v>
      </c>
      <c r="D4759" s="18" t="s">
        <v>643</v>
      </c>
      <c r="E4759" s="18" t="s">
        <v>471</v>
      </c>
      <c r="F4759" s="18">
        <v>5.0</v>
      </c>
      <c r="G4759" s="18">
        <v>5.0</v>
      </c>
      <c r="H4759" s="18" t="s">
        <v>700</v>
      </c>
      <c r="I4759" s="18">
        <v>1131.0</v>
      </c>
      <c r="J4759" s="18">
        <v>770.0</v>
      </c>
      <c r="K4759" s="18">
        <v>84.0</v>
      </c>
      <c r="L4759" s="18">
        <v>3.6</v>
      </c>
    </row>
    <row r="4760" ht="15.75" customHeight="1">
      <c r="A4760" s="20">
        <v>45034.0</v>
      </c>
      <c r="B4760" s="18" t="s">
        <v>5474</v>
      </c>
      <c r="C4760" s="18" t="s">
        <v>440</v>
      </c>
      <c r="D4760" s="18" t="s">
        <v>634</v>
      </c>
      <c r="E4760" s="18" t="s">
        <v>469</v>
      </c>
      <c r="F4760" s="18">
        <v>4.0</v>
      </c>
      <c r="G4760" s="18">
        <v>3.0</v>
      </c>
      <c r="H4760" s="18" t="s">
        <v>700</v>
      </c>
      <c r="I4760" s="18">
        <v>1274.0</v>
      </c>
      <c r="J4760" s="18">
        <v>1057.0</v>
      </c>
      <c r="K4760" s="18">
        <v>52.0</v>
      </c>
      <c r="L4760" s="18">
        <v>4.7</v>
      </c>
    </row>
    <row r="4761" ht="15.75" customHeight="1">
      <c r="A4761" s="20">
        <v>45034.0</v>
      </c>
      <c r="B4761" s="18" t="s">
        <v>5475</v>
      </c>
      <c r="C4761" s="18" t="s">
        <v>443</v>
      </c>
      <c r="D4761" s="18" t="s">
        <v>642</v>
      </c>
      <c r="E4761" s="18" t="s">
        <v>468</v>
      </c>
      <c r="F4761" s="18">
        <v>3.0</v>
      </c>
      <c r="G4761" s="18">
        <v>2.0</v>
      </c>
      <c r="H4761" s="18" t="s">
        <v>700</v>
      </c>
      <c r="I4761" s="18">
        <v>1753.0</v>
      </c>
      <c r="J4761" s="18">
        <v>1197.0</v>
      </c>
      <c r="K4761" s="18">
        <v>97.0</v>
      </c>
      <c r="L4761" s="18">
        <v>3.8</v>
      </c>
    </row>
    <row r="4762" ht="15.75" customHeight="1">
      <c r="A4762" s="20">
        <v>45034.0</v>
      </c>
      <c r="B4762" s="18" t="s">
        <v>5476</v>
      </c>
      <c r="C4762" s="18" t="s">
        <v>441</v>
      </c>
      <c r="D4762" s="18" t="s">
        <v>647</v>
      </c>
      <c r="E4762" s="18" t="s">
        <v>469</v>
      </c>
      <c r="F4762" s="18">
        <v>6.0</v>
      </c>
      <c r="G4762" s="18">
        <v>6.0</v>
      </c>
      <c r="H4762" s="18" t="s">
        <v>700</v>
      </c>
      <c r="I4762" s="18">
        <v>1295.0</v>
      </c>
      <c r="J4762" s="18">
        <v>287.0</v>
      </c>
      <c r="K4762" s="18">
        <v>194.0</v>
      </c>
      <c r="L4762" s="18">
        <v>4.2</v>
      </c>
    </row>
    <row r="4763" ht="15.75" customHeight="1">
      <c r="A4763" s="20">
        <v>45034.0</v>
      </c>
      <c r="B4763" s="18" t="s">
        <v>5477</v>
      </c>
      <c r="C4763" s="18" t="s">
        <v>439</v>
      </c>
      <c r="D4763" s="18" t="s">
        <v>645</v>
      </c>
      <c r="E4763" s="18" t="s">
        <v>471</v>
      </c>
      <c r="F4763" s="18">
        <v>6.0</v>
      </c>
      <c r="G4763" s="18">
        <v>5.0</v>
      </c>
      <c r="H4763" s="18" t="s">
        <v>700</v>
      </c>
      <c r="I4763" s="18">
        <v>1071.0</v>
      </c>
      <c r="J4763" s="18">
        <v>689.0</v>
      </c>
      <c r="K4763" s="18">
        <v>80.0</v>
      </c>
      <c r="L4763" s="18">
        <v>3.8</v>
      </c>
    </row>
    <row r="4764" ht="15.75" customHeight="1">
      <c r="A4764" s="20">
        <v>45034.0</v>
      </c>
      <c r="B4764" s="18" t="s">
        <v>5478</v>
      </c>
      <c r="C4764" s="18" t="s">
        <v>433</v>
      </c>
      <c r="D4764" s="18" t="s">
        <v>632</v>
      </c>
      <c r="E4764" s="18" t="s">
        <v>468</v>
      </c>
      <c r="F4764" s="18">
        <v>3.0</v>
      </c>
      <c r="G4764" s="18">
        <v>5.0</v>
      </c>
      <c r="H4764" s="18" t="s">
        <v>707</v>
      </c>
      <c r="I4764" s="18">
        <v>1055.0</v>
      </c>
      <c r="J4764" s="18">
        <v>641.0</v>
      </c>
      <c r="K4764" s="18">
        <v>66.0</v>
      </c>
      <c r="L4764" s="18">
        <v>4.3</v>
      </c>
    </row>
    <row r="4765" ht="15.75" customHeight="1">
      <c r="A4765" s="20">
        <v>45034.0</v>
      </c>
      <c r="B4765" s="18" t="s">
        <v>5479</v>
      </c>
      <c r="C4765" s="18" t="s">
        <v>434</v>
      </c>
      <c r="D4765" s="18" t="s">
        <v>640</v>
      </c>
      <c r="E4765" s="18" t="s">
        <v>471</v>
      </c>
      <c r="F4765" s="18">
        <v>3.0</v>
      </c>
      <c r="G4765" s="18">
        <v>3.0</v>
      </c>
      <c r="H4765" s="18" t="s">
        <v>700</v>
      </c>
      <c r="I4765" s="18">
        <v>538.0</v>
      </c>
      <c r="J4765" s="18">
        <v>426.0</v>
      </c>
      <c r="K4765" s="18">
        <v>24.0</v>
      </c>
      <c r="L4765" s="18">
        <v>4.7</v>
      </c>
    </row>
    <row r="4766" ht="15.75" customHeight="1">
      <c r="A4766" s="20">
        <v>45034.0</v>
      </c>
      <c r="B4766" s="18" t="s">
        <v>5480</v>
      </c>
      <c r="C4766" s="18" t="s">
        <v>429</v>
      </c>
      <c r="D4766" s="18" t="s">
        <v>632</v>
      </c>
      <c r="E4766" s="18" t="s">
        <v>470</v>
      </c>
      <c r="F4766" s="18">
        <v>3.0</v>
      </c>
      <c r="G4766" s="18">
        <v>3.0</v>
      </c>
      <c r="H4766" s="18" t="s">
        <v>700</v>
      </c>
      <c r="I4766" s="18">
        <v>858.0</v>
      </c>
      <c r="J4766" s="18">
        <v>605.0</v>
      </c>
      <c r="K4766" s="18">
        <v>62.0</v>
      </c>
      <c r="L4766" s="18">
        <v>4.8</v>
      </c>
    </row>
    <row r="4767" ht="15.75" customHeight="1">
      <c r="A4767" s="20">
        <v>45034.0</v>
      </c>
      <c r="B4767" s="18" t="s">
        <v>5481</v>
      </c>
      <c r="C4767" s="18" t="s">
        <v>443</v>
      </c>
      <c r="D4767" s="18" t="s">
        <v>648</v>
      </c>
      <c r="E4767" s="18" t="s">
        <v>468</v>
      </c>
      <c r="F4767" s="18">
        <v>3.0</v>
      </c>
      <c r="G4767" s="18">
        <v>2.0</v>
      </c>
      <c r="H4767" s="18" t="s">
        <v>700</v>
      </c>
      <c r="I4767" s="18">
        <v>783.0</v>
      </c>
      <c r="J4767" s="18">
        <v>473.0</v>
      </c>
      <c r="K4767" s="18">
        <v>70.0</v>
      </c>
      <c r="L4767" s="18">
        <v>3.8</v>
      </c>
    </row>
    <row r="4768" ht="15.75" customHeight="1">
      <c r="A4768" s="20">
        <v>45034.0</v>
      </c>
      <c r="B4768" s="18" t="s">
        <v>5482</v>
      </c>
      <c r="C4768" s="18" t="s">
        <v>433</v>
      </c>
      <c r="D4768" s="18" t="s">
        <v>641</v>
      </c>
      <c r="E4768" s="18" t="s">
        <v>468</v>
      </c>
      <c r="F4768" s="18">
        <v>4.0</v>
      </c>
      <c r="G4768" s="18">
        <v>3.0</v>
      </c>
      <c r="H4768" s="18" t="s">
        <v>700</v>
      </c>
      <c r="I4768" s="18">
        <v>647.0</v>
      </c>
      <c r="J4768" s="18">
        <v>440.0</v>
      </c>
      <c r="K4768" s="18">
        <v>38.0</v>
      </c>
      <c r="L4768" s="18">
        <v>3.5</v>
      </c>
    </row>
    <row r="4769" ht="15.75" customHeight="1">
      <c r="A4769" s="20">
        <v>45034.0</v>
      </c>
      <c r="B4769" s="18" t="s">
        <v>5483</v>
      </c>
      <c r="C4769" s="18" t="s">
        <v>438</v>
      </c>
      <c r="D4769" s="18" t="s">
        <v>629</v>
      </c>
      <c r="E4769" s="18" t="s">
        <v>468</v>
      </c>
      <c r="F4769" s="18">
        <v>4.0</v>
      </c>
      <c r="G4769" s="18">
        <v>3.0</v>
      </c>
      <c r="H4769" s="18" t="s">
        <v>700</v>
      </c>
      <c r="I4769" s="18">
        <v>1058.0</v>
      </c>
      <c r="J4769" s="18">
        <v>827.0</v>
      </c>
      <c r="K4769" s="18">
        <v>46.0</v>
      </c>
      <c r="L4769" s="18">
        <v>4.5</v>
      </c>
    </row>
    <row r="4770" ht="15.75" customHeight="1">
      <c r="A4770" s="20">
        <v>45034.0</v>
      </c>
      <c r="B4770" s="18" t="s">
        <v>5484</v>
      </c>
      <c r="C4770" s="18" t="s">
        <v>441</v>
      </c>
      <c r="D4770" s="18" t="s">
        <v>626</v>
      </c>
      <c r="E4770" s="18" t="s">
        <v>469</v>
      </c>
      <c r="F4770" s="18">
        <v>4.0</v>
      </c>
      <c r="G4770" s="18">
        <v>2.0</v>
      </c>
      <c r="H4770" s="18" t="s">
        <v>700</v>
      </c>
      <c r="I4770" s="18">
        <v>1321.0</v>
      </c>
      <c r="J4770" s="18">
        <v>334.0</v>
      </c>
      <c r="K4770" s="18">
        <v>168.0</v>
      </c>
      <c r="L4770" s="18">
        <v>4.7</v>
      </c>
    </row>
    <row r="4771" ht="15.75" customHeight="1">
      <c r="A4771" s="20">
        <v>45034.0</v>
      </c>
      <c r="B4771" s="18" t="s">
        <v>5485</v>
      </c>
      <c r="C4771" s="18" t="s">
        <v>437</v>
      </c>
      <c r="D4771" s="18" t="s">
        <v>630</v>
      </c>
      <c r="E4771" s="18" t="s">
        <v>471</v>
      </c>
      <c r="F4771" s="18">
        <v>4.0</v>
      </c>
      <c r="G4771" s="18">
        <v>5.0</v>
      </c>
      <c r="H4771" s="18" t="s">
        <v>707</v>
      </c>
      <c r="I4771" s="18">
        <v>1359.0</v>
      </c>
      <c r="J4771" s="18">
        <v>340.0</v>
      </c>
      <c r="K4771" s="18">
        <v>236.0</v>
      </c>
      <c r="L4771" s="18">
        <v>3.6</v>
      </c>
    </row>
    <row r="4772" ht="15.75" customHeight="1">
      <c r="A4772" s="20">
        <v>45034.0</v>
      </c>
      <c r="B4772" s="18" t="s">
        <v>5486</v>
      </c>
      <c r="C4772" s="18" t="s">
        <v>437</v>
      </c>
      <c r="D4772" s="18" t="s">
        <v>634</v>
      </c>
      <c r="E4772" s="18" t="s">
        <v>471</v>
      </c>
      <c r="F4772" s="18">
        <v>3.0</v>
      </c>
      <c r="G4772" s="18">
        <v>3.0</v>
      </c>
      <c r="H4772" s="18" t="s">
        <v>700</v>
      </c>
      <c r="I4772" s="18">
        <v>634.0</v>
      </c>
      <c r="J4772" s="18">
        <v>190.0</v>
      </c>
      <c r="K4772" s="18">
        <v>100.0</v>
      </c>
      <c r="L4772" s="18">
        <v>4.3</v>
      </c>
    </row>
    <row r="4773" ht="15.75" customHeight="1">
      <c r="A4773" s="20">
        <v>45034.0</v>
      </c>
      <c r="B4773" s="18" t="s">
        <v>5487</v>
      </c>
      <c r="C4773" s="18" t="s">
        <v>445</v>
      </c>
      <c r="D4773" s="18" t="s">
        <v>645</v>
      </c>
      <c r="E4773" s="18" t="s">
        <v>470</v>
      </c>
      <c r="F4773" s="18">
        <v>4.0</v>
      </c>
      <c r="G4773" s="18">
        <v>3.0</v>
      </c>
      <c r="H4773" s="18" t="s">
        <v>700</v>
      </c>
      <c r="I4773" s="18">
        <v>650.0</v>
      </c>
      <c r="J4773" s="18">
        <v>433.0</v>
      </c>
      <c r="K4773" s="18">
        <v>47.0</v>
      </c>
      <c r="L4773" s="18">
        <v>3.5</v>
      </c>
    </row>
    <row r="4774" ht="15.75" customHeight="1">
      <c r="A4774" s="20">
        <v>45034.0</v>
      </c>
      <c r="B4774" s="18" t="s">
        <v>5488</v>
      </c>
      <c r="C4774" s="18" t="s">
        <v>437</v>
      </c>
      <c r="D4774" s="18" t="s">
        <v>645</v>
      </c>
      <c r="E4774" s="18" t="s">
        <v>471</v>
      </c>
      <c r="F4774" s="18">
        <v>6.0</v>
      </c>
      <c r="G4774" s="18">
        <v>6.0</v>
      </c>
      <c r="H4774" s="18" t="s">
        <v>700</v>
      </c>
      <c r="I4774" s="18">
        <v>1406.0</v>
      </c>
      <c r="J4774" s="18">
        <v>342.0</v>
      </c>
      <c r="K4774" s="18">
        <v>192.0</v>
      </c>
      <c r="L4774" s="18">
        <v>4.6</v>
      </c>
    </row>
    <row r="4775" ht="15.75" customHeight="1">
      <c r="A4775" s="20">
        <v>45034.0</v>
      </c>
      <c r="B4775" s="18" t="s">
        <v>5489</v>
      </c>
      <c r="C4775" s="18" t="s">
        <v>437</v>
      </c>
      <c r="D4775" s="18" t="s">
        <v>638</v>
      </c>
      <c r="E4775" s="18" t="s">
        <v>471</v>
      </c>
      <c r="F4775" s="18">
        <v>4.0</v>
      </c>
      <c r="G4775" s="18">
        <v>4.0</v>
      </c>
      <c r="H4775" s="18" t="s">
        <v>700</v>
      </c>
      <c r="I4775" s="18">
        <v>1795.0</v>
      </c>
      <c r="J4775" s="18">
        <v>689.0</v>
      </c>
      <c r="K4775" s="18">
        <v>233.0</v>
      </c>
      <c r="L4775" s="18">
        <v>4.0</v>
      </c>
    </row>
    <row r="4776" ht="15.75" customHeight="1">
      <c r="A4776" s="20">
        <v>45034.0</v>
      </c>
      <c r="B4776" s="18" t="s">
        <v>5490</v>
      </c>
      <c r="C4776" s="18" t="s">
        <v>433</v>
      </c>
      <c r="D4776" s="18" t="s">
        <v>647</v>
      </c>
      <c r="E4776" s="18" t="s">
        <v>468</v>
      </c>
      <c r="F4776" s="18">
        <v>4.0</v>
      </c>
      <c r="G4776" s="18">
        <v>4.0</v>
      </c>
      <c r="H4776" s="18" t="s">
        <v>700</v>
      </c>
      <c r="I4776" s="18">
        <v>1425.0</v>
      </c>
      <c r="J4776" s="18">
        <v>984.0</v>
      </c>
      <c r="K4776" s="18">
        <v>84.0</v>
      </c>
      <c r="L4776" s="18">
        <v>4.1</v>
      </c>
    </row>
    <row r="4777" ht="15.75" customHeight="1">
      <c r="A4777" s="20">
        <v>45034.0</v>
      </c>
      <c r="B4777" s="18" t="s">
        <v>5491</v>
      </c>
      <c r="C4777" s="18" t="s">
        <v>435</v>
      </c>
      <c r="D4777" s="18" t="s">
        <v>645</v>
      </c>
      <c r="E4777" s="18" t="s">
        <v>468</v>
      </c>
      <c r="F4777" s="18">
        <v>5.0</v>
      </c>
      <c r="G4777" s="18">
        <v>5.0</v>
      </c>
      <c r="H4777" s="18" t="s">
        <v>700</v>
      </c>
      <c r="I4777" s="18">
        <v>1422.0</v>
      </c>
      <c r="J4777" s="18">
        <v>920.0</v>
      </c>
      <c r="K4777" s="18">
        <v>94.0</v>
      </c>
      <c r="L4777" s="18">
        <v>4.8</v>
      </c>
    </row>
    <row r="4778" ht="15.75" customHeight="1">
      <c r="A4778" s="20">
        <v>45034.0</v>
      </c>
      <c r="B4778" s="18" t="s">
        <v>5492</v>
      </c>
      <c r="C4778" s="18" t="s">
        <v>436</v>
      </c>
      <c r="D4778" s="18" t="s">
        <v>646</v>
      </c>
      <c r="E4778" s="18" t="s">
        <v>469</v>
      </c>
      <c r="F4778" s="18">
        <v>3.0</v>
      </c>
      <c r="G4778" s="18">
        <v>4.0</v>
      </c>
      <c r="H4778" s="18" t="s">
        <v>700</v>
      </c>
      <c r="I4778" s="18">
        <v>587.0</v>
      </c>
      <c r="J4778" s="18">
        <v>400.0</v>
      </c>
      <c r="K4778" s="18">
        <v>32.0</v>
      </c>
      <c r="L4778" s="18">
        <v>4.8</v>
      </c>
    </row>
    <row r="4779" ht="15.75" customHeight="1">
      <c r="A4779" s="20">
        <v>45034.0</v>
      </c>
      <c r="B4779" s="18" t="s">
        <v>5493</v>
      </c>
      <c r="C4779" s="18" t="s">
        <v>433</v>
      </c>
      <c r="D4779" s="18" t="s">
        <v>645</v>
      </c>
      <c r="E4779" s="18" t="s">
        <v>468</v>
      </c>
      <c r="F4779" s="18">
        <v>5.0</v>
      </c>
      <c r="G4779" s="18">
        <v>3.0</v>
      </c>
      <c r="H4779" s="18" t="s">
        <v>700</v>
      </c>
      <c r="I4779" s="18">
        <v>1058.0</v>
      </c>
      <c r="J4779" s="18">
        <v>681.0</v>
      </c>
      <c r="K4779" s="18">
        <v>59.0</v>
      </c>
      <c r="L4779" s="18">
        <v>3.9</v>
      </c>
    </row>
    <row r="4780" ht="15.75" customHeight="1">
      <c r="A4780" s="20">
        <v>45034.0</v>
      </c>
      <c r="B4780" s="18" t="s">
        <v>5494</v>
      </c>
      <c r="C4780" s="18" t="s">
        <v>431</v>
      </c>
      <c r="D4780" s="18" t="s">
        <v>632</v>
      </c>
      <c r="E4780" s="18" t="s">
        <v>470</v>
      </c>
      <c r="F4780" s="18">
        <v>3.0</v>
      </c>
      <c r="G4780" s="18">
        <v>3.0</v>
      </c>
      <c r="H4780" s="18" t="s">
        <v>700</v>
      </c>
      <c r="I4780" s="18">
        <v>1842.0</v>
      </c>
      <c r="J4780" s="18">
        <v>1334.0</v>
      </c>
      <c r="K4780" s="18">
        <v>91.0</v>
      </c>
      <c r="L4780" s="18">
        <v>4.1</v>
      </c>
    </row>
    <row r="4781" ht="15.75" customHeight="1">
      <c r="A4781" s="20">
        <v>45034.0</v>
      </c>
      <c r="B4781" s="18" t="s">
        <v>5495</v>
      </c>
      <c r="C4781" s="18" t="s">
        <v>445</v>
      </c>
      <c r="D4781" s="18" t="s">
        <v>644</v>
      </c>
      <c r="E4781" s="18" t="s">
        <v>470</v>
      </c>
      <c r="F4781" s="18">
        <v>5.0</v>
      </c>
      <c r="G4781" s="18">
        <v>6.0</v>
      </c>
      <c r="H4781" s="18" t="s">
        <v>707</v>
      </c>
      <c r="I4781" s="18">
        <v>1643.0</v>
      </c>
      <c r="J4781" s="18">
        <v>1015.0</v>
      </c>
      <c r="K4781" s="18">
        <v>107.0</v>
      </c>
      <c r="L4781" s="18">
        <v>4.8</v>
      </c>
    </row>
    <row r="4782" ht="15.75" customHeight="1">
      <c r="A4782" s="20">
        <v>45034.0</v>
      </c>
      <c r="B4782" s="18" t="s">
        <v>5496</v>
      </c>
      <c r="C4782" s="18" t="s">
        <v>441</v>
      </c>
      <c r="D4782" s="18" t="s">
        <v>645</v>
      </c>
      <c r="E4782" s="18" t="s">
        <v>469</v>
      </c>
      <c r="F4782" s="18">
        <v>6.0</v>
      </c>
      <c r="G4782" s="18">
        <v>5.0</v>
      </c>
      <c r="H4782" s="18" t="s">
        <v>700</v>
      </c>
      <c r="I4782" s="18">
        <v>1085.0</v>
      </c>
      <c r="J4782" s="18">
        <v>220.0</v>
      </c>
      <c r="K4782" s="18">
        <v>182.0</v>
      </c>
      <c r="L4782" s="18">
        <v>4.3</v>
      </c>
    </row>
    <row r="4783" ht="15.75" customHeight="1">
      <c r="A4783" s="20">
        <v>45034.0</v>
      </c>
      <c r="B4783" s="18" t="s">
        <v>5497</v>
      </c>
      <c r="C4783" s="18" t="s">
        <v>428</v>
      </c>
      <c r="D4783" s="18" t="s">
        <v>640</v>
      </c>
      <c r="E4783" s="18" t="s">
        <v>470</v>
      </c>
      <c r="F4783" s="18">
        <v>5.0</v>
      </c>
      <c r="G4783" s="18">
        <v>5.0</v>
      </c>
      <c r="H4783" s="18" t="s">
        <v>700</v>
      </c>
      <c r="I4783" s="18">
        <v>1620.0</v>
      </c>
      <c r="J4783" s="18">
        <v>1342.0</v>
      </c>
      <c r="K4783" s="18">
        <v>54.0</v>
      </c>
      <c r="L4783" s="18">
        <v>4.1</v>
      </c>
    </row>
    <row r="4784" ht="15.75" customHeight="1">
      <c r="A4784" s="20">
        <v>45034.0</v>
      </c>
      <c r="B4784" s="18" t="s">
        <v>5498</v>
      </c>
      <c r="C4784" s="18" t="s">
        <v>449</v>
      </c>
      <c r="D4784" s="18" t="s">
        <v>637</v>
      </c>
      <c r="E4784" s="18" t="s">
        <v>470</v>
      </c>
      <c r="F4784" s="18">
        <v>4.0</v>
      </c>
      <c r="G4784" s="18">
        <v>5.0</v>
      </c>
      <c r="H4784" s="18" t="s">
        <v>707</v>
      </c>
      <c r="I4784" s="18">
        <v>1766.0</v>
      </c>
      <c r="J4784" s="18">
        <v>1281.0</v>
      </c>
      <c r="K4784" s="18">
        <v>87.0</v>
      </c>
      <c r="L4784" s="18">
        <v>4.1</v>
      </c>
    </row>
    <row r="4785" ht="15.75" customHeight="1">
      <c r="A4785" s="20">
        <v>45034.0</v>
      </c>
      <c r="B4785" s="18" t="s">
        <v>5499</v>
      </c>
      <c r="C4785" s="18" t="s">
        <v>446</v>
      </c>
      <c r="D4785" s="18" t="s">
        <v>640</v>
      </c>
      <c r="E4785" s="18" t="s">
        <v>469</v>
      </c>
      <c r="F4785" s="18">
        <v>5.0</v>
      </c>
      <c r="G4785" s="18">
        <v>6.0</v>
      </c>
      <c r="H4785" s="18" t="s">
        <v>707</v>
      </c>
      <c r="I4785" s="18">
        <v>1418.0</v>
      </c>
      <c r="J4785" s="18">
        <v>1022.0</v>
      </c>
      <c r="K4785" s="18">
        <v>78.0</v>
      </c>
      <c r="L4785" s="18">
        <v>3.6</v>
      </c>
    </row>
    <row r="4786" ht="15.75" customHeight="1">
      <c r="A4786" s="20">
        <v>45034.0</v>
      </c>
      <c r="B4786" s="18" t="s">
        <v>5500</v>
      </c>
      <c r="C4786" s="18" t="s">
        <v>444</v>
      </c>
      <c r="D4786" s="18" t="s">
        <v>645</v>
      </c>
      <c r="E4786" s="18" t="s">
        <v>468</v>
      </c>
      <c r="F4786" s="18">
        <v>5.0</v>
      </c>
      <c r="G4786" s="18">
        <v>6.0</v>
      </c>
      <c r="H4786" s="18" t="s">
        <v>707</v>
      </c>
      <c r="I4786" s="18">
        <v>1863.0</v>
      </c>
      <c r="J4786" s="18">
        <v>1345.0</v>
      </c>
      <c r="K4786" s="18">
        <v>94.0</v>
      </c>
      <c r="L4786" s="18">
        <v>4.2</v>
      </c>
    </row>
    <row r="4787" ht="15.75" customHeight="1">
      <c r="A4787" s="20">
        <v>45034.0</v>
      </c>
      <c r="B4787" s="18" t="s">
        <v>5501</v>
      </c>
      <c r="C4787" s="18" t="s">
        <v>428</v>
      </c>
      <c r="D4787" s="18" t="s">
        <v>641</v>
      </c>
      <c r="E4787" s="18" t="s">
        <v>470</v>
      </c>
      <c r="F4787" s="18">
        <v>4.0</v>
      </c>
      <c r="G4787" s="18">
        <v>5.0</v>
      </c>
      <c r="H4787" s="18" t="s">
        <v>700</v>
      </c>
      <c r="I4787" s="18">
        <v>1494.0</v>
      </c>
      <c r="J4787" s="18">
        <v>1297.0</v>
      </c>
      <c r="K4787" s="18">
        <v>43.0</v>
      </c>
      <c r="L4787" s="18">
        <v>4.9</v>
      </c>
    </row>
    <row r="4788" ht="15.75" customHeight="1">
      <c r="A4788" s="20">
        <v>45034.0</v>
      </c>
      <c r="B4788" s="18" t="s">
        <v>5502</v>
      </c>
      <c r="C4788" s="18" t="s">
        <v>428</v>
      </c>
      <c r="D4788" s="18" t="s">
        <v>632</v>
      </c>
      <c r="E4788" s="18" t="s">
        <v>470</v>
      </c>
      <c r="F4788" s="18">
        <v>3.0</v>
      </c>
      <c r="G4788" s="18">
        <v>3.0</v>
      </c>
      <c r="H4788" s="18" t="s">
        <v>700</v>
      </c>
      <c r="I4788" s="18">
        <v>1246.0</v>
      </c>
      <c r="J4788" s="18">
        <v>959.0</v>
      </c>
      <c r="K4788" s="18">
        <v>62.0</v>
      </c>
      <c r="L4788" s="18">
        <v>4.1</v>
      </c>
    </row>
    <row r="4789" ht="15.75" customHeight="1">
      <c r="A4789" s="20">
        <v>45034.0</v>
      </c>
      <c r="B4789" s="18" t="s">
        <v>5503</v>
      </c>
      <c r="C4789" s="18" t="s">
        <v>437</v>
      </c>
      <c r="D4789" s="18" t="s">
        <v>626</v>
      </c>
      <c r="E4789" s="18" t="s">
        <v>471</v>
      </c>
      <c r="F4789" s="18">
        <v>3.0</v>
      </c>
      <c r="G4789" s="18">
        <v>4.0</v>
      </c>
      <c r="H4789" s="18" t="s">
        <v>707</v>
      </c>
      <c r="I4789" s="18">
        <v>847.0</v>
      </c>
      <c r="J4789" s="18">
        <v>272.0</v>
      </c>
      <c r="K4789" s="18">
        <v>99.0</v>
      </c>
      <c r="L4789" s="18">
        <v>4.6</v>
      </c>
    </row>
    <row r="4790" ht="15.75" customHeight="1">
      <c r="A4790" s="20">
        <v>45034.0</v>
      </c>
      <c r="B4790" s="18" t="s">
        <v>5504</v>
      </c>
      <c r="C4790" s="18" t="s">
        <v>435</v>
      </c>
      <c r="D4790" s="18" t="s">
        <v>626</v>
      </c>
      <c r="E4790" s="18" t="s">
        <v>468</v>
      </c>
      <c r="F4790" s="18">
        <v>4.0</v>
      </c>
      <c r="G4790" s="18">
        <v>4.0</v>
      </c>
      <c r="H4790" s="18" t="s">
        <v>700</v>
      </c>
      <c r="I4790" s="18">
        <v>560.0</v>
      </c>
      <c r="J4790" s="18">
        <v>403.0</v>
      </c>
      <c r="K4790" s="18">
        <v>32.0</v>
      </c>
      <c r="L4790" s="18">
        <v>4.4</v>
      </c>
    </row>
    <row r="4791" ht="15.75" customHeight="1">
      <c r="A4791" s="20">
        <v>45034.0</v>
      </c>
      <c r="B4791" s="18" t="s">
        <v>5505</v>
      </c>
      <c r="C4791" s="18" t="s">
        <v>438</v>
      </c>
      <c r="D4791" s="18" t="s">
        <v>634</v>
      </c>
      <c r="E4791" s="18" t="s">
        <v>468</v>
      </c>
      <c r="F4791" s="18">
        <v>3.0</v>
      </c>
      <c r="G4791" s="18">
        <v>3.0</v>
      </c>
      <c r="H4791" s="18" t="s">
        <v>700</v>
      </c>
      <c r="I4791" s="18">
        <v>916.0</v>
      </c>
      <c r="J4791" s="18">
        <v>730.0</v>
      </c>
      <c r="K4791" s="18">
        <v>34.0</v>
      </c>
      <c r="L4791" s="18">
        <v>3.6</v>
      </c>
    </row>
    <row r="4792" ht="15.75" customHeight="1">
      <c r="A4792" s="20">
        <v>45034.0</v>
      </c>
      <c r="B4792" s="18" t="s">
        <v>5506</v>
      </c>
      <c r="C4792" s="18" t="s">
        <v>434</v>
      </c>
      <c r="D4792" s="18" t="s">
        <v>631</v>
      </c>
      <c r="E4792" s="18" t="s">
        <v>471</v>
      </c>
      <c r="F4792" s="18">
        <v>6.0</v>
      </c>
      <c r="G4792" s="18">
        <v>6.0</v>
      </c>
      <c r="H4792" s="18" t="s">
        <v>700</v>
      </c>
      <c r="I4792" s="18">
        <v>1638.0</v>
      </c>
      <c r="J4792" s="18">
        <v>1192.0</v>
      </c>
      <c r="K4792" s="18">
        <v>70.0</v>
      </c>
      <c r="L4792" s="18">
        <v>4.3</v>
      </c>
    </row>
    <row r="4793" ht="15.75" customHeight="1">
      <c r="A4793" s="20">
        <v>45034.0</v>
      </c>
      <c r="B4793" s="18" t="s">
        <v>5507</v>
      </c>
      <c r="C4793" s="18" t="s">
        <v>431</v>
      </c>
      <c r="D4793" s="18" t="s">
        <v>637</v>
      </c>
      <c r="E4793" s="18" t="s">
        <v>470</v>
      </c>
      <c r="F4793" s="18">
        <v>4.0</v>
      </c>
      <c r="G4793" s="18">
        <v>4.0</v>
      </c>
      <c r="H4793" s="18" t="s">
        <v>700</v>
      </c>
      <c r="I4793" s="18">
        <v>1717.0</v>
      </c>
      <c r="J4793" s="18">
        <v>1204.0</v>
      </c>
      <c r="K4793" s="18">
        <v>77.0</v>
      </c>
      <c r="L4793" s="18">
        <v>4.6</v>
      </c>
    </row>
    <row r="4794" ht="15.75" customHeight="1">
      <c r="A4794" s="20">
        <v>45034.0</v>
      </c>
      <c r="B4794" s="18" t="s">
        <v>5508</v>
      </c>
      <c r="C4794" s="18" t="s">
        <v>437</v>
      </c>
      <c r="D4794" s="18" t="s">
        <v>637</v>
      </c>
      <c r="E4794" s="18" t="s">
        <v>471</v>
      </c>
      <c r="F4794" s="18">
        <v>6.0</v>
      </c>
      <c r="G4794" s="18">
        <v>6.0</v>
      </c>
      <c r="H4794" s="18" t="s">
        <v>700</v>
      </c>
      <c r="I4794" s="18">
        <v>1106.0</v>
      </c>
      <c r="J4794" s="18">
        <v>310.0</v>
      </c>
      <c r="K4794" s="18">
        <v>156.0</v>
      </c>
      <c r="L4794" s="18">
        <v>3.9</v>
      </c>
    </row>
    <row r="4795" ht="15.75" customHeight="1">
      <c r="A4795" s="20">
        <v>45034.0</v>
      </c>
      <c r="B4795" s="18" t="s">
        <v>5509</v>
      </c>
      <c r="C4795" s="18" t="s">
        <v>433</v>
      </c>
      <c r="D4795" s="18" t="s">
        <v>630</v>
      </c>
      <c r="E4795" s="18" t="s">
        <v>468</v>
      </c>
      <c r="F4795" s="18">
        <v>6.0</v>
      </c>
      <c r="G4795" s="18">
        <v>6.0</v>
      </c>
      <c r="H4795" s="18" t="s">
        <v>700</v>
      </c>
      <c r="I4795" s="18">
        <v>996.0</v>
      </c>
      <c r="J4795" s="18">
        <v>703.0</v>
      </c>
      <c r="K4795" s="18">
        <v>57.0</v>
      </c>
      <c r="L4795" s="18">
        <v>3.8</v>
      </c>
    </row>
    <row r="4796" ht="15.75" customHeight="1">
      <c r="A4796" s="20">
        <v>45034.0</v>
      </c>
      <c r="B4796" s="18" t="s">
        <v>5510</v>
      </c>
      <c r="C4796" s="18" t="s">
        <v>448</v>
      </c>
      <c r="D4796" s="18" t="s">
        <v>638</v>
      </c>
      <c r="E4796" s="18" t="s">
        <v>468</v>
      </c>
      <c r="F4796" s="18">
        <v>4.0</v>
      </c>
      <c r="G4796" s="18">
        <v>2.0</v>
      </c>
      <c r="H4796" s="18" t="s">
        <v>700</v>
      </c>
      <c r="I4796" s="18">
        <v>1048.0</v>
      </c>
      <c r="J4796" s="18">
        <v>792.0</v>
      </c>
      <c r="K4796" s="18">
        <v>61.0</v>
      </c>
      <c r="L4796" s="18">
        <v>4.5</v>
      </c>
    </row>
    <row r="4797" ht="15.75" customHeight="1">
      <c r="A4797" s="20">
        <v>45034.0</v>
      </c>
      <c r="B4797" s="18" t="s">
        <v>5511</v>
      </c>
      <c r="C4797" s="18" t="s">
        <v>438</v>
      </c>
      <c r="D4797" s="18" t="s">
        <v>626</v>
      </c>
      <c r="E4797" s="18" t="s">
        <v>468</v>
      </c>
      <c r="F4797" s="18">
        <v>4.0</v>
      </c>
      <c r="G4797" s="18">
        <v>5.0</v>
      </c>
      <c r="H4797" s="18" t="s">
        <v>707</v>
      </c>
      <c r="I4797" s="18">
        <v>1576.0</v>
      </c>
      <c r="J4797" s="18">
        <v>1202.0</v>
      </c>
      <c r="K4797" s="18">
        <v>80.0</v>
      </c>
      <c r="L4797" s="18">
        <v>4.1</v>
      </c>
    </row>
    <row r="4798" ht="15.75" customHeight="1">
      <c r="A4798" s="20">
        <v>45034.0</v>
      </c>
      <c r="B4798" s="18" t="s">
        <v>5512</v>
      </c>
      <c r="C4798" s="18" t="s">
        <v>429</v>
      </c>
      <c r="D4798" s="18" t="s">
        <v>637</v>
      </c>
      <c r="E4798" s="18" t="s">
        <v>470</v>
      </c>
      <c r="F4798" s="18">
        <v>4.0</v>
      </c>
      <c r="G4798" s="18">
        <v>5.0</v>
      </c>
      <c r="H4798" s="18" t="s">
        <v>707</v>
      </c>
      <c r="I4798" s="18">
        <v>1119.0</v>
      </c>
      <c r="J4798" s="18">
        <v>751.0</v>
      </c>
      <c r="K4798" s="18">
        <v>88.0</v>
      </c>
      <c r="L4798" s="18">
        <v>3.5</v>
      </c>
    </row>
    <row r="4799" ht="15.75" customHeight="1">
      <c r="A4799" s="20">
        <v>45034.0</v>
      </c>
      <c r="B4799" s="18" t="s">
        <v>5513</v>
      </c>
      <c r="C4799" s="18" t="s">
        <v>432</v>
      </c>
      <c r="D4799" s="18" t="s">
        <v>631</v>
      </c>
      <c r="E4799" s="18" t="s">
        <v>468</v>
      </c>
      <c r="F4799" s="18">
        <v>4.0</v>
      </c>
      <c r="G4799" s="18">
        <v>4.0</v>
      </c>
      <c r="H4799" s="18" t="s">
        <v>700</v>
      </c>
      <c r="I4799" s="18">
        <v>649.0</v>
      </c>
      <c r="J4799" s="18">
        <v>392.0</v>
      </c>
      <c r="K4799" s="18">
        <v>44.0</v>
      </c>
      <c r="L4799" s="18">
        <v>4.2</v>
      </c>
    </row>
    <row r="4800" ht="15.75" customHeight="1">
      <c r="A4800" s="20">
        <v>45034.0</v>
      </c>
      <c r="B4800" s="18" t="s">
        <v>5514</v>
      </c>
      <c r="C4800" s="18" t="s">
        <v>434</v>
      </c>
      <c r="D4800" s="18" t="s">
        <v>630</v>
      </c>
      <c r="E4800" s="18" t="s">
        <v>471</v>
      </c>
      <c r="F4800" s="18">
        <v>4.0</v>
      </c>
      <c r="G4800" s="18">
        <v>3.0</v>
      </c>
      <c r="H4800" s="18" t="s">
        <v>700</v>
      </c>
      <c r="I4800" s="18">
        <v>1370.0</v>
      </c>
      <c r="J4800" s="18">
        <v>1055.0</v>
      </c>
      <c r="K4800" s="18">
        <v>58.0</v>
      </c>
      <c r="L4800" s="18">
        <v>4.4</v>
      </c>
    </row>
    <row r="4801" ht="15.75" customHeight="1">
      <c r="A4801" s="20">
        <v>45034.0</v>
      </c>
      <c r="B4801" s="18" t="s">
        <v>5515</v>
      </c>
      <c r="C4801" s="18" t="s">
        <v>436</v>
      </c>
      <c r="D4801" s="18" t="s">
        <v>642</v>
      </c>
      <c r="E4801" s="18" t="s">
        <v>469</v>
      </c>
      <c r="F4801" s="18">
        <v>4.0</v>
      </c>
      <c r="G4801" s="18">
        <v>6.0</v>
      </c>
      <c r="H4801" s="18" t="s">
        <v>707</v>
      </c>
      <c r="I4801" s="18">
        <v>1639.0</v>
      </c>
      <c r="J4801" s="18">
        <v>1008.0</v>
      </c>
      <c r="K4801" s="18">
        <v>149.0</v>
      </c>
      <c r="L4801" s="18">
        <v>4.8</v>
      </c>
    </row>
    <row r="4802" ht="15.75" customHeight="1">
      <c r="A4802" s="20">
        <v>45034.0</v>
      </c>
      <c r="B4802" s="18" t="s">
        <v>5516</v>
      </c>
      <c r="C4802" s="18" t="s">
        <v>439</v>
      </c>
      <c r="D4802" s="18" t="s">
        <v>646</v>
      </c>
      <c r="E4802" s="18" t="s">
        <v>471</v>
      </c>
      <c r="F4802" s="18">
        <v>4.0</v>
      </c>
      <c r="G4802" s="18">
        <v>6.0</v>
      </c>
      <c r="H4802" s="18" t="s">
        <v>700</v>
      </c>
      <c r="I4802" s="18">
        <v>1489.0</v>
      </c>
      <c r="J4802" s="18">
        <v>981.0</v>
      </c>
      <c r="K4802" s="18">
        <v>114.0</v>
      </c>
      <c r="L4802" s="18">
        <v>4.6</v>
      </c>
    </row>
    <row r="4803" ht="15.75" customHeight="1">
      <c r="A4803" s="20">
        <v>45034.0</v>
      </c>
      <c r="B4803" s="18" t="s">
        <v>5517</v>
      </c>
      <c r="C4803" s="18" t="s">
        <v>436</v>
      </c>
      <c r="D4803" s="18" t="s">
        <v>641</v>
      </c>
      <c r="E4803" s="18" t="s">
        <v>469</v>
      </c>
      <c r="F4803" s="18">
        <v>6.0</v>
      </c>
      <c r="G4803" s="18">
        <v>6.0</v>
      </c>
      <c r="H4803" s="18" t="s">
        <v>700</v>
      </c>
      <c r="I4803" s="18">
        <v>1690.0</v>
      </c>
      <c r="J4803" s="18">
        <v>1172.0</v>
      </c>
      <c r="K4803" s="18">
        <v>124.0</v>
      </c>
      <c r="L4803" s="18">
        <v>4.6</v>
      </c>
    </row>
    <row r="4804" ht="15.75" customHeight="1">
      <c r="A4804" s="20">
        <v>45034.0</v>
      </c>
      <c r="B4804" s="18" t="s">
        <v>5518</v>
      </c>
      <c r="C4804" s="18" t="s">
        <v>428</v>
      </c>
      <c r="D4804" s="18" t="s">
        <v>631</v>
      </c>
      <c r="E4804" s="18" t="s">
        <v>470</v>
      </c>
      <c r="F4804" s="18">
        <v>3.0</v>
      </c>
      <c r="G4804" s="18">
        <v>2.0</v>
      </c>
      <c r="H4804" s="18" t="s">
        <v>700</v>
      </c>
      <c r="I4804" s="18">
        <v>1094.0</v>
      </c>
      <c r="J4804" s="18">
        <v>809.0</v>
      </c>
      <c r="K4804" s="18">
        <v>45.0</v>
      </c>
      <c r="L4804" s="18">
        <v>4.3</v>
      </c>
    </row>
    <row r="4805" ht="15.75" customHeight="1">
      <c r="A4805" s="20">
        <v>45034.0</v>
      </c>
      <c r="B4805" s="18" t="s">
        <v>5519</v>
      </c>
      <c r="C4805" s="18" t="s">
        <v>438</v>
      </c>
      <c r="D4805" s="18" t="s">
        <v>646</v>
      </c>
      <c r="E4805" s="18" t="s">
        <v>468</v>
      </c>
      <c r="F4805" s="18">
        <v>3.0</v>
      </c>
      <c r="G4805" s="18">
        <v>4.0</v>
      </c>
      <c r="H4805" s="18" t="s">
        <v>707</v>
      </c>
      <c r="I4805" s="18">
        <v>1151.0</v>
      </c>
      <c r="J4805" s="18">
        <v>838.0</v>
      </c>
      <c r="K4805" s="18">
        <v>62.0</v>
      </c>
      <c r="L4805" s="18">
        <v>4.6</v>
      </c>
    </row>
    <row r="4806" ht="15.75" customHeight="1">
      <c r="A4806" s="20">
        <v>45034.0</v>
      </c>
      <c r="B4806" s="18" t="s">
        <v>5520</v>
      </c>
      <c r="C4806" s="18" t="s">
        <v>440</v>
      </c>
      <c r="D4806" s="18" t="s">
        <v>639</v>
      </c>
      <c r="E4806" s="18" t="s">
        <v>469</v>
      </c>
      <c r="F4806" s="18">
        <v>6.0</v>
      </c>
      <c r="G4806" s="18">
        <v>6.0</v>
      </c>
      <c r="H4806" s="18" t="s">
        <v>700</v>
      </c>
      <c r="I4806" s="18">
        <v>1718.0</v>
      </c>
      <c r="J4806" s="18">
        <v>1379.0</v>
      </c>
      <c r="K4806" s="18">
        <v>82.0</v>
      </c>
      <c r="L4806" s="18">
        <v>4.5</v>
      </c>
    </row>
    <row r="4807" ht="15.75" customHeight="1">
      <c r="A4807" s="20">
        <v>45034.0</v>
      </c>
      <c r="B4807" s="18" t="s">
        <v>5521</v>
      </c>
      <c r="C4807" s="18" t="s">
        <v>428</v>
      </c>
      <c r="D4807" s="18" t="s">
        <v>639</v>
      </c>
      <c r="E4807" s="18" t="s">
        <v>470</v>
      </c>
      <c r="F4807" s="18">
        <v>3.0</v>
      </c>
      <c r="G4807" s="18">
        <v>4.0</v>
      </c>
      <c r="H4807" s="18" t="s">
        <v>707</v>
      </c>
      <c r="I4807" s="18">
        <v>1638.0</v>
      </c>
      <c r="J4807" s="18">
        <v>1379.0</v>
      </c>
      <c r="K4807" s="18">
        <v>59.0</v>
      </c>
      <c r="L4807" s="18">
        <v>4.5</v>
      </c>
    </row>
    <row r="4808" ht="15.75" customHeight="1">
      <c r="A4808" s="20">
        <v>45034.0</v>
      </c>
      <c r="B4808" s="18" t="s">
        <v>5522</v>
      </c>
      <c r="C4808" s="18" t="s">
        <v>429</v>
      </c>
      <c r="D4808" s="18" t="s">
        <v>642</v>
      </c>
      <c r="E4808" s="18" t="s">
        <v>470</v>
      </c>
      <c r="F4808" s="18">
        <v>5.0</v>
      </c>
      <c r="G4808" s="18">
        <v>5.0</v>
      </c>
      <c r="H4808" s="18" t="s">
        <v>700</v>
      </c>
      <c r="I4808" s="18">
        <v>1799.0</v>
      </c>
      <c r="J4808" s="18">
        <v>1390.0</v>
      </c>
      <c r="K4808" s="18">
        <v>87.0</v>
      </c>
      <c r="L4808" s="18">
        <v>4.1</v>
      </c>
    </row>
    <row r="4809" ht="15.75" customHeight="1">
      <c r="A4809" s="20">
        <v>45034.0</v>
      </c>
      <c r="B4809" s="18" t="s">
        <v>5523</v>
      </c>
      <c r="C4809" s="18" t="s">
        <v>446</v>
      </c>
      <c r="D4809" s="18" t="s">
        <v>632</v>
      </c>
      <c r="E4809" s="18" t="s">
        <v>469</v>
      </c>
      <c r="F4809" s="18">
        <v>5.0</v>
      </c>
      <c r="G4809" s="18">
        <v>6.0</v>
      </c>
      <c r="H4809" s="18" t="s">
        <v>707</v>
      </c>
      <c r="I4809" s="18">
        <v>867.0</v>
      </c>
      <c r="J4809" s="18">
        <v>541.0</v>
      </c>
      <c r="K4809" s="18">
        <v>68.0</v>
      </c>
      <c r="L4809" s="18">
        <v>5.0</v>
      </c>
    </row>
    <row r="4810" ht="15.75" customHeight="1">
      <c r="A4810" s="20">
        <v>45034.0</v>
      </c>
      <c r="B4810" s="18" t="s">
        <v>5524</v>
      </c>
      <c r="C4810" s="18" t="s">
        <v>446</v>
      </c>
      <c r="D4810" s="18" t="s">
        <v>628</v>
      </c>
      <c r="E4810" s="18" t="s">
        <v>469</v>
      </c>
      <c r="F4810" s="18">
        <v>3.0</v>
      </c>
      <c r="G4810" s="18">
        <v>3.0</v>
      </c>
      <c r="H4810" s="18" t="s">
        <v>700</v>
      </c>
      <c r="I4810" s="18">
        <v>1314.0</v>
      </c>
      <c r="J4810" s="18">
        <v>924.0</v>
      </c>
      <c r="K4810" s="18">
        <v>76.0</v>
      </c>
      <c r="L4810" s="18">
        <v>4.4</v>
      </c>
    </row>
    <row r="4811" ht="15.75" customHeight="1">
      <c r="A4811" s="20">
        <v>45034.0</v>
      </c>
      <c r="B4811" s="18" t="s">
        <v>5525</v>
      </c>
      <c r="C4811" s="18" t="s">
        <v>444</v>
      </c>
      <c r="D4811" s="18" t="s">
        <v>647</v>
      </c>
      <c r="E4811" s="18" t="s">
        <v>469</v>
      </c>
      <c r="F4811" s="18">
        <v>6.0</v>
      </c>
      <c r="G4811" s="18">
        <v>7.0</v>
      </c>
      <c r="H4811" s="18" t="s">
        <v>707</v>
      </c>
      <c r="I4811" s="18">
        <v>1451.0</v>
      </c>
      <c r="J4811" s="18">
        <v>1129.0</v>
      </c>
      <c r="K4811" s="18">
        <v>76.0</v>
      </c>
      <c r="L4811" s="18">
        <v>4.9</v>
      </c>
    </row>
    <row r="4812" ht="15.75" customHeight="1">
      <c r="A4812" s="20">
        <v>45034.0</v>
      </c>
      <c r="B4812" s="18" t="s">
        <v>5526</v>
      </c>
      <c r="C4812" s="18" t="s">
        <v>432</v>
      </c>
      <c r="D4812" s="18" t="s">
        <v>642</v>
      </c>
      <c r="E4812" s="18" t="s">
        <v>471</v>
      </c>
      <c r="F4812" s="18">
        <v>3.0</v>
      </c>
      <c r="G4812" s="18">
        <v>3.0</v>
      </c>
      <c r="H4812" s="18" t="s">
        <v>700</v>
      </c>
      <c r="I4812" s="18">
        <v>1483.0</v>
      </c>
      <c r="J4812" s="18">
        <v>1091.0</v>
      </c>
      <c r="K4812" s="18">
        <v>91.0</v>
      </c>
      <c r="L4812" s="18">
        <v>4.6</v>
      </c>
    </row>
    <row r="4813" ht="15.75" customHeight="1">
      <c r="A4813" s="20">
        <v>45034.0</v>
      </c>
      <c r="B4813" s="18" t="s">
        <v>5527</v>
      </c>
      <c r="C4813" s="18" t="s">
        <v>431</v>
      </c>
      <c r="D4813" s="18" t="s">
        <v>643</v>
      </c>
      <c r="E4813" s="18" t="s">
        <v>470</v>
      </c>
      <c r="F4813" s="18">
        <v>3.0</v>
      </c>
      <c r="G4813" s="18">
        <v>3.0</v>
      </c>
      <c r="H4813" s="18" t="s">
        <v>700</v>
      </c>
      <c r="I4813" s="18">
        <v>1141.0</v>
      </c>
      <c r="J4813" s="18">
        <v>813.0</v>
      </c>
      <c r="K4813" s="18">
        <v>64.0</v>
      </c>
      <c r="L4813" s="18">
        <v>4.7</v>
      </c>
    </row>
    <row r="4814" ht="15.75" customHeight="1">
      <c r="A4814" s="20">
        <v>45034.0</v>
      </c>
      <c r="B4814" s="18" t="s">
        <v>5528</v>
      </c>
      <c r="C4814" s="18" t="s">
        <v>439</v>
      </c>
      <c r="D4814" s="18" t="s">
        <v>630</v>
      </c>
      <c r="E4814" s="18" t="s">
        <v>471</v>
      </c>
      <c r="F4814" s="18">
        <v>4.0</v>
      </c>
      <c r="G4814" s="18">
        <v>4.0</v>
      </c>
      <c r="H4814" s="18" t="s">
        <v>700</v>
      </c>
      <c r="I4814" s="18">
        <v>1285.0</v>
      </c>
      <c r="J4814" s="18">
        <v>942.0</v>
      </c>
      <c r="K4814" s="18">
        <v>79.0</v>
      </c>
      <c r="L4814" s="18">
        <v>4.4</v>
      </c>
    </row>
    <row r="4815" ht="15.75" customHeight="1">
      <c r="A4815" s="20">
        <v>45034.0</v>
      </c>
      <c r="B4815" s="18" t="s">
        <v>5529</v>
      </c>
      <c r="C4815" s="18" t="s">
        <v>441</v>
      </c>
      <c r="D4815" s="18" t="s">
        <v>631</v>
      </c>
      <c r="E4815" s="18" t="s">
        <v>469</v>
      </c>
      <c r="F4815" s="18">
        <v>4.0</v>
      </c>
      <c r="G4815" s="18">
        <v>4.0</v>
      </c>
      <c r="H4815" s="18" t="s">
        <v>700</v>
      </c>
      <c r="I4815" s="18">
        <v>1160.0</v>
      </c>
      <c r="J4815" s="18">
        <v>282.0</v>
      </c>
      <c r="K4815" s="18">
        <v>196.0</v>
      </c>
      <c r="L4815" s="18">
        <v>3.8</v>
      </c>
    </row>
    <row r="4816" ht="15.75" customHeight="1">
      <c r="A4816" s="20">
        <v>45034.0</v>
      </c>
      <c r="B4816" s="18" t="s">
        <v>5530</v>
      </c>
      <c r="C4816" s="18" t="s">
        <v>428</v>
      </c>
      <c r="D4816" s="18" t="s">
        <v>638</v>
      </c>
      <c r="E4816" s="18" t="s">
        <v>470</v>
      </c>
      <c r="F4816" s="18">
        <v>4.0</v>
      </c>
      <c r="G4816" s="18">
        <v>4.0</v>
      </c>
      <c r="H4816" s="18" t="s">
        <v>700</v>
      </c>
      <c r="I4816" s="18">
        <v>914.0</v>
      </c>
      <c r="J4816" s="18">
        <v>704.0</v>
      </c>
      <c r="K4816" s="18">
        <v>32.0</v>
      </c>
      <c r="L4816" s="18">
        <v>4.7</v>
      </c>
    </row>
    <row r="4817" ht="15.75" customHeight="1">
      <c r="A4817" s="20">
        <v>45034.0</v>
      </c>
      <c r="B4817" s="18" t="s">
        <v>5531</v>
      </c>
      <c r="C4817" s="18" t="s">
        <v>432</v>
      </c>
      <c r="D4817" s="18" t="s">
        <v>634</v>
      </c>
      <c r="E4817" s="18" t="s">
        <v>471</v>
      </c>
      <c r="F4817" s="18">
        <v>3.0</v>
      </c>
      <c r="G4817" s="18">
        <v>4.0</v>
      </c>
      <c r="H4817" s="18" t="s">
        <v>707</v>
      </c>
      <c r="I4817" s="18">
        <v>1469.0</v>
      </c>
      <c r="J4817" s="18">
        <v>1046.0</v>
      </c>
      <c r="K4817" s="18">
        <v>86.0</v>
      </c>
      <c r="L4817" s="18">
        <v>4.1</v>
      </c>
    </row>
    <row r="4818" ht="15.75" customHeight="1">
      <c r="A4818" s="20">
        <v>45034.0</v>
      </c>
      <c r="B4818" s="18" t="s">
        <v>5532</v>
      </c>
      <c r="C4818" s="18" t="s">
        <v>442</v>
      </c>
      <c r="D4818" s="18" t="s">
        <v>636</v>
      </c>
      <c r="E4818" s="18" t="s">
        <v>471</v>
      </c>
      <c r="F4818" s="18">
        <v>4.0</v>
      </c>
      <c r="G4818" s="18">
        <v>2.0</v>
      </c>
      <c r="H4818" s="18" t="s">
        <v>700</v>
      </c>
      <c r="I4818" s="18">
        <v>848.0</v>
      </c>
      <c r="J4818" s="18">
        <v>673.0</v>
      </c>
      <c r="K4818" s="18">
        <v>32.0</v>
      </c>
      <c r="L4818" s="18">
        <v>4.1</v>
      </c>
    </row>
    <row r="4819" ht="15.75" customHeight="1">
      <c r="A4819" s="20">
        <v>45034.0</v>
      </c>
      <c r="B4819" s="18" t="s">
        <v>5533</v>
      </c>
      <c r="C4819" s="18" t="s">
        <v>436</v>
      </c>
      <c r="D4819" s="18" t="s">
        <v>632</v>
      </c>
      <c r="E4819" s="18" t="s">
        <v>469</v>
      </c>
      <c r="F4819" s="18">
        <v>5.0</v>
      </c>
      <c r="G4819" s="18">
        <v>5.0</v>
      </c>
      <c r="H4819" s="18" t="s">
        <v>700</v>
      </c>
      <c r="I4819" s="18">
        <v>1067.0</v>
      </c>
      <c r="J4819" s="18">
        <v>754.0</v>
      </c>
      <c r="K4819" s="18">
        <v>67.0</v>
      </c>
      <c r="L4819" s="18">
        <v>3.9</v>
      </c>
    </row>
    <row r="4820" ht="15.75" customHeight="1">
      <c r="A4820" s="20">
        <v>45034.0</v>
      </c>
      <c r="B4820" s="18" t="s">
        <v>5534</v>
      </c>
      <c r="C4820" s="18" t="s">
        <v>434</v>
      </c>
      <c r="D4820" s="18" t="s">
        <v>636</v>
      </c>
      <c r="E4820" s="18" t="s">
        <v>471</v>
      </c>
      <c r="F4820" s="18">
        <v>4.0</v>
      </c>
      <c r="G4820" s="18">
        <v>5.0</v>
      </c>
      <c r="H4820" s="18" t="s">
        <v>700</v>
      </c>
      <c r="I4820" s="18">
        <v>1574.0</v>
      </c>
      <c r="J4820" s="18">
        <v>1179.0</v>
      </c>
      <c r="K4820" s="18">
        <v>86.0</v>
      </c>
      <c r="L4820" s="18">
        <v>4.4</v>
      </c>
    </row>
    <row r="4821" ht="15.75" customHeight="1">
      <c r="A4821" s="20">
        <v>45034.0</v>
      </c>
      <c r="B4821" s="18" t="s">
        <v>5535</v>
      </c>
      <c r="C4821" s="18" t="s">
        <v>445</v>
      </c>
      <c r="D4821" s="18" t="s">
        <v>632</v>
      </c>
      <c r="E4821" s="18" t="s">
        <v>470</v>
      </c>
      <c r="F4821" s="18">
        <v>3.0</v>
      </c>
      <c r="G4821" s="18">
        <v>2.0</v>
      </c>
      <c r="H4821" s="18" t="s">
        <v>700</v>
      </c>
      <c r="I4821" s="18">
        <v>584.0</v>
      </c>
      <c r="J4821" s="18">
        <v>448.0</v>
      </c>
      <c r="K4821" s="18">
        <v>29.0</v>
      </c>
      <c r="L4821" s="18">
        <v>4.4</v>
      </c>
    </row>
    <row r="4822" ht="15.75" customHeight="1">
      <c r="A4822" s="20">
        <v>45034.0</v>
      </c>
      <c r="B4822" s="18" t="s">
        <v>5536</v>
      </c>
      <c r="C4822" s="18" t="s">
        <v>430</v>
      </c>
      <c r="D4822" s="18" t="s">
        <v>629</v>
      </c>
      <c r="E4822" s="18" t="s">
        <v>471</v>
      </c>
      <c r="F4822" s="18">
        <v>5.0</v>
      </c>
      <c r="G4822" s="18">
        <v>5.0</v>
      </c>
      <c r="H4822" s="18" t="s">
        <v>700</v>
      </c>
      <c r="I4822" s="18">
        <v>1529.0</v>
      </c>
      <c r="J4822" s="18">
        <v>1125.0</v>
      </c>
      <c r="K4822" s="18">
        <v>98.0</v>
      </c>
      <c r="L4822" s="18">
        <v>3.9</v>
      </c>
    </row>
    <row r="4823" ht="15.75" customHeight="1">
      <c r="A4823" s="20">
        <v>45034.0</v>
      </c>
      <c r="B4823" s="18" t="s">
        <v>5537</v>
      </c>
      <c r="C4823" s="18" t="s">
        <v>437</v>
      </c>
      <c r="D4823" s="18" t="s">
        <v>644</v>
      </c>
      <c r="E4823" s="18" t="s">
        <v>471</v>
      </c>
      <c r="F4823" s="18">
        <v>5.0</v>
      </c>
      <c r="G4823" s="18">
        <v>7.0</v>
      </c>
      <c r="H4823" s="18" t="s">
        <v>700</v>
      </c>
      <c r="I4823" s="18">
        <v>1082.0</v>
      </c>
      <c r="J4823" s="18">
        <v>426.0</v>
      </c>
      <c r="K4823" s="18">
        <v>118.0</v>
      </c>
      <c r="L4823" s="18">
        <v>3.6</v>
      </c>
    </row>
    <row r="4824" ht="15.75" customHeight="1">
      <c r="A4824" s="20">
        <v>45034.0</v>
      </c>
      <c r="B4824" s="18" t="s">
        <v>5538</v>
      </c>
      <c r="C4824" s="18" t="s">
        <v>444</v>
      </c>
      <c r="D4824" s="18" t="s">
        <v>646</v>
      </c>
      <c r="E4824" s="18" t="s">
        <v>468</v>
      </c>
      <c r="F4824" s="18">
        <v>3.0</v>
      </c>
      <c r="G4824" s="18">
        <v>5.0</v>
      </c>
      <c r="H4824" s="18" t="s">
        <v>700</v>
      </c>
      <c r="I4824" s="18">
        <v>1938.0</v>
      </c>
      <c r="J4824" s="18">
        <v>1680.0</v>
      </c>
      <c r="K4824" s="18">
        <v>45.0</v>
      </c>
      <c r="L4824" s="18">
        <v>3.8</v>
      </c>
    </row>
    <row r="4825" ht="15.75" customHeight="1">
      <c r="A4825" s="20">
        <v>45034.0</v>
      </c>
      <c r="B4825" s="18" t="s">
        <v>5539</v>
      </c>
      <c r="C4825" s="18" t="s">
        <v>437</v>
      </c>
      <c r="D4825" s="18" t="s">
        <v>648</v>
      </c>
      <c r="E4825" s="18" t="s">
        <v>471</v>
      </c>
      <c r="F4825" s="18">
        <v>3.0</v>
      </c>
      <c r="G4825" s="18">
        <v>1.0</v>
      </c>
      <c r="H4825" s="18" t="s">
        <v>700</v>
      </c>
      <c r="I4825" s="18">
        <v>1311.0</v>
      </c>
      <c r="J4825" s="18">
        <v>368.0</v>
      </c>
      <c r="K4825" s="18">
        <v>230.0</v>
      </c>
      <c r="L4825" s="18">
        <v>4.0</v>
      </c>
    </row>
    <row r="4826" ht="15.75" customHeight="1">
      <c r="A4826" s="20">
        <v>45034.0</v>
      </c>
      <c r="B4826" s="18" t="s">
        <v>5540</v>
      </c>
      <c r="C4826" s="18" t="s">
        <v>440</v>
      </c>
      <c r="D4826" s="18" t="s">
        <v>641</v>
      </c>
      <c r="E4826" s="18" t="s">
        <v>469</v>
      </c>
      <c r="F4826" s="18">
        <v>6.0</v>
      </c>
      <c r="G4826" s="18">
        <v>6.0</v>
      </c>
      <c r="H4826" s="18" t="s">
        <v>700</v>
      </c>
      <c r="I4826" s="18">
        <v>1600.0</v>
      </c>
      <c r="J4826" s="18">
        <v>1202.0</v>
      </c>
      <c r="K4826" s="18">
        <v>60.0</v>
      </c>
      <c r="L4826" s="18">
        <v>4.7</v>
      </c>
    </row>
    <row r="4827" ht="15.75" customHeight="1">
      <c r="A4827" s="20">
        <v>45034.0</v>
      </c>
      <c r="B4827" s="18" t="s">
        <v>5541</v>
      </c>
      <c r="C4827" s="18" t="s">
        <v>440</v>
      </c>
      <c r="D4827" s="18" t="s">
        <v>637</v>
      </c>
      <c r="E4827" s="18" t="s">
        <v>469</v>
      </c>
      <c r="F4827" s="18">
        <v>4.0</v>
      </c>
      <c r="G4827" s="18">
        <v>3.0</v>
      </c>
      <c r="H4827" s="18" t="s">
        <v>700</v>
      </c>
      <c r="I4827" s="18">
        <v>1530.0</v>
      </c>
      <c r="J4827" s="18">
        <v>1306.0</v>
      </c>
      <c r="K4827" s="18">
        <v>50.0</v>
      </c>
      <c r="L4827" s="18">
        <v>3.6</v>
      </c>
    </row>
    <row r="4828" ht="15.75" customHeight="1">
      <c r="A4828" s="20">
        <v>45034.0</v>
      </c>
      <c r="B4828" s="18" t="s">
        <v>5542</v>
      </c>
      <c r="C4828" s="18" t="s">
        <v>429</v>
      </c>
      <c r="D4828" s="18" t="s">
        <v>640</v>
      </c>
      <c r="E4828" s="18" t="s">
        <v>470</v>
      </c>
      <c r="F4828" s="18">
        <v>5.0</v>
      </c>
      <c r="G4828" s="18">
        <v>5.0</v>
      </c>
      <c r="H4828" s="18" t="s">
        <v>700</v>
      </c>
      <c r="I4828" s="18">
        <v>992.0</v>
      </c>
      <c r="J4828" s="18">
        <v>682.0</v>
      </c>
      <c r="K4828" s="18">
        <v>71.0</v>
      </c>
      <c r="L4828" s="18">
        <v>4.5</v>
      </c>
    </row>
    <row r="4829" ht="15.75" customHeight="1">
      <c r="A4829" s="20">
        <v>45034.0</v>
      </c>
      <c r="B4829" s="18" t="s">
        <v>5543</v>
      </c>
      <c r="C4829" s="18" t="s">
        <v>445</v>
      </c>
      <c r="D4829" s="18" t="s">
        <v>639</v>
      </c>
      <c r="E4829" s="18" t="s">
        <v>470</v>
      </c>
      <c r="F4829" s="18">
        <v>3.0</v>
      </c>
      <c r="G4829" s="18">
        <v>2.0</v>
      </c>
      <c r="H4829" s="18" t="s">
        <v>700</v>
      </c>
      <c r="I4829" s="18">
        <v>1000.0</v>
      </c>
      <c r="J4829" s="18">
        <v>645.0</v>
      </c>
      <c r="K4829" s="18">
        <v>57.0</v>
      </c>
      <c r="L4829" s="18">
        <v>3.9</v>
      </c>
    </row>
    <row r="4830" ht="15.75" customHeight="1">
      <c r="A4830" s="20">
        <v>45034.0</v>
      </c>
      <c r="B4830" s="18" t="s">
        <v>5544</v>
      </c>
      <c r="C4830" s="18" t="s">
        <v>449</v>
      </c>
      <c r="D4830" s="18" t="s">
        <v>626</v>
      </c>
      <c r="E4830" s="18" t="s">
        <v>471</v>
      </c>
      <c r="F4830" s="18">
        <v>3.0</v>
      </c>
      <c r="G4830" s="18">
        <v>4.0</v>
      </c>
      <c r="H4830" s="18" t="s">
        <v>707</v>
      </c>
      <c r="I4830" s="18">
        <v>685.0</v>
      </c>
      <c r="J4830" s="18">
        <v>419.0</v>
      </c>
      <c r="K4830" s="18">
        <v>49.0</v>
      </c>
      <c r="L4830" s="18">
        <v>3.7</v>
      </c>
    </row>
    <row r="4831" ht="15.75" customHeight="1">
      <c r="A4831" s="20">
        <v>45034.0</v>
      </c>
      <c r="B4831" s="18" t="s">
        <v>5545</v>
      </c>
      <c r="C4831" s="18" t="s">
        <v>434</v>
      </c>
      <c r="D4831" s="18" t="s">
        <v>629</v>
      </c>
      <c r="E4831" s="18" t="s">
        <v>471</v>
      </c>
      <c r="F4831" s="18">
        <v>5.0</v>
      </c>
      <c r="G4831" s="18">
        <v>5.0</v>
      </c>
      <c r="H4831" s="18" t="s">
        <v>700</v>
      </c>
      <c r="I4831" s="18">
        <v>1525.0</v>
      </c>
      <c r="J4831" s="18">
        <v>1081.0</v>
      </c>
      <c r="K4831" s="18">
        <v>99.0</v>
      </c>
      <c r="L4831" s="18">
        <v>3.8</v>
      </c>
    </row>
    <row r="4832" ht="15.75" customHeight="1">
      <c r="A4832" s="20">
        <v>45034.0</v>
      </c>
      <c r="B4832" s="18" t="s">
        <v>5546</v>
      </c>
      <c r="C4832" s="18" t="s">
        <v>441</v>
      </c>
      <c r="D4832" s="18" t="s">
        <v>638</v>
      </c>
      <c r="E4832" s="18" t="s">
        <v>469</v>
      </c>
      <c r="F4832" s="18">
        <v>6.0</v>
      </c>
      <c r="G4832" s="18">
        <v>5.0</v>
      </c>
      <c r="H4832" s="18" t="s">
        <v>700</v>
      </c>
      <c r="I4832" s="18">
        <v>1720.0</v>
      </c>
      <c r="J4832" s="18">
        <v>666.0</v>
      </c>
      <c r="K4832" s="18">
        <v>239.0</v>
      </c>
      <c r="L4832" s="18">
        <v>4.3</v>
      </c>
    </row>
    <row r="4833" ht="15.75" customHeight="1">
      <c r="A4833" s="20">
        <v>45034.0</v>
      </c>
      <c r="B4833" s="18" t="s">
        <v>5547</v>
      </c>
      <c r="C4833" s="18" t="s">
        <v>433</v>
      </c>
      <c r="D4833" s="18" t="s">
        <v>646</v>
      </c>
      <c r="E4833" s="18" t="s">
        <v>468</v>
      </c>
      <c r="F4833" s="18">
        <v>3.0</v>
      </c>
      <c r="G4833" s="18">
        <v>5.0</v>
      </c>
      <c r="H4833" s="18" t="s">
        <v>707</v>
      </c>
      <c r="I4833" s="18">
        <v>1686.0</v>
      </c>
      <c r="J4833" s="18">
        <v>1098.0</v>
      </c>
      <c r="K4833" s="18">
        <v>113.0</v>
      </c>
      <c r="L4833" s="18">
        <v>3.8</v>
      </c>
    </row>
    <row r="4834" ht="15.75" customHeight="1">
      <c r="A4834" s="20">
        <v>45034.0</v>
      </c>
      <c r="B4834" s="18" t="s">
        <v>5548</v>
      </c>
      <c r="C4834" s="18" t="s">
        <v>430</v>
      </c>
      <c r="D4834" s="18" t="s">
        <v>648</v>
      </c>
      <c r="E4834" s="18" t="s">
        <v>471</v>
      </c>
      <c r="F4834" s="18">
        <v>3.0</v>
      </c>
      <c r="G4834" s="18">
        <v>4.0</v>
      </c>
      <c r="H4834" s="18" t="s">
        <v>707</v>
      </c>
      <c r="I4834" s="18">
        <v>1793.0</v>
      </c>
      <c r="J4834" s="18">
        <v>1097.0</v>
      </c>
      <c r="K4834" s="18">
        <v>108.0</v>
      </c>
      <c r="L4834" s="18">
        <v>4.5</v>
      </c>
    </row>
    <row r="4835" ht="15.75" customHeight="1">
      <c r="A4835" s="20">
        <v>45034.0</v>
      </c>
      <c r="B4835" s="18" t="s">
        <v>5549</v>
      </c>
      <c r="C4835" s="18" t="s">
        <v>440</v>
      </c>
      <c r="D4835" s="18" t="s">
        <v>645</v>
      </c>
      <c r="E4835" s="18" t="s">
        <v>469</v>
      </c>
      <c r="F4835" s="18">
        <v>6.0</v>
      </c>
      <c r="G4835" s="18">
        <v>6.0</v>
      </c>
      <c r="H4835" s="18" t="s">
        <v>700</v>
      </c>
      <c r="I4835" s="18">
        <v>1402.0</v>
      </c>
      <c r="J4835" s="18">
        <v>1018.0</v>
      </c>
      <c r="K4835" s="18">
        <v>77.0</v>
      </c>
      <c r="L4835" s="18">
        <v>4.0</v>
      </c>
    </row>
    <row r="4836" ht="15.75" customHeight="1">
      <c r="A4836" s="20">
        <v>45034.0</v>
      </c>
      <c r="B4836" s="18" t="s">
        <v>5550</v>
      </c>
      <c r="C4836" s="18" t="s">
        <v>445</v>
      </c>
      <c r="D4836" s="18" t="s">
        <v>637</v>
      </c>
      <c r="E4836" s="18" t="s">
        <v>470</v>
      </c>
      <c r="F4836" s="18">
        <v>4.0</v>
      </c>
      <c r="G4836" s="18">
        <v>4.0</v>
      </c>
      <c r="H4836" s="18" t="s">
        <v>700</v>
      </c>
      <c r="I4836" s="18">
        <v>1043.0</v>
      </c>
      <c r="J4836" s="18">
        <v>806.0</v>
      </c>
      <c r="K4836" s="18">
        <v>37.0</v>
      </c>
      <c r="L4836" s="18">
        <v>4.6</v>
      </c>
    </row>
    <row r="4837" ht="15.75" customHeight="1">
      <c r="A4837" s="20">
        <v>45034.0</v>
      </c>
      <c r="B4837" s="18" t="s">
        <v>5551</v>
      </c>
      <c r="C4837" s="18" t="s">
        <v>443</v>
      </c>
      <c r="D4837" s="18" t="s">
        <v>634</v>
      </c>
      <c r="E4837" s="18" t="s">
        <v>468</v>
      </c>
      <c r="F4837" s="18">
        <v>3.0</v>
      </c>
      <c r="G4837" s="18">
        <v>3.0</v>
      </c>
      <c r="H4837" s="18" t="s">
        <v>700</v>
      </c>
      <c r="I4837" s="18">
        <v>1765.0</v>
      </c>
      <c r="J4837" s="18">
        <v>1380.0</v>
      </c>
      <c r="K4837" s="18">
        <v>87.0</v>
      </c>
      <c r="L4837" s="18">
        <v>3.6</v>
      </c>
    </row>
    <row r="4838" ht="15.75" customHeight="1">
      <c r="A4838" s="20">
        <v>45034.0</v>
      </c>
      <c r="B4838" s="18" t="s">
        <v>5552</v>
      </c>
      <c r="C4838" s="18" t="s">
        <v>439</v>
      </c>
      <c r="D4838" s="18" t="s">
        <v>628</v>
      </c>
      <c r="E4838" s="18" t="s">
        <v>471</v>
      </c>
      <c r="F4838" s="18">
        <v>5.0</v>
      </c>
      <c r="G4838" s="18">
        <v>6.0</v>
      </c>
      <c r="H4838" s="18" t="s">
        <v>707</v>
      </c>
      <c r="I4838" s="18">
        <v>1710.0</v>
      </c>
      <c r="J4838" s="18">
        <v>1151.0</v>
      </c>
      <c r="K4838" s="18">
        <v>120.0</v>
      </c>
      <c r="L4838" s="18">
        <v>4.7</v>
      </c>
    </row>
    <row r="4839" ht="15.75" customHeight="1">
      <c r="A4839" s="20">
        <v>45034.0</v>
      </c>
      <c r="B4839" s="18" t="s">
        <v>5553</v>
      </c>
      <c r="C4839" s="18" t="s">
        <v>436</v>
      </c>
      <c r="D4839" s="18" t="s">
        <v>636</v>
      </c>
      <c r="E4839" s="18" t="s">
        <v>469</v>
      </c>
      <c r="F4839" s="18">
        <v>4.0</v>
      </c>
      <c r="G4839" s="18">
        <v>5.0</v>
      </c>
      <c r="H4839" s="18" t="s">
        <v>707</v>
      </c>
      <c r="I4839" s="18">
        <v>1390.0</v>
      </c>
      <c r="J4839" s="18">
        <v>914.0</v>
      </c>
      <c r="K4839" s="18">
        <v>103.0</v>
      </c>
      <c r="L4839" s="18">
        <v>3.5</v>
      </c>
    </row>
    <row r="4840" ht="15.75" customHeight="1">
      <c r="A4840" s="20">
        <v>45034.0</v>
      </c>
      <c r="B4840" s="18" t="s">
        <v>5554</v>
      </c>
      <c r="C4840" s="18" t="s">
        <v>442</v>
      </c>
      <c r="D4840" s="18" t="s">
        <v>646</v>
      </c>
      <c r="E4840" s="18" t="s">
        <v>471</v>
      </c>
      <c r="F4840" s="18">
        <v>4.0</v>
      </c>
      <c r="G4840" s="18">
        <v>4.0</v>
      </c>
      <c r="H4840" s="18" t="s">
        <v>700</v>
      </c>
      <c r="I4840" s="18">
        <v>748.0</v>
      </c>
      <c r="J4840" s="18">
        <v>484.0</v>
      </c>
      <c r="K4840" s="18">
        <v>40.0</v>
      </c>
      <c r="L4840" s="18">
        <v>4.1</v>
      </c>
    </row>
    <row r="4841" ht="15.75" customHeight="1">
      <c r="A4841" s="20">
        <v>45034.0</v>
      </c>
      <c r="B4841" s="18" t="s">
        <v>5555</v>
      </c>
      <c r="C4841" s="18" t="s">
        <v>441</v>
      </c>
      <c r="D4841" s="18" t="s">
        <v>640</v>
      </c>
      <c r="E4841" s="18" t="s">
        <v>469</v>
      </c>
      <c r="F4841" s="18">
        <v>5.0</v>
      </c>
      <c r="G4841" s="18">
        <v>5.0</v>
      </c>
      <c r="H4841" s="18" t="s">
        <v>700</v>
      </c>
      <c r="I4841" s="18">
        <v>679.0</v>
      </c>
      <c r="J4841" s="18">
        <v>187.0</v>
      </c>
      <c r="K4841" s="18">
        <v>78.0</v>
      </c>
      <c r="L4841" s="18">
        <v>4.2</v>
      </c>
    </row>
    <row r="4842" ht="15.75" customHeight="1">
      <c r="A4842" s="20">
        <v>45034.0</v>
      </c>
      <c r="B4842" s="18" t="s">
        <v>5556</v>
      </c>
      <c r="C4842" s="18" t="s">
        <v>446</v>
      </c>
      <c r="D4842" s="18" t="s">
        <v>639</v>
      </c>
      <c r="E4842" s="18" t="s">
        <v>469</v>
      </c>
      <c r="F4842" s="18">
        <v>6.0</v>
      </c>
      <c r="G4842" s="18">
        <v>8.0</v>
      </c>
      <c r="H4842" s="18" t="s">
        <v>700</v>
      </c>
      <c r="I4842" s="18">
        <v>884.0</v>
      </c>
      <c r="J4842" s="18">
        <v>584.0</v>
      </c>
      <c r="K4842" s="18">
        <v>67.0</v>
      </c>
      <c r="L4842" s="18">
        <v>4.9</v>
      </c>
    </row>
    <row r="4843" ht="15.75" customHeight="1">
      <c r="A4843" s="20">
        <v>45034.0</v>
      </c>
      <c r="B4843" s="18" t="s">
        <v>5557</v>
      </c>
      <c r="C4843" s="18" t="s">
        <v>440</v>
      </c>
      <c r="D4843" s="18" t="s">
        <v>640</v>
      </c>
      <c r="E4843" s="18" t="s">
        <v>469</v>
      </c>
      <c r="F4843" s="18">
        <v>5.0</v>
      </c>
      <c r="G4843" s="18">
        <v>6.0</v>
      </c>
      <c r="H4843" s="18" t="s">
        <v>707</v>
      </c>
      <c r="I4843" s="18">
        <v>1729.0</v>
      </c>
      <c r="J4843" s="18">
        <v>1501.0</v>
      </c>
      <c r="K4843" s="18">
        <v>35.0</v>
      </c>
      <c r="L4843" s="18">
        <v>4.7</v>
      </c>
    </row>
    <row r="4844" ht="15.75" customHeight="1">
      <c r="A4844" s="20">
        <v>45034.0</v>
      </c>
      <c r="B4844" s="18" t="s">
        <v>5558</v>
      </c>
      <c r="C4844" s="18" t="s">
        <v>441</v>
      </c>
      <c r="D4844" s="18" t="s">
        <v>630</v>
      </c>
      <c r="E4844" s="18" t="s">
        <v>469</v>
      </c>
      <c r="F4844" s="18">
        <v>3.0</v>
      </c>
      <c r="G4844" s="18">
        <v>3.0</v>
      </c>
      <c r="H4844" s="18" t="s">
        <v>700</v>
      </c>
      <c r="I4844" s="18">
        <v>1465.0</v>
      </c>
      <c r="J4844" s="18">
        <v>496.0</v>
      </c>
      <c r="K4844" s="18">
        <v>147.0</v>
      </c>
      <c r="L4844" s="18">
        <v>4.6</v>
      </c>
    </row>
    <row r="4845" ht="15.75" customHeight="1">
      <c r="A4845" s="20">
        <v>45034.0</v>
      </c>
      <c r="B4845" s="18" t="s">
        <v>5559</v>
      </c>
      <c r="C4845" s="18" t="s">
        <v>432</v>
      </c>
      <c r="D4845" s="18" t="s">
        <v>629</v>
      </c>
      <c r="E4845" s="18" t="s">
        <v>471</v>
      </c>
      <c r="F4845" s="18">
        <v>5.0</v>
      </c>
      <c r="G4845" s="18">
        <v>6.0</v>
      </c>
      <c r="H4845" s="18" t="s">
        <v>707</v>
      </c>
      <c r="I4845" s="18">
        <v>1673.0</v>
      </c>
      <c r="J4845" s="18">
        <v>1008.0</v>
      </c>
      <c r="K4845" s="18">
        <v>106.0</v>
      </c>
      <c r="L4845" s="18">
        <v>4.9</v>
      </c>
    </row>
    <row r="4846" ht="15.75" customHeight="1">
      <c r="A4846" s="20">
        <v>45034.0</v>
      </c>
      <c r="B4846" s="18" t="s">
        <v>5560</v>
      </c>
      <c r="C4846" s="18" t="s">
        <v>441</v>
      </c>
      <c r="D4846" s="18" t="s">
        <v>644</v>
      </c>
      <c r="E4846" s="18" t="s">
        <v>469</v>
      </c>
      <c r="F4846" s="18">
        <v>5.0</v>
      </c>
      <c r="G4846" s="18">
        <v>5.0</v>
      </c>
      <c r="H4846" s="18" t="s">
        <v>700</v>
      </c>
      <c r="I4846" s="18">
        <v>903.0</v>
      </c>
      <c r="J4846" s="18">
        <v>291.0</v>
      </c>
      <c r="K4846" s="18">
        <v>97.0</v>
      </c>
      <c r="L4846" s="18">
        <v>4.5</v>
      </c>
    </row>
    <row r="4847" ht="15.75" customHeight="1">
      <c r="A4847" s="20">
        <v>45034.0</v>
      </c>
      <c r="B4847" s="18" t="s">
        <v>5561</v>
      </c>
      <c r="C4847" s="18" t="s">
        <v>439</v>
      </c>
      <c r="D4847" s="18" t="s">
        <v>632</v>
      </c>
      <c r="E4847" s="18" t="s">
        <v>471</v>
      </c>
      <c r="F4847" s="18">
        <v>4.0</v>
      </c>
      <c r="G4847" s="18">
        <v>6.0</v>
      </c>
      <c r="H4847" s="18" t="s">
        <v>707</v>
      </c>
      <c r="I4847" s="18">
        <v>707.0</v>
      </c>
      <c r="J4847" s="18">
        <v>433.0</v>
      </c>
      <c r="K4847" s="18">
        <v>46.0</v>
      </c>
      <c r="L4847" s="18">
        <v>3.5</v>
      </c>
    </row>
    <row r="4848" ht="15.75" customHeight="1">
      <c r="A4848" s="20">
        <v>45034.0</v>
      </c>
      <c r="B4848" s="18" t="s">
        <v>5562</v>
      </c>
      <c r="C4848" s="18" t="s">
        <v>439</v>
      </c>
      <c r="D4848" s="18" t="s">
        <v>636</v>
      </c>
      <c r="E4848" s="18" t="s">
        <v>471</v>
      </c>
      <c r="F4848" s="18">
        <v>4.0</v>
      </c>
      <c r="G4848" s="18">
        <v>6.0</v>
      </c>
      <c r="H4848" s="18" t="s">
        <v>700</v>
      </c>
      <c r="I4848" s="18">
        <v>633.0</v>
      </c>
      <c r="J4848" s="18">
        <v>388.0</v>
      </c>
      <c r="K4848" s="18">
        <v>57.0</v>
      </c>
      <c r="L4848" s="18">
        <v>4.7</v>
      </c>
    </row>
    <row r="4849" ht="15.75" customHeight="1">
      <c r="A4849" s="20">
        <v>45034.0</v>
      </c>
      <c r="B4849" s="18" t="s">
        <v>5563</v>
      </c>
      <c r="C4849" s="18" t="s">
        <v>438</v>
      </c>
      <c r="D4849" s="18" t="s">
        <v>644</v>
      </c>
      <c r="E4849" s="18" t="s">
        <v>468</v>
      </c>
      <c r="F4849" s="18">
        <v>6.0</v>
      </c>
      <c r="G4849" s="18">
        <v>6.0</v>
      </c>
      <c r="H4849" s="18" t="s">
        <v>700</v>
      </c>
      <c r="I4849" s="18">
        <v>1738.0</v>
      </c>
      <c r="J4849" s="18">
        <v>1394.0</v>
      </c>
      <c r="K4849" s="18">
        <v>69.0</v>
      </c>
      <c r="L4849" s="18">
        <v>4.7</v>
      </c>
    </row>
    <row r="4850" ht="15.75" customHeight="1">
      <c r="A4850" s="20">
        <v>45034.0</v>
      </c>
      <c r="B4850" s="18" t="s">
        <v>5564</v>
      </c>
      <c r="C4850" s="18" t="s">
        <v>432</v>
      </c>
      <c r="D4850" s="18" t="s">
        <v>644</v>
      </c>
      <c r="E4850" s="18" t="s">
        <v>471</v>
      </c>
      <c r="F4850" s="18">
        <v>5.0</v>
      </c>
      <c r="G4850" s="18">
        <v>5.0</v>
      </c>
      <c r="H4850" s="18" t="s">
        <v>700</v>
      </c>
      <c r="I4850" s="18">
        <v>1252.0</v>
      </c>
      <c r="J4850" s="18">
        <v>865.0</v>
      </c>
      <c r="K4850" s="18">
        <v>87.0</v>
      </c>
      <c r="L4850" s="18">
        <v>4.1</v>
      </c>
    </row>
    <row r="4851" ht="15.75" customHeight="1">
      <c r="A4851" s="20">
        <v>45034.0</v>
      </c>
      <c r="B4851" s="18" t="s">
        <v>5565</v>
      </c>
      <c r="C4851" s="18" t="s">
        <v>429</v>
      </c>
      <c r="D4851" s="18" t="s">
        <v>643</v>
      </c>
      <c r="E4851" s="18" t="s">
        <v>470</v>
      </c>
      <c r="F4851" s="18">
        <v>3.0</v>
      </c>
      <c r="G4851" s="18">
        <v>5.0</v>
      </c>
      <c r="H4851" s="18" t="s">
        <v>707</v>
      </c>
      <c r="I4851" s="18">
        <v>580.0</v>
      </c>
      <c r="J4851" s="18">
        <v>448.0</v>
      </c>
      <c r="K4851" s="18">
        <v>26.0</v>
      </c>
      <c r="L4851" s="18">
        <v>3.9</v>
      </c>
    </row>
    <row r="4852" ht="15.75" customHeight="1">
      <c r="A4852" s="20">
        <v>45034.0</v>
      </c>
      <c r="B4852" s="18" t="s">
        <v>5566</v>
      </c>
      <c r="C4852" s="18" t="s">
        <v>428</v>
      </c>
      <c r="D4852" s="18" t="s">
        <v>647</v>
      </c>
      <c r="E4852" s="18" t="s">
        <v>470</v>
      </c>
      <c r="F4852" s="18">
        <v>4.0</v>
      </c>
      <c r="G4852" s="18">
        <v>4.0</v>
      </c>
      <c r="H4852" s="18" t="s">
        <v>700</v>
      </c>
      <c r="I4852" s="18">
        <v>1673.0</v>
      </c>
      <c r="J4852" s="18">
        <v>1477.0</v>
      </c>
      <c r="K4852" s="18">
        <v>39.0</v>
      </c>
      <c r="L4852" s="18">
        <v>3.6</v>
      </c>
    </row>
    <row r="4853" ht="15.75" customHeight="1">
      <c r="A4853" s="20">
        <v>45034.0</v>
      </c>
      <c r="B4853" s="18" t="s">
        <v>5567</v>
      </c>
      <c r="C4853" s="18" t="s">
        <v>442</v>
      </c>
      <c r="D4853" s="18" t="s">
        <v>637</v>
      </c>
      <c r="E4853" s="18" t="s">
        <v>471</v>
      </c>
      <c r="F4853" s="18">
        <v>6.0</v>
      </c>
      <c r="G4853" s="18">
        <v>5.0</v>
      </c>
      <c r="H4853" s="18" t="s">
        <v>700</v>
      </c>
      <c r="I4853" s="18">
        <v>902.0</v>
      </c>
      <c r="J4853" s="18">
        <v>580.0</v>
      </c>
      <c r="K4853" s="18">
        <v>76.0</v>
      </c>
      <c r="L4853" s="18">
        <v>5.0</v>
      </c>
    </row>
    <row r="4854" ht="15.75" customHeight="1">
      <c r="A4854" s="20">
        <v>45034.0</v>
      </c>
      <c r="B4854" s="18" t="s">
        <v>5568</v>
      </c>
      <c r="C4854" s="18" t="s">
        <v>432</v>
      </c>
      <c r="D4854" s="18" t="s">
        <v>630</v>
      </c>
      <c r="E4854" s="18" t="s">
        <v>471</v>
      </c>
      <c r="F4854" s="18">
        <v>4.0</v>
      </c>
      <c r="G4854" s="18">
        <v>6.0</v>
      </c>
      <c r="H4854" s="18" t="s">
        <v>707</v>
      </c>
      <c r="I4854" s="18">
        <v>1511.0</v>
      </c>
      <c r="J4854" s="18">
        <v>1053.0</v>
      </c>
      <c r="K4854" s="18">
        <v>74.0</v>
      </c>
      <c r="L4854" s="18">
        <v>3.8</v>
      </c>
    </row>
    <row r="4855" ht="15.75" customHeight="1">
      <c r="A4855" s="20">
        <v>45034.0</v>
      </c>
      <c r="B4855" s="18" t="s">
        <v>5569</v>
      </c>
      <c r="C4855" s="18" t="s">
        <v>429</v>
      </c>
      <c r="D4855" s="18" t="s">
        <v>630</v>
      </c>
      <c r="E4855" s="18" t="s">
        <v>470</v>
      </c>
      <c r="F4855" s="18">
        <v>6.0</v>
      </c>
      <c r="G4855" s="18">
        <v>8.0</v>
      </c>
      <c r="H4855" s="18" t="s">
        <v>700</v>
      </c>
      <c r="I4855" s="18">
        <v>1422.0</v>
      </c>
      <c r="J4855" s="18">
        <v>967.0</v>
      </c>
      <c r="K4855" s="18">
        <v>98.0</v>
      </c>
      <c r="L4855" s="18">
        <v>3.7</v>
      </c>
    </row>
    <row r="4856" ht="15.75" customHeight="1">
      <c r="A4856" s="20">
        <v>45034.0</v>
      </c>
      <c r="B4856" s="18" t="s">
        <v>5570</v>
      </c>
      <c r="C4856" s="18" t="s">
        <v>437</v>
      </c>
      <c r="D4856" s="18" t="s">
        <v>632</v>
      </c>
      <c r="E4856" s="18" t="s">
        <v>471</v>
      </c>
      <c r="F4856" s="18">
        <v>4.0</v>
      </c>
      <c r="G4856" s="18">
        <v>4.0</v>
      </c>
      <c r="H4856" s="18" t="s">
        <v>700</v>
      </c>
      <c r="I4856" s="18">
        <v>1307.0</v>
      </c>
      <c r="J4856" s="18">
        <v>347.0</v>
      </c>
      <c r="K4856" s="18">
        <v>160.0</v>
      </c>
      <c r="L4856" s="18">
        <v>3.7</v>
      </c>
    </row>
    <row r="4857" ht="15.75" customHeight="1">
      <c r="A4857" s="20">
        <v>45034.0</v>
      </c>
      <c r="B4857" s="18" t="s">
        <v>5571</v>
      </c>
      <c r="C4857" s="18" t="s">
        <v>441</v>
      </c>
      <c r="D4857" s="18" t="s">
        <v>639</v>
      </c>
      <c r="E4857" s="18" t="s">
        <v>469</v>
      </c>
      <c r="F4857" s="18">
        <v>6.0</v>
      </c>
      <c r="G4857" s="18">
        <v>5.0</v>
      </c>
      <c r="H4857" s="18" t="s">
        <v>700</v>
      </c>
      <c r="I4857" s="18">
        <v>1385.0</v>
      </c>
      <c r="J4857" s="18">
        <v>360.0</v>
      </c>
      <c r="K4857" s="18">
        <v>189.0</v>
      </c>
      <c r="L4857" s="18">
        <v>4.8</v>
      </c>
    </row>
    <row r="4858" ht="15.75" customHeight="1">
      <c r="A4858" s="20">
        <v>45034.0</v>
      </c>
      <c r="B4858" s="18" t="s">
        <v>5572</v>
      </c>
      <c r="C4858" s="18" t="s">
        <v>435</v>
      </c>
      <c r="D4858" s="18" t="s">
        <v>642</v>
      </c>
      <c r="E4858" s="18" t="s">
        <v>468</v>
      </c>
      <c r="F4858" s="18">
        <v>3.0</v>
      </c>
      <c r="G4858" s="18">
        <v>4.0</v>
      </c>
      <c r="H4858" s="18" t="s">
        <v>707</v>
      </c>
      <c r="I4858" s="18">
        <v>625.0</v>
      </c>
      <c r="J4858" s="18">
        <v>411.0</v>
      </c>
      <c r="K4858" s="18">
        <v>52.0</v>
      </c>
      <c r="L4858" s="18">
        <v>4.9</v>
      </c>
    </row>
    <row r="4859" ht="15.75" customHeight="1">
      <c r="A4859" s="20">
        <v>45034.0</v>
      </c>
      <c r="B4859" s="18" t="s">
        <v>5573</v>
      </c>
      <c r="C4859" s="18" t="s">
        <v>432</v>
      </c>
      <c r="D4859" s="18" t="s">
        <v>639</v>
      </c>
      <c r="E4859" s="18" t="s">
        <v>471</v>
      </c>
      <c r="F4859" s="18">
        <v>5.0</v>
      </c>
      <c r="G4859" s="18">
        <v>7.0</v>
      </c>
      <c r="H4859" s="18" t="s">
        <v>707</v>
      </c>
      <c r="I4859" s="18">
        <v>1423.0</v>
      </c>
      <c r="J4859" s="18">
        <v>1101.0</v>
      </c>
      <c r="K4859" s="18">
        <v>65.0</v>
      </c>
      <c r="L4859" s="18">
        <v>4.4</v>
      </c>
    </row>
    <row r="4860" ht="15.75" customHeight="1">
      <c r="A4860" s="20">
        <v>45034.0</v>
      </c>
      <c r="B4860" s="18" t="s">
        <v>5574</v>
      </c>
      <c r="C4860" s="18" t="s">
        <v>434</v>
      </c>
      <c r="D4860" s="18" t="s">
        <v>644</v>
      </c>
      <c r="E4860" s="18" t="s">
        <v>471</v>
      </c>
      <c r="F4860" s="18">
        <v>5.0</v>
      </c>
      <c r="G4860" s="18">
        <v>4.0</v>
      </c>
      <c r="H4860" s="18" t="s">
        <v>700</v>
      </c>
      <c r="I4860" s="18">
        <v>1588.0</v>
      </c>
      <c r="J4860" s="18">
        <v>972.0</v>
      </c>
      <c r="K4860" s="18">
        <v>145.0</v>
      </c>
      <c r="L4860" s="18">
        <v>3.8</v>
      </c>
    </row>
    <row r="4861" ht="15.75" customHeight="1">
      <c r="A4861" s="20">
        <v>45034.0</v>
      </c>
      <c r="B4861" s="18" t="s">
        <v>5575</v>
      </c>
      <c r="C4861" s="18" t="s">
        <v>428</v>
      </c>
      <c r="D4861" s="18" t="s">
        <v>628</v>
      </c>
      <c r="E4861" s="18" t="s">
        <v>470</v>
      </c>
      <c r="F4861" s="18">
        <v>6.0</v>
      </c>
      <c r="G4861" s="18">
        <v>6.0</v>
      </c>
      <c r="H4861" s="18" t="s">
        <v>700</v>
      </c>
      <c r="I4861" s="18">
        <v>957.0</v>
      </c>
      <c r="J4861" s="18">
        <v>768.0</v>
      </c>
      <c r="K4861" s="18">
        <v>40.0</v>
      </c>
      <c r="L4861" s="18">
        <v>4.8</v>
      </c>
    </row>
    <row r="4862" ht="15.75" customHeight="1">
      <c r="A4862" s="20">
        <v>45034.0</v>
      </c>
      <c r="B4862" s="18" t="s">
        <v>5576</v>
      </c>
      <c r="C4862" s="18" t="s">
        <v>436</v>
      </c>
      <c r="D4862" s="18" t="s">
        <v>640</v>
      </c>
      <c r="E4862" s="18" t="s">
        <v>469</v>
      </c>
      <c r="F4862" s="18">
        <v>5.0</v>
      </c>
      <c r="G4862" s="18">
        <v>7.0</v>
      </c>
      <c r="H4862" s="18" t="s">
        <v>700</v>
      </c>
      <c r="I4862" s="18">
        <v>1612.0</v>
      </c>
      <c r="J4862" s="18">
        <v>1059.0</v>
      </c>
      <c r="K4862" s="18">
        <v>127.0</v>
      </c>
      <c r="L4862" s="18">
        <v>4.5</v>
      </c>
    </row>
    <row r="4863" ht="15.75" customHeight="1">
      <c r="A4863" s="20">
        <v>45034.0</v>
      </c>
      <c r="B4863" s="18" t="s">
        <v>5577</v>
      </c>
      <c r="C4863" s="18" t="s">
        <v>430</v>
      </c>
      <c r="D4863" s="18" t="s">
        <v>646</v>
      </c>
      <c r="E4863" s="18" t="s">
        <v>471</v>
      </c>
      <c r="F4863" s="18">
        <v>4.0</v>
      </c>
      <c r="G4863" s="18">
        <v>4.0</v>
      </c>
      <c r="H4863" s="18" t="s">
        <v>700</v>
      </c>
      <c r="I4863" s="18">
        <v>1416.0</v>
      </c>
      <c r="J4863" s="18">
        <v>914.0</v>
      </c>
      <c r="K4863" s="18">
        <v>120.0</v>
      </c>
      <c r="L4863" s="18">
        <v>4.2</v>
      </c>
    </row>
    <row r="4864" ht="15.75" customHeight="1">
      <c r="A4864" s="20">
        <v>45034.0</v>
      </c>
      <c r="B4864" s="18" t="s">
        <v>5578</v>
      </c>
      <c r="C4864" s="18" t="s">
        <v>436</v>
      </c>
      <c r="D4864" s="18" t="s">
        <v>634</v>
      </c>
      <c r="E4864" s="18" t="s">
        <v>469</v>
      </c>
      <c r="F4864" s="18">
        <v>4.0</v>
      </c>
      <c r="G4864" s="18">
        <v>4.0</v>
      </c>
      <c r="H4864" s="18" t="s">
        <v>700</v>
      </c>
      <c r="I4864" s="18">
        <v>1289.0</v>
      </c>
      <c r="J4864" s="18">
        <v>900.0</v>
      </c>
      <c r="K4864" s="18">
        <v>81.0</v>
      </c>
      <c r="L4864" s="18">
        <v>3.5</v>
      </c>
    </row>
    <row r="4865" ht="15.75" customHeight="1">
      <c r="A4865" s="20">
        <v>45034.0</v>
      </c>
      <c r="B4865" s="18" t="s">
        <v>5579</v>
      </c>
      <c r="C4865" s="18" t="s">
        <v>441</v>
      </c>
      <c r="D4865" s="18" t="s">
        <v>641</v>
      </c>
      <c r="E4865" s="18" t="s">
        <v>469</v>
      </c>
      <c r="F4865" s="18">
        <v>6.0</v>
      </c>
      <c r="G4865" s="18">
        <v>6.0</v>
      </c>
      <c r="H4865" s="18" t="s">
        <v>700</v>
      </c>
      <c r="I4865" s="18">
        <v>1770.0</v>
      </c>
      <c r="J4865" s="18">
        <v>676.0</v>
      </c>
      <c r="K4865" s="18">
        <v>228.0</v>
      </c>
      <c r="L4865" s="18">
        <v>4.9</v>
      </c>
    </row>
    <row r="4866" ht="15.75" customHeight="1">
      <c r="A4866" s="20">
        <v>45034.0</v>
      </c>
      <c r="B4866" s="18" t="s">
        <v>5580</v>
      </c>
      <c r="C4866" s="18" t="s">
        <v>443</v>
      </c>
      <c r="D4866" s="18" t="s">
        <v>631</v>
      </c>
      <c r="E4866" s="18" t="s">
        <v>468</v>
      </c>
      <c r="F4866" s="18">
        <v>4.0</v>
      </c>
      <c r="G4866" s="18">
        <v>4.0</v>
      </c>
      <c r="H4866" s="18" t="s">
        <v>700</v>
      </c>
      <c r="I4866" s="18">
        <v>1473.0</v>
      </c>
      <c r="J4866" s="18">
        <v>1081.0</v>
      </c>
      <c r="K4866" s="18">
        <v>67.0</v>
      </c>
      <c r="L4866" s="18">
        <v>4.1</v>
      </c>
    </row>
    <row r="4867" ht="15.75" customHeight="1">
      <c r="A4867" s="20">
        <v>45034.0</v>
      </c>
      <c r="B4867" s="18" t="s">
        <v>5581</v>
      </c>
      <c r="C4867" s="18" t="s">
        <v>431</v>
      </c>
      <c r="D4867" s="18" t="s">
        <v>634</v>
      </c>
      <c r="E4867" s="18" t="s">
        <v>470</v>
      </c>
      <c r="F4867" s="18">
        <v>6.0</v>
      </c>
      <c r="G4867" s="18">
        <v>7.0</v>
      </c>
      <c r="H4867" s="18" t="s">
        <v>707</v>
      </c>
      <c r="I4867" s="18">
        <v>1796.0</v>
      </c>
      <c r="J4867" s="18">
        <v>1498.0</v>
      </c>
      <c r="K4867" s="18">
        <v>51.0</v>
      </c>
      <c r="L4867" s="18">
        <v>4.5</v>
      </c>
    </row>
    <row r="4868" ht="15.75" customHeight="1">
      <c r="A4868" s="20">
        <v>45034.0</v>
      </c>
      <c r="B4868" s="18" t="s">
        <v>5582</v>
      </c>
      <c r="C4868" s="18" t="s">
        <v>434</v>
      </c>
      <c r="D4868" s="18" t="s">
        <v>634</v>
      </c>
      <c r="E4868" s="18" t="s">
        <v>471</v>
      </c>
      <c r="F4868" s="18">
        <v>3.0</v>
      </c>
      <c r="G4868" s="18">
        <v>2.0</v>
      </c>
      <c r="H4868" s="18" t="s">
        <v>700</v>
      </c>
      <c r="I4868" s="18">
        <v>931.0</v>
      </c>
      <c r="J4868" s="18">
        <v>714.0</v>
      </c>
      <c r="K4868" s="18">
        <v>33.0</v>
      </c>
      <c r="L4868" s="18">
        <v>5.0</v>
      </c>
    </row>
    <row r="4869" ht="15.75" customHeight="1">
      <c r="A4869" s="20">
        <v>45034.0</v>
      </c>
      <c r="B4869" s="18" t="s">
        <v>5583</v>
      </c>
      <c r="C4869" s="18" t="s">
        <v>431</v>
      </c>
      <c r="D4869" s="18" t="s">
        <v>636</v>
      </c>
      <c r="E4869" s="18" t="s">
        <v>470</v>
      </c>
      <c r="F4869" s="18">
        <v>4.0</v>
      </c>
      <c r="G4869" s="18">
        <v>4.0</v>
      </c>
      <c r="H4869" s="18" t="s">
        <v>700</v>
      </c>
      <c r="I4869" s="18">
        <v>1608.0</v>
      </c>
      <c r="J4869" s="18">
        <v>1391.0</v>
      </c>
      <c r="K4869" s="18">
        <v>41.0</v>
      </c>
      <c r="L4869" s="18">
        <v>4.9</v>
      </c>
    </row>
    <row r="4870" ht="15.75" customHeight="1">
      <c r="A4870" s="20">
        <v>45034.0</v>
      </c>
      <c r="B4870" s="18" t="s">
        <v>5584</v>
      </c>
      <c r="C4870" s="18" t="s">
        <v>443</v>
      </c>
      <c r="D4870" s="18" t="s">
        <v>647</v>
      </c>
      <c r="E4870" s="18" t="s">
        <v>468</v>
      </c>
      <c r="F4870" s="18">
        <v>4.0</v>
      </c>
      <c r="G4870" s="18">
        <v>3.0</v>
      </c>
      <c r="H4870" s="18" t="s">
        <v>700</v>
      </c>
      <c r="I4870" s="18">
        <v>576.0</v>
      </c>
      <c r="J4870" s="18">
        <v>453.0</v>
      </c>
      <c r="K4870" s="18">
        <v>20.0</v>
      </c>
      <c r="L4870" s="18">
        <v>4.4</v>
      </c>
    </row>
    <row r="4871" ht="15.75" customHeight="1">
      <c r="A4871" s="20">
        <v>45034.0</v>
      </c>
      <c r="B4871" s="18" t="s">
        <v>5585</v>
      </c>
      <c r="C4871" s="18" t="s">
        <v>433</v>
      </c>
      <c r="D4871" s="18" t="s">
        <v>639</v>
      </c>
      <c r="E4871" s="18" t="s">
        <v>468</v>
      </c>
      <c r="F4871" s="18">
        <v>3.0</v>
      </c>
      <c r="G4871" s="18">
        <v>5.0</v>
      </c>
      <c r="H4871" s="18" t="s">
        <v>707</v>
      </c>
      <c r="I4871" s="18">
        <v>1709.0</v>
      </c>
      <c r="J4871" s="18">
        <v>1270.0</v>
      </c>
      <c r="K4871" s="18">
        <v>72.0</v>
      </c>
      <c r="L4871" s="18">
        <v>4.4</v>
      </c>
    </row>
    <row r="4872" ht="15.75" customHeight="1">
      <c r="A4872" s="20">
        <v>45034.0</v>
      </c>
      <c r="B4872" s="18" t="s">
        <v>5586</v>
      </c>
      <c r="C4872" s="18" t="s">
        <v>432</v>
      </c>
      <c r="D4872" s="18" t="s">
        <v>638</v>
      </c>
      <c r="E4872" s="18" t="s">
        <v>471</v>
      </c>
      <c r="F4872" s="18">
        <v>4.0</v>
      </c>
      <c r="G4872" s="18">
        <v>6.0</v>
      </c>
      <c r="H4872" s="18" t="s">
        <v>707</v>
      </c>
      <c r="I4872" s="18">
        <v>1050.0</v>
      </c>
      <c r="J4872" s="18">
        <v>725.0</v>
      </c>
      <c r="K4872" s="18">
        <v>53.0</v>
      </c>
      <c r="L4872" s="18">
        <v>4.2</v>
      </c>
    </row>
    <row r="4873" ht="15.75" customHeight="1">
      <c r="A4873" s="20">
        <v>45034.0</v>
      </c>
      <c r="B4873" s="18" t="s">
        <v>5587</v>
      </c>
      <c r="C4873" s="18" t="s">
        <v>433</v>
      </c>
      <c r="D4873" s="18" t="s">
        <v>640</v>
      </c>
      <c r="E4873" s="18" t="s">
        <v>468</v>
      </c>
      <c r="F4873" s="18">
        <v>3.0</v>
      </c>
      <c r="G4873" s="18">
        <v>3.0</v>
      </c>
      <c r="H4873" s="18" t="s">
        <v>700</v>
      </c>
      <c r="I4873" s="18">
        <v>1495.0</v>
      </c>
      <c r="J4873" s="18">
        <v>917.0</v>
      </c>
      <c r="K4873" s="18">
        <v>107.0</v>
      </c>
      <c r="L4873" s="18">
        <v>4.0</v>
      </c>
    </row>
    <row r="4874" ht="15.75" customHeight="1">
      <c r="A4874" s="20">
        <v>45034.0</v>
      </c>
      <c r="B4874" s="18" t="s">
        <v>5588</v>
      </c>
      <c r="C4874" s="18" t="s">
        <v>435</v>
      </c>
      <c r="D4874" s="18" t="s">
        <v>641</v>
      </c>
      <c r="E4874" s="18" t="s">
        <v>468</v>
      </c>
      <c r="F4874" s="18">
        <v>4.0</v>
      </c>
      <c r="G4874" s="18">
        <v>5.0</v>
      </c>
      <c r="H4874" s="18" t="s">
        <v>707</v>
      </c>
      <c r="I4874" s="18">
        <v>591.0</v>
      </c>
      <c r="J4874" s="18">
        <v>409.0</v>
      </c>
      <c r="K4874" s="18">
        <v>30.0</v>
      </c>
      <c r="L4874" s="18">
        <v>4.2</v>
      </c>
    </row>
    <row r="4875" ht="15.75" customHeight="1">
      <c r="A4875" s="20">
        <v>45034.0</v>
      </c>
      <c r="B4875" s="18" t="s">
        <v>5589</v>
      </c>
      <c r="C4875" s="18" t="s">
        <v>428</v>
      </c>
      <c r="D4875" s="18" t="s">
        <v>637</v>
      </c>
      <c r="E4875" s="18" t="s">
        <v>470</v>
      </c>
      <c r="F4875" s="18">
        <v>4.0</v>
      </c>
      <c r="G4875" s="18">
        <v>3.0</v>
      </c>
      <c r="H4875" s="18" t="s">
        <v>700</v>
      </c>
      <c r="I4875" s="18">
        <v>996.0</v>
      </c>
      <c r="J4875" s="18">
        <v>856.0</v>
      </c>
      <c r="K4875" s="18">
        <v>26.0</v>
      </c>
      <c r="L4875" s="18">
        <v>4.9</v>
      </c>
    </row>
    <row r="4876" ht="15.75" customHeight="1">
      <c r="A4876" s="20">
        <v>45034.0</v>
      </c>
      <c r="B4876" s="18" t="s">
        <v>5590</v>
      </c>
      <c r="C4876" s="18" t="s">
        <v>436</v>
      </c>
      <c r="D4876" s="18" t="s">
        <v>647</v>
      </c>
      <c r="E4876" s="18" t="s">
        <v>469</v>
      </c>
      <c r="F4876" s="18">
        <v>6.0</v>
      </c>
      <c r="G4876" s="18">
        <v>5.0</v>
      </c>
      <c r="H4876" s="18" t="s">
        <v>700</v>
      </c>
      <c r="I4876" s="18">
        <v>1328.0</v>
      </c>
      <c r="J4876" s="18">
        <v>864.0</v>
      </c>
      <c r="K4876" s="18">
        <v>96.0</v>
      </c>
      <c r="L4876" s="18">
        <v>4.1</v>
      </c>
    </row>
    <row r="4877" ht="15.75" customHeight="1">
      <c r="A4877" s="20">
        <v>45034.0</v>
      </c>
      <c r="B4877" s="18" t="s">
        <v>5591</v>
      </c>
      <c r="C4877" s="18" t="s">
        <v>429</v>
      </c>
      <c r="D4877" s="18" t="s">
        <v>634</v>
      </c>
      <c r="E4877" s="18" t="s">
        <v>470</v>
      </c>
      <c r="F4877" s="18">
        <v>6.0</v>
      </c>
      <c r="G4877" s="18">
        <v>7.0</v>
      </c>
      <c r="H4877" s="18" t="s">
        <v>707</v>
      </c>
      <c r="I4877" s="18">
        <v>805.0</v>
      </c>
      <c r="J4877" s="18">
        <v>536.0</v>
      </c>
      <c r="K4877" s="18">
        <v>63.0</v>
      </c>
      <c r="L4877" s="18">
        <v>3.5</v>
      </c>
    </row>
    <row r="4878" ht="15.75" customHeight="1">
      <c r="A4878" s="20">
        <v>45034.0</v>
      </c>
      <c r="B4878" s="18" t="s">
        <v>5592</v>
      </c>
      <c r="C4878" s="18" t="s">
        <v>437</v>
      </c>
      <c r="D4878" s="18" t="s">
        <v>643</v>
      </c>
      <c r="E4878" s="18" t="s">
        <v>471</v>
      </c>
      <c r="F4878" s="18">
        <v>5.0</v>
      </c>
      <c r="G4878" s="18">
        <v>5.0</v>
      </c>
      <c r="H4878" s="18" t="s">
        <v>700</v>
      </c>
      <c r="I4878" s="18">
        <v>1415.0</v>
      </c>
      <c r="J4878" s="18">
        <v>463.0</v>
      </c>
      <c r="K4878" s="18">
        <v>181.0</v>
      </c>
      <c r="L4878" s="18">
        <v>4.4</v>
      </c>
    </row>
    <row r="4879" ht="15.75" customHeight="1">
      <c r="A4879" s="20">
        <v>45034.0</v>
      </c>
      <c r="B4879" s="18" t="s">
        <v>5593</v>
      </c>
      <c r="C4879" s="18" t="s">
        <v>439</v>
      </c>
      <c r="D4879" s="18" t="s">
        <v>647</v>
      </c>
      <c r="E4879" s="18" t="s">
        <v>471</v>
      </c>
      <c r="F4879" s="18">
        <v>4.0</v>
      </c>
      <c r="G4879" s="18">
        <v>5.0</v>
      </c>
      <c r="H4879" s="18" t="s">
        <v>707</v>
      </c>
      <c r="I4879" s="18">
        <v>1182.0</v>
      </c>
      <c r="J4879" s="18">
        <v>758.0</v>
      </c>
      <c r="K4879" s="18">
        <v>73.0</v>
      </c>
      <c r="L4879" s="18">
        <v>4.0</v>
      </c>
    </row>
    <row r="4880" ht="15.75" customHeight="1">
      <c r="A4880" s="20">
        <v>45034.0</v>
      </c>
      <c r="B4880" s="18" t="s">
        <v>5594</v>
      </c>
      <c r="C4880" s="18" t="s">
        <v>433</v>
      </c>
      <c r="D4880" s="18" t="s">
        <v>648</v>
      </c>
      <c r="E4880" s="18" t="s">
        <v>469</v>
      </c>
      <c r="F4880" s="18">
        <v>6.0</v>
      </c>
      <c r="G4880" s="18">
        <v>7.0</v>
      </c>
      <c r="H4880" s="18" t="s">
        <v>707</v>
      </c>
      <c r="I4880" s="18">
        <v>1016.0</v>
      </c>
      <c r="J4880" s="18">
        <v>763.0</v>
      </c>
      <c r="K4880" s="18">
        <v>47.0</v>
      </c>
      <c r="L4880" s="18">
        <v>4.0</v>
      </c>
    </row>
    <row r="4881" ht="15.75" customHeight="1">
      <c r="A4881" s="20">
        <v>45034.0</v>
      </c>
      <c r="B4881" s="18" t="s">
        <v>5595</v>
      </c>
      <c r="C4881" s="18" t="s">
        <v>435</v>
      </c>
      <c r="D4881" s="18" t="s">
        <v>634</v>
      </c>
      <c r="E4881" s="18" t="s">
        <v>468</v>
      </c>
      <c r="F4881" s="18">
        <v>3.0</v>
      </c>
      <c r="G4881" s="18">
        <v>2.0</v>
      </c>
      <c r="H4881" s="18" t="s">
        <v>700</v>
      </c>
      <c r="I4881" s="18">
        <v>1775.0</v>
      </c>
      <c r="J4881" s="18">
        <v>1182.0</v>
      </c>
      <c r="K4881" s="18">
        <v>101.0</v>
      </c>
      <c r="L4881" s="18">
        <v>4.3</v>
      </c>
    </row>
    <row r="4882" ht="15.75" customHeight="1">
      <c r="A4882" s="20">
        <v>45034.0</v>
      </c>
      <c r="B4882" s="18" t="s">
        <v>5596</v>
      </c>
      <c r="C4882" s="18" t="s">
        <v>431</v>
      </c>
      <c r="D4882" s="18" t="s">
        <v>628</v>
      </c>
      <c r="E4882" s="18" t="s">
        <v>470</v>
      </c>
      <c r="F4882" s="18">
        <v>6.0</v>
      </c>
      <c r="G4882" s="18">
        <v>5.0</v>
      </c>
      <c r="H4882" s="18" t="s">
        <v>700</v>
      </c>
      <c r="I4882" s="18">
        <v>1561.0</v>
      </c>
      <c r="J4882" s="18">
        <v>1314.0</v>
      </c>
      <c r="K4882" s="18">
        <v>58.0</v>
      </c>
      <c r="L4882" s="18">
        <v>5.0</v>
      </c>
    </row>
    <row r="4883" ht="15.75" customHeight="1">
      <c r="A4883" s="20">
        <v>45034.0</v>
      </c>
      <c r="B4883" s="18" t="s">
        <v>5597</v>
      </c>
      <c r="C4883" s="18" t="s">
        <v>432</v>
      </c>
      <c r="D4883" s="18" t="s">
        <v>643</v>
      </c>
      <c r="E4883" s="18" t="s">
        <v>471</v>
      </c>
      <c r="F4883" s="18">
        <v>5.0</v>
      </c>
      <c r="G4883" s="18">
        <v>5.0</v>
      </c>
      <c r="H4883" s="18" t="s">
        <v>700</v>
      </c>
      <c r="I4883" s="18">
        <v>1722.0</v>
      </c>
      <c r="J4883" s="18">
        <v>1141.0</v>
      </c>
      <c r="K4883" s="18">
        <v>92.0</v>
      </c>
      <c r="L4883" s="18">
        <v>4.2</v>
      </c>
    </row>
    <row r="4884" ht="15.75" customHeight="1">
      <c r="A4884" s="20">
        <v>45034.0</v>
      </c>
      <c r="B4884" s="18" t="s">
        <v>5598</v>
      </c>
      <c r="C4884" s="18" t="s">
        <v>438</v>
      </c>
      <c r="D4884" s="18" t="s">
        <v>643</v>
      </c>
      <c r="E4884" s="18" t="s">
        <v>468</v>
      </c>
      <c r="F4884" s="18">
        <v>5.0</v>
      </c>
      <c r="G4884" s="18">
        <v>4.0</v>
      </c>
      <c r="H4884" s="18" t="s">
        <v>700</v>
      </c>
      <c r="I4884" s="18">
        <v>1387.0</v>
      </c>
      <c r="J4884" s="18">
        <v>1206.0</v>
      </c>
      <c r="K4884" s="18">
        <v>43.0</v>
      </c>
      <c r="L4884" s="18">
        <v>4.4</v>
      </c>
    </row>
    <row r="4885" ht="15.75" customHeight="1">
      <c r="A4885" s="20">
        <v>45034.0</v>
      </c>
      <c r="B4885" s="18" t="s">
        <v>5599</v>
      </c>
      <c r="C4885" s="18" t="s">
        <v>437</v>
      </c>
      <c r="D4885" s="18" t="s">
        <v>639</v>
      </c>
      <c r="E4885" s="18" t="s">
        <v>471</v>
      </c>
      <c r="F4885" s="18">
        <v>5.0</v>
      </c>
      <c r="G4885" s="18">
        <v>5.0</v>
      </c>
      <c r="H4885" s="18" t="s">
        <v>700</v>
      </c>
      <c r="I4885" s="18">
        <v>1079.0</v>
      </c>
      <c r="J4885" s="18">
        <v>281.0</v>
      </c>
      <c r="K4885" s="18">
        <v>157.0</v>
      </c>
      <c r="L4885" s="18">
        <v>4.8</v>
      </c>
    </row>
    <row r="4886" ht="15.75" customHeight="1">
      <c r="A4886" s="20">
        <v>45034.0</v>
      </c>
      <c r="B4886" s="18" t="s">
        <v>5600</v>
      </c>
      <c r="C4886" s="18" t="s">
        <v>439</v>
      </c>
      <c r="D4886" s="18" t="s">
        <v>634</v>
      </c>
      <c r="E4886" s="18" t="s">
        <v>471</v>
      </c>
      <c r="F4886" s="18">
        <v>3.0</v>
      </c>
      <c r="G4886" s="18">
        <v>2.0</v>
      </c>
      <c r="H4886" s="18" t="s">
        <v>700</v>
      </c>
      <c r="I4886" s="18">
        <v>954.0</v>
      </c>
      <c r="J4886" s="18">
        <v>650.0</v>
      </c>
      <c r="K4886" s="18">
        <v>75.0</v>
      </c>
      <c r="L4886" s="18">
        <v>4.9</v>
      </c>
    </row>
    <row r="4887" ht="15.75" customHeight="1">
      <c r="A4887" s="20">
        <v>45034.0</v>
      </c>
      <c r="B4887" s="18" t="s">
        <v>5601</v>
      </c>
      <c r="C4887" s="18" t="s">
        <v>446</v>
      </c>
      <c r="D4887" s="18" t="s">
        <v>642</v>
      </c>
      <c r="E4887" s="18" t="s">
        <v>469</v>
      </c>
      <c r="F4887" s="18">
        <v>4.0</v>
      </c>
      <c r="G4887" s="18">
        <v>4.0</v>
      </c>
      <c r="H4887" s="18" t="s">
        <v>700</v>
      </c>
      <c r="I4887" s="18">
        <v>684.0</v>
      </c>
      <c r="J4887" s="18">
        <v>454.0</v>
      </c>
      <c r="K4887" s="18">
        <v>46.0</v>
      </c>
      <c r="L4887" s="18">
        <v>4.8</v>
      </c>
    </row>
    <row r="4888" ht="15.75" customHeight="1">
      <c r="A4888" s="20">
        <v>45034.0</v>
      </c>
      <c r="B4888" s="18" t="s">
        <v>5602</v>
      </c>
      <c r="C4888" s="18" t="s">
        <v>439</v>
      </c>
      <c r="D4888" s="18" t="s">
        <v>641</v>
      </c>
      <c r="E4888" s="18" t="s">
        <v>471</v>
      </c>
      <c r="F4888" s="18">
        <v>6.0</v>
      </c>
      <c r="G4888" s="18">
        <v>7.0</v>
      </c>
      <c r="H4888" s="18" t="s">
        <v>707</v>
      </c>
      <c r="I4888" s="18">
        <v>613.0</v>
      </c>
      <c r="J4888" s="18">
        <v>475.0</v>
      </c>
      <c r="K4888" s="18">
        <v>28.0</v>
      </c>
      <c r="L4888" s="18">
        <v>4.2</v>
      </c>
    </row>
    <row r="4889" ht="15.75" customHeight="1">
      <c r="A4889" s="20">
        <v>45034.0</v>
      </c>
      <c r="B4889" s="18" t="s">
        <v>5603</v>
      </c>
      <c r="C4889" s="18" t="s">
        <v>441</v>
      </c>
      <c r="D4889" s="18" t="s">
        <v>642</v>
      </c>
      <c r="E4889" s="18" t="s">
        <v>469</v>
      </c>
      <c r="F4889" s="18">
        <v>4.0</v>
      </c>
      <c r="G4889" s="18">
        <v>4.0</v>
      </c>
      <c r="H4889" s="18" t="s">
        <v>700</v>
      </c>
      <c r="I4889" s="18">
        <v>1087.0</v>
      </c>
      <c r="J4889" s="18">
        <v>318.0</v>
      </c>
      <c r="K4889" s="18">
        <v>144.0</v>
      </c>
      <c r="L4889" s="18">
        <v>4.5</v>
      </c>
    </row>
    <row r="4890" ht="15.75" customHeight="1">
      <c r="A4890" s="20">
        <v>45034.0</v>
      </c>
      <c r="B4890" s="18" t="s">
        <v>5604</v>
      </c>
      <c r="C4890" s="18" t="s">
        <v>435</v>
      </c>
      <c r="D4890" s="18" t="s">
        <v>629</v>
      </c>
      <c r="E4890" s="18" t="s">
        <v>468</v>
      </c>
      <c r="F4890" s="18">
        <v>4.0</v>
      </c>
      <c r="G4890" s="18">
        <v>4.0</v>
      </c>
      <c r="H4890" s="18" t="s">
        <v>700</v>
      </c>
      <c r="I4890" s="18">
        <v>621.0</v>
      </c>
      <c r="J4890" s="18">
        <v>388.0</v>
      </c>
      <c r="K4890" s="18">
        <v>55.0</v>
      </c>
      <c r="L4890" s="18">
        <v>4.1</v>
      </c>
    </row>
    <row r="4891" ht="15.75" customHeight="1">
      <c r="A4891" s="20">
        <v>45034.0</v>
      </c>
      <c r="B4891" s="18" t="s">
        <v>5605</v>
      </c>
      <c r="C4891" s="18" t="s">
        <v>442</v>
      </c>
      <c r="D4891" s="18" t="s">
        <v>631</v>
      </c>
      <c r="E4891" s="18" t="s">
        <v>471</v>
      </c>
      <c r="F4891" s="18">
        <v>6.0</v>
      </c>
      <c r="G4891" s="18">
        <v>4.0</v>
      </c>
      <c r="H4891" s="18" t="s">
        <v>700</v>
      </c>
      <c r="I4891" s="18">
        <v>573.0</v>
      </c>
      <c r="J4891" s="18">
        <v>447.0</v>
      </c>
      <c r="K4891" s="18">
        <v>20.0</v>
      </c>
      <c r="L4891" s="18">
        <v>3.7</v>
      </c>
    </row>
    <row r="4892" ht="15.75" customHeight="1">
      <c r="A4892" s="20">
        <v>45035.0</v>
      </c>
      <c r="B4892" s="18" t="s">
        <v>5606</v>
      </c>
      <c r="C4892" s="18" t="s">
        <v>446</v>
      </c>
      <c r="D4892" s="18" t="s">
        <v>632</v>
      </c>
      <c r="E4892" s="18" t="s">
        <v>469</v>
      </c>
      <c r="F4892" s="18">
        <v>5.0</v>
      </c>
      <c r="G4892" s="18">
        <v>6.0</v>
      </c>
      <c r="H4892" s="18" t="s">
        <v>707</v>
      </c>
      <c r="I4892" s="18">
        <v>1740.0</v>
      </c>
      <c r="J4892" s="18">
        <v>1368.0</v>
      </c>
      <c r="K4892" s="18">
        <v>85.0</v>
      </c>
      <c r="L4892" s="18">
        <v>4.7</v>
      </c>
    </row>
    <row r="4893" ht="15.75" customHeight="1">
      <c r="A4893" s="20">
        <v>45035.0</v>
      </c>
      <c r="B4893" s="18" t="s">
        <v>5607</v>
      </c>
      <c r="C4893" s="18" t="s">
        <v>431</v>
      </c>
      <c r="D4893" s="18" t="s">
        <v>629</v>
      </c>
      <c r="E4893" s="18" t="s">
        <v>470</v>
      </c>
      <c r="F4893" s="18">
        <v>4.0</v>
      </c>
      <c r="G4893" s="18">
        <v>5.0</v>
      </c>
      <c r="H4893" s="18" t="s">
        <v>707</v>
      </c>
      <c r="I4893" s="18">
        <v>1612.0</v>
      </c>
      <c r="J4893" s="18">
        <v>1211.0</v>
      </c>
      <c r="K4893" s="18">
        <v>89.0</v>
      </c>
      <c r="L4893" s="18">
        <v>4.2</v>
      </c>
    </row>
    <row r="4894" ht="15.75" customHeight="1">
      <c r="A4894" s="20">
        <v>45035.0</v>
      </c>
      <c r="B4894" s="18" t="s">
        <v>5608</v>
      </c>
      <c r="C4894" s="18" t="s">
        <v>431</v>
      </c>
      <c r="D4894" s="18" t="s">
        <v>639</v>
      </c>
      <c r="E4894" s="18" t="s">
        <v>470</v>
      </c>
      <c r="F4894" s="18">
        <v>3.0</v>
      </c>
      <c r="G4894" s="18">
        <v>5.0</v>
      </c>
      <c r="H4894" s="18" t="s">
        <v>707</v>
      </c>
      <c r="I4894" s="18">
        <v>1536.0</v>
      </c>
      <c r="J4894" s="18">
        <v>1287.0</v>
      </c>
      <c r="K4894" s="18">
        <v>40.0</v>
      </c>
      <c r="L4894" s="18">
        <v>4.2</v>
      </c>
    </row>
    <row r="4895" ht="15.75" customHeight="1">
      <c r="A4895" s="20">
        <v>45035.0</v>
      </c>
      <c r="B4895" s="18" t="s">
        <v>5609</v>
      </c>
      <c r="C4895" s="18" t="s">
        <v>433</v>
      </c>
      <c r="D4895" s="18" t="s">
        <v>645</v>
      </c>
      <c r="E4895" s="18" t="s">
        <v>468</v>
      </c>
      <c r="F4895" s="18">
        <v>5.0</v>
      </c>
      <c r="G4895" s="18">
        <v>4.0</v>
      </c>
      <c r="H4895" s="18" t="s">
        <v>700</v>
      </c>
      <c r="I4895" s="18">
        <v>1223.0</v>
      </c>
      <c r="J4895" s="18">
        <v>748.0</v>
      </c>
      <c r="K4895" s="18">
        <v>72.0</v>
      </c>
      <c r="L4895" s="18">
        <v>4.9</v>
      </c>
    </row>
    <row r="4896" ht="15.75" customHeight="1">
      <c r="A4896" s="20">
        <v>45035.0</v>
      </c>
      <c r="B4896" s="18" t="s">
        <v>5610</v>
      </c>
      <c r="C4896" s="18" t="s">
        <v>451</v>
      </c>
      <c r="D4896" s="18" t="s">
        <v>639</v>
      </c>
      <c r="E4896" s="18" t="s">
        <v>468</v>
      </c>
      <c r="F4896" s="18">
        <v>3.0</v>
      </c>
      <c r="G4896" s="18">
        <v>3.0</v>
      </c>
      <c r="H4896" s="18" t="s">
        <v>700</v>
      </c>
      <c r="I4896" s="18">
        <v>1850.0</v>
      </c>
      <c r="J4896" s="18">
        <v>1499.0</v>
      </c>
      <c r="K4896" s="18">
        <v>61.0</v>
      </c>
      <c r="L4896" s="18">
        <v>3.7</v>
      </c>
    </row>
    <row r="4897" ht="15.75" customHeight="1">
      <c r="A4897" s="20">
        <v>45035.0</v>
      </c>
      <c r="B4897" s="18" t="s">
        <v>5611</v>
      </c>
      <c r="C4897" s="18" t="s">
        <v>440</v>
      </c>
      <c r="D4897" s="18" t="s">
        <v>640</v>
      </c>
      <c r="E4897" s="18" t="s">
        <v>469</v>
      </c>
      <c r="F4897" s="18">
        <v>5.0</v>
      </c>
      <c r="G4897" s="18">
        <v>5.0</v>
      </c>
      <c r="H4897" s="18" t="s">
        <v>700</v>
      </c>
      <c r="I4897" s="18">
        <v>949.0</v>
      </c>
      <c r="J4897" s="18">
        <v>845.0</v>
      </c>
      <c r="K4897" s="18">
        <v>24.0</v>
      </c>
      <c r="L4897" s="18">
        <v>4.5</v>
      </c>
    </row>
    <row r="4898" ht="15.75" customHeight="1">
      <c r="A4898" s="20">
        <v>45035.0</v>
      </c>
      <c r="B4898" s="18" t="s">
        <v>5612</v>
      </c>
      <c r="C4898" s="18" t="s">
        <v>440</v>
      </c>
      <c r="D4898" s="18" t="s">
        <v>646</v>
      </c>
      <c r="E4898" s="18" t="s">
        <v>469</v>
      </c>
      <c r="F4898" s="18">
        <v>3.0</v>
      </c>
      <c r="G4898" s="18">
        <v>3.0</v>
      </c>
      <c r="H4898" s="18" t="s">
        <v>700</v>
      </c>
      <c r="I4898" s="18">
        <v>1583.0</v>
      </c>
      <c r="J4898" s="18">
        <v>1164.0</v>
      </c>
      <c r="K4898" s="18">
        <v>99.0</v>
      </c>
      <c r="L4898" s="18">
        <v>3.7</v>
      </c>
    </row>
    <row r="4899" ht="15.75" customHeight="1">
      <c r="A4899" s="20">
        <v>45035.0</v>
      </c>
      <c r="B4899" s="18" t="s">
        <v>5613</v>
      </c>
      <c r="C4899" s="18" t="s">
        <v>441</v>
      </c>
      <c r="D4899" s="18" t="s">
        <v>645</v>
      </c>
      <c r="E4899" s="18" t="s">
        <v>469</v>
      </c>
      <c r="F4899" s="18">
        <v>6.0</v>
      </c>
      <c r="G4899" s="18">
        <v>8.0</v>
      </c>
      <c r="H4899" s="18" t="s">
        <v>707</v>
      </c>
      <c r="I4899" s="18">
        <v>1353.0</v>
      </c>
      <c r="J4899" s="18">
        <v>392.0</v>
      </c>
      <c r="K4899" s="18">
        <v>170.0</v>
      </c>
      <c r="L4899" s="18">
        <v>3.7</v>
      </c>
    </row>
    <row r="4900" ht="15.75" customHeight="1">
      <c r="A4900" s="20">
        <v>45035.0</v>
      </c>
      <c r="B4900" s="18" t="s">
        <v>5614</v>
      </c>
      <c r="C4900" s="18" t="s">
        <v>438</v>
      </c>
      <c r="D4900" s="18" t="s">
        <v>644</v>
      </c>
      <c r="E4900" s="18" t="s">
        <v>468</v>
      </c>
      <c r="F4900" s="18">
        <v>6.0</v>
      </c>
      <c r="G4900" s="18">
        <v>4.0</v>
      </c>
      <c r="H4900" s="18" t="s">
        <v>700</v>
      </c>
      <c r="I4900" s="18">
        <v>1447.0</v>
      </c>
      <c r="J4900" s="18">
        <v>1113.0</v>
      </c>
      <c r="K4900" s="18">
        <v>81.0</v>
      </c>
      <c r="L4900" s="18">
        <v>4.4</v>
      </c>
    </row>
    <row r="4901" ht="15.75" customHeight="1">
      <c r="A4901" s="20">
        <v>45035.0</v>
      </c>
      <c r="B4901" s="18" t="s">
        <v>5615</v>
      </c>
      <c r="C4901" s="18" t="s">
        <v>434</v>
      </c>
      <c r="D4901" s="18" t="s">
        <v>647</v>
      </c>
      <c r="E4901" s="18" t="s">
        <v>471</v>
      </c>
      <c r="F4901" s="18">
        <v>4.0</v>
      </c>
      <c r="G4901" s="18">
        <v>2.0</v>
      </c>
      <c r="H4901" s="18" t="s">
        <v>700</v>
      </c>
      <c r="I4901" s="18">
        <v>645.0</v>
      </c>
      <c r="J4901" s="18">
        <v>459.0</v>
      </c>
      <c r="K4901" s="18">
        <v>38.0</v>
      </c>
      <c r="L4901" s="18">
        <v>4.7</v>
      </c>
    </row>
    <row r="4902" ht="15.75" customHeight="1">
      <c r="A4902" s="20">
        <v>45035.0</v>
      </c>
      <c r="B4902" s="18" t="s">
        <v>5616</v>
      </c>
      <c r="C4902" s="18" t="s">
        <v>433</v>
      </c>
      <c r="D4902" s="18" t="s">
        <v>642</v>
      </c>
      <c r="E4902" s="18" t="s">
        <v>468</v>
      </c>
      <c r="F4902" s="18">
        <v>3.0</v>
      </c>
      <c r="G4902" s="18">
        <v>3.0</v>
      </c>
      <c r="H4902" s="18" t="s">
        <v>700</v>
      </c>
      <c r="I4902" s="18">
        <v>1378.0</v>
      </c>
      <c r="J4902" s="18">
        <v>891.0</v>
      </c>
      <c r="K4902" s="18">
        <v>83.0</v>
      </c>
      <c r="L4902" s="18">
        <v>4.7</v>
      </c>
    </row>
    <row r="4903" ht="15.75" customHeight="1">
      <c r="A4903" s="20">
        <v>45035.0</v>
      </c>
      <c r="B4903" s="18" t="s">
        <v>5617</v>
      </c>
      <c r="C4903" s="18" t="s">
        <v>440</v>
      </c>
      <c r="D4903" s="18" t="s">
        <v>645</v>
      </c>
      <c r="E4903" s="18" t="s">
        <v>469</v>
      </c>
      <c r="F4903" s="18">
        <v>6.0</v>
      </c>
      <c r="G4903" s="18">
        <v>4.0</v>
      </c>
      <c r="H4903" s="18" t="s">
        <v>700</v>
      </c>
      <c r="I4903" s="18">
        <v>1114.0</v>
      </c>
      <c r="J4903" s="18">
        <v>812.0</v>
      </c>
      <c r="K4903" s="18">
        <v>70.0</v>
      </c>
      <c r="L4903" s="18">
        <v>3.7</v>
      </c>
    </row>
    <row r="4904" ht="15.75" customHeight="1">
      <c r="A4904" s="20">
        <v>45035.0</v>
      </c>
      <c r="B4904" s="18" t="s">
        <v>5618</v>
      </c>
      <c r="C4904" s="18" t="s">
        <v>440</v>
      </c>
      <c r="D4904" s="18" t="s">
        <v>644</v>
      </c>
      <c r="E4904" s="18" t="s">
        <v>469</v>
      </c>
      <c r="F4904" s="18">
        <v>5.0</v>
      </c>
      <c r="G4904" s="18">
        <v>6.0</v>
      </c>
      <c r="H4904" s="18" t="s">
        <v>707</v>
      </c>
      <c r="I4904" s="18">
        <v>1458.0</v>
      </c>
      <c r="J4904" s="18">
        <v>1234.0</v>
      </c>
      <c r="K4904" s="18">
        <v>40.0</v>
      </c>
      <c r="L4904" s="18">
        <v>4.5</v>
      </c>
    </row>
    <row r="4905" ht="15.75" customHeight="1">
      <c r="A4905" s="20">
        <v>45035.0</v>
      </c>
      <c r="B4905" s="18" t="s">
        <v>5619</v>
      </c>
      <c r="C4905" s="18" t="s">
        <v>446</v>
      </c>
      <c r="D4905" s="18" t="s">
        <v>630</v>
      </c>
      <c r="E4905" s="18" t="s">
        <v>469</v>
      </c>
      <c r="F4905" s="18">
        <v>3.0</v>
      </c>
      <c r="G4905" s="18">
        <v>4.0</v>
      </c>
      <c r="H4905" s="18" t="s">
        <v>700</v>
      </c>
      <c r="I4905" s="18">
        <v>1191.0</v>
      </c>
      <c r="J4905" s="18">
        <v>800.0</v>
      </c>
      <c r="K4905" s="18">
        <v>75.0</v>
      </c>
      <c r="L4905" s="18">
        <v>3.9</v>
      </c>
    </row>
    <row r="4906" ht="15.75" customHeight="1">
      <c r="A4906" s="20">
        <v>45035.0</v>
      </c>
      <c r="B4906" s="18" t="s">
        <v>5620</v>
      </c>
      <c r="C4906" s="18" t="s">
        <v>441</v>
      </c>
      <c r="D4906" s="18" t="s">
        <v>648</v>
      </c>
      <c r="E4906" s="18" t="s">
        <v>469</v>
      </c>
      <c r="F4906" s="18">
        <v>6.0</v>
      </c>
      <c r="G4906" s="18">
        <v>6.0</v>
      </c>
      <c r="H4906" s="18" t="s">
        <v>700</v>
      </c>
      <c r="I4906" s="18">
        <v>1523.0</v>
      </c>
      <c r="J4906" s="18">
        <v>438.0</v>
      </c>
      <c r="K4906" s="18">
        <v>177.0</v>
      </c>
      <c r="L4906" s="18">
        <v>3.8</v>
      </c>
    </row>
    <row r="4907" ht="15.75" customHeight="1">
      <c r="A4907" s="20">
        <v>45035.0</v>
      </c>
      <c r="B4907" s="18" t="s">
        <v>5621</v>
      </c>
      <c r="C4907" s="18" t="s">
        <v>440</v>
      </c>
      <c r="D4907" s="18" t="s">
        <v>631</v>
      </c>
      <c r="E4907" s="18" t="s">
        <v>469</v>
      </c>
      <c r="F4907" s="18">
        <v>4.0</v>
      </c>
      <c r="G4907" s="18">
        <v>4.0</v>
      </c>
      <c r="H4907" s="18" t="s">
        <v>700</v>
      </c>
      <c r="I4907" s="18">
        <v>1206.0</v>
      </c>
      <c r="J4907" s="18">
        <v>1065.0</v>
      </c>
      <c r="K4907" s="18">
        <v>25.0</v>
      </c>
      <c r="L4907" s="18">
        <v>4.3</v>
      </c>
    </row>
    <row r="4908" ht="15.75" customHeight="1">
      <c r="A4908" s="20">
        <v>45035.0</v>
      </c>
      <c r="B4908" s="18" t="s">
        <v>5622</v>
      </c>
      <c r="C4908" s="18" t="s">
        <v>428</v>
      </c>
      <c r="D4908" s="18" t="s">
        <v>644</v>
      </c>
      <c r="E4908" s="18" t="s">
        <v>470</v>
      </c>
      <c r="F4908" s="18">
        <v>5.0</v>
      </c>
      <c r="G4908" s="18">
        <v>5.0</v>
      </c>
      <c r="H4908" s="18" t="s">
        <v>700</v>
      </c>
      <c r="I4908" s="18">
        <v>1724.0</v>
      </c>
      <c r="J4908" s="18">
        <v>1520.0</v>
      </c>
      <c r="K4908" s="18">
        <v>40.0</v>
      </c>
      <c r="L4908" s="18">
        <v>4.3</v>
      </c>
    </row>
    <row r="4909" ht="15.75" customHeight="1">
      <c r="A4909" s="20">
        <v>45035.0</v>
      </c>
      <c r="B4909" s="18" t="s">
        <v>5623</v>
      </c>
      <c r="C4909" s="18" t="s">
        <v>440</v>
      </c>
      <c r="D4909" s="18" t="s">
        <v>634</v>
      </c>
      <c r="E4909" s="18" t="s">
        <v>469</v>
      </c>
      <c r="F4909" s="18">
        <v>4.0</v>
      </c>
      <c r="G4909" s="18">
        <v>6.0</v>
      </c>
      <c r="H4909" s="18" t="s">
        <v>700</v>
      </c>
      <c r="I4909" s="18">
        <v>971.0</v>
      </c>
      <c r="J4909" s="18">
        <v>797.0</v>
      </c>
      <c r="K4909" s="18">
        <v>29.0</v>
      </c>
      <c r="L4909" s="18">
        <v>3.5</v>
      </c>
    </row>
    <row r="4910" ht="15.75" customHeight="1">
      <c r="A4910" s="20">
        <v>45035.0</v>
      </c>
      <c r="B4910" s="18" t="s">
        <v>5624</v>
      </c>
      <c r="C4910" s="18" t="s">
        <v>443</v>
      </c>
      <c r="D4910" s="18" t="s">
        <v>637</v>
      </c>
      <c r="E4910" s="18" t="s">
        <v>468</v>
      </c>
      <c r="F4910" s="18">
        <v>3.0</v>
      </c>
      <c r="G4910" s="18">
        <v>4.0</v>
      </c>
      <c r="H4910" s="18" t="s">
        <v>707</v>
      </c>
      <c r="I4910" s="18">
        <v>1413.0</v>
      </c>
      <c r="J4910" s="18">
        <v>854.0</v>
      </c>
      <c r="K4910" s="18">
        <v>112.0</v>
      </c>
      <c r="L4910" s="18">
        <v>3.5</v>
      </c>
    </row>
    <row r="4911" ht="15.75" customHeight="1">
      <c r="A4911" s="20">
        <v>45035.0</v>
      </c>
      <c r="B4911" s="18" t="s">
        <v>5625</v>
      </c>
      <c r="C4911" s="18" t="s">
        <v>432</v>
      </c>
      <c r="D4911" s="18" t="s">
        <v>644</v>
      </c>
      <c r="E4911" s="18" t="s">
        <v>471</v>
      </c>
      <c r="F4911" s="18">
        <v>5.0</v>
      </c>
      <c r="G4911" s="18">
        <v>5.0</v>
      </c>
      <c r="H4911" s="18" t="s">
        <v>700</v>
      </c>
      <c r="I4911" s="18">
        <v>1779.0</v>
      </c>
      <c r="J4911" s="18">
        <v>1254.0</v>
      </c>
      <c r="K4911" s="18">
        <v>102.0</v>
      </c>
      <c r="L4911" s="18">
        <v>3.7</v>
      </c>
    </row>
    <row r="4912" ht="15.75" customHeight="1">
      <c r="A4912" s="20">
        <v>45035.0</v>
      </c>
      <c r="B4912" s="18" t="s">
        <v>5626</v>
      </c>
      <c r="C4912" s="18" t="s">
        <v>434</v>
      </c>
      <c r="D4912" s="18" t="s">
        <v>637</v>
      </c>
      <c r="E4912" s="18" t="s">
        <v>471</v>
      </c>
      <c r="F4912" s="18">
        <v>6.0</v>
      </c>
      <c r="G4912" s="18">
        <v>6.0</v>
      </c>
      <c r="H4912" s="18" t="s">
        <v>700</v>
      </c>
      <c r="I4912" s="18">
        <v>1066.0</v>
      </c>
      <c r="J4912" s="18">
        <v>660.0</v>
      </c>
      <c r="K4912" s="18">
        <v>67.0</v>
      </c>
      <c r="L4912" s="18">
        <v>4.3</v>
      </c>
    </row>
    <row r="4913" ht="15.75" customHeight="1">
      <c r="A4913" s="20">
        <v>45035.0</v>
      </c>
      <c r="B4913" s="18" t="s">
        <v>5627</v>
      </c>
      <c r="C4913" s="18" t="s">
        <v>430</v>
      </c>
      <c r="D4913" s="18" t="s">
        <v>645</v>
      </c>
      <c r="E4913" s="18" t="s">
        <v>471</v>
      </c>
      <c r="F4913" s="18">
        <v>6.0</v>
      </c>
      <c r="G4913" s="18">
        <v>6.0</v>
      </c>
      <c r="H4913" s="18" t="s">
        <v>700</v>
      </c>
      <c r="I4913" s="18">
        <v>955.0</v>
      </c>
      <c r="J4913" s="18">
        <v>683.0</v>
      </c>
      <c r="K4913" s="18">
        <v>46.0</v>
      </c>
      <c r="L4913" s="18">
        <v>4.1</v>
      </c>
    </row>
    <row r="4914" ht="15.75" customHeight="1">
      <c r="A4914" s="20">
        <v>45035.0</v>
      </c>
      <c r="B4914" s="18" t="s">
        <v>5628</v>
      </c>
      <c r="C4914" s="18" t="s">
        <v>444</v>
      </c>
      <c r="D4914" s="18" t="s">
        <v>644</v>
      </c>
      <c r="E4914" s="18" t="s">
        <v>468</v>
      </c>
      <c r="F4914" s="18">
        <v>6.0</v>
      </c>
      <c r="G4914" s="18">
        <v>7.0</v>
      </c>
      <c r="H4914" s="18" t="s">
        <v>707</v>
      </c>
      <c r="I4914" s="18">
        <v>1767.0</v>
      </c>
      <c r="J4914" s="18">
        <v>1353.0</v>
      </c>
      <c r="K4914" s="18">
        <v>103.0</v>
      </c>
      <c r="L4914" s="18">
        <v>3.8</v>
      </c>
    </row>
    <row r="4915" ht="15.75" customHeight="1">
      <c r="A4915" s="20">
        <v>45035.0</v>
      </c>
      <c r="B4915" s="18" t="s">
        <v>5629</v>
      </c>
      <c r="C4915" s="18" t="s">
        <v>445</v>
      </c>
      <c r="D4915" s="18" t="s">
        <v>634</v>
      </c>
      <c r="E4915" s="18" t="s">
        <v>470</v>
      </c>
      <c r="F4915" s="18">
        <v>6.0</v>
      </c>
      <c r="G4915" s="18">
        <v>8.0</v>
      </c>
      <c r="H4915" s="18" t="s">
        <v>707</v>
      </c>
      <c r="I4915" s="18">
        <v>907.0</v>
      </c>
      <c r="J4915" s="18">
        <v>652.0</v>
      </c>
      <c r="K4915" s="18">
        <v>40.0</v>
      </c>
      <c r="L4915" s="18">
        <v>4.3</v>
      </c>
    </row>
    <row r="4916" ht="15.75" customHeight="1">
      <c r="A4916" s="20">
        <v>45035.0</v>
      </c>
      <c r="B4916" s="18" t="s">
        <v>5630</v>
      </c>
      <c r="C4916" s="18" t="s">
        <v>433</v>
      </c>
      <c r="D4916" s="18" t="s">
        <v>648</v>
      </c>
      <c r="E4916" s="18" t="s">
        <v>469</v>
      </c>
      <c r="F4916" s="18">
        <v>6.0</v>
      </c>
      <c r="G4916" s="18">
        <v>6.0</v>
      </c>
      <c r="H4916" s="18" t="s">
        <v>700</v>
      </c>
      <c r="I4916" s="18">
        <v>1219.0</v>
      </c>
      <c r="J4916" s="18">
        <v>783.0</v>
      </c>
      <c r="K4916" s="18">
        <v>108.0</v>
      </c>
      <c r="L4916" s="18">
        <v>4.1</v>
      </c>
    </row>
    <row r="4917" ht="15.75" customHeight="1">
      <c r="A4917" s="20">
        <v>45035.0</v>
      </c>
      <c r="B4917" s="18" t="s">
        <v>5631</v>
      </c>
      <c r="C4917" s="18" t="s">
        <v>439</v>
      </c>
      <c r="D4917" s="18" t="s">
        <v>632</v>
      </c>
      <c r="E4917" s="18" t="s">
        <v>471</v>
      </c>
      <c r="F4917" s="18">
        <v>4.0</v>
      </c>
      <c r="G4917" s="18">
        <v>4.0</v>
      </c>
      <c r="H4917" s="18" t="s">
        <v>700</v>
      </c>
      <c r="I4917" s="18">
        <v>1126.0</v>
      </c>
      <c r="J4917" s="18">
        <v>870.0</v>
      </c>
      <c r="K4917" s="18">
        <v>40.0</v>
      </c>
      <c r="L4917" s="18">
        <v>3.8</v>
      </c>
    </row>
    <row r="4918" ht="15.75" customHeight="1">
      <c r="A4918" s="20">
        <v>45035.0</v>
      </c>
      <c r="B4918" s="18" t="s">
        <v>5632</v>
      </c>
      <c r="C4918" s="18" t="s">
        <v>438</v>
      </c>
      <c r="D4918" s="18" t="s">
        <v>631</v>
      </c>
      <c r="E4918" s="18" t="s">
        <v>468</v>
      </c>
      <c r="F4918" s="18">
        <v>4.0</v>
      </c>
      <c r="G4918" s="18">
        <v>6.0</v>
      </c>
      <c r="H4918" s="18" t="s">
        <v>707</v>
      </c>
      <c r="I4918" s="18">
        <v>1776.0</v>
      </c>
      <c r="J4918" s="18">
        <v>1525.0</v>
      </c>
      <c r="K4918" s="18">
        <v>38.0</v>
      </c>
      <c r="L4918" s="18">
        <v>4.0</v>
      </c>
    </row>
    <row r="4919" ht="15.75" customHeight="1">
      <c r="A4919" s="20">
        <v>45035.0</v>
      </c>
      <c r="B4919" s="18" t="s">
        <v>5633</v>
      </c>
      <c r="C4919" s="18" t="s">
        <v>445</v>
      </c>
      <c r="D4919" s="18" t="s">
        <v>630</v>
      </c>
      <c r="E4919" s="18" t="s">
        <v>470</v>
      </c>
      <c r="F4919" s="18">
        <v>6.0</v>
      </c>
      <c r="G4919" s="18">
        <v>4.0</v>
      </c>
      <c r="H4919" s="18" t="s">
        <v>700</v>
      </c>
      <c r="I4919" s="18">
        <v>1003.0</v>
      </c>
      <c r="J4919" s="18">
        <v>728.0</v>
      </c>
      <c r="K4919" s="18">
        <v>49.0</v>
      </c>
      <c r="L4919" s="18">
        <v>3.8</v>
      </c>
    </row>
    <row r="4920" ht="15.75" customHeight="1">
      <c r="A4920" s="20">
        <v>45035.0</v>
      </c>
      <c r="B4920" s="18" t="s">
        <v>5634</v>
      </c>
      <c r="C4920" s="18" t="s">
        <v>431</v>
      </c>
      <c r="D4920" s="18" t="s">
        <v>640</v>
      </c>
      <c r="E4920" s="18" t="s">
        <v>470</v>
      </c>
      <c r="F4920" s="18">
        <v>5.0</v>
      </c>
      <c r="G4920" s="18">
        <v>6.0</v>
      </c>
      <c r="H4920" s="18" t="s">
        <v>707</v>
      </c>
      <c r="I4920" s="18">
        <v>1453.0</v>
      </c>
      <c r="J4920" s="18">
        <v>1164.0</v>
      </c>
      <c r="K4920" s="18">
        <v>64.0</v>
      </c>
      <c r="L4920" s="18">
        <v>4.2</v>
      </c>
    </row>
    <row r="4921" ht="15.75" customHeight="1">
      <c r="A4921" s="20">
        <v>45035.0</v>
      </c>
      <c r="B4921" s="18" t="s">
        <v>5635</v>
      </c>
      <c r="C4921" s="18" t="s">
        <v>440</v>
      </c>
      <c r="D4921" s="18" t="s">
        <v>647</v>
      </c>
      <c r="E4921" s="18" t="s">
        <v>469</v>
      </c>
      <c r="F4921" s="18">
        <v>6.0</v>
      </c>
      <c r="G4921" s="18">
        <v>6.0</v>
      </c>
      <c r="H4921" s="18" t="s">
        <v>700</v>
      </c>
      <c r="I4921" s="18">
        <v>1437.0</v>
      </c>
      <c r="J4921" s="18">
        <v>1210.0</v>
      </c>
      <c r="K4921" s="18">
        <v>54.0</v>
      </c>
      <c r="L4921" s="18">
        <v>4.3</v>
      </c>
    </row>
    <row r="4922" ht="15.75" customHeight="1">
      <c r="A4922" s="20">
        <v>45035.0</v>
      </c>
      <c r="B4922" s="18" t="s">
        <v>5636</v>
      </c>
      <c r="C4922" s="18" t="s">
        <v>438</v>
      </c>
      <c r="D4922" s="18" t="s">
        <v>647</v>
      </c>
      <c r="E4922" s="18" t="s">
        <v>468</v>
      </c>
      <c r="F4922" s="18">
        <v>4.0</v>
      </c>
      <c r="G4922" s="18">
        <v>4.0</v>
      </c>
      <c r="H4922" s="18" t="s">
        <v>700</v>
      </c>
      <c r="I4922" s="18">
        <v>939.0</v>
      </c>
      <c r="J4922" s="18">
        <v>716.0</v>
      </c>
      <c r="K4922" s="18">
        <v>35.0</v>
      </c>
      <c r="L4922" s="18">
        <v>3.8</v>
      </c>
    </row>
    <row r="4923" ht="15.75" customHeight="1">
      <c r="A4923" s="20">
        <v>45035.0</v>
      </c>
      <c r="B4923" s="18" t="s">
        <v>5637</v>
      </c>
      <c r="C4923" s="18" t="s">
        <v>436</v>
      </c>
      <c r="D4923" s="18" t="s">
        <v>640</v>
      </c>
      <c r="E4923" s="18" t="s">
        <v>469</v>
      </c>
      <c r="F4923" s="18">
        <v>5.0</v>
      </c>
      <c r="G4923" s="18">
        <v>4.0</v>
      </c>
      <c r="H4923" s="18" t="s">
        <v>700</v>
      </c>
      <c r="I4923" s="18">
        <v>1009.0</v>
      </c>
      <c r="J4923" s="18">
        <v>646.0</v>
      </c>
      <c r="K4923" s="18">
        <v>57.0</v>
      </c>
      <c r="L4923" s="18">
        <v>3.9</v>
      </c>
    </row>
    <row r="4924" ht="15.75" customHeight="1">
      <c r="A4924" s="20">
        <v>45035.0</v>
      </c>
      <c r="B4924" s="18" t="s">
        <v>5638</v>
      </c>
      <c r="C4924" s="18" t="s">
        <v>444</v>
      </c>
      <c r="D4924" s="18" t="s">
        <v>630</v>
      </c>
      <c r="E4924" s="18" t="s">
        <v>468</v>
      </c>
      <c r="F4924" s="18">
        <v>6.0</v>
      </c>
      <c r="G4924" s="18">
        <v>6.0</v>
      </c>
      <c r="H4924" s="18" t="s">
        <v>700</v>
      </c>
      <c r="I4924" s="18">
        <v>1328.0</v>
      </c>
      <c r="J4924" s="18">
        <v>1016.0</v>
      </c>
      <c r="K4924" s="18">
        <v>51.0</v>
      </c>
      <c r="L4924" s="18">
        <v>3.7</v>
      </c>
    </row>
    <row r="4925" ht="15.75" customHeight="1">
      <c r="A4925" s="20">
        <v>45035.0</v>
      </c>
      <c r="B4925" s="18" t="s">
        <v>5639</v>
      </c>
      <c r="C4925" s="18" t="s">
        <v>432</v>
      </c>
      <c r="D4925" s="18" t="s">
        <v>632</v>
      </c>
      <c r="E4925" s="18" t="s">
        <v>471</v>
      </c>
      <c r="F4925" s="18">
        <v>4.0</v>
      </c>
      <c r="G4925" s="18">
        <v>4.0</v>
      </c>
      <c r="H4925" s="18" t="s">
        <v>700</v>
      </c>
      <c r="I4925" s="18">
        <v>1196.0</v>
      </c>
      <c r="J4925" s="18">
        <v>813.0</v>
      </c>
      <c r="K4925" s="18">
        <v>87.0</v>
      </c>
      <c r="L4925" s="18">
        <v>4.3</v>
      </c>
    </row>
    <row r="4926" ht="15.75" customHeight="1">
      <c r="A4926" s="20">
        <v>45035.0</v>
      </c>
      <c r="B4926" s="18" t="s">
        <v>5640</v>
      </c>
      <c r="C4926" s="18" t="s">
        <v>432</v>
      </c>
      <c r="D4926" s="18" t="s">
        <v>641</v>
      </c>
      <c r="E4926" s="18" t="s">
        <v>471</v>
      </c>
      <c r="F4926" s="18">
        <v>6.0</v>
      </c>
      <c r="G4926" s="18">
        <v>8.0</v>
      </c>
      <c r="H4926" s="18" t="s">
        <v>707</v>
      </c>
      <c r="I4926" s="18">
        <v>1632.0</v>
      </c>
      <c r="J4926" s="18">
        <v>1259.0</v>
      </c>
      <c r="K4926" s="18">
        <v>82.0</v>
      </c>
      <c r="L4926" s="18">
        <v>4.5</v>
      </c>
    </row>
    <row r="4927" ht="15.75" customHeight="1">
      <c r="A4927" s="20">
        <v>45035.0</v>
      </c>
      <c r="B4927" s="18" t="s">
        <v>5641</v>
      </c>
      <c r="C4927" s="18" t="s">
        <v>435</v>
      </c>
      <c r="D4927" s="18" t="s">
        <v>634</v>
      </c>
      <c r="E4927" s="18" t="s">
        <v>468</v>
      </c>
      <c r="F4927" s="18">
        <v>3.0</v>
      </c>
      <c r="G4927" s="18">
        <v>4.0</v>
      </c>
      <c r="H4927" s="18" t="s">
        <v>707</v>
      </c>
      <c r="I4927" s="18">
        <v>1327.0</v>
      </c>
      <c r="J4927" s="18">
        <v>871.0</v>
      </c>
      <c r="K4927" s="18">
        <v>106.0</v>
      </c>
      <c r="L4927" s="18">
        <v>4.1</v>
      </c>
    </row>
    <row r="4928" ht="15.75" customHeight="1">
      <c r="A4928" s="20">
        <v>45035.0</v>
      </c>
      <c r="B4928" s="18" t="s">
        <v>5642</v>
      </c>
      <c r="C4928" s="18" t="s">
        <v>442</v>
      </c>
      <c r="D4928" s="18" t="s">
        <v>626</v>
      </c>
      <c r="E4928" s="18" t="s">
        <v>471</v>
      </c>
      <c r="F4928" s="18">
        <v>3.0</v>
      </c>
      <c r="G4928" s="18">
        <v>4.0</v>
      </c>
      <c r="H4928" s="18" t="s">
        <v>700</v>
      </c>
      <c r="I4928" s="18">
        <v>1171.0</v>
      </c>
      <c r="J4928" s="18">
        <v>809.0</v>
      </c>
      <c r="K4928" s="18">
        <v>56.0</v>
      </c>
      <c r="L4928" s="18">
        <v>4.1</v>
      </c>
    </row>
    <row r="4929" ht="15.75" customHeight="1">
      <c r="A4929" s="20">
        <v>45035.0</v>
      </c>
      <c r="B4929" s="18" t="s">
        <v>5643</v>
      </c>
      <c r="C4929" s="18" t="s">
        <v>431</v>
      </c>
      <c r="D4929" s="18" t="s">
        <v>647</v>
      </c>
      <c r="E4929" s="18" t="s">
        <v>470</v>
      </c>
      <c r="F4929" s="18">
        <v>4.0</v>
      </c>
      <c r="G4929" s="18">
        <v>4.0</v>
      </c>
      <c r="H4929" s="18" t="s">
        <v>700</v>
      </c>
      <c r="I4929" s="18">
        <v>1708.0</v>
      </c>
      <c r="J4929" s="18">
        <v>1440.0</v>
      </c>
      <c r="K4929" s="18">
        <v>43.0</v>
      </c>
      <c r="L4929" s="18">
        <v>4.6</v>
      </c>
    </row>
    <row r="4930" ht="15.75" customHeight="1">
      <c r="A4930" s="20">
        <v>45035.0</v>
      </c>
      <c r="B4930" s="18" t="s">
        <v>5644</v>
      </c>
      <c r="C4930" s="18" t="s">
        <v>430</v>
      </c>
      <c r="D4930" s="18" t="s">
        <v>644</v>
      </c>
      <c r="E4930" s="18" t="s">
        <v>471</v>
      </c>
      <c r="F4930" s="18">
        <v>5.0</v>
      </c>
      <c r="G4930" s="18">
        <v>6.0</v>
      </c>
      <c r="H4930" s="18" t="s">
        <v>707</v>
      </c>
      <c r="I4930" s="18">
        <v>1533.0</v>
      </c>
      <c r="J4930" s="18">
        <v>1200.0</v>
      </c>
      <c r="K4930" s="18">
        <v>56.0</v>
      </c>
      <c r="L4930" s="18">
        <v>4.2</v>
      </c>
    </row>
    <row r="4931" ht="15.75" customHeight="1">
      <c r="A4931" s="20">
        <v>45035.0</v>
      </c>
      <c r="B4931" s="18" t="s">
        <v>5645</v>
      </c>
      <c r="C4931" s="18" t="s">
        <v>446</v>
      </c>
      <c r="D4931" s="18" t="s">
        <v>642</v>
      </c>
      <c r="E4931" s="18" t="s">
        <v>469</v>
      </c>
      <c r="F4931" s="18">
        <v>4.0</v>
      </c>
      <c r="G4931" s="18">
        <v>4.0</v>
      </c>
      <c r="H4931" s="18" t="s">
        <v>700</v>
      </c>
      <c r="I4931" s="18">
        <v>1616.0</v>
      </c>
      <c r="J4931" s="18">
        <v>1254.0</v>
      </c>
      <c r="K4931" s="18">
        <v>75.0</v>
      </c>
      <c r="L4931" s="18">
        <v>4.9</v>
      </c>
    </row>
    <row r="4932" ht="15.75" customHeight="1">
      <c r="A4932" s="20">
        <v>45035.0</v>
      </c>
      <c r="B4932" s="18" t="s">
        <v>5646</v>
      </c>
      <c r="C4932" s="18" t="s">
        <v>431</v>
      </c>
      <c r="D4932" s="18" t="s">
        <v>648</v>
      </c>
      <c r="E4932" s="18" t="s">
        <v>470</v>
      </c>
      <c r="F4932" s="18">
        <v>4.0</v>
      </c>
      <c r="G4932" s="18">
        <v>4.0</v>
      </c>
      <c r="H4932" s="18" t="s">
        <v>700</v>
      </c>
      <c r="I4932" s="18">
        <v>1556.0</v>
      </c>
      <c r="J4932" s="18">
        <v>1306.0</v>
      </c>
      <c r="K4932" s="18">
        <v>38.0</v>
      </c>
      <c r="L4932" s="18">
        <v>3.9</v>
      </c>
    </row>
    <row r="4933" ht="15.75" customHeight="1">
      <c r="A4933" s="20">
        <v>45035.0</v>
      </c>
      <c r="B4933" s="18" t="s">
        <v>5647</v>
      </c>
      <c r="C4933" s="18" t="s">
        <v>433</v>
      </c>
      <c r="D4933" s="18" t="s">
        <v>643</v>
      </c>
      <c r="E4933" s="18" t="s">
        <v>468</v>
      </c>
      <c r="F4933" s="18">
        <v>5.0</v>
      </c>
      <c r="G4933" s="18">
        <v>7.0</v>
      </c>
      <c r="H4933" s="18" t="s">
        <v>707</v>
      </c>
      <c r="I4933" s="18">
        <v>951.0</v>
      </c>
      <c r="J4933" s="18">
        <v>697.0</v>
      </c>
      <c r="K4933" s="18">
        <v>61.0</v>
      </c>
      <c r="L4933" s="18">
        <v>4.2</v>
      </c>
    </row>
    <row r="4934" ht="15.75" customHeight="1">
      <c r="A4934" s="20">
        <v>45035.0</v>
      </c>
      <c r="B4934" s="18" t="s">
        <v>5648</v>
      </c>
      <c r="C4934" s="18" t="s">
        <v>433</v>
      </c>
      <c r="D4934" s="18" t="s">
        <v>639</v>
      </c>
      <c r="E4934" s="18" t="s">
        <v>468</v>
      </c>
      <c r="F4934" s="18">
        <v>3.0</v>
      </c>
      <c r="G4934" s="18">
        <v>4.0</v>
      </c>
      <c r="H4934" s="18" t="s">
        <v>707</v>
      </c>
      <c r="I4934" s="18">
        <v>916.0</v>
      </c>
      <c r="J4934" s="18">
        <v>557.0</v>
      </c>
      <c r="K4934" s="18">
        <v>85.0</v>
      </c>
      <c r="L4934" s="18">
        <v>4.1</v>
      </c>
    </row>
    <row r="4935" ht="15.75" customHeight="1">
      <c r="A4935" s="20">
        <v>45035.0</v>
      </c>
      <c r="B4935" s="18" t="s">
        <v>5649</v>
      </c>
      <c r="C4935" s="18" t="s">
        <v>442</v>
      </c>
      <c r="D4935" s="18" t="s">
        <v>647</v>
      </c>
      <c r="E4935" s="18" t="s">
        <v>471</v>
      </c>
      <c r="F4935" s="18">
        <v>4.0</v>
      </c>
      <c r="G4935" s="18">
        <v>5.0</v>
      </c>
      <c r="H4935" s="18" t="s">
        <v>707</v>
      </c>
      <c r="I4935" s="18">
        <v>1722.0</v>
      </c>
      <c r="J4935" s="18">
        <v>1339.0</v>
      </c>
      <c r="K4935" s="18">
        <v>92.0</v>
      </c>
      <c r="L4935" s="18">
        <v>4.3</v>
      </c>
    </row>
    <row r="4936" ht="15.75" customHeight="1">
      <c r="A4936" s="20">
        <v>45035.0</v>
      </c>
      <c r="B4936" s="18" t="s">
        <v>5650</v>
      </c>
      <c r="C4936" s="18" t="s">
        <v>436</v>
      </c>
      <c r="D4936" s="18" t="s">
        <v>647</v>
      </c>
      <c r="E4936" s="18" t="s">
        <v>469</v>
      </c>
      <c r="F4936" s="18">
        <v>6.0</v>
      </c>
      <c r="G4936" s="18">
        <v>7.0</v>
      </c>
      <c r="H4936" s="18" t="s">
        <v>700</v>
      </c>
      <c r="I4936" s="18">
        <v>1025.0</v>
      </c>
      <c r="J4936" s="18">
        <v>684.0</v>
      </c>
      <c r="K4936" s="18">
        <v>52.0</v>
      </c>
      <c r="L4936" s="18">
        <v>3.7</v>
      </c>
    </row>
    <row r="4937" ht="15.75" customHeight="1">
      <c r="A4937" s="20">
        <v>45035.0</v>
      </c>
      <c r="B4937" s="18" t="s">
        <v>5651</v>
      </c>
      <c r="C4937" s="18" t="s">
        <v>446</v>
      </c>
      <c r="D4937" s="18" t="s">
        <v>647</v>
      </c>
      <c r="E4937" s="18" t="s">
        <v>469</v>
      </c>
      <c r="F4937" s="18">
        <v>6.0</v>
      </c>
      <c r="G4937" s="18">
        <v>6.0</v>
      </c>
      <c r="H4937" s="18" t="s">
        <v>700</v>
      </c>
      <c r="I4937" s="18">
        <v>1280.0</v>
      </c>
      <c r="J4937" s="18">
        <v>817.0</v>
      </c>
      <c r="K4937" s="18">
        <v>83.0</v>
      </c>
      <c r="L4937" s="18">
        <v>3.6</v>
      </c>
    </row>
    <row r="4938" ht="15.75" customHeight="1">
      <c r="A4938" s="20">
        <v>45035.0</v>
      </c>
      <c r="B4938" s="18" t="s">
        <v>5652</v>
      </c>
      <c r="C4938" s="18" t="s">
        <v>435</v>
      </c>
      <c r="D4938" s="18" t="s">
        <v>632</v>
      </c>
      <c r="E4938" s="18" t="s">
        <v>468</v>
      </c>
      <c r="F4938" s="18">
        <v>3.0</v>
      </c>
      <c r="G4938" s="18">
        <v>1.0</v>
      </c>
      <c r="H4938" s="18" t="s">
        <v>700</v>
      </c>
      <c r="I4938" s="18">
        <v>1252.0</v>
      </c>
      <c r="J4938" s="18">
        <v>952.0</v>
      </c>
      <c r="K4938" s="18">
        <v>72.0</v>
      </c>
      <c r="L4938" s="18">
        <v>4.8</v>
      </c>
    </row>
    <row r="4939" ht="15.75" customHeight="1">
      <c r="A4939" s="20">
        <v>45035.0</v>
      </c>
      <c r="B4939" s="18" t="s">
        <v>5653</v>
      </c>
      <c r="C4939" s="18" t="s">
        <v>444</v>
      </c>
      <c r="D4939" s="18" t="s">
        <v>643</v>
      </c>
      <c r="E4939" s="18" t="s">
        <v>468</v>
      </c>
      <c r="F4939" s="18">
        <v>5.0</v>
      </c>
      <c r="G4939" s="18">
        <v>7.0</v>
      </c>
      <c r="H4939" s="18" t="s">
        <v>707</v>
      </c>
      <c r="I4939" s="18">
        <v>1121.0</v>
      </c>
      <c r="J4939" s="18">
        <v>899.0</v>
      </c>
      <c r="K4939" s="18">
        <v>40.0</v>
      </c>
      <c r="L4939" s="18">
        <v>4.3</v>
      </c>
    </row>
    <row r="4940" ht="15.75" customHeight="1">
      <c r="A4940" s="20">
        <v>45035.0</v>
      </c>
      <c r="B4940" s="18" t="s">
        <v>5654</v>
      </c>
      <c r="C4940" s="18" t="s">
        <v>439</v>
      </c>
      <c r="D4940" s="18" t="s">
        <v>626</v>
      </c>
      <c r="E4940" s="18" t="s">
        <v>471</v>
      </c>
      <c r="F4940" s="18">
        <v>3.0</v>
      </c>
      <c r="G4940" s="18">
        <v>3.0</v>
      </c>
      <c r="H4940" s="18" t="s">
        <v>700</v>
      </c>
      <c r="I4940" s="18">
        <v>1682.0</v>
      </c>
      <c r="J4940" s="18">
        <v>1187.0</v>
      </c>
      <c r="K4940" s="18">
        <v>120.0</v>
      </c>
      <c r="L4940" s="18">
        <v>4.1</v>
      </c>
    </row>
    <row r="4941" ht="15.75" customHeight="1">
      <c r="A4941" s="20">
        <v>45035.0</v>
      </c>
      <c r="B4941" s="18" t="s">
        <v>5655</v>
      </c>
      <c r="C4941" s="18" t="s">
        <v>430</v>
      </c>
      <c r="D4941" s="18" t="s">
        <v>628</v>
      </c>
      <c r="E4941" s="18" t="s">
        <v>471</v>
      </c>
      <c r="F4941" s="18">
        <v>5.0</v>
      </c>
      <c r="G4941" s="18">
        <v>5.0</v>
      </c>
      <c r="H4941" s="18" t="s">
        <v>700</v>
      </c>
      <c r="I4941" s="18">
        <v>1463.0</v>
      </c>
      <c r="J4941" s="18">
        <v>898.0</v>
      </c>
      <c r="K4941" s="18">
        <v>136.0</v>
      </c>
      <c r="L4941" s="18">
        <v>4.2</v>
      </c>
    </row>
    <row r="4942" ht="15.75" customHeight="1">
      <c r="A4942" s="20">
        <v>45035.0</v>
      </c>
      <c r="B4942" s="18" t="s">
        <v>5656</v>
      </c>
      <c r="C4942" s="18" t="s">
        <v>444</v>
      </c>
      <c r="D4942" s="18" t="s">
        <v>645</v>
      </c>
      <c r="E4942" s="18" t="s">
        <v>468</v>
      </c>
      <c r="F4942" s="18">
        <v>5.0</v>
      </c>
      <c r="G4942" s="18">
        <v>5.0</v>
      </c>
      <c r="H4942" s="18" t="s">
        <v>700</v>
      </c>
      <c r="I4942" s="18">
        <v>1138.0</v>
      </c>
      <c r="J4942" s="18">
        <v>866.0</v>
      </c>
      <c r="K4942" s="18">
        <v>45.0</v>
      </c>
      <c r="L4942" s="18">
        <v>4.6</v>
      </c>
    </row>
    <row r="4943" ht="15.75" customHeight="1">
      <c r="A4943" s="20">
        <v>45035.0</v>
      </c>
      <c r="B4943" s="18" t="s">
        <v>5657</v>
      </c>
      <c r="C4943" s="18" t="s">
        <v>445</v>
      </c>
      <c r="D4943" s="18" t="s">
        <v>639</v>
      </c>
      <c r="E4943" s="18" t="s">
        <v>470</v>
      </c>
      <c r="F4943" s="18">
        <v>3.0</v>
      </c>
      <c r="G4943" s="18">
        <v>4.0</v>
      </c>
      <c r="H4943" s="18" t="s">
        <v>700</v>
      </c>
      <c r="I4943" s="18">
        <v>1454.0</v>
      </c>
      <c r="J4943" s="18">
        <v>968.0</v>
      </c>
      <c r="K4943" s="18">
        <v>106.0</v>
      </c>
      <c r="L4943" s="18">
        <v>4.1</v>
      </c>
    </row>
    <row r="4944" ht="15.75" customHeight="1">
      <c r="A4944" s="20">
        <v>45035.0</v>
      </c>
      <c r="B4944" s="18" t="s">
        <v>5658</v>
      </c>
      <c r="C4944" s="18" t="s">
        <v>431</v>
      </c>
      <c r="D4944" s="18" t="s">
        <v>630</v>
      </c>
      <c r="E4944" s="18" t="s">
        <v>470</v>
      </c>
      <c r="F4944" s="18">
        <v>6.0</v>
      </c>
      <c r="G4944" s="18">
        <v>6.0</v>
      </c>
      <c r="H4944" s="18" t="s">
        <v>700</v>
      </c>
      <c r="I4944" s="18">
        <v>1934.0</v>
      </c>
      <c r="J4944" s="18">
        <v>1726.0</v>
      </c>
      <c r="K4944" s="18">
        <v>37.0</v>
      </c>
      <c r="L4944" s="18">
        <v>3.9</v>
      </c>
    </row>
    <row r="4945" ht="15.75" customHeight="1">
      <c r="A4945" s="20">
        <v>45035.0</v>
      </c>
      <c r="B4945" s="18" t="s">
        <v>5659</v>
      </c>
      <c r="C4945" s="18" t="s">
        <v>440</v>
      </c>
      <c r="D4945" s="18" t="s">
        <v>638</v>
      </c>
      <c r="E4945" s="18" t="s">
        <v>469</v>
      </c>
      <c r="F4945" s="18">
        <v>6.0</v>
      </c>
      <c r="G4945" s="18">
        <v>5.0</v>
      </c>
      <c r="H4945" s="18" t="s">
        <v>700</v>
      </c>
      <c r="I4945" s="18">
        <v>1353.0</v>
      </c>
      <c r="J4945" s="18">
        <v>1132.0</v>
      </c>
      <c r="K4945" s="18">
        <v>54.0</v>
      </c>
      <c r="L4945" s="18">
        <v>3.8</v>
      </c>
    </row>
    <row r="4946" ht="15.75" customHeight="1">
      <c r="A4946" s="20">
        <v>45035.0</v>
      </c>
      <c r="B4946" s="18" t="s">
        <v>5660</v>
      </c>
      <c r="C4946" s="18" t="s">
        <v>430</v>
      </c>
      <c r="D4946" s="18" t="s">
        <v>637</v>
      </c>
      <c r="E4946" s="18" t="s">
        <v>471</v>
      </c>
      <c r="F4946" s="18">
        <v>6.0</v>
      </c>
      <c r="G4946" s="18">
        <v>6.0</v>
      </c>
      <c r="H4946" s="18" t="s">
        <v>700</v>
      </c>
      <c r="I4946" s="18">
        <v>1583.0</v>
      </c>
      <c r="J4946" s="18">
        <v>953.0</v>
      </c>
      <c r="K4946" s="18">
        <v>155.0</v>
      </c>
      <c r="L4946" s="18">
        <v>4.3</v>
      </c>
    </row>
    <row r="4947" ht="15.75" customHeight="1">
      <c r="A4947" s="20">
        <v>45035.0</v>
      </c>
      <c r="B4947" s="18" t="s">
        <v>5661</v>
      </c>
      <c r="C4947" s="18" t="s">
        <v>444</v>
      </c>
      <c r="D4947" s="18" t="s">
        <v>639</v>
      </c>
      <c r="E4947" s="18" t="s">
        <v>468</v>
      </c>
      <c r="F4947" s="18">
        <v>3.0</v>
      </c>
      <c r="G4947" s="18">
        <v>2.0</v>
      </c>
      <c r="H4947" s="18" t="s">
        <v>700</v>
      </c>
      <c r="I4947" s="18">
        <v>1816.0</v>
      </c>
      <c r="J4947" s="18">
        <v>1516.0</v>
      </c>
      <c r="K4947" s="18">
        <v>47.0</v>
      </c>
      <c r="L4947" s="18">
        <v>4.6</v>
      </c>
    </row>
    <row r="4948" ht="15.75" customHeight="1">
      <c r="A4948" s="20">
        <v>45035.0</v>
      </c>
      <c r="B4948" s="18" t="s">
        <v>5662</v>
      </c>
      <c r="C4948" s="18" t="s">
        <v>434</v>
      </c>
      <c r="D4948" s="18" t="s">
        <v>634</v>
      </c>
      <c r="E4948" s="18" t="s">
        <v>471</v>
      </c>
      <c r="F4948" s="18">
        <v>3.0</v>
      </c>
      <c r="G4948" s="18">
        <v>3.0</v>
      </c>
      <c r="H4948" s="18" t="s">
        <v>700</v>
      </c>
      <c r="I4948" s="18">
        <v>1243.0</v>
      </c>
      <c r="J4948" s="18">
        <v>878.0</v>
      </c>
      <c r="K4948" s="18">
        <v>75.0</v>
      </c>
      <c r="L4948" s="18">
        <v>5.0</v>
      </c>
    </row>
    <row r="4949" ht="15.75" customHeight="1">
      <c r="A4949" s="20">
        <v>45035.0</v>
      </c>
      <c r="B4949" s="18" t="s">
        <v>5663</v>
      </c>
      <c r="C4949" s="18" t="s">
        <v>439</v>
      </c>
      <c r="D4949" s="18" t="s">
        <v>645</v>
      </c>
      <c r="E4949" s="18" t="s">
        <v>471</v>
      </c>
      <c r="F4949" s="18">
        <v>6.0</v>
      </c>
      <c r="G4949" s="18">
        <v>5.0</v>
      </c>
      <c r="H4949" s="18" t="s">
        <v>700</v>
      </c>
      <c r="I4949" s="18">
        <v>678.0</v>
      </c>
      <c r="J4949" s="18">
        <v>516.0</v>
      </c>
      <c r="K4949" s="18">
        <v>30.0</v>
      </c>
      <c r="L4949" s="18">
        <v>3.6</v>
      </c>
    </row>
    <row r="4950" ht="15.75" customHeight="1">
      <c r="A4950" s="20">
        <v>45035.0</v>
      </c>
      <c r="B4950" s="18" t="s">
        <v>5664</v>
      </c>
      <c r="C4950" s="18" t="s">
        <v>439</v>
      </c>
      <c r="D4950" s="18" t="s">
        <v>648</v>
      </c>
      <c r="E4950" s="18" t="s">
        <v>471</v>
      </c>
      <c r="F4950" s="18">
        <v>3.0</v>
      </c>
      <c r="G4950" s="18">
        <v>3.0</v>
      </c>
      <c r="H4950" s="18" t="s">
        <v>700</v>
      </c>
      <c r="I4950" s="18">
        <v>1056.0</v>
      </c>
      <c r="J4950" s="18">
        <v>842.0</v>
      </c>
      <c r="K4950" s="18">
        <v>46.0</v>
      </c>
      <c r="L4950" s="18">
        <v>3.7</v>
      </c>
    </row>
    <row r="4951" ht="15.75" customHeight="1">
      <c r="A4951" s="20">
        <v>45035.0</v>
      </c>
      <c r="B4951" s="18" t="s">
        <v>5665</v>
      </c>
      <c r="C4951" s="18" t="s">
        <v>441</v>
      </c>
      <c r="D4951" s="18" t="s">
        <v>641</v>
      </c>
      <c r="E4951" s="18" t="s">
        <v>469</v>
      </c>
      <c r="F4951" s="18">
        <v>6.0</v>
      </c>
      <c r="G4951" s="18">
        <v>6.0</v>
      </c>
      <c r="H4951" s="18" t="s">
        <v>700</v>
      </c>
      <c r="I4951" s="18">
        <v>576.0</v>
      </c>
      <c r="J4951" s="18">
        <v>210.0</v>
      </c>
      <c r="K4951" s="18">
        <v>67.0</v>
      </c>
      <c r="L4951" s="18">
        <v>4.1</v>
      </c>
    </row>
    <row r="4952" ht="15.75" customHeight="1">
      <c r="A4952" s="20">
        <v>45035.0</v>
      </c>
      <c r="B4952" s="18" t="s">
        <v>5666</v>
      </c>
      <c r="C4952" s="18" t="s">
        <v>430</v>
      </c>
      <c r="D4952" s="18" t="s">
        <v>648</v>
      </c>
      <c r="E4952" s="18" t="s">
        <v>471</v>
      </c>
      <c r="F4952" s="18">
        <v>3.0</v>
      </c>
      <c r="G4952" s="18">
        <v>4.0</v>
      </c>
      <c r="H4952" s="18" t="s">
        <v>707</v>
      </c>
      <c r="I4952" s="18">
        <v>1312.0</v>
      </c>
      <c r="J4952" s="18">
        <v>956.0</v>
      </c>
      <c r="K4952" s="18">
        <v>79.0</v>
      </c>
      <c r="L4952" s="18">
        <v>3.8</v>
      </c>
    </row>
    <row r="4953" ht="15.75" customHeight="1">
      <c r="A4953" s="20">
        <v>45035.0</v>
      </c>
      <c r="B4953" s="18" t="s">
        <v>5667</v>
      </c>
      <c r="C4953" s="18" t="s">
        <v>443</v>
      </c>
      <c r="D4953" s="18" t="s">
        <v>636</v>
      </c>
      <c r="E4953" s="18" t="s">
        <v>468</v>
      </c>
      <c r="F4953" s="18">
        <v>3.0</v>
      </c>
      <c r="G4953" s="18">
        <v>3.0</v>
      </c>
      <c r="H4953" s="18" t="s">
        <v>700</v>
      </c>
      <c r="I4953" s="18">
        <v>898.0</v>
      </c>
      <c r="J4953" s="18">
        <v>541.0</v>
      </c>
      <c r="K4953" s="18">
        <v>73.0</v>
      </c>
      <c r="L4953" s="18">
        <v>3.6</v>
      </c>
    </row>
    <row r="4954" ht="15.75" customHeight="1">
      <c r="A4954" s="20">
        <v>45035.0</v>
      </c>
      <c r="B4954" s="18" t="s">
        <v>5668</v>
      </c>
      <c r="C4954" s="18" t="s">
        <v>435</v>
      </c>
      <c r="D4954" s="18" t="s">
        <v>638</v>
      </c>
      <c r="E4954" s="18" t="s">
        <v>468</v>
      </c>
      <c r="F4954" s="18">
        <v>4.0</v>
      </c>
      <c r="G4954" s="18">
        <v>4.0</v>
      </c>
      <c r="H4954" s="18" t="s">
        <v>700</v>
      </c>
      <c r="I4954" s="18">
        <v>1444.0</v>
      </c>
      <c r="J4954" s="18">
        <v>1114.0</v>
      </c>
      <c r="K4954" s="18">
        <v>60.0</v>
      </c>
      <c r="L4954" s="18">
        <v>4.0</v>
      </c>
    </row>
    <row r="4955" ht="15.75" customHeight="1">
      <c r="A4955" s="20">
        <v>45035.0</v>
      </c>
      <c r="B4955" s="18" t="s">
        <v>5669</v>
      </c>
      <c r="C4955" s="18" t="s">
        <v>441</v>
      </c>
      <c r="D4955" s="18" t="s">
        <v>631</v>
      </c>
      <c r="E4955" s="18" t="s">
        <v>469</v>
      </c>
      <c r="F4955" s="18">
        <v>4.0</v>
      </c>
      <c r="G4955" s="18">
        <v>5.0</v>
      </c>
      <c r="H4955" s="18" t="s">
        <v>707</v>
      </c>
      <c r="I4955" s="18">
        <v>1691.0</v>
      </c>
      <c r="J4955" s="18">
        <v>528.0</v>
      </c>
      <c r="K4955" s="18">
        <v>270.0</v>
      </c>
      <c r="L4955" s="18">
        <v>4.3</v>
      </c>
    </row>
    <row r="4956" ht="15.75" customHeight="1">
      <c r="A4956" s="20">
        <v>45035.0</v>
      </c>
      <c r="B4956" s="18" t="s">
        <v>5670</v>
      </c>
      <c r="C4956" s="18" t="s">
        <v>444</v>
      </c>
      <c r="D4956" s="18" t="s">
        <v>641</v>
      </c>
      <c r="E4956" s="18" t="s">
        <v>468</v>
      </c>
      <c r="F4956" s="18">
        <v>4.0</v>
      </c>
      <c r="G4956" s="18">
        <v>6.0</v>
      </c>
      <c r="H4956" s="18" t="s">
        <v>707</v>
      </c>
      <c r="I4956" s="18">
        <v>1580.0</v>
      </c>
      <c r="J4956" s="18">
        <v>1401.0</v>
      </c>
      <c r="K4956" s="18">
        <v>30.0</v>
      </c>
      <c r="L4956" s="18">
        <v>3.6</v>
      </c>
    </row>
    <row r="4957" ht="15.75" customHeight="1">
      <c r="A4957" s="20">
        <v>45035.0</v>
      </c>
      <c r="B4957" s="18" t="s">
        <v>5671</v>
      </c>
      <c r="C4957" s="18" t="s">
        <v>433</v>
      </c>
      <c r="D4957" s="18" t="s">
        <v>632</v>
      </c>
      <c r="E4957" s="18" t="s">
        <v>468</v>
      </c>
      <c r="F4957" s="18">
        <v>3.0</v>
      </c>
      <c r="G4957" s="18">
        <v>3.0</v>
      </c>
      <c r="H4957" s="18" t="s">
        <v>700</v>
      </c>
      <c r="I4957" s="18">
        <v>1257.0</v>
      </c>
      <c r="J4957" s="18">
        <v>919.0</v>
      </c>
      <c r="K4957" s="18">
        <v>79.0</v>
      </c>
      <c r="L4957" s="18">
        <v>4.3</v>
      </c>
    </row>
    <row r="4958" ht="15.75" customHeight="1">
      <c r="A4958" s="20">
        <v>45035.0</v>
      </c>
      <c r="B4958" s="18" t="s">
        <v>5672</v>
      </c>
      <c r="C4958" s="18" t="s">
        <v>439</v>
      </c>
      <c r="D4958" s="18" t="s">
        <v>641</v>
      </c>
      <c r="E4958" s="18" t="s">
        <v>471</v>
      </c>
      <c r="F4958" s="18">
        <v>6.0</v>
      </c>
      <c r="G4958" s="18">
        <v>7.0</v>
      </c>
      <c r="H4958" s="18" t="s">
        <v>700</v>
      </c>
      <c r="I4958" s="18">
        <v>1646.0</v>
      </c>
      <c r="J4958" s="18">
        <v>1160.0</v>
      </c>
      <c r="K4958" s="18">
        <v>118.0</v>
      </c>
      <c r="L4958" s="18">
        <v>4.3</v>
      </c>
    </row>
    <row r="4959" ht="15.75" customHeight="1">
      <c r="A4959" s="20">
        <v>45035.0</v>
      </c>
      <c r="B4959" s="18" t="s">
        <v>5673</v>
      </c>
      <c r="C4959" s="18" t="s">
        <v>439</v>
      </c>
      <c r="D4959" s="18" t="s">
        <v>639</v>
      </c>
      <c r="E4959" s="18" t="s">
        <v>471</v>
      </c>
      <c r="F4959" s="18">
        <v>5.0</v>
      </c>
      <c r="G4959" s="18">
        <v>6.0</v>
      </c>
      <c r="H4959" s="18" t="s">
        <v>707</v>
      </c>
      <c r="I4959" s="18">
        <v>1644.0</v>
      </c>
      <c r="J4959" s="18">
        <v>1003.0</v>
      </c>
      <c r="K4959" s="18">
        <v>146.0</v>
      </c>
      <c r="L4959" s="18">
        <v>3.7</v>
      </c>
    </row>
    <row r="4960" ht="15.75" customHeight="1">
      <c r="A4960" s="20">
        <v>45035.0</v>
      </c>
      <c r="B4960" s="18" t="s">
        <v>5674</v>
      </c>
      <c r="C4960" s="18" t="s">
        <v>430</v>
      </c>
      <c r="D4960" s="18" t="s">
        <v>626</v>
      </c>
      <c r="E4960" s="18" t="s">
        <v>471</v>
      </c>
      <c r="F4960" s="18">
        <v>3.0</v>
      </c>
      <c r="G4960" s="18">
        <v>5.0</v>
      </c>
      <c r="H4960" s="18" t="s">
        <v>707</v>
      </c>
      <c r="I4960" s="18">
        <v>1192.0</v>
      </c>
      <c r="J4960" s="18">
        <v>921.0</v>
      </c>
      <c r="K4960" s="18">
        <v>59.0</v>
      </c>
      <c r="L4960" s="18">
        <v>4.8</v>
      </c>
    </row>
    <row r="4961" ht="15.75" customHeight="1">
      <c r="A4961" s="20">
        <v>45035.0</v>
      </c>
      <c r="B4961" s="18" t="s">
        <v>5675</v>
      </c>
      <c r="C4961" s="18" t="s">
        <v>437</v>
      </c>
      <c r="D4961" s="18" t="s">
        <v>632</v>
      </c>
      <c r="E4961" s="18" t="s">
        <v>471</v>
      </c>
      <c r="F4961" s="18">
        <v>4.0</v>
      </c>
      <c r="G4961" s="18">
        <v>4.0</v>
      </c>
      <c r="H4961" s="18" t="s">
        <v>700</v>
      </c>
      <c r="I4961" s="18">
        <v>873.0</v>
      </c>
      <c r="J4961" s="18">
        <v>313.0</v>
      </c>
      <c r="K4961" s="18">
        <v>138.0</v>
      </c>
      <c r="L4961" s="18">
        <v>3.6</v>
      </c>
    </row>
    <row r="4962" ht="15.75" customHeight="1">
      <c r="A4962" s="20">
        <v>45035.0</v>
      </c>
      <c r="B4962" s="18" t="s">
        <v>5676</v>
      </c>
      <c r="C4962" s="18" t="s">
        <v>446</v>
      </c>
      <c r="D4962" s="18" t="s">
        <v>648</v>
      </c>
      <c r="E4962" s="18" t="s">
        <v>469</v>
      </c>
      <c r="F4962" s="18">
        <v>6.0</v>
      </c>
      <c r="G4962" s="18">
        <v>4.0</v>
      </c>
      <c r="H4962" s="18" t="s">
        <v>700</v>
      </c>
      <c r="I4962" s="18">
        <v>1224.0</v>
      </c>
      <c r="J4962" s="18">
        <v>754.0</v>
      </c>
      <c r="K4962" s="18">
        <v>76.0</v>
      </c>
      <c r="L4962" s="18">
        <v>4.4</v>
      </c>
    </row>
    <row r="4963" ht="15.75" customHeight="1">
      <c r="A4963" s="20">
        <v>45035.0</v>
      </c>
      <c r="B4963" s="18" t="s">
        <v>5677</v>
      </c>
      <c r="C4963" s="18" t="s">
        <v>433</v>
      </c>
      <c r="D4963" s="18" t="s">
        <v>646</v>
      </c>
      <c r="E4963" s="18" t="s">
        <v>468</v>
      </c>
      <c r="F4963" s="18">
        <v>3.0</v>
      </c>
      <c r="G4963" s="18">
        <v>5.0</v>
      </c>
      <c r="H4963" s="18" t="s">
        <v>707</v>
      </c>
      <c r="I4963" s="18">
        <v>1201.0</v>
      </c>
      <c r="J4963" s="18">
        <v>904.0</v>
      </c>
      <c r="K4963" s="18">
        <v>70.0</v>
      </c>
      <c r="L4963" s="18">
        <v>3.9</v>
      </c>
    </row>
    <row r="4964" ht="15.75" customHeight="1">
      <c r="A4964" s="20">
        <v>45035.0</v>
      </c>
      <c r="B4964" s="18" t="s">
        <v>5678</v>
      </c>
      <c r="C4964" s="18" t="s">
        <v>444</v>
      </c>
      <c r="D4964" s="18" t="s">
        <v>647</v>
      </c>
      <c r="E4964" s="18" t="s">
        <v>468</v>
      </c>
      <c r="F4964" s="18">
        <v>4.0</v>
      </c>
      <c r="G4964" s="18">
        <v>4.0</v>
      </c>
      <c r="H4964" s="18" t="s">
        <v>700</v>
      </c>
      <c r="I4964" s="18">
        <v>1073.0</v>
      </c>
      <c r="J4964" s="18">
        <v>824.0</v>
      </c>
      <c r="K4964" s="18">
        <v>53.0</v>
      </c>
      <c r="L4964" s="18">
        <v>3.7</v>
      </c>
    </row>
    <row r="4965" ht="15.75" customHeight="1">
      <c r="A4965" s="20">
        <v>45035.0</v>
      </c>
      <c r="B4965" s="18" t="s">
        <v>5679</v>
      </c>
      <c r="C4965" s="18" t="s">
        <v>444</v>
      </c>
      <c r="D4965" s="18" t="s">
        <v>632</v>
      </c>
      <c r="E4965" s="18" t="s">
        <v>468</v>
      </c>
      <c r="F4965" s="18">
        <v>3.0</v>
      </c>
      <c r="G4965" s="18">
        <v>1.0</v>
      </c>
      <c r="H4965" s="18" t="s">
        <v>700</v>
      </c>
      <c r="I4965" s="18">
        <v>1176.0</v>
      </c>
      <c r="J4965" s="18">
        <v>954.0</v>
      </c>
      <c r="K4965" s="18">
        <v>47.0</v>
      </c>
      <c r="L4965" s="18">
        <v>4.2</v>
      </c>
    </row>
    <row r="4966" ht="15.75" customHeight="1">
      <c r="A4966" s="20">
        <v>45035.0</v>
      </c>
      <c r="B4966" s="18" t="s">
        <v>5680</v>
      </c>
      <c r="C4966" s="18" t="s">
        <v>432</v>
      </c>
      <c r="D4966" s="18" t="s">
        <v>637</v>
      </c>
      <c r="E4966" s="18" t="s">
        <v>471</v>
      </c>
      <c r="F4966" s="18">
        <v>6.0</v>
      </c>
      <c r="G4966" s="18">
        <v>8.0</v>
      </c>
      <c r="H4966" s="18" t="s">
        <v>707</v>
      </c>
      <c r="I4966" s="18">
        <v>531.0</v>
      </c>
      <c r="J4966" s="18">
        <v>401.0</v>
      </c>
      <c r="K4966" s="18">
        <v>26.0</v>
      </c>
      <c r="L4966" s="18">
        <v>4.3</v>
      </c>
    </row>
    <row r="4967" ht="15.75" customHeight="1">
      <c r="A4967" s="20">
        <v>45035.0</v>
      </c>
      <c r="B4967" s="18" t="s">
        <v>5681</v>
      </c>
      <c r="C4967" s="18" t="s">
        <v>443</v>
      </c>
      <c r="D4967" s="18" t="s">
        <v>648</v>
      </c>
      <c r="E4967" s="18" t="s">
        <v>468</v>
      </c>
      <c r="F4967" s="18">
        <v>3.0</v>
      </c>
      <c r="G4967" s="18">
        <v>2.0</v>
      </c>
      <c r="H4967" s="18" t="s">
        <v>700</v>
      </c>
      <c r="I4967" s="18">
        <v>714.0</v>
      </c>
      <c r="J4967" s="18">
        <v>512.0</v>
      </c>
      <c r="K4967" s="18">
        <v>47.0</v>
      </c>
      <c r="L4967" s="18">
        <v>5.0</v>
      </c>
    </row>
    <row r="4968" ht="15.75" customHeight="1">
      <c r="A4968" s="20">
        <v>45035.0</v>
      </c>
      <c r="B4968" s="18" t="s">
        <v>5682</v>
      </c>
      <c r="C4968" s="18" t="s">
        <v>437</v>
      </c>
      <c r="D4968" s="18" t="s">
        <v>640</v>
      </c>
      <c r="E4968" s="18" t="s">
        <v>471</v>
      </c>
      <c r="F4968" s="18">
        <v>3.0</v>
      </c>
      <c r="G4968" s="18">
        <v>4.0</v>
      </c>
      <c r="H4968" s="18" t="s">
        <v>700</v>
      </c>
      <c r="I4968" s="18">
        <v>501.0</v>
      </c>
      <c r="J4968" s="18">
        <v>101.0</v>
      </c>
      <c r="K4968" s="18">
        <v>74.0</v>
      </c>
      <c r="L4968" s="18">
        <v>4.1</v>
      </c>
    </row>
    <row r="4969" ht="15.75" customHeight="1">
      <c r="A4969" s="20">
        <v>45035.0</v>
      </c>
      <c r="B4969" s="18" t="s">
        <v>5683</v>
      </c>
      <c r="C4969" s="18" t="s">
        <v>429</v>
      </c>
      <c r="D4969" s="18" t="s">
        <v>639</v>
      </c>
      <c r="E4969" s="18" t="s">
        <v>470</v>
      </c>
      <c r="F4969" s="18">
        <v>3.0</v>
      </c>
      <c r="G4969" s="18">
        <v>3.0</v>
      </c>
      <c r="H4969" s="18" t="s">
        <v>700</v>
      </c>
      <c r="I4969" s="18">
        <v>1010.0</v>
      </c>
      <c r="J4969" s="18">
        <v>699.0</v>
      </c>
      <c r="K4969" s="18">
        <v>62.0</v>
      </c>
      <c r="L4969" s="18">
        <v>4.8</v>
      </c>
    </row>
    <row r="4970" ht="15.75" customHeight="1">
      <c r="A4970" s="20">
        <v>45035.0</v>
      </c>
      <c r="B4970" s="18" t="s">
        <v>5684</v>
      </c>
      <c r="C4970" s="18" t="s">
        <v>433</v>
      </c>
      <c r="D4970" s="18" t="s">
        <v>644</v>
      </c>
      <c r="E4970" s="18" t="s">
        <v>468</v>
      </c>
      <c r="F4970" s="18">
        <v>6.0</v>
      </c>
      <c r="G4970" s="18">
        <v>6.0</v>
      </c>
      <c r="H4970" s="18" t="s">
        <v>700</v>
      </c>
      <c r="I4970" s="18">
        <v>1594.0</v>
      </c>
      <c r="J4970" s="18">
        <v>1057.0</v>
      </c>
      <c r="K4970" s="18">
        <v>125.0</v>
      </c>
      <c r="L4970" s="18">
        <v>4.0</v>
      </c>
    </row>
    <row r="4971" ht="15.75" customHeight="1">
      <c r="A4971" s="20">
        <v>45035.0</v>
      </c>
      <c r="B4971" s="18" t="s">
        <v>5685</v>
      </c>
      <c r="C4971" s="18" t="s">
        <v>443</v>
      </c>
      <c r="D4971" s="18" t="s">
        <v>631</v>
      </c>
      <c r="E4971" s="18" t="s">
        <v>468</v>
      </c>
      <c r="F4971" s="18">
        <v>4.0</v>
      </c>
      <c r="G4971" s="18">
        <v>2.0</v>
      </c>
      <c r="H4971" s="18" t="s">
        <v>700</v>
      </c>
      <c r="I4971" s="18">
        <v>1265.0</v>
      </c>
      <c r="J4971" s="18">
        <v>842.0</v>
      </c>
      <c r="K4971" s="18">
        <v>103.0</v>
      </c>
      <c r="L4971" s="18">
        <v>3.7</v>
      </c>
    </row>
    <row r="4972" ht="15.75" customHeight="1">
      <c r="A4972" s="20">
        <v>45035.0</v>
      </c>
      <c r="B4972" s="18" t="s">
        <v>5686</v>
      </c>
      <c r="C4972" s="18" t="s">
        <v>446</v>
      </c>
      <c r="D4972" s="18" t="s">
        <v>643</v>
      </c>
      <c r="E4972" s="18" t="s">
        <v>469</v>
      </c>
      <c r="F4972" s="18">
        <v>6.0</v>
      </c>
      <c r="G4972" s="18">
        <v>6.0</v>
      </c>
      <c r="H4972" s="18" t="s">
        <v>700</v>
      </c>
      <c r="I4972" s="18">
        <v>1378.0</v>
      </c>
      <c r="J4972" s="18">
        <v>921.0</v>
      </c>
      <c r="K4972" s="18">
        <v>109.0</v>
      </c>
      <c r="L4972" s="18">
        <v>3.6</v>
      </c>
    </row>
    <row r="4973" ht="15.75" customHeight="1">
      <c r="A4973" s="20">
        <v>45035.0</v>
      </c>
      <c r="B4973" s="18" t="s">
        <v>5687</v>
      </c>
      <c r="C4973" s="18" t="s">
        <v>428</v>
      </c>
      <c r="D4973" s="18" t="s">
        <v>639</v>
      </c>
      <c r="E4973" s="18" t="s">
        <v>470</v>
      </c>
      <c r="F4973" s="18">
        <v>3.0</v>
      </c>
      <c r="G4973" s="18">
        <v>1.0</v>
      </c>
      <c r="H4973" s="18" t="s">
        <v>700</v>
      </c>
      <c r="I4973" s="18">
        <v>1122.0</v>
      </c>
      <c r="J4973" s="18">
        <v>884.0</v>
      </c>
      <c r="K4973" s="18">
        <v>54.0</v>
      </c>
      <c r="L4973" s="18">
        <v>4.5</v>
      </c>
    </row>
    <row r="4974" ht="15.75" customHeight="1">
      <c r="A4974" s="20">
        <v>45035.0</v>
      </c>
      <c r="B4974" s="18" t="s">
        <v>5688</v>
      </c>
      <c r="C4974" s="18" t="s">
        <v>433</v>
      </c>
      <c r="D4974" s="18" t="s">
        <v>630</v>
      </c>
      <c r="E4974" s="18" t="s">
        <v>468</v>
      </c>
      <c r="F4974" s="18">
        <v>6.0</v>
      </c>
      <c r="G4974" s="18">
        <v>5.0</v>
      </c>
      <c r="H4974" s="18" t="s">
        <v>700</v>
      </c>
      <c r="I4974" s="18">
        <v>1402.0</v>
      </c>
      <c r="J4974" s="18">
        <v>1101.0</v>
      </c>
      <c r="K4974" s="18">
        <v>47.0</v>
      </c>
      <c r="L4974" s="18">
        <v>4.3</v>
      </c>
    </row>
    <row r="4975" ht="15.75" customHeight="1">
      <c r="A4975" s="20">
        <v>45035.0</v>
      </c>
      <c r="B4975" s="18" t="s">
        <v>5689</v>
      </c>
      <c r="C4975" s="18" t="s">
        <v>442</v>
      </c>
      <c r="D4975" s="18" t="s">
        <v>645</v>
      </c>
      <c r="E4975" s="18" t="s">
        <v>471</v>
      </c>
      <c r="F4975" s="18">
        <v>6.0</v>
      </c>
      <c r="G4975" s="18">
        <v>6.0</v>
      </c>
      <c r="H4975" s="18" t="s">
        <v>700</v>
      </c>
      <c r="I4975" s="18">
        <v>1242.0</v>
      </c>
      <c r="J4975" s="18">
        <v>917.0</v>
      </c>
      <c r="K4975" s="18">
        <v>54.0</v>
      </c>
      <c r="L4975" s="18">
        <v>4.0</v>
      </c>
    </row>
    <row r="4976" ht="15.75" customHeight="1">
      <c r="A4976" s="20">
        <v>45035.0</v>
      </c>
      <c r="B4976" s="18" t="s">
        <v>5690</v>
      </c>
      <c r="C4976" s="18" t="s">
        <v>432</v>
      </c>
      <c r="D4976" s="18" t="s">
        <v>640</v>
      </c>
      <c r="E4976" s="18" t="s">
        <v>471</v>
      </c>
      <c r="F4976" s="18">
        <v>3.0</v>
      </c>
      <c r="G4976" s="18">
        <v>4.0</v>
      </c>
      <c r="H4976" s="18" t="s">
        <v>700</v>
      </c>
      <c r="I4976" s="18">
        <v>1568.0</v>
      </c>
      <c r="J4976" s="18">
        <v>1198.0</v>
      </c>
      <c r="K4976" s="18">
        <v>85.0</v>
      </c>
      <c r="L4976" s="18">
        <v>4.6</v>
      </c>
    </row>
    <row r="4977" ht="15.75" customHeight="1">
      <c r="A4977" s="20">
        <v>45035.0</v>
      </c>
      <c r="B4977" s="18" t="s">
        <v>5691</v>
      </c>
      <c r="C4977" s="18" t="s">
        <v>431</v>
      </c>
      <c r="D4977" s="18" t="s">
        <v>646</v>
      </c>
      <c r="E4977" s="18" t="s">
        <v>470</v>
      </c>
      <c r="F4977" s="18">
        <v>5.0</v>
      </c>
      <c r="G4977" s="18">
        <v>6.0</v>
      </c>
      <c r="H4977" s="18" t="s">
        <v>707</v>
      </c>
      <c r="I4977" s="18">
        <v>924.0</v>
      </c>
      <c r="J4977" s="18">
        <v>671.0</v>
      </c>
      <c r="K4977" s="18">
        <v>49.0</v>
      </c>
      <c r="L4977" s="18">
        <v>4.6</v>
      </c>
    </row>
    <row r="4978" ht="15.75" customHeight="1">
      <c r="A4978" s="20">
        <v>45035.0</v>
      </c>
      <c r="B4978" s="18" t="s">
        <v>5692</v>
      </c>
      <c r="C4978" s="18" t="s">
        <v>440</v>
      </c>
      <c r="D4978" s="18" t="s">
        <v>643</v>
      </c>
      <c r="E4978" s="18" t="s">
        <v>469</v>
      </c>
      <c r="F4978" s="18">
        <v>6.0</v>
      </c>
      <c r="G4978" s="18">
        <v>7.0</v>
      </c>
      <c r="H4978" s="18" t="s">
        <v>707</v>
      </c>
      <c r="I4978" s="18">
        <v>1935.0</v>
      </c>
      <c r="J4978" s="18">
        <v>1615.0</v>
      </c>
      <c r="K4978" s="18">
        <v>66.0</v>
      </c>
      <c r="L4978" s="18">
        <v>4.7</v>
      </c>
    </row>
    <row r="4979" ht="15.75" customHeight="1">
      <c r="A4979" s="20">
        <v>45035.0</v>
      </c>
      <c r="B4979" s="18" t="s">
        <v>5693</v>
      </c>
      <c r="C4979" s="18" t="s">
        <v>438</v>
      </c>
      <c r="D4979" s="18" t="s">
        <v>629</v>
      </c>
      <c r="E4979" s="18" t="s">
        <v>468</v>
      </c>
      <c r="F4979" s="18">
        <v>4.0</v>
      </c>
      <c r="G4979" s="18">
        <v>5.0</v>
      </c>
      <c r="H4979" s="18" t="s">
        <v>700</v>
      </c>
      <c r="I4979" s="18">
        <v>987.0</v>
      </c>
      <c r="J4979" s="18">
        <v>716.0</v>
      </c>
      <c r="K4979" s="18">
        <v>65.0</v>
      </c>
      <c r="L4979" s="18">
        <v>4.3</v>
      </c>
    </row>
    <row r="4980" ht="15.75" customHeight="1">
      <c r="A4980" s="20">
        <v>45035.0</v>
      </c>
      <c r="B4980" s="18" t="s">
        <v>5694</v>
      </c>
      <c r="C4980" s="18" t="s">
        <v>429</v>
      </c>
      <c r="D4980" s="18" t="s">
        <v>630</v>
      </c>
      <c r="E4980" s="18" t="s">
        <v>470</v>
      </c>
      <c r="F4980" s="18">
        <v>6.0</v>
      </c>
      <c r="G4980" s="18">
        <v>8.0</v>
      </c>
      <c r="H4980" s="18" t="s">
        <v>700</v>
      </c>
      <c r="I4980" s="18">
        <v>686.0</v>
      </c>
      <c r="J4980" s="18">
        <v>450.0</v>
      </c>
      <c r="K4980" s="18">
        <v>40.0</v>
      </c>
      <c r="L4980" s="18">
        <v>4.2</v>
      </c>
    </row>
    <row r="4981" ht="15.75" customHeight="1">
      <c r="A4981" s="20">
        <v>45035.0</v>
      </c>
      <c r="B4981" s="18" t="s">
        <v>5695</v>
      </c>
      <c r="C4981" s="18" t="s">
        <v>429</v>
      </c>
      <c r="D4981" s="18" t="s">
        <v>640</v>
      </c>
      <c r="E4981" s="18" t="s">
        <v>470</v>
      </c>
      <c r="F4981" s="18">
        <v>5.0</v>
      </c>
      <c r="G4981" s="18">
        <v>7.0</v>
      </c>
      <c r="H4981" s="18" t="s">
        <v>707</v>
      </c>
      <c r="I4981" s="18">
        <v>1594.0</v>
      </c>
      <c r="J4981" s="18">
        <v>1207.0</v>
      </c>
      <c r="K4981" s="18">
        <v>82.0</v>
      </c>
      <c r="L4981" s="18">
        <v>4.3</v>
      </c>
    </row>
    <row r="4982" ht="15.75" customHeight="1">
      <c r="A4982" s="20">
        <v>45035.0</v>
      </c>
      <c r="B4982" s="18" t="s">
        <v>5696</v>
      </c>
      <c r="C4982" s="18" t="s">
        <v>435</v>
      </c>
      <c r="D4982" s="18" t="s">
        <v>637</v>
      </c>
      <c r="E4982" s="18" t="s">
        <v>468</v>
      </c>
      <c r="F4982" s="18">
        <v>3.0</v>
      </c>
      <c r="G4982" s="18">
        <v>2.0</v>
      </c>
      <c r="H4982" s="18" t="s">
        <v>700</v>
      </c>
      <c r="I4982" s="18">
        <v>1060.0</v>
      </c>
      <c r="J4982" s="18">
        <v>785.0</v>
      </c>
      <c r="K4982" s="18">
        <v>55.0</v>
      </c>
      <c r="L4982" s="18">
        <v>3.8</v>
      </c>
    </row>
    <row r="4983" ht="15.75" customHeight="1">
      <c r="A4983" s="20">
        <v>45035.0</v>
      </c>
      <c r="B4983" s="18" t="s">
        <v>5697</v>
      </c>
      <c r="C4983" s="18" t="s">
        <v>443</v>
      </c>
      <c r="D4983" s="18" t="s">
        <v>628</v>
      </c>
      <c r="E4983" s="18" t="s">
        <v>468</v>
      </c>
      <c r="F4983" s="18">
        <v>6.0</v>
      </c>
      <c r="G4983" s="18">
        <v>5.0</v>
      </c>
      <c r="H4983" s="18" t="s">
        <v>700</v>
      </c>
      <c r="I4983" s="18">
        <v>1641.0</v>
      </c>
      <c r="J4983" s="18">
        <v>1081.0</v>
      </c>
      <c r="K4983" s="18">
        <v>112.0</v>
      </c>
      <c r="L4983" s="18">
        <v>3.8</v>
      </c>
    </row>
    <row r="4984" ht="15.75" customHeight="1">
      <c r="A4984" s="20">
        <v>45035.0</v>
      </c>
      <c r="B4984" s="18" t="s">
        <v>5698</v>
      </c>
      <c r="C4984" s="18" t="s">
        <v>435</v>
      </c>
      <c r="D4984" s="18" t="s">
        <v>636</v>
      </c>
      <c r="E4984" s="18" t="s">
        <v>468</v>
      </c>
      <c r="F4984" s="18">
        <v>3.0</v>
      </c>
      <c r="G4984" s="18">
        <v>4.0</v>
      </c>
      <c r="H4984" s="18" t="s">
        <v>707</v>
      </c>
      <c r="I4984" s="18">
        <v>1739.0</v>
      </c>
      <c r="J4984" s="18">
        <v>1157.0</v>
      </c>
      <c r="K4984" s="18">
        <v>145.0</v>
      </c>
      <c r="L4984" s="18">
        <v>4.0</v>
      </c>
    </row>
    <row r="4985" ht="15.75" customHeight="1">
      <c r="A4985" s="20">
        <v>45035.0</v>
      </c>
      <c r="B4985" s="18" t="s">
        <v>5699</v>
      </c>
      <c r="C4985" s="18" t="s">
        <v>428</v>
      </c>
      <c r="D4985" s="18" t="s">
        <v>631</v>
      </c>
      <c r="E4985" s="18" t="s">
        <v>470</v>
      </c>
      <c r="F4985" s="18">
        <v>3.0</v>
      </c>
      <c r="G4985" s="18">
        <v>4.0</v>
      </c>
      <c r="H4985" s="18" t="s">
        <v>700</v>
      </c>
      <c r="I4985" s="18">
        <v>1186.0</v>
      </c>
      <c r="J4985" s="18">
        <v>947.0</v>
      </c>
      <c r="K4985" s="18">
        <v>57.0</v>
      </c>
      <c r="L4985" s="18">
        <v>4.4</v>
      </c>
    </row>
    <row r="4986" ht="15.75" customHeight="1">
      <c r="A4986" s="20">
        <v>45035.0</v>
      </c>
      <c r="B4986" s="18" t="s">
        <v>5700</v>
      </c>
      <c r="C4986" s="18" t="s">
        <v>440</v>
      </c>
      <c r="D4986" s="18" t="s">
        <v>639</v>
      </c>
      <c r="E4986" s="18" t="s">
        <v>469</v>
      </c>
      <c r="F4986" s="18">
        <v>6.0</v>
      </c>
      <c r="G4986" s="18">
        <v>8.0</v>
      </c>
      <c r="H4986" s="18" t="s">
        <v>707</v>
      </c>
      <c r="I4986" s="18">
        <v>1262.0</v>
      </c>
      <c r="J4986" s="18">
        <v>912.0</v>
      </c>
      <c r="K4986" s="18">
        <v>82.0</v>
      </c>
      <c r="L4986" s="18">
        <v>3.8</v>
      </c>
    </row>
    <row r="4987" ht="15.75" customHeight="1">
      <c r="A4987" s="20">
        <v>45035.0</v>
      </c>
      <c r="B4987" s="18" t="s">
        <v>5701</v>
      </c>
      <c r="C4987" s="18" t="s">
        <v>435</v>
      </c>
      <c r="D4987" s="18" t="s">
        <v>631</v>
      </c>
      <c r="E4987" s="18" t="s">
        <v>468</v>
      </c>
      <c r="F4987" s="18">
        <v>4.0</v>
      </c>
      <c r="G4987" s="18">
        <v>4.0</v>
      </c>
      <c r="H4987" s="18" t="s">
        <v>700</v>
      </c>
      <c r="I4987" s="18">
        <v>1166.0</v>
      </c>
      <c r="J4987" s="18">
        <v>918.0</v>
      </c>
      <c r="K4987" s="18">
        <v>44.0</v>
      </c>
      <c r="L4987" s="18">
        <v>3.9</v>
      </c>
    </row>
    <row r="4988" ht="15.75" customHeight="1">
      <c r="A4988" s="20">
        <v>45035.0</v>
      </c>
      <c r="B4988" s="18" t="s">
        <v>5702</v>
      </c>
      <c r="C4988" s="18" t="s">
        <v>432</v>
      </c>
      <c r="D4988" s="18" t="s">
        <v>642</v>
      </c>
      <c r="E4988" s="18" t="s">
        <v>471</v>
      </c>
      <c r="F4988" s="18">
        <v>3.0</v>
      </c>
      <c r="G4988" s="18">
        <v>4.0</v>
      </c>
      <c r="H4988" s="18" t="s">
        <v>700</v>
      </c>
      <c r="I4988" s="18">
        <v>1557.0</v>
      </c>
      <c r="J4988" s="18">
        <v>1108.0</v>
      </c>
      <c r="K4988" s="18">
        <v>90.0</v>
      </c>
      <c r="L4988" s="18">
        <v>4.4</v>
      </c>
    </row>
    <row r="4989" ht="15.75" customHeight="1">
      <c r="A4989" s="20">
        <v>45035.0</v>
      </c>
      <c r="B4989" s="18" t="s">
        <v>5703</v>
      </c>
      <c r="C4989" s="18" t="s">
        <v>444</v>
      </c>
      <c r="D4989" s="18" t="s">
        <v>626</v>
      </c>
      <c r="E4989" s="18" t="s">
        <v>468</v>
      </c>
      <c r="F4989" s="18">
        <v>4.0</v>
      </c>
      <c r="G4989" s="18">
        <v>4.0</v>
      </c>
      <c r="H4989" s="18" t="s">
        <v>700</v>
      </c>
      <c r="I4989" s="18">
        <v>1804.0</v>
      </c>
      <c r="J4989" s="18">
        <v>1460.0</v>
      </c>
      <c r="K4989" s="18">
        <v>55.0</v>
      </c>
      <c r="L4989" s="18">
        <v>3.7</v>
      </c>
    </row>
    <row r="4990" ht="15.75" customHeight="1">
      <c r="A4990" s="20">
        <v>45035.0</v>
      </c>
      <c r="B4990" s="18" t="s">
        <v>5704</v>
      </c>
      <c r="C4990" s="18" t="s">
        <v>443</v>
      </c>
      <c r="D4990" s="18" t="s">
        <v>640</v>
      </c>
      <c r="E4990" s="18" t="s">
        <v>471</v>
      </c>
      <c r="F4990" s="18">
        <v>3.0</v>
      </c>
      <c r="G4990" s="18">
        <v>3.0</v>
      </c>
      <c r="H4990" s="18" t="s">
        <v>700</v>
      </c>
      <c r="I4990" s="18">
        <v>1712.0</v>
      </c>
      <c r="J4990" s="18">
        <v>1212.0</v>
      </c>
      <c r="K4990" s="18">
        <v>84.0</v>
      </c>
      <c r="L4990" s="18">
        <v>3.5</v>
      </c>
    </row>
    <row r="4991" ht="15.75" customHeight="1">
      <c r="A4991" s="20">
        <v>45035.0</v>
      </c>
      <c r="B4991" s="18" t="s">
        <v>5705</v>
      </c>
      <c r="C4991" s="18" t="s">
        <v>444</v>
      </c>
      <c r="D4991" s="18" t="s">
        <v>636</v>
      </c>
      <c r="E4991" s="18" t="s">
        <v>468</v>
      </c>
      <c r="F4991" s="18">
        <v>3.0</v>
      </c>
      <c r="G4991" s="18">
        <v>4.0</v>
      </c>
      <c r="H4991" s="18" t="s">
        <v>707</v>
      </c>
      <c r="I4991" s="18">
        <v>1916.0</v>
      </c>
      <c r="J4991" s="18">
        <v>1504.0</v>
      </c>
      <c r="K4991" s="18">
        <v>98.0</v>
      </c>
      <c r="L4991" s="18">
        <v>3.9</v>
      </c>
    </row>
    <row r="4992" ht="15.75" customHeight="1">
      <c r="A4992" s="20">
        <v>45035.0</v>
      </c>
      <c r="B4992" s="18" t="s">
        <v>5706</v>
      </c>
      <c r="C4992" s="18" t="s">
        <v>432</v>
      </c>
      <c r="D4992" s="18" t="s">
        <v>648</v>
      </c>
      <c r="E4992" s="18" t="s">
        <v>471</v>
      </c>
      <c r="F4992" s="18">
        <v>3.0</v>
      </c>
      <c r="G4992" s="18">
        <v>2.0</v>
      </c>
      <c r="H4992" s="18" t="s">
        <v>700</v>
      </c>
      <c r="I4992" s="18">
        <v>1212.0</v>
      </c>
      <c r="J4992" s="18">
        <v>922.0</v>
      </c>
      <c r="K4992" s="18">
        <v>48.0</v>
      </c>
      <c r="L4992" s="18">
        <v>4.2</v>
      </c>
    </row>
    <row r="4993" ht="15.75" customHeight="1">
      <c r="A4993" s="20">
        <v>45035.0</v>
      </c>
      <c r="B4993" s="18" t="s">
        <v>5707</v>
      </c>
      <c r="C4993" s="18" t="s">
        <v>441</v>
      </c>
      <c r="D4993" s="18" t="s">
        <v>637</v>
      </c>
      <c r="E4993" s="18" t="s">
        <v>469</v>
      </c>
      <c r="F4993" s="18">
        <v>4.0</v>
      </c>
      <c r="G4993" s="18">
        <v>4.0</v>
      </c>
      <c r="H4993" s="18" t="s">
        <v>700</v>
      </c>
      <c r="I4993" s="18">
        <v>1594.0</v>
      </c>
      <c r="J4993" s="18">
        <v>589.0</v>
      </c>
      <c r="K4993" s="18">
        <v>198.0</v>
      </c>
      <c r="L4993" s="18">
        <v>4.5</v>
      </c>
    </row>
    <row r="4994" ht="15.75" customHeight="1">
      <c r="A4994" s="20">
        <v>45035.0</v>
      </c>
      <c r="B4994" s="18" t="s">
        <v>5708</v>
      </c>
      <c r="C4994" s="18" t="s">
        <v>442</v>
      </c>
      <c r="D4994" s="18" t="s">
        <v>636</v>
      </c>
      <c r="E4994" s="18" t="s">
        <v>471</v>
      </c>
      <c r="F4994" s="18">
        <v>4.0</v>
      </c>
      <c r="G4994" s="18">
        <v>4.0</v>
      </c>
      <c r="H4994" s="18" t="s">
        <v>700</v>
      </c>
      <c r="I4994" s="18">
        <v>592.0</v>
      </c>
      <c r="J4994" s="18">
        <v>445.0</v>
      </c>
      <c r="K4994" s="18">
        <v>35.0</v>
      </c>
      <c r="L4994" s="18">
        <v>4.9</v>
      </c>
    </row>
    <row r="4995" ht="15.75" customHeight="1">
      <c r="A4995" s="20">
        <v>45035.0</v>
      </c>
      <c r="B4995" s="18" t="s">
        <v>5709</v>
      </c>
      <c r="C4995" s="18" t="s">
        <v>428</v>
      </c>
      <c r="D4995" s="18" t="s">
        <v>628</v>
      </c>
      <c r="E4995" s="18" t="s">
        <v>470</v>
      </c>
      <c r="F4995" s="18">
        <v>6.0</v>
      </c>
      <c r="G4995" s="18">
        <v>5.0</v>
      </c>
      <c r="H4995" s="18" t="s">
        <v>700</v>
      </c>
      <c r="I4995" s="18">
        <v>1481.0</v>
      </c>
      <c r="J4995" s="18">
        <v>1194.0</v>
      </c>
      <c r="K4995" s="18">
        <v>57.0</v>
      </c>
      <c r="L4995" s="18">
        <v>3.9</v>
      </c>
    </row>
    <row r="4996" ht="15.75" customHeight="1">
      <c r="A4996" s="20">
        <v>45035.0</v>
      </c>
      <c r="B4996" s="18" t="s">
        <v>5710</v>
      </c>
      <c r="C4996" s="18" t="s">
        <v>445</v>
      </c>
      <c r="D4996" s="18" t="s">
        <v>637</v>
      </c>
      <c r="E4996" s="18" t="s">
        <v>470</v>
      </c>
      <c r="F4996" s="18">
        <v>4.0</v>
      </c>
      <c r="G4996" s="18">
        <v>5.0</v>
      </c>
      <c r="H4996" s="18" t="s">
        <v>707</v>
      </c>
      <c r="I4996" s="18">
        <v>1473.0</v>
      </c>
      <c r="J4996" s="18">
        <v>907.0</v>
      </c>
      <c r="K4996" s="18">
        <v>140.0</v>
      </c>
      <c r="L4996" s="18">
        <v>4.0</v>
      </c>
    </row>
    <row r="4997" ht="15.75" customHeight="1">
      <c r="A4997" s="20">
        <v>45035.0</v>
      </c>
      <c r="B4997" s="18" t="s">
        <v>5711</v>
      </c>
      <c r="C4997" s="18" t="s">
        <v>457</v>
      </c>
      <c r="D4997" s="18" t="s">
        <v>643</v>
      </c>
      <c r="E4997" s="18" t="s">
        <v>471</v>
      </c>
      <c r="F4997" s="18">
        <v>5.0</v>
      </c>
      <c r="G4997" s="18">
        <v>6.0</v>
      </c>
      <c r="H4997" s="18" t="s">
        <v>700</v>
      </c>
      <c r="I4997" s="18">
        <v>583.0</v>
      </c>
      <c r="J4997" s="18">
        <v>354.0</v>
      </c>
      <c r="K4997" s="18">
        <v>34.0</v>
      </c>
      <c r="L4997" s="18">
        <v>3.8</v>
      </c>
    </row>
    <row r="4998" ht="15.75" customHeight="1">
      <c r="A4998" s="20">
        <v>45035.0</v>
      </c>
      <c r="B4998" s="18" t="s">
        <v>5712</v>
      </c>
      <c r="C4998" s="18" t="s">
        <v>435</v>
      </c>
      <c r="D4998" s="18" t="s">
        <v>644</v>
      </c>
      <c r="E4998" s="18" t="s">
        <v>468</v>
      </c>
      <c r="F4998" s="18">
        <v>6.0</v>
      </c>
      <c r="G4998" s="18">
        <v>6.0</v>
      </c>
      <c r="H4998" s="18" t="s">
        <v>700</v>
      </c>
      <c r="I4998" s="18">
        <v>1658.0</v>
      </c>
      <c r="J4998" s="18">
        <v>1119.0</v>
      </c>
      <c r="K4998" s="18">
        <v>110.0</v>
      </c>
      <c r="L4998" s="18">
        <v>4.9</v>
      </c>
    </row>
    <row r="4999" ht="15.75" customHeight="1">
      <c r="A4999" s="20">
        <v>45035.0</v>
      </c>
      <c r="B4999" s="18" t="s">
        <v>5713</v>
      </c>
      <c r="C4999" s="18" t="s">
        <v>434</v>
      </c>
      <c r="D4999" s="18" t="s">
        <v>639</v>
      </c>
      <c r="E4999" s="18" t="s">
        <v>471</v>
      </c>
      <c r="F4999" s="18">
        <v>5.0</v>
      </c>
      <c r="G4999" s="18">
        <v>3.0</v>
      </c>
      <c r="H4999" s="18" t="s">
        <v>700</v>
      </c>
      <c r="I4999" s="18">
        <v>934.0</v>
      </c>
      <c r="J4999" s="18">
        <v>729.0</v>
      </c>
      <c r="K4999" s="18">
        <v>47.0</v>
      </c>
      <c r="L4999" s="18">
        <v>3.8</v>
      </c>
    </row>
    <row r="5000" ht="15.75" customHeight="1">
      <c r="A5000" s="20">
        <v>45035.0</v>
      </c>
      <c r="B5000" s="18" t="s">
        <v>5714</v>
      </c>
      <c r="C5000" s="18" t="s">
        <v>439</v>
      </c>
      <c r="D5000" s="18" t="s">
        <v>647</v>
      </c>
      <c r="E5000" s="18" t="s">
        <v>471</v>
      </c>
      <c r="F5000" s="18">
        <v>4.0</v>
      </c>
      <c r="G5000" s="18">
        <v>5.0</v>
      </c>
      <c r="H5000" s="18" t="s">
        <v>707</v>
      </c>
      <c r="I5000" s="18">
        <v>1639.0</v>
      </c>
      <c r="J5000" s="18">
        <v>1013.0</v>
      </c>
      <c r="K5000" s="18">
        <v>137.0</v>
      </c>
      <c r="L5000" s="18">
        <v>3.9</v>
      </c>
    </row>
    <row r="5001" ht="15.75" customHeight="1">
      <c r="A5001" s="20">
        <v>45035.0</v>
      </c>
      <c r="B5001" s="18" t="s">
        <v>5715</v>
      </c>
      <c r="C5001" s="18" t="s">
        <v>445</v>
      </c>
      <c r="D5001" s="18" t="s">
        <v>640</v>
      </c>
      <c r="E5001" s="18" t="s">
        <v>470</v>
      </c>
      <c r="F5001" s="18">
        <v>5.0</v>
      </c>
      <c r="G5001" s="18">
        <v>6.0</v>
      </c>
      <c r="H5001" s="18" t="s">
        <v>707</v>
      </c>
      <c r="I5001" s="18">
        <v>1646.0</v>
      </c>
      <c r="J5001" s="18">
        <v>1238.0</v>
      </c>
      <c r="K5001" s="18">
        <v>89.0</v>
      </c>
      <c r="L5001" s="18">
        <v>3.9</v>
      </c>
    </row>
    <row r="5002" ht="15.75" customHeight="1">
      <c r="A5002" s="20">
        <v>45035.0</v>
      </c>
      <c r="B5002" s="18" t="s">
        <v>5716</v>
      </c>
      <c r="C5002" s="18" t="s">
        <v>434</v>
      </c>
      <c r="D5002" s="18" t="s">
        <v>642</v>
      </c>
      <c r="E5002" s="18" t="s">
        <v>471</v>
      </c>
      <c r="F5002" s="18">
        <v>3.0</v>
      </c>
      <c r="G5002" s="18">
        <v>4.0</v>
      </c>
      <c r="H5002" s="18" t="s">
        <v>700</v>
      </c>
      <c r="I5002" s="18">
        <v>1020.0</v>
      </c>
      <c r="J5002" s="18">
        <v>740.0</v>
      </c>
      <c r="K5002" s="18">
        <v>46.0</v>
      </c>
      <c r="L5002" s="18">
        <v>3.5</v>
      </c>
    </row>
    <row r="5003" ht="15.75" customHeight="1">
      <c r="A5003" s="20">
        <v>45035.0</v>
      </c>
      <c r="B5003" s="18" t="s">
        <v>5717</v>
      </c>
      <c r="C5003" s="18" t="s">
        <v>441</v>
      </c>
      <c r="D5003" s="18" t="s">
        <v>636</v>
      </c>
      <c r="E5003" s="18" t="s">
        <v>469</v>
      </c>
      <c r="F5003" s="18">
        <v>4.0</v>
      </c>
      <c r="G5003" s="18">
        <v>4.0</v>
      </c>
      <c r="H5003" s="18" t="s">
        <v>700</v>
      </c>
      <c r="I5003" s="18">
        <v>1273.0</v>
      </c>
      <c r="J5003" s="18">
        <v>392.0</v>
      </c>
      <c r="K5003" s="18">
        <v>159.0</v>
      </c>
      <c r="L5003" s="18">
        <v>4.1</v>
      </c>
    </row>
    <row r="5004" ht="15.75" customHeight="1">
      <c r="A5004" s="20">
        <v>45035.0</v>
      </c>
      <c r="B5004" s="18" t="s">
        <v>5718</v>
      </c>
      <c r="C5004" s="18" t="s">
        <v>438</v>
      </c>
      <c r="D5004" s="18" t="s">
        <v>648</v>
      </c>
      <c r="E5004" s="18" t="s">
        <v>468</v>
      </c>
      <c r="F5004" s="18">
        <v>3.0</v>
      </c>
      <c r="G5004" s="18">
        <v>3.0</v>
      </c>
      <c r="H5004" s="18" t="s">
        <v>700</v>
      </c>
      <c r="I5004" s="18">
        <v>1056.0</v>
      </c>
      <c r="J5004" s="18">
        <v>781.0</v>
      </c>
      <c r="K5004" s="18">
        <v>65.0</v>
      </c>
      <c r="L5004" s="18">
        <v>4.0</v>
      </c>
    </row>
    <row r="5005" ht="15.75" customHeight="1">
      <c r="A5005" s="20">
        <v>45035.0</v>
      </c>
      <c r="B5005" s="18" t="s">
        <v>5719</v>
      </c>
      <c r="C5005" s="18" t="s">
        <v>431</v>
      </c>
      <c r="D5005" s="18" t="s">
        <v>643</v>
      </c>
      <c r="E5005" s="18" t="s">
        <v>470</v>
      </c>
      <c r="F5005" s="18">
        <v>3.0</v>
      </c>
      <c r="G5005" s="18">
        <v>2.0</v>
      </c>
      <c r="H5005" s="18" t="s">
        <v>700</v>
      </c>
      <c r="I5005" s="18">
        <v>1037.0</v>
      </c>
      <c r="J5005" s="18">
        <v>737.0</v>
      </c>
      <c r="K5005" s="18">
        <v>58.0</v>
      </c>
      <c r="L5005" s="18">
        <v>4.6</v>
      </c>
    </row>
    <row r="5006" ht="15.75" customHeight="1">
      <c r="A5006" s="20">
        <v>45035.0</v>
      </c>
      <c r="B5006" s="18" t="s">
        <v>5720</v>
      </c>
      <c r="C5006" s="18" t="s">
        <v>441</v>
      </c>
      <c r="D5006" s="18" t="s">
        <v>642</v>
      </c>
      <c r="E5006" s="18" t="s">
        <v>469</v>
      </c>
      <c r="F5006" s="18">
        <v>4.0</v>
      </c>
      <c r="G5006" s="18">
        <v>6.0</v>
      </c>
      <c r="H5006" s="18" t="s">
        <v>707</v>
      </c>
      <c r="I5006" s="18">
        <v>1476.0</v>
      </c>
      <c r="J5006" s="18">
        <v>550.0</v>
      </c>
      <c r="K5006" s="18">
        <v>141.0</v>
      </c>
      <c r="L5006" s="18">
        <v>3.7</v>
      </c>
    </row>
    <row r="5007" ht="15.75" customHeight="1">
      <c r="A5007" s="20">
        <v>45035.0</v>
      </c>
      <c r="B5007" s="18" t="s">
        <v>5721</v>
      </c>
      <c r="C5007" s="18" t="s">
        <v>440</v>
      </c>
      <c r="D5007" s="18" t="s">
        <v>629</v>
      </c>
      <c r="E5007" s="18" t="s">
        <v>469</v>
      </c>
      <c r="F5007" s="18">
        <v>3.0</v>
      </c>
      <c r="G5007" s="18">
        <v>4.0</v>
      </c>
      <c r="H5007" s="18" t="s">
        <v>707</v>
      </c>
      <c r="I5007" s="18">
        <v>1306.0</v>
      </c>
      <c r="J5007" s="18">
        <v>1051.0</v>
      </c>
      <c r="K5007" s="18">
        <v>53.0</v>
      </c>
      <c r="L5007" s="18">
        <v>4.3</v>
      </c>
    </row>
    <row r="5008" ht="15.75" customHeight="1">
      <c r="A5008" s="20">
        <v>45035.0</v>
      </c>
      <c r="B5008" s="18" t="s">
        <v>5722</v>
      </c>
      <c r="C5008" s="18" t="s">
        <v>445</v>
      </c>
      <c r="D5008" s="18" t="s">
        <v>646</v>
      </c>
      <c r="E5008" s="18" t="s">
        <v>470</v>
      </c>
      <c r="F5008" s="18">
        <v>5.0</v>
      </c>
      <c r="G5008" s="18">
        <v>4.0</v>
      </c>
      <c r="H5008" s="18" t="s">
        <v>700</v>
      </c>
      <c r="I5008" s="18">
        <v>538.0</v>
      </c>
      <c r="J5008" s="18">
        <v>334.0</v>
      </c>
      <c r="K5008" s="18">
        <v>47.0</v>
      </c>
      <c r="L5008" s="18">
        <v>4.6</v>
      </c>
    </row>
    <row r="5009" ht="15.75" customHeight="1">
      <c r="A5009" s="20">
        <v>45035.0</v>
      </c>
      <c r="B5009" s="18" t="s">
        <v>5723</v>
      </c>
      <c r="C5009" s="18" t="s">
        <v>437</v>
      </c>
      <c r="D5009" s="18" t="s">
        <v>628</v>
      </c>
      <c r="E5009" s="18" t="s">
        <v>471</v>
      </c>
      <c r="F5009" s="18">
        <v>5.0</v>
      </c>
      <c r="G5009" s="18">
        <v>6.0</v>
      </c>
      <c r="H5009" s="18" t="s">
        <v>700</v>
      </c>
      <c r="I5009" s="18">
        <v>1528.0</v>
      </c>
      <c r="J5009" s="18">
        <v>410.0</v>
      </c>
      <c r="K5009" s="18">
        <v>171.0</v>
      </c>
      <c r="L5009" s="18">
        <v>4.5</v>
      </c>
    </row>
    <row r="5010" ht="15.75" customHeight="1">
      <c r="A5010" s="20">
        <v>45035.0</v>
      </c>
      <c r="B5010" s="18" t="s">
        <v>5724</v>
      </c>
      <c r="C5010" s="18" t="s">
        <v>437</v>
      </c>
      <c r="D5010" s="18" t="s">
        <v>637</v>
      </c>
      <c r="E5010" s="18" t="s">
        <v>471</v>
      </c>
      <c r="F5010" s="18">
        <v>6.0</v>
      </c>
      <c r="G5010" s="18">
        <v>6.0</v>
      </c>
      <c r="H5010" s="18" t="s">
        <v>700</v>
      </c>
      <c r="I5010" s="18">
        <v>551.0</v>
      </c>
      <c r="J5010" s="18">
        <v>180.0</v>
      </c>
      <c r="K5010" s="18">
        <v>84.0</v>
      </c>
      <c r="L5010" s="18">
        <v>3.6</v>
      </c>
    </row>
    <row r="5011" ht="15.75" customHeight="1">
      <c r="A5011" s="20">
        <v>45035.0</v>
      </c>
      <c r="B5011" s="18" t="s">
        <v>5725</v>
      </c>
      <c r="C5011" s="18" t="s">
        <v>430</v>
      </c>
      <c r="D5011" s="18" t="s">
        <v>643</v>
      </c>
      <c r="E5011" s="18" t="s">
        <v>471</v>
      </c>
      <c r="F5011" s="18">
        <v>5.0</v>
      </c>
      <c r="G5011" s="18">
        <v>5.0</v>
      </c>
      <c r="H5011" s="18" t="s">
        <v>700</v>
      </c>
      <c r="I5011" s="18">
        <v>1061.0</v>
      </c>
      <c r="J5011" s="18">
        <v>771.0</v>
      </c>
      <c r="K5011" s="18">
        <v>51.0</v>
      </c>
      <c r="L5011" s="18">
        <v>4.9</v>
      </c>
    </row>
    <row r="5012" ht="15.75" customHeight="1">
      <c r="A5012" s="20">
        <v>45035.0</v>
      </c>
      <c r="B5012" s="18" t="s">
        <v>5726</v>
      </c>
      <c r="C5012" s="18" t="s">
        <v>431</v>
      </c>
      <c r="D5012" s="18" t="s">
        <v>642</v>
      </c>
      <c r="E5012" s="18" t="s">
        <v>470</v>
      </c>
      <c r="F5012" s="18">
        <v>5.0</v>
      </c>
      <c r="G5012" s="18">
        <v>6.0</v>
      </c>
      <c r="H5012" s="18" t="s">
        <v>707</v>
      </c>
      <c r="I5012" s="18">
        <v>1395.0</v>
      </c>
      <c r="J5012" s="18">
        <v>1186.0</v>
      </c>
      <c r="K5012" s="18">
        <v>42.0</v>
      </c>
      <c r="L5012" s="18">
        <v>4.3</v>
      </c>
    </row>
    <row r="5013" ht="15.75" customHeight="1">
      <c r="A5013" s="20">
        <v>45035.0</v>
      </c>
      <c r="B5013" s="18" t="s">
        <v>5727</v>
      </c>
      <c r="C5013" s="18" t="s">
        <v>429</v>
      </c>
      <c r="D5013" s="18" t="s">
        <v>646</v>
      </c>
      <c r="E5013" s="18" t="s">
        <v>470</v>
      </c>
      <c r="F5013" s="18">
        <v>5.0</v>
      </c>
      <c r="G5013" s="18">
        <v>4.0</v>
      </c>
      <c r="H5013" s="18" t="s">
        <v>700</v>
      </c>
      <c r="I5013" s="18">
        <v>1210.0</v>
      </c>
      <c r="J5013" s="18">
        <v>904.0</v>
      </c>
      <c r="K5013" s="18">
        <v>55.0</v>
      </c>
      <c r="L5013" s="18">
        <v>4.2</v>
      </c>
    </row>
    <row r="5014" ht="15.75" customHeight="1">
      <c r="A5014" s="20">
        <v>45035.0</v>
      </c>
      <c r="B5014" s="18" t="s">
        <v>5728</v>
      </c>
      <c r="C5014" s="18" t="s">
        <v>432</v>
      </c>
      <c r="D5014" s="18" t="s">
        <v>634</v>
      </c>
      <c r="E5014" s="18" t="s">
        <v>471</v>
      </c>
      <c r="F5014" s="18">
        <v>3.0</v>
      </c>
      <c r="G5014" s="18">
        <v>2.0</v>
      </c>
      <c r="H5014" s="18" t="s">
        <v>700</v>
      </c>
      <c r="I5014" s="18">
        <v>641.0</v>
      </c>
      <c r="J5014" s="18">
        <v>389.0</v>
      </c>
      <c r="K5014" s="18">
        <v>54.0</v>
      </c>
      <c r="L5014" s="18">
        <v>4.1</v>
      </c>
    </row>
    <row r="5015" ht="15.75" customHeight="1">
      <c r="A5015" s="20">
        <v>45035.0</v>
      </c>
      <c r="B5015" s="18" t="s">
        <v>5729</v>
      </c>
      <c r="C5015" s="18" t="s">
        <v>445</v>
      </c>
      <c r="D5015" s="18" t="s">
        <v>642</v>
      </c>
      <c r="E5015" s="18" t="s">
        <v>470</v>
      </c>
      <c r="F5015" s="18">
        <v>5.0</v>
      </c>
      <c r="G5015" s="18">
        <v>5.0</v>
      </c>
      <c r="H5015" s="18" t="s">
        <v>700</v>
      </c>
      <c r="I5015" s="18">
        <v>1407.0</v>
      </c>
      <c r="J5015" s="18">
        <v>888.0</v>
      </c>
      <c r="K5015" s="18">
        <v>107.0</v>
      </c>
      <c r="L5015" s="18">
        <v>4.6</v>
      </c>
    </row>
    <row r="5016" ht="15.75" customHeight="1">
      <c r="A5016" s="20">
        <v>45035.0</v>
      </c>
      <c r="B5016" s="18" t="s">
        <v>5730</v>
      </c>
      <c r="C5016" s="18" t="s">
        <v>432</v>
      </c>
      <c r="D5016" s="18" t="s">
        <v>631</v>
      </c>
      <c r="E5016" s="18" t="s">
        <v>468</v>
      </c>
      <c r="F5016" s="18">
        <v>4.0</v>
      </c>
      <c r="G5016" s="18">
        <v>5.0</v>
      </c>
      <c r="H5016" s="18" t="s">
        <v>700</v>
      </c>
      <c r="I5016" s="18">
        <v>716.0</v>
      </c>
      <c r="J5016" s="18">
        <v>559.0</v>
      </c>
      <c r="K5016" s="18">
        <v>31.0</v>
      </c>
      <c r="L5016" s="18">
        <v>4.8</v>
      </c>
    </row>
    <row r="5017" ht="15.75" customHeight="1">
      <c r="A5017" s="20">
        <v>45035.0</v>
      </c>
      <c r="B5017" s="18" t="s">
        <v>5731</v>
      </c>
      <c r="C5017" s="18" t="s">
        <v>437</v>
      </c>
      <c r="D5017" s="18" t="s">
        <v>626</v>
      </c>
      <c r="E5017" s="18" t="s">
        <v>471</v>
      </c>
      <c r="F5017" s="18">
        <v>3.0</v>
      </c>
      <c r="G5017" s="18">
        <v>3.0</v>
      </c>
      <c r="H5017" s="18" t="s">
        <v>700</v>
      </c>
      <c r="I5017" s="18">
        <v>1206.0</v>
      </c>
      <c r="J5017" s="18">
        <v>259.0</v>
      </c>
      <c r="K5017" s="18">
        <v>226.0</v>
      </c>
      <c r="L5017" s="18">
        <v>4.3</v>
      </c>
    </row>
    <row r="5018" ht="15.75" customHeight="1">
      <c r="A5018" s="20">
        <v>45035.0</v>
      </c>
      <c r="B5018" s="18" t="s">
        <v>5732</v>
      </c>
      <c r="C5018" s="18" t="s">
        <v>428</v>
      </c>
      <c r="D5018" s="18" t="s">
        <v>637</v>
      </c>
      <c r="E5018" s="18" t="s">
        <v>470</v>
      </c>
      <c r="F5018" s="18">
        <v>4.0</v>
      </c>
      <c r="G5018" s="18">
        <v>5.0</v>
      </c>
      <c r="H5018" s="18" t="s">
        <v>707</v>
      </c>
      <c r="I5018" s="18">
        <v>999.0</v>
      </c>
      <c r="J5018" s="18">
        <v>801.0</v>
      </c>
      <c r="K5018" s="18">
        <v>38.0</v>
      </c>
      <c r="L5018" s="18">
        <v>4.5</v>
      </c>
    </row>
    <row r="5019" ht="15.75" customHeight="1">
      <c r="A5019" s="20">
        <v>45035.0</v>
      </c>
      <c r="B5019" s="18" t="s">
        <v>5733</v>
      </c>
      <c r="C5019" s="18" t="s">
        <v>431</v>
      </c>
      <c r="D5019" s="18" t="s">
        <v>641</v>
      </c>
      <c r="E5019" s="18" t="s">
        <v>470</v>
      </c>
      <c r="F5019" s="18">
        <v>4.0</v>
      </c>
      <c r="G5019" s="18">
        <v>3.0</v>
      </c>
      <c r="H5019" s="18" t="s">
        <v>700</v>
      </c>
      <c r="I5019" s="18">
        <v>1326.0</v>
      </c>
      <c r="J5019" s="18">
        <v>1020.0</v>
      </c>
      <c r="K5019" s="18">
        <v>59.0</v>
      </c>
      <c r="L5019" s="18">
        <v>4.6</v>
      </c>
    </row>
    <row r="5020" ht="15.75" customHeight="1">
      <c r="A5020" s="20">
        <v>45035.0</v>
      </c>
      <c r="B5020" s="18" t="s">
        <v>5734</v>
      </c>
      <c r="C5020" s="18" t="s">
        <v>430</v>
      </c>
      <c r="D5020" s="18" t="s">
        <v>641</v>
      </c>
      <c r="E5020" s="18" t="s">
        <v>471</v>
      </c>
      <c r="F5020" s="18">
        <v>6.0</v>
      </c>
      <c r="G5020" s="18">
        <v>6.0</v>
      </c>
      <c r="H5020" s="18" t="s">
        <v>700</v>
      </c>
      <c r="I5020" s="18">
        <v>782.0</v>
      </c>
      <c r="J5020" s="18">
        <v>524.0</v>
      </c>
      <c r="K5020" s="18">
        <v>43.0</v>
      </c>
      <c r="L5020" s="18">
        <v>4.7</v>
      </c>
    </row>
    <row r="5021" ht="15.75" customHeight="1">
      <c r="A5021" s="20">
        <v>45035.0</v>
      </c>
      <c r="B5021" s="18" t="s">
        <v>5735</v>
      </c>
      <c r="C5021" s="18" t="s">
        <v>428</v>
      </c>
      <c r="D5021" s="18" t="s">
        <v>638</v>
      </c>
      <c r="E5021" s="18" t="s">
        <v>470</v>
      </c>
      <c r="F5021" s="18">
        <v>4.0</v>
      </c>
      <c r="G5021" s="18">
        <v>6.0</v>
      </c>
      <c r="H5021" s="18" t="s">
        <v>707</v>
      </c>
      <c r="I5021" s="18">
        <v>964.0</v>
      </c>
      <c r="J5021" s="18">
        <v>729.0</v>
      </c>
      <c r="K5021" s="18">
        <v>45.0</v>
      </c>
      <c r="L5021" s="18">
        <v>5.0</v>
      </c>
    </row>
    <row r="5022" ht="15.75" customHeight="1">
      <c r="A5022" s="20">
        <v>45035.0</v>
      </c>
      <c r="B5022" s="18" t="s">
        <v>5736</v>
      </c>
      <c r="C5022" s="18" t="s">
        <v>435</v>
      </c>
      <c r="D5022" s="18" t="s">
        <v>630</v>
      </c>
      <c r="E5022" s="18" t="s">
        <v>468</v>
      </c>
      <c r="F5022" s="18">
        <v>6.0</v>
      </c>
      <c r="G5022" s="18">
        <v>7.0</v>
      </c>
      <c r="H5022" s="18" t="s">
        <v>707</v>
      </c>
      <c r="I5022" s="18">
        <v>1111.0</v>
      </c>
      <c r="J5022" s="18">
        <v>747.0</v>
      </c>
      <c r="K5022" s="18">
        <v>63.0</v>
      </c>
      <c r="L5022" s="18">
        <v>4.1</v>
      </c>
    </row>
    <row r="5023" ht="15.75" customHeight="1">
      <c r="A5023" s="20">
        <v>45035.0</v>
      </c>
      <c r="B5023" s="18" t="s">
        <v>5737</v>
      </c>
      <c r="C5023" s="18" t="s">
        <v>444</v>
      </c>
      <c r="D5023" s="18" t="s">
        <v>646</v>
      </c>
      <c r="E5023" s="18" t="s">
        <v>468</v>
      </c>
      <c r="F5023" s="18">
        <v>3.0</v>
      </c>
      <c r="G5023" s="18">
        <v>3.0</v>
      </c>
      <c r="H5023" s="18" t="s">
        <v>700</v>
      </c>
      <c r="I5023" s="18">
        <v>1435.0</v>
      </c>
      <c r="J5023" s="18">
        <v>1118.0</v>
      </c>
      <c r="K5023" s="18">
        <v>67.0</v>
      </c>
      <c r="L5023" s="18">
        <v>3.6</v>
      </c>
    </row>
    <row r="5024" ht="15.75" customHeight="1">
      <c r="A5024" s="20">
        <v>45035.0</v>
      </c>
      <c r="B5024" s="18" t="s">
        <v>5738</v>
      </c>
      <c r="C5024" s="18" t="s">
        <v>430</v>
      </c>
      <c r="D5024" s="18" t="s">
        <v>646</v>
      </c>
      <c r="E5024" s="18" t="s">
        <v>468</v>
      </c>
      <c r="F5024" s="18">
        <v>3.0</v>
      </c>
      <c r="G5024" s="18">
        <v>3.0</v>
      </c>
      <c r="H5024" s="18" t="s">
        <v>700</v>
      </c>
      <c r="I5024" s="18">
        <v>1075.0</v>
      </c>
      <c r="J5024" s="18">
        <v>803.0</v>
      </c>
      <c r="K5024" s="18">
        <v>40.0</v>
      </c>
      <c r="L5024" s="18">
        <v>3.5</v>
      </c>
    </row>
    <row r="5025" ht="15.75" customHeight="1">
      <c r="A5025" s="20">
        <v>45035.0</v>
      </c>
      <c r="B5025" s="18" t="s">
        <v>5739</v>
      </c>
      <c r="C5025" s="18" t="s">
        <v>436</v>
      </c>
      <c r="D5025" s="18" t="s">
        <v>632</v>
      </c>
      <c r="E5025" s="18" t="s">
        <v>469</v>
      </c>
      <c r="F5025" s="18">
        <v>5.0</v>
      </c>
      <c r="G5025" s="18">
        <v>3.0</v>
      </c>
      <c r="H5025" s="18" t="s">
        <v>700</v>
      </c>
      <c r="I5025" s="18">
        <v>1481.0</v>
      </c>
      <c r="J5025" s="18">
        <v>939.0</v>
      </c>
      <c r="K5025" s="18">
        <v>114.0</v>
      </c>
      <c r="L5025" s="18">
        <v>4.5</v>
      </c>
    </row>
    <row r="5026" ht="15.75" customHeight="1">
      <c r="A5026" s="20">
        <v>45035.0</v>
      </c>
      <c r="B5026" s="18" t="s">
        <v>5740</v>
      </c>
      <c r="C5026" s="18" t="s">
        <v>437</v>
      </c>
      <c r="D5026" s="18" t="s">
        <v>631</v>
      </c>
      <c r="E5026" s="18" t="s">
        <v>471</v>
      </c>
      <c r="F5026" s="18">
        <v>6.0</v>
      </c>
      <c r="G5026" s="18">
        <v>7.0</v>
      </c>
      <c r="H5026" s="18" t="s">
        <v>707</v>
      </c>
      <c r="I5026" s="18">
        <v>919.0</v>
      </c>
      <c r="J5026" s="18">
        <v>365.0</v>
      </c>
      <c r="K5026" s="18">
        <v>90.0</v>
      </c>
      <c r="L5026" s="18">
        <v>4.1</v>
      </c>
    </row>
    <row r="5027" ht="15.75" customHeight="1">
      <c r="A5027" s="20">
        <v>45035.0</v>
      </c>
      <c r="B5027" s="18" t="s">
        <v>5741</v>
      </c>
      <c r="C5027" s="18" t="s">
        <v>441</v>
      </c>
      <c r="D5027" s="18" t="s">
        <v>638</v>
      </c>
      <c r="E5027" s="18" t="s">
        <v>469</v>
      </c>
      <c r="F5027" s="18">
        <v>6.0</v>
      </c>
      <c r="G5027" s="18">
        <v>5.0</v>
      </c>
      <c r="H5027" s="18" t="s">
        <v>700</v>
      </c>
      <c r="I5027" s="18">
        <v>1069.0</v>
      </c>
      <c r="J5027" s="18">
        <v>427.0</v>
      </c>
      <c r="K5027" s="18">
        <v>147.0</v>
      </c>
      <c r="L5027" s="18">
        <v>5.0</v>
      </c>
    </row>
    <row r="5028" ht="15.75" customHeight="1">
      <c r="A5028" s="20">
        <v>45035.0</v>
      </c>
      <c r="B5028" s="18" t="s">
        <v>5742</v>
      </c>
      <c r="C5028" s="18" t="s">
        <v>429</v>
      </c>
      <c r="D5028" s="18" t="s">
        <v>632</v>
      </c>
      <c r="E5028" s="18" t="s">
        <v>470</v>
      </c>
      <c r="F5028" s="18">
        <v>3.0</v>
      </c>
      <c r="G5028" s="18">
        <v>2.0</v>
      </c>
      <c r="H5028" s="18" t="s">
        <v>700</v>
      </c>
      <c r="I5028" s="18">
        <v>949.0</v>
      </c>
      <c r="J5028" s="18">
        <v>641.0</v>
      </c>
      <c r="K5028" s="18">
        <v>61.0</v>
      </c>
      <c r="L5028" s="18">
        <v>3.6</v>
      </c>
    </row>
    <row r="5029" ht="15.75" customHeight="1">
      <c r="A5029" s="20">
        <v>45035.0</v>
      </c>
      <c r="B5029" s="18" t="s">
        <v>5743</v>
      </c>
      <c r="C5029" s="18" t="s">
        <v>428</v>
      </c>
      <c r="D5029" s="18" t="s">
        <v>629</v>
      </c>
      <c r="E5029" s="18" t="s">
        <v>470</v>
      </c>
      <c r="F5029" s="18">
        <v>4.0</v>
      </c>
      <c r="G5029" s="18">
        <v>3.0</v>
      </c>
      <c r="H5029" s="18" t="s">
        <v>700</v>
      </c>
      <c r="I5029" s="18">
        <v>924.0</v>
      </c>
      <c r="J5029" s="18">
        <v>792.0</v>
      </c>
      <c r="K5029" s="18">
        <v>23.0</v>
      </c>
      <c r="L5029" s="18">
        <v>4.3</v>
      </c>
    </row>
    <row r="5030" ht="15.75" customHeight="1">
      <c r="A5030" s="20">
        <v>45035.0</v>
      </c>
      <c r="B5030" s="18" t="s">
        <v>5744</v>
      </c>
      <c r="C5030" s="18" t="s">
        <v>441</v>
      </c>
      <c r="D5030" s="18" t="s">
        <v>640</v>
      </c>
      <c r="E5030" s="18" t="s">
        <v>469</v>
      </c>
      <c r="F5030" s="18">
        <v>5.0</v>
      </c>
      <c r="G5030" s="18">
        <v>5.0</v>
      </c>
      <c r="H5030" s="18" t="s">
        <v>700</v>
      </c>
      <c r="I5030" s="18">
        <v>1199.0</v>
      </c>
      <c r="J5030" s="18">
        <v>286.0</v>
      </c>
      <c r="K5030" s="18">
        <v>153.0</v>
      </c>
      <c r="L5030" s="18">
        <v>4.6</v>
      </c>
    </row>
    <row r="5031" ht="15.75" customHeight="1">
      <c r="A5031" s="20">
        <v>45035.0</v>
      </c>
      <c r="B5031" s="18" t="s">
        <v>5745</v>
      </c>
      <c r="C5031" s="18" t="s">
        <v>434</v>
      </c>
      <c r="D5031" s="18" t="s">
        <v>636</v>
      </c>
      <c r="E5031" s="18" t="s">
        <v>471</v>
      </c>
      <c r="F5031" s="18">
        <v>4.0</v>
      </c>
      <c r="G5031" s="18">
        <v>3.0</v>
      </c>
      <c r="H5031" s="18" t="s">
        <v>700</v>
      </c>
      <c r="I5031" s="18">
        <v>1112.0</v>
      </c>
      <c r="J5031" s="18">
        <v>779.0</v>
      </c>
      <c r="K5031" s="18">
        <v>67.0</v>
      </c>
      <c r="L5031" s="18">
        <v>4.5</v>
      </c>
    </row>
    <row r="5032" ht="15.75" customHeight="1">
      <c r="A5032" s="20">
        <v>45035.0</v>
      </c>
      <c r="B5032" s="18" t="s">
        <v>5746</v>
      </c>
      <c r="C5032" s="18" t="s">
        <v>430</v>
      </c>
      <c r="D5032" s="18" t="s">
        <v>631</v>
      </c>
      <c r="E5032" s="18" t="s">
        <v>471</v>
      </c>
      <c r="F5032" s="18">
        <v>6.0</v>
      </c>
      <c r="G5032" s="18">
        <v>6.0</v>
      </c>
      <c r="H5032" s="18" t="s">
        <v>700</v>
      </c>
      <c r="I5032" s="18">
        <v>1303.0</v>
      </c>
      <c r="J5032" s="18">
        <v>892.0</v>
      </c>
      <c r="K5032" s="18">
        <v>78.0</v>
      </c>
      <c r="L5032" s="18">
        <v>4.7</v>
      </c>
    </row>
    <row r="5033" ht="15.75" customHeight="1">
      <c r="A5033" s="20">
        <v>45035.0</v>
      </c>
      <c r="B5033" s="18" t="s">
        <v>5747</v>
      </c>
      <c r="C5033" s="18" t="s">
        <v>439</v>
      </c>
      <c r="D5033" s="18" t="s">
        <v>644</v>
      </c>
      <c r="E5033" s="18" t="s">
        <v>471</v>
      </c>
      <c r="F5033" s="18">
        <v>5.0</v>
      </c>
      <c r="G5033" s="18">
        <v>6.0</v>
      </c>
      <c r="H5033" s="18" t="s">
        <v>707</v>
      </c>
      <c r="I5033" s="18">
        <v>526.0</v>
      </c>
      <c r="J5033" s="18">
        <v>372.0</v>
      </c>
      <c r="K5033" s="18">
        <v>31.0</v>
      </c>
      <c r="L5033" s="18">
        <v>3.6</v>
      </c>
    </row>
    <row r="5034" ht="15.75" customHeight="1">
      <c r="A5034" s="20">
        <v>45035.0</v>
      </c>
      <c r="B5034" s="18" t="s">
        <v>5748</v>
      </c>
      <c r="C5034" s="18" t="s">
        <v>441</v>
      </c>
      <c r="D5034" s="18" t="s">
        <v>646</v>
      </c>
      <c r="E5034" s="18" t="s">
        <v>469</v>
      </c>
      <c r="F5034" s="18">
        <v>3.0</v>
      </c>
      <c r="G5034" s="18">
        <v>5.0</v>
      </c>
      <c r="H5034" s="18" t="s">
        <v>700</v>
      </c>
      <c r="I5034" s="18">
        <v>1276.0</v>
      </c>
      <c r="J5034" s="18">
        <v>369.0</v>
      </c>
      <c r="K5034" s="18">
        <v>147.0</v>
      </c>
      <c r="L5034" s="18">
        <v>4.2</v>
      </c>
    </row>
    <row r="5035" ht="15.75" customHeight="1">
      <c r="A5035" s="20">
        <v>45035.0</v>
      </c>
      <c r="B5035" s="18" t="s">
        <v>5749</v>
      </c>
      <c r="C5035" s="18" t="s">
        <v>446</v>
      </c>
      <c r="D5035" s="18" t="s">
        <v>639</v>
      </c>
      <c r="E5035" s="18" t="s">
        <v>469</v>
      </c>
      <c r="F5035" s="18">
        <v>6.0</v>
      </c>
      <c r="G5035" s="18">
        <v>5.0</v>
      </c>
      <c r="H5035" s="18" t="s">
        <v>700</v>
      </c>
      <c r="I5035" s="18">
        <v>1141.0</v>
      </c>
      <c r="J5035" s="18">
        <v>839.0</v>
      </c>
      <c r="K5035" s="18">
        <v>51.0</v>
      </c>
      <c r="L5035" s="18">
        <v>4.4</v>
      </c>
    </row>
    <row r="5036" ht="15.75" customHeight="1">
      <c r="A5036" s="20">
        <v>45035.0</v>
      </c>
      <c r="B5036" s="18" t="s">
        <v>5750</v>
      </c>
      <c r="C5036" s="18" t="s">
        <v>444</v>
      </c>
      <c r="D5036" s="18" t="s">
        <v>642</v>
      </c>
      <c r="E5036" s="18" t="s">
        <v>468</v>
      </c>
      <c r="F5036" s="18">
        <v>3.0</v>
      </c>
      <c r="G5036" s="18">
        <v>3.0</v>
      </c>
      <c r="H5036" s="18" t="s">
        <v>700</v>
      </c>
      <c r="I5036" s="18">
        <v>1700.0</v>
      </c>
      <c r="J5036" s="18">
        <v>1449.0</v>
      </c>
      <c r="K5036" s="18">
        <v>42.0</v>
      </c>
      <c r="L5036" s="18">
        <v>4.3</v>
      </c>
    </row>
    <row r="5037" ht="15.75" customHeight="1">
      <c r="A5037" s="20">
        <v>45035.0</v>
      </c>
      <c r="B5037" s="18" t="s">
        <v>5751</v>
      </c>
      <c r="C5037" s="18" t="s">
        <v>429</v>
      </c>
      <c r="D5037" s="18" t="s">
        <v>626</v>
      </c>
      <c r="E5037" s="18" t="s">
        <v>470</v>
      </c>
      <c r="F5037" s="18">
        <v>3.0</v>
      </c>
      <c r="G5037" s="18">
        <v>3.0</v>
      </c>
      <c r="H5037" s="18" t="s">
        <v>700</v>
      </c>
      <c r="I5037" s="18">
        <v>1167.0</v>
      </c>
      <c r="J5037" s="18">
        <v>875.0</v>
      </c>
      <c r="K5037" s="18">
        <v>63.0</v>
      </c>
      <c r="L5037" s="18">
        <v>4.6</v>
      </c>
    </row>
    <row r="5038" ht="15.75" customHeight="1">
      <c r="A5038" s="20">
        <v>45035.0</v>
      </c>
      <c r="B5038" s="18" t="s">
        <v>5752</v>
      </c>
      <c r="C5038" s="18" t="s">
        <v>436</v>
      </c>
      <c r="D5038" s="18" t="s">
        <v>638</v>
      </c>
      <c r="E5038" s="18" t="s">
        <v>469</v>
      </c>
      <c r="F5038" s="18">
        <v>6.0</v>
      </c>
      <c r="G5038" s="18">
        <v>7.0</v>
      </c>
      <c r="H5038" s="18" t="s">
        <v>707</v>
      </c>
      <c r="I5038" s="18">
        <v>780.0</v>
      </c>
      <c r="J5038" s="18">
        <v>557.0</v>
      </c>
      <c r="K5038" s="18">
        <v>34.0</v>
      </c>
      <c r="L5038" s="18">
        <v>4.6</v>
      </c>
    </row>
    <row r="5039" ht="15.75" customHeight="1">
      <c r="A5039" s="20">
        <v>45035.0</v>
      </c>
      <c r="B5039" s="18" t="s">
        <v>5753</v>
      </c>
      <c r="C5039" s="18" t="s">
        <v>444</v>
      </c>
      <c r="D5039" s="18" t="s">
        <v>637</v>
      </c>
      <c r="E5039" s="18" t="s">
        <v>468</v>
      </c>
      <c r="F5039" s="18">
        <v>3.0</v>
      </c>
      <c r="G5039" s="18">
        <v>3.0</v>
      </c>
      <c r="H5039" s="18" t="s">
        <v>700</v>
      </c>
      <c r="I5039" s="18">
        <v>1587.0</v>
      </c>
      <c r="J5039" s="18">
        <v>1209.0</v>
      </c>
      <c r="K5039" s="18">
        <v>60.0</v>
      </c>
      <c r="L5039" s="18">
        <v>4.5</v>
      </c>
    </row>
    <row r="5040" ht="15.75" customHeight="1">
      <c r="A5040" s="20">
        <v>45035.0</v>
      </c>
      <c r="B5040" s="18" t="s">
        <v>5754</v>
      </c>
      <c r="C5040" s="18" t="s">
        <v>438</v>
      </c>
      <c r="D5040" s="18" t="s">
        <v>636</v>
      </c>
      <c r="E5040" s="18" t="s">
        <v>468</v>
      </c>
      <c r="F5040" s="18">
        <v>3.0</v>
      </c>
      <c r="G5040" s="18">
        <v>4.0</v>
      </c>
      <c r="H5040" s="18" t="s">
        <v>707</v>
      </c>
      <c r="I5040" s="18">
        <v>1981.0</v>
      </c>
      <c r="J5040" s="18">
        <v>1770.0</v>
      </c>
      <c r="K5040" s="18">
        <v>40.0</v>
      </c>
      <c r="L5040" s="18">
        <v>4.8</v>
      </c>
    </row>
    <row r="5041" ht="15.75" customHeight="1">
      <c r="A5041" s="20">
        <v>45035.0</v>
      </c>
      <c r="B5041" s="18" t="s">
        <v>5755</v>
      </c>
      <c r="C5041" s="18" t="s">
        <v>445</v>
      </c>
      <c r="D5041" s="18" t="s">
        <v>647</v>
      </c>
      <c r="E5041" s="18" t="s">
        <v>470</v>
      </c>
      <c r="F5041" s="18">
        <v>4.0</v>
      </c>
      <c r="G5041" s="18">
        <v>5.0</v>
      </c>
      <c r="H5041" s="18" t="s">
        <v>707</v>
      </c>
      <c r="I5041" s="18">
        <v>607.0</v>
      </c>
      <c r="J5041" s="18">
        <v>378.0</v>
      </c>
      <c r="K5041" s="18">
        <v>41.0</v>
      </c>
      <c r="L5041" s="18">
        <v>4.5</v>
      </c>
    </row>
    <row r="5042" ht="15.75" customHeight="1">
      <c r="A5042" s="20">
        <v>45035.0</v>
      </c>
      <c r="B5042" s="18" t="s">
        <v>5756</v>
      </c>
      <c r="C5042" s="18" t="s">
        <v>432</v>
      </c>
      <c r="D5042" s="18" t="s">
        <v>626</v>
      </c>
      <c r="E5042" s="18" t="s">
        <v>471</v>
      </c>
      <c r="F5042" s="18">
        <v>3.0</v>
      </c>
      <c r="G5042" s="18">
        <v>2.0</v>
      </c>
      <c r="H5042" s="18" t="s">
        <v>700</v>
      </c>
      <c r="I5042" s="18">
        <v>744.0</v>
      </c>
      <c r="J5042" s="18">
        <v>531.0</v>
      </c>
      <c r="K5042" s="18">
        <v>48.0</v>
      </c>
      <c r="L5042" s="18">
        <v>4.0</v>
      </c>
    </row>
    <row r="5043" ht="15.75" customHeight="1">
      <c r="A5043" s="20">
        <v>45035.0</v>
      </c>
      <c r="B5043" s="18" t="s">
        <v>5757</v>
      </c>
      <c r="C5043" s="18" t="s">
        <v>445</v>
      </c>
      <c r="D5043" s="18" t="s">
        <v>629</v>
      </c>
      <c r="E5043" s="18" t="s">
        <v>470</v>
      </c>
      <c r="F5043" s="18">
        <v>4.0</v>
      </c>
      <c r="G5043" s="18">
        <v>3.0</v>
      </c>
      <c r="H5043" s="18" t="s">
        <v>700</v>
      </c>
      <c r="I5043" s="18">
        <v>570.0</v>
      </c>
      <c r="J5043" s="18">
        <v>406.0</v>
      </c>
      <c r="K5043" s="18">
        <v>39.0</v>
      </c>
      <c r="L5043" s="18">
        <v>4.6</v>
      </c>
    </row>
    <row r="5044" ht="15.75" customHeight="1">
      <c r="A5044" s="20">
        <v>45035.0</v>
      </c>
      <c r="B5044" s="18" t="s">
        <v>5758</v>
      </c>
      <c r="C5044" s="18" t="s">
        <v>435</v>
      </c>
      <c r="D5044" s="18" t="s">
        <v>640</v>
      </c>
      <c r="E5044" s="18" t="s">
        <v>468</v>
      </c>
      <c r="F5044" s="18">
        <v>3.0</v>
      </c>
      <c r="G5044" s="18">
        <v>2.0</v>
      </c>
      <c r="H5044" s="18" t="s">
        <v>700</v>
      </c>
      <c r="I5044" s="18">
        <v>801.0</v>
      </c>
      <c r="J5044" s="18">
        <v>515.0</v>
      </c>
      <c r="K5044" s="18">
        <v>59.0</v>
      </c>
      <c r="L5044" s="18">
        <v>4.3</v>
      </c>
    </row>
    <row r="5045" ht="15.75" customHeight="1">
      <c r="A5045" s="20">
        <v>45035.0</v>
      </c>
      <c r="B5045" s="18" t="s">
        <v>5759</v>
      </c>
      <c r="C5045" s="18" t="s">
        <v>430</v>
      </c>
      <c r="D5045" s="18" t="s">
        <v>640</v>
      </c>
      <c r="E5045" s="18" t="s">
        <v>471</v>
      </c>
      <c r="F5045" s="18">
        <v>3.0</v>
      </c>
      <c r="G5045" s="18">
        <v>4.0</v>
      </c>
      <c r="H5045" s="18" t="s">
        <v>700</v>
      </c>
      <c r="I5045" s="18">
        <v>1451.0</v>
      </c>
      <c r="J5045" s="18">
        <v>1072.0</v>
      </c>
      <c r="K5045" s="18">
        <v>72.0</v>
      </c>
      <c r="L5045" s="18">
        <v>4.4</v>
      </c>
    </row>
    <row r="5046" ht="15.75" customHeight="1">
      <c r="A5046" s="20">
        <v>45035.0</v>
      </c>
      <c r="B5046" s="18" t="s">
        <v>5760</v>
      </c>
      <c r="C5046" s="18" t="s">
        <v>435</v>
      </c>
      <c r="D5046" s="18" t="s">
        <v>629</v>
      </c>
      <c r="E5046" s="18" t="s">
        <v>468</v>
      </c>
      <c r="F5046" s="18">
        <v>4.0</v>
      </c>
      <c r="G5046" s="18">
        <v>6.0</v>
      </c>
      <c r="H5046" s="18" t="s">
        <v>707</v>
      </c>
      <c r="I5046" s="18">
        <v>1713.0</v>
      </c>
      <c r="J5046" s="18">
        <v>1332.0</v>
      </c>
      <c r="K5046" s="18">
        <v>70.0</v>
      </c>
      <c r="L5046" s="18">
        <v>4.1</v>
      </c>
    </row>
    <row r="5047" ht="15.75" customHeight="1">
      <c r="A5047" s="20">
        <v>45035.0</v>
      </c>
      <c r="B5047" s="18" t="s">
        <v>5761</v>
      </c>
      <c r="C5047" s="18" t="s">
        <v>438</v>
      </c>
      <c r="D5047" s="18" t="s">
        <v>632</v>
      </c>
      <c r="E5047" s="18" t="s">
        <v>468</v>
      </c>
      <c r="F5047" s="18">
        <v>3.0</v>
      </c>
      <c r="G5047" s="18">
        <v>3.0</v>
      </c>
      <c r="H5047" s="18" t="s">
        <v>700</v>
      </c>
      <c r="I5047" s="18">
        <v>1229.0</v>
      </c>
      <c r="J5047" s="18">
        <v>942.0</v>
      </c>
      <c r="K5047" s="18">
        <v>66.0</v>
      </c>
      <c r="L5047" s="18">
        <v>3.8</v>
      </c>
    </row>
    <row r="5048" ht="15.75" customHeight="1">
      <c r="A5048" s="20">
        <v>45035.0</v>
      </c>
      <c r="B5048" s="18" t="s">
        <v>5762</v>
      </c>
      <c r="C5048" s="18" t="s">
        <v>428</v>
      </c>
      <c r="D5048" s="18" t="s">
        <v>630</v>
      </c>
      <c r="E5048" s="18" t="s">
        <v>470</v>
      </c>
      <c r="F5048" s="18">
        <v>6.0</v>
      </c>
      <c r="G5048" s="18">
        <v>6.0</v>
      </c>
      <c r="H5048" s="18" t="s">
        <v>700</v>
      </c>
      <c r="I5048" s="18">
        <v>997.0</v>
      </c>
      <c r="J5048" s="18">
        <v>816.0</v>
      </c>
      <c r="K5048" s="18">
        <v>31.0</v>
      </c>
      <c r="L5048" s="18">
        <v>4.6</v>
      </c>
    </row>
    <row r="5049" ht="15.75" customHeight="1">
      <c r="A5049" s="20">
        <v>45035.0</v>
      </c>
      <c r="B5049" s="18" t="s">
        <v>5763</v>
      </c>
      <c r="C5049" s="18" t="s">
        <v>435</v>
      </c>
      <c r="D5049" s="18" t="s">
        <v>648</v>
      </c>
      <c r="E5049" s="18" t="s">
        <v>468</v>
      </c>
      <c r="F5049" s="18">
        <v>3.0</v>
      </c>
      <c r="G5049" s="18">
        <v>4.0</v>
      </c>
      <c r="H5049" s="18" t="s">
        <v>700</v>
      </c>
      <c r="I5049" s="18">
        <v>1539.0</v>
      </c>
      <c r="J5049" s="18">
        <v>1151.0</v>
      </c>
      <c r="K5049" s="18">
        <v>59.0</v>
      </c>
      <c r="L5049" s="18">
        <v>4.5</v>
      </c>
    </row>
    <row r="5050" ht="15.75" customHeight="1">
      <c r="A5050" s="20">
        <v>45035.0</v>
      </c>
      <c r="B5050" s="18" t="s">
        <v>5764</v>
      </c>
      <c r="C5050" s="18" t="s">
        <v>441</v>
      </c>
      <c r="D5050" s="18" t="s">
        <v>647</v>
      </c>
      <c r="E5050" s="18" t="s">
        <v>469</v>
      </c>
      <c r="F5050" s="18">
        <v>6.0</v>
      </c>
      <c r="G5050" s="18">
        <v>7.0</v>
      </c>
      <c r="H5050" s="18" t="s">
        <v>707</v>
      </c>
      <c r="I5050" s="18">
        <v>1134.0</v>
      </c>
      <c r="J5050" s="18">
        <v>373.0</v>
      </c>
      <c r="K5050" s="18">
        <v>154.0</v>
      </c>
      <c r="L5050" s="18">
        <v>3.9</v>
      </c>
    </row>
    <row r="5051" ht="15.75" customHeight="1">
      <c r="A5051" s="20">
        <v>45035.0</v>
      </c>
      <c r="B5051" s="18" t="s">
        <v>5765</v>
      </c>
      <c r="C5051" s="18" t="s">
        <v>440</v>
      </c>
      <c r="D5051" s="18" t="s">
        <v>628</v>
      </c>
      <c r="E5051" s="18" t="s">
        <v>469</v>
      </c>
      <c r="F5051" s="18">
        <v>3.0</v>
      </c>
      <c r="G5051" s="18">
        <v>3.0</v>
      </c>
      <c r="H5051" s="18" t="s">
        <v>700</v>
      </c>
      <c r="I5051" s="18">
        <v>958.0</v>
      </c>
      <c r="J5051" s="18">
        <v>807.0</v>
      </c>
      <c r="K5051" s="18">
        <v>36.0</v>
      </c>
      <c r="L5051" s="18">
        <v>4.1</v>
      </c>
    </row>
    <row r="5052" ht="15.75" customHeight="1">
      <c r="A5052" s="20">
        <v>45035.0</v>
      </c>
      <c r="B5052" s="18" t="s">
        <v>5766</v>
      </c>
      <c r="C5052" s="18" t="s">
        <v>438</v>
      </c>
      <c r="D5052" s="18" t="s">
        <v>637</v>
      </c>
      <c r="E5052" s="18" t="s">
        <v>468</v>
      </c>
      <c r="F5052" s="18">
        <v>3.0</v>
      </c>
      <c r="G5052" s="18">
        <v>2.0</v>
      </c>
      <c r="H5052" s="18" t="s">
        <v>700</v>
      </c>
      <c r="I5052" s="18">
        <v>1120.0</v>
      </c>
      <c r="J5052" s="18">
        <v>987.0</v>
      </c>
      <c r="K5052" s="18">
        <v>29.0</v>
      </c>
      <c r="L5052" s="18">
        <v>4.8</v>
      </c>
    </row>
    <row r="5053" ht="15.75" customHeight="1">
      <c r="A5053" s="20">
        <v>45035.0</v>
      </c>
      <c r="B5053" s="18" t="s">
        <v>5767</v>
      </c>
      <c r="C5053" s="18" t="s">
        <v>442</v>
      </c>
      <c r="D5053" s="18" t="s">
        <v>639</v>
      </c>
      <c r="E5053" s="18" t="s">
        <v>471</v>
      </c>
      <c r="F5053" s="18">
        <v>5.0</v>
      </c>
      <c r="G5053" s="18">
        <v>6.0</v>
      </c>
      <c r="H5053" s="18" t="s">
        <v>700</v>
      </c>
      <c r="I5053" s="18">
        <v>993.0</v>
      </c>
      <c r="J5053" s="18">
        <v>661.0</v>
      </c>
      <c r="K5053" s="18">
        <v>71.0</v>
      </c>
      <c r="L5053" s="18">
        <v>4.5</v>
      </c>
    </row>
    <row r="5054" ht="15.75" customHeight="1">
      <c r="A5054" s="20">
        <v>45035.0</v>
      </c>
      <c r="B5054" s="18" t="s">
        <v>5768</v>
      </c>
      <c r="C5054" s="18" t="s">
        <v>429</v>
      </c>
      <c r="D5054" s="18" t="s">
        <v>647</v>
      </c>
      <c r="E5054" s="18" t="s">
        <v>470</v>
      </c>
      <c r="F5054" s="18">
        <v>4.0</v>
      </c>
      <c r="G5054" s="18">
        <v>6.0</v>
      </c>
      <c r="H5054" s="18" t="s">
        <v>707</v>
      </c>
      <c r="I5054" s="18">
        <v>509.0</v>
      </c>
      <c r="J5054" s="18">
        <v>375.0</v>
      </c>
      <c r="K5054" s="18">
        <v>32.0</v>
      </c>
      <c r="L5054" s="18">
        <v>4.2</v>
      </c>
    </row>
    <row r="5055" ht="15.75" customHeight="1">
      <c r="A5055" s="20">
        <v>45035.0</v>
      </c>
      <c r="B5055" s="18" t="s">
        <v>5769</v>
      </c>
      <c r="C5055" s="18" t="s">
        <v>433</v>
      </c>
      <c r="D5055" s="18" t="s">
        <v>631</v>
      </c>
      <c r="E5055" s="18" t="s">
        <v>468</v>
      </c>
      <c r="F5055" s="18">
        <v>4.0</v>
      </c>
      <c r="G5055" s="18">
        <v>4.0</v>
      </c>
      <c r="H5055" s="18" t="s">
        <v>700</v>
      </c>
      <c r="I5055" s="18">
        <v>773.0</v>
      </c>
      <c r="J5055" s="18">
        <v>576.0</v>
      </c>
      <c r="K5055" s="18">
        <v>35.0</v>
      </c>
      <c r="L5055" s="18">
        <v>4.5</v>
      </c>
    </row>
    <row r="5056" ht="15.75" customHeight="1">
      <c r="A5056" s="20">
        <v>45035.0</v>
      </c>
      <c r="B5056" s="18" t="s">
        <v>5770</v>
      </c>
      <c r="C5056" s="18" t="s">
        <v>435</v>
      </c>
      <c r="D5056" s="18" t="s">
        <v>645</v>
      </c>
      <c r="E5056" s="18" t="s">
        <v>468</v>
      </c>
      <c r="F5056" s="18">
        <v>5.0</v>
      </c>
      <c r="G5056" s="18">
        <v>5.0</v>
      </c>
      <c r="H5056" s="18" t="s">
        <v>700</v>
      </c>
      <c r="I5056" s="18">
        <v>872.0</v>
      </c>
      <c r="J5056" s="18">
        <v>683.0</v>
      </c>
      <c r="K5056" s="18">
        <v>45.0</v>
      </c>
      <c r="L5056" s="18">
        <v>4.1</v>
      </c>
    </row>
    <row r="5057" ht="15.75" customHeight="1">
      <c r="A5057" s="20">
        <v>45035.0</v>
      </c>
      <c r="B5057" s="18" t="s">
        <v>5771</v>
      </c>
      <c r="C5057" s="18" t="s">
        <v>441</v>
      </c>
      <c r="D5057" s="18" t="s">
        <v>632</v>
      </c>
      <c r="E5057" s="18" t="s">
        <v>469</v>
      </c>
      <c r="F5057" s="18">
        <v>5.0</v>
      </c>
      <c r="G5057" s="18">
        <v>6.0</v>
      </c>
      <c r="H5057" s="18" t="s">
        <v>707</v>
      </c>
      <c r="I5057" s="18">
        <v>569.0</v>
      </c>
      <c r="J5057" s="18">
        <v>133.0</v>
      </c>
      <c r="K5057" s="18">
        <v>69.0</v>
      </c>
      <c r="L5057" s="18">
        <v>3.8</v>
      </c>
    </row>
    <row r="5058" ht="15.75" customHeight="1">
      <c r="A5058" s="20">
        <v>45035.0</v>
      </c>
      <c r="B5058" s="18" t="s">
        <v>5772</v>
      </c>
      <c r="C5058" s="18" t="s">
        <v>435</v>
      </c>
      <c r="D5058" s="18" t="s">
        <v>647</v>
      </c>
      <c r="E5058" s="18" t="s">
        <v>468</v>
      </c>
      <c r="F5058" s="18">
        <v>4.0</v>
      </c>
      <c r="G5058" s="18">
        <v>3.0</v>
      </c>
      <c r="H5058" s="18" t="s">
        <v>700</v>
      </c>
      <c r="I5058" s="18">
        <v>1418.0</v>
      </c>
      <c r="J5058" s="18">
        <v>932.0</v>
      </c>
      <c r="K5058" s="18">
        <v>89.0</v>
      </c>
      <c r="L5058" s="18">
        <v>4.4</v>
      </c>
    </row>
    <row r="5059" ht="15.75" customHeight="1">
      <c r="A5059" s="20">
        <v>45035.0</v>
      </c>
      <c r="B5059" s="18" t="s">
        <v>5773</v>
      </c>
      <c r="C5059" s="18" t="s">
        <v>432</v>
      </c>
      <c r="D5059" s="18" t="s">
        <v>647</v>
      </c>
      <c r="E5059" s="18" t="s">
        <v>471</v>
      </c>
      <c r="F5059" s="18">
        <v>4.0</v>
      </c>
      <c r="G5059" s="18">
        <v>6.0</v>
      </c>
      <c r="H5059" s="18" t="s">
        <v>707</v>
      </c>
      <c r="I5059" s="18">
        <v>996.0</v>
      </c>
      <c r="J5059" s="18">
        <v>626.0</v>
      </c>
      <c r="K5059" s="18">
        <v>59.0</v>
      </c>
      <c r="L5059" s="18">
        <v>3.8</v>
      </c>
    </row>
    <row r="5060" ht="15.75" customHeight="1">
      <c r="A5060" s="20">
        <v>45035.0</v>
      </c>
      <c r="B5060" s="18" t="s">
        <v>5774</v>
      </c>
      <c r="C5060" s="18" t="s">
        <v>436</v>
      </c>
      <c r="D5060" s="18" t="s">
        <v>626</v>
      </c>
      <c r="E5060" s="18" t="s">
        <v>469</v>
      </c>
      <c r="F5060" s="18">
        <v>4.0</v>
      </c>
      <c r="G5060" s="18">
        <v>3.0</v>
      </c>
      <c r="H5060" s="18" t="s">
        <v>700</v>
      </c>
      <c r="I5060" s="18">
        <v>628.0</v>
      </c>
      <c r="J5060" s="18">
        <v>445.0</v>
      </c>
      <c r="K5060" s="18">
        <v>32.0</v>
      </c>
      <c r="L5060" s="18">
        <v>4.7</v>
      </c>
    </row>
    <row r="5061" ht="15.75" customHeight="1">
      <c r="A5061" s="20">
        <v>45035.0</v>
      </c>
      <c r="B5061" s="18" t="s">
        <v>5775</v>
      </c>
      <c r="C5061" s="18" t="s">
        <v>431</v>
      </c>
      <c r="D5061" s="18" t="s">
        <v>628</v>
      </c>
      <c r="E5061" s="18" t="s">
        <v>470</v>
      </c>
      <c r="F5061" s="18">
        <v>6.0</v>
      </c>
      <c r="G5061" s="18">
        <v>7.0</v>
      </c>
      <c r="H5061" s="18" t="s">
        <v>707</v>
      </c>
      <c r="I5061" s="18">
        <v>1662.0</v>
      </c>
      <c r="J5061" s="18">
        <v>1435.0</v>
      </c>
      <c r="K5061" s="18">
        <v>54.0</v>
      </c>
      <c r="L5061" s="18">
        <v>3.7</v>
      </c>
    </row>
    <row r="5062" ht="15.75" customHeight="1">
      <c r="A5062" s="20">
        <v>45035.0</v>
      </c>
      <c r="B5062" s="18" t="s">
        <v>5776</v>
      </c>
      <c r="C5062" s="18" t="s">
        <v>429</v>
      </c>
      <c r="D5062" s="18" t="s">
        <v>643</v>
      </c>
      <c r="E5062" s="18" t="s">
        <v>470</v>
      </c>
      <c r="F5062" s="18">
        <v>3.0</v>
      </c>
      <c r="G5062" s="18">
        <v>3.0</v>
      </c>
      <c r="H5062" s="18" t="s">
        <v>700</v>
      </c>
      <c r="I5062" s="18">
        <v>1789.0</v>
      </c>
      <c r="J5062" s="18">
        <v>1333.0</v>
      </c>
      <c r="K5062" s="18">
        <v>90.0</v>
      </c>
      <c r="L5062" s="18">
        <v>4.4</v>
      </c>
    </row>
    <row r="5063" ht="15.75" customHeight="1">
      <c r="A5063" s="20">
        <v>45035.0</v>
      </c>
      <c r="B5063" s="18" t="s">
        <v>5777</v>
      </c>
      <c r="C5063" s="18" t="s">
        <v>441</v>
      </c>
      <c r="D5063" s="18" t="s">
        <v>644</v>
      </c>
      <c r="E5063" s="18" t="s">
        <v>469</v>
      </c>
      <c r="F5063" s="18">
        <v>5.0</v>
      </c>
      <c r="G5063" s="18">
        <v>4.0</v>
      </c>
      <c r="H5063" s="18" t="s">
        <v>700</v>
      </c>
      <c r="I5063" s="18">
        <v>1539.0</v>
      </c>
      <c r="J5063" s="18">
        <v>346.0</v>
      </c>
      <c r="K5063" s="18">
        <v>280.0</v>
      </c>
      <c r="L5063" s="18">
        <v>4.9</v>
      </c>
    </row>
    <row r="5064" ht="15.75" customHeight="1">
      <c r="A5064" s="20">
        <v>45035.0</v>
      </c>
      <c r="B5064" s="18" t="s">
        <v>5778</v>
      </c>
      <c r="C5064" s="18" t="s">
        <v>437</v>
      </c>
      <c r="D5064" s="18" t="s">
        <v>645</v>
      </c>
      <c r="E5064" s="18" t="s">
        <v>471</v>
      </c>
      <c r="F5064" s="18">
        <v>6.0</v>
      </c>
      <c r="G5064" s="18">
        <v>4.0</v>
      </c>
      <c r="H5064" s="18" t="s">
        <v>700</v>
      </c>
      <c r="I5064" s="18">
        <v>640.0</v>
      </c>
      <c r="J5064" s="18">
        <v>201.0</v>
      </c>
      <c r="K5064" s="18">
        <v>75.0</v>
      </c>
      <c r="L5064" s="18">
        <v>4.6</v>
      </c>
    </row>
    <row r="5065" ht="15.75" customHeight="1">
      <c r="A5065" s="20">
        <v>45035.0</v>
      </c>
      <c r="B5065" s="18" t="s">
        <v>5779</v>
      </c>
      <c r="C5065" s="18" t="s">
        <v>440</v>
      </c>
      <c r="D5065" s="18" t="s">
        <v>641</v>
      </c>
      <c r="E5065" s="18" t="s">
        <v>469</v>
      </c>
      <c r="F5065" s="18">
        <v>6.0</v>
      </c>
      <c r="G5065" s="18">
        <v>8.0</v>
      </c>
      <c r="H5065" s="18" t="s">
        <v>700</v>
      </c>
      <c r="I5065" s="18">
        <v>1332.0</v>
      </c>
      <c r="J5065" s="18">
        <v>1125.0</v>
      </c>
      <c r="K5065" s="18">
        <v>34.0</v>
      </c>
      <c r="L5065" s="18">
        <v>3.5</v>
      </c>
    </row>
    <row r="5066" ht="15.75" customHeight="1">
      <c r="A5066" s="20">
        <v>45035.0</v>
      </c>
      <c r="B5066" s="18" t="s">
        <v>5780</v>
      </c>
      <c r="C5066" s="18" t="s">
        <v>445</v>
      </c>
      <c r="D5066" s="18" t="s">
        <v>645</v>
      </c>
      <c r="E5066" s="18" t="s">
        <v>470</v>
      </c>
      <c r="F5066" s="18">
        <v>4.0</v>
      </c>
      <c r="G5066" s="18">
        <v>3.0</v>
      </c>
      <c r="H5066" s="18" t="s">
        <v>700</v>
      </c>
      <c r="I5066" s="18">
        <v>1651.0</v>
      </c>
      <c r="J5066" s="18">
        <v>1304.0</v>
      </c>
      <c r="K5066" s="18">
        <v>79.0</v>
      </c>
      <c r="L5066" s="18">
        <v>4.0</v>
      </c>
    </row>
    <row r="5067" ht="15.75" customHeight="1">
      <c r="A5067" s="20">
        <v>45035.0</v>
      </c>
      <c r="B5067" s="18" t="s">
        <v>5781</v>
      </c>
      <c r="C5067" s="18" t="s">
        <v>434</v>
      </c>
      <c r="D5067" s="18" t="s">
        <v>644</v>
      </c>
      <c r="E5067" s="18" t="s">
        <v>471</v>
      </c>
      <c r="F5067" s="18">
        <v>5.0</v>
      </c>
      <c r="G5067" s="18">
        <v>7.0</v>
      </c>
      <c r="H5067" s="18" t="s">
        <v>707</v>
      </c>
      <c r="I5067" s="18">
        <v>551.0</v>
      </c>
      <c r="J5067" s="18">
        <v>408.0</v>
      </c>
      <c r="K5067" s="18">
        <v>32.0</v>
      </c>
      <c r="L5067" s="18">
        <v>4.6</v>
      </c>
    </row>
    <row r="5068" ht="15.75" customHeight="1">
      <c r="A5068" s="20">
        <v>45035.0</v>
      </c>
      <c r="B5068" s="18" t="s">
        <v>5782</v>
      </c>
      <c r="C5068" s="18" t="s">
        <v>438</v>
      </c>
      <c r="D5068" s="18" t="s">
        <v>642</v>
      </c>
      <c r="E5068" s="18" t="s">
        <v>468</v>
      </c>
      <c r="F5068" s="18">
        <v>3.0</v>
      </c>
      <c r="G5068" s="18">
        <v>1.0</v>
      </c>
      <c r="H5068" s="18" t="s">
        <v>700</v>
      </c>
      <c r="I5068" s="18">
        <v>1243.0</v>
      </c>
      <c r="J5068" s="18">
        <v>1117.0</v>
      </c>
      <c r="K5068" s="18">
        <v>20.0</v>
      </c>
      <c r="L5068" s="18">
        <v>4.8</v>
      </c>
    </row>
    <row r="5069" ht="15.75" customHeight="1">
      <c r="A5069" s="20">
        <v>45035.0</v>
      </c>
      <c r="B5069" s="18" t="s">
        <v>5783</v>
      </c>
      <c r="C5069" s="18" t="s">
        <v>430</v>
      </c>
      <c r="D5069" s="18" t="s">
        <v>638</v>
      </c>
      <c r="E5069" s="18" t="s">
        <v>471</v>
      </c>
      <c r="F5069" s="18">
        <v>4.0</v>
      </c>
      <c r="G5069" s="18">
        <v>4.0</v>
      </c>
      <c r="H5069" s="18" t="s">
        <v>700</v>
      </c>
      <c r="I5069" s="18">
        <v>1552.0</v>
      </c>
      <c r="J5069" s="18">
        <v>1184.0</v>
      </c>
      <c r="K5069" s="18">
        <v>84.0</v>
      </c>
      <c r="L5069" s="18">
        <v>4.7</v>
      </c>
    </row>
    <row r="5070" ht="15.75" customHeight="1">
      <c r="A5070" s="20">
        <v>45035.0</v>
      </c>
      <c r="B5070" s="18" t="s">
        <v>5784</v>
      </c>
      <c r="C5070" s="18" t="s">
        <v>429</v>
      </c>
      <c r="D5070" s="18" t="s">
        <v>644</v>
      </c>
      <c r="E5070" s="18" t="s">
        <v>470</v>
      </c>
      <c r="F5070" s="18">
        <v>5.0</v>
      </c>
      <c r="G5070" s="18">
        <v>4.0</v>
      </c>
      <c r="H5070" s="18" t="s">
        <v>700</v>
      </c>
      <c r="I5070" s="18">
        <v>609.0</v>
      </c>
      <c r="J5070" s="18">
        <v>437.0</v>
      </c>
      <c r="K5070" s="18">
        <v>28.0</v>
      </c>
      <c r="L5070" s="18">
        <v>4.3</v>
      </c>
    </row>
    <row r="5071" ht="15.75" customHeight="1">
      <c r="A5071" s="20">
        <v>45035.0</v>
      </c>
      <c r="B5071" s="18" t="s">
        <v>5785</v>
      </c>
      <c r="C5071" s="18" t="s">
        <v>429</v>
      </c>
      <c r="D5071" s="18" t="s">
        <v>634</v>
      </c>
      <c r="E5071" s="18" t="s">
        <v>470</v>
      </c>
      <c r="F5071" s="18">
        <v>6.0</v>
      </c>
      <c r="G5071" s="18">
        <v>8.0</v>
      </c>
      <c r="H5071" s="18" t="s">
        <v>707</v>
      </c>
      <c r="I5071" s="18">
        <v>1748.0</v>
      </c>
      <c r="J5071" s="18">
        <v>1061.0</v>
      </c>
      <c r="K5071" s="18">
        <v>162.0</v>
      </c>
      <c r="L5071" s="18">
        <v>4.8</v>
      </c>
    </row>
    <row r="5072" ht="15.75" customHeight="1">
      <c r="A5072" s="20">
        <v>45035.0</v>
      </c>
      <c r="B5072" s="18" t="s">
        <v>5786</v>
      </c>
      <c r="C5072" s="18" t="s">
        <v>436</v>
      </c>
      <c r="D5072" s="18" t="s">
        <v>642</v>
      </c>
      <c r="E5072" s="18" t="s">
        <v>469</v>
      </c>
      <c r="F5072" s="18">
        <v>4.0</v>
      </c>
      <c r="G5072" s="18">
        <v>4.0</v>
      </c>
      <c r="H5072" s="18" t="s">
        <v>700</v>
      </c>
      <c r="I5072" s="18">
        <v>1475.0</v>
      </c>
      <c r="J5072" s="18">
        <v>970.0</v>
      </c>
      <c r="K5072" s="18">
        <v>103.0</v>
      </c>
      <c r="L5072" s="18">
        <v>4.1</v>
      </c>
    </row>
    <row r="5073" ht="15.75" customHeight="1">
      <c r="A5073" s="20">
        <v>45035.0</v>
      </c>
      <c r="B5073" s="18" t="s">
        <v>5787</v>
      </c>
      <c r="C5073" s="18" t="s">
        <v>441</v>
      </c>
      <c r="D5073" s="18" t="s">
        <v>629</v>
      </c>
      <c r="E5073" s="18" t="s">
        <v>469</v>
      </c>
      <c r="F5073" s="18">
        <v>3.0</v>
      </c>
      <c r="G5073" s="18">
        <v>2.0</v>
      </c>
      <c r="H5073" s="18" t="s">
        <v>700</v>
      </c>
      <c r="I5073" s="18">
        <v>1206.0</v>
      </c>
      <c r="J5073" s="18">
        <v>462.0</v>
      </c>
      <c r="K5073" s="18">
        <v>141.0</v>
      </c>
      <c r="L5073" s="18">
        <v>3.5</v>
      </c>
    </row>
    <row r="5074" ht="15.75" customHeight="1">
      <c r="A5074" s="20">
        <v>45035.0</v>
      </c>
      <c r="B5074" s="18" t="s">
        <v>5788</v>
      </c>
      <c r="C5074" s="18" t="s">
        <v>428</v>
      </c>
      <c r="D5074" s="18" t="s">
        <v>643</v>
      </c>
      <c r="E5074" s="18" t="s">
        <v>470</v>
      </c>
      <c r="F5074" s="18">
        <v>3.0</v>
      </c>
      <c r="G5074" s="18">
        <v>4.0</v>
      </c>
      <c r="H5074" s="18" t="s">
        <v>700</v>
      </c>
      <c r="I5074" s="18">
        <v>1027.0</v>
      </c>
      <c r="J5074" s="18">
        <v>863.0</v>
      </c>
      <c r="K5074" s="18">
        <v>31.0</v>
      </c>
      <c r="L5074" s="18">
        <v>3.9</v>
      </c>
    </row>
    <row r="5075" ht="15.75" customHeight="1">
      <c r="A5075" s="20">
        <v>45035.0</v>
      </c>
      <c r="B5075" s="18" t="s">
        <v>5789</v>
      </c>
      <c r="C5075" s="18" t="s">
        <v>440</v>
      </c>
      <c r="D5075" s="18" t="s">
        <v>637</v>
      </c>
      <c r="E5075" s="18" t="s">
        <v>469</v>
      </c>
      <c r="F5075" s="18">
        <v>4.0</v>
      </c>
      <c r="G5075" s="18">
        <v>4.0</v>
      </c>
      <c r="H5075" s="18" t="s">
        <v>700</v>
      </c>
      <c r="I5075" s="18">
        <v>1350.0</v>
      </c>
      <c r="J5075" s="18">
        <v>1021.0</v>
      </c>
      <c r="K5075" s="18">
        <v>52.0</v>
      </c>
      <c r="L5075" s="18">
        <v>4.3</v>
      </c>
    </row>
    <row r="5076" ht="15.75" customHeight="1">
      <c r="A5076" s="20">
        <v>45035.0</v>
      </c>
      <c r="B5076" s="18" t="s">
        <v>5790</v>
      </c>
      <c r="C5076" s="18" t="s">
        <v>444</v>
      </c>
      <c r="D5076" s="18" t="s">
        <v>629</v>
      </c>
      <c r="E5076" s="18" t="s">
        <v>468</v>
      </c>
      <c r="F5076" s="18">
        <v>4.0</v>
      </c>
      <c r="G5076" s="18">
        <v>5.0</v>
      </c>
      <c r="H5076" s="18" t="s">
        <v>707</v>
      </c>
      <c r="I5076" s="18">
        <v>1568.0</v>
      </c>
      <c r="J5076" s="18">
        <v>1156.0</v>
      </c>
      <c r="K5076" s="18">
        <v>77.0</v>
      </c>
      <c r="L5076" s="18">
        <v>3.7</v>
      </c>
    </row>
    <row r="5077" ht="15.75" customHeight="1">
      <c r="A5077" s="20">
        <v>45035.0</v>
      </c>
      <c r="B5077" s="18" t="s">
        <v>5791</v>
      </c>
      <c r="C5077" s="18" t="s">
        <v>440</v>
      </c>
      <c r="D5077" s="18" t="s">
        <v>648</v>
      </c>
      <c r="E5077" s="18" t="s">
        <v>469</v>
      </c>
      <c r="F5077" s="18">
        <v>6.0</v>
      </c>
      <c r="G5077" s="18">
        <v>6.0</v>
      </c>
      <c r="H5077" s="18" t="s">
        <v>700</v>
      </c>
      <c r="I5077" s="18">
        <v>1297.0</v>
      </c>
      <c r="J5077" s="18">
        <v>1145.0</v>
      </c>
      <c r="K5077" s="18">
        <v>29.0</v>
      </c>
      <c r="L5077" s="18">
        <v>3.5</v>
      </c>
    </row>
    <row r="5078" ht="15.75" customHeight="1">
      <c r="A5078" s="20">
        <v>45035.0</v>
      </c>
      <c r="B5078" s="18" t="s">
        <v>5792</v>
      </c>
      <c r="C5078" s="18" t="s">
        <v>436</v>
      </c>
      <c r="D5078" s="18" t="s">
        <v>630</v>
      </c>
      <c r="E5078" s="18" t="s">
        <v>469</v>
      </c>
      <c r="F5078" s="18">
        <v>3.0</v>
      </c>
      <c r="G5078" s="18">
        <v>5.0</v>
      </c>
      <c r="H5078" s="18" t="s">
        <v>700</v>
      </c>
      <c r="I5078" s="18">
        <v>1720.0</v>
      </c>
      <c r="J5078" s="18">
        <v>1262.0</v>
      </c>
      <c r="K5078" s="18">
        <v>103.0</v>
      </c>
      <c r="L5078" s="18">
        <v>3.7</v>
      </c>
    </row>
    <row r="5079" ht="15.75" customHeight="1">
      <c r="A5079" s="20">
        <v>45035.0</v>
      </c>
      <c r="B5079" s="18" t="s">
        <v>5793</v>
      </c>
      <c r="C5079" s="18" t="s">
        <v>434</v>
      </c>
      <c r="D5079" s="18" t="s">
        <v>641</v>
      </c>
      <c r="E5079" s="18" t="s">
        <v>471</v>
      </c>
      <c r="F5079" s="18">
        <v>6.0</v>
      </c>
      <c r="G5079" s="18">
        <v>6.0</v>
      </c>
      <c r="H5079" s="18" t="s">
        <v>700</v>
      </c>
      <c r="I5079" s="18">
        <v>1691.0</v>
      </c>
      <c r="J5079" s="18">
        <v>1125.0</v>
      </c>
      <c r="K5079" s="18">
        <v>130.0</v>
      </c>
      <c r="L5079" s="18">
        <v>4.7</v>
      </c>
    </row>
    <row r="5080" ht="15.75" customHeight="1">
      <c r="A5080" s="20">
        <v>45035.0</v>
      </c>
      <c r="B5080" s="18" t="s">
        <v>5794</v>
      </c>
      <c r="C5080" s="18" t="s">
        <v>439</v>
      </c>
      <c r="D5080" s="18" t="s">
        <v>640</v>
      </c>
      <c r="E5080" s="18" t="s">
        <v>471</v>
      </c>
      <c r="F5080" s="18">
        <v>3.0</v>
      </c>
      <c r="G5080" s="18">
        <v>5.0</v>
      </c>
      <c r="H5080" s="18" t="s">
        <v>707</v>
      </c>
      <c r="I5080" s="18">
        <v>1652.0</v>
      </c>
      <c r="J5080" s="18">
        <v>1068.0</v>
      </c>
      <c r="K5080" s="18">
        <v>93.0</v>
      </c>
      <c r="L5080" s="18">
        <v>4.1</v>
      </c>
    </row>
    <row r="5081" ht="15.75" customHeight="1">
      <c r="A5081" s="20">
        <v>45035.0</v>
      </c>
      <c r="B5081" s="18" t="s">
        <v>5795</v>
      </c>
      <c r="C5081" s="18" t="s">
        <v>438</v>
      </c>
      <c r="D5081" s="18" t="s">
        <v>646</v>
      </c>
      <c r="E5081" s="18" t="s">
        <v>468</v>
      </c>
      <c r="F5081" s="18">
        <v>3.0</v>
      </c>
      <c r="G5081" s="18">
        <v>3.0</v>
      </c>
      <c r="H5081" s="18" t="s">
        <v>700</v>
      </c>
      <c r="I5081" s="18">
        <v>1837.0</v>
      </c>
      <c r="J5081" s="18">
        <v>1314.0</v>
      </c>
      <c r="K5081" s="18">
        <v>116.0</v>
      </c>
      <c r="L5081" s="18">
        <v>3.6</v>
      </c>
    </row>
    <row r="5082" ht="15.75" customHeight="1">
      <c r="A5082" s="20">
        <v>45035.0</v>
      </c>
      <c r="B5082" s="18" t="s">
        <v>5796</v>
      </c>
      <c r="C5082" s="18" t="s">
        <v>441</v>
      </c>
      <c r="D5082" s="18" t="s">
        <v>643</v>
      </c>
      <c r="E5082" s="18" t="s">
        <v>469</v>
      </c>
      <c r="F5082" s="18">
        <v>6.0</v>
      </c>
      <c r="G5082" s="18">
        <v>6.0</v>
      </c>
      <c r="H5082" s="18" t="s">
        <v>700</v>
      </c>
      <c r="I5082" s="18">
        <v>547.0</v>
      </c>
      <c r="J5082" s="18">
        <v>136.0</v>
      </c>
      <c r="K5082" s="18">
        <v>84.0</v>
      </c>
      <c r="L5082" s="18">
        <v>4.8</v>
      </c>
    </row>
    <row r="5083" ht="15.75" customHeight="1">
      <c r="A5083" s="20">
        <v>45035.0</v>
      </c>
      <c r="B5083" s="18" t="s">
        <v>5797</v>
      </c>
      <c r="C5083" s="18" t="s">
        <v>449</v>
      </c>
      <c r="D5083" s="18" t="s">
        <v>626</v>
      </c>
      <c r="E5083" s="18" t="s">
        <v>471</v>
      </c>
      <c r="F5083" s="18">
        <v>3.0</v>
      </c>
      <c r="G5083" s="18">
        <v>3.0</v>
      </c>
      <c r="H5083" s="18" t="s">
        <v>700</v>
      </c>
      <c r="I5083" s="18">
        <v>1461.0</v>
      </c>
      <c r="J5083" s="18">
        <v>999.0</v>
      </c>
      <c r="K5083" s="18">
        <v>103.0</v>
      </c>
      <c r="L5083" s="18">
        <v>4.9</v>
      </c>
    </row>
    <row r="5084" ht="15.75" customHeight="1">
      <c r="A5084" s="20">
        <v>45035.0</v>
      </c>
      <c r="B5084" s="18" t="s">
        <v>5798</v>
      </c>
      <c r="C5084" s="18" t="s">
        <v>434</v>
      </c>
      <c r="D5084" s="18" t="s">
        <v>629</v>
      </c>
      <c r="E5084" s="18" t="s">
        <v>471</v>
      </c>
      <c r="F5084" s="18">
        <v>5.0</v>
      </c>
      <c r="G5084" s="18">
        <v>7.0</v>
      </c>
      <c r="H5084" s="18" t="s">
        <v>707</v>
      </c>
      <c r="I5084" s="18">
        <v>1717.0</v>
      </c>
      <c r="J5084" s="18">
        <v>1224.0</v>
      </c>
      <c r="K5084" s="18">
        <v>107.0</v>
      </c>
      <c r="L5084" s="18">
        <v>4.6</v>
      </c>
    </row>
    <row r="5085" ht="15.75" customHeight="1">
      <c r="A5085" s="20">
        <v>45035.0</v>
      </c>
      <c r="B5085" s="18" t="s">
        <v>5799</v>
      </c>
      <c r="C5085" s="18" t="s">
        <v>435</v>
      </c>
      <c r="D5085" s="18" t="s">
        <v>646</v>
      </c>
      <c r="E5085" s="18" t="s">
        <v>468</v>
      </c>
      <c r="F5085" s="18">
        <v>3.0</v>
      </c>
      <c r="G5085" s="18">
        <v>3.0</v>
      </c>
      <c r="H5085" s="18" t="s">
        <v>700</v>
      </c>
      <c r="I5085" s="18">
        <v>995.0</v>
      </c>
      <c r="J5085" s="18">
        <v>629.0</v>
      </c>
      <c r="K5085" s="18">
        <v>67.0</v>
      </c>
      <c r="L5085" s="18">
        <v>3.9</v>
      </c>
    </row>
    <row r="5086" ht="15.75" customHeight="1">
      <c r="A5086" s="20">
        <v>45035.0</v>
      </c>
      <c r="B5086" s="18" t="s">
        <v>5800</v>
      </c>
      <c r="C5086" s="18" t="s">
        <v>437</v>
      </c>
      <c r="D5086" s="18" t="s">
        <v>642</v>
      </c>
      <c r="E5086" s="18" t="s">
        <v>471</v>
      </c>
      <c r="F5086" s="18">
        <v>3.0</v>
      </c>
      <c r="G5086" s="18">
        <v>2.0</v>
      </c>
      <c r="H5086" s="18" t="s">
        <v>700</v>
      </c>
      <c r="I5086" s="18">
        <v>1416.0</v>
      </c>
      <c r="J5086" s="18">
        <v>483.0</v>
      </c>
      <c r="K5086" s="18">
        <v>153.0</v>
      </c>
      <c r="L5086" s="18">
        <v>3.6</v>
      </c>
    </row>
    <row r="5087" ht="15.75" customHeight="1">
      <c r="A5087" s="20">
        <v>45035.0</v>
      </c>
      <c r="B5087" s="18" t="s">
        <v>5801</v>
      </c>
      <c r="C5087" s="18" t="s">
        <v>444</v>
      </c>
      <c r="D5087" s="18" t="s">
        <v>628</v>
      </c>
      <c r="E5087" s="18" t="s">
        <v>468</v>
      </c>
      <c r="F5087" s="18">
        <v>6.0</v>
      </c>
      <c r="G5087" s="18">
        <v>7.0</v>
      </c>
      <c r="H5087" s="18" t="s">
        <v>707</v>
      </c>
      <c r="I5087" s="18">
        <v>1046.0</v>
      </c>
      <c r="J5087" s="18">
        <v>898.0</v>
      </c>
      <c r="K5087" s="18">
        <v>29.0</v>
      </c>
      <c r="L5087" s="18">
        <v>4.4</v>
      </c>
    </row>
    <row r="5088" ht="15.75" customHeight="1">
      <c r="A5088" s="20">
        <v>45035.0</v>
      </c>
      <c r="B5088" s="18" t="s">
        <v>5802</v>
      </c>
      <c r="C5088" s="18" t="s">
        <v>442</v>
      </c>
      <c r="D5088" s="18" t="s">
        <v>640</v>
      </c>
      <c r="E5088" s="18" t="s">
        <v>471</v>
      </c>
      <c r="F5088" s="18">
        <v>3.0</v>
      </c>
      <c r="G5088" s="18">
        <v>2.0</v>
      </c>
      <c r="H5088" s="18" t="s">
        <v>700</v>
      </c>
      <c r="I5088" s="18">
        <v>1246.0</v>
      </c>
      <c r="J5088" s="18">
        <v>977.0</v>
      </c>
      <c r="K5088" s="18">
        <v>43.0</v>
      </c>
      <c r="L5088" s="18">
        <v>4.4</v>
      </c>
    </row>
    <row r="5089" ht="15.75" customHeight="1">
      <c r="A5089" s="20">
        <v>45035.0</v>
      </c>
      <c r="B5089" s="18" t="s">
        <v>5803</v>
      </c>
      <c r="C5089" s="18" t="s">
        <v>431</v>
      </c>
      <c r="D5089" s="18" t="s">
        <v>626</v>
      </c>
      <c r="E5089" s="18" t="s">
        <v>470</v>
      </c>
      <c r="F5089" s="18">
        <v>3.0</v>
      </c>
      <c r="G5089" s="18">
        <v>1.0</v>
      </c>
      <c r="H5089" s="18" t="s">
        <v>700</v>
      </c>
      <c r="I5089" s="18">
        <v>921.0</v>
      </c>
      <c r="J5089" s="18">
        <v>713.0</v>
      </c>
      <c r="K5089" s="18">
        <v>39.0</v>
      </c>
      <c r="L5089" s="18">
        <v>3.9</v>
      </c>
    </row>
    <row r="5090" ht="15.75" customHeight="1">
      <c r="A5090" s="20">
        <v>45035.0</v>
      </c>
      <c r="B5090" s="18" t="s">
        <v>5804</v>
      </c>
      <c r="C5090" s="18" t="s">
        <v>442</v>
      </c>
      <c r="D5090" s="18" t="s">
        <v>641</v>
      </c>
      <c r="E5090" s="18" t="s">
        <v>471</v>
      </c>
      <c r="F5090" s="18">
        <v>6.0</v>
      </c>
      <c r="G5090" s="18">
        <v>7.0</v>
      </c>
      <c r="H5090" s="18" t="s">
        <v>707</v>
      </c>
      <c r="I5090" s="18">
        <v>1508.0</v>
      </c>
      <c r="J5090" s="18">
        <v>1057.0</v>
      </c>
      <c r="K5090" s="18">
        <v>74.0</v>
      </c>
      <c r="L5090" s="18">
        <v>4.5</v>
      </c>
    </row>
    <row r="5091" ht="15.75" customHeight="1">
      <c r="A5091" s="20">
        <v>45035.0</v>
      </c>
      <c r="B5091" s="18" t="s">
        <v>5805</v>
      </c>
      <c r="C5091" s="18" t="s">
        <v>434</v>
      </c>
      <c r="D5091" s="18" t="s">
        <v>628</v>
      </c>
      <c r="E5091" s="18" t="s">
        <v>471</v>
      </c>
      <c r="F5091" s="18">
        <v>5.0</v>
      </c>
      <c r="G5091" s="18">
        <v>6.0</v>
      </c>
      <c r="H5091" s="18" t="s">
        <v>707</v>
      </c>
      <c r="I5091" s="18">
        <v>1616.0</v>
      </c>
      <c r="J5091" s="18">
        <v>1040.0</v>
      </c>
      <c r="K5091" s="18">
        <v>142.0</v>
      </c>
      <c r="L5091" s="18">
        <v>4.7</v>
      </c>
    </row>
    <row r="5092" ht="15.75" customHeight="1">
      <c r="A5092" s="20">
        <v>45035.0</v>
      </c>
      <c r="B5092" s="18" t="s">
        <v>5806</v>
      </c>
      <c r="C5092" s="18" t="s">
        <v>446</v>
      </c>
      <c r="D5092" s="18" t="s">
        <v>628</v>
      </c>
      <c r="E5092" s="18" t="s">
        <v>469</v>
      </c>
      <c r="F5092" s="18">
        <v>3.0</v>
      </c>
      <c r="G5092" s="18">
        <v>3.0</v>
      </c>
      <c r="H5092" s="18" t="s">
        <v>700</v>
      </c>
      <c r="I5092" s="18">
        <v>1317.0</v>
      </c>
      <c r="J5092" s="18">
        <v>952.0</v>
      </c>
      <c r="K5092" s="18">
        <v>90.0</v>
      </c>
      <c r="L5092" s="18">
        <v>3.7</v>
      </c>
    </row>
    <row r="5093" ht="15.75" customHeight="1">
      <c r="A5093" s="20">
        <v>45035.0</v>
      </c>
      <c r="B5093" s="18" t="s">
        <v>5807</v>
      </c>
      <c r="C5093" s="18" t="s">
        <v>432</v>
      </c>
      <c r="D5093" s="18" t="s">
        <v>631</v>
      </c>
      <c r="E5093" s="18" t="s">
        <v>471</v>
      </c>
      <c r="F5093" s="18">
        <v>6.0</v>
      </c>
      <c r="G5093" s="18">
        <v>8.0</v>
      </c>
      <c r="H5093" s="18" t="s">
        <v>707</v>
      </c>
      <c r="I5093" s="18">
        <v>1268.0</v>
      </c>
      <c r="J5093" s="18">
        <v>880.0</v>
      </c>
      <c r="K5093" s="18">
        <v>75.0</v>
      </c>
      <c r="L5093" s="18">
        <v>5.0</v>
      </c>
    </row>
    <row r="5094" ht="15.75" customHeight="1">
      <c r="A5094" s="20">
        <v>45035.0</v>
      </c>
      <c r="B5094" s="18" t="s">
        <v>5808</v>
      </c>
      <c r="C5094" s="18" t="s">
        <v>436</v>
      </c>
      <c r="D5094" s="18" t="s">
        <v>641</v>
      </c>
      <c r="E5094" s="18" t="s">
        <v>469</v>
      </c>
      <c r="F5094" s="18">
        <v>6.0</v>
      </c>
      <c r="G5094" s="18">
        <v>5.0</v>
      </c>
      <c r="H5094" s="18" t="s">
        <v>700</v>
      </c>
      <c r="I5094" s="18">
        <v>687.0</v>
      </c>
      <c r="J5094" s="18">
        <v>413.0</v>
      </c>
      <c r="K5094" s="18">
        <v>56.0</v>
      </c>
      <c r="L5094" s="18">
        <v>4.0</v>
      </c>
    </row>
    <row r="5095" ht="15.75" customHeight="1">
      <c r="A5095" s="20">
        <v>45035.0</v>
      </c>
      <c r="B5095" s="18" t="s">
        <v>5809</v>
      </c>
      <c r="C5095" s="18" t="s">
        <v>428</v>
      </c>
      <c r="D5095" s="18" t="s">
        <v>626</v>
      </c>
      <c r="E5095" s="18" t="s">
        <v>470</v>
      </c>
      <c r="F5095" s="18">
        <v>3.0</v>
      </c>
      <c r="G5095" s="18">
        <v>2.0</v>
      </c>
      <c r="H5095" s="18" t="s">
        <v>700</v>
      </c>
      <c r="I5095" s="18">
        <v>1381.0</v>
      </c>
      <c r="J5095" s="18">
        <v>1007.0</v>
      </c>
      <c r="K5095" s="18">
        <v>63.0</v>
      </c>
      <c r="L5095" s="18">
        <v>4.1</v>
      </c>
    </row>
    <row r="5096" ht="15.75" customHeight="1">
      <c r="A5096" s="20">
        <v>45035.0</v>
      </c>
      <c r="B5096" s="18" t="s">
        <v>5810</v>
      </c>
      <c r="C5096" s="18" t="s">
        <v>442</v>
      </c>
      <c r="D5096" s="18" t="s">
        <v>632</v>
      </c>
      <c r="E5096" s="18" t="s">
        <v>471</v>
      </c>
      <c r="F5096" s="18">
        <v>4.0</v>
      </c>
      <c r="G5096" s="18">
        <v>4.0</v>
      </c>
      <c r="H5096" s="18" t="s">
        <v>700</v>
      </c>
      <c r="I5096" s="18">
        <v>661.0</v>
      </c>
      <c r="J5096" s="18">
        <v>436.0</v>
      </c>
      <c r="K5096" s="18">
        <v>38.0</v>
      </c>
      <c r="L5096" s="18">
        <v>4.4</v>
      </c>
    </row>
    <row r="5097" ht="15.75" customHeight="1">
      <c r="A5097" s="20">
        <v>45035.0</v>
      </c>
      <c r="B5097" s="18" t="s">
        <v>5811</v>
      </c>
      <c r="C5097" s="18" t="s">
        <v>443</v>
      </c>
      <c r="D5097" s="18" t="s">
        <v>630</v>
      </c>
      <c r="E5097" s="18" t="s">
        <v>468</v>
      </c>
      <c r="F5097" s="18">
        <v>6.0</v>
      </c>
      <c r="G5097" s="18">
        <v>6.0</v>
      </c>
      <c r="H5097" s="18" t="s">
        <v>700</v>
      </c>
      <c r="I5097" s="18">
        <v>1655.0</v>
      </c>
      <c r="J5097" s="18">
        <v>1100.0</v>
      </c>
      <c r="K5097" s="18">
        <v>116.0</v>
      </c>
      <c r="L5097" s="18">
        <v>4.3</v>
      </c>
    </row>
    <row r="5098" ht="15.75" customHeight="1">
      <c r="A5098" s="20">
        <v>45035.0</v>
      </c>
      <c r="B5098" s="18" t="s">
        <v>5812</v>
      </c>
      <c r="C5098" s="18" t="s">
        <v>428</v>
      </c>
      <c r="D5098" s="18" t="s">
        <v>645</v>
      </c>
      <c r="E5098" s="18" t="s">
        <v>470</v>
      </c>
      <c r="F5098" s="18">
        <v>4.0</v>
      </c>
      <c r="G5098" s="18">
        <v>6.0</v>
      </c>
      <c r="H5098" s="18" t="s">
        <v>707</v>
      </c>
      <c r="I5098" s="18">
        <v>1621.0</v>
      </c>
      <c r="J5098" s="18">
        <v>1271.0</v>
      </c>
      <c r="K5098" s="18">
        <v>73.0</v>
      </c>
      <c r="L5098" s="18">
        <v>4.4</v>
      </c>
    </row>
    <row r="5099" ht="15.75" customHeight="1">
      <c r="A5099" s="20">
        <v>45035.0</v>
      </c>
      <c r="B5099" s="18" t="s">
        <v>5813</v>
      </c>
      <c r="C5099" s="18" t="s">
        <v>429</v>
      </c>
      <c r="D5099" s="18" t="s">
        <v>636</v>
      </c>
      <c r="E5099" s="18" t="s">
        <v>470</v>
      </c>
      <c r="F5099" s="18">
        <v>4.0</v>
      </c>
      <c r="G5099" s="18">
        <v>4.0</v>
      </c>
      <c r="H5099" s="18" t="s">
        <v>700</v>
      </c>
      <c r="I5099" s="18">
        <v>1516.0</v>
      </c>
      <c r="J5099" s="18">
        <v>970.0</v>
      </c>
      <c r="K5099" s="18">
        <v>108.0</v>
      </c>
      <c r="L5099" s="18">
        <v>4.6</v>
      </c>
    </row>
    <row r="5100" ht="15.75" customHeight="1">
      <c r="A5100" s="20">
        <v>45035.0</v>
      </c>
      <c r="B5100" s="18" t="s">
        <v>5814</v>
      </c>
      <c r="C5100" s="18" t="s">
        <v>442</v>
      </c>
      <c r="D5100" s="18" t="s">
        <v>630</v>
      </c>
      <c r="E5100" s="18" t="s">
        <v>471</v>
      </c>
      <c r="F5100" s="18">
        <v>4.0</v>
      </c>
      <c r="G5100" s="18">
        <v>4.0</v>
      </c>
      <c r="H5100" s="18" t="s">
        <v>700</v>
      </c>
      <c r="I5100" s="18">
        <v>695.0</v>
      </c>
      <c r="J5100" s="18">
        <v>481.0</v>
      </c>
      <c r="K5100" s="18">
        <v>33.0</v>
      </c>
      <c r="L5100" s="18">
        <v>4.7</v>
      </c>
    </row>
    <row r="5101" ht="15.75" customHeight="1">
      <c r="A5101" s="20">
        <v>45035.0</v>
      </c>
      <c r="B5101" s="18" t="s">
        <v>5815</v>
      </c>
      <c r="C5101" s="18" t="s">
        <v>445</v>
      </c>
      <c r="D5101" s="18" t="s">
        <v>641</v>
      </c>
      <c r="E5101" s="18" t="s">
        <v>470</v>
      </c>
      <c r="F5101" s="18">
        <v>4.0</v>
      </c>
      <c r="G5101" s="18">
        <v>4.0</v>
      </c>
      <c r="H5101" s="18" t="s">
        <v>700</v>
      </c>
      <c r="I5101" s="18">
        <v>1757.0</v>
      </c>
      <c r="J5101" s="18">
        <v>1112.0</v>
      </c>
      <c r="K5101" s="18">
        <v>141.0</v>
      </c>
      <c r="L5101" s="18">
        <v>3.8</v>
      </c>
    </row>
    <row r="5102" ht="15.75" customHeight="1">
      <c r="A5102" s="20">
        <v>45035.0</v>
      </c>
      <c r="B5102" s="18" t="s">
        <v>5816</v>
      </c>
      <c r="C5102" s="18" t="s">
        <v>431</v>
      </c>
      <c r="D5102" s="18" t="s">
        <v>631</v>
      </c>
      <c r="E5102" s="18" t="s">
        <v>470</v>
      </c>
      <c r="F5102" s="18">
        <v>3.0</v>
      </c>
      <c r="G5102" s="18">
        <v>1.0</v>
      </c>
      <c r="H5102" s="18" t="s">
        <v>700</v>
      </c>
      <c r="I5102" s="18">
        <v>1156.0</v>
      </c>
      <c r="J5102" s="18">
        <v>939.0</v>
      </c>
      <c r="K5102" s="18">
        <v>45.0</v>
      </c>
      <c r="L5102" s="18">
        <v>4.6</v>
      </c>
    </row>
    <row r="5103" ht="15.75" customHeight="1">
      <c r="A5103" s="20">
        <v>45035.0</v>
      </c>
      <c r="B5103" s="18" t="s">
        <v>5817</v>
      </c>
      <c r="C5103" s="18" t="s">
        <v>433</v>
      </c>
      <c r="D5103" s="18" t="s">
        <v>629</v>
      </c>
      <c r="E5103" s="18" t="s">
        <v>468</v>
      </c>
      <c r="F5103" s="18">
        <v>4.0</v>
      </c>
      <c r="G5103" s="18">
        <v>6.0</v>
      </c>
      <c r="H5103" s="18" t="s">
        <v>707</v>
      </c>
      <c r="I5103" s="18">
        <v>678.0</v>
      </c>
      <c r="J5103" s="18">
        <v>473.0</v>
      </c>
      <c r="K5103" s="18">
        <v>51.0</v>
      </c>
      <c r="L5103" s="18">
        <v>3.7</v>
      </c>
    </row>
    <row r="5104" ht="15.75" customHeight="1">
      <c r="A5104" s="20">
        <v>45035.0</v>
      </c>
      <c r="B5104" s="18" t="s">
        <v>5818</v>
      </c>
      <c r="C5104" s="18" t="s">
        <v>443</v>
      </c>
      <c r="D5104" s="18" t="s">
        <v>647</v>
      </c>
      <c r="E5104" s="18" t="s">
        <v>468</v>
      </c>
      <c r="F5104" s="18">
        <v>4.0</v>
      </c>
      <c r="G5104" s="18">
        <v>4.0</v>
      </c>
      <c r="H5104" s="18" t="s">
        <v>700</v>
      </c>
      <c r="I5104" s="18">
        <v>791.0</v>
      </c>
      <c r="J5104" s="18">
        <v>584.0</v>
      </c>
      <c r="K5104" s="18">
        <v>35.0</v>
      </c>
      <c r="L5104" s="18">
        <v>4.8</v>
      </c>
    </row>
    <row r="5105" ht="15.75" customHeight="1">
      <c r="A5105" s="20">
        <v>45035.0</v>
      </c>
      <c r="B5105" s="18" t="s">
        <v>5819</v>
      </c>
      <c r="C5105" s="18" t="s">
        <v>429</v>
      </c>
      <c r="D5105" s="18" t="s">
        <v>628</v>
      </c>
      <c r="E5105" s="18" t="s">
        <v>470</v>
      </c>
      <c r="F5105" s="18">
        <v>6.0</v>
      </c>
      <c r="G5105" s="18">
        <v>8.0</v>
      </c>
      <c r="H5105" s="18" t="s">
        <v>707</v>
      </c>
      <c r="I5105" s="18">
        <v>873.0</v>
      </c>
      <c r="J5105" s="18">
        <v>546.0</v>
      </c>
      <c r="K5105" s="18">
        <v>78.0</v>
      </c>
      <c r="L5105" s="18">
        <v>3.9</v>
      </c>
    </row>
    <row r="5106" ht="15.75" customHeight="1">
      <c r="A5106" s="20">
        <v>45035.0</v>
      </c>
      <c r="B5106" s="18" t="s">
        <v>5820</v>
      </c>
      <c r="C5106" s="18" t="s">
        <v>435</v>
      </c>
      <c r="D5106" s="18" t="s">
        <v>628</v>
      </c>
      <c r="E5106" s="18" t="s">
        <v>468</v>
      </c>
      <c r="F5106" s="18">
        <v>6.0</v>
      </c>
      <c r="G5106" s="18">
        <v>4.0</v>
      </c>
      <c r="H5106" s="18" t="s">
        <v>700</v>
      </c>
      <c r="I5106" s="18">
        <v>744.0</v>
      </c>
      <c r="J5106" s="18">
        <v>514.0</v>
      </c>
      <c r="K5106" s="18">
        <v>51.0</v>
      </c>
      <c r="L5106" s="18">
        <v>3.7</v>
      </c>
    </row>
    <row r="5107" ht="15.75" customHeight="1">
      <c r="A5107" s="20">
        <v>45035.0</v>
      </c>
      <c r="B5107" s="18" t="s">
        <v>5821</v>
      </c>
      <c r="C5107" s="18" t="s">
        <v>432</v>
      </c>
      <c r="D5107" s="18" t="s">
        <v>629</v>
      </c>
      <c r="E5107" s="18" t="s">
        <v>471</v>
      </c>
      <c r="F5107" s="18">
        <v>5.0</v>
      </c>
      <c r="G5107" s="18">
        <v>5.0</v>
      </c>
      <c r="H5107" s="18" t="s">
        <v>700</v>
      </c>
      <c r="I5107" s="18">
        <v>1664.0</v>
      </c>
      <c r="J5107" s="18">
        <v>1302.0</v>
      </c>
      <c r="K5107" s="18">
        <v>79.0</v>
      </c>
      <c r="L5107" s="18">
        <v>4.6</v>
      </c>
    </row>
    <row r="5108" ht="15.75" customHeight="1">
      <c r="A5108" s="20">
        <v>45035.0</v>
      </c>
      <c r="B5108" s="18" t="s">
        <v>5822</v>
      </c>
      <c r="C5108" s="18" t="s">
        <v>429</v>
      </c>
      <c r="D5108" s="18" t="s">
        <v>628</v>
      </c>
      <c r="E5108" s="18" t="s">
        <v>468</v>
      </c>
      <c r="F5108" s="18">
        <v>6.0</v>
      </c>
      <c r="G5108" s="18">
        <v>6.0</v>
      </c>
      <c r="H5108" s="18" t="s">
        <v>700</v>
      </c>
      <c r="I5108" s="18">
        <v>1518.0</v>
      </c>
      <c r="J5108" s="18">
        <v>918.0</v>
      </c>
      <c r="K5108" s="18">
        <v>92.0</v>
      </c>
      <c r="L5108" s="18">
        <v>4.9</v>
      </c>
    </row>
    <row r="5109" ht="15.75" customHeight="1">
      <c r="A5109" s="20">
        <v>45035.0</v>
      </c>
      <c r="B5109" s="18" t="s">
        <v>5823</v>
      </c>
      <c r="C5109" s="18" t="s">
        <v>444</v>
      </c>
      <c r="D5109" s="18" t="s">
        <v>631</v>
      </c>
      <c r="E5109" s="18" t="s">
        <v>468</v>
      </c>
      <c r="F5109" s="18">
        <v>4.0</v>
      </c>
      <c r="G5109" s="18">
        <v>5.0</v>
      </c>
      <c r="H5109" s="18" t="s">
        <v>700</v>
      </c>
      <c r="I5109" s="18">
        <v>1759.0</v>
      </c>
      <c r="J5109" s="18">
        <v>1365.0</v>
      </c>
      <c r="K5109" s="18">
        <v>89.0</v>
      </c>
      <c r="L5109" s="18">
        <v>4.9</v>
      </c>
    </row>
    <row r="5110" ht="15.75" customHeight="1">
      <c r="A5110" s="20">
        <v>45035.0</v>
      </c>
      <c r="B5110" s="18" t="s">
        <v>5824</v>
      </c>
      <c r="C5110" s="18" t="s">
        <v>444</v>
      </c>
      <c r="D5110" s="18" t="s">
        <v>634</v>
      </c>
      <c r="E5110" s="18" t="s">
        <v>468</v>
      </c>
      <c r="F5110" s="18">
        <v>3.0</v>
      </c>
      <c r="G5110" s="18">
        <v>5.0</v>
      </c>
      <c r="H5110" s="18" t="s">
        <v>707</v>
      </c>
      <c r="I5110" s="18">
        <v>1998.0</v>
      </c>
      <c r="J5110" s="18">
        <v>1608.0</v>
      </c>
      <c r="K5110" s="18">
        <v>93.0</v>
      </c>
      <c r="L5110" s="18">
        <v>4.8</v>
      </c>
    </row>
    <row r="5111" ht="15.75" customHeight="1">
      <c r="A5111" s="20">
        <v>45035.0</v>
      </c>
      <c r="B5111" s="18" t="s">
        <v>5825</v>
      </c>
      <c r="C5111" s="18" t="s">
        <v>434</v>
      </c>
      <c r="D5111" s="18" t="s">
        <v>648</v>
      </c>
      <c r="E5111" s="18" t="s">
        <v>471</v>
      </c>
      <c r="F5111" s="18">
        <v>3.0</v>
      </c>
      <c r="G5111" s="18">
        <v>3.0</v>
      </c>
      <c r="H5111" s="18" t="s">
        <v>700</v>
      </c>
      <c r="I5111" s="18">
        <v>1761.0</v>
      </c>
      <c r="J5111" s="18">
        <v>1133.0</v>
      </c>
      <c r="K5111" s="18">
        <v>140.0</v>
      </c>
      <c r="L5111" s="18">
        <v>4.4</v>
      </c>
    </row>
    <row r="5112" ht="15.75" customHeight="1">
      <c r="A5112" s="20">
        <v>45035.0</v>
      </c>
      <c r="B5112" s="18" t="s">
        <v>5826</v>
      </c>
      <c r="C5112" s="18" t="s">
        <v>437</v>
      </c>
      <c r="D5112" s="18" t="s">
        <v>630</v>
      </c>
      <c r="E5112" s="18" t="s">
        <v>471</v>
      </c>
      <c r="F5112" s="18">
        <v>4.0</v>
      </c>
      <c r="G5112" s="18">
        <v>5.0</v>
      </c>
      <c r="H5112" s="18" t="s">
        <v>700</v>
      </c>
      <c r="I5112" s="18">
        <v>1548.0</v>
      </c>
      <c r="J5112" s="18">
        <v>461.0</v>
      </c>
      <c r="K5112" s="18">
        <v>204.0</v>
      </c>
      <c r="L5112" s="18">
        <v>3.9</v>
      </c>
    </row>
    <row r="5113" ht="15.75" customHeight="1">
      <c r="A5113" s="20">
        <v>45035.0</v>
      </c>
      <c r="B5113" s="18" t="s">
        <v>5827</v>
      </c>
      <c r="C5113" s="18" t="s">
        <v>436</v>
      </c>
      <c r="D5113" s="18" t="s">
        <v>631</v>
      </c>
      <c r="E5113" s="18" t="s">
        <v>469</v>
      </c>
      <c r="F5113" s="18">
        <v>4.0</v>
      </c>
      <c r="G5113" s="18">
        <v>2.0</v>
      </c>
      <c r="H5113" s="18" t="s">
        <v>700</v>
      </c>
      <c r="I5113" s="18">
        <v>618.0</v>
      </c>
      <c r="J5113" s="18">
        <v>373.0</v>
      </c>
      <c r="K5113" s="18">
        <v>52.0</v>
      </c>
      <c r="L5113" s="18">
        <v>4.0</v>
      </c>
    </row>
    <row r="5114" ht="15.75" customHeight="1">
      <c r="A5114" s="20">
        <v>45035.0</v>
      </c>
      <c r="B5114" s="18" t="s">
        <v>5828</v>
      </c>
      <c r="C5114" s="18" t="s">
        <v>442</v>
      </c>
      <c r="D5114" s="18" t="s">
        <v>638</v>
      </c>
      <c r="E5114" s="18" t="s">
        <v>471</v>
      </c>
      <c r="F5114" s="18">
        <v>4.0</v>
      </c>
      <c r="G5114" s="18">
        <v>6.0</v>
      </c>
      <c r="H5114" s="18" t="s">
        <v>700</v>
      </c>
      <c r="I5114" s="18">
        <v>1677.0</v>
      </c>
      <c r="J5114" s="18">
        <v>1050.0</v>
      </c>
      <c r="K5114" s="18">
        <v>121.0</v>
      </c>
      <c r="L5114" s="18">
        <v>4.2</v>
      </c>
    </row>
    <row r="5115" ht="15.75" customHeight="1">
      <c r="A5115" s="20">
        <v>45035.0</v>
      </c>
      <c r="B5115" s="18" t="s">
        <v>5829</v>
      </c>
      <c r="C5115" s="18" t="s">
        <v>436</v>
      </c>
      <c r="D5115" s="18" t="s">
        <v>645</v>
      </c>
      <c r="E5115" s="18" t="s">
        <v>469</v>
      </c>
      <c r="F5115" s="18">
        <v>6.0</v>
      </c>
      <c r="G5115" s="18">
        <v>7.0</v>
      </c>
      <c r="H5115" s="18" t="s">
        <v>700</v>
      </c>
      <c r="I5115" s="18">
        <v>1254.0</v>
      </c>
      <c r="J5115" s="18">
        <v>853.0</v>
      </c>
      <c r="K5115" s="18">
        <v>65.0</v>
      </c>
      <c r="L5115" s="18">
        <v>4.0</v>
      </c>
    </row>
    <row r="5116" ht="15.75" customHeight="1">
      <c r="A5116" s="20">
        <v>45035.0</v>
      </c>
      <c r="B5116" s="18" t="s">
        <v>5830</v>
      </c>
      <c r="C5116" s="18" t="s">
        <v>437</v>
      </c>
      <c r="D5116" s="18" t="s">
        <v>643</v>
      </c>
      <c r="E5116" s="18" t="s">
        <v>471</v>
      </c>
      <c r="F5116" s="18">
        <v>5.0</v>
      </c>
      <c r="G5116" s="18">
        <v>6.0</v>
      </c>
      <c r="H5116" s="18" t="s">
        <v>707</v>
      </c>
      <c r="I5116" s="18">
        <v>1180.0</v>
      </c>
      <c r="J5116" s="18">
        <v>439.0</v>
      </c>
      <c r="K5116" s="18">
        <v>136.0</v>
      </c>
      <c r="L5116" s="18">
        <v>3.7</v>
      </c>
    </row>
    <row r="5117" ht="15.75" customHeight="1">
      <c r="A5117" s="20">
        <v>45035.0</v>
      </c>
      <c r="B5117" s="18" t="s">
        <v>5831</v>
      </c>
      <c r="C5117" s="18" t="s">
        <v>439</v>
      </c>
      <c r="D5117" s="18" t="s">
        <v>629</v>
      </c>
      <c r="E5117" s="18" t="s">
        <v>471</v>
      </c>
      <c r="F5117" s="18">
        <v>5.0</v>
      </c>
      <c r="G5117" s="18">
        <v>5.0</v>
      </c>
      <c r="H5117" s="18" t="s">
        <v>700</v>
      </c>
      <c r="I5117" s="18">
        <v>1790.0</v>
      </c>
      <c r="J5117" s="18">
        <v>1080.0</v>
      </c>
      <c r="K5117" s="18">
        <v>138.0</v>
      </c>
      <c r="L5117" s="18">
        <v>3.6</v>
      </c>
    </row>
    <row r="5118" ht="15.75" customHeight="1">
      <c r="A5118" s="20">
        <v>45035.0</v>
      </c>
      <c r="B5118" s="18" t="s">
        <v>5832</v>
      </c>
      <c r="C5118" s="18" t="s">
        <v>428</v>
      </c>
      <c r="D5118" s="18" t="s">
        <v>648</v>
      </c>
      <c r="E5118" s="18" t="s">
        <v>470</v>
      </c>
      <c r="F5118" s="18">
        <v>4.0</v>
      </c>
      <c r="G5118" s="18">
        <v>6.0</v>
      </c>
      <c r="H5118" s="18" t="s">
        <v>700</v>
      </c>
      <c r="I5118" s="18">
        <v>1681.0</v>
      </c>
      <c r="J5118" s="18">
        <v>1255.0</v>
      </c>
      <c r="K5118" s="18">
        <v>64.0</v>
      </c>
      <c r="L5118" s="18">
        <v>4.2</v>
      </c>
    </row>
    <row r="5119" ht="15.75" customHeight="1">
      <c r="A5119" s="20">
        <v>45035.0</v>
      </c>
      <c r="B5119" s="18" t="s">
        <v>5833</v>
      </c>
      <c r="C5119" s="18" t="s">
        <v>445</v>
      </c>
      <c r="D5119" s="18" t="s">
        <v>643</v>
      </c>
      <c r="E5119" s="18" t="s">
        <v>470</v>
      </c>
      <c r="F5119" s="18">
        <v>3.0</v>
      </c>
      <c r="G5119" s="18">
        <v>4.0</v>
      </c>
      <c r="H5119" s="18" t="s">
        <v>700</v>
      </c>
      <c r="I5119" s="18">
        <v>585.0</v>
      </c>
      <c r="J5119" s="18">
        <v>388.0</v>
      </c>
      <c r="K5119" s="18">
        <v>44.0</v>
      </c>
      <c r="L5119" s="18">
        <v>4.6</v>
      </c>
    </row>
    <row r="5120" ht="15.75" customHeight="1">
      <c r="A5120" s="20">
        <v>45035.0</v>
      </c>
      <c r="B5120" s="18" t="s">
        <v>5834</v>
      </c>
      <c r="C5120" s="18" t="s">
        <v>443</v>
      </c>
      <c r="D5120" s="18" t="s">
        <v>645</v>
      </c>
      <c r="E5120" s="18" t="s">
        <v>468</v>
      </c>
      <c r="F5120" s="18">
        <v>5.0</v>
      </c>
      <c r="G5120" s="18">
        <v>5.0</v>
      </c>
      <c r="H5120" s="18" t="s">
        <v>700</v>
      </c>
      <c r="I5120" s="18">
        <v>1377.0</v>
      </c>
      <c r="J5120" s="18">
        <v>945.0</v>
      </c>
      <c r="K5120" s="18">
        <v>68.0</v>
      </c>
      <c r="L5120" s="18">
        <v>4.0</v>
      </c>
    </row>
    <row r="5121" ht="15.75" customHeight="1">
      <c r="A5121" s="20">
        <v>45035.0</v>
      </c>
      <c r="B5121" s="18" t="s">
        <v>5835</v>
      </c>
      <c r="C5121" s="18" t="s">
        <v>443</v>
      </c>
      <c r="D5121" s="18" t="s">
        <v>639</v>
      </c>
      <c r="E5121" s="18" t="s">
        <v>468</v>
      </c>
      <c r="F5121" s="18">
        <v>3.0</v>
      </c>
      <c r="G5121" s="18">
        <v>3.0</v>
      </c>
      <c r="H5121" s="18" t="s">
        <v>700</v>
      </c>
      <c r="I5121" s="18">
        <v>1023.0</v>
      </c>
      <c r="J5121" s="18">
        <v>666.0</v>
      </c>
      <c r="K5121" s="18">
        <v>57.0</v>
      </c>
      <c r="L5121" s="18">
        <v>3.9</v>
      </c>
    </row>
    <row r="5122" ht="15.75" customHeight="1">
      <c r="A5122" s="20">
        <v>45035.0</v>
      </c>
      <c r="B5122" s="18" t="s">
        <v>5836</v>
      </c>
      <c r="C5122" s="18" t="s">
        <v>429</v>
      </c>
      <c r="D5122" s="18" t="s">
        <v>629</v>
      </c>
      <c r="E5122" s="18" t="s">
        <v>470</v>
      </c>
      <c r="F5122" s="18">
        <v>4.0</v>
      </c>
      <c r="G5122" s="18">
        <v>2.0</v>
      </c>
      <c r="H5122" s="18" t="s">
        <v>700</v>
      </c>
      <c r="I5122" s="18">
        <v>1136.0</v>
      </c>
      <c r="J5122" s="18">
        <v>895.0</v>
      </c>
      <c r="K5122" s="18">
        <v>53.0</v>
      </c>
      <c r="L5122" s="18">
        <v>4.0</v>
      </c>
    </row>
    <row r="5123" ht="15.75" customHeight="1">
      <c r="A5123" s="20">
        <v>45035.0</v>
      </c>
      <c r="B5123" s="18" t="s">
        <v>5837</v>
      </c>
      <c r="C5123" s="18" t="s">
        <v>443</v>
      </c>
      <c r="D5123" s="18" t="s">
        <v>626</v>
      </c>
      <c r="E5123" s="18" t="s">
        <v>468</v>
      </c>
      <c r="F5123" s="18">
        <v>4.0</v>
      </c>
      <c r="G5123" s="18">
        <v>5.0</v>
      </c>
      <c r="H5123" s="18" t="s">
        <v>707</v>
      </c>
      <c r="I5123" s="18">
        <v>558.0</v>
      </c>
      <c r="J5123" s="18">
        <v>373.0</v>
      </c>
      <c r="K5123" s="18">
        <v>39.0</v>
      </c>
      <c r="L5123" s="18">
        <v>4.2</v>
      </c>
    </row>
    <row r="5124" ht="15.75" customHeight="1">
      <c r="A5124" s="20">
        <v>45035.0</v>
      </c>
      <c r="B5124" s="18" t="s">
        <v>5838</v>
      </c>
      <c r="C5124" s="18" t="s">
        <v>438</v>
      </c>
      <c r="D5124" s="18" t="s">
        <v>640</v>
      </c>
      <c r="E5124" s="18" t="s">
        <v>468</v>
      </c>
      <c r="F5124" s="18">
        <v>3.0</v>
      </c>
      <c r="G5124" s="18">
        <v>2.0</v>
      </c>
      <c r="H5124" s="18" t="s">
        <v>700</v>
      </c>
      <c r="I5124" s="18">
        <v>1026.0</v>
      </c>
      <c r="J5124" s="18">
        <v>892.0</v>
      </c>
      <c r="K5124" s="18">
        <v>20.0</v>
      </c>
      <c r="L5124" s="18">
        <v>4.8</v>
      </c>
    </row>
    <row r="5125" ht="15.75" customHeight="1">
      <c r="A5125" s="20">
        <v>45035.0</v>
      </c>
      <c r="B5125" s="18" t="s">
        <v>5839</v>
      </c>
      <c r="C5125" s="18" t="s">
        <v>443</v>
      </c>
      <c r="D5125" s="18" t="s">
        <v>632</v>
      </c>
      <c r="E5125" s="18" t="s">
        <v>468</v>
      </c>
      <c r="F5125" s="18">
        <v>3.0</v>
      </c>
      <c r="G5125" s="18">
        <v>2.0</v>
      </c>
      <c r="H5125" s="18" t="s">
        <v>700</v>
      </c>
      <c r="I5125" s="18">
        <v>741.0</v>
      </c>
      <c r="J5125" s="18">
        <v>498.0</v>
      </c>
      <c r="K5125" s="18">
        <v>52.0</v>
      </c>
      <c r="L5125" s="18">
        <v>3.6</v>
      </c>
    </row>
    <row r="5126" ht="15.75" customHeight="1">
      <c r="A5126" s="20">
        <v>45035.0</v>
      </c>
      <c r="B5126" s="18" t="s">
        <v>5840</v>
      </c>
      <c r="C5126" s="18" t="s">
        <v>438</v>
      </c>
      <c r="D5126" s="18" t="s">
        <v>630</v>
      </c>
      <c r="E5126" s="18" t="s">
        <v>468</v>
      </c>
      <c r="F5126" s="18">
        <v>6.0</v>
      </c>
      <c r="G5126" s="18">
        <v>7.0</v>
      </c>
      <c r="H5126" s="18" t="s">
        <v>700</v>
      </c>
      <c r="I5126" s="18">
        <v>1164.0</v>
      </c>
      <c r="J5126" s="18">
        <v>935.0</v>
      </c>
      <c r="K5126" s="18">
        <v>44.0</v>
      </c>
      <c r="L5126" s="18">
        <v>3.7</v>
      </c>
    </row>
    <row r="5127" ht="15.75" customHeight="1">
      <c r="A5127" s="20">
        <v>45035.0</v>
      </c>
      <c r="B5127" s="18" t="s">
        <v>5841</v>
      </c>
      <c r="C5127" s="18" t="s">
        <v>442</v>
      </c>
      <c r="D5127" s="18" t="s">
        <v>648</v>
      </c>
      <c r="E5127" s="18" t="s">
        <v>471</v>
      </c>
      <c r="F5127" s="18">
        <v>3.0</v>
      </c>
      <c r="G5127" s="18">
        <v>2.0</v>
      </c>
      <c r="H5127" s="18" t="s">
        <v>700</v>
      </c>
      <c r="I5127" s="18">
        <v>510.0</v>
      </c>
      <c r="J5127" s="18">
        <v>366.0</v>
      </c>
      <c r="K5127" s="18">
        <v>22.0</v>
      </c>
      <c r="L5127" s="18">
        <v>3.8</v>
      </c>
    </row>
    <row r="5128" ht="15.75" customHeight="1">
      <c r="A5128" s="20">
        <v>45035.0</v>
      </c>
      <c r="B5128" s="18" t="s">
        <v>5842</v>
      </c>
      <c r="C5128" s="18" t="s">
        <v>428</v>
      </c>
      <c r="D5128" s="18" t="s">
        <v>632</v>
      </c>
      <c r="E5128" s="18" t="s">
        <v>470</v>
      </c>
      <c r="F5128" s="18">
        <v>3.0</v>
      </c>
      <c r="G5128" s="18">
        <v>1.0</v>
      </c>
      <c r="H5128" s="18" t="s">
        <v>700</v>
      </c>
      <c r="I5128" s="18">
        <v>1148.0</v>
      </c>
      <c r="J5128" s="18">
        <v>951.0</v>
      </c>
      <c r="K5128" s="18">
        <v>43.0</v>
      </c>
      <c r="L5128" s="18">
        <v>4.6</v>
      </c>
    </row>
    <row r="5129" ht="15.75" customHeight="1">
      <c r="A5129" s="20">
        <v>45035.0</v>
      </c>
      <c r="B5129" s="18" t="s">
        <v>5843</v>
      </c>
      <c r="C5129" s="18" t="s">
        <v>430</v>
      </c>
      <c r="D5129" s="18" t="s">
        <v>646</v>
      </c>
      <c r="E5129" s="18" t="s">
        <v>471</v>
      </c>
      <c r="F5129" s="18">
        <v>4.0</v>
      </c>
      <c r="G5129" s="18">
        <v>6.0</v>
      </c>
      <c r="H5129" s="18" t="s">
        <v>707</v>
      </c>
      <c r="I5129" s="18">
        <v>1228.0</v>
      </c>
      <c r="J5129" s="18">
        <v>834.0</v>
      </c>
      <c r="K5129" s="18">
        <v>69.0</v>
      </c>
      <c r="L5129" s="18">
        <v>4.4</v>
      </c>
    </row>
    <row r="5130" ht="15.75" customHeight="1">
      <c r="A5130" s="20">
        <v>45035.0</v>
      </c>
      <c r="B5130" s="18" t="s">
        <v>5844</v>
      </c>
      <c r="C5130" s="18" t="s">
        <v>437</v>
      </c>
      <c r="D5130" s="18" t="s">
        <v>644</v>
      </c>
      <c r="E5130" s="18" t="s">
        <v>471</v>
      </c>
      <c r="F5130" s="18">
        <v>5.0</v>
      </c>
      <c r="G5130" s="18">
        <v>3.0</v>
      </c>
      <c r="H5130" s="18" t="s">
        <v>700</v>
      </c>
      <c r="I5130" s="18">
        <v>650.0</v>
      </c>
      <c r="J5130" s="18">
        <v>247.0</v>
      </c>
      <c r="K5130" s="18">
        <v>77.0</v>
      </c>
      <c r="L5130" s="18">
        <v>4.2</v>
      </c>
    </row>
    <row r="5131" ht="15.75" customHeight="1">
      <c r="A5131" s="20">
        <v>45035.0</v>
      </c>
      <c r="B5131" s="18" t="s">
        <v>5845</v>
      </c>
      <c r="C5131" s="18" t="s">
        <v>437</v>
      </c>
      <c r="D5131" s="18" t="s">
        <v>646</v>
      </c>
      <c r="E5131" s="18" t="s">
        <v>471</v>
      </c>
      <c r="F5131" s="18">
        <v>4.0</v>
      </c>
      <c r="G5131" s="18">
        <v>4.0</v>
      </c>
      <c r="H5131" s="18" t="s">
        <v>700</v>
      </c>
      <c r="I5131" s="18">
        <v>1429.0</v>
      </c>
      <c r="J5131" s="18">
        <v>301.0</v>
      </c>
      <c r="K5131" s="18">
        <v>216.0</v>
      </c>
      <c r="L5131" s="18">
        <v>4.9</v>
      </c>
    </row>
    <row r="5132" ht="15.75" customHeight="1">
      <c r="A5132" s="20">
        <v>45035.0</v>
      </c>
      <c r="B5132" s="18" t="s">
        <v>5846</v>
      </c>
      <c r="C5132" s="18" t="s">
        <v>446</v>
      </c>
      <c r="D5132" s="18" t="s">
        <v>641</v>
      </c>
      <c r="E5132" s="18" t="s">
        <v>469</v>
      </c>
      <c r="F5132" s="18">
        <v>6.0</v>
      </c>
      <c r="G5132" s="18">
        <v>6.0</v>
      </c>
      <c r="H5132" s="18" t="s">
        <v>700</v>
      </c>
      <c r="I5132" s="18">
        <v>1304.0</v>
      </c>
      <c r="J5132" s="18">
        <v>783.0</v>
      </c>
      <c r="K5132" s="18">
        <v>99.0</v>
      </c>
      <c r="L5132" s="18">
        <v>4.3</v>
      </c>
    </row>
    <row r="5133" ht="15.75" customHeight="1">
      <c r="A5133" s="20">
        <v>45035.0</v>
      </c>
      <c r="B5133" s="18" t="s">
        <v>5847</v>
      </c>
      <c r="C5133" s="18" t="s">
        <v>438</v>
      </c>
      <c r="D5133" s="18" t="s">
        <v>626</v>
      </c>
      <c r="E5133" s="18" t="s">
        <v>468</v>
      </c>
      <c r="F5133" s="18">
        <v>4.0</v>
      </c>
      <c r="G5133" s="18">
        <v>4.0</v>
      </c>
      <c r="H5133" s="18" t="s">
        <v>700</v>
      </c>
      <c r="I5133" s="18">
        <v>1154.0</v>
      </c>
      <c r="J5133" s="18">
        <v>926.0</v>
      </c>
      <c r="K5133" s="18">
        <v>49.0</v>
      </c>
      <c r="L5133" s="18">
        <v>3.6</v>
      </c>
    </row>
    <row r="5134" ht="15.75" customHeight="1">
      <c r="A5134" s="20">
        <v>45035.0</v>
      </c>
      <c r="B5134" s="18" t="s">
        <v>5848</v>
      </c>
      <c r="C5134" s="18" t="s">
        <v>443</v>
      </c>
      <c r="D5134" s="18" t="s">
        <v>644</v>
      </c>
      <c r="E5134" s="18" t="s">
        <v>468</v>
      </c>
      <c r="F5134" s="18">
        <v>6.0</v>
      </c>
      <c r="G5134" s="18">
        <v>6.0</v>
      </c>
      <c r="H5134" s="18" t="s">
        <v>700</v>
      </c>
      <c r="I5134" s="18">
        <v>1756.0</v>
      </c>
      <c r="J5134" s="18">
        <v>1135.0</v>
      </c>
      <c r="K5134" s="18">
        <v>121.0</v>
      </c>
      <c r="L5134" s="18">
        <v>4.5</v>
      </c>
    </row>
    <row r="5135" ht="15.75" customHeight="1">
      <c r="A5135" s="20">
        <v>45035.0</v>
      </c>
      <c r="B5135" s="18" t="s">
        <v>5849</v>
      </c>
      <c r="C5135" s="18" t="s">
        <v>438</v>
      </c>
      <c r="D5135" s="18" t="s">
        <v>645</v>
      </c>
      <c r="E5135" s="18" t="s">
        <v>468</v>
      </c>
      <c r="F5135" s="18">
        <v>5.0</v>
      </c>
      <c r="G5135" s="18">
        <v>6.0</v>
      </c>
      <c r="H5135" s="18" t="s">
        <v>707</v>
      </c>
      <c r="I5135" s="18">
        <v>1567.0</v>
      </c>
      <c r="J5135" s="18">
        <v>1280.0</v>
      </c>
      <c r="K5135" s="18">
        <v>68.0</v>
      </c>
      <c r="L5135" s="18">
        <v>4.2</v>
      </c>
    </row>
    <row r="5136" ht="15.75" customHeight="1">
      <c r="A5136" s="20">
        <v>45035.0</v>
      </c>
      <c r="B5136" s="18" t="s">
        <v>5850</v>
      </c>
      <c r="C5136" s="18" t="s">
        <v>430</v>
      </c>
      <c r="D5136" s="18" t="s">
        <v>636</v>
      </c>
      <c r="E5136" s="18" t="s">
        <v>471</v>
      </c>
      <c r="F5136" s="18">
        <v>4.0</v>
      </c>
      <c r="G5136" s="18">
        <v>5.0</v>
      </c>
      <c r="H5136" s="18" t="s">
        <v>700</v>
      </c>
      <c r="I5136" s="18">
        <v>1270.0</v>
      </c>
      <c r="J5136" s="18">
        <v>913.0</v>
      </c>
      <c r="K5136" s="18">
        <v>87.0</v>
      </c>
      <c r="L5136" s="18">
        <v>4.5</v>
      </c>
    </row>
    <row r="5137" ht="15.75" customHeight="1">
      <c r="A5137" s="20">
        <v>45035.0</v>
      </c>
      <c r="B5137" s="18" t="s">
        <v>5851</v>
      </c>
      <c r="C5137" s="18" t="s">
        <v>441</v>
      </c>
      <c r="D5137" s="18" t="s">
        <v>626</v>
      </c>
      <c r="E5137" s="18" t="s">
        <v>469</v>
      </c>
      <c r="F5137" s="18">
        <v>4.0</v>
      </c>
      <c r="G5137" s="18">
        <v>3.0</v>
      </c>
      <c r="H5137" s="18" t="s">
        <v>700</v>
      </c>
      <c r="I5137" s="18">
        <v>1242.0</v>
      </c>
      <c r="J5137" s="18">
        <v>312.0</v>
      </c>
      <c r="K5137" s="18">
        <v>218.0</v>
      </c>
      <c r="L5137" s="18">
        <v>4.8</v>
      </c>
    </row>
    <row r="5138" ht="15.75" customHeight="1">
      <c r="A5138" s="20">
        <v>45035.0</v>
      </c>
      <c r="B5138" s="18" t="s">
        <v>5852</v>
      </c>
      <c r="C5138" s="18" t="s">
        <v>435</v>
      </c>
      <c r="D5138" s="18" t="s">
        <v>642</v>
      </c>
      <c r="E5138" s="18" t="s">
        <v>468</v>
      </c>
      <c r="F5138" s="18">
        <v>3.0</v>
      </c>
      <c r="G5138" s="18">
        <v>2.0</v>
      </c>
      <c r="H5138" s="18" t="s">
        <v>700</v>
      </c>
      <c r="I5138" s="18">
        <v>1474.0</v>
      </c>
      <c r="J5138" s="18">
        <v>1067.0</v>
      </c>
      <c r="K5138" s="18">
        <v>70.0</v>
      </c>
      <c r="L5138" s="18">
        <v>3.5</v>
      </c>
    </row>
    <row r="5139" ht="15.75" customHeight="1">
      <c r="A5139" s="20">
        <v>45035.0</v>
      </c>
      <c r="B5139" s="18" t="s">
        <v>5853</v>
      </c>
      <c r="C5139" s="18" t="s">
        <v>434</v>
      </c>
      <c r="D5139" s="18" t="s">
        <v>632</v>
      </c>
      <c r="E5139" s="18" t="s">
        <v>471</v>
      </c>
      <c r="F5139" s="18">
        <v>4.0</v>
      </c>
      <c r="G5139" s="18">
        <v>3.0</v>
      </c>
      <c r="H5139" s="18" t="s">
        <v>700</v>
      </c>
      <c r="I5139" s="18">
        <v>546.0</v>
      </c>
      <c r="J5139" s="18">
        <v>406.0</v>
      </c>
      <c r="K5139" s="18">
        <v>21.0</v>
      </c>
      <c r="L5139" s="18">
        <v>3.6</v>
      </c>
    </row>
    <row r="5140" ht="15.75" customHeight="1">
      <c r="A5140" s="20">
        <v>45035.0</v>
      </c>
      <c r="B5140" s="18" t="s">
        <v>5854</v>
      </c>
      <c r="C5140" s="18" t="s">
        <v>441</v>
      </c>
      <c r="D5140" s="18" t="s">
        <v>634</v>
      </c>
      <c r="E5140" s="18" t="s">
        <v>469</v>
      </c>
      <c r="F5140" s="18">
        <v>4.0</v>
      </c>
      <c r="G5140" s="18">
        <v>3.0</v>
      </c>
      <c r="H5140" s="18" t="s">
        <v>700</v>
      </c>
      <c r="I5140" s="18">
        <v>1012.0</v>
      </c>
      <c r="J5140" s="18">
        <v>337.0</v>
      </c>
      <c r="K5140" s="18">
        <v>161.0</v>
      </c>
      <c r="L5140" s="18">
        <v>3.9</v>
      </c>
    </row>
    <row r="5141" ht="15.75" customHeight="1">
      <c r="A5141" s="20">
        <v>45035.0</v>
      </c>
      <c r="B5141" s="18" t="s">
        <v>5855</v>
      </c>
      <c r="C5141" s="18" t="s">
        <v>442</v>
      </c>
      <c r="D5141" s="18" t="s">
        <v>631</v>
      </c>
      <c r="E5141" s="18" t="s">
        <v>471</v>
      </c>
      <c r="F5141" s="18">
        <v>6.0</v>
      </c>
      <c r="G5141" s="18">
        <v>6.0</v>
      </c>
      <c r="H5141" s="18" t="s">
        <v>700</v>
      </c>
      <c r="I5141" s="18">
        <v>1053.0</v>
      </c>
      <c r="J5141" s="18">
        <v>810.0</v>
      </c>
      <c r="K5141" s="18">
        <v>52.0</v>
      </c>
      <c r="L5141" s="18">
        <v>4.0</v>
      </c>
    </row>
    <row r="5142" ht="15.75" customHeight="1">
      <c r="A5142" s="20">
        <v>45035.0</v>
      </c>
      <c r="B5142" s="18" t="s">
        <v>5856</v>
      </c>
      <c r="C5142" s="18" t="s">
        <v>436</v>
      </c>
      <c r="D5142" s="18" t="s">
        <v>628</v>
      </c>
      <c r="E5142" s="18" t="s">
        <v>469</v>
      </c>
      <c r="F5142" s="18">
        <v>3.0</v>
      </c>
      <c r="G5142" s="18">
        <v>2.0</v>
      </c>
      <c r="H5142" s="18" t="s">
        <v>700</v>
      </c>
      <c r="I5142" s="18">
        <v>1185.0</v>
      </c>
      <c r="J5142" s="18">
        <v>918.0</v>
      </c>
      <c r="K5142" s="18">
        <v>52.0</v>
      </c>
      <c r="L5142" s="18">
        <v>3.8</v>
      </c>
    </row>
    <row r="5143" ht="15.75" customHeight="1">
      <c r="A5143" s="20">
        <v>45035.0</v>
      </c>
      <c r="B5143" s="18" t="s">
        <v>5857</v>
      </c>
      <c r="C5143" s="18" t="s">
        <v>428</v>
      </c>
      <c r="D5143" s="18" t="s">
        <v>646</v>
      </c>
      <c r="E5143" s="18" t="s">
        <v>470</v>
      </c>
      <c r="F5143" s="18">
        <v>5.0</v>
      </c>
      <c r="G5143" s="18">
        <v>6.0</v>
      </c>
      <c r="H5143" s="18" t="s">
        <v>707</v>
      </c>
      <c r="I5143" s="18">
        <v>1314.0</v>
      </c>
      <c r="J5143" s="18">
        <v>1039.0</v>
      </c>
      <c r="K5143" s="18">
        <v>62.0</v>
      </c>
      <c r="L5143" s="18">
        <v>3.7</v>
      </c>
    </row>
    <row r="5144" ht="15.75" customHeight="1">
      <c r="A5144" s="20">
        <v>45035.0</v>
      </c>
      <c r="B5144" s="18" t="s">
        <v>5858</v>
      </c>
      <c r="C5144" s="18" t="s">
        <v>432</v>
      </c>
      <c r="D5144" s="18" t="s">
        <v>630</v>
      </c>
      <c r="E5144" s="18" t="s">
        <v>471</v>
      </c>
      <c r="F5144" s="18">
        <v>4.0</v>
      </c>
      <c r="G5144" s="18">
        <v>4.0</v>
      </c>
      <c r="H5144" s="18" t="s">
        <v>700</v>
      </c>
      <c r="I5144" s="18">
        <v>763.0</v>
      </c>
      <c r="J5144" s="18">
        <v>499.0</v>
      </c>
      <c r="K5144" s="18">
        <v>50.0</v>
      </c>
      <c r="L5144" s="18">
        <v>4.1</v>
      </c>
    </row>
    <row r="5145" ht="15.75" customHeight="1">
      <c r="A5145" s="20">
        <v>45035.0</v>
      </c>
      <c r="B5145" s="18" t="s">
        <v>5859</v>
      </c>
      <c r="C5145" s="18" t="s">
        <v>440</v>
      </c>
      <c r="D5145" s="18" t="s">
        <v>642</v>
      </c>
      <c r="E5145" s="18" t="s">
        <v>469</v>
      </c>
      <c r="F5145" s="18">
        <v>4.0</v>
      </c>
      <c r="G5145" s="18">
        <v>4.0</v>
      </c>
      <c r="H5145" s="18" t="s">
        <v>700</v>
      </c>
      <c r="I5145" s="18">
        <v>1993.0</v>
      </c>
      <c r="J5145" s="18">
        <v>1451.0</v>
      </c>
      <c r="K5145" s="18">
        <v>115.0</v>
      </c>
      <c r="L5145" s="18">
        <v>4.4</v>
      </c>
    </row>
    <row r="5146" ht="15.75" customHeight="1">
      <c r="A5146" s="20">
        <v>45035.0</v>
      </c>
      <c r="B5146" s="18" t="s">
        <v>5860</v>
      </c>
      <c r="C5146" s="18" t="s">
        <v>439</v>
      </c>
      <c r="D5146" s="18" t="s">
        <v>630</v>
      </c>
      <c r="E5146" s="18" t="s">
        <v>471</v>
      </c>
      <c r="F5146" s="18">
        <v>4.0</v>
      </c>
      <c r="G5146" s="18">
        <v>2.0</v>
      </c>
      <c r="H5146" s="18" t="s">
        <v>700</v>
      </c>
      <c r="I5146" s="18">
        <v>1046.0</v>
      </c>
      <c r="J5146" s="18">
        <v>767.0</v>
      </c>
      <c r="K5146" s="18">
        <v>68.0</v>
      </c>
      <c r="L5146" s="18">
        <v>4.7</v>
      </c>
    </row>
    <row r="5147" ht="15.75" customHeight="1">
      <c r="A5147" s="20">
        <v>45035.0</v>
      </c>
      <c r="B5147" s="18" t="s">
        <v>5861</v>
      </c>
      <c r="C5147" s="18" t="s">
        <v>434</v>
      </c>
      <c r="D5147" s="18" t="s">
        <v>646</v>
      </c>
      <c r="E5147" s="18" t="s">
        <v>471</v>
      </c>
      <c r="F5147" s="18">
        <v>4.0</v>
      </c>
      <c r="G5147" s="18">
        <v>4.0</v>
      </c>
      <c r="H5147" s="18" t="s">
        <v>700</v>
      </c>
      <c r="I5147" s="18">
        <v>1205.0</v>
      </c>
      <c r="J5147" s="18">
        <v>800.0</v>
      </c>
      <c r="K5147" s="18">
        <v>76.0</v>
      </c>
      <c r="L5147" s="18">
        <v>3.9</v>
      </c>
    </row>
    <row r="5148" ht="15.75" customHeight="1">
      <c r="A5148" s="20">
        <v>45035.0</v>
      </c>
      <c r="B5148" s="18" t="s">
        <v>5862</v>
      </c>
      <c r="C5148" s="18" t="s">
        <v>442</v>
      </c>
      <c r="D5148" s="18" t="s">
        <v>646</v>
      </c>
      <c r="E5148" s="18" t="s">
        <v>471</v>
      </c>
      <c r="F5148" s="18">
        <v>4.0</v>
      </c>
      <c r="G5148" s="18">
        <v>5.0</v>
      </c>
      <c r="H5148" s="18" t="s">
        <v>707</v>
      </c>
      <c r="I5148" s="18">
        <v>1067.0</v>
      </c>
      <c r="J5148" s="18">
        <v>806.0</v>
      </c>
      <c r="K5148" s="18">
        <v>44.0</v>
      </c>
      <c r="L5148" s="18">
        <v>4.7</v>
      </c>
    </row>
    <row r="5149" ht="15.75" customHeight="1">
      <c r="A5149" s="20">
        <v>45035.0</v>
      </c>
      <c r="B5149" s="18" t="s">
        <v>5863</v>
      </c>
      <c r="C5149" s="18" t="s">
        <v>439</v>
      </c>
      <c r="D5149" s="18" t="s">
        <v>636</v>
      </c>
      <c r="E5149" s="18" t="s">
        <v>471</v>
      </c>
      <c r="F5149" s="18">
        <v>4.0</v>
      </c>
      <c r="G5149" s="18">
        <v>4.0</v>
      </c>
      <c r="H5149" s="18" t="s">
        <v>700</v>
      </c>
      <c r="I5149" s="18">
        <v>1672.0</v>
      </c>
      <c r="J5149" s="18">
        <v>1077.0</v>
      </c>
      <c r="K5149" s="18">
        <v>148.0</v>
      </c>
      <c r="L5149" s="18">
        <v>4.0</v>
      </c>
    </row>
    <row r="5150" ht="15.75" customHeight="1">
      <c r="A5150" s="20">
        <v>45035.0</v>
      </c>
      <c r="B5150" s="18" t="s">
        <v>5864</v>
      </c>
      <c r="C5150" s="18" t="s">
        <v>434</v>
      </c>
      <c r="D5150" s="18" t="s">
        <v>645</v>
      </c>
      <c r="E5150" s="18" t="s">
        <v>471</v>
      </c>
      <c r="F5150" s="18">
        <v>6.0</v>
      </c>
      <c r="G5150" s="18">
        <v>6.0</v>
      </c>
      <c r="H5150" s="18" t="s">
        <v>700</v>
      </c>
      <c r="I5150" s="18">
        <v>1157.0</v>
      </c>
      <c r="J5150" s="18">
        <v>899.0</v>
      </c>
      <c r="K5150" s="18">
        <v>51.0</v>
      </c>
      <c r="L5150" s="18">
        <v>4.7</v>
      </c>
    </row>
    <row r="5151" ht="15.75" customHeight="1">
      <c r="A5151" s="20">
        <v>45035.0</v>
      </c>
      <c r="B5151" s="18" t="s">
        <v>5865</v>
      </c>
      <c r="C5151" s="18" t="s">
        <v>444</v>
      </c>
      <c r="D5151" s="18" t="s">
        <v>648</v>
      </c>
      <c r="E5151" s="18" t="s">
        <v>468</v>
      </c>
      <c r="F5151" s="18">
        <v>3.0</v>
      </c>
      <c r="G5151" s="18">
        <v>4.0</v>
      </c>
      <c r="H5151" s="18" t="s">
        <v>700</v>
      </c>
      <c r="I5151" s="18">
        <v>923.0</v>
      </c>
      <c r="J5151" s="18">
        <v>674.0</v>
      </c>
      <c r="K5151" s="18">
        <v>59.0</v>
      </c>
      <c r="L5151" s="18">
        <v>3.9</v>
      </c>
    </row>
    <row r="5152" ht="15.75" customHeight="1">
      <c r="A5152" s="20">
        <v>45035.0</v>
      </c>
      <c r="B5152" s="18" t="s">
        <v>5866</v>
      </c>
      <c r="C5152" s="18" t="s">
        <v>434</v>
      </c>
      <c r="D5152" s="18" t="s">
        <v>640</v>
      </c>
      <c r="E5152" s="18" t="s">
        <v>471</v>
      </c>
      <c r="F5152" s="18">
        <v>3.0</v>
      </c>
      <c r="G5152" s="18">
        <v>4.0</v>
      </c>
      <c r="H5152" s="18" t="s">
        <v>707</v>
      </c>
      <c r="I5152" s="18">
        <v>1288.0</v>
      </c>
      <c r="J5152" s="18">
        <v>916.0</v>
      </c>
      <c r="K5152" s="18">
        <v>88.0</v>
      </c>
      <c r="L5152" s="18">
        <v>4.8</v>
      </c>
    </row>
    <row r="5153" ht="15.75" customHeight="1">
      <c r="A5153" s="20">
        <v>45035.0</v>
      </c>
      <c r="B5153" s="18" t="s">
        <v>5867</v>
      </c>
      <c r="C5153" s="18" t="s">
        <v>434</v>
      </c>
      <c r="D5153" s="18" t="s">
        <v>631</v>
      </c>
      <c r="E5153" s="18" t="s">
        <v>471</v>
      </c>
      <c r="F5153" s="18">
        <v>6.0</v>
      </c>
      <c r="G5153" s="18">
        <v>6.0</v>
      </c>
      <c r="H5153" s="18" t="s">
        <v>700</v>
      </c>
      <c r="I5153" s="18">
        <v>1031.0</v>
      </c>
      <c r="J5153" s="18">
        <v>646.0</v>
      </c>
      <c r="K5153" s="18">
        <v>91.0</v>
      </c>
      <c r="L5153" s="18">
        <v>3.6</v>
      </c>
    </row>
    <row r="5154" ht="15.75" customHeight="1">
      <c r="A5154" s="20">
        <v>45035.0</v>
      </c>
      <c r="B5154" s="18" t="s">
        <v>5868</v>
      </c>
      <c r="C5154" s="18" t="s">
        <v>432</v>
      </c>
      <c r="D5154" s="18" t="s">
        <v>639</v>
      </c>
      <c r="E5154" s="18" t="s">
        <v>471</v>
      </c>
      <c r="F5154" s="18">
        <v>5.0</v>
      </c>
      <c r="G5154" s="18">
        <v>6.0</v>
      </c>
      <c r="H5154" s="18" t="s">
        <v>700</v>
      </c>
      <c r="I5154" s="18">
        <v>1515.0</v>
      </c>
      <c r="J5154" s="18">
        <v>966.0</v>
      </c>
      <c r="K5154" s="18">
        <v>123.0</v>
      </c>
      <c r="L5154" s="18">
        <v>3.7</v>
      </c>
    </row>
    <row r="5155" ht="15.75" customHeight="1">
      <c r="A5155" s="20">
        <v>45035.0</v>
      </c>
      <c r="B5155" s="18" t="s">
        <v>5869</v>
      </c>
      <c r="C5155" s="18" t="s">
        <v>433</v>
      </c>
      <c r="D5155" s="18" t="s">
        <v>636</v>
      </c>
      <c r="E5155" s="18" t="s">
        <v>468</v>
      </c>
      <c r="F5155" s="18">
        <v>3.0</v>
      </c>
      <c r="G5155" s="18">
        <v>2.0</v>
      </c>
      <c r="H5155" s="18" t="s">
        <v>700</v>
      </c>
      <c r="I5155" s="18">
        <v>875.0</v>
      </c>
      <c r="J5155" s="18">
        <v>699.0</v>
      </c>
      <c r="K5155" s="18">
        <v>30.0</v>
      </c>
      <c r="L5155" s="18">
        <v>4.8</v>
      </c>
    </row>
    <row r="5156" ht="15.75" customHeight="1">
      <c r="A5156" s="20">
        <v>45035.0</v>
      </c>
      <c r="B5156" s="18" t="s">
        <v>5870</v>
      </c>
      <c r="C5156" s="18" t="s">
        <v>428</v>
      </c>
      <c r="D5156" s="18" t="s">
        <v>640</v>
      </c>
      <c r="E5156" s="18" t="s">
        <v>470</v>
      </c>
      <c r="F5156" s="18">
        <v>5.0</v>
      </c>
      <c r="G5156" s="18">
        <v>6.0</v>
      </c>
      <c r="H5156" s="18" t="s">
        <v>707</v>
      </c>
      <c r="I5156" s="18">
        <v>1021.0</v>
      </c>
      <c r="J5156" s="18">
        <v>865.0</v>
      </c>
      <c r="K5156" s="18">
        <v>35.0</v>
      </c>
      <c r="L5156" s="18">
        <v>3.9</v>
      </c>
    </row>
    <row r="5157" ht="15.75" customHeight="1">
      <c r="A5157" s="20">
        <v>45035.0</v>
      </c>
      <c r="B5157" s="18" t="s">
        <v>5871</v>
      </c>
      <c r="C5157" s="18" t="s">
        <v>440</v>
      </c>
      <c r="D5157" s="18" t="s">
        <v>636</v>
      </c>
      <c r="E5157" s="18" t="s">
        <v>469</v>
      </c>
      <c r="F5157" s="18">
        <v>4.0</v>
      </c>
      <c r="G5157" s="18">
        <v>4.0</v>
      </c>
      <c r="H5157" s="18" t="s">
        <v>700</v>
      </c>
      <c r="I5157" s="18">
        <v>1144.0</v>
      </c>
      <c r="J5157" s="18">
        <v>1013.0</v>
      </c>
      <c r="K5157" s="18">
        <v>26.0</v>
      </c>
      <c r="L5157" s="18">
        <v>5.0</v>
      </c>
    </row>
    <row r="5158" ht="15.75" customHeight="1">
      <c r="A5158" s="20">
        <v>45035.0</v>
      </c>
      <c r="B5158" s="18" t="s">
        <v>5872</v>
      </c>
      <c r="C5158" s="18" t="s">
        <v>434</v>
      </c>
      <c r="D5158" s="18" t="s">
        <v>638</v>
      </c>
      <c r="E5158" s="18" t="s">
        <v>471</v>
      </c>
      <c r="F5158" s="18">
        <v>4.0</v>
      </c>
      <c r="G5158" s="18">
        <v>6.0</v>
      </c>
      <c r="H5158" s="18" t="s">
        <v>707</v>
      </c>
      <c r="I5158" s="18">
        <v>1103.0</v>
      </c>
      <c r="J5158" s="18">
        <v>697.0</v>
      </c>
      <c r="K5158" s="18">
        <v>73.0</v>
      </c>
      <c r="L5158" s="18">
        <v>3.9</v>
      </c>
    </row>
    <row r="5159" ht="15.75" customHeight="1">
      <c r="A5159" s="20">
        <v>45035.0</v>
      </c>
      <c r="B5159" s="18" t="s">
        <v>5873</v>
      </c>
      <c r="C5159" s="18" t="s">
        <v>431</v>
      </c>
      <c r="D5159" s="18" t="s">
        <v>638</v>
      </c>
      <c r="E5159" s="18" t="s">
        <v>470</v>
      </c>
      <c r="F5159" s="18">
        <v>4.0</v>
      </c>
      <c r="G5159" s="18">
        <v>6.0</v>
      </c>
      <c r="H5159" s="18" t="s">
        <v>707</v>
      </c>
      <c r="I5159" s="18">
        <v>1435.0</v>
      </c>
      <c r="J5159" s="18">
        <v>1042.0</v>
      </c>
      <c r="K5159" s="18">
        <v>95.0</v>
      </c>
      <c r="L5159" s="18">
        <v>4.1</v>
      </c>
    </row>
    <row r="5160" ht="15.75" customHeight="1">
      <c r="A5160" s="20">
        <v>45035.0</v>
      </c>
      <c r="B5160" s="18" t="s">
        <v>5874</v>
      </c>
      <c r="C5160" s="18" t="s">
        <v>431</v>
      </c>
      <c r="D5160" s="18" t="s">
        <v>645</v>
      </c>
      <c r="E5160" s="18" t="s">
        <v>470</v>
      </c>
      <c r="F5160" s="18">
        <v>4.0</v>
      </c>
      <c r="G5160" s="18">
        <v>5.0</v>
      </c>
      <c r="H5160" s="18" t="s">
        <v>707</v>
      </c>
      <c r="I5160" s="18">
        <v>1134.0</v>
      </c>
      <c r="J5160" s="18">
        <v>903.0</v>
      </c>
      <c r="K5160" s="18">
        <v>56.0</v>
      </c>
      <c r="L5160" s="18">
        <v>4.4</v>
      </c>
    </row>
    <row r="5161" ht="15.75" customHeight="1">
      <c r="A5161" s="20">
        <v>45035.0</v>
      </c>
      <c r="B5161" s="18" t="s">
        <v>5875</v>
      </c>
      <c r="C5161" s="18" t="s">
        <v>446</v>
      </c>
      <c r="D5161" s="18" t="s">
        <v>636</v>
      </c>
      <c r="E5161" s="18" t="s">
        <v>469</v>
      </c>
      <c r="F5161" s="18">
        <v>4.0</v>
      </c>
      <c r="G5161" s="18">
        <v>6.0</v>
      </c>
      <c r="H5161" s="18" t="s">
        <v>707</v>
      </c>
      <c r="I5161" s="18">
        <v>775.0</v>
      </c>
      <c r="J5161" s="18">
        <v>614.0</v>
      </c>
      <c r="K5161" s="18">
        <v>36.0</v>
      </c>
      <c r="L5161" s="18">
        <v>4.5</v>
      </c>
    </row>
    <row r="5162" ht="15.75" customHeight="1">
      <c r="A5162" s="20">
        <v>45035.0</v>
      </c>
      <c r="B5162" s="18" t="s">
        <v>5876</v>
      </c>
      <c r="C5162" s="18" t="s">
        <v>433</v>
      </c>
      <c r="D5162" s="18" t="s">
        <v>641</v>
      </c>
      <c r="E5162" s="18" t="s">
        <v>468</v>
      </c>
      <c r="F5162" s="18">
        <v>4.0</v>
      </c>
      <c r="G5162" s="18">
        <v>4.0</v>
      </c>
      <c r="H5162" s="18" t="s">
        <v>700</v>
      </c>
      <c r="I5162" s="18">
        <v>1351.0</v>
      </c>
      <c r="J5162" s="18">
        <v>970.0</v>
      </c>
      <c r="K5162" s="18">
        <v>74.0</v>
      </c>
      <c r="L5162" s="18">
        <v>3.6</v>
      </c>
    </row>
    <row r="5163" ht="15.75" customHeight="1">
      <c r="A5163" s="20">
        <v>45035.0</v>
      </c>
      <c r="B5163" s="18" t="s">
        <v>5877</v>
      </c>
      <c r="C5163" s="18" t="s">
        <v>443</v>
      </c>
      <c r="D5163" s="18" t="s">
        <v>640</v>
      </c>
      <c r="E5163" s="18" t="s">
        <v>468</v>
      </c>
      <c r="F5163" s="18">
        <v>3.0</v>
      </c>
      <c r="G5163" s="18">
        <v>4.0</v>
      </c>
      <c r="H5163" s="18" t="s">
        <v>707</v>
      </c>
      <c r="I5163" s="18">
        <v>1115.0</v>
      </c>
      <c r="J5163" s="18">
        <v>874.0</v>
      </c>
      <c r="K5163" s="18">
        <v>57.0</v>
      </c>
      <c r="L5163" s="18">
        <v>4.7</v>
      </c>
    </row>
    <row r="5164" ht="15.75" customHeight="1">
      <c r="A5164" s="20">
        <v>45035.0</v>
      </c>
      <c r="B5164" s="18" t="s">
        <v>5878</v>
      </c>
      <c r="C5164" s="18" t="s">
        <v>442</v>
      </c>
      <c r="D5164" s="18" t="s">
        <v>643</v>
      </c>
      <c r="E5164" s="18" t="s">
        <v>471</v>
      </c>
      <c r="F5164" s="18">
        <v>5.0</v>
      </c>
      <c r="G5164" s="18">
        <v>6.0</v>
      </c>
      <c r="H5164" s="18" t="s">
        <v>700</v>
      </c>
      <c r="I5164" s="18">
        <v>1728.0</v>
      </c>
      <c r="J5164" s="18">
        <v>1227.0</v>
      </c>
      <c r="K5164" s="18">
        <v>111.0</v>
      </c>
      <c r="L5164" s="18">
        <v>4.3</v>
      </c>
    </row>
    <row r="5165" ht="15.75" customHeight="1">
      <c r="A5165" s="20">
        <v>45035.0</v>
      </c>
      <c r="B5165" s="18" t="s">
        <v>5879</v>
      </c>
      <c r="C5165" s="18" t="s">
        <v>432</v>
      </c>
      <c r="D5165" s="18" t="s">
        <v>643</v>
      </c>
      <c r="E5165" s="18" t="s">
        <v>471</v>
      </c>
      <c r="F5165" s="18">
        <v>5.0</v>
      </c>
      <c r="G5165" s="18">
        <v>5.0</v>
      </c>
      <c r="H5165" s="18" t="s">
        <v>700</v>
      </c>
      <c r="I5165" s="18">
        <v>799.0</v>
      </c>
      <c r="J5165" s="18">
        <v>588.0</v>
      </c>
      <c r="K5165" s="18">
        <v>36.0</v>
      </c>
      <c r="L5165" s="18">
        <v>4.7</v>
      </c>
    </row>
    <row r="5166" ht="15.75" customHeight="1">
      <c r="A5166" s="20">
        <v>45035.0</v>
      </c>
      <c r="B5166" s="18" t="s">
        <v>5880</v>
      </c>
      <c r="C5166" s="18" t="s">
        <v>439</v>
      </c>
      <c r="D5166" s="18" t="s">
        <v>642</v>
      </c>
      <c r="E5166" s="18" t="s">
        <v>471</v>
      </c>
      <c r="F5166" s="18">
        <v>3.0</v>
      </c>
      <c r="G5166" s="18">
        <v>3.0</v>
      </c>
      <c r="H5166" s="18" t="s">
        <v>700</v>
      </c>
      <c r="I5166" s="18">
        <v>650.0</v>
      </c>
      <c r="J5166" s="18">
        <v>413.0</v>
      </c>
      <c r="K5166" s="18">
        <v>49.0</v>
      </c>
      <c r="L5166" s="18">
        <v>3.8</v>
      </c>
    </row>
    <row r="5167" ht="15.75" customHeight="1">
      <c r="A5167" s="20">
        <v>45036.0</v>
      </c>
      <c r="B5167" s="18" t="s">
        <v>5881</v>
      </c>
      <c r="C5167" s="18" t="s">
        <v>438</v>
      </c>
      <c r="D5167" s="18" t="s">
        <v>648</v>
      </c>
      <c r="E5167" s="18" t="s">
        <v>468</v>
      </c>
      <c r="F5167" s="18">
        <v>3.0</v>
      </c>
      <c r="G5167" s="18">
        <v>3.0</v>
      </c>
      <c r="H5167" s="18" t="s">
        <v>700</v>
      </c>
      <c r="I5167" s="18">
        <v>1106.0</v>
      </c>
      <c r="J5167" s="18">
        <v>852.0</v>
      </c>
      <c r="K5167" s="18">
        <v>61.0</v>
      </c>
      <c r="L5167" s="18">
        <v>3.6</v>
      </c>
    </row>
    <row r="5168" ht="15.75" customHeight="1">
      <c r="A5168" s="20">
        <v>45036.0</v>
      </c>
      <c r="B5168" s="18" t="s">
        <v>5882</v>
      </c>
      <c r="C5168" s="18" t="s">
        <v>446</v>
      </c>
      <c r="D5168" s="18" t="s">
        <v>628</v>
      </c>
      <c r="E5168" s="18" t="s">
        <v>469</v>
      </c>
      <c r="F5168" s="18">
        <v>3.0</v>
      </c>
      <c r="G5168" s="18">
        <v>4.0</v>
      </c>
      <c r="H5168" s="18" t="s">
        <v>707</v>
      </c>
      <c r="I5168" s="18">
        <v>591.0</v>
      </c>
      <c r="J5168" s="18">
        <v>394.0</v>
      </c>
      <c r="K5168" s="18">
        <v>39.0</v>
      </c>
      <c r="L5168" s="18">
        <v>4.4</v>
      </c>
    </row>
    <row r="5169" ht="15.75" customHeight="1">
      <c r="A5169" s="20">
        <v>45036.0</v>
      </c>
      <c r="B5169" s="18" t="s">
        <v>5883</v>
      </c>
      <c r="C5169" s="18" t="s">
        <v>438</v>
      </c>
      <c r="D5169" s="18" t="s">
        <v>647</v>
      </c>
      <c r="E5169" s="18" t="s">
        <v>468</v>
      </c>
      <c r="F5169" s="18">
        <v>4.0</v>
      </c>
      <c r="G5169" s="18">
        <v>4.0</v>
      </c>
      <c r="H5169" s="18" t="s">
        <v>700</v>
      </c>
      <c r="I5169" s="18">
        <v>1482.0</v>
      </c>
      <c r="J5169" s="18">
        <v>1283.0</v>
      </c>
      <c r="K5169" s="18">
        <v>47.0</v>
      </c>
      <c r="L5169" s="18">
        <v>3.9</v>
      </c>
    </row>
    <row r="5170" ht="15.75" customHeight="1">
      <c r="A5170" s="20">
        <v>45036.0</v>
      </c>
      <c r="B5170" s="18" t="s">
        <v>5884</v>
      </c>
      <c r="C5170" s="18" t="s">
        <v>441</v>
      </c>
      <c r="D5170" s="18" t="s">
        <v>628</v>
      </c>
      <c r="E5170" s="18" t="s">
        <v>469</v>
      </c>
      <c r="F5170" s="18">
        <v>3.0</v>
      </c>
      <c r="G5170" s="18">
        <v>3.0</v>
      </c>
      <c r="H5170" s="18" t="s">
        <v>700</v>
      </c>
      <c r="I5170" s="18">
        <v>1766.0</v>
      </c>
      <c r="J5170" s="18">
        <v>529.0</v>
      </c>
      <c r="K5170" s="18">
        <v>278.0</v>
      </c>
      <c r="L5170" s="18">
        <v>4.1</v>
      </c>
    </row>
    <row r="5171" ht="15.75" customHeight="1">
      <c r="A5171" s="20">
        <v>45036.0</v>
      </c>
      <c r="B5171" s="18" t="s">
        <v>5885</v>
      </c>
      <c r="C5171" s="18" t="s">
        <v>446</v>
      </c>
      <c r="D5171" s="18" t="s">
        <v>640</v>
      </c>
      <c r="E5171" s="18" t="s">
        <v>469</v>
      </c>
      <c r="F5171" s="18">
        <v>5.0</v>
      </c>
      <c r="G5171" s="18">
        <v>7.0</v>
      </c>
      <c r="H5171" s="18" t="s">
        <v>707</v>
      </c>
      <c r="I5171" s="18">
        <v>1720.0</v>
      </c>
      <c r="J5171" s="18">
        <v>1242.0</v>
      </c>
      <c r="K5171" s="18">
        <v>110.0</v>
      </c>
      <c r="L5171" s="18">
        <v>4.2</v>
      </c>
    </row>
    <row r="5172" ht="15.75" customHeight="1">
      <c r="A5172" s="20">
        <v>45036.0</v>
      </c>
      <c r="B5172" s="18" t="s">
        <v>5886</v>
      </c>
      <c r="C5172" s="18" t="s">
        <v>438</v>
      </c>
      <c r="D5172" s="18" t="s">
        <v>636</v>
      </c>
      <c r="E5172" s="18" t="s">
        <v>468</v>
      </c>
      <c r="F5172" s="18">
        <v>3.0</v>
      </c>
      <c r="G5172" s="18">
        <v>2.0</v>
      </c>
      <c r="H5172" s="18" t="s">
        <v>700</v>
      </c>
      <c r="I5172" s="18">
        <v>1175.0</v>
      </c>
      <c r="J5172" s="18">
        <v>955.0</v>
      </c>
      <c r="K5172" s="18">
        <v>41.0</v>
      </c>
      <c r="L5172" s="18">
        <v>4.2</v>
      </c>
    </row>
    <row r="5173" ht="15.75" customHeight="1">
      <c r="A5173" s="20">
        <v>45036.0</v>
      </c>
      <c r="B5173" s="18" t="s">
        <v>5887</v>
      </c>
      <c r="C5173" s="18" t="s">
        <v>445</v>
      </c>
      <c r="D5173" s="18" t="s">
        <v>628</v>
      </c>
      <c r="E5173" s="18" t="s">
        <v>470</v>
      </c>
      <c r="F5173" s="18">
        <v>6.0</v>
      </c>
      <c r="G5173" s="18">
        <v>6.0</v>
      </c>
      <c r="H5173" s="18" t="s">
        <v>700</v>
      </c>
      <c r="I5173" s="18">
        <v>509.0</v>
      </c>
      <c r="J5173" s="18">
        <v>324.0</v>
      </c>
      <c r="K5173" s="18">
        <v>43.0</v>
      </c>
      <c r="L5173" s="18">
        <v>4.8</v>
      </c>
    </row>
    <row r="5174" ht="15.75" customHeight="1">
      <c r="A5174" s="20">
        <v>45036.0</v>
      </c>
      <c r="B5174" s="18" t="s">
        <v>5888</v>
      </c>
      <c r="C5174" s="18" t="s">
        <v>443</v>
      </c>
      <c r="D5174" s="18" t="s">
        <v>632</v>
      </c>
      <c r="E5174" s="18" t="s">
        <v>468</v>
      </c>
      <c r="F5174" s="18">
        <v>3.0</v>
      </c>
      <c r="G5174" s="18">
        <v>2.0</v>
      </c>
      <c r="H5174" s="18" t="s">
        <v>700</v>
      </c>
      <c r="I5174" s="18">
        <v>1334.0</v>
      </c>
      <c r="J5174" s="18">
        <v>992.0</v>
      </c>
      <c r="K5174" s="18">
        <v>65.0</v>
      </c>
      <c r="L5174" s="18">
        <v>4.7</v>
      </c>
    </row>
    <row r="5175" ht="15.75" customHeight="1">
      <c r="A5175" s="20">
        <v>45036.0</v>
      </c>
      <c r="B5175" s="18" t="s">
        <v>5889</v>
      </c>
      <c r="C5175" s="18" t="s">
        <v>433</v>
      </c>
      <c r="D5175" s="18" t="s">
        <v>641</v>
      </c>
      <c r="E5175" s="18" t="s">
        <v>468</v>
      </c>
      <c r="F5175" s="18">
        <v>4.0</v>
      </c>
      <c r="G5175" s="18">
        <v>3.0</v>
      </c>
      <c r="H5175" s="18" t="s">
        <v>700</v>
      </c>
      <c r="I5175" s="18">
        <v>1440.0</v>
      </c>
      <c r="J5175" s="18">
        <v>1097.0</v>
      </c>
      <c r="K5175" s="18">
        <v>56.0</v>
      </c>
      <c r="L5175" s="18">
        <v>4.8</v>
      </c>
    </row>
    <row r="5176" ht="15.75" customHeight="1">
      <c r="A5176" s="20">
        <v>45036.0</v>
      </c>
      <c r="B5176" s="18" t="s">
        <v>5890</v>
      </c>
      <c r="C5176" s="18" t="s">
        <v>429</v>
      </c>
      <c r="D5176" s="18" t="s">
        <v>639</v>
      </c>
      <c r="E5176" s="18" t="s">
        <v>470</v>
      </c>
      <c r="F5176" s="18">
        <v>3.0</v>
      </c>
      <c r="G5176" s="18">
        <v>3.0</v>
      </c>
      <c r="H5176" s="18" t="s">
        <v>700</v>
      </c>
      <c r="I5176" s="18">
        <v>1104.0</v>
      </c>
      <c r="J5176" s="18">
        <v>782.0</v>
      </c>
      <c r="K5176" s="18">
        <v>66.0</v>
      </c>
      <c r="L5176" s="18">
        <v>3.7</v>
      </c>
    </row>
    <row r="5177" ht="15.75" customHeight="1">
      <c r="A5177" s="20">
        <v>45036.0</v>
      </c>
      <c r="B5177" s="18" t="s">
        <v>5891</v>
      </c>
      <c r="C5177" s="18" t="s">
        <v>432</v>
      </c>
      <c r="D5177" s="18" t="s">
        <v>647</v>
      </c>
      <c r="E5177" s="18" t="s">
        <v>471</v>
      </c>
      <c r="F5177" s="18">
        <v>4.0</v>
      </c>
      <c r="G5177" s="18">
        <v>5.0</v>
      </c>
      <c r="H5177" s="18" t="s">
        <v>707</v>
      </c>
      <c r="I5177" s="18">
        <v>1573.0</v>
      </c>
      <c r="J5177" s="18">
        <v>1119.0</v>
      </c>
      <c r="K5177" s="18">
        <v>110.0</v>
      </c>
      <c r="L5177" s="18">
        <v>4.9</v>
      </c>
    </row>
    <row r="5178" ht="15.75" customHeight="1">
      <c r="A5178" s="20">
        <v>45036.0</v>
      </c>
      <c r="B5178" s="18" t="s">
        <v>5892</v>
      </c>
      <c r="C5178" s="18" t="s">
        <v>431</v>
      </c>
      <c r="D5178" s="18" t="s">
        <v>644</v>
      </c>
      <c r="E5178" s="18" t="s">
        <v>470</v>
      </c>
      <c r="F5178" s="18">
        <v>5.0</v>
      </c>
      <c r="G5178" s="18">
        <v>5.0</v>
      </c>
      <c r="H5178" s="18" t="s">
        <v>700</v>
      </c>
      <c r="I5178" s="18">
        <v>1552.0</v>
      </c>
      <c r="J5178" s="18">
        <v>1381.0</v>
      </c>
      <c r="K5178" s="18">
        <v>29.0</v>
      </c>
      <c r="L5178" s="18">
        <v>4.9</v>
      </c>
    </row>
    <row r="5179" ht="15.75" customHeight="1">
      <c r="A5179" s="20">
        <v>45036.0</v>
      </c>
      <c r="B5179" s="18" t="s">
        <v>5893</v>
      </c>
      <c r="C5179" s="18" t="s">
        <v>439</v>
      </c>
      <c r="D5179" s="18" t="s">
        <v>645</v>
      </c>
      <c r="E5179" s="18" t="s">
        <v>471</v>
      </c>
      <c r="F5179" s="18">
        <v>6.0</v>
      </c>
      <c r="G5179" s="18">
        <v>4.0</v>
      </c>
      <c r="H5179" s="18" t="s">
        <v>700</v>
      </c>
      <c r="I5179" s="18">
        <v>677.0</v>
      </c>
      <c r="J5179" s="18">
        <v>506.0</v>
      </c>
      <c r="K5179" s="18">
        <v>36.0</v>
      </c>
      <c r="L5179" s="18">
        <v>4.2</v>
      </c>
    </row>
    <row r="5180" ht="15.75" customHeight="1">
      <c r="A5180" s="20">
        <v>45036.0</v>
      </c>
      <c r="B5180" s="18" t="s">
        <v>5894</v>
      </c>
      <c r="C5180" s="18" t="s">
        <v>446</v>
      </c>
      <c r="D5180" s="18" t="s">
        <v>643</v>
      </c>
      <c r="E5180" s="18" t="s">
        <v>469</v>
      </c>
      <c r="F5180" s="18">
        <v>6.0</v>
      </c>
      <c r="G5180" s="18">
        <v>8.0</v>
      </c>
      <c r="H5180" s="18" t="s">
        <v>707</v>
      </c>
      <c r="I5180" s="18">
        <v>1731.0</v>
      </c>
      <c r="J5180" s="18">
        <v>1341.0</v>
      </c>
      <c r="K5180" s="18">
        <v>60.0</v>
      </c>
      <c r="L5180" s="18">
        <v>3.7</v>
      </c>
    </row>
    <row r="5181" ht="15.75" customHeight="1">
      <c r="A5181" s="20">
        <v>45036.0</v>
      </c>
      <c r="B5181" s="18" t="s">
        <v>5895</v>
      </c>
      <c r="C5181" s="18" t="s">
        <v>435</v>
      </c>
      <c r="D5181" s="18" t="s">
        <v>640</v>
      </c>
      <c r="E5181" s="18" t="s">
        <v>468</v>
      </c>
      <c r="F5181" s="18">
        <v>3.0</v>
      </c>
      <c r="G5181" s="18">
        <v>3.0</v>
      </c>
      <c r="H5181" s="18" t="s">
        <v>700</v>
      </c>
      <c r="I5181" s="18">
        <v>1619.0</v>
      </c>
      <c r="J5181" s="18">
        <v>1029.0</v>
      </c>
      <c r="K5181" s="18">
        <v>145.0</v>
      </c>
      <c r="L5181" s="18">
        <v>4.2</v>
      </c>
    </row>
    <row r="5182" ht="15.75" customHeight="1">
      <c r="A5182" s="20">
        <v>45036.0</v>
      </c>
      <c r="B5182" s="18" t="s">
        <v>5896</v>
      </c>
      <c r="C5182" s="18" t="s">
        <v>429</v>
      </c>
      <c r="D5182" s="18" t="s">
        <v>637</v>
      </c>
      <c r="E5182" s="18" t="s">
        <v>470</v>
      </c>
      <c r="F5182" s="18">
        <v>4.0</v>
      </c>
      <c r="G5182" s="18">
        <v>4.0</v>
      </c>
      <c r="H5182" s="18" t="s">
        <v>700</v>
      </c>
      <c r="I5182" s="18">
        <v>1081.0</v>
      </c>
      <c r="J5182" s="18">
        <v>801.0</v>
      </c>
      <c r="K5182" s="18">
        <v>56.0</v>
      </c>
      <c r="L5182" s="18">
        <v>4.0</v>
      </c>
    </row>
    <row r="5183" ht="15.75" customHeight="1">
      <c r="A5183" s="20">
        <v>45036.0</v>
      </c>
      <c r="B5183" s="18" t="s">
        <v>5897</v>
      </c>
      <c r="C5183" s="18" t="s">
        <v>437</v>
      </c>
      <c r="D5183" s="18" t="s">
        <v>648</v>
      </c>
      <c r="E5183" s="18" t="s">
        <v>471</v>
      </c>
      <c r="F5183" s="18">
        <v>3.0</v>
      </c>
      <c r="G5183" s="18">
        <v>3.0</v>
      </c>
      <c r="H5183" s="18" t="s">
        <v>700</v>
      </c>
      <c r="I5183" s="18">
        <v>863.0</v>
      </c>
      <c r="J5183" s="18">
        <v>273.0</v>
      </c>
      <c r="K5183" s="18">
        <v>142.0</v>
      </c>
      <c r="L5183" s="18">
        <v>4.4</v>
      </c>
    </row>
    <row r="5184" ht="15.75" customHeight="1">
      <c r="A5184" s="20">
        <v>45036.0</v>
      </c>
      <c r="B5184" s="18" t="s">
        <v>5898</v>
      </c>
      <c r="C5184" s="18" t="s">
        <v>428</v>
      </c>
      <c r="D5184" s="18" t="s">
        <v>645</v>
      </c>
      <c r="E5184" s="18" t="s">
        <v>468</v>
      </c>
      <c r="F5184" s="18">
        <v>5.0</v>
      </c>
      <c r="G5184" s="18">
        <v>5.0</v>
      </c>
      <c r="H5184" s="18" t="s">
        <v>700</v>
      </c>
      <c r="I5184" s="18">
        <v>1266.0</v>
      </c>
      <c r="J5184" s="18">
        <v>887.0</v>
      </c>
      <c r="K5184" s="18">
        <v>73.0</v>
      </c>
      <c r="L5184" s="18">
        <v>4.6</v>
      </c>
    </row>
    <row r="5185" ht="15.75" customHeight="1">
      <c r="A5185" s="20">
        <v>45036.0</v>
      </c>
      <c r="B5185" s="18" t="s">
        <v>5899</v>
      </c>
      <c r="C5185" s="18" t="s">
        <v>429</v>
      </c>
      <c r="D5185" s="18" t="s">
        <v>628</v>
      </c>
      <c r="E5185" s="18" t="s">
        <v>470</v>
      </c>
      <c r="F5185" s="18">
        <v>6.0</v>
      </c>
      <c r="G5185" s="18">
        <v>4.0</v>
      </c>
      <c r="H5185" s="18" t="s">
        <v>700</v>
      </c>
      <c r="I5185" s="18">
        <v>1394.0</v>
      </c>
      <c r="J5185" s="18">
        <v>1013.0</v>
      </c>
      <c r="K5185" s="18">
        <v>69.0</v>
      </c>
      <c r="L5185" s="18">
        <v>4.0</v>
      </c>
    </row>
    <row r="5186" ht="15.75" customHeight="1">
      <c r="A5186" s="20">
        <v>45036.0</v>
      </c>
      <c r="B5186" s="18" t="s">
        <v>5900</v>
      </c>
      <c r="C5186" s="18" t="s">
        <v>443</v>
      </c>
      <c r="D5186" s="18" t="s">
        <v>647</v>
      </c>
      <c r="E5186" s="18" t="s">
        <v>468</v>
      </c>
      <c r="F5186" s="18">
        <v>4.0</v>
      </c>
      <c r="G5186" s="18">
        <v>3.0</v>
      </c>
      <c r="H5186" s="18" t="s">
        <v>700</v>
      </c>
      <c r="I5186" s="18">
        <v>546.0</v>
      </c>
      <c r="J5186" s="18">
        <v>436.0</v>
      </c>
      <c r="K5186" s="18">
        <v>25.0</v>
      </c>
      <c r="L5186" s="18">
        <v>3.7</v>
      </c>
    </row>
    <row r="5187" ht="15.75" customHeight="1">
      <c r="A5187" s="20">
        <v>45036.0</v>
      </c>
      <c r="B5187" s="18" t="s">
        <v>5901</v>
      </c>
      <c r="C5187" s="18" t="s">
        <v>430</v>
      </c>
      <c r="D5187" s="18" t="s">
        <v>634</v>
      </c>
      <c r="E5187" s="18" t="s">
        <v>471</v>
      </c>
      <c r="F5187" s="18">
        <v>3.0</v>
      </c>
      <c r="G5187" s="18">
        <v>3.0</v>
      </c>
      <c r="H5187" s="18" t="s">
        <v>700</v>
      </c>
      <c r="I5187" s="18">
        <v>1685.0</v>
      </c>
      <c r="J5187" s="18">
        <v>1302.0</v>
      </c>
      <c r="K5187" s="18">
        <v>73.0</v>
      </c>
      <c r="L5187" s="18">
        <v>4.1</v>
      </c>
    </row>
    <row r="5188" ht="15.75" customHeight="1">
      <c r="A5188" s="20">
        <v>45036.0</v>
      </c>
      <c r="B5188" s="18" t="s">
        <v>5902</v>
      </c>
      <c r="C5188" s="18" t="s">
        <v>429</v>
      </c>
      <c r="D5188" s="18" t="s">
        <v>647</v>
      </c>
      <c r="E5188" s="18" t="s">
        <v>470</v>
      </c>
      <c r="F5188" s="18">
        <v>4.0</v>
      </c>
      <c r="G5188" s="18">
        <v>5.0</v>
      </c>
      <c r="H5188" s="18" t="s">
        <v>707</v>
      </c>
      <c r="I5188" s="18">
        <v>1656.0</v>
      </c>
      <c r="J5188" s="18">
        <v>1218.0</v>
      </c>
      <c r="K5188" s="18">
        <v>102.0</v>
      </c>
      <c r="L5188" s="18">
        <v>4.3</v>
      </c>
    </row>
    <row r="5189" ht="15.75" customHeight="1">
      <c r="A5189" s="20">
        <v>45036.0</v>
      </c>
      <c r="B5189" s="18" t="s">
        <v>5903</v>
      </c>
      <c r="C5189" s="18" t="s">
        <v>442</v>
      </c>
      <c r="D5189" s="18" t="s">
        <v>647</v>
      </c>
      <c r="E5189" s="18" t="s">
        <v>471</v>
      </c>
      <c r="F5189" s="18">
        <v>4.0</v>
      </c>
      <c r="G5189" s="18">
        <v>3.0</v>
      </c>
      <c r="H5189" s="18" t="s">
        <v>700</v>
      </c>
      <c r="I5189" s="18">
        <v>1248.0</v>
      </c>
      <c r="J5189" s="18">
        <v>880.0</v>
      </c>
      <c r="K5189" s="18">
        <v>59.0</v>
      </c>
      <c r="L5189" s="18">
        <v>4.8</v>
      </c>
    </row>
    <row r="5190" ht="15.75" customHeight="1">
      <c r="A5190" s="20">
        <v>45036.0</v>
      </c>
      <c r="B5190" s="18" t="s">
        <v>5904</v>
      </c>
      <c r="C5190" s="18" t="s">
        <v>445</v>
      </c>
      <c r="D5190" s="18" t="s">
        <v>631</v>
      </c>
      <c r="E5190" s="18" t="s">
        <v>470</v>
      </c>
      <c r="F5190" s="18">
        <v>3.0</v>
      </c>
      <c r="G5190" s="18">
        <v>3.0</v>
      </c>
      <c r="H5190" s="18" t="s">
        <v>700</v>
      </c>
      <c r="I5190" s="18">
        <v>1708.0</v>
      </c>
      <c r="J5190" s="18">
        <v>1067.0</v>
      </c>
      <c r="K5190" s="18">
        <v>147.0</v>
      </c>
      <c r="L5190" s="18">
        <v>3.9</v>
      </c>
    </row>
    <row r="5191" ht="15.75" customHeight="1">
      <c r="A5191" s="20">
        <v>45036.0</v>
      </c>
      <c r="B5191" s="18" t="s">
        <v>5905</v>
      </c>
      <c r="C5191" s="18" t="s">
        <v>442</v>
      </c>
      <c r="D5191" s="18" t="s">
        <v>632</v>
      </c>
      <c r="E5191" s="18" t="s">
        <v>471</v>
      </c>
      <c r="F5191" s="18">
        <v>4.0</v>
      </c>
      <c r="G5191" s="18">
        <v>3.0</v>
      </c>
      <c r="H5191" s="18" t="s">
        <v>700</v>
      </c>
      <c r="I5191" s="18">
        <v>985.0</v>
      </c>
      <c r="J5191" s="18">
        <v>619.0</v>
      </c>
      <c r="K5191" s="18">
        <v>84.0</v>
      </c>
      <c r="L5191" s="18">
        <v>5.0</v>
      </c>
    </row>
    <row r="5192" ht="15.75" customHeight="1">
      <c r="A5192" s="20">
        <v>45036.0</v>
      </c>
      <c r="B5192" s="18" t="s">
        <v>5906</v>
      </c>
      <c r="C5192" s="18" t="s">
        <v>438</v>
      </c>
      <c r="D5192" s="18" t="s">
        <v>642</v>
      </c>
      <c r="E5192" s="18" t="s">
        <v>468</v>
      </c>
      <c r="F5192" s="18">
        <v>3.0</v>
      </c>
      <c r="G5192" s="18">
        <v>4.0</v>
      </c>
      <c r="H5192" s="18" t="s">
        <v>707</v>
      </c>
      <c r="I5192" s="18">
        <v>1811.0</v>
      </c>
      <c r="J5192" s="18">
        <v>1523.0</v>
      </c>
      <c r="K5192" s="18">
        <v>71.0</v>
      </c>
      <c r="L5192" s="18">
        <v>4.8</v>
      </c>
    </row>
    <row r="5193" ht="15.75" customHeight="1">
      <c r="A5193" s="20">
        <v>45036.0</v>
      </c>
      <c r="B5193" s="18" t="s">
        <v>5907</v>
      </c>
      <c r="C5193" s="18" t="s">
        <v>441</v>
      </c>
      <c r="D5193" s="18" t="s">
        <v>646</v>
      </c>
      <c r="E5193" s="18" t="s">
        <v>469</v>
      </c>
      <c r="F5193" s="18">
        <v>3.0</v>
      </c>
      <c r="G5193" s="18">
        <v>1.0</v>
      </c>
      <c r="H5193" s="18" t="s">
        <v>700</v>
      </c>
      <c r="I5193" s="18">
        <v>1042.0</v>
      </c>
      <c r="J5193" s="18">
        <v>411.0</v>
      </c>
      <c r="K5193" s="18">
        <v>114.0</v>
      </c>
      <c r="L5193" s="18">
        <v>4.0</v>
      </c>
    </row>
    <row r="5194" ht="15.75" customHeight="1">
      <c r="A5194" s="20">
        <v>45036.0</v>
      </c>
      <c r="B5194" s="18" t="s">
        <v>5908</v>
      </c>
      <c r="C5194" s="18" t="s">
        <v>438</v>
      </c>
      <c r="D5194" s="18" t="s">
        <v>640</v>
      </c>
      <c r="E5194" s="18" t="s">
        <v>468</v>
      </c>
      <c r="F5194" s="18">
        <v>3.0</v>
      </c>
      <c r="G5194" s="18">
        <v>3.0</v>
      </c>
      <c r="H5194" s="18" t="s">
        <v>700</v>
      </c>
      <c r="I5194" s="18">
        <v>911.0</v>
      </c>
      <c r="J5194" s="18">
        <v>763.0</v>
      </c>
      <c r="K5194" s="18">
        <v>25.0</v>
      </c>
      <c r="L5194" s="18">
        <v>4.1</v>
      </c>
    </row>
    <row r="5195" ht="15.75" customHeight="1">
      <c r="A5195" s="20">
        <v>45036.0</v>
      </c>
      <c r="B5195" s="18" t="s">
        <v>5909</v>
      </c>
      <c r="C5195" s="18" t="s">
        <v>436</v>
      </c>
      <c r="D5195" s="18" t="s">
        <v>645</v>
      </c>
      <c r="E5195" s="18" t="s">
        <v>469</v>
      </c>
      <c r="F5195" s="18">
        <v>6.0</v>
      </c>
      <c r="G5195" s="18">
        <v>6.0</v>
      </c>
      <c r="H5195" s="18" t="s">
        <v>700</v>
      </c>
      <c r="I5195" s="18">
        <v>1338.0</v>
      </c>
      <c r="J5195" s="18">
        <v>968.0</v>
      </c>
      <c r="K5195" s="18">
        <v>87.0</v>
      </c>
      <c r="L5195" s="18">
        <v>4.1</v>
      </c>
    </row>
    <row r="5196" ht="15.75" customHeight="1">
      <c r="A5196" s="20">
        <v>45036.0</v>
      </c>
      <c r="B5196" s="18" t="s">
        <v>5910</v>
      </c>
      <c r="C5196" s="18" t="s">
        <v>433</v>
      </c>
      <c r="D5196" s="18" t="s">
        <v>648</v>
      </c>
      <c r="E5196" s="18" t="s">
        <v>468</v>
      </c>
      <c r="F5196" s="18">
        <v>3.0</v>
      </c>
      <c r="G5196" s="18">
        <v>4.0</v>
      </c>
      <c r="H5196" s="18" t="s">
        <v>707</v>
      </c>
      <c r="I5196" s="18">
        <v>1441.0</v>
      </c>
      <c r="J5196" s="18">
        <v>1000.0</v>
      </c>
      <c r="K5196" s="18">
        <v>87.0</v>
      </c>
      <c r="L5196" s="18">
        <v>3.7</v>
      </c>
    </row>
    <row r="5197" ht="15.75" customHeight="1">
      <c r="A5197" s="20">
        <v>45036.0</v>
      </c>
      <c r="B5197" s="18" t="s">
        <v>5911</v>
      </c>
      <c r="C5197" s="18" t="s">
        <v>441</v>
      </c>
      <c r="D5197" s="18" t="s">
        <v>641</v>
      </c>
      <c r="E5197" s="18" t="s">
        <v>469</v>
      </c>
      <c r="F5197" s="18">
        <v>6.0</v>
      </c>
      <c r="G5197" s="18">
        <v>5.0</v>
      </c>
      <c r="H5197" s="18" t="s">
        <v>700</v>
      </c>
      <c r="I5197" s="18">
        <v>1168.0</v>
      </c>
      <c r="J5197" s="18">
        <v>416.0</v>
      </c>
      <c r="K5197" s="18">
        <v>147.0</v>
      </c>
      <c r="L5197" s="18">
        <v>4.5</v>
      </c>
    </row>
    <row r="5198" ht="15.75" customHeight="1">
      <c r="A5198" s="20">
        <v>45036.0</v>
      </c>
      <c r="B5198" s="18" t="s">
        <v>5912</v>
      </c>
      <c r="C5198" s="18" t="s">
        <v>441</v>
      </c>
      <c r="D5198" s="18" t="s">
        <v>626</v>
      </c>
      <c r="E5198" s="18" t="s">
        <v>469</v>
      </c>
      <c r="F5198" s="18">
        <v>4.0</v>
      </c>
      <c r="G5198" s="18">
        <v>4.0</v>
      </c>
      <c r="H5198" s="18" t="s">
        <v>700</v>
      </c>
      <c r="I5198" s="18">
        <v>922.0</v>
      </c>
      <c r="J5198" s="18">
        <v>268.0</v>
      </c>
      <c r="K5198" s="18">
        <v>102.0</v>
      </c>
      <c r="L5198" s="18">
        <v>4.6</v>
      </c>
    </row>
    <row r="5199" ht="15.75" customHeight="1">
      <c r="A5199" s="20">
        <v>45036.0</v>
      </c>
      <c r="B5199" s="18" t="s">
        <v>5913</v>
      </c>
      <c r="C5199" s="18" t="s">
        <v>435</v>
      </c>
      <c r="D5199" s="18" t="s">
        <v>642</v>
      </c>
      <c r="E5199" s="18" t="s">
        <v>468</v>
      </c>
      <c r="F5199" s="18">
        <v>3.0</v>
      </c>
      <c r="G5199" s="18">
        <v>5.0</v>
      </c>
      <c r="H5199" s="18" t="s">
        <v>707</v>
      </c>
      <c r="I5199" s="18">
        <v>572.0</v>
      </c>
      <c r="J5199" s="18">
        <v>441.0</v>
      </c>
      <c r="K5199" s="18">
        <v>25.0</v>
      </c>
      <c r="L5199" s="18">
        <v>4.2</v>
      </c>
    </row>
    <row r="5200" ht="15.75" customHeight="1">
      <c r="A5200" s="20">
        <v>45036.0</v>
      </c>
      <c r="B5200" s="18" t="s">
        <v>5914</v>
      </c>
      <c r="C5200" s="18" t="s">
        <v>443</v>
      </c>
      <c r="D5200" s="18" t="s">
        <v>639</v>
      </c>
      <c r="E5200" s="18" t="s">
        <v>468</v>
      </c>
      <c r="F5200" s="18">
        <v>3.0</v>
      </c>
      <c r="G5200" s="18">
        <v>3.0</v>
      </c>
      <c r="H5200" s="18" t="s">
        <v>700</v>
      </c>
      <c r="I5200" s="18">
        <v>969.0</v>
      </c>
      <c r="J5200" s="18">
        <v>750.0</v>
      </c>
      <c r="K5200" s="18">
        <v>40.0</v>
      </c>
      <c r="L5200" s="18">
        <v>5.0</v>
      </c>
    </row>
    <row r="5201" ht="15.75" customHeight="1">
      <c r="A5201" s="20">
        <v>45036.0</v>
      </c>
      <c r="B5201" s="18" t="s">
        <v>5915</v>
      </c>
      <c r="C5201" s="18" t="s">
        <v>442</v>
      </c>
      <c r="D5201" s="18" t="s">
        <v>640</v>
      </c>
      <c r="E5201" s="18" t="s">
        <v>471</v>
      </c>
      <c r="F5201" s="18">
        <v>3.0</v>
      </c>
      <c r="G5201" s="18">
        <v>4.0</v>
      </c>
      <c r="H5201" s="18" t="s">
        <v>700</v>
      </c>
      <c r="I5201" s="18">
        <v>1702.0</v>
      </c>
      <c r="J5201" s="18">
        <v>1240.0</v>
      </c>
      <c r="K5201" s="18">
        <v>70.0</v>
      </c>
      <c r="L5201" s="18">
        <v>4.2</v>
      </c>
    </row>
    <row r="5202" ht="15.75" customHeight="1">
      <c r="A5202" s="20">
        <v>45036.0</v>
      </c>
      <c r="B5202" s="18" t="s">
        <v>5916</v>
      </c>
      <c r="C5202" s="18" t="s">
        <v>432</v>
      </c>
      <c r="D5202" s="18" t="s">
        <v>642</v>
      </c>
      <c r="E5202" s="18" t="s">
        <v>471</v>
      </c>
      <c r="F5202" s="18">
        <v>3.0</v>
      </c>
      <c r="G5202" s="18">
        <v>3.0</v>
      </c>
      <c r="H5202" s="18" t="s">
        <v>700</v>
      </c>
      <c r="I5202" s="18">
        <v>1488.0</v>
      </c>
      <c r="J5202" s="18">
        <v>951.0</v>
      </c>
      <c r="K5202" s="18">
        <v>116.0</v>
      </c>
      <c r="L5202" s="18">
        <v>4.2</v>
      </c>
    </row>
    <row r="5203" ht="15.75" customHeight="1">
      <c r="A5203" s="20">
        <v>45036.0</v>
      </c>
      <c r="B5203" s="18" t="s">
        <v>5917</v>
      </c>
      <c r="C5203" s="18" t="s">
        <v>428</v>
      </c>
      <c r="D5203" s="18" t="s">
        <v>630</v>
      </c>
      <c r="E5203" s="18" t="s">
        <v>470</v>
      </c>
      <c r="F5203" s="18">
        <v>6.0</v>
      </c>
      <c r="G5203" s="18">
        <v>6.0</v>
      </c>
      <c r="H5203" s="18" t="s">
        <v>700</v>
      </c>
      <c r="I5203" s="18">
        <v>1390.0</v>
      </c>
      <c r="J5203" s="18">
        <v>1186.0</v>
      </c>
      <c r="K5203" s="18">
        <v>37.0</v>
      </c>
      <c r="L5203" s="18">
        <v>3.9</v>
      </c>
    </row>
    <row r="5204" ht="15.75" customHeight="1">
      <c r="A5204" s="20">
        <v>45036.0</v>
      </c>
      <c r="B5204" s="18" t="s">
        <v>5918</v>
      </c>
      <c r="C5204" s="18" t="s">
        <v>430</v>
      </c>
      <c r="D5204" s="18" t="s">
        <v>645</v>
      </c>
      <c r="E5204" s="18" t="s">
        <v>471</v>
      </c>
      <c r="F5204" s="18">
        <v>6.0</v>
      </c>
      <c r="G5204" s="18">
        <v>6.0</v>
      </c>
      <c r="H5204" s="18" t="s">
        <v>700</v>
      </c>
      <c r="I5204" s="18">
        <v>1150.0</v>
      </c>
      <c r="J5204" s="18">
        <v>801.0</v>
      </c>
      <c r="K5204" s="18">
        <v>56.0</v>
      </c>
      <c r="L5204" s="18">
        <v>4.2</v>
      </c>
    </row>
    <row r="5205" ht="15.75" customHeight="1">
      <c r="A5205" s="20">
        <v>45036.0</v>
      </c>
      <c r="B5205" s="18" t="s">
        <v>5919</v>
      </c>
      <c r="C5205" s="18" t="s">
        <v>440</v>
      </c>
      <c r="D5205" s="18" t="s">
        <v>626</v>
      </c>
      <c r="E5205" s="18" t="s">
        <v>469</v>
      </c>
      <c r="F5205" s="18">
        <v>4.0</v>
      </c>
      <c r="G5205" s="18">
        <v>5.0</v>
      </c>
      <c r="H5205" s="18" t="s">
        <v>700</v>
      </c>
      <c r="I5205" s="18">
        <v>1561.0</v>
      </c>
      <c r="J5205" s="18">
        <v>1104.0</v>
      </c>
      <c r="K5205" s="18">
        <v>101.0</v>
      </c>
      <c r="L5205" s="18">
        <v>4.1</v>
      </c>
    </row>
    <row r="5206" ht="15.75" customHeight="1">
      <c r="A5206" s="20">
        <v>45036.0</v>
      </c>
      <c r="B5206" s="18" t="s">
        <v>5920</v>
      </c>
      <c r="C5206" s="18" t="s">
        <v>435</v>
      </c>
      <c r="D5206" s="18" t="s">
        <v>634</v>
      </c>
      <c r="E5206" s="18" t="s">
        <v>468</v>
      </c>
      <c r="F5206" s="18">
        <v>3.0</v>
      </c>
      <c r="G5206" s="18">
        <v>3.0</v>
      </c>
      <c r="H5206" s="18" t="s">
        <v>700</v>
      </c>
      <c r="I5206" s="18">
        <v>565.0</v>
      </c>
      <c r="J5206" s="18">
        <v>445.0</v>
      </c>
      <c r="K5206" s="18">
        <v>23.0</v>
      </c>
      <c r="L5206" s="18">
        <v>4.4</v>
      </c>
    </row>
    <row r="5207" ht="15.75" customHeight="1">
      <c r="A5207" s="20">
        <v>45036.0</v>
      </c>
      <c r="B5207" s="18" t="s">
        <v>5921</v>
      </c>
      <c r="C5207" s="18" t="s">
        <v>439</v>
      </c>
      <c r="D5207" s="18" t="s">
        <v>628</v>
      </c>
      <c r="E5207" s="18" t="s">
        <v>471</v>
      </c>
      <c r="F5207" s="18">
        <v>5.0</v>
      </c>
      <c r="G5207" s="18">
        <v>7.0</v>
      </c>
      <c r="H5207" s="18" t="s">
        <v>707</v>
      </c>
      <c r="I5207" s="18">
        <v>1083.0</v>
      </c>
      <c r="J5207" s="18">
        <v>658.0</v>
      </c>
      <c r="K5207" s="18">
        <v>83.0</v>
      </c>
      <c r="L5207" s="18">
        <v>4.6</v>
      </c>
    </row>
    <row r="5208" ht="15.75" customHeight="1">
      <c r="A5208" s="20">
        <v>45036.0</v>
      </c>
      <c r="B5208" s="18" t="s">
        <v>5922</v>
      </c>
      <c r="C5208" s="18" t="s">
        <v>436</v>
      </c>
      <c r="D5208" s="18" t="s">
        <v>636</v>
      </c>
      <c r="E5208" s="18" t="s">
        <v>469</v>
      </c>
      <c r="F5208" s="18">
        <v>4.0</v>
      </c>
      <c r="G5208" s="18">
        <v>4.0</v>
      </c>
      <c r="H5208" s="18" t="s">
        <v>700</v>
      </c>
      <c r="I5208" s="18">
        <v>589.0</v>
      </c>
      <c r="J5208" s="18">
        <v>370.0</v>
      </c>
      <c r="K5208" s="18">
        <v>47.0</v>
      </c>
      <c r="L5208" s="18">
        <v>4.4</v>
      </c>
    </row>
    <row r="5209" ht="15.75" customHeight="1">
      <c r="A5209" s="20">
        <v>45036.0</v>
      </c>
      <c r="B5209" s="18" t="s">
        <v>5923</v>
      </c>
      <c r="C5209" s="18" t="s">
        <v>431</v>
      </c>
      <c r="D5209" s="18" t="s">
        <v>630</v>
      </c>
      <c r="E5209" s="18" t="s">
        <v>470</v>
      </c>
      <c r="F5209" s="18">
        <v>6.0</v>
      </c>
      <c r="G5209" s="18">
        <v>7.0</v>
      </c>
      <c r="H5209" s="18" t="s">
        <v>707</v>
      </c>
      <c r="I5209" s="18">
        <v>1734.0</v>
      </c>
      <c r="J5209" s="18">
        <v>1373.0</v>
      </c>
      <c r="K5209" s="18">
        <v>60.0</v>
      </c>
      <c r="L5209" s="18">
        <v>4.5</v>
      </c>
    </row>
    <row r="5210" ht="15.75" customHeight="1">
      <c r="A5210" s="20">
        <v>45036.0</v>
      </c>
      <c r="B5210" s="18" t="s">
        <v>5924</v>
      </c>
      <c r="C5210" s="18" t="s">
        <v>428</v>
      </c>
      <c r="D5210" s="18" t="s">
        <v>647</v>
      </c>
      <c r="E5210" s="18" t="s">
        <v>470</v>
      </c>
      <c r="F5210" s="18">
        <v>4.0</v>
      </c>
      <c r="G5210" s="18">
        <v>3.0</v>
      </c>
      <c r="H5210" s="18" t="s">
        <v>700</v>
      </c>
      <c r="I5210" s="18">
        <v>1266.0</v>
      </c>
      <c r="J5210" s="18">
        <v>1083.0</v>
      </c>
      <c r="K5210" s="18">
        <v>38.0</v>
      </c>
      <c r="L5210" s="18">
        <v>4.5</v>
      </c>
    </row>
    <row r="5211" ht="15.75" customHeight="1">
      <c r="A5211" s="20">
        <v>45036.0</v>
      </c>
      <c r="B5211" s="18" t="s">
        <v>5925</v>
      </c>
      <c r="C5211" s="18" t="s">
        <v>443</v>
      </c>
      <c r="D5211" s="18" t="s">
        <v>640</v>
      </c>
      <c r="E5211" s="18" t="s">
        <v>468</v>
      </c>
      <c r="F5211" s="18">
        <v>3.0</v>
      </c>
      <c r="G5211" s="18">
        <v>5.0</v>
      </c>
      <c r="H5211" s="18" t="s">
        <v>700</v>
      </c>
      <c r="I5211" s="18">
        <v>1754.0</v>
      </c>
      <c r="J5211" s="18">
        <v>1184.0</v>
      </c>
      <c r="K5211" s="18">
        <v>104.0</v>
      </c>
      <c r="L5211" s="18">
        <v>3.7</v>
      </c>
    </row>
    <row r="5212" ht="15.75" customHeight="1">
      <c r="A5212" s="20">
        <v>45036.0</v>
      </c>
      <c r="B5212" s="18" t="s">
        <v>5926</v>
      </c>
      <c r="C5212" s="18" t="s">
        <v>439</v>
      </c>
      <c r="D5212" s="18" t="s">
        <v>640</v>
      </c>
      <c r="E5212" s="18" t="s">
        <v>471</v>
      </c>
      <c r="F5212" s="18">
        <v>3.0</v>
      </c>
      <c r="G5212" s="18">
        <v>4.0</v>
      </c>
      <c r="H5212" s="18" t="s">
        <v>707</v>
      </c>
      <c r="I5212" s="18">
        <v>1263.0</v>
      </c>
      <c r="J5212" s="18">
        <v>965.0</v>
      </c>
      <c r="K5212" s="18">
        <v>70.0</v>
      </c>
      <c r="L5212" s="18">
        <v>3.7</v>
      </c>
    </row>
    <row r="5213" ht="15.75" customHeight="1">
      <c r="A5213" s="20">
        <v>45036.0</v>
      </c>
      <c r="B5213" s="18" t="s">
        <v>5927</v>
      </c>
      <c r="C5213" s="18" t="s">
        <v>441</v>
      </c>
      <c r="D5213" s="18" t="s">
        <v>629</v>
      </c>
      <c r="E5213" s="18" t="s">
        <v>469</v>
      </c>
      <c r="F5213" s="18">
        <v>3.0</v>
      </c>
      <c r="G5213" s="18">
        <v>3.0</v>
      </c>
      <c r="H5213" s="18" t="s">
        <v>700</v>
      </c>
      <c r="I5213" s="18">
        <v>1708.0</v>
      </c>
      <c r="J5213" s="18">
        <v>424.0</v>
      </c>
      <c r="K5213" s="18">
        <v>241.0</v>
      </c>
      <c r="L5213" s="18">
        <v>3.8</v>
      </c>
    </row>
    <row r="5214" ht="15.75" customHeight="1">
      <c r="A5214" s="20">
        <v>45036.0</v>
      </c>
      <c r="B5214" s="18" t="s">
        <v>5928</v>
      </c>
      <c r="C5214" s="18" t="s">
        <v>446</v>
      </c>
      <c r="D5214" s="18" t="s">
        <v>642</v>
      </c>
      <c r="E5214" s="18" t="s">
        <v>469</v>
      </c>
      <c r="F5214" s="18">
        <v>4.0</v>
      </c>
      <c r="G5214" s="18">
        <v>6.0</v>
      </c>
      <c r="H5214" s="18" t="s">
        <v>707</v>
      </c>
      <c r="I5214" s="18">
        <v>1088.0</v>
      </c>
      <c r="J5214" s="18">
        <v>858.0</v>
      </c>
      <c r="K5214" s="18">
        <v>37.0</v>
      </c>
      <c r="L5214" s="18">
        <v>3.8</v>
      </c>
    </row>
    <row r="5215" ht="15.75" customHeight="1">
      <c r="A5215" s="20">
        <v>45036.0</v>
      </c>
      <c r="B5215" s="18" t="s">
        <v>5929</v>
      </c>
      <c r="C5215" s="18" t="s">
        <v>441</v>
      </c>
      <c r="D5215" s="18" t="s">
        <v>638</v>
      </c>
      <c r="E5215" s="18" t="s">
        <v>469</v>
      </c>
      <c r="F5215" s="18">
        <v>6.0</v>
      </c>
      <c r="G5215" s="18">
        <v>5.0</v>
      </c>
      <c r="H5215" s="18" t="s">
        <v>700</v>
      </c>
      <c r="I5215" s="18">
        <v>1450.0</v>
      </c>
      <c r="J5215" s="18">
        <v>482.0</v>
      </c>
      <c r="K5215" s="18">
        <v>218.0</v>
      </c>
      <c r="L5215" s="18">
        <v>3.5</v>
      </c>
    </row>
    <row r="5216" ht="15.75" customHeight="1">
      <c r="A5216" s="20">
        <v>45036.0</v>
      </c>
      <c r="B5216" s="18" t="s">
        <v>5930</v>
      </c>
      <c r="C5216" s="18" t="s">
        <v>443</v>
      </c>
      <c r="D5216" s="18" t="s">
        <v>645</v>
      </c>
      <c r="E5216" s="18" t="s">
        <v>468</v>
      </c>
      <c r="F5216" s="18">
        <v>5.0</v>
      </c>
      <c r="G5216" s="18">
        <v>6.0</v>
      </c>
      <c r="H5216" s="18" t="s">
        <v>707</v>
      </c>
      <c r="I5216" s="18">
        <v>1400.0</v>
      </c>
      <c r="J5216" s="18">
        <v>921.0</v>
      </c>
      <c r="K5216" s="18">
        <v>95.0</v>
      </c>
      <c r="L5216" s="18">
        <v>3.6</v>
      </c>
    </row>
    <row r="5217" ht="15.75" customHeight="1">
      <c r="A5217" s="20">
        <v>45036.0</v>
      </c>
      <c r="B5217" s="18" t="s">
        <v>5931</v>
      </c>
      <c r="C5217" s="18" t="s">
        <v>442</v>
      </c>
      <c r="D5217" s="18" t="s">
        <v>626</v>
      </c>
      <c r="E5217" s="18" t="s">
        <v>471</v>
      </c>
      <c r="F5217" s="18">
        <v>3.0</v>
      </c>
      <c r="G5217" s="18">
        <v>3.0</v>
      </c>
      <c r="H5217" s="18" t="s">
        <v>700</v>
      </c>
      <c r="I5217" s="18">
        <v>742.0</v>
      </c>
      <c r="J5217" s="18">
        <v>541.0</v>
      </c>
      <c r="K5217" s="18">
        <v>49.0</v>
      </c>
      <c r="L5217" s="18">
        <v>3.7</v>
      </c>
    </row>
    <row r="5218" ht="15.75" customHeight="1">
      <c r="A5218" s="20">
        <v>45036.0</v>
      </c>
      <c r="B5218" s="18" t="s">
        <v>5932</v>
      </c>
      <c r="C5218" s="18" t="s">
        <v>437</v>
      </c>
      <c r="D5218" s="18" t="s">
        <v>629</v>
      </c>
      <c r="E5218" s="18" t="s">
        <v>471</v>
      </c>
      <c r="F5218" s="18">
        <v>5.0</v>
      </c>
      <c r="G5218" s="18">
        <v>5.0</v>
      </c>
      <c r="H5218" s="18" t="s">
        <v>700</v>
      </c>
      <c r="I5218" s="18">
        <v>665.0</v>
      </c>
      <c r="J5218" s="18">
        <v>230.0</v>
      </c>
      <c r="K5218" s="18">
        <v>68.0</v>
      </c>
      <c r="L5218" s="18">
        <v>3.6</v>
      </c>
    </row>
    <row r="5219" ht="15.75" customHeight="1">
      <c r="A5219" s="20">
        <v>45036.0</v>
      </c>
      <c r="B5219" s="18" t="s">
        <v>5933</v>
      </c>
      <c r="C5219" s="18" t="s">
        <v>438</v>
      </c>
      <c r="D5219" s="18" t="s">
        <v>631</v>
      </c>
      <c r="E5219" s="18" t="s">
        <v>468</v>
      </c>
      <c r="F5219" s="18">
        <v>4.0</v>
      </c>
      <c r="G5219" s="18">
        <v>4.0</v>
      </c>
      <c r="H5219" s="18" t="s">
        <v>700</v>
      </c>
      <c r="I5219" s="18">
        <v>1414.0</v>
      </c>
      <c r="J5219" s="18">
        <v>1028.0</v>
      </c>
      <c r="K5219" s="18">
        <v>59.0</v>
      </c>
      <c r="L5219" s="18">
        <v>4.0</v>
      </c>
    </row>
    <row r="5220" ht="15.75" customHeight="1">
      <c r="A5220" s="20">
        <v>45036.0</v>
      </c>
      <c r="B5220" s="18" t="s">
        <v>5934</v>
      </c>
      <c r="C5220" s="18" t="s">
        <v>435</v>
      </c>
      <c r="D5220" s="18" t="s">
        <v>644</v>
      </c>
      <c r="E5220" s="18" t="s">
        <v>468</v>
      </c>
      <c r="F5220" s="18">
        <v>6.0</v>
      </c>
      <c r="G5220" s="18">
        <v>5.0</v>
      </c>
      <c r="H5220" s="18" t="s">
        <v>700</v>
      </c>
      <c r="I5220" s="18">
        <v>1751.0</v>
      </c>
      <c r="J5220" s="18">
        <v>1393.0</v>
      </c>
      <c r="K5220" s="18">
        <v>66.0</v>
      </c>
      <c r="L5220" s="18">
        <v>4.0</v>
      </c>
    </row>
    <row r="5221" ht="15.75" customHeight="1">
      <c r="A5221" s="20">
        <v>45036.0</v>
      </c>
      <c r="B5221" s="18" t="s">
        <v>5935</v>
      </c>
      <c r="C5221" s="18" t="s">
        <v>428</v>
      </c>
      <c r="D5221" s="18" t="s">
        <v>628</v>
      </c>
      <c r="E5221" s="18" t="s">
        <v>470</v>
      </c>
      <c r="F5221" s="18">
        <v>6.0</v>
      </c>
      <c r="G5221" s="18">
        <v>7.0</v>
      </c>
      <c r="H5221" s="18" t="s">
        <v>707</v>
      </c>
      <c r="I5221" s="18">
        <v>1595.0</v>
      </c>
      <c r="J5221" s="18">
        <v>1406.0</v>
      </c>
      <c r="K5221" s="18">
        <v>29.0</v>
      </c>
      <c r="L5221" s="18">
        <v>4.6</v>
      </c>
    </row>
    <row r="5222" ht="15.75" customHeight="1">
      <c r="A5222" s="20">
        <v>45036.0</v>
      </c>
      <c r="B5222" s="18" t="s">
        <v>5936</v>
      </c>
      <c r="C5222" s="18" t="s">
        <v>444</v>
      </c>
      <c r="D5222" s="18" t="s">
        <v>636</v>
      </c>
      <c r="E5222" s="18" t="s">
        <v>468</v>
      </c>
      <c r="F5222" s="18">
        <v>3.0</v>
      </c>
      <c r="G5222" s="18">
        <v>3.0</v>
      </c>
      <c r="H5222" s="18" t="s">
        <v>700</v>
      </c>
      <c r="I5222" s="18">
        <v>1503.0</v>
      </c>
      <c r="J5222" s="18">
        <v>1199.0</v>
      </c>
      <c r="K5222" s="18">
        <v>53.0</v>
      </c>
      <c r="L5222" s="18">
        <v>3.8</v>
      </c>
    </row>
    <row r="5223" ht="15.75" customHeight="1">
      <c r="A5223" s="20">
        <v>45036.0</v>
      </c>
      <c r="B5223" s="18" t="s">
        <v>5937</v>
      </c>
      <c r="C5223" s="18" t="s">
        <v>446</v>
      </c>
      <c r="D5223" s="18" t="s">
        <v>641</v>
      </c>
      <c r="E5223" s="18" t="s">
        <v>469</v>
      </c>
      <c r="F5223" s="18">
        <v>6.0</v>
      </c>
      <c r="G5223" s="18">
        <v>5.0</v>
      </c>
      <c r="H5223" s="18" t="s">
        <v>700</v>
      </c>
      <c r="I5223" s="18">
        <v>1309.0</v>
      </c>
      <c r="J5223" s="18">
        <v>822.0</v>
      </c>
      <c r="K5223" s="18">
        <v>115.0</v>
      </c>
      <c r="L5223" s="18">
        <v>3.7</v>
      </c>
    </row>
    <row r="5224" ht="15.75" customHeight="1">
      <c r="A5224" s="20">
        <v>45036.0</v>
      </c>
      <c r="B5224" s="18" t="s">
        <v>5938</v>
      </c>
      <c r="C5224" s="18" t="s">
        <v>429</v>
      </c>
      <c r="D5224" s="18" t="s">
        <v>634</v>
      </c>
      <c r="E5224" s="18" t="s">
        <v>470</v>
      </c>
      <c r="F5224" s="18">
        <v>6.0</v>
      </c>
      <c r="G5224" s="18">
        <v>7.0</v>
      </c>
      <c r="H5224" s="18" t="s">
        <v>707</v>
      </c>
      <c r="I5224" s="18">
        <v>1041.0</v>
      </c>
      <c r="J5224" s="18">
        <v>694.0</v>
      </c>
      <c r="K5224" s="18">
        <v>86.0</v>
      </c>
      <c r="L5224" s="18">
        <v>4.6</v>
      </c>
    </row>
    <row r="5225" ht="15.75" customHeight="1">
      <c r="A5225" s="20">
        <v>45036.0</v>
      </c>
      <c r="B5225" s="18" t="s">
        <v>5939</v>
      </c>
      <c r="C5225" s="18" t="s">
        <v>444</v>
      </c>
      <c r="D5225" s="18" t="s">
        <v>632</v>
      </c>
      <c r="E5225" s="18" t="s">
        <v>468</v>
      </c>
      <c r="F5225" s="18">
        <v>3.0</v>
      </c>
      <c r="G5225" s="18">
        <v>3.0</v>
      </c>
      <c r="H5225" s="18" t="s">
        <v>700</v>
      </c>
      <c r="I5225" s="18">
        <v>1054.0</v>
      </c>
      <c r="J5225" s="18">
        <v>946.0</v>
      </c>
      <c r="K5225" s="18">
        <v>23.0</v>
      </c>
      <c r="L5225" s="18">
        <v>4.5</v>
      </c>
    </row>
    <row r="5226" ht="15.75" customHeight="1">
      <c r="A5226" s="20">
        <v>45036.0</v>
      </c>
      <c r="B5226" s="18" t="s">
        <v>5940</v>
      </c>
      <c r="C5226" s="18" t="s">
        <v>432</v>
      </c>
      <c r="D5226" s="18" t="s">
        <v>638</v>
      </c>
      <c r="E5226" s="18" t="s">
        <v>471</v>
      </c>
      <c r="F5226" s="18">
        <v>4.0</v>
      </c>
      <c r="G5226" s="18">
        <v>2.0</v>
      </c>
      <c r="H5226" s="18" t="s">
        <v>700</v>
      </c>
      <c r="I5226" s="18">
        <v>573.0</v>
      </c>
      <c r="J5226" s="18">
        <v>425.0</v>
      </c>
      <c r="K5226" s="18">
        <v>26.0</v>
      </c>
      <c r="L5226" s="18">
        <v>4.8</v>
      </c>
    </row>
    <row r="5227" ht="15.75" customHeight="1">
      <c r="A5227" s="20">
        <v>45036.0</v>
      </c>
      <c r="B5227" s="18" t="s">
        <v>5941</v>
      </c>
      <c r="C5227" s="18" t="s">
        <v>436</v>
      </c>
      <c r="D5227" s="18" t="s">
        <v>639</v>
      </c>
      <c r="E5227" s="18" t="s">
        <v>469</v>
      </c>
      <c r="F5227" s="18">
        <v>6.0</v>
      </c>
      <c r="G5227" s="18">
        <v>6.0</v>
      </c>
      <c r="H5227" s="18" t="s">
        <v>700</v>
      </c>
      <c r="I5227" s="18">
        <v>1612.0</v>
      </c>
      <c r="J5227" s="18">
        <v>1000.0</v>
      </c>
      <c r="K5227" s="18">
        <v>109.0</v>
      </c>
      <c r="L5227" s="18">
        <v>4.8</v>
      </c>
    </row>
    <row r="5228" ht="15.75" customHeight="1">
      <c r="A5228" s="20">
        <v>45036.0</v>
      </c>
      <c r="B5228" s="18" t="s">
        <v>5942</v>
      </c>
      <c r="C5228" s="18" t="s">
        <v>440</v>
      </c>
      <c r="D5228" s="18" t="s">
        <v>638</v>
      </c>
      <c r="E5228" s="18" t="s">
        <v>469</v>
      </c>
      <c r="F5228" s="18">
        <v>6.0</v>
      </c>
      <c r="G5228" s="18">
        <v>6.0</v>
      </c>
      <c r="H5228" s="18" t="s">
        <v>700</v>
      </c>
      <c r="I5228" s="18">
        <v>969.0</v>
      </c>
      <c r="J5228" s="18">
        <v>796.0</v>
      </c>
      <c r="K5228" s="18">
        <v>26.0</v>
      </c>
      <c r="L5228" s="18">
        <v>3.6</v>
      </c>
    </row>
    <row r="5229" ht="15.75" customHeight="1">
      <c r="A5229" s="20">
        <v>45036.0</v>
      </c>
      <c r="B5229" s="18" t="s">
        <v>5943</v>
      </c>
      <c r="C5229" s="18" t="s">
        <v>429</v>
      </c>
      <c r="D5229" s="18" t="s">
        <v>640</v>
      </c>
      <c r="E5229" s="18" t="s">
        <v>470</v>
      </c>
      <c r="F5229" s="18">
        <v>5.0</v>
      </c>
      <c r="G5229" s="18">
        <v>3.0</v>
      </c>
      <c r="H5229" s="18" t="s">
        <v>700</v>
      </c>
      <c r="I5229" s="18">
        <v>676.0</v>
      </c>
      <c r="J5229" s="18">
        <v>490.0</v>
      </c>
      <c r="K5229" s="18">
        <v>43.0</v>
      </c>
      <c r="L5229" s="18">
        <v>4.7</v>
      </c>
    </row>
    <row r="5230" ht="15.75" customHeight="1">
      <c r="A5230" s="20">
        <v>45036.0</v>
      </c>
      <c r="B5230" s="18" t="s">
        <v>5944</v>
      </c>
      <c r="C5230" s="18" t="s">
        <v>441</v>
      </c>
      <c r="D5230" s="18" t="s">
        <v>645</v>
      </c>
      <c r="E5230" s="18" t="s">
        <v>469</v>
      </c>
      <c r="F5230" s="18">
        <v>6.0</v>
      </c>
      <c r="G5230" s="18">
        <v>6.0</v>
      </c>
      <c r="H5230" s="18" t="s">
        <v>700</v>
      </c>
      <c r="I5230" s="18">
        <v>1550.0</v>
      </c>
      <c r="J5230" s="18">
        <v>332.0</v>
      </c>
      <c r="K5230" s="18">
        <v>283.0</v>
      </c>
      <c r="L5230" s="18">
        <v>3.9</v>
      </c>
    </row>
    <row r="5231" ht="15.75" customHeight="1">
      <c r="A5231" s="20">
        <v>45036.0</v>
      </c>
      <c r="B5231" s="18" t="s">
        <v>5945</v>
      </c>
      <c r="C5231" s="18" t="s">
        <v>438</v>
      </c>
      <c r="D5231" s="18" t="s">
        <v>643</v>
      </c>
      <c r="E5231" s="18" t="s">
        <v>468</v>
      </c>
      <c r="F5231" s="18">
        <v>5.0</v>
      </c>
      <c r="G5231" s="18">
        <v>3.0</v>
      </c>
      <c r="H5231" s="18" t="s">
        <v>700</v>
      </c>
      <c r="I5231" s="18">
        <v>1136.0</v>
      </c>
      <c r="J5231" s="18">
        <v>865.0</v>
      </c>
      <c r="K5231" s="18">
        <v>60.0</v>
      </c>
      <c r="L5231" s="18">
        <v>3.5</v>
      </c>
    </row>
    <row r="5232" ht="15.75" customHeight="1">
      <c r="A5232" s="20">
        <v>45036.0</v>
      </c>
      <c r="B5232" s="18" t="s">
        <v>5946</v>
      </c>
      <c r="C5232" s="18" t="s">
        <v>428</v>
      </c>
      <c r="D5232" s="18" t="s">
        <v>638</v>
      </c>
      <c r="E5232" s="18" t="s">
        <v>470</v>
      </c>
      <c r="F5232" s="18">
        <v>4.0</v>
      </c>
      <c r="G5232" s="18">
        <v>4.0</v>
      </c>
      <c r="H5232" s="18" t="s">
        <v>700</v>
      </c>
      <c r="I5232" s="18">
        <v>1259.0</v>
      </c>
      <c r="J5232" s="18">
        <v>895.0</v>
      </c>
      <c r="K5232" s="18">
        <v>68.0</v>
      </c>
      <c r="L5232" s="18">
        <v>3.8</v>
      </c>
    </row>
    <row r="5233" ht="15.75" customHeight="1">
      <c r="A5233" s="20">
        <v>45036.0</v>
      </c>
      <c r="B5233" s="18" t="s">
        <v>5947</v>
      </c>
      <c r="C5233" s="18" t="s">
        <v>431</v>
      </c>
      <c r="D5233" s="18" t="s">
        <v>632</v>
      </c>
      <c r="E5233" s="18" t="s">
        <v>470</v>
      </c>
      <c r="F5233" s="18">
        <v>3.0</v>
      </c>
      <c r="G5233" s="18">
        <v>4.0</v>
      </c>
      <c r="H5233" s="18" t="s">
        <v>707</v>
      </c>
      <c r="I5233" s="18">
        <v>1709.0</v>
      </c>
      <c r="J5233" s="18">
        <v>1396.0</v>
      </c>
      <c r="K5233" s="18">
        <v>63.0</v>
      </c>
      <c r="L5233" s="18">
        <v>4.9</v>
      </c>
    </row>
    <row r="5234" ht="15.75" customHeight="1">
      <c r="A5234" s="20">
        <v>45036.0</v>
      </c>
      <c r="B5234" s="18" t="s">
        <v>5948</v>
      </c>
      <c r="C5234" s="18" t="s">
        <v>446</v>
      </c>
      <c r="D5234" s="18" t="s">
        <v>648</v>
      </c>
      <c r="E5234" s="18" t="s">
        <v>469</v>
      </c>
      <c r="F5234" s="18">
        <v>6.0</v>
      </c>
      <c r="G5234" s="18">
        <v>7.0</v>
      </c>
      <c r="H5234" s="18" t="s">
        <v>700</v>
      </c>
      <c r="I5234" s="18">
        <v>1725.0</v>
      </c>
      <c r="J5234" s="18">
        <v>1281.0</v>
      </c>
      <c r="K5234" s="18">
        <v>104.0</v>
      </c>
      <c r="L5234" s="18">
        <v>4.6</v>
      </c>
    </row>
    <row r="5235" ht="15.75" customHeight="1">
      <c r="A5235" s="20">
        <v>45036.0</v>
      </c>
      <c r="B5235" s="18" t="s">
        <v>5949</v>
      </c>
      <c r="C5235" s="18" t="s">
        <v>432</v>
      </c>
      <c r="D5235" s="18" t="s">
        <v>637</v>
      </c>
      <c r="E5235" s="18" t="s">
        <v>471</v>
      </c>
      <c r="F5235" s="18">
        <v>6.0</v>
      </c>
      <c r="G5235" s="18">
        <v>6.0</v>
      </c>
      <c r="H5235" s="18" t="s">
        <v>700</v>
      </c>
      <c r="I5235" s="18">
        <v>1122.0</v>
      </c>
      <c r="J5235" s="18">
        <v>701.0</v>
      </c>
      <c r="K5235" s="18">
        <v>96.0</v>
      </c>
      <c r="L5235" s="18">
        <v>3.8</v>
      </c>
    </row>
    <row r="5236" ht="15.75" customHeight="1">
      <c r="A5236" s="20">
        <v>45036.0</v>
      </c>
      <c r="B5236" s="18" t="s">
        <v>5950</v>
      </c>
      <c r="C5236" s="18" t="s">
        <v>438</v>
      </c>
      <c r="D5236" s="18" t="s">
        <v>638</v>
      </c>
      <c r="E5236" s="18" t="s">
        <v>468</v>
      </c>
      <c r="F5236" s="18">
        <v>4.0</v>
      </c>
      <c r="G5236" s="18">
        <v>4.0</v>
      </c>
      <c r="H5236" s="18" t="s">
        <v>700</v>
      </c>
      <c r="I5236" s="18">
        <v>1489.0</v>
      </c>
      <c r="J5236" s="18">
        <v>1193.0</v>
      </c>
      <c r="K5236" s="18">
        <v>69.0</v>
      </c>
      <c r="L5236" s="18">
        <v>3.8</v>
      </c>
    </row>
    <row r="5237" ht="15.75" customHeight="1">
      <c r="A5237" s="20">
        <v>45036.0</v>
      </c>
      <c r="B5237" s="18" t="s">
        <v>5951</v>
      </c>
      <c r="C5237" s="18" t="s">
        <v>440</v>
      </c>
      <c r="D5237" s="18" t="s">
        <v>631</v>
      </c>
      <c r="E5237" s="18" t="s">
        <v>469</v>
      </c>
      <c r="F5237" s="18">
        <v>4.0</v>
      </c>
      <c r="G5237" s="18">
        <v>6.0</v>
      </c>
      <c r="H5237" s="18" t="s">
        <v>700</v>
      </c>
      <c r="I5237" s="18">
        <v>1499.0</v>
      </c>
      <c r="J5237" s="18">
        <v>1235.0</v>
      </c>
      <c r="K5237" s="18">
        <v>45.0</v>
      </c>
      <c r="L5237" s="18">
        <v>3.9</v>
      </c>
    </row>
    <row r="5238" ht="15.75" customHeight="1">
      <c r="A5238" s="20">
        <v>45036.0</v>
      </c>
      <c r="B5238" s="18" t="s">
        <v>5952</v>
      </c>
      <c r="C5238" s="18" t="s">
        <v>432</v>
      </c>
      <c r="D5238" s="18" t="s">
        <v>639</v>
      </c>
      <c r="E5238" s="18" t="s">
        <v>471</v>
      </c>
      <c r="F5238" s="18">
        <v>5.0</v>
      </c>
      <c r="G5238" s="18">
        <v>7.0</v>
      </c>
      <c r="H5238" s="18" t="s">
        <v>700</v>
      </c>
      <c r="I5238" s="18">
        <v>1386.0</v>
      </c>
      <c r="J5238" s="18">
        <v>1075.0</v>
      </c>
      <c r="K5238" s="18">
        <v>69.0</v>
      </c>
      <c r="L5238" s="18">
        <v>4.4</v>
      </c>
    </row>
    <row r="5239" ht="15.75" customHeight="1">
      <c r="A5239" s="20">
        <v>45036.0</v>
      </c>
      <c r="B5239" s="18" t="s">
        <v>5953</v>
      </c>
      <c r="C5239" s="18" t="s">
        <v>430</v>
      </c>
      <c r="D5239" s="18" t="s">
        <v>639</v>
      </c>
      <c r="E5239" s="18" t="s">
        <v>471</v>
      </c>
      <c r="F5239" s="18">
        <v>5.0</v>
      </c>
      <c r="G5239" s="18">
        <v>5.0</v>
      </c>
      <c r="H5239" s="18" t="s">
        <v>700</v>
      </c>
      <c r="I5239" s="18">
        <v>777.0</v>
      </c>
      <c r="J5239" s="18">
        <v>600.0</v>
      </c>
      <c r="K5239" s="18">
        <v>30.0</v>
      </c>
      <c r="L5239" s="18">
        <v>4.0</v>
      </c>
    </row>
    <row r="5240" ht="15.75" customHeight="1">
      <c r="A5240" s="20">
        <v>45036.0</v>
      </c>
      <c r="B5240" s="18" t="s">
        <v>5954</v>
      </c>
      <c r="C5240" s="18" t="s">
        <v>434</v>
      </c>
      <c r="D5240" s="18" t="s">
        <v>637</v>
      </c>
      <c r="E5240" s="18" t="s">
        <v>471</v>
      </c>
      <c r="F5240" s="18">
        <v>6.0</v>
      </c>
      <c r="G5240" s="18">
        <v>6.0</v>
      </c>
      <c r="H5240" s="18" t="s">
        <v>700</v>
      </c>
      <c r="I5240" s="18">
        <v>1067.0</v>
      </c>
      <c r="J5240" s="18">
        <v>759.0</v>
      </c>
      <c r="K5240" s="18">
        <v>65.0</v>
      </c>
      <c r="L5240" s="18">
        <v>4.0</v>
      </c>
    </row>
    <row r="5241" ht="15.75" customHeight="1">
      <c r="A5241" s="20">
        <v>45036.0</v>
      </c>
      <c r="B5241" s="18" t="s">
        <v>5955</v>
      </c>
      <c r="C5241" s="18" t="s">
        <v>435</v>
      </c>
      <c r="D5241" s="18" t="s">
        <v>645</v>
      </c>
      <c r="E5241" s="18" t="s">
        <v>468</v>
      </c>
      <c r="F5241" s="18">
        <v>5.0</v>
      </c>
      <c r="G5241" s="18">
        <v>6.0</v>
      </c>
      <c r="H5241" s="18" t="s">
        <v>707</v>
      </c>
      <c r="I5241" s="18">
        <v>1115.0</v>
      </c>
      <c r="J5241" s="18">
        <v>737.0</v>
      </c>
      <c r="K5241" s="18">
        <v>66.0</v>
      </c>
      <c r="L5241" s="18">
        <v>3.8</v>
      </c>
    </row>
    <row r="5242" ht="15.75" customHeight="1">
      <c r="A5242" s="20">
        <v>45036.0</v>
      </c>
      <c r="B5242" s="18" t="s">
        <v>5956</v>
      </c>
      <c r="C5242" s="18" t="s">
        <v>437</v>
      </c>
      <c r="D5242" s="18" t="s">
        <v>641</v>
      </c>
      <c r="E5242" s="18" t="s">
        <v>471</v>
      </c>
      <c r="F5242" s="18">
        <v>6.0</v>
      </c>
      <c r="G5242" s="18">
        <v>5.0</v>
      </c>
      <c r="H5242" s="18" t="s">
        <v>700</v>
      </c>
      <c r="I5242" s="18">
        <v>506.0</v>
      </c>
      <c r="J5242" s="18">
        <v>148.0</v>
      </c>
      <c r="K5242" s="18">
        <v>82.0</v>
      </c>
      <c r="L5242" s="18">
        <v>4.3</v>
      </c>
    </row>
    <row r="5243" ht="15.75" customHeight="1">
      <c r="A5243" s="20">
        <v>45036.0</v>
      </c>
      <c r="B5243" s="18" t="s">
        <v>5957</v>
      </c>
      <c r="C5243" s="18" t="s">
        <v>429</v>
      </c>
      <c r="D5243" s="18" t="s">
        <v>641</v>
      </c>
      <c r="E5243" s="18" t="s">
        <v>470</v>
      </c>
      <c r="F5243" s="18">
        <v>4.0</v>
      </c>
      <c r="G5243" s="18">
        <v>4.0</v>
      </c>
      <c r="H5243" s="18" t="s">
        <v>700</v>
      </c>
      <c r="I5243" s="18">
        <v>1389.0</v>
      </c>
      <c r="J5243" s="18">
        <v>996.0</v>
      </c>
      <c r="K5243" s="18">
        <v>90.0</v>
      </c>
      <c r="L5243" s="18">
        <v>4.9</v>
      </c>
    </row>
    <row r="5244" ht="15.75" customHeight="1">
      <c r="A5244" s="20">
        <v>45036.0</v>
      </c>
      <c r="B5244" s="18" t="s">
        <v>5958</v>
      </c>
      <c r="C5244" s="18" t="s">
        <v>440</v>
      </c>
      <c r="D5244" s="18" t="s">
        <v>641</v>
      </c>
      <c r="E5244" s="18" t="s">
        <v>469</v>
      </c>
      <c r="F5244" s="18">
        <v>6.0</v>
      </c>
      <c r="G5244" s="18">
        <v>7.0</v>
      </c>
      <c r="H5244" s="18" t="s">
        <v>707</v>
      </c>
      <c r="I5244" s="18">
        <v>1961.0</v>
      </c>
      <c r="J5244" s="18">
        <v>1484.0</v>
      </c>
      <c r="K5244" s="18">
        <v>76.0</v>
      </c>
      <c r="L5244" s="18">
        <v>4.9</v>
      </c>
    </row>
    <row r="5245" ht="15.75" customHeight="1">
      <c r="A5245" s="20">
        <v>45036.0</v>
      </c>
      <c r="B5245" s="18" t="s">
        <v>5959</v>
      </c>
      <c r="C5245" s="18" t="s">
        <v>436</v>
      </c>
      <c r="D5245" s="18" t="s">
        <v>628</v>
      </c>
      <c r="E5245" s="18" t="s">
        <v>469</v>
      </c>
      <c r="F5245" s="18">
        <v>3.0</v>
      </c>
      <c r="G5245" s="18">
        <v>3.0</v>
      </c>
      <c r="H5245" s="18" t="s">
        <v>700</v>
      </c>
      <c r="I5245" s="18">
        <v>1663.0</v>
      </c>
      <c r="J5245" s="18">
        <v>1250.0</v>
      </c>
      <c r="K5245" s="18">
        <v>67.0</v>
      </c>
      <c r="L5245" s="18">
        <v>4.8</v>
      </c>
    </row>
    <row r="5246" ht="15.75" customHeight="1">
      <c r="A5246" s="20">
        <v>45036.0</v>
      </c>
      <c r="B5246" s="18" t="s">
        <v>5960</v>
      </c>
      <c r="C5246" s="18" t="s">
        <v>437</v>
      </c>
      <c r="D5246" s="18" t="s">
        <v>626</v>
      </c>
      <c r="E5246" s="18" t="s">
        <v>471</v>
      </c>
      <c r="F5246" s="18">
        <v>3.0</v>
      </c>
      <c r="G5246" s="18">
        <v>2.0</v>
      </c>
      <c r="H5246" s="18" t="s">
        <v>700</v>
      </c>
      <c r="I5246" s="18">
        <v>1490.0</v>
      </c>
      <c r="J5246" s="18">
        <v>354.0</v>
      </c>
      <c r="K5246" s="18">
        <v>283.0</v>
      </c>
      <c r="L5246" s="18">
        <v>4.1</v>
      </c>
    </row>
    <row r="5247" ht="15.75" customHeight="1">
      <c r="A5247" s="20">
        <v>45036.0</v>
      </c>
      <c r="B5247" s="18" t="s">
        <v>5961</v>
      </c>
      <c r="C5247" s="18" t="s">
        <v>433</v>
      </c>
      <c r="D5247" s="18" t="s">
        <v>636</v>
      </c>
      <c r="E5247" s="18" t="s">
        <v>468</v>
      </c>
      <c r="F5247" s="18">
        <v>3.0</v>
      </c>
      <c r="G5247" s="18">
        <v>2.0</v>
      </c>
      <c r="H5247" s="18" t="s">
        <v>700</v>
      </c>
      <c r="I5247" s="18">
        <v>613.0</v>
      </c>
      <c r="J5247" s="18">
        <v>377.0</v>
      </c>
      <c r="K5247" s="18">
        <v>57.0</v>
      </c>
      <c r="L5247" s="18">
        <v>4.3</v>
      </c>
    </row>
    <row r="5248" ht="15.75" customHeight="1">
      <c r="A5248" s="20">
        <v>45036.0</v>
      </c>
      <c r="B5248" s="18" t="s">
        <v>5962</v>
      </c>
      <c r="C5248" s="18" t="s">
        <v>451</v>
      </c>
      <c r="D5248" s="18" t="s">
        <v>639</v>
      </c>
      <c r="E5248" s="18" t="s">
        <v>468</v>
      </c>
      <c r="F5248" s="18">
        <v>3.0</v>
      </c>
      <c r="G5248" s="18">
        <v>4.0</v>
      </c>
      <c r="H5248" s="18" t="s">
        <v>707</v>
      </c>
      <c r="I5248" s="18">
        <v>1475.0</v>
      </c>
      <c r="J5248" s="18">
        <v>1319.0</v>
      </c>
      <c r="K5248" s="18">
        <v>29.0</v>
      </c>
      <c r="L5248" s="18">
        <v>4.9</v>
      </c>
    </row>
    <row r="5249" ht="15.75" customHeight="1">
      <c r="A5249" s="20">
        <v>45036.0</v>
      </c>
      <c r="B5249" s="18" t="s">
        <v>5963</v>
      </c>
      <c r="C5249" s="18" t="s">
        <v>439</v>
      </c>
      <c r="D5249" s="18" t="s">
        <v>632</v>
      </c>
      <c r="E5249" s="18" t="s">
        <v>471</v>
      </c>
      <c r="F5249" s="18">
        <v>4.0</v>
      </c>
      <c r="G5249" s="18">
        <v>5.0</v>
      </c>
      <c r="H5249" s="18" t="s">
        <v>707</v>
      </c>
      <c r="I5249" s="18">
        <v>1749.0</v>
      </c>
      <c r="J5249" s="18">
        <v>1275.0</v>
      </c>
      <c r="K5249" s="18">
        <v>80.0</v>
      </c>
      <c r="L5249" s="18">
        <v>4.5</v>
      </c>
    </row>
    <row r="5250" ht="15.75" customHeight="1">
      <c r="A5250" s="20">
        <v>45036.0</v>
      </c>
      <c r="B5250" s="18" t="s">
        <v>5964</v>
      </c>
      <c r="C5250" s="18" t="s">
        <v>435</v>
      </c>
      <c r="D5250" s="18" t="s">
        <v>626</v>
      </c>
      <c r="E5250" s="18" t="s">
        <v>468</v>
      </c>
      <c r="F5250" s="18">
        <v>4.0</v>
      </c>
      <c r="G5250" s="18">
        <v>4.0</v>
      </c>
      <c r="H5250" s="18" t="s">
        <v>700</v>
      </c>
      <c r="I5250" s="18">
        <v>861.0</v>
      </c>
      <c r="J5250" s="18">
        <v>681.0</v>
      </c>
      <c r="K5250" s="18">
        <v>44.0</v>
      </c>
      <c r="L5250" s="18">
        <v>3.9</v>
      </c>
    </row>
    <row r="5251" ht="15.75" customHeight="1">
      <c r="A5251" s="20">
        <v>45036.0</v>
      </c>
      <c r="B5251" s="18" t="s">
        <v>5965</v>
      </c>
      <c r="C5251" s="18" t="s">
        <v>443</v>
      </c>
      <c r="D5251" s="18" t="s">
        <v>628</v>
      </c>
      <c r="E5251" s="18" t="s">
        <v>468</v>
      </c>
      <c r="F5251" s="18">
        <v>6.0</v>
      </c>
      <c r="G5251" s="18">
        <v>8.0</v>
      </c>
      <c r="H5251" s="18" t="s">
        <v>707</v>
      </c>
      <c r="I5251" s="18">
        <v>1608.0</v>
      </c>
      <c r="J5251" s="18">
        <v>985.0</v>
      </c>
      <c r="K5251" s="18">
        <v>104.0</v>
      </c>
      <c r="L5251" s="18">
        <v>4.7</v>
      </c>
    </row>
    <row r="5252" ht="15.75" customHeight="1">
      <c r="A5252" s="20">
        <v>45036.0</v>
      </c>
      <c r="B5252" s="18" t="s">
        <v>5966</v>
      </c>
      <c r="C5252" s="18" t="s">
        <v>444</v>
      </c>
      <c r="D5252" s="18" t="s">
        <v>638</v>
      </c>
      <c r="E5252" s="18" t="s">
        <v>468</v>
      </c>
      <c r="F5252" s="18">
        <v>4.0</v>
      </c>
      <c r="G5252" s="18">
        <v>4.0</v>
      </c>
      <c r="H5252" s="18" t="s">
        <v>700</v>
      </c>
      <c r="I5252" s="18">
        <v>1988.0</v>
      </c>
      <c r="J5252" s="18">
        <v>1547.0</v>
      </c>
      <c r="K5252" s="18">
        <v>106.0</v>
      </c>
      <c r="L5252" s="18">
        <v>3.6</v>
      </c>
    </row>
    <row r="5253" ht="15.75" customHeight="1">
      <c r="A5253" s="20">
        <v>45036.0</v>
      </c>
      <c r="B5253" s="18" t="s">
        <v>5967</v>
      </c>
      <c r="C5253" s="18" t="s">
        <v>429</v>
      </c>
      <c r="D5253" s="18" t="s">
        <v>629</v>
      </c>
      <c r="E5253" s="18" t="s">
        <v>470</v>
      </c>
      <c r="F5253" s="18">
        <v>4.0</v>
      </c>
      <c r="G5253" s="18">
        <v>4.0</v>
      </c>
      <c r="H5253" s="18" t="s">
        <v>700</v>
      </c>
      <c r="I5253" s="18">
        <v>1180.0</v>
      </c>
      <c r="J5253" s="18">
        <v>828.0</v>
      </c>
      <c r="K5253" s="18">
        <v>83.0</v>
      </c>
      <c r="L5253" s="18">
        <v>3.5</v>
      </c>
    </row>
    <row r="5254" ht="15.75" customHeight="1">
      <c r="A5254" s="20">
        <v>45036.0</v>
      </c>
      <c r="B5254" s="18" t="s">
        <v>5968</v>
      </c>
      <c r="C5254" s="18" t="s">
        <v>434</v>
      </c>
      <c r="D5254" s="18" t="s">
        <v>648</v>
      </c>
      <c r="E5254" s="18" t="s">
        <v>471</v>
      </c>
      <c r="F5254" s="18">
        <v>3.0</v>
      </c>
      <c r="G5254" s="18">
        <v>1.0</v>
      </c>
      <c r="H5254" s="18" t="s">
        <v>700</v>
      </c>
      <c r="I5254" s="18">
        <v>1384.0</v>
      </c>
      <c r="J5254" s="18">
        <v>875.0</v>
      </c>
      <c r="K5254" s="18">
        <v>109.0</v>
      </c>
      <c r="L5254" s="18">
        <v>4.5</v>
      </c>
    </row>
    <row r="5255" ht="15.75" customHeight="1">
      <c r="A5255" s="20">
        <v>45036.0</v>
      </c>
      <c r="B5255" s="18" t="s">
        <v>5969</v>
      </c>
      <c r="C5255" s="18" t="s">
        <v>436</v>
      </c>
      <c r="D5255" s="18" t="s">
        <v>647</v>
      </c>
      <c r="E5255" s="18" t="s">
        <v>469</v>
      </c>
      <c r="F5255" s="18">
        <v>6.0</v>
      </c>
      <c r="G5255" s="18">
        <v>7.0</v>
      </c>
      <c r="H5255" s="18" t="s">
        <v>707</v>
      </c>
      <c r="I5255" s="18">
        <v>1786.0</v>
      </c>
      <c r="J5255" s="18">
        <v>1239.0</v>
      </c>
      <c r="K5255" s="18">
        <v>122.0</v>
      </c>
      <c r="L5255" s="18">
        <v>3.8</v>
      </c>
    </row>
    <row r="5256" ht="15.75" customHeight="1">
      <c r="A5256" s="20">
        <v>45036.0</v>
      </c>
      <c r="B5256" s="18" t="s">
        <v>5970</v>
      </c>
      <c r="C5256" s="18" t="s">
        <v>431</v>
      </c>
      <c r="D5256" s="18" t="s">
        <v>636</v>
      </c>
      <c r="E5256" s="18" t="s">
        <v>470</v>
      </c>
      <c r="F5256" s="18">
        <v>4.0</v>
      </c>
      <c r="G5256" s="18">
        <v>2.0</v>
      </c>
      <c r="H5256" s="18" t="s">
        <v>700</v>
      </c>
      <c r="I5256" s="18">
        <v>1360.0</v>
      </c>
      <c r="J5256" s="18">
        <v>1069.0</v>
      </c>
      <c r="K5256" s="18">
        <v>72.0</v>
      </c>
      <c r="L5256" s="18">
        <v>4.6</v>
      </c>
    </row>
    <row r="5257" ht="15.75" customHeight="1">
      <c r="A5257" s="20">
        <v>45036.0</v>
      </c>
      <c r="B5257" s="18" t="s">
        <v>5971</v>
      </c>
      <c r="C5257" s="18" t="s">
        <v>443</v>
      </c>
      <c r="D5257" s="18" t="s">
        <v>626</v>
      </c>
      <c r="E5257" s="18" t="s">
        <v>468</v>
      </c>
      <c r="F5257" s="18">
        <v>4.0</v>
      </c>
      <c r="G5257" s="18">
        <v>4.0</v>
      </c>
      <c r="H5257" s="18" t="s">
        <v>700</v>
      </c>
      <c r="I5257" s="18">
        <v>692.0</v>
      </c>
      <c r="J5257" s="18">
        <v>496.0</v>
      </c>
      <c r="K5257" s="18">
        <v>34.0</v>
      </c>
      <c r="L5257" s="18">
        <v>3.8</v>
      </c>
    </row>
    <row r="5258" ht="15.75" customHeight="1">
      <c r="A5258" s="20">
        <v>45036.0</v>
      </c>
      <c r="B5258" s="18" t="s">
        <v>5972</v>
      </c>
      <c r="C5258" s="18" t="s">
        <v>436</v>
      </c>
      <c r="D5258" s="18" t="s">
        <v>648</v>
      </c>
      <c r="E5258" s="18" t="s">
        <v>469</v>
      </c>
      <c r="F5258" s="18">
        <v>6.0</v>
      </c>
      <c r="G5258" s="18">
        <v>7.0</v>
      </c>
      <c r="H5258" s="18" t="s">
        <v>707</v>
      </c>
      <c r="I5258" s="18">
        <v>671.0</v>
      </c>
      <c r="J5258" s="18">
        <v>518.0</v>
      </c>
      <c r="K5258" s="18">
        <v>32.0</v>
      </c>
      <c r="L5258" s="18">
        <v>3.9</v>
      </c>
    </row>
    <row r="5259" ht="15.75" customHeight="1">
      <c r="A5259" s="20">
        <v>45036.0</v>
      </c>
      <c r="B5259" s="18" t="s">
        <v>5973</v>
      </c>
      <c r="C5259" s="18" t="s">
        <v>431</v>
      </c>
      <c r="D5259" s="18" t="s">
        <v>629</v>
      </c>
      <c r="E5259" s="18" t="s">
        <v>470</v>
      </c>
      <c r="F5259" s="18">
        <v>4.0</v>
      </c>
      <c r="G5259" s="18">
        <v>3.0</v>
      </c>
      <c r="H5259" s="18" t="s">
        <v>700</v>
      </c>
      <c r="I5259" s="18">
        <v>1231.0</v>
      </c>
      <c r="J5259" s="18">
        <v>864.0</v>
      </c>
      <c r="K5259" s="18">
        <v>76.0</v>
      </c>
      <c r="L5259" s="18">
        <v>4.8</v>
      </c>
    </row>
    <row r="5260" ht="15.75" customHeight="1">
      <c r="A5260" s="20">
        <v>45036.0</v>
      </c>
      <c r="B5260" s="18" t="s">
        <v>5974</v>
      </c>
      <c r="C5260" s="18" t="s">
        <v>428</v>
      </c>
      <c r="D5260" s="18" t="s">
        <v>629</v>
      </c>
      <c r="E5260" s="18" t="s">
        <v>470</v>
      </c>
      <c r="F5260" s="18">
        <v>4.0</v>
      </c>
      <c r="G5260" s="18">
        <v>3.0</v>
      </c>
      <c r="H5260" s="18" t="s">
        <v>700</v>
      </c>
      <c r="I5260" s="18">
        <v>1402.0</v>
      </c>
      <c r="J5260" s="18">
        <v>1171.0</v>
      </c>
      <c r="K5260" s="18">
        <v>36.0</v>
      </c>
      <c r="L5260" s="18">
        <v>3.6</v>
      </c>
    </row>
    <row r="5261" ht="15.75" customHeight="1">
      <c r="A5261" s="20">
        <v>45036.0</v>
      </c>
      <c r="B5261" s="18" t="s">
        <v>5975</v>
      </c>
      <c r="C5261" s="18" t="s">
        <v>434</v>
      </c>
      <c r="D5261" s="18" t="s">
        <v>645</v>
      </c>
      <c r="E5261" s="18" t="s">
        <v>471</v>
      </c>
      <c r="F5261" s="18">
        <v>6.0</v>
      </c>
      <c r="G5261" s="18">
        <v>5.0</v>
      </c>
      <c r="H5261" s="18" t="s">
        <v>700</v>
      </c>
      <c r="I5261" s="18">
        <v>620.0</v>
      </c>
      <c r="J5261" s="18">
        <v>420.0</v>
      </c>
      <c r="K5261" s="18">
        <v>38.0</v>
      </c>
      <c r="L5261" s="18">
        <v>4.5</v>
      </c>
    </row>
    <row r="5262" ht="15.75" customHeight="1">
      <c r="A5262" s="20">
        <v>45036.0</v>
      </c>
      <c r="B5262" s="18" t="s">
        <v>5976</v>
      </c>
      <c r="C5262" s="18" t="s">
        <v>445</v>
      </c>
      <c r="D5262" s="18" t="s">
        <v>646</v>
      </c>
      <c r="E5262" s="18" t="s">
        <v>470</v>
      </c>
      <c r="F5262" s="18">
        <v>5.0</v>
      </c>
      <c r="G5262" s="18">
        <v>7.0</v>
      </c>
      <c r="H5262" s="18" t="s">
        <v>707</v>
      </c>
      <c r="I5262" s="18">
        <v>1787.0</v>
      </c>
      <c r="J5262" s="18">
        <v>1258.0</v>
      </c>
      <c r="K5262" s="18">
        <v>89.0</v>
      </c>
      <c r="L5262" s="18">
        <v>4.1</v>
      </c>
    </row>
    <row r="5263" ht="15.75" customHeight="1">
      <c r="A5263" s="20">
        <v>45036.0</v>
      </c>
      <c r="B5263" s="18" t="s">
        <v>5977</v>
      </c>
      <c r="C5263" s="18" t="s">
        <v>428</v>
      </c>
      <c r="D5263" s="18" t="s">
        <v>640</v>
      </c>
      <c r="E5263" s="18" t="s">
        <v>470</v>
      </c>
      <c r="F5263" s="18">
        <v>5.0</v>
      </c>
      <c r="G5263" s="18">
        <v>7.0</v>
      </c>
      <c r="H5263" s="18" t="s">
        <v>700</v>
      </c>
      <c r="I5263" s="18">
        <v>1789.0</v>
      </c>
      <c r="J5263" s="18">
        <v>1432.0</v>
      </c>
      <c r="K5263" s="18">
        <v>78.0</v>
      </c>
      <c r="L5263" s="18">
        <v>5.0</v>
      </c>
    </row>
    <row r="5264" ht="15.75" customHeight="1">
      <c r="A5264" s="20">
        <v>45036.0</v>
      </c>
      <c r="B5264" s="18" t="s">
        <v>5978</v>
      </c>
      <c r="C5264" s="18" t="s">
        <v>437</v>
      </c>
      <c r="D5264" s="18" t="s">
        <v>639</v>
      </c>
      <c r="E5264" s="18" t="s">
        <v>471</v>
      </c>
      <c r="F5264" s="18">
        <v>5.0</v>
      </c>
      <c r="G5264" s="18">
        <v>5.0</v>
      </c>
      <c r="H5264" s="18" t="s">
        <v>700</v>
      </c>
      <c r="I5264" s="18">
        <v>1439.0</v>
      </c>
      <c r="J5264" s="18">
        <v>307.0</v>
      </c>
      <c r="K5264" s="18">
        <v>190.0</v>
      </c>
      <c r="L5264" s="18">
        <v>3.5</v>
      </c>
    </row>
    <row r="5265" ht="15.75" customHeight="1">
      <c r="A5265" s="20">
        <v>45036.0</v>
      </c>
      <c r="B5265" s="18" t="s">
        <v>5979</v>
      </c>
      <c r="C5265" s="18" t="s">
        <v>444</v>
      </c>
      <c r="D5265" s="18" t="s">
        <v>647</v>
      </c>
      <c r="E5265" s="18" t="s">
        <v>469</v>
      </c>
      <c r="F5265" s="18">
        <v>6.0</v>
      </c>
      <c r="G5265" s="18">
        <v>6.0</v>
      </c>
      <c r="H5265" s="18" t="s">
        <v>700</v>
      </c>
      <c r="I5265" s="18">
        <v>1896.0</v>
      </c>
      <c r="J5265" s="18">
        <v>1615.0</v>
      </c>
      <c r="K5265" s="18">
        <v>68.0</v>
      </c>
      <c r="L5265" s="18">
        <v>3.8</v>
      </c>
    </row>
    <row r="5266" ht="15.75" customHeight="1">
      <c r="A5266" s="20">
        <v>45036.0</v>
      </c>
      <c r="B5266" s="18" t="s">
        <v>5980</v>
      </c>
      <c r="C5266" s="18" t="s">
        <v>444</v>
      </c>
      <c r="D5266" s="18" t="s">
        <v>645</v>
      </c>
      <c r="E5266" s="18" t="s">
        <v>468</v>
      </c>
      <c r="F5266" s="18">
        <v>5.0</v>
      </c>
      <c r="G5266" s="18">
        <v>3.0</v>
      </c>
      <c r="H5266" s="18" t="s">
        <v>700</v>
      </c>
      <c r="I5266" s="18">
        <v>949.0</v>
      </c>
      <c r="J5266" s="18">
        <v>667.0</v>
      </c>
      <c r="K5266" s="18">
        <v>43.0</v>
      </c>
      <c r="L5266" s="18">
        <v>3.8</v>
      </c>
    </row>
    <row r="5267" ht="15.75" customHeight="1">
      <c r="A5267" s="20">
        <v>45036.0</v>
      </c>
      <c r="B5267" s="18" t="s">
        <v>5981</v>
      </c>
      <c r="C5267" s="18" t="s">
        <v>437</v>
      </c>
      <c r="D5267" s="18" t="s">
        <v>643</v>
      </c>
      <c r="E5267" s="18" t="s">
        <v>471</v>
      </c>
      <c r="F5267" s="18">
        <v>5.0</v>
      </c>
      <c r="G5267" s="18">
        <v>5.0</v>
      </c>
      <c r="H5267" s="18" t="s">
        <v>700</v>
      </c>
      <c r="I5267" s="18">
        <v>976.0</v>
      </c>
      <c r="J5267" s="18">
        <v>352.0</v>
      </c>
      <c r="K5267" s="18">
        <v>140.0</v>
      </c>
      <c r="L5267" s="18">
        <v>4.8</v>
      </c>
    </row>
    <row r="5268" ht="15.75" customHeight="1">
      <c r="A5268" s="20">
        <v>45036.0</v>
      </c>
      <c r="B5268" s="18" t="s">
        <v>5982</v>
      </c>
      <c r="C5268" s="18" t="s">
        <v>433</v>
      </c>
      <c r="D5268" s="18" t="s">
        <v>643</v>
      </c>
      <c r="E5268" s="18" t="s">
        <v>468</v>
      </c>
      <c r="F5268" s="18">
        <v>5.0</v>
      </c>
      <c r="G5268" s="18">
        <v>4.0</v>
      </c>
      <c r="H5268" s="18" t="s">
        <v>700</v>
      </c>
      <c r="I5268" s="18">
        <v>1036.0</v>
      </c>
      <c r="J5268" s="18">
        <v>805.0</v>
      </c>
      <c r="K5268" s="18">
        <v>55.0</v>
      </c>
      <c r="L5268" s="18">
        <v>3.9</v>
      </c>
    </row>
    <row r="5269" ht="15.75" customHeight="1">
      <c r="A5269" s="20">
        <v>45036.0</v>
      </c>
      <c r="B5269" s="18" t="s">
        <v>5983</v>
      </c>
      <c r="C5269" s="18" t="s">
        <v>431</v>
      </c>
      <c r="D5269" s="18" t="s">
        <v>642</v>
      </c>
      <c r="E5269" s="18" t="s">
        <v>470</v>
      </c>
      <c r="F5269" s="18">
        <v>5.0</v>
      </c>
      <c r="G5269" s="18">
        <v>4.0</v>
      </c>
      <c r="H5269" s="18" t="s">
        <v>700</v>
      </c>
      <c r="I5269" s="18">
        <v>1415.0</v>
      </c>
      <c r="J5269" s="18">
        <v>1028.0</v>
      </c>
      <c r="K5269" s="18">
        <v>91.0</v>
      </c>
      <c r="L5269" s="18">
        <v>3.8</v>
      </c>
    </row>
    <row r="5270" ht="15.75" customHeight="1">
      <c r="A5270" s="20">
        <v>45036.0</v>
      </c>
      <c r="B5270" s="18" t="s">
        <v>5984</v>
      </c>
      <c r="C5270" s="18" t="s">
        <v>437</v>
      </c>
      <c r="D5270" s="18" t="s">
        <v>634</v>
      </c>
      <c r="E5270" s="18" t="s">
        <v>471</v>
      </c>
      <c r="F5270" s="18">
        <v>3.0</v>
      </c>
      <c r="G5270" s="18">
        <v>2.0</v>
      </c>
      <c r="H5270" s="18" t="s">
        <v>700</v>
      </c>
      <c r="I5270" s="18">
        <v>1148.0</v>
      </c>
      <c r="J5270" s="18">
        <v>445.0</v>
      </c>
      <c r="K5270" s="18">
        <v>159.0</v>
      </c>
      <c r="L5270" s="18">
        <v>4.1</v>
      </c>
    </row>
    <row r="5271" ht="15.75" customHeight="1">
      <c r="A5271" s="20">
        <v>45036.0</v>
      </c>
      <c r="B5271" s="18" t="s">
        <v>5985</v>
      </c>
      <c r="C5271" s="18" t="s">
        <v>433</v>
      </c>
      <c r="D5271" s="18" t="s">
        <v>645</v>
      </c>
      <c r="E5271" s="18" t="s">
        <v>468</v>
      </c>
      <c r="F5271" s="18">
        <v>5.0</v>
      </c>
      <c r="G5271" s="18">
        <v>4.0</v>
      </c>
      <c r="H5271" s="18" t="s">
        <v>700</v>
      </c>
      <c r="I5271" s="18">
        <v>1718.0</v>
      </c>
      <c r="J5271" s="18">
        <v>1372.0</v>
      </c>
      <c r="K5271" s="18">
        <v>53.0</v>
      </c>
      <c r="L5271" s="18">
        <v>4.0</v>
      </c>
    </row>
    <row r="5272" ht="15.75" customHeight="1">
      <c r="A5272" s="20">
        <v>45036.0</v>
      </c>
      <c r="B5272" s="18" t="s">
        <v>5986</v>
      </c>
      <c r="C5272" s="18" t="s">
        <v>433</v>
      </c>
      <c r="D5272" s="18" t="s">
        <v>639</v>
      </c>
      <c r="E5272" s="18" t="s">
        <v>468</v>
      </c>
      <c r="F5272" s="18">
        <v>3.0</v>
      </c>
      <c r="G5272" s="18">
        <v>3.0</v>
      </c>
      <c r="H5272" s="18" t="s">
        <v>700</v>
      </c>
      <c r="I5272" s="18">
        <v>1452.0</v>
      </c>
      <c r="J5272" s="18">
        <v>962.0</v>
      </c>
      <c r="K5272" s="18">
        <v>105.0</v>
      </c>
      <c r="L5272" s="18">
        <v>4.6</v>
      </c>
    </row>
    <row r="5273" ht="15.75" customHeight="1">
      <c r="A5273" s="20">
        <v>45036.0</v>
      </c>
      <c r="B5273" s="18" t="s">
        <v>5987</v>
      </c>
      <c r="C5273" s="18" t="s">
        <v>428</v>
      </c>
      <c r="D5273" s="18" t="s">
        <v>639</v>
      </c>
      <c r="E5273" s="18" t="s">
        <v>470</v>
      </c>
      <c r="F5273" s="18">
        <v>3.0</v>
      </c>
      <c r="G5273" s="18">
        <v>3.0</v>
      </c>
      <c r="H5273" s="18" t="s">
        <v>700</v>
      </c>
      <c r="I5273" s="18">
        <v>1619.0</v>
      </c>
      <c r="J5273" s="18">
        <v>1166.0</v>
      </c>
      <c r="K5273" s="18">
        <v>81.0</v>
      </c>
      <c r="L5273" s="18">
        <v>3.7</v>
      </c>
    </row>
    <row r="5274" ht="15.75" customHeight="1">
      <c r="A5274" s="20">
        <v>45036.0</v>
      </c>
      <c r="B5274" s="18" t="s">
        <v>5988</v>
      </c>
      <c r="C5274" s="18" t="s">
        <v>442</v>
      </c>
      <c r="D5274" s="18" t="s">
        <v>629</v>
      </c>
      <c r="E5274" s="18" t="s">
        <v>471</v>
      </c>
      <c r="F5274" s="18">
        <v>5.0</v>
      </c>
      <c r="G5274" s="18">
        <v>4.0</v>
      </c>
      <c r="H5274" s="18" t="s">
        <v>700</v>
      </c>
      <c r="I5274" s="18">
        <v>1083.0</v>
      </c>
      <c r="J5274" s="18">
        <v>817.0</v>
      </c>
      <c r="K5274" s="18">
        <v>53.0</v>
      </c>
      <c r="L5274" s="18">
        <v>4.9</v>
      </c>
    </row>
    <row r="5275" ht="15.75" customHeight="1">
      <c r="A5275" s="20">
        <v>45036.0</v>
      </c>
      <c r="B5275" s="18" t="s">
        <v>5989</v>
      </c>
      <c r="C5275" s="18" t="s">
        <v>441</v>
      </c>
      <c r="D5275" s="18" t="s">
        <v>636</v>
      </c>
      <c r="E5275" s="18" t="s">
        <v>469</v>
      </c>
      <c r="F5275" s="18">
        <v>4.0</v>
      </c>
      <c r="G5275" s="18">
        <v>5.0</v>
      </c>
      <c r="H5275" s="18" t="s">
        <v>707</v>
      </c>
      <c r="I5275" s="18">
        <v>1039.0</v>
      </c>
      <c r="J5275" s="18">
        <v>355.0</v>
      </c>
      <c r="K5275" s="18">
        <v>146.0</v>
      </c>
      <c r="L5275" s="18">
        <v>3.9</v>
      </c>
    </row>
    <row r="5276" ht="15.75" customHeight="1">
      <c r="A5276" s="20">
        <v>45036.0</v>
      </c>
      <c r="B5276" s="18" t="s">
        <v>5990</v>
      </c>
      <c r="C5276" s="18" t="s">
        <v>431</v>
      </c>
      <c r="D5276" s="18" t="s">
        <v>638</v>
      </c>
      <c r="E5276" s="18" t="s">
        <v>470</v>
      </c>
      <c r="F5276" s="18">
        <v>4.0</v>
      </c>
      <c r="G5276" s="18">
        <v>5.0</v>
      </c>
      <c r="H5276" s="18" t="s">
        <v>707</v>
      </c>
      <c r="I5276" s="18">
        <v>1479.0</v>
      </c>
      <c r="J5276" s="18">
        <v>1227.0</v>
      </c>
      <c r="K5276" s="18">
        <v>47.0</v>
      </c>
      <c r="L5276" s="18">
        <v>3.8</v>
      </c>
    </row>
    <row r="5277" ht="15.75" customHeight="1">
      <c r="A5277" s="20">
        <v>45036.0</v>
      </c>
      <c r="B5277" s="18" t="s">
        <v>5991</v>
      </c>
      <c r="C5277" s="18" t="s">
        <v>445</v>
      </c>
      <c r="D5277" s="18" t="s">
        <v>634</v>
      </c>
      <c r="E5277" s="18" t="s">
        <v>470</v>
      </c>
      <c r="F5277" s="18">
        <v>6.0</v>
      </c>
      <c r="G5277" s="18">
        <v>6.0</v>
      </c>
      <c r="H5277" s="18" t="s">
        <v>700</v>
      </c>
      <c r="I5277" s="18">
        <v>1467.0</v>
      </c>
      <c r="J5277" s="18">
        <v>1017.0</v>
      </c>
      <c r="K5277" s="18">
        <v>112.0</v>
      </c>
      <c r="L5277" s="18">
        <v>4.4</v>
      </c>
    </row>
    <row r="5278" ht="15.75" customHeight="1">
      <c r="A5278" s="20">
        <v>45036.0</v>
      </c>
      <c r="B5278" s="18" t="s">
        <v>5992</v>
      </c>
      <c r="C5278" s="18" t="s">
        <v>431</v>
      </c>
      <c r="D5278" s="18" t="s">
        <v>647</v>
      </c>
      <c r="E5278" s="18" t="s">
        <v>470</v>
      </c>
      <c r="F5278" s="18">
        <v>4.0</v>
      </c>
      <c r="G5278" s="18">
        <v>4.0</v>
      </c>
      <c r="H5278" s="18" t="s">
        <v>700</v>
      </c>
      <c r="I5278" s="18">
        <v>1433.0</v>
      </c>
      <c r="J5278" s="18">
        <v>1012.0</v>
      </c>
      <c r="K5278" s="18">
        <v>82.0</v>
      </c>
      <c r="L5278" s="18">
        <v>4.4</v>
      </c>
    </row>
    <row r="5279" ht="15.75" customHeight="1">
      <c r="A5279" s="20">
        <v>45036.0</v>
      </c>
      <c r="B5279" s="18" t="s">
        <v>5993</v>
      </c>
      <c r="C5279" s="18" t="s">
        <v>432</v>
      </c>
      <c r="D5279" s="18" t="s">
        <v>628</v>
      </c>
      <c r="E5279" s="18" t="s">
        <v>471</v>
      </c>
      <c r="F5279" s="18">
        <v>5.0</v>
      </c>
      <c r="G5279" s="18">
        <v>6.0</v>
      </c>
      <c r="H5279" s="18" t="s">
        <v>707</v>
      </c>
      <c r="I5279" s="18">
        <v>757.0</v>
      </c>
      <c r="J5279" s="18">
        <v>547.0</v>
      </c>
      <c r="K5279" s="18">
        <v>50.0</v>
      </c>
      <c r="L5279" s="18">
        <v>4.9</v>
      </c>
    </row>
    <row r="5280" ht="15.75" customHeight="1">
      <c r="A5280" s="20">
        <v>45036.0</v>
      </c>
      <c r="B5280" s="18" t="s">
        <v>5994</v>
      </c>
      <c r="C5280" s="18" t="s">
        <v>442</v>
      </c>
      <c r="D5280" s="18" t="s">
        <v>641</v>
      </c>
      <c r="E5280" s="18" t="s">
        <v>471</v>
      </c>
      <c r="F5280" s="18">
        <v>6.0</v>
      </c>
      <c r="G5280" s="18">
        <v>4.0</v>
      </c>
      <c r="H5280" s="18" t="s">
        <v>700</v>
      </c>
      <c r="I5280" s="18">
        <v>1154.0</v>
      </c>
      <c r="J5280" s="18">
        <v>787.0</v>
      </c>
      <c r="K5280" s="18">
        <v>77.0</v>
      </c>
      <c r="L5280" s="18">
        <v>4.3</v>
      </c>
    </row>
    <row r="5281" ht="15.75" customHeight="1">
      <c r="A5281" s="20">
        <v>45036.0</v>
      </c>
      <c r="B5281" s="18" t="s">
        <v>5995</v>
      </c>
      <c r="C5281" s="18" t="s">
        <v>442</v>
      </c>
      <c r="D5281" s="18" t="s">
        <v>644</v>
      </c>
      <c r="E5281" s="18" t="s">
        <v>471</v>
      </c>
      <c r="F5281" s="18">
        <v>5.0</v>
      </c>
      <c r="G5281" s="18">
        <v>7.0</v>
      </c>
      <c r="H5281" s="18" t="s">
        <v>700</v>
      </c>
      <c r="I5281" s="18">
        <v>1637.0</v>
      </c>
      <c r="J5281" s="18">
        <v>1118.0</v>
      </c>
      <c r="K5281" s="18">
        <v>119.0</v>
      </c>
      <c r="L5281" s="18">
        <v>3.7</v>
      </c>
    </row>
    <row r="5282" ht="15.75" customHeight="1">
      <c r="A5282" s="20">
        <v>45036.0</v>
      </c>
      <c r="B5282" s="18" t="s">
        <v>5996</v>
      </c>
      <c r="C5282" s="18" t="s">
        <v>445</v>
      </c>
      <c r="D5282" s="18" t="s">
        <v>639</v>
      </c>
      <c r="E5282" s="18" t="s">
        <v>470</v>
      </c>
      <c r="F5282" s="18">
        <v>3.0</v>
      </c>
      <c r="G5282" s="18">
        <v>4.0</v>
      </c>
      <c r="H5282" s="18" t="s">
        <v>700</v>
      </c>
      <c r="I5282" s="18">
        <v>978.0</v>
      </c>
      <c r="J5282" s="18">
        <v>745.0</v>
      </c>
      <c r="K5282" s="18">
        <v>42.0</v>
      </c>
      <c r="L5282" s="18">
        <v>3.6</v>
      </c>
    </row>
    <row r="5283" ht="15.75" customHeight="1">
      <c r="A5283" s="20">
        <v>45036.0</v>
      </c>
      <c r="B5283" s="18" t="s">
        <v>5997</v>
      </c>
      <c r="C5283" s="18" t="s">
        <v>442</v>
      </c>
      <c r="D5283" s="18" t="s">
        <v>643</v>
      </c>
      <c r="E5283" s="18" t="s">
        <v>471</v>
      </c>
      <c r="F5283" s="18">
        <v>5.0</v>
      </c>
      <c r="G5283" s="18">
        <v>5.0</v>
      </c>
      <c r="H5283" s="18" t="s">
        <v>700</v>
      </c>
      <c r="I5283" s="18">
        <v>631.0</v>
      </c>
      <c r="J5283" s="18">
        <v>400.0</v>
      </c>
      <c r="K5283" s="18">
        <v>45.0</v>
      </c>
      <c r="L5283" s="18">
        <v>4.4</v>
      </c>
    </row>
    <row r="5284" ht="15.75" customHeight="1">
      <c r="A5284" s="20">
        <v>45036.0</v>
      </c>
      <c r="B5284" s="18" t="s">
        <v>5998</v>
      </c>
      <c r="C5284" s="18" t="s">
        <v>435</v>
      </c>
      <c r="D5284" s="18" t="s">
        <v>639</v>
      </c>
      <c r="E5284" s="18" t="s">
        <v>468</v>
      </c>
      <c r="F5284" s="18">
        <v>3.0</v>
      </c>
      <c r="G5284" s="18">
        <v>3.0</v>
      </c>
      <c r="H5284" s="18" t="s">
        <v>700</v>
      </c>
      <c r="I5284" s="18">
        <v>697.0</v>
      </c>
      <c r="J5284" s="18">
        <v>489.0</v>
      </c>
      <c r="K5284" s="18">
        <v>40.0</v>
      </c>
      <c r="L5284" s="18">
        <v>3.7</v>
      </c>
    </row>
    <row r="5285" ht="15.75" customHeight="1">
      <c r="A5285" s="20">
        <v>45036.0</v>
      </c>
      <c r="B5285" s="18" t="s">
        <v>5999</v>
      </c>
      <c r="C5285" s="18" t="s">
        <v>445</v>
      </c>
      <c r="D5285" s="18" t="s">
        <v>641</v>
      </c>
      <c r="E5285" s="18" t="s">
        <v>470</v>
      </c>
      <c r="F5285" s="18">
        <v>4.0</v>
      </c>
      <c r="G5285" s="18">
        <v>5.0</v>
      </c>
      <c r="H5285" s="18" t="s">
        <v>707</v>
      </c>
      <c r="I5285" s="18">
        <v>652.0</v>
      </c>
      <c r="J5285" s="18">
        <v>418.0</v>
      </c>
      <c r="K5285" s="18">
        <v>50.0</v>
      </c>
      <c r="L5285" s="18">
        <v>4.2</v>
      </c>
    </row>
    <row r="5286" ht="15.75" customHeight="1">
      <c r="A5286" s="20">
        <v>45036.0</v>
      </c>
      <c r="B5286" s="18" t="s">
        <v>6000</v>
      </c>
      <c r="C5286" s="18" t="s">
        <v>433</v>
      </c>
      <c r="D5286" s="18" t="s">
        <v>642</v>
      </c>
      <c r="E5286" s="18" t="s">
        <v>468</v>
      </c>
      <c r="F5286" s="18">
        <v>3.0</v>
      </c>
      <c r="G5286" s="18">
        <v>3.0</v>
      </c>
      <c r="H5286" s="18" t="s">
        <v>700</v>
      </c>
      <c r="I5286" s="18">
        <v>1200.0</v>
      </c>
      <c r="J5286" s="18">
        <v>775.0</v>
      </c>
      <c r="K5286" s="18">
        <v>105.0</v>
      </c>
      <c r="L5286" s="18">
        <v>3.7</v>
      </c>
    </row>
    <row r="5287" ht="15.75" customHeight="1">
      <c r="A5287" s="20">
        <v>45036.0</v>
      </c>
      <c r="B5287" s="18" t="s">
        <v>6001</v>
      </c>
      <c r="C5287" s="18" t="s">
        <v>432</v>
      </c>
      <c r="D5287" s="18" t="s">
        <v>631</v>
      </c>
      <c r="E5287" s="18" t="s">
        <v>468</v>
      </c>
      <c r="F5287" s="18">
        <v>4.0</v>
      </c>
      <c r="G5287" s="18">
        <v>6.0</v>
      </c>
      <c r="H5287" s="18" t="s">
        <v>707</v>
      </c>
      <c r="I5287" s="18">
        <v>1100.0</v>
      </c>
      <c r="J5287" s="18">
        <v>696.0</v>
      </c>
      <c r="K5287" s="18">
        <v>96.0</v>
      </c>
      <c r="L5287" s="18">
        <v>3.8</v>
      </c>
    </row>
    <row r="5288" ht="15.75" customHeight="1">
      <c r="A5288" s="20">
        <v>45036.0</v>
      </c>
      <c r="B5288" s="18" t="s">
        <v>6002</v>
      </c>
      <c r="C5288" s="18" t="s">
        <v>435</v>
      </c>
      <c r="D5288" s="18" t="s">
        <v>636</v>
      </c>
      <c r="E5288" s="18" t="s">
        <v>468</v>
      </c>
      <c r="F5288" s="18">
        <v>3.0</v>
      </c>
      <c r="G5288" s="18">
        <v>3.0</v>
      </c>
      <c r="H5288" s="18" t="s">
        <v>700</v>
      </c>
      <c r="I5288" s="18">
        <v>1329.0</v>
      </c>
      <c r="J5288" s="18">
        <v>991.0</v>
      </c>
      <c r="K5288" s="18">
        <v>75.0</v>
      </c>
      <c r="L5288" s="18">
        <v>3.6</v>
      </c>
    </row>
    <row r="5289" ht="15.75" customHeight="1">
      <c r="A5289" s="20">
        <v>45036.0</v>
      </c>
      <c r="B5289" s="18" t="s">
        <v>6003</v>
      </c>
      <c r="C5289" s="18" t="s">
        <v>428</v>
      </c>
      <c r="D5289" s="18" t="s">
        <v>636</v>
      </c>
      <c r="E5289" s="18" t="s">
        <v>470</v>
      </c>
      <c r="F5289" s="18">
        <v>4.0</v>
      </c>
      <c r="G5289" s="18">
        <v>5.0</v>
      </c>
      <c r="H5289" s="18" t="s">
        <v>707</v>
      </c>
      <c r="I5289" s="18">
        <v>1021.0</v>
      </c>
      <c r="J5289" s="18">
        <v>908.0</v>
      </c>
      <c r="K5289" s="18">
        <v>24.0</v>
      </c>
      <c r="L5289" s="18">
        <v>3.8</v>
      </c>
    </row>
    <row r="5290" ht="15.75" customHeight="1">
      <c r="A5290" s="20">
        <v>45036.0</v>
      </c>
      <c r="B5290" s="18" t="s">
        <v>6004</v>
      </c>
      <c r="C5290" s="18" t="s">
        <v>431</v>
      </c>
      <c r="D5290" s="18" t="s">
        <v>640</v>
      </c>
      <c r="E5290" s="18" t="s">
        <v>470</v>
      </c>
      <c r="F5290" s="18">
        <v>5.0</v>
      </c>
      <c r="G5290" s="18">
        <v>5.0</v>
      </c>
      <c r="H5290" s="18" t="s">
        <v>700</v>
      </c>
      <c r="I5290" s="18">
        <v>1962.0</v>
      </c>
      <c r="J5290" s="18">
        <v>1537.0</v>
      </c>
      <c r="K5290" s="18">
        <v>97.0</v>
      </c>
      <c r="L5290" s="18">
        <v>4.9</v>
      </c>
    </row>
    <row r="5291" ht="15.75" customHeight="1">
      <c r="A5291" s="20">
        <v>45036.0</v>
      </c>
      <c r="B5291" s="18" t="s">
        <v>6005</v>
      </c>
      <c r="C5291" s="18" t="s">
        <v>428</v>
      </c>
      <c r="D5291" s="18" t="s">
        <v>637</v>
      </c>
      <c r="E5291" s="18" t="s">
        <v>470</v>
      </c>
      <c r="F5291" s="18">
        <v>4.0</v>
      </c>
      <c r="G5291" s="18">
        <v>5.0</v>
      </c>
      <c r="H5291" s="18" t="s">
        <v>707</v>
      </c>
      <c r="I5291" s="18">
        <v>1696.0</v>
      </c>
      <c r="J5291" s="18">
        <v>1267.0</v>
      </c>
      <c r="K5291" s="18">
        <v>95.0</v>
      </c>
      <c r="L5291" s="18">
        <v>4.2</v>
      </c>
    </row>
    <row r="5292" ht="15.75" customHeight="1">
      <c r="A5292" s="20">
        <v>45036.0</v>
      </c>
      <c r="B5292" s="18" t="s">
        <v>6006</v>
      </c>
      <c r="C5292" s="18" t="s">
        <v>444</v>
      </c>
      <c r="D5292" s="18" t="s">
        <v>647</v>
      </c>
      <c r="E5292" s="18" t="s">
        <v>468</v>
      </c>
      <c r="F5292" s="18">
        <v>4.0</v>
      </c>
      <c r="G5292" s="18">
        <v>4.0</v>
      </c>
      <c r="H5292" s="18" t="s">
        <v>700</v>
      </c>
      <c r="I5292" s="18">
        <v>1766.0</v>
      </c>
      <c r="J5292" s="18">
        <v>1355.0</v>
      </c>
      <c r="K5292" s="18">
        <v>75.0</v>
      </c>
      <c r="L5292" s="18">
        <v>4.2</v>
      </c>
    </row>
    <row r="5293" ht="15.75" customHeight="1">
      <c r="A5293" s="20">
        <v>45036.0</v>
      </c>
      <c r="B5293" s="18" t="s">
        <v>6007</v>
      </c>
      <c r="C5293" s="18" t="s">
        <v>434</v>
      </c>
      <c r="D5293" s="18" t="s">
        <v>630</v>
      </c>
      <c r="E5293" s="18" t="s">
        <v>471</v>
      </c>
      <c r="F5293" s="18">
        <v>4.0</v>
      </c>
      <c r="G5293" s="18">
        <v>5.0</v>
      </c>
      <c r="H5293" s="18" t="s">
        <v>707</v>
      </c>
      <c r="I5293" s="18">
        <v>844.0</v>
      </c>
      <c r="J5293" s="18">
        <v>515.0</v>
      </c>
      <c r="K5293" s="18">
        <v>59.0</v>
      </c>
      <c r="L5293" s="18">
        <v>4.7</v>
      </c>
    </row>
    <row r="5294" ht="15.75" customHeight="1">
      <c r="A5294" s="20">
        <v>45036.0</v>
      </c>
      <c r="B5294" s="18" t="s">
        <v>6008</v>
      </c>
      <c r="C5294" s="18" t="s">
        <v>440</v>
      </c>
      <c r="D5294" s="18" t="s">
        <v>630</v>
      </c>
      <c r="E5294" s="18" t="s">
        <v>469</v>
      </c>
      <c r="F5294" s="18">
        <v>3.0</v>
      </c>
      <c r="G5294" s="18">
        <v>3.0</v>
      </c>
      <c r="H5294" s="18" t="s">
        <v>700</v>
      </c>
      <c r="I5294" s="18">
        <v>966.0</v>
      </c>
      <c r="J5294" s="18">
        <v>815.0</v>
      </c>
      <c r="K5294" s="18">
        <v>33.0</v>
      </c>
      <c r="L5294" s="18">
        <v>4.1</v>
      </c>
    </row>
    <row r="5295" ht="15.75" customHeight="1">
      <c r="A5295" s="20">
        <v>45036.0</v>
      </c>
      <c r="B5295" s="18" t="s">
        <v>6009</v>
      </c>
      <c r="C5295" s="18" t="s">
        <v>438</v>
      </c>
      <c r="D5295" s="18" t="s">
        <v>646</v>
      </c>
      <c r="E5295" s="18" t="s">
        <v>468</v>
      </c>
      <c r="F5295" s="18">
        <v>3.0</v>
      </c>
      <c r="G5295" s="18">
        <v>4.0</v>
      </c>
      <c r="H5295" s="18" t="s">
        <v>707</v>
      </c>
      <c r="I5295" s="18">
        <v>984.0</v>
      </c>
      <c r="J5295" s="18">
        <v>751.0</v>
      </c>
      <c r="K5295" s="18">
        <v>50.0</v>
      </c>
      <c r="L5295" s="18">
        <v>5.0</v>
      </c>
    </row>
    <row r="5296" ht="15.75" customHeight="1">
      <c r="A5296" s="20">
        <v>45036.0</v>
      </c>
      <c r="B5296" s="18" t="s">
        <v>6010</v>
      </c>
      <c r="C5296" s="18" t="s">
        <v>439</v>
      </c>
      <c r="D5296" s="18" t="s">
        <v>631</v>
      </c>
      <c r="E5296" s="18" t="s">
        <v>471</v>
      </c>
      <c r="F5296" s="18">
        <v>6.0</v>
      </c>
      <c r="G5296" s="18">
        <v>5.0</v>
      </c>
      <c r="H5296" s="18" t="s">
        <v>700</v>
      </c>
      <c r="I5296" s="18">
        <v>629.0</v>
      </c>
      <c r="J5296" s="18">
        <v>460.0</v>
      </c>
      <c r="K5296" s="18">
        <v>27.0</v>
      </c>
      <c r="L5296" s="18">
        <v>3.9</v>
      </c>
    </row>
    <row r="5297" ht="15.75" customHeight="1">
      <c r="A5297" s="20">
        <v>45036.0</v>
      </c>
      <c r="B5297" s="18" t="s">
        <v>6011</v>
      </c>
      <c r="C5297" s="18" t="s">
        <v>428</v>
      </c>
      <c r="D5297" s="18" t="s">
        <v>645</v>
      </c>
      <c r="E5297" s="18" t="s">
        <v>470</v>
      </c>
      <c r="F5297" s="18">
        <v>4.0</v>
      </c>
      <c r="G5297" s="18">
        <v>3.0</v>
      </c>
      <c r="H5297" s="18" t="s">
        <v>700</v>
      </c>
      <c r="I5297" s="18">
        <v>1402.0</v>
      </c>
      <c r="J5297" s="18">
        <v>1166.0</v>
      </c>
      <c r="K5297" s="18">
        <v>58.0</v>
      </c>
      <c r="L5297" s="18">
        <v>3.7</v>
      </c>
    </row>
    <row r="5298" ht="15.75" customHeight="1">
      <c r="A5298" s="20">
        <v>45036.0</v>
      </c>
      <c r="B5298" s="18" t="s">
        <v>6012</v>
      </c>
      <c r="C5298" s="18" t="s">
        <v>440</v>
      </c>
      <c r="D5298" s="18" t="s">
        <v>644</v>
      </c>
      <c r="E5298" s="18" t="s">
        <v>469</v>
      </c>
      <c r="F5298" s="18">
        <v>5.0</v>
      </c>
      <c r="G5298" s="18">
        <v>6.0</v>
      </c>
      <c r="H5298" s="18" t="s">
        <v>707</v>
      </c>
      <c r="I5298" s="18">
        <v>917.0</v>
      </c>
      <c r="J5298" s="18">
        <v>764.0</v>
      </c>
      <c r="K5298" s="18">
        <v>37.0</v>
      </c>
      <c r="L5298" s="18">
        <v>4.2</v>
      </c>
    </row>
    <row r="5299" ht="15.75" customHeight="1">
      <c r="A5299" s="20">
        <v>45036.0</v>
      </c>
      <c r="B5299" s="18" t="s">
        <v>6013</v>
      </c>
      <c r="C5299" s="18" t="s">
        <v>451</v>
      </c>
      <c r="D5299" s="18" t="s">
        <v>630</v>
      </c>
      <c r="E5299" s="18" t="s">
        <v>470</v>
      </c>
      <c r="F5299" s="18">
        <v>6.0</v>
      </c>
      <c r="G5299" s="18">
        <v>6.0</v>
      </c>
      <c r="H5299" s="18" t="s">
        <v>700</v>
      </c>
      <c r="I5299" s="18">
        <v>914.0</v>
      </c>
      <c r="J5299" s="18">
        <v>728.0</v>
      </c>
      <c r="K5299" s="18">
        <v>45.0</v>
      </c>
      <c r="L5299" s="18">
        <v>4.1</v>
      </c>
    </row>
    <row r="5300" ht="15.75" customHeight="1">
      <c r="A5300" s="20">
        <v>45036.0</v>
      </c>
      <c r="B5300" s="18" t="s">
        <v>6014</v>
      </c>
      <c r="C5300" s="18" t="s">
        <v>433</v>
      </c>
      <c r="D5300" s="18" t="s">
        <v>630</v>
      </c>
      <c r="E5300" s="18" t="s">
        <v>468</v>
      </c>
      <c r="F5300" s="18">
        <v>6.0</v>
      </c>
      <c r="G5300" s="18">
        <v>4.0</v>
      </c>
      <c r="H5300" s="18" t="s">
        <v>700</v>
      </c>
      <c r="I5300" s="18">
        <v>931.0</v>
      </c>
      <c r="J5300" s="18">
        <v>636.0</v>
      </c>
      <c r="K5300" s="18">
        <v>52.0</v>
      </c>
      <c r="L5300" s="18">
        <v>4.9</v>
      </c>
    </row>
    <row r="5301" ht="15.75" customHeight="1">
      <c r="A5301" s="20">
        <v>45036.0</v>
      </c>
      <c r="B5301" s="18" t="s">
        <v>6015</v>
      </c>
      <c r="C5301" s="18" t="s">
        <v>439</v>
      </c>
      <c r="D5301" s="18" t="s">
        <v>641</v>
      </c>
      <c r="E5301" s="18" t="s">
        <v>471</v>
      </c>
      <c r="F5301" s="18">
        <v>6.0</v>
      </c>
      <c r="G5301" s="18">
        <v>5.0</v>
      </c>
      <c r="H5301" s="18" t="s">
        <v>700</v>
      </c>
      <c r="I5301" s="18">
        <v>848.0</v>
      </c>
      <c r="J5301" s="18">
        <v>677.0</v>
      </c>
      <c r="K5301" s="18">
        <v>28.0</v>
      </c>
      <c r="L5301" s="18">
        <v>4.5</v>
      </c>
    </row>
    <row r="5302" ht="15.75" customHeight="1">
      <c r="A5302" s="20">
        <v>45036.0</v>
      </c>
      <c r="B5302" s="18" t="s">
        <v>6016</v>
      </c>
      <c r="C5302" s="18" t="s">
        <v>429</v>
      </c>
      <c r="D5302" s="18" t="s">
        <v>638</v>
      </c>
      <c r="E5302" s="18" t="s">
        <v>470</v>
      </c>
      <c r="F5302" s="18">
        <v>4.0</v>
      </c>
      <c r="G5302" s="18">
        <v>4.0</v>
      </c>
      <c r="H5302" s="18" t="s">
        <v>700</v>
      </c>
      <c r="I5302" s="18">
        <v>1297.0</v>
      </c>
      <c r="J5302" s="18">
        <v>805.0</v>
      </c>
      <c r="K5302" s="18">
        <v>87.0</v>
      </c>
      <c r="L5302" s="18">
        <v>4.6</v>
      </c>
    </row>
    <row r="5303" ht="15.75" customHeight="1">
      <c r="A5303" s="20">
        <v>45036.0</v>
      </c>
      <c r="B5303" s="18" t="s">
        <v>6017</v>
      </c>
      <c r="C5303" s="18" t="s">
        <v>428</v>
      </c>
      <c r="D5303" s="18" t="s">
        <v>644</v>
      </c>
      <c r="E5303" s="18" t="s">
        <v>470</v>
      </c>
      <c r="F5303" s="18">
        <v>5.0</v>
      </c>
      <c r="G5303" s="18">
        <v>6.0</v>
      </c>
      <c r="H5303" s="18" t="s">
        <v>707</v>
      </c>
      <c r="I5303" s="18">
        <v>1913.0</v>
      </c>
      <c r="J5303" s="18">
        <v>1591.0</v>
      </c>
      <c r="K5303" s="18">
        <v>64.0</v>
      </c>
      <c r="L5303" s="18">
        <v>4.7</v>
      </c>
    </row>
    <row r="5304" ht="15.75" customHeight="1">
      <c r="A5304" s="20">
        <v>45036.0</v>
      </c>
      <c r="B5304" s="18" t="s">
        <v>6018</v>
      </c>
      <c r="C5304" s="18" t="s">
        <v>437</v>
      </c>
      <c r="D5304" s="18" t="s">
        <v>636</v>
      </c>
      <c r="E5304" s="18" t="s">
        <v>471</v>
      </c>
      <c r="F5304" s="18">
        <v>4.0</v>
      </c>
      <c r="G5304" s="18">
        <v>4.0</v>
      </c>
      <c r="H5304" s="18" t="s">
        <v>700</v>
      </c>
      <c r="I5304" s="18">
        <v>1565.0</v>
      </c>
      <c r="J5304" s="18">
        <v>479.0</v>
      </c>
      <c r="K5304" s="18">
        <v>232.0</v>
      </c>
      <c r="L5304" s="18">
        <v>3.7</v>
      </c>
    </row>
    <row r="5305" ht="15.75" customHeight="1">
      <c r="A5305" s="20">
        <v>45036.0</v>
      </c>
      <c r="B5305" s="18" t="s">
        <v>6019</v>
      </c>
      <c r="C5305" s="18" t="s">
        <v>442</v>
      </c>
      <c r="D5305" s="18" t="s">
        <v>638</v>
      </c>
      <c r="E5305" s="18" t="s">
        <v>471</v>
      </c>
      <c r="F5305" s="18">
        <v>4.0</v>
      </c>
      <c r="G5305" s="18">
        <v>6.0</v>
      </c>
      <c r="H5305" s="18" t="s">
        <v>700</v>
      </c>
      <c r="I5305" s="18">
        <v>1586.0</v>
      </c>
      <c r="J5305" s="18">
        <v>1089.0</v>
      </c>
      <c r="K5305" s="18">
        <v>102.0</v>
      </c>
      <c r="L5305" s="18">
        <v>4.6</v>
      </c>
    </row>
    <row r="5306" ht="15.75" customHeight="1">
      <c r="A5306" s="20">
        <v>45036.0</v>
      </c>
      <c r="B5306" s="18" t="s">
        <v>6020</v>
      </c>
      <c r="C5306" s="18" t="s">
        <v>435</v>
      </c>
      <c r="D5306" s="18" t="s">
        <v>647</v>
      </c>
      <c r="E5306" s="18" t="s">
        <v>468</v>
      </c>
      <c r="F5306" s="18">
        <v>4.0</v>
      </c>
      <c r="G5306" s="18">
        <v>4.0</v>
      </c>
      <c r="H5306" s="18" t="s">
        <v>700</v>
      </c>
      <c r="I5306" s="18">
        <v>706.0</v>
      </c>
      <c r="J5306" s="18">
        <v>430.0</v>
      </c>
      <c r="K5306" s="18">
        <v>43.0</v>
      </c>
      <c r="L5306" s="18">
        <v>3.7</v>
      </c>
    </row>
    <row r="5307" ht="15.75" customHeight="1">
      <c r="A5307" s="20">
        <v>45036.0</v>
      </c>
      <c r="B5307" s="18" t="s">
        <v>6021</v>
      </c>
      <c r="C5307" s="18" t="s">
        <v>434</v>
      </c>
      <c r="D5307" s="18" t="s">
        <v>638</v>
      </c>
      <c r="E5307" s="18" t="s">
        <v>471</v>
      </c>
      <c r="F5307" s="18">
        <v>4.0</v>
      </c>
      <c r="G5307" s="18">
        <v>5.0</v>
      </c>
      <c r="H5307" s="18" t="s">
        <v>700</v>
      </c>
      <c r="I5307" s="18">
        <v>756.0</v>
      </c>
      <c r="J5307" s="18">
        <v>509.0</v>
      </c>
      <c r="K5307" s="18">
        <v>42.0</v>
      </c>
      <c r="L5307" s="18">
        <v>4.0</v>
      </c>
    </row>
    <row r="5308" ht="15.75" customHeight="1">
      <c r="A5308" s="20">
        <v>45036.0</v>
      </c>
      <c r="B5308" s="18" t="s">
        <v>6022</v>
      </c>
      <c r="C5308" s="18" t="s">
        <v>433</v>
      </c>
      <c r="D5308" s="18" t="s">
        <v>638</v>
      </c>
      <c r="E5308" s="18" t="s">
        <v>468</v>
      </c>
      <c r="F5308" s="18">
        <v>4.0</v>
      </c>
      <c r="G5308" s="18">
        <v>2.0</v>
      </c>
      <c r="H5308" s="18" t="s">
        <v>700</v>
      </c>
      <c r="I5308" s="18">
        <v>1266.0</v>
      </c>
      <c r="J5308" s="18">
        <v>840.0</v>
      </c>
      <c r="K5308" s="18">
        <v>71.0</v>
      </c>
      <c r="L5308" s="18">
        <v>3.9</v>
      </c>
    </row>
    <row r="5309" ht="15.75" customHeight="1">
      <c r="A5309" s="20">
        <v>45036.0</v>
      </c>
      <c r="B5309" s="18" t="s">
        <v>6023</v>
      </c>
      <c r="C5309" s="18" t="s">
        <v>430</v>
      </c>
      <c r="D5309" s="18" t="s">
        <v>626</v>
      </c>
      <c r="E5309" s="18" t="s">
        <v>471</v>
      </c>
      <c r="F5309" s="18">
        <v>3.0</v>
      </c>
      <c r="G5309" s="18">
        <v>3.0</v>
      </c>
      <c r="H5309" s="18" t="s">
        <v>700</v>
      </c>
      <c r="I5309" s="18">
        <v>1145.0</v>
      </c>
      <c r="J5309" s="18">
        <v>864.0</v>
      </c>
      <c r="K5309" s="18">
        <v>56.0</v>
      </c>
      <c r="L5309" s="18">
        <v>4.3</v>
      </c>
    </row>
    <row r="5310" ht="15.75" customHeight="1">
      <c r="A5310" s="20">
        <v>45036.0</v>
      </c>
      <c r="B5310" s="18" t="s">
        <v>6024</v>
      </c>
      <c r="C5310" s="18" t="s">
        <v>440</v>
      </c>
      <c r="D5310" s="18" t="s">
        <v>640</v>
      </c>
      <c r="E5310" s="18" t="s">
        <v>469</v>
      </c>
      <c r="F5310" s="18">
        <v>5.0</v>
      </c>
      <c r="G5310" s="18">
        <v>5.0</v>
      </c>
      <c r="H5310" s="18" t="s">
        <v>700</v>
      </c>
      <c r="I5310" s="18">
        <v>1840.0</v>
      </c>
      <c r="J5310" s="18">
        <v>1643.0</v>
      </c>
      <c r="K5310" s="18">
        <v>47.0</v>
      </c>
      <c r="L5310" s="18">
        <v>3.9</v>
      </c>
    </row>
    <row r="5311" ht="15.75" customHeight="1">
      <c r="A5311" s="20">
        <v>45036.0</v>
      </c>
      <c r="B5311" s="18" t="s">
        <v>6025</v>
      </c>
      <c r="C5311" s="18" t="s">
        <v>432</v>
      </c>
      <c r="D5311" s="18" t="s">
        <v>643</v>
      </c>
      <c r="E5311" s="18" t="s">
        <v>471</v>
      </c>
      <c r="F5311" s="18">
        <v>5.0</v>
      </c>
      <c r="G5311" s="18">
        <v>5.0</v>
      </c>
      <c r="H5311" s="18" t="s">
        <v>700</v>
      </c>
      <c r="I5311" s="18">
        <v>832.0</v>
      </c>
      <c r="J5311" s="18">
        <v>562.0</v>
      </c>
      <c r="K5311" s="18">
        <v>45.0</v>
      </c>
      <c r="L5311" s="18">
        <v>5.0</v>
      </c>
    </row>
    <row r="5312" ht="15.75" customHeight="1">
      <c r="A5312" s="20">
        <v>45036.0</v>
      </c>
      <c r="B5312" s="18" t="s">
        <v>6026</v>
      </c>
      <c r="C5312" s="18" t="s">
        <v>430</v>
      </c>
      <c r="D5312" s="18" t="s">
        <v>638</v>
      </c>
      <c r="E5312" s="18" t="s">
        <v>471</v>
      </c>
      <c r="F5312" s="18">
        <v>4.0</v>
      </c>
      <c r="G5312" s="18">
        <v>4.0</v>
      </c>
      <c r="H5312" s="18" t="s">
        <v>700</v>
      </c>
      <c r="I5312" s="18">
        <v>1505.0</v>
      </c>
      <c r="J5312" s="18">
        <v>1141.0</v>
      </c>
      <c r="K5312" s="18">
        <v>54.0</v>
      </c>
      <c r="L5312" s="18">
        <v>4.4</v>
      </c>
    </row>
    <row r="5313" ht="15.75" customHeight="1">
      <c r="A5313" s="20">
        <v>45036.0</v>
      </c>
      <c r="B5313" s="18" t="s">
        <v>6027</v>
      </c>
      <c r="C5313" s="18" t="s">
        <v>444</v>
      </c>
      <c r="D5313" s="18" t="s">
        <v>642</v>
      </c>
      <c r="E5313" s="18" t="s">
        <v>468</v>
      </c>
      <c r="F5313" s="18">
        <v>3.0</v>
      </c>
      <c r="G5313" s="18">
        <v>2.0</v>
      </c>
      <c r="H5313" s="18" t="s">
        <v>700</v>
      </c>
      <c r="I5313" s="18">
        <v>1438.0</v>
      </c>
      <c r="J5313" s="18">
        <v>1246.0</v>
      </c>
      <c r="K5313" s="18">
        <v>42.0</v>
      </c>
      <c r="L5313" s="18">
        <v>4.1</v>
      </c>
    </row>
    <row r="5314" ht="15.75" customHeight="1">
      <c r="A5314" s="20">
        <v>45036.0</v>
      </c>
      <c r="B5314" s="18" t="s">
        <v>6028</v>
      </c>
      <c r="C5314" s="18" t="s">
        <v>445</v>
      </c>
      <c r="D5314" s="18" t="s">
        <v>645</v>
      </c>
      <c r="E5314" s="18" t="s">
        <v>470</v>
      </c>
      <c r="F5314" s="18">
        <v>4.0</v>
      </c>
      <c r="G5314" s="18">
        <v>6.0</v>
      </c>
      <c r="H5314" s="18" t="s">
        <v>707</v>
      </c>
      <c r="I5314" s="18">
        <v>1519.0</v>
      </c>
      <c r="J5314" s="18">
        <v>1020.0</v>
      </c>
      <c r="K5314" s="18">
        <v>119.0</v>
      </c>
      <c r="L5314" s="18">
        <v>4.7</v>
      </c>
    </row>
    <row r="5315" ht="15.75" customHeight="1">
      <c r="A5315" s="20">
        <v>45036.0</v>
      </c>
      <c r="B5315" s="18" t="s">
        <v>6029</v>
      </c>
      <c r="C5315" s="18" t="s">
        <v>437</v>
      </c>
      <c r="D5315" s="18" t="s">
        <v>628</v>
      </c>
      <c r="E5315" s="18" t="s">
        <v>471</v>
      </c>
      <c r="F5315" s="18">
        <v>5.0</v>
      </c>
      <c r="G5315" s="18">
        <v>7.0</v>
      </c>
      <c r="H5315" s="18" t="s">
        <v>707</v>
      </c>
      <c r="I5315" s="18">
        <v>1568.0</v>
      </c>
      <c r="J5315" s="18">
        <v>448.0</v>
      </c>
      <c r="K5315" s="18">
        <v>207.0</v>
      </c>
      <c r="L5315" s="18">
        <v>3.7</v>
      </c>
    </row>
    <row r="5316" ht="15.75" customHeight="1">
      <c r="A5316" s="20">
        <v>45036.0</v>
      </c>
      <c r="B5316" s="18" t="s">
        <v>6030</v>
      </c>
      <c r="C5316" s="18" t="s">
        <v>441</v>
      </c>
      <c r="D5316" s="18" t="s">
        <v>632</v>
      </c>
      <c r="E5316" s="18" t="s">
        <v>469</v>
      </c>
      <c r="F5316" s="18">
        <v>5.0</v>
      </c>
      <c r="G5316" s="18">
        <v>5.0</v>
      </c>
      <c r="H5316" s="18" t="s">
        <v>700</v>
      </c>
      <c r="I5316" s="18">
        <v>694.0</v>
      </c>
      <c r="J5316" s="18">
        <v>179.0</v>
      </c>
      <c r="K5316" s="18">
        <v>97.0</v>
      </c>
      <c r="L5316" s="18">
        <v>4.4</v>
      </c>
    </row>
    <row r="5317" ht="15.75" customHeight="1">
      <c r="A5317" s="20">
        <v>45036.0</v>
      </c>
      <c r="B5317" s="18" t="s">
        <v>6031</v>
      </c>
      <c r="C5317" s="18" t="s">
        <v>444</v>
      </c>
      <c r="D5317" s="18" t="s">
        <v>631</v>
      </c>
      <c r="E5317" s="18" t="s">
        <v>468</v>
      </c>
      <c r="F5317" s="18">
        <v>4.0</v>
      </c>
      <c r="G5317" s="18">
        <v>6.0</v>
      </c>
      <c r="H5317" s="18" t="s">
        <v>707</v>
      </c>
      <c r="I5317" s="18">
        <v>1490.0</v>
      </c>
      <c r="J5317" s="18">
        <v>1095.0</v>
      </c>
      <c r="K5317" s="18">
        <v>83.0</v>
      </c>
      <c r="L5317" s="18">
        <v>3.5</v>
      </c>
    </row>
    <row r="5318" ht="15.75" customHeight="1">
      <c r="A5318" s="20">
        <v>45036.0</v>
      </c>
      <c r="B5318" s="18" t="s">
        <v>6032</v>
      </c>
      <c r="C5318" s="18" t="s">
        <v>434</v>
      </c>
      <c r="D5318" s="18" t="s">
        <v>643</v>
      </c>
      <c r="E5318" s="18" t="s">
        <v>471</v>
      </c>
      <c r="F5318" s="18">
        <v>5.0</v>
      </c>
      <c r="G5318" s="18">
        <v>5.0</v>
      </c>
      <c r="H5318" s="18" t="s">
        <v>700</v>
      </c>
      <c r="I5318" s="18">
        <v>1033.0</v>
      </c>
      <c r="J5318" s="18">
        <v>729.0</v>
      </c>
      <c r="K5318" s="18">
        <v>73.0</v>
      </c>
      <c r="L5318" s="18">
        <v>3.6</v>
      </c>
    </row>
    <row r="5319" ht="15.75" customHeight="1">
      <c r="A5319" s="20">
        <v>45036.0</v>
      </c>
      <c r="B5319" s="18" t="s">
        <v>6033</v>
      </c>
      <c r="C5319" s="18" t="s">
        <v>428</v>
      </c>
      <c r="D5319" s="18" t="s">
        <v>641</v>
      </c>
      <c r="E5319" s="18" t="s">
        <v>470</v>
      </c>
      <c r="F5319" s="18">
        <v>4.0</v>
      </c>
      <c r="G5319" s="18">
        <v>5.0</v>
      </c>
      <c r="H5319" s="18" t="s">
        <v>707</v>
      </c>
      <c r="I5319" s="18">
        <v>1978.0</v>
      </c>
      <c r="J5319" s="18">
        <v>1508.0</v>
      </c>
      <c r="K5319" s="18">
        <v>91.0</v>
      </c>
      <c r="L5319" s="18">
        <v>3.7</v>
      </c>
    </row>
    <row r="5320" ht="15.75" customHeight="1">
      <c r="A5320" s="20">
        <v>45036.0</v>
      </c>
      <c r="B5320" s="18" t="s">
        <v>6034</v>
      </c>
      <c r="C5320" s="18" t="s">
        <v>441</v>
      </c>
      <c r="D5320" s="18" t="s">
        <v>631</v>
      </c>
      <c r="E5320" s="18" t="s">
        <v>469</v>
      </c>
      <c r="F5320" s="18">
        <v>4.0</v>
      </c>
      <c r="G5320" s="18">
        <v>4.0</v>
      </c>
      <c r="H5320" s="18" t="s">
        <v>700</v>
      </c>
      <c r="I5320" s="18">
        <v>1392.0</v>
      </c>
      <c r="J5320" s="18">
        <v>538.0</v>
      </c>
      <c r="K5320" s="18">
        <v>138.0</v>
      </c>
      <c r="L5320" s="18">
        <v>4.7</v>
      </c>
    </row>
    <row r="5321" ht="15.75" customHeight="1">
      <c r="A5321" s="20">
        <v>45036.0</v>
      </c>
      <c r="B5321" s="18" t="s">
        <v>6035</v>
      </c>
      <c r="C5321" s="18" t="s">
        <v>430</v>
      </c>
      <c r="D5321" s="18" t="s">
        <v>629</v>
      </c>
      <c r="E5321" s="18" t="s">
        <v>471</v>
      </c>
      <c r="F5321" s="18">
        <v>5.0</v>
      </c>
      <c r="G5321" s="18">
        <v>5.0</v>
      </c>
      <c r="H5321" s="18" t="s">
        <v>700</v>
      </c>
      <c r="I5321" s="18">
        <v>1245.0</v>
      </c>
      <c r="J5321" s="18">
        <v>839.0</v>
      </c>
      <c r="K5321" s="18">
        <v>74.0</v>
      </c>
      <c r="L5321" s="18">
        <v>4.1</v>
      </c>
    </row>
    <row r="5322" ht="15.75" customHeight="1">
      <c r="A5322" s="20">
        <v>45036.0</v>
      </c>
      <c r="B5322" s="18" t="s">
        <v>6036</v>
      </c>
      <c r="C5322" s="18" t="s">
        <v>449</v>
      </c>
      <c r="D5322" s="18" t="s">
        <v>637</v>
      </c>
      <c r="E5322" s="18" t="s">
        <v>470</v>
      </c>
      <c r="F5322" s="18">
        <v>4.0</v>
      </c>
      <c r="G5322" s="18">
        <v>4.0</v>
      </c>
      <c r="H5322" s="18" t="s">
        <v>700</v>
      </c>
      <c r="I5322" s="18">
        <v>985.0</v>
      </c>
      <c r="J5322" s="18">
        <v>635.0</v>
      </c>
      <c r="K5322" s="18">
        <v>53.0</v>
      </c>
      <c r="L5322" s="18">
        <v>4.3</v>
      </c>
    </row>
    <row r="5323" ht="15.75" customHeight="1">
      <c r="A5323" s="20">
        <v>45036.0</v>
      </c>
      <c r="B5323" s="18" t="s">
        <v>6037</v>
      </c>
      <c r="C5323" s="18" t="s">
        <v>434</v>
      </c>
      <c r="D5323" s="18" t="s">
        <v>634</v>
      </c>
      <c r="E5323" s="18" t="s">
        <v>471</v>
      </c>
      <c r="F5323" s="18">
        <v>3.0</v>
      </c>
      <c r="G5323" s="18">
        <v>5.0</v>
      </c>
      <c r="H5323" s="18" t="s">
        <v>707</v>
      </c>
      <c r="I5323" s="18">
        <v>644.0</v>
      </c>
      <c r="J5323" s="18">
        <v>399.0</v>
      </c>
      <c r="K5323" s="18">
        <v>44.0</v>
      </c>
      <c r="L5323" s="18">
        <v>3.9</v>
      </c>
    </row>
    <row r="5324" ht="15.75" customHeight="1">
      <c r="A5324" s="20">
        <v>45036.0</v>
      </c>
      <c r="B5324" s="18" t="s">
        <v>6038</v>
      </c>
      <c r="C5324" s="18" t="s">
        <v>442</v>
      </c>
      <c r="D5324" s="18" t="s">
        <v>637</v>
      </c>
      <c r="E5324" s="18" t="s">
        <v>471</v>
      </c>
      <c r="F5324" s="18">
        <v>6.0</v>
      </c>
      <c r="G5324" s="18">
        <v>7.0</v>
      </c>
      <c r="H5324" s="18" t="s">
        <v>707</v>
      </c>
      <c r="I5324" s="18">
        <v>1787.0</v>
      </c>
      <c r="J5324" s="18">
        <v>1072.0</v>
      </c>
      <c r="K5324" s="18">
        <v>143.0</v>
      </c>
      <c r="L5324" s="18">
        <v>3.5</v>
      </c>
    </row>
    <row r="5325" ht="15.75" customHeight="1">
      <c r="A5325" s="20">
        <v>45036.0</v>
      </c>
      <c r="B5325" s="18" t="s">
        <v>6039</v>
      </c>
      <c r="C5325" s="18" t="s">
        <v>437</v>
      </c>
      <c r="D5325" s="18" t="s">
        <v>630</v>
      </c>
      <c r="E5325" s="18" t="s">
        <v>471</v>
      </c>
      <c r="F5325" s="18">
        <v>4.0</v>
      </c>
      <c r="G5325" s="18">
        <v>2.0</v>
      </c>
      <c r="H5325" s="18" t="s">
        <v>700</v>
      </c>
      <c r="I5325" s="18">
        <v>960.0</v>
      </c>
      <c r="J5325" s="18">
        <v>373.0</v>
      </c>
      <c r="K5325" s="18">
        <v>103.0</v>
      </c>
      <c r="L5325" s="18">
        <v>4.8</v>
      </c>
    </row>
    <row r="5326" ht="15.75" customHeight="1">
      <c r="A5326" s="20">
        <v>45036.0</v>
      </c>
      <c r="B5326" s="18" t="s">
        <v>6040</v>
      </c>
      <c r="C5326" s="18" t="s">
        <v>433</v>
      </c>
      <c r="D5326" s="18" t="s">
        <v>631</v>
      </c>
      <c r="E5326" s="18" t="s">
        <v>468</v>
      </c>
      <c r="F5326" s="18">
        <v>4.0</v>
      </c>
      <c r="G5326" s="18">
        <v>6.0</v>
      </c>
      <c r="H5326" s="18" t="s">
        <v>707</v>
      </c>
      <c r="I5326" s="18">
        <v>1385.0</v>
      </c>
      <c r="J5326" s="18">
        <v>995.0</v>
      </c>
      <c r="K5326" s="18">
        <v>62.0</v>
      </c>
      <c r="L5326" s="18">
        <v>4.6</v>
      </c>
    </row>
    <row r="5327" ht="15.75" customHeight="1">
      <c r="A5327" s="20">
        <v>45036.0</v>
      </c>
      <c r="B5327" s="18" t="s">
        <v>6041</v>
      </c>
      <c r="C5327" s="18" t="s">
        <v>446</v>
      </c>
      <c r="D5327" s="18" t="s">
        <v>639</v>
      </c>
      <c r="E5327" s="18" t="s">
        <v>469</v>
      </c>
      <c r="F5327" s="18">
        <v>6.0</v>
      </c>
      <c r="G5327" s="18">
        <v>4.0</v>
      </c>
      <c r="H5327" s="18" t="s">
        <v>700</v>
      </c>
      <c r="I5327" s="18">
        <v>1673.0</v>
      </c>
      <c r="J5327" s="18">
        <v>1055.0</v>
      </c>
      <c r="K5327" s="18">
        <v>113.0</v>
      </c>
      <c r="L5327" s="18">
        <v>4.2</v>
      </c>
    </row>
    <row r="5328" ht="15.75" customHeight="1">
      <c r="A5328" s="20">
        <v>45036.0</v>
      </c>
      <c r="B5328" s="18" t="s">
        <v>6042</v>
      </c>
      <c r="C5328" s="18" t="s">
        <v>438</v>
      </c>
      <c r="D5328" s="18" t="s">
        <v>645</v>
      </c>
      <c r="E5328" s="18" t="s">
        <v>468</v>
      </c>
      <c r="F5328" s="18">
        <v>5.0</v>
      </c>
      <c r="G5328" s="18">
        <v>6.0</v>
      </c>
      <c r="H5328" s="18" t="s">
        <v>707</v>
      </c>
      <c r="I5328" s="18">
        <v>1850.0</v>
      </c>
      <c r="J5328" s="18">
        <v>1584.0</v>
      </c>
      <c r="K5328" s="18">
        <v>57.0</v>
      </c>
      <c r="L5328" s="18">
        <v>3.9</v>
      </c>
    </row>
    <row r="5329" ht="15.75" customHeight="1">
      <c r="A5329" s="20">
        <v>45036.0</v>
      </c>
      <c r="B5329" s="18" t="s">
        <v>6043</v>
      </c>
      <c r="C5329" s="18" t="s">
        <v>431</v>
      </c>
      <c r="D5329" s="18" t="s">
        <v>643</v>
      </c>
      <c r="E5329" s="18" t="s">
        <v>470</v>
      </c>
      <c r="F5329" s="18">
        <v>3.0</v>
      </c>
      <c r="G5329" s="18">
        <v>2.0</v>
      </c>
      <c r="H5329" s="18" t="s">
        <v>700</v>
      </c>
      <c r="I5329" s="18">
        <v>1661.0</v>
      </c>
      <c r="J5329" s="18">
        <v>1367.0</v>
      </c>
      <c r="K5329" s="18">
        <v>52.0</v>
      </c>
      <c r="L5329" s="18">
        <v>4.1</v>
      </c>
    </row>
    <row r="5330" ht="15.75" customHeight="1">
      <c r="A5330" s="20">
        <v>45036.0</v>
      </c>
      <c r="B5330" s="18" t="s">
        <v>6044</v>
      </c>
      <c r="C5330" s="18" t="s">
        <v>434</v>
      </c>
      <c r="D5330" s="18" t="s">
        <v>642</v>
      </c>
      <c r="E5330" s="18" t="s">
        <v>471</v>
      </c>
      <c r="F5330" s="18">
        <v>3.0</v>
      </c>
      <c r="G5330" s="18">
        <v>2.0</v>
      </c>
      <c r="H5330" s="18" t="s">
        <v>700</v>
      </c>
      <c r="I5330" s="18">
        <v>894.0</v>
      </c>
      <c r="J5330" s="18">
        <v>621.0</v>
      </c>
      <c r="K5330" s="18">
        <v>43.0</v>
      </c>
      <c r="L5330" s="18">
        <v>4.6</v>
      </c>
    </row>
    <row r="5331" ht="15.75" customHeight="1">
      <c r="A5331" s="20">
        <v>45036.0</v>
      </c>
      <c r="B5331" s="18" t="s">
        <v>6045</v>
      </c>
      <c r="C5331" s="18" t="s">
        <v>443</v>
      </c>
      <c r="D5331" s="18" t="s">
        <v>629</v>
      </c>
      <c r="E5331" s="18" t="s">
        <v>468</v>
      </c>
      <c r="F5331" s="18">
        <v>4.0</v>
      </c>
      <c r="G5331" s="18">
        <v>5.0</v>
      </c>
      <c r="H5331" s="18" t="s">
        <v>700</v>
      </c>
      <c r="I5331" s="18">
        <v>1604.0</v>
      </c>
      <c r="J5331" s="18">
        <v>1084.0</v>
      </c>
      <c r="K5331" s="18">
        <v>94.0</v>
      </c>
      <c r="L5331" s="18">
        <v>4.8</v>
      </c>
    </row>
    <row r="5332" ht="15.75" customHeight="1">
      <c r="A5332" s="20">
        <v>45036.0</v>
      </c>
      <c r="B5332" s="18" t="s">
        <v>6046</v>
      </c>
      <c r="C5332" s="18" t="s">
        <v>430</v>
      </c>
      <c r="D5332" s="18" t="s">
        <v>646</v>
      </c>
      <c r="E5332" s="18" t="s">
        <v>468</v>
      </c>
      <c r="F5332" s="18">
        <v>3.0</v>
      </c>
      <c r="G5332" s="18">
        <v>3.0</v>
      </c>
      <c r="H5332" s="18" t="s">
        <v>700</v>
      </c>
      <c r="I5332" s="18">
        <v>1301.0</v>
      </c>
      <c r="J5332" s="18">
        <v>988.0</v>
      </c>
      <c r="K5332" s="18">
        <v>52.0</v>
      </c>
      <c r="L5332" s="18">
        <v>4.9</v>
      </c>
    </row>
    <row r="5333" ht="15.75" customHeight="1">
      <c r="A5333" s="20">
        <v>45036.0</v>
      </c>
      <c r="B5333" s="18" t="s">
        <v>6047</v>
      </c>
      <c r="C5333" s="18" t="s">
        <v>434</v>
      </c>
      <c r="D5333" s="18" t="s">
        <v>641</v>
      </c>
      <c r="E5333" s="18" t="s">
        <v>471</v>
      </c>
      <c r="F5333" s="18">
        <v>6.0</v>
      </c>
      <c r="G5333" s="18">
        <v>6.0</v>
      </c>
      <c r="H5333" s="18" t="s">
        <v>700</v>
      </c>
      <c r="I5333" s="18">
        <v>1244.0</v>
      </c>
      <c r="J5333" s="18">
        <v>821.0</v>
      </c>
      <c r="K5333" s="18">
        <v>96.0</v>
      </c>
      <c r="L5333" s="18">
        <v>4.5</v>
      </c>
    </row>
    <row r="5334" ht="15.75" customHeight="1">
      <c r="A5334" s="20">
        <v>45036.0</v>
      </c>
      <c r="B5334" s="18" t="s">
        <v>6048</v>
      </c>
      <c r="C5334" s="18" t="s">
        <v>434</v>
      </c>
      <c r="D5334" s="18" t="s">
        <v>646</v>
      </c>
      <c r="E5334" s="18" t="s">
        <v>471</v>
      </c>
      <c r="F5334" s="18">
        <v>4.0</v>
      </c>
      <c r="G5334" s="18">
        <v>4.0</v>
      </c>
      <c r="H5334" s="18" t="s">
        <v>700</v>
      </c>
      <c r="I5334" s="18">
        <v>1103.0</v>
      </c>
      <c r="J5334" s="18">
        <v>720.0</v>
      </c>
      <c r="K5334" s="18">
        <v>89.0</v>
      </c>
      <c r="L5334" s="18">
        <v>4.8</v>
      </c>
    </row>
    <row r="5335" ht="15.75" customHeight="1">
      <c r="A5335" s="20">
        <v>45036.0</v>
      </c>
      <c r="B5335" s="18" t="s">
        <v>6049</v>
      </c>
      <c r="C5335" s="18" t="s">
        <v>428</v>
      </c>
      <c r="D5335" s="18" t="s">
        <v>632</v>
      </c>
      <c r="E5335" s="18" t="s">
        <v>470</v>
      </c>
      <c r="F5335" s="18">
        <v>3.0</v>
      </c>
      <c r="G5335" s="18">
        <v>4.0</v>
      </c>
      <c r="H5335" s="18" t="s">
        <v>700</v>
      </c>
      <c r="I5335" s="18">
        <v>1627.0</v>
      </c>
      <c r="J5335" s="18">
        <v>1232.0</v>
      </c>
      <c r="K5335" s="18">
        <v>87.0</v>
      </c>
      <c r="L5335" s="18">
        <v>4.3</v>
      </c>
    </row>
    <row r="5336" ht="15.75" customHeight="1">
      <c r="A5336" s="20">
        <v>45036.0</v>
      </c>
      <c r="B5336" s="18" t="s">
        <v>6050</v>
      </c>
      <c r="C5336" s="18" t="s">
        <v>435</v>
      </c>
      <c r="D5336" s="18" t="s">
        <v>648</v>
      </c>
      <c r="E5336" s="18" t="s">
        <v>468</v>
      </c>
      <c r="F5336" s="18">
        <v>3.0</v>
      </c>
      <c r="G5336" s="18">
        <v>3.0</v>
      </c>
      <c r="H5336" s="18" t="s">
        <v>700</v>
      </c>
      <c r="I5336" s="18">
        <v>1447.0</v>
      </c>
      <c r="J5336" s="18">
        <v>1026.0</v>
      </c>
      <c r="K5336" s="18">
        <v>88.0</v>
      </c>
      <c r="L5336" s="18">
        <v>4.6</v>
      </c>
    </row>
    <row r="5337" ht="15.75" customHeight="1">
      <c r="A5337" s="20">
        <v>45036.0</v>
      </c>
      <c r="B5337" s="18" t="s">
        <v>6051</v>
      </c>
      <c r="C5337" s="18" t="s">
        <v>437</v>
      </c>
      <c r="D5337" s="18" t="s">
        <v>642</v>
      </c>
      <c r="E5337" s="18" t="s">
        <v>471</v>
      </c>
      <c r="F5337" s="18">
        <v>3.0</v>
      </c>
      <c r="G5337" s="18">
        <v>4.0</v>
      </c>
      <c r="H5337" s="18" t="s">
        <v>707</v>
      </c>
      <c r="I5337" s="18">
        <v>1781.0</v>
      </c>
      <c r="J5337" s="18">
        <v>379.0</v>
      </c>
      <c r="K5337" s="18">
        <v>271.0</v>
      </c>
      <c r="L5337" s="18">
        <v>4.1</v>
      </c>
    </row>
    <row r="5338" ht="15.75" customHeight="1">
      <c r="A5338" s="20">
        <v>45036.0</v>
      </c>
      <c r="B5338" s="18" t="s">
        <v>6052</v>
      </c>
      <c r="C5338" s="18" t="s">
        <v>429</v>
      </c>
      <c r="D5338" s="18" t="s">
        <v>628</v>
      </c>
      <c r="E5338" s="18" t="s">
        <v>468</v>
      </c>
      <c r="F5338" s="18">
        <v>6.0</v>
      </c>
      <c r="G5338" s="18">
        <v>6.0</v>
      </c>
      <c r="H5338" s="18" t="s">
        <v>700</v>
      </c>
      <c r="I5338" s="18">
        <v>1310.0</v>
      </c>
      <c r="J5338" s="18">
        <v>1022.0</v>
      </c>
      <c r="K5338" s="18">
        <v>63.0</v>
      </c>
      <c r="L5338" s="18">
        <v>4.2</v>
      </c>
    </row>
    <row r="5339" ht="15.75" customHeight="1">
      <c r="A5339" s="20">
        <v>45036.0</v>
      </c>
      <c r="B5339" s="18" t="s">
        <v>6053</v>
      </c>
      <c r="C5339" s="18" t="s">
        <v>436</v>
      </c>
      <c r="D5339" s="18" t="s">
        <v>626</v>
      </c>
      <c r="E5339" s="18" t="s">
        <v>469</v>
      </c>
      <c r="F5339" s="18">
        <v>4.0</v>
      </c>
      <c r="G5339" s="18">
        <v>5.0</v>
      </c>
      <c r="H5339" s="18" t="s">
        <v>707</v>
      </c>
      <c r="I5339" s="18">
        <v>1640.0</v>
      </c>
      <c r="J5339" s="18">
        <v>1272.0</v>
      </c>
      <c r="K5339" s="18">
        <v>60.0</v>
      </c>
      <c r="L5339" s="18">
        <v>3.8</v>
      </c>
    </row>
    <row r="5340" ht="15.75" customHeight="1">
      <c r="A5340" s="20">
        <v>45036.0</v>
      </c>
      <c r="B5340" s="18" t="s">
        <v>6054</v>
      </c>
      <c r="C5340" s="18" t="s">
        <v>443</v>
      </c>
      <c r="D5340" s="18" t="s">
        <v>644</v>
      </c>
      <c r="E5340" s="18" t="s">
        <v>468</v>
      </c>
      <c r="F5340" s="18">
        <v>6.0</v>
      </c>
      <c r="G5340" s="18">
        <v>4.0</v>
      </c>
      <c r="H5340" s="18" t="s">
        <v>700</v>
      </c>
      <c r="I5340" s="18">
        <v>667.0</v>
      </c>
      <c r="J5340" s="18">
        <v>431.0</v>
      </c>
      <c r="K5340" s="18">
        <v>44.0</v>
      </c>
      <c r="L5340" s="18">
        <v>3.9</v>
      </c>
    </row>
    <row r="5341" ht="15.75" customHeight="1">
      <c r="A5341" s="20">
        <v>45036.0</v>
      </c>
      <c r="B5341" s="18" t="s">
        <v>6055</v>
      </c>
      <c r="C5341" s="18" t="s">
        <v>436</v>
      </c>
      <c r="D5341" s="18" t="s">
        <v>644</v>
      </c>
      <c r="E5341" s="18" t="s">
        <v>469</v>
      </c>
      <c r="F5341" s="18">
        <v>5.0</v>
      </c>
      <c r="G5341" s="18">
        <v>4.0</v>
      </c>
      <c r="H5341" s="18" t="s">
        <v>700</v>
      </c>
      <c r="I5341" s="18">
        <v>590.0</v>
      </c>
      <c r="J5341" s="18">
        <v>438.0</v>
      </c>
      <c r="K5341" s="18">
        <v>26.0</v>
      </c>
      <c r="L5341" s="18">
        <v>4.6</v>
      </c>
    </row>
    <row r="5342" ht="15.75" customHeight="1">
      <c r="A5342" s="20">
        <v>45036.0</v>
      </c>
      <c r="B5342" s="18" t="s">
        <v>6056</v>
      </c>
      <c r="C5342" s="18" t="s">
        <v>436</v>
      </c>
      <c r="D5342" s="18" t="s">
        <v>646</v>
      </c>
      <c r="E5342" s="18" t="s">
        <v>469</v>
      </c>
      <c r="F5342" s="18">
        <v>3.0</v>
      </c>
      <c r="G5342" s="18">
        <v>2.0</v>
      </c>
      <c r="H5342" s="18" t="s">
        <v>700</v>
      </c>
      <c r="I5342" s="18">
        <v>1145.0</v>
      </c>
      <c r="J5342" s="18">
        <v>913.0</v>
      </c>
      <c r="K5342" s="18">
        <v>38.0</v>
      </c>
      <c r="L5342" s="18">
        <v>4.3</v>
      </c>
    </row>
    <row r="5343" ht="15.75" customHeight="1">
      <c r="A5343" s="20">
        <v>45036.0</v>
      </c>
      <c r="B5343" s="18" t="s">
        <v>6057</v>
      </c>
      <c r="C5343" s="18" t="s">
        <v>429</v>
      </c>
      <c r="D5343" s="18" t="s">
        <v>643</v>
      </c>
      <c r="E5343" s="18" t="s">
        <v>470</v>
      </c>
      <c r="F5343" s="18">
        <v>3.0</v>
      </c>
      <c r="G5343" s="18">
        <v>2.0</v>
      </c>
      <c r="H5343" s="18" t="s">
        <v>700</v>
      </c>
      <c r="I5343" s="18">
        <v>578.0</v>
      </c>
      <c r="J5343" s="18">
        <v>383.0</v>
      </c>
      <c r="K5343" s="18">
        <v>35.0</v>
      </c>
      <c r="L5343" s="18">
        <v>4.7</v>
      </c>
    </row>
    <row r="5344" ht="15.75" customHeight="1">
      <c r="A5344" s="20">
        <v>45036.0</v>
      </c>
      <c r="B5344" s="18" t="s">
        <v>6058</v>
      </c>
      <c r="C5344" s="18" t="s">
        <v>446</v>
      </c>
      <c r="D5344" s="18" t="s">
        <v>647</v>
      </c>
      <c r="E5344" s="18" t="s">
        <v>469</v>
      </c>
      <c r="F5344" s="18">
        <v>6.0</v>
      </c>
      <c r="G5344" s="18">
        <v>5.0</v>
      </c>
      <c r="H5344" s="18" t="s">
        <v>700</v>
      </c>
      <c r="I5344" s="18">
        <v>1629.0</v>
      </c>
      <c r="J5344" s="18">
        <v>1101.0</v>
      </c>
      <c r="K5344" s="18">
        <v>122.0</v>
      </c>
      <c r="L5344" s="18">
        <v>4.0</v>
      </c>
    </row>
    <row r="5345" ht="15.75" customHeight="1">
      <c r="A5345" s="20">
        <v>45036.0</v>
      </c>
      <c r="B5345" s="18" t="s">
        <v>6059</v>
      </c>
      <c r="C5345" s="18" t="s">
        <v>430</v>
      </c>
      <c r="D5345" s="18" t="s">
        <v>637</v>
      </c>
      <c r="E5345" s="18" t="s">
        <v>471</v>
      </c>
      <c r="F5345" s="18">
        <v>6.0</v>
      </c>
      <c r="G5345" s="18">
        <v>6.0</v>
      </c>
      <c r="H5345" s="18" t="s">
        <v>700</v>
      </c>
      <c r="I5345" s="18">
        <v>1188.0</v>
      </c>
      <c r="J5345" s="18">
        <v>819.0</v>
      </c>
      <c r="K5345" s="18">
        <v>88.0</v>
      </c>
      <c r="L5345" s="18">
        <v>3.8</v>
      </c>
    </row>
    <row r="5346" ht="15.75" customHeight="1">
      <c r="A5346" s="20">
        <v>45036.0</v>
      </c>
      <c r="B5346" s="18" t="s">
        <v>6060</v>
      </c>
      <c r="C5346" s="18" t="s">
        <v>445</v>
      </c>
      <c r="D5346" s="18" t="s">
        <v>644</v>
      </c>
      <c r="E5346" s="18" t="s">
        <v>470</v>
      </c>
      <c r="F5346" s="18">
        <v>5.0</v>
      </c>
      <c r="G5346" s="18">
        <v>5.0</v>
      </c>
      <c r="H5346" s="18" t="s">
        <v>700</v>
      </c>
      <c r="I5346" s="18">
        <v>1219.0</v>
      </c>
      <c r="J5346" s="18">
        <v>867.0</v>
      </c>
      <c r="K5346" s="18">
        <v>65.0</v>
      </c>
      <c r="L5346" s="18">
        <v>4.3</v>
      </c>
    </row>
    <row r="5347" ht="15.75" customHeight="1">
      <c r="A5347" s="20">
        <v>45036.0</v>
      </c>
      <c r="B5347" s="18" t="s">
        <v>6061</v>
      </c>
      <c r="C5347" s="18" t="s">
        <v>437</v>
      </c>
      <c r="D5347" s="18" t="s">
        <v>644</v>
      </c>
      <c r="E5347" s="18" t="s">
        <v>471</v>
      </c>
      <c r="F5347" s="18">
        <v>5.0</v>
      </c>
      <c r="G5347" s="18">
        <v>7.0</v>
      </c>
      <c r="H5347" s="18" t="s">
        <v>707</v>
      </c>
      <c r="I5347" s="18">
        <v>1526.0</v>
      </c>
      <c r="J5347" s="18">
        <v>489.0</v>
      </c>
      <c r="K5347" s="18">
        <v>156.0</v>
      </c>
      <c r="L5347" s="18">
        <v>4.8</v>
      </c>
    </row>
    <row r="5348" ht="15.75" customHeight="1">
      <c r="A5348" s="20">
        <v>45036.0</v>
      </c>
      <c r="B5348" s="18" t="s">
        <v>6062</v>
      </c>
      <c r="C5348" s="18" t="s">
        <v>433</v>
      </c>
      <c r="D5348" s="18" t="s">
        <v>629</v>
      </c>
      <c r="E5348" s="18" t="s">
        <v>468</v>
      </c>
      <c r="F5348" s="18">
        <v>4.0</v>
      </c>
      <c r="G5348" s="18">
        <v>2.0</v>
      </c>
      <c r="H5348" s="18" t="s">
        <v>700</v>
      </c>
      <c r="I5348" s="18">
        <v>1108.0</v>
      </c>
      <c r="J5348" s="18">
        <v>675.0</v>
      </c>
      <c r="K5348" s="18">
        <v>77.0</v>
      </c>
      <c r="L5348" s="18">
        <v>4.7</v>
      </c>
    </row>
    <row r="5349" ht="15.75" customHeight="1">
      <c r="A5349" s="20">
        <v>45036.0</v>
      </c>
      <c r="B5349" s="18" t="s">
        <v>6063</v>
      </c>
      <c r="C5349" s="18" t="s">
        <v>457</v>
      </c>
      <c r="D5349" s="18" t="s">
        <v>643</v>
      </c>
      <c r="E5349" s="18" t="s">
        <v>471</v>
      </c>
      <c r="F5349" s="18">
        <v>5.0</v>
      </c>
      <c r="G5349" s="18">
        <v>5.0</v>
      </c>
      <c r="H5349" s="18" t="s">
        <v>700</v>
      </c>
      <c r="I5349" s="18">
        <v>804.0</v>
      </c>
      <c r="J5349" s="18">
        <v>551.0</v>
      </c>
      <c r="K5349" s="18">
        <v>58.0</v>
      </c>
      <c r="L5349" s="18">
        <v>4.0</v>
      </c>
    </row>
    <row r="5350" ht="15.75" customHeight="1">
      <c r="A5350" s="20">
        <v>45036.0</v>
      </c>
      <c r="B5350" s="18" t="s">
        <v>6064</v>
      </c>
      <c r="C5350" s="18" t="s">
        <v>444</v>
      </c>
      <c r="D5350" s="18" t="s">
        <v>637</v>
      </c>
      <c r="E5350" s="18" t="s">
        <v>468</v>
      </c>
      <c r="F5350" s="18">
        <v>3.0</v>
      </c>
      <c r="G5350" s="18">
        <v>3.0</v>
      </c>
      <c r="H5350" s="18" t="s">
        <v>700</v>
      </c>
      <c r="I5350" s="18">
        <v>1804.0</v>
      </c>
      <c r="J5350" s="18">
        <v>1506.0</v>
      </c>
      <c r="K5350" s="18">
        <v>49.0</v>
      </c>
      <c r="L5350" s="18">
        <v>4.2</v>
      </c>
    </row>
    <row r="5351" ht="15.75" customHeight="1">
      <c r="A5351" s="20">
        <v>45036.0</v>
      </c>
      <c r="B5351" s="18" t="s">
        <v>6065</v>
      </c>
      <c r="C5351" s="18" t="s">
        <v>430</v>
      </c>
      <c r="D5351" s="18" t="s">
        <v>631</v>
      </c>
      <c r="E5351" s="18" t="s">
        <v>471</v>
      </c>
      <c r="F5351" s="18">
        <v>6.0</v>
      </c>
      <c r="G5351" s="18">
        <v>5.0</v>
      </c>
      <c r="H5351" s="18" t="s">
        <v>700</v>
      </c>
      <c r="I5351" s="18">
        <v>1742.0</v>
      </c>
      <c r="J5351" s="18">
        <v>1071.0</v>
      </c>
      <c r="K5351" s="18">
        <v>121.0</v>
      </c>
      <c r="L5351" s="18">
        <v>4.1</v>
      </c>
    </row>
    <row r="5352" ht="15.75" customHeight="1">
      <c r="A5352" s="20">
        <v>45036.0</v>
      </c>
      <c r="B5352" s="18" t="s">
        <v>6066</v>
      </c>
      <c r="C5352" s="18" t="s">
        <v>434</v>
      </c>
      <c r="D5352" s="18" t="s">
        <v>647</v>
      </c>
      <c r="E5352" s="18" t="s">
        <v>471</v>
      </c>
      <c r="F5352" s="18">
        <v>4.0</v>
      </c>
      <c r="G5352" s="18">
        <v>5.0</v>
      </c>
      <c r="H5352" s="18" t="s">
        <v>707</v>
      </c>
      <c r="I5352" s="18">
        <v>1203.0</v>
      </c>
      <c r="J5352" s="18">
        <v>954.0</v>
      </c>
      <c r="K5352" s="18">
        <v>38.0</v>
      </c>
      <c r="L5352" s="18">
        <v>4.6</v>
      </c>
    </row>
    <row r="5353" ht="15.75" customHeight="1">
      <c r="A5353" s="20">
        <v>45036.0</v>
      </c>
      <c r="B5353" s="18" t="s">
        <v>6067</v>
      </c>
      <c r="C5353" s="18" t="s">
        <v>445</v>
      </c>
      <c r="D5353" s="18" t="s">
        <v>638</v>
      </c>
      <c r="E5353" s="18" t="s">
        <v>470</v>
      </c>
      <c r="F5353" s="18">
        <v>4.0</v>
      </c>
      <c r="G5353" s="18">
        <v>4.0</v>
      </c>
      <c r="H5353" s="18" t="s">
        <v>700</v>
      </c>
      <c r="I5353" s="18">
        <v>1604.0</v>
      </c>
      <c r="J5353" s="18">
        <v>1139.0</v>
      </c>
      <c r="K5353" s="18">
        <v>93.0</v>
      </c>
      <c r="L5353" s="18">
        <v>4.5</v>
      </c>
    </row>
    <row r="5354" ht="15.75" customHeight="1">
      <c r="A5354" s="20">
        <v>45036.0</v>
      </c>
      <c r="B5354" s="18" t="s">
        <v>6068</v>
      </c>
      <c r="C5354" s="18" t="s">
        <v>441</v>
      </c>
      <c r="D5354" s="18" t="s">
        <v>647</v>
      </c>
      <c r="E5354" s="18" t="s">
        <v>469</v>
      </c>
      <c r="F5354" s="18">
        <v>6.0</v>
      </c>
      <c r="G5354" s="18">
        <v>6.0</v>
      </c>
      <c r="H5354" s="18" t="s">
        <v>700</v>
      </c>
      <c r="I5354" s="18">
        <v>1196.0</v>
      </c>
      <c r="J5354" s="18">
        <v>424.0</v>
      </c>
      <c r="K5354" s="18">
        <v>175.0</v>
      </c>
      <c r="L5354" s="18">
        <v>4.2</v>
      </c>
    </row>
    <row r="5355" ht="15.75" customHeight="1">
      <c r="A5355" s="20">
        <v>45036.0</v>
      </c>
      <c r="B5355" s="18" t="s">
        <v>6069</v>
      </c>
      <c r="C5355" s="18" t="s">
        <v>431</v>
      </c>
      <c r="D5355" s="18" t="s">
        <v>628</v>
      </c>
      <c r="E5355" s="18" t="s">
        <v>470</v>
      </c>
      <c r="F5355" s="18">
        <v>6.0</v>
      </c>
      <c r="G5355" s="18">
        <v>6.0</v>
      </c>
      <c r="H5355" s="18" t="s">
        <v>700</v>
      </c>
      <c r="I5355" s="18">
        <v>1529.0</v>
      </c>
      <c r="J5355" s="18">
        <v>1150.0</v>
      </c>
      <c r="K5355" s="18">
        <v>56.0</v>
      </c>
      <c r="L5355" s="18">
        <v>3.8</v>
      </c>
    </row>
    <row r="5356" ht="15.75" customHeight="1">
      <c r="A5356" s="20">
        <v>45036.0</v>
      </c>
      <c r="B5356" s="18" t="s">
        <v>6070</v>
      </c>
      <c r="C5356" s="18" t="s">
        <v>442</v>
      </c>
      <c r="D5356" s="18" t="s">
        <v>630</v>
      </c>
      <c r="E5356" s="18" t="s">
        <v>471</v>
      </c>
      <c r="F5356" s="18">
        <v>4.0</v>
      </c>
      <c r="G5356" s="18">
        <v>4.0</v>
      </c>
      <c r="H5356" s="18" t="s">
        <v>700</v>
      </c>
      <c r="I5356" s="18">
        <v>906.0</v>
      </c>
      <c r="J5356" s="18">
        <v>702.0</v>
      </c>
      <c r="K5356" s="18">
        <v>41.0</v>
      </c>
      <c r="L5356" s="18">
        <v>3.7</v>
      </c>
    </row>
    <row r="5357" ht="15.75" customHeight="1">
      <c r="A5357" s="20">
        <v>45036.0</v>
      </c>
      <c r="B5357" s="18" t="s">
        <v>6071</v>
      </c>
      <c r="C5357" s="18" t="s">
        <v>439</v>
      </c>
      <c r="D5357" s="18" t="s">
        <v>647</v>
      </c>
      <c r="E5357" s="18" t="s">
        <v>471</v>
      </c>
      <c r="F5357" s="18">
        <v>4.0</v>
      </c>
      <c r="G5357" s="18">
        <v>4.0</v>
      </c>
      <c r="H5357" s="18" t="s">
        <v>700</v>
      </c>
      <c r="I5357" s="18">
        <v>1602.0</v>
      </c>
      <c r="J5357" s="18">
        <v>1088.0</v>
      </c>
      <c r="K5357" s="18">
        <v>116.0</v>
      </c>
      <c r="L5357" s="18">
        <v>3.6</v>
      </c>
    </row>
    <row r="5358" ht="15.75" customHeight="1">
      <c r="A5358" s="20">
        <v>45036.0</v>
      </c>
      <c r="B5358" s="18" t="s">
        <v>6072</v>
      </c>
      <c r="C5358" s="18" t="s">
        <v>432</v>
      </c>
      <c r="D5358" s="18" t="s">
        <v>631</v>
      </c>
      <c r="E5358" s="18" t="s">
        <v>471</v>
      </c>
      <c r="F5358" s="18">
        <v>6.0</v>
      </c>
      <c r="G5358" s="18">
        <v>7.0</v>
      </c>
      <c r="H5358" s="18" t="s">
        <v>700</v>
      </c>
      <c r="I5358" s="18">
        <v>1071.0</v>
      </c>
      <c r="J5358" s="18">
        <v>654.0</v>
      </c>
      <c r="K5358" s="18">
        <v>88.0</v>
      </c>
      <c r="L5358" s="18">
        <v>4.2</v>
      </c>
    </row>
    <row r="5359" ht="15.75" customHeight="1">
      <c r="A5359" s="20">
        <v>45036.0</v>
      </c>
      <c r="B5359" s="18" t="s">
        <v>6073</v>
      </c>
      <c r="C5359" s="18" t="s">
        <v>444</v>
      </c>
      <c r="D5359" s="18" t="s">
        <v>628</v>
      </c>
      <c r="E5359" s="18" t="s">
        <v>468</v>
      </c>
      <c r="F5359" s="18">
        <v>6.0</v>
      </c>
      <c r="G5359" s="18">
        <v>4.0</v>
      </c>
      <c r="H5359" s="18" t="s">
        <v>700</v>
      </c>
      <c r="I5359" s="18">
        <v>1086.0</v>
      </c>
      <c r="J5359" s="18">
        <v>945.0</v>
      </c>
      <c r="K5359" s="18">
        <v>22.0</v>
      </c>
      <c r="L5359" s="18">
        <v>4.3</v>
      </c>
    </row>
    <row r="5360" ht="15.75" customHeight="1">
      <c r="A5360" s="20">
        <v>45036.0</v>
      </c>
      <c r="B5360" s="18" t="s">
        <v>6074</v>
      </c>
      <c r="C5360" s="18" t="s">
        <v>435</v>
      </c>
      <c r="D5360" s="18" t="s">
        <v>629</v>
      </c>
      <c r="E5360" s="18" t="s">
        <v>468</v>
      </c>
      <c r="F5360" s="18">
        <v>4.0</v>
      </c>
      <c r="G5360" s="18">
        <v>4.0</v>
      </c>
      <c r="H5360" s="18" t="s">
        <v>700</v>
      </c>
      <c r="I5360" s="18">
        <v>1426.0</v>
      </c>
      <c r="J5360" s="18">
        <v>915.0</v>
      </c>
      <c r="K5360" s="18">
        <v>116.0</v>
      </c>
      <c r="L5360" s="18">
        <v>4.9</v>
      </c>
    </row>
    <row r="5361" ht="15.75" customHeight="1">
      <c r="A5361" s="20">
        <v>45036.0</v>
      </c>
      <c r="B5361" s="18" t="s">
        <v>6075</v>
      </c>
      <c r="C5361" s="18" t="s">
        <v>442</v>
      </c>
      <c r="D5361" s="18" t="s">
        <v>645</v>
      </c>
      <c r="E5361" s="18" t="s">
        <v>471</v>
      </c>
      <c r="F5361" s="18">
        <v>6.0</v>
      </c>
      <c r="G5361" s="18">
        <v>6.0</v>
      </c>
      <c r="H5361" s="18" t="s">
        <v>700</v>
      </c>
      <c r="I5361" s="18">
        <v>1226.0</v>
      </c>
      <c r="J5361" s="18">
        <v>947.0</v>
      </c>
      <c r="K5361" s="18">
        <v>64.0</v>
      </c>
      <c r="L5361" s="18">
        <v>3.9</v>
      </c>
    </row>
    <row r="5362" ht="15.75" customHeight="1">
      <c r="A5362" s="20">
        <v>45036.0</v>
      </c>
      <c r="B5362" s="18" t="s">
        <v>6076</v>
      </c>
      <c r="C5362" s="18" t="s">
        <v>428</v>
      </c>
      <c r="D5362" s="18" t="s">
        <v>626</v>
      </c>
      <c r="E5362" s="18" t="s">
        <v>470</v>
      </c>
      <c r="F5362" s="18">
        <v>3.0</v>
      </c>
      <c r="G5362" s="18">
        <v>3.0</v>
      </c>
      <c r="H5362" s="18" t="s">
        <v>700</v>
      </c>
      <c r="I5362" s="18">
        <v>1847.0</v>
      </c>
      <c r="J5362" s="18">
        <v>1432.0</v>
      </c>
      <c r="K5362" s="18">
        <v>70.0</v>
      </c>
      <c r="L5362" s="18">
        <v>4.8</v>
      </c>
    </row>
    <row r="5363" ht="15.75" customHeight="1">
      <c r="A5363" s="20">
        <v>45036.0</v>
      </c>
      <c r="B5363" s="18" t="s">
        <v>6077</v>
      </c>
      <c r="C5363" s="18" t="s">
        <v>431</v>
      </c>
      <c r="D5363" s="18" t="s">
        <v>648</v>
      </c>
      <c r="E5363" s="18" t="s">
        <v>470</v>
      </c>
      <c r="F5363" s="18">
        <v>4.0</v>
      </c>
      <c r="G5363" s="18">
        <v>2.0</v>
      </c>
      <c r="H5363" s="18" t="s">
        <v>700</v>
      </c>
      <c r="I5363" s="18">
        <v>1092.0</v>
      </c>
      <c r="J5363" s="18">
        <v>888.0</v>
      </c>
      <c r="K5363" s="18">
        <v>49.0</v>
      </c>
      <c r="L5363" s="18">
        <v>3.9</v>
      </c>
    </row>
    <row r="5364" ht="15.75" customHeight="1">
      <c r="A5364" s="20">
        <v>45036.0</v>
      </c>
      <c r="B5364" s="18" t="s">
        <v>6078</v>
      </c>
      <c r="C5364" s="18" t="s">
        <v>438</v>
      </c>
      <c r="D5364" s="18" t="s">
        <v>628</v>
      </c>
      <c r="E5364" s="18" t="s">
        <v>468</v>
      </c>
      <c r="F5364" s="18">
        <v>6.0</v>
      </c>
      <c r="G5364" s="18">
        <v>6.0</v>
      </c>
      <c r="H5364" s="18" t="s">
        <v>700</v>
      </c>
      <c r="I5364" s="18">
        <v>1436.0</v>
      </c>
      <c r="J5364" s="18">
        <v>1152.0</v>
      </c>
      <c r="K5364" s="18">
        <v>60.0</v>
      </c>
      <c r="L5364" s="18">
        <v>4.0</v>
      </c>
    </row>
    <row r="5365" ht="15.75" customHeight="1">
      <c r="A5365" s="20">
        <v>45036.0</v>
      </c>
      <c r="B5365" s="18" t="s">
        <v>6079</v>
      </c>
      <c r="C5365" s="18" t="s">
        <v>430</v>
      </c>
      <c r="D5365" s="18" t="s">
        <v>646</v>
      </c>
      <c r="E5365" s="18" t="s">
        <v>471</v>
      </c>
      <c r="F5365" s="18">
        <v>4.0</v>
      </c>
      <c r="G5365" s="18">
        <v>2.0</v>
      </c>
      <c r="H5365" s="18" t="s">
        <v>700</v>
      </c>
      <c r="I5365" s="18">
        <v>1345.0</v>
      </c>
      <c r="J5365" s="18">
        <v>1024.0</v>
      </c>
      <c r="K5365" s="18">
        <v>77.0</v>
      </c>
      <c r="L5365" s="18">
        <v>4.0</v>
      </c>
    </row>
    <row r="5366" ht="15.75" customHeight="1">
      <c r="A5366" s="20">
        <v>45036.0</v>
      </c>
      <c r="B5366" s="18" t="s">
        <v>6080</v>
      </c>
      <c r="C5366" s="18" t="s">
        <v>434</v>
      </c>
      <c r="D5366" s="18" t="s">
        <v>626</v>
      </c>
      <c r="E5366" s="18" t="s">
        <v>471</v>
      </c>
      <c r="F5366" s="18">
        <v>3.0</v>
      </c>
      <c r="G5366" s="18">
        <v>2.0</v>
      </c>
      <c r="H5366" s="18" t="s">
        <v>700</v>
      </c>
      <c r="I5366" s="18">
        <v>1098.0</v>
      </c>
      <c r="J5366" s="18">
        <v>757.0</v>
      </c>
      <c r="K5366" s="18">
        <v>59.0</v>
      </c>
      <c r="L5366" s="18">
        <v>4.3</v>
      </c>
    </row>
    <row r="5367" ht="15.75" customHeight="1">
      <c r="A5367" s="20">
        <v>45036.0</v>
      </c>
      <c r="B5367" s="18" t="s">
        <v>6081</v>
      </c>
      <c r="C5367" s="18" t="s">
        <v>440</v>
      </c>
      <c r="D5367" s="18" t="s">
        <v>628</v>
      </c>
      <c r="E5367" s="18" t="s">
        <v>469</v>
      </c>
      <c r="F5367" s="18">
        <v>3.0</v>
      </c>
      <c r="G5367" s="18">
        <v>1.0</v>
      </c>
      <c r="H5367" s="18" t="s">
        <v>700</v>
      </c>
      <c r="I5367" s="18">
        <v>1179.0</v>
      </c>
      <c r="J5367" s="18">
        <v>967.0</v>
      </c>
      <c r="K5367" s="18">
        <v>42.0</v>
      </c>
      <c r="L5367" s="18">
        <v>4.4</v>
      </c>
    </row>
    <row r="5368" ht="15.75" customHeight="1">
      <c r="A5368" s="20">
        <v>45036.0</v>
      </c>
      <c r="B5368" s="18" t="s">
        <v>6082</v>
      </c>
      <c r="C5368" s="18" t="s">
        <v>444</v>
      </c>
      <c r="D5368" s="18" t="s">
        <v>640</v>
      </c>
      <c r="E5368" s="18" t="s">
        <v>468</v>
      </c>
      <c r="F5368" s="18">
        <v>3.0</v>
      </c>
      <c r="G5368" s="18">
        <v>3.0</v>
      </c>
      <c r="H5368" s="18" t="s">
        <v>700</v>
      </c>
      <c r="I5368" s="18">
        <v>1738.0</v>
      </c>
      <c r="J5368" s="18">
        <v>1318.0</v>
      </c>
      <c r="K5368" s="18">
        <v>77.0</v>
      </c>
      <c r="L5368" s="18">
        <v>4.0</v>
      </c>
    </row>
    <row r="5369" ht="15.75" customHeight="1">
      <c r="A5369" s="20">
        <v>45036.0</v>
      </c>
      <c r="B5369" s="18" t="s">
        <v>6083</v>
      </c>
      <c r="C5369" s="18" t="s">
        <v>434</v>
      </c>
      <c r="D5369" s="18" t="s">
        <v>639</v>
      </c>
      <c r="E5369" s="18" t="s">
        <v>471</v>
      </c>
      <c r="F5369" s="18">
        <v>5.0</v>
      </c>
      <c r="G5369" s="18">
        <v>7.0</v>
      </c>
      <c r="H5369" s="18" t="s">
        <v>707</v>
      </c>
      <c r="I5369" s="18">
        <v>840.0</v>
      </c>
      <c r="J5369" s="18">
        <v>660.0</v>
      </c>
      <c r="K5369" s="18">
        <v>42.0</v>
      </c>
      <c r="L5369" s="18">
        <v>5.0</v>
      </c>
    </row>
    <row r="5370" ht="15.75" customHeight="1">
      <c r="A5370" s="20">
        <v>45036.0</v>
      </c>
      <c r="B5370" s="18" t="s">
        <v>6084</v>
      </c>
      <c r="C5370" s="18" t="s">
        <v>436</v>
      </c>
      <c r="D5370" s="18" t="s">
        <v>638</v>
      </c>
      <c r="E5370" s="18" t="s">
        <v>469</v>
      </c>
      <c r="F5370" s="18">
        <v>6.0</v>
      </c>
      <c r="G5370" s="18">
        <v>8.0</v>
      </c>
      <c r="H5370" s="18" t="s">
        <v>707</v>
      </c>
      <c r="I5370" s="18">
        <v>1192.0</v>
      </c>
      <c r="J5370" s="18">
        <v>788.0</v>
      </c>
      <c r="K5370" s="18">
        <v>85.0</v>
      </c>
      <c r="L5370" s="18">
        <v>3.8</v>
      </c>
    </row>
    <row r="5371" ht="15.75" customHeight="1">
      <c r="A5371" s="20">
        <v>45036.0</v>
      </c>
      <c r="B5371" s="18" t="s">
        <v>6085</v>
      </c>
      <c r="C5371" s="18" t="s">
        <v>434</v>
      </c>
      <c r="D5371" s="18" t="s">
        <v>632</v>
      </c>
      <c r="E5371" s="18" t="s">
        <v>471</v>
      </c>
      <c r="F5371" s="18">
        <v>4.0</v>
      </c>
      <c r="G5371" s="18">
        <v>4.0</v>
      </c>
      <c r="H5371" s="18" t="s">
        <v>700</v>
      </c>
      <c r="I5371" s="18">
        <v>1093.0</v>
      </c>
      <c r="J5371" s="18">
        <v>826.0</v>
      </c>
      <c r="K5371" s="18">
        <v>46.0</v>
      </c>
      <c r="L5371" s="18">
        <v>4.6</v>
      </c>
    </row>
    <row r="5372" ht="15.75" customHeight="1">
      <c r="A5372" s="20">
        <v>45036.0</v>
      </c>
      <c r="B5372" s="18" t="s">
        <v>6086</v>
      </c>
      <c r="C5372" s="18" t="s">
        <v>436</v>
      </c>
      <c r="D5372" s="18" t="s">
        <v>630</v>
      </c>
      <c r="E5372" s="18" t="s">
        <v>469</v>
      </c>
      <c r="F5372" s="18">
        <v>3.0</v>
      </c>
      <c r="G5372" s="18">
        <v>3.0</v>
      </c>
      <c r="H5372" s="18" t="s">
        <v>700</v>
      </c>
      <c r="I5372" s="18">
        <v>917.0</v>
      </c>
      <c r="J5372" s="18">
        <v>714.0</v>
      </c>
      <c r="K5372" s="18">
        <v>47.0</v>
      </c>
      <c r="L5372" s="18">
        <v>3.6</v>
      </c>
    </row>
    <row r="5373" ht="15.75" customHeight="1">
      <c r="A5373" s="20">
        <v>45036.0</v>
      </c>
      <c r="B5373" s="18" t="s">
        <v>6087</v>
      </c>
      <c r="C5373" s="18" t="s">
        <v>439</v>
      </c>
      <c r="D5373" s="18" t="s">
        <v>630</v>
      </c>
      <c r="E5373" s="18" t="s">
        <v>471</v>
      </c>
      <c r="F5373" s="18">
        <v>4.0</v>
      </c>
      <c r="G5373" s="18">
        <v>4.0</v>
      </c>
      <c r="H5373" s="18" t="s">
        <v>700</v>
      </c>
      <c r="I5373" s="18">
        <v>1042.0</v>
      </c>
      <c r="J5373" s="18">
        <v>684.0</v>
      </c>
      <c r="K5373" s="18">
        <v>81.0</v>
      </c>
      <c r="L5373" s="18">
        <v>3.6</v>
      </c>
    </row>
    <row r="5374" ht="15.75" customHeight="1">
      <c r="A5374" s="20">
        <v>45036.0</v>
      </c>
      <c r="B5374" s="18" t="s">
        <v>6088</v>
      </c>
      <c r="C5374" s="18" t="s">
        <v>435</v>
      </c>
      <c r="D5374" s="18" t="s">
        <v>631</v>
      </c>
      <c r="E5374" s="18" t="s">
        <v>468</v>
      </c>
      <c r="F5374" s="18">
        <v>4.0</v>
      </c>
      <c r="G5374" s="18">
        <v>4.0</v>
      </c>
      <c r="H5374" s="18" t="s">
        <v>700</v>
      </c>
      <c r="I5374" s="18">
        <v>1046.0</v>
      </c>
      <c r="J5374" s="18">
        <v>835.0</v>
      </c>
      <c r="K5374" s="18">
        <v>51.0</v>
      </c>
      <c r="L5374" s="18">
        <v>3.9</v>
      </c>
    </row>
    <row r="5375" ht="15.75" customHeight="1">
      <c r="A5375" s="20">
        <v>45036.0</v>
      </c>
      <c r="B5375" s="18" t="s">
        <v>6089</v>
      </c>
      <c r="C5375" s="18" t="s">
        <v>435</v>
      </c>
      <c r="D5375" s="18" t="s">
        <v>646</v>
      </c>
      <c r="E5375" s="18" t="s">
        <v>468</v>
      </c>
      <c r="F5375" s="18">
        <v>3.0</v>
      </c>
      <c r="G5375" s="18">
        <v>3.0</v>
      </c>
      <c r="H5375" s="18" t="s">
        <v>700</v>
      </c>
      <c r="I5375" s="18">
        <v>520.0</v>
      </c>
      <c r="J5375" s="18">
        <v>364.0</v>
      </c>
      <c r="K5375" s="18">
        <v>38.0</v>
      </c>
      <c r="L5375" s="18">
        <v>4.6</v>
      </c>
    </row>
    <row r="5376" ht="15.75" customHeight="1">
      <c r="A5376" s="20">
        <v>45036.0</v>
      </c>
      <c r="B5376" s="18" t="s">
        <v>6090</v>
      </c>
      <c r="C5376" s="18" t="s">
        <v>434</v>
      </c>
      <c r="D5376" s="18" t="s">
        <v>644</v>
      </c>
      <c r="E5376" s="18" t="s">
        <v>471</v>
      </c>
      <c r="F5376" s="18">
        <v>5.0</v>
      </c>
      <c r="G5376" s="18">
        <v>5.0</v>
      </c>
      <c r="H5376" s="18" t="s">
        <v>700</v>
      </c>
      <c r="I5376" s="18">
        <v>1704.0</v>
      </c>
      <c r="J5376" s="18">
        <v>1278.0</v>
      </c>
      <c r="K5376" s="18">
        <v>64.0</v>
      </c>
      <c r="L5376" s="18">
        <v>4.3</v>
      </c>
    </row>
    <row r="5377" ht="15.75" customHeight="1">
      <c r="A5377" s="20">
        <v>45036.0</v>
      </c>
      <c r="B5377" s="18" t="s">
        <v>6091</v>
      </c>
      <c r="C5377" s="18" t="s">
        <v>445</v>
      </c>
      <c r="D5377" s="18" t="s">
        <v>636</v>
      </c>
      <c r="E5377" s="18" t="s">
        <v>470</v>
      </c>
      <c r="F5377" s="18">
        <v>4.0</v>
      </c>
      <c r="G5377" s="18">
        <v>4.0</v>
      </c>
      <c r="H5377" s="18" t="s">
        <v>700</v>
      </c>
      <c r="I5377" s="18">
        <v>1376.0</v>
      </c>
      <c r="J5377" s="18">
        <v>1002.0</v>
      </c>
      <c r="K5377" s="18">
        <v>71.0</v>
      </c>
      <c r="L5377" s="18">
        <v>3.7</v>
      </c>
    </row>
    <row r="5378" ht="15.75" customHeight="1">
      <c r="A5378" s="20">
        <v>45036.0</v>
      </c>
      <c r="B5378" s="18" t="s">
        <v>6092</v>
      </c>
      <c r="C5378" s="18" t="s">
        <v>433</v>
      </c>
      <c r="D5378" s="18" t="s">
        <v>628</v>
      </c>
      <c r="E5378" s="18" t="s">
        <v>468</v>
      </c>
      <c r="F5378" s="18">
        <v>6.0</v>
      </c>
      <c r="G5378" s="18">
        <v>6.0</v>
      </c>
      <c r="H5378" s="18" t="s">
        <v>700</v>
      </c>
      <c r="I5378" s="18">
        <v>1023.0</v>
      </c>
      <c r="J5378" s="18">
        <v>644.0</v>
      </c>
      <c r="K5378" s="18">
        <v>65.0</v>
      </c>
      <c r="L5378" s="18">
        <v>4.6</v>
      </c>
    </row>
    <row r="5379" ht="15.75" customHeight="1">
      <c r="A5379" s="20">
        <v>45036.0</v>
      </c>
      <c r="B5379" s="18" t="s">
        <v>6093</v>
      </c>
      <c r="C5379" s="18" t="s">
        <v>430</v>
      </c>
      <c r="D5379" s="18" t="s">
        <v>648</v>
      </c>
      <c r="E5379" s="18" t="s">
        <v>471</v>
      </c>
      <c r="F5379" s="18">
        <v>3.0</v>
      </c>
      <c r="G5379" s="18">
        <v>3.0</v>
      </c>
      <c r="H5379" s="18" t="s">
        <v>700</v>
      </c>
      <c r="I5379" s="18">
        <v>828.0</v>
      </c>
      <c r="J5379" s="18">
        <v>532.0</v>
      </c>
      <c r="K5379" s="18">
        <v>44.0</v>
      </c>
      <c r="L5379" s="18">
        <v>4.8</v>
      </c>
    </row>
    <row r="5380" ht="15.75" customHeight="1">
      <c r="A5380" s="20">
        <v>45036.0</v>
      </c>
      <c r="B5380" s="18" t="s">
        <v>6094</v>
      </c>
      <c r="C5380" s="18" t="s">
        <v>440</v>
      </c>
      <c r="D5380" s="18" t="s">
        <v>643</v>
      </c>
      <c r="E5380" s="18" t="s">
        <v>469</v>
      </c>
      <c r="F5380" s="18">
        <v>6.0</v>
      </c>
      <c r="G5380" s="18">
        <v>8.0</v>
      </c>
      <c r="H5380" s="18" t="s">
        <v>707</v>
      </c>
      <c r="I5380" s="18">
        <v>1879.0</v>
      </c>
      <c r="J5380" s="18">
        <v>1677.0</v>
      </c>
      <c r="K5380" s="18">
        <v>46.0</v>
      </c>
      <c r="L5380" s="18">
        <v>4.4</v>
      </c>
    </row>
    <row r="5381" ht="15.75" customHeight="1">
      <c r="A5381" s="20">
        <v>45036.0</v>
      </c>
      <c r="B5381" s="18" t="s">
        <v>6095</v>
      </c>
      <c r="C5381" s="18" t="s">
        <v>430</v>
      </c>
      <c r="D5381" s="18" t="s">
        <v>628</v>
      </c>
      <c r="E5381" s="18" t="s">
        <v>471</v>
      </c>
      <c r="F5381" s="18">
        <v>5.0</v>
      </c>
      <c r="G5381" s="18">
        <v>5.0</v>
      </c>
      <c r="H5381" s="18" t="s">
        <v>700</v>
      </c>
      <c r="I5381" s="18">
        <v>889.0</v>
      </c>
      <c r="J5381" s="18">
        <v>633.0</v>
      </c>
      <c r="K5381" s="18">
        <v>47.0</v>
      </c>
      <c r="L5381" s="18">
        <v>4.3</v>
      </c>
    </row>
    <row r="5382" ht="15.75" customHeight="1">
      <c r="A5382" s="20">
        <v>45036.0</v>
      </c>
      <c r="B5382" s="18" t="s">
        <v>6096</v>
      </c>
      <c r="C5382" s="18" t="s">
        <v>438</v>
      </c>
      <c r="D5382" s="18" t="s">
        <v>644</v>
      </c>
      <c r="E5382" s="18" t="s">
        <v>468</v>
      </c>
      <c r="F5382" s="18">
        <v>6.0</v>
      </c>
      <c r="G5382" s="18">
        <v>4.0</v>
      </c>
      <c r="H5382" s="18" t="s">
        <v>700</v>
      </c>
      <c r="I5382" s="18">
        <v>1028.0</v>
      </c>
      <c r="J5382" s="18">
        <v>747.0</v>
      </c>
      <c r="K5382" s="18">
        <v>64.0</v>
      </c>
      <c r="L5382" s="18">
        <v>4.5</v>
      </c>
    </row>
    <row r="5383" ht="15.75" customHeight="1">
      <c r="A5383" s="20">
        <v>45036.0</v>
      </c>
      <c r="B5383" s="18" t="s">
        <v>6097</v>
      </c>
      <c r="C5383" s="18" t="s">
        <v>441</v>
      </c>
      <c r="D5383" s="18" t="s">
        <v>642</v>
      </c>
      <c r="E5383" s="18" t="s">
        <v>469</v>
      </c>
      <c r="F5383" s="18">
        <v>4.0</v>
      </c>
      <c r="G5383" s="18">
        <v>4.0</v>
      </c>
      <c r="H5383" s="18" t="s">
        <v>700</v>
      </c>
      <c r="I5383" s="18">
        <v>1646.0</v>
      </c>
      <c r="J5383" s="18">
        <v>406.0</v>
      </c>
      <c r="K5383" s="18">
        <v>191.0</v>
      </c>
      <c r="L5383" s="18">
        <v>4.2</v>
      </c>
    </row>
    <row r="5384" ht="15.75" customHeight="1">
      <c r="A5384" s="20">
        <v>45036.0</v>
      </c>
      <c r="B5384" s="18" t="s">
        <v>6098</v>
      </c>
      <c r="C5384" s="18" t="s">
        <v>444</v>
      </c>
      <c r="D5384" s="18" t="s">
        <v>643</v>
      </c>
      <c r="E5384" s="18" t="s">
        <v>468</v>
      </c>
      <c r="F5384" s="18">
        <v>5.0</v>
      </c>
      <c r="G5384" s="18">
        <v>4.0</v>
      </c>
      <c r="H5384" s="18" t="s">
        <v>700</v>
      </c>
      <c r="I5384" s="18">
        <v>1690.0</v>
      </c>
      <c r="J5384" s="18">
        <v>1479.0</v>
      </c>
      <c r="K5384" s="18">
        <v>31.0</v>
      </c>
      <c r="L5384" s="18">
        <v>3.8</v>
      </c>
    </row>
    <row r="5385" ht="15.75" customHeight="1">
      <c r="A5385" s="20">
        <v>45036.0</v>
      </c>
      <c r="B5385" s="18" t="s">
        <v>6099</v>
      </c>
      <c r="C5385" s="18" t="s">
        <v>439</v>
      </c>
      <c r="D5385" s="18" t="s">
        <v>648</v>
      </c>
      <c r="E5385" s="18" t="s">
        <v>471</v>
      </c>
      <c r="F5385" s="18">
        <v>3.0</v>
      </c>
      <c r="G5385" s="18">
        <v>2.0</v>
      </c>
      <c r="H5385" s="18" t="s">
        <v>700</v>
      </c>
      <c r="I5385" s="18">
        <v>1768.0</v>
      </c>
      <c r="J5385" s="18">
        <v>1107.0</v>
      </c>
      <c r="K5385" s="18">
        <v>141.0</v>
      </c>
      <c r="L5385" s="18">
        <v>4.3</v>
      </c>
    </row>
    <row r="5386" ht="15.75" customHeight="1">
      <c r="A5386" s="20">
        <v>45036.0</v>
      </c>
      <c r="B5386" s="18" t="s">
        <v>6100</v>
      </c>
      <c r="C5386" s="18" t="s">
        <v>446</v>
      </c>
      <c r="D5386" s="18" t="s">
        <v>632</v>
      </c>
      <c r="E5386" s="18" t="s">
        <v>469</v>
      </c>
      <c r="F5386" s="18">
        <v>5.0</v>
      </c>
      <c r="G5386" s="18">
        <v>5.0</v>
      </c>
      <c r="H5386" s="18" t="s">
        <v>700</v>
      </c>
      <c r="I5386" s="18">
        <v>1398.0</v>
      </c>
      <c r="J5386" s="18">
        <v>946.0</v>
      </c>
      <c r="K5386" s="18">
        <v>91.0</v>
      </c>
      <c r="L5386" s="18">
        <v>4.2</v>
      </c>
    </row>
    <row r="5387" ht="15.75" customHeight="1">
      <c r="A5387" s="20">
        <v>45036.0</v>
      </c>
      <c r="B5387" s="18" t="s">
        <v>6101</v>
      </c>
      <c r="C5387" s="18" t="s">
        <v>428</v>
      </c>
      <c r="D5387" s="18" t="s">
        <v>643</v>
      </c>
      <c r="E5387" s="18" t="s">
        <v>470</v>
      </c>
      <c r="F5387" s="18">
        <v>3.0</v>
      </c>
      <c r="G5387" s="18">
        <v>3.0</v>
      </c>
      <c r="H5387" s="18" t="s">
        <v>700</v>
      </c>
      <c r="I5387" s="18">
        <v>1374.0</v>
      </c>
      <c r="J5387" s="18">
        <v>1029.0</v>
      </c>
      <c r="K5387" s="18">
        <v>55.0</v>
      </c>
      <c r="L5387" s="18">
        <v>4.5</v>
      </c>
    </row>
    <row r="5388" ht="15.75" customHeight="1">
      <c r="A5388" s="20">
        <v>45036.0</v>
      </c>
      <c r="B5388" s="18" t="s">
        <v>6102</v>
      </c>
      <c r="C5388" s="18" t="s">
        <v>444</v>
      </c>
      <c r="D5388" s="18" t="s">
        <v>639</v>
      </c>
      <c r="E5388" s="18" t="s">
        <v>468</v>
      </c>
      <c r="F5388" s="18">
        <v>3.0</v>
      </c>
      <c r="G5388" s="18">
        <v>1.0</v>
      </c>
      <c r="H5388" s="18" t="s">
        <v>700</v>
      </c>
      <c r="I5388" s="18">
        <v>1428.0</v>
      </c>
      <c r="J5388" s="18">
        <v>1005.0</v>
      </c>
      <c r="K5388" s="18">
        <v>79.0</v>
      </c>
      <c r="L5388" s="18">
        <v>4.0</v>
      </c>
    </row>
    <row r="5389" ht="15.75" customHeight="1">
      <c r="A5389" s="20">
        <v>45036.0</v>
      </c>
      <c r="B5389" s="18" t="s">
        <v>6103</v>
      </c>
      <c r="C5389" s="18" t="s">
        <v>432</v>
      </c>
      <c r="D5389" s="18" t="s">
        <v>630</v>
      </c>
      <c r="E5389" s="18" t="s">
        <v>471</v>
      </c>
      <c r="F5389" s="18">
        <v>4.0</v>
      </c>
      <c r="G5389" s="18">
        <v>6.0</v>
      </c>
      <c r="H5389" s="18" t="s">
        <v>700</v>
      </c>
      <c r="I5389" s="18">
        <v>989.0</v>
      </c>
      <c r="J5389" s="18">
        <v>695.0</v>
      </c>
      <c r="K5389" s="18">
        <v>51.0</v>
      </c>
      <c r="L5389" s="18">
        <v>4.2</v>
      </c>
    </row>
    <row r="5390" ht="15.75" customHeight="1">
      <c r="A5390" s="20">
        <v>45036.0</v>
      </c>
      <c r="B5390" s="18" t="s">
        <v>6104</v>
      </c>
      <c r="C5390" s="18" t="s">
        <v>434</v>
      </c>
      <c r="D5390" s="18" t="s">
        <v>640</v>
      </c>
      <c r="E5390" s="18" t="s">
        <v>471</v>
      </c>
      <c r="F5390" s="18">
        <v>3.0</v>
      </c>
      <c r="G5390" s="18">
        <v>1.0</v>
      </c>
      <c r="H5390" s="18" t="s">
        <v>700</v>
      </c>
      <c r="I5390" s="18">
        <v>1431.0</v>
      </c>
      <c r="J5390" s="18">
        <v>1104.0</v>
      </c>
      <c r="K5390" s="18">
        <v>52.0</v>
      </c>
      <c r="L5390" s="18">
        <v>4.3</v>
      </c>
    </row>
    <row r="5391" ht="15.75" customHeight="1">
      <c r="A5391" s="20">
        <v>45036.0</v>
      </c>
      <c r="B5391" s="18" t="s">
        <v>6105</v>
      </c>
      <c r="C5391" s="18" t="s">
        <v>440</v>
      </c>
      <c r="D5391" s="18" t="s">
        <v>632</v>
      </c>
      <c r="E5391" s="18" t="s">
        <v>469</v>
      </c>
      <c r="F5391" s="18">
        <v>5.0</v>
      </c>
      <c r="G5391" s="18">
        <v>5.0</v>
      </c>
      <c r="H5391" s="18" t="s">
        <v>700</v>
      </c>
      <c r="I5391" s="18">
        <v>1820.0</v>
      </c>
      <c r="J5391" s="18">
        <v>1514.0</v>
      </c>
      <c r="K5391" s="18">
        <v>50.0</v>
      </c>
      <c r="L5391" s="18">
        <v>3.7</v>
      </c>
    </row>
    <row r="5392" ht="15.75" customHeight="1">
      <c r="A5392" s="20">
        <v>45036.0</v>
      </c>
      <c r="B5392" s="18" t="s">
        <v>6106</v>
      </c>
      <c r="C5392" s="18" t="s">
        <v>440</v>
      </c>
      <c r="D5392" s="18" t="s">
        <v>645</v>
      </c>
      <c r="E5392" s="18" t="s">
        <v>469</v>
      </c>
      <c r="F5392" s="18">
        <v>6.0</v>
      </c>
      <c r="G5392" s="18">
        <v>8.0</v>
      </c>
      <c r="H5392" s="18" t="s">
        <v>700</v>
      </c>
      <c r="I5392" s="18">
        <v>1882.0</v>
      </c>
      <c r="J5392" s="18">
        <v>1660.0</v>
      </c>
      <c r="K5392" s="18">
        <v>44.0</v>
      </c>
      <c r="L5392" s="18">
        <v>4.9</v>
      </c>
    </row>
    <row r="5393" ht="15.75" customHeight="1">
      <c r="A5393" s="20">
        <v>45036.0</v>
      </c>
      <c r="B5393" s="18" t="s">
        <v>6107</v>
      </c>
      <c r="C5393" s="18" t="s">
        <v>432</v>
      </c>
      <c r="D5393" s="18" t="s">
        <v>636</v>
      </c>
      <c r="E5393" s="18" t="s">
        <v>471</v>
      </c>
      <c r="F5393" s="18">
        <v>4.0</v>
      </c>
      <c r="G5393" s="18">
        <v>4.0</v>
      </c>
      <c r="H5393" s="18" t="s">
        <v>700</v>
      </c>
      <c r="I5393" s="18">
        <v>604.0</v>
      </c>
      <c r="J5393" s="18">
        <v>480.0</v>
      </c>
      <c r="K5393" s="18">
        <v>29.0</v>
      </c>
      <c r="L5393" s="18">
        <v>3.8</v>
      </c>
    </row>
    <row r="5394" ht="15.75" customHeight="1">
      <c r="A5394" s="20">
        <v>45036.0</v>
      </c>
      <c r="B5394" s="18" t="s">
        <v>6108</v>
      </c>
      <c r="C5394" s="18" t="s">
        <v>432</v>
      </c>
      <c r="D5394" s="18" t="s">
        <v>626</v>
      </c>
      <c r="E5394" s="18" t="s">
        <v>471</v>
      </c>
      <c r="F5394" s="18">
        <v>3.0</v>
      </c>
      <c r="G5394" s="18">
        <v>4.0</v>
      </c>
      <c r="H5394" s="18" t="s">
        <v>700</v>
      </c>
      <c r="I5394" s="18">
        <v>1219.0</v>
      </c>
      <c r="J5394" s="18">
        <v>895.0</v>
      </c>
      <c r="K5394" s="18">
        <v>52.0</v>
      </c>
      <c r="L5394" s="18">
        <v>4.8</v>
      </c>
    </row>
    <row r="5395" ht="15.75" customHeight="1">
      <c r="A5395" s="20">
        <v>45036.0</v>
      </c>
      <c r="B5395" s="18" t="s">
        <v>6109</v>
      </c>
      <c r="C5395" s="18" t="s">
        <v>440</v>
      </c>
      <c r="D5395" s="18" t="s">
        <v>636</v>
      </c>
      <c r="E5395" s="18" t="s">
        <v>469</v>
      </c>
      <c r="F5395" s="18">
        <v>4.0</v>
      </c>
      <c r="G5395" s="18">
        <v>5.0</v>
      </c>
      <c r="H5395" s="18" t="s">
        <v>707</v>
      </c>
      <c r="I5395" s="18">
        <v>1870.0</v>
      </c>
      <c r="J5395" s="18">
        <v>1505.0</v>
      </c>
      <c r="K5395" s="18">
        <v>82.0</v>
      </c>
      <c r="L5395" s="18">
        <v>4.2</v>
      </c>
    </row>
    <row r="5396" ht="15.75" customHeight="1">
      <c r="A5396" s="20">
        <v>45036.0</v>
      </c>
      <c r="B5396" s="18" t="s">
        <v>6110</v>
      </c>
      <c r="C5396" s="18" t="s">
        <v>432</v>
      </c>
      <c r="D5396" s="18" t="s">
        <v>648</v>
      </c>
      <c r="E5396" s="18" t="s">
        <v>471</v>
      </c>
      <c r="F5396" s="18">
        <v>3.0</v>
      </c>
      <c r="G5396" s="18">
        <v>3.0</v>
      </c>
      <c r="H5396" s="18" t="s">
        <v>700</v>
      </c>
      <c r="I5396" s="18">
        <v>523.0</v>
      </c>
      <c r="J5396" s="18">
        <v>387.0</v>
      </c>
      <c r="K5396" s="18">
        <v>31.0</v>
      </c>
      <c r="L5396" s="18">
        <v>3.9</v>
      </c>
    </row>
    <row r="5397" ht="15.75" customHeight="1">
      <c r="A5397" s="20">
        <v>45036.0</v>
      </c>
      <c r="B5397" s="18" t="s">
        <v>6111</v>
      </c>
      <c r="C5397" s="18" t="s">
        <v>436</v>
      </c>
      <c r="D5397" s="18" t="s">
        <v>643</v>
      </c>
      <c r="E5397" s="18" t="s">
        <v>469</v>
      </c>
      <c r="F5397" s="18">
        <v>6.0</v>
      </c>
      <c r="G5397" s="18">
        <v>6.0</v>
      </c>
      <c r="H5397" s="18" t="s">
        <v>700</v>
      </c>
      <c r="I5397" s="18">
        <v>1098.0</v>
      </c>
      <c r="J5397" s="18">
        <v>876.0</v>
      </c>
      <c r="K5397" s="18">
        <v>40.0</v>
      </c>
      <c r="L5397" s="18">
        <v>3.9</v>
      </c>
    </row>
    <row r="5398" ht="15.75" customHeight="1">
      <c r="A5398" s="20">
        <v>45036.0</v>
      </c>
      <c r="B5398" s="18" t="s">
        <v>6112</v>
      </c>
      <c r="C5398" s="18" t="s">
        <v>431</v>
      </c>
      <c r="D5398" s="18" t="s">
        <v>634</v>
      </c>
      <c r="E5398" s="18" t="s">
        <v>470</v>
      </c>
      <c r="F5398" s="18">
        <v>6.0</v>
      </c>
      <c r="G5398" s="18">
        <v>7.0</v>
      </c>
      <c r="H5398" s="18" t="s">
        <v>707</v>
      </c>
      <c r="I5398" s="18">
        <v>1390.0</v>
      </c>
      <c r="J5398" s="18">
        <v>1129.0</v>
      </c>
      <c r="K5398" s="18">
        <v>47.0</v>
      </c>
      <c r="L5398" s="18">
        <v>4.7</v>
      </c>
    </row>
    <row r="5399" ht="15.75" customHeight="1">
      <c r="A5399" s="20">
        <v>45036.0</v>
      </c>
      <c r="B5399" s="18" t="s">
        <v>6113</v>
      </c>
      <c r="C5399" s="18" t="s">
        <v>440</v>
      </c>
      <c r="D5399" s="18" t="s">
        <v>629</v>
      </c>
      <c r="E5399" s="18" t="s">
        <v>469</v>
      </c>
      <c r="F5399" s="18">
        <v>3.0</v>
      </c>
      <c r="G5399" s="18">
        <v>4.0</v>
      </c>
      <c r="H5399" s="18" t="s">
        <v>707</v>
      </c>
      <c r="I5399" s="18">
        <v>1825.0</v>
      </c>
      <c r="J5399" s="18">
        <v>1583.0</v>
      </c>
      <c r="K5399" s="18">
        <v>56.0</v>
      </c>
      <c r="L5399" s="18">
        <v>4.2</v>
      </c>
    </row>
    <row r="5400" ht="15.75" customHeight="1">
      <c r="A5400" s="20">
        <v>45036.0</v>
      </c>
      <c r="B5400" s="18" t="s">
        <v>6114</v>
      </c>
      <c r="C5400" s="18" t="s">
        <v>431</v>
      </c>
      <c r="D5400" s="18" t="s">
        <v>639</v>
      </c>
      <c r="E5400" s="18" t="s">
        <v>470</v>
      </c>
      <c r="F5400" s="18">
        <v>3.0</v>
      </c>
      <c r="G5400" s="18">
        <v>4.0</v>
      </c>
      <c r="H5400" s="18" t="s">
        <v>707</v>
      </c>
      <c r="I5400" s="18">
        <v>1707.0</v>
      </c>
      <c r="J5400" s="18">
        <v>1350.0</v>
      </c>
      <c r="K5400" s="18">
        <v>81.0</v>
      </c>
      <c r="L5400" s="18">
        <v>4.9</v>
      </c>
    </row>
    <row r="5401" ht="15.75" customHeight="1">
      <c r="A5401" s="20">
        <v>45036.0</v>
      </c>
      <c r="B5401" s="18" t="s">
        <v>6115</v>
      </c>
      <c r="C5401" s="18" t="s">
        <v>442</v>
      </c>
      <c r="D5401" s="18" t="s">
        <v>631</v>
      </c>
      <c r="E5401" s="18" t="s">
        <v>471</v>
      </c>
      <c r="F5401" s="18">
        <v>6.0</v>
      </c>
      <c r="G5401" s="18">
        <v>7.0</v>
      </c>
      <c r="H5401" s="18" t="s">
        <v>707</v>
      </c>
      <c r="I5401" s="18">
        <v>1541.0</v>
      </c>
      <c r="J5401" s="18">
        <v>968.0</v>
      </c>
      <c r="K5401" s="18">
        <v>101.0</v>
      </c>
      <c r="L5401" s="18">
        <v>4.8</v>
      </c>
    </row>
    <row r="5402" ht="15.75" customHeight="1">
      <c r="A5402" s="20">
        <v>45036.0</v>
      </c>
      <c r="B5402" s="18" t="s">
        <v>6116</v>
      </c>
      <c r="C5402" s="18" t="s">
        <v>433</v>
      </c>
      <c r="D5402" s="18" t="s">
        <v>626</v>
      </c>
      <c r="E5402" s="18" t="s">
        <v>468</v>
      </c>
      <c r="F5402" s="18">
        <v>4.0</v>
      </c>
      <c r="G5402" s="18">
        <v>3.0</v>
      </c>
      <c r="H5402" s="18" t="s">
        <v>700</v>
      </c>
      <c r="I5402" s="18">
        <v>814.0</v>
      </c>
      <c r="J5402" s="18">
        <v>537.0</v>
      </c>
      <c r="K5402" s="18">
        <v>65.0</v>
      </c>
      <c r="L5402" s="18">
        <v>4.1</v>
      </c>
    </row>
    <row r="5403" ht="15.75" customHeight="1">
      <c r="A5403" s="20">
        <v>45036.0</v>
      </c>
      <c r="B5403" s="18" t="s">
        <v>6117</v>
      </c>
      <c r="C5403" s="18" t="s">
        <v>443</v>
      </c>
      <c r="D5403" s="18" t="s">
        <v>648</v>
      </c>
      <c r="E5403" s="18" t="s">
        <v>468</v>
      </c>
      <c r="F5403" s="18">
        <v>3.0</v>
      </c>
      <c r="G5403" s="18">
        <v>3.0</v>
      </c>
      <c r="H5403" s="18" t="s">
        <v>700</v>
      </c>
      <c r="I5403" s="18">
        <v>1398.0</v>
      </c>
      <c r="J5403" s="18">
        <v>1086.0</v>
      </c>
      <c r="K5403" s="18">
        <v>64.0</v>
      </c>
      <c r="L5403" s="18">
        <v>4.8</v>
      </c>
    </row>
    <row r="5404" ht="15.75" customHeight="1">
      <c r="A5404" s="20">
        <v>45036.0</v>
      </c>
      <c r="B5404" s="18" t="s">
        <v>6118</v>
      </c>
      <c r="C5404" s="18" t="s">
        <v>433</v>
      </c>
      <c r="D5404" s="18" t="s">
        <v>647</v>
      </c>
      <c r="E5404" s="18" t="s">
        <v>468</v>
      </c>
      <c r="F5404" s="18">
        <v>4.0</v>
      </c>
      <c r="G5404" s="18">
        <v>2.0</v>
      </c>
      <c r="H5404" s="18" t="s">
        <v>700</v>
      </c>
      <c r="I5404" s="18">
        <v>1306.0</v>
      </c>
      <c r="J5404" s="18">
        <v>931.0</v>
      </c>
      <c r="K5404" s="18">
        <v>91.0</v>
      </c>
      <c r="L5404" s="18">
        <v>3.9</v>
      </c>
    </row>
    <row r="5405" ht="15.75" customHeight="1">
      <c r="A5405" s="20">
        <v>45036.0</v>
      </c>
      <c r="B5405" s="18" t="s">
        <v>6119</v>
      </c>
      <c r="C5405" s="18" t="s">
        <v>432</v>
      </c>
      <c r="D5405" s="18" t="s">
        <v>645</v>
      </c>
      <c r="E5405" s="18" t="s">
        <v>471</v>
      </c>
      <c r="F5405" s="18">
        <v>6.0</v>
      </c>
      <c r="G5405" s="18">
        <v>5.0</v>
      </c>
      <c r="H5405" s="18" t="s">
        <v>700</v>
      </c>
      <c r="I5405" s="18">
        <v>665.0</v>
      </c>
      <c r="J5405" s="18">
        <v>420.0</v>
      </c>
      <c r="K5405" s="18">
        <v>47.0</v>
      </c>
      <c r="L5405" s="18">
        <v>4.6</v>
      </c>
    </row>
    <row r="5406" ht="15.75" customHeight="1">
      <c r="A5406" s="20">
        <v>45036.0</v>
      </c>
      <c r="B5406" s="18" t="s">
        <v>6120</v>
      </c>
      <c r="C5406" s="18" t="s">
        <v>428</v>
      </c>
      <c r="D5406" s="18" t="s">
        <v>648</v>
      </c>
      <c r="E5406" s="18" t="s">
        <v>470</v>
      </c>
      <c r="F5406" s="18">
        <v>4.0</v>
      </c>
      <c r="G5406" s="18">
        <v>5.0</v>
      </c>
      <c r="H5406" s="18" t="s">
        <v>707</v>
      </c>
      <c r="I5406" s="18">
        <v>1681.0</v>
      </c>
      <c r="J5406" s="18">
        <v>1483.0</v>
      </c>
      <c r="K5406" s="18">
        <v>31.0</v>
      </c>
      <c r="L5406" s="18">
        <v>3.7</v>
      </c>
    </row>
    <row r="5407" ht="15.75" customHeight="1">
      <c r="A5407" s="20">
        <v>45036.0</v>
      </c>
      <c r="B5407" s="18" t="s">
        <v>6121</v>
      </c>
      <c r="C5407" s="18" t="s">
        <v>441</v>
      </c>
      <c r="D5407" s="18" t="s">
        <v>637</v>
      </c>
      <c r="E5407" s="18" t="s">
        <v>469</v>
      </c>
      <c r="F5407" s="18">
        <v>4.0</v>
      </c>
      <c r="G5407" s="18">
        <v>6.0</v>
      </c>
      <c r="H5407" s="18" t="s">
        <v>707</v>
      </c>
      <c r="I5407" s="18">
        <v>1025.0</v>
      </c>
      <c r="J5407" s="18">
        <v>219.0</v>
      </c>
      <c r="K5407" s="18">
        <v>146.0</v>
      </c>
      <c r="L5407" s="18">
        <v>4.2</v>
      </c>
    </row>
    <row r="5408" ht="15.75" customHeight="1">
      <c r="A5408" s="20">
        <v>45036.0</v>
      </c>
      <c r="B5408" s="18" t="s">
        <v>6122</v>
      </c>
      <c r="C5408" s="18" t="s">
        <v>459</v>
      </c>
      <c r="D5408" s="18" t="s">
        <v>636</v>
      </c>
      <c r="E5408" s="18" t="s">
        <v>469</v>
      </c>
      <c r="F5408" s="18">
        <v>4.0</v>
      </c>
      <c r="G5408" s="18">
        <v>5.0</v>
      </c>
      <c r="H5408" s="18" t="s">
        <v>707</v>
      </c>
      <c r="I5408" s="18">
        <v>926.0</v>
      </c>
      <c r="J5408" s="18">
        <v>663.0</v>
      </c>
      <c r="K5408" s="18">
        <v>52.0</v>
      </c>
      <c r="L5408" s="18">
        <v>4.6</v>
      </c>
    </row>
    <row r="5409" ht="15.75" customHeight="1">
      <c r="A5409" s="20">
        <v>45036.0</v>
      </c>
      <c r="B5409" s="18" t="s">
        <v>6123</v>
      </c>
      <c r="C5409" s="18" t="s">
        <v>437</v>
      </c>
      <c r="D5409" s="18" t="s">
        <v>647</v>
      </c>
      <c r="E5409" s="18" t="s">
        <v>471</v>
      </c>
      <c r="F5409" s="18">
        <v>4.0</v>
      </c>
      <c r="G5409" s="18">
        <v>4.0</v>
      </c>
      <c r="H5409" s="18" t="s">
        <v>700</v>
      </c>
      <c r="I5409" s="18">
        <v>709.0</v>
      </c>
      <c r="J5409" s="18">
        <v>242.0</v>
      </c>
      <c r="K5409" s="18">
        <v>101.0</v>
      </c>
      <c r="L5409" s="18">
        <v>4.5</v>
      </c>
    </row>
    <row r="5410" ht="15.75" customHeight="1">
      <c r="A5410" s="20">
        <v>45036.0</v>
      </c>
      <c r="B5410" s="18" t="s">
        <v>6124</v>
      </c>
      <c r="C5410" s="18" t="s">
        <v>430</v>
      </c>
      <c r="D5410" s="18" t="s">
        <v>643</v>
      </c>
      <c r="E5410" s="18" t="s">
        <v>471</v>
      </c>
      <c r="F5410" s="18">
        <v>5.0</v>
      </c>
      <c r="G5410" s="18">
        <v>4.0</v>
      </c>
      <c r="H5410" s="18" t="s">
        <v>700</v>
      </c>
      <c r="I5410" s="18">
        <v>1173.0</v>
      </c>
      <c r="J5410" s="18">
        <v>887.0</v>
      </c>
      <c r="K5410" s="18">
        <v>57.0</v>
      </c>
      <c r="L5410" s="18">
        <v>4.9</v>
      </c>
    </row>
    <row r="5411" ht="15.75" customHeight="1">
      <c r="A5411" s="20">
        <v>45036.0</v>
      </c>
      <c r="B5411" s="18" t="s">
        <v>6125</v>
      </c>
      <c r="C5411" s="18" t="s">
        <v>443</v>
      </c>
      <c r="D5411" s="18" t="s">
        <v>630</v>
      </c>
      <c r="E5411" s="18" t="s">
        <v>468</v>
      </c>
      <c r="F5411" s="18">
        <v>6.0</v>
      </c>
      <c r="G5411" s="18">
        <v>6.0</v>
      </c>
      <c r="H5411" s="18" t="s">
        <v>700</v>
      </c>
      <c r="I5411" s="18">
        <v>859.0</v>
      </c>
      <c r="J5411" s="18">
        <v>566.0</v>
      </c>
      <c r="K5411" s="18">
        <v>50.0</v>
      </c>
      <c r="L5411" s="18">
        <v>4.3</v>
      </c>
    </row>
    <row r="5412" ht="15.75" customHeight="1">
      <c r="A5412" s="20">
        <v>45036.0</v>
      </c>
      <c r="B5412" s="18" t="s">
        <v>6126</v>
      </c>
      <c r="C5412" s="18" t="s">
        <v>436</v>
      </c>
      <c r="D5412" s="18" t="s">
        <v>632</v>
      </c>
      <c r="E5412" s="18" t="s">
        <v>469</v>
      </c>
      <c r="F5412" s="18">
        <v>5.0</v>
      </c>
      <c r="G5412" s="18">
        <v>5.0</v>
      </c>
      <c r="H5412" s="18" t="s">
        <v>700</v>
      </c>
      <c r="I5412" s="18">
        <v>867.0</v>
      </c>
      <c r="J5412" s="18">
        <v>620.0</v>
      </c>
      <c r="K5412" s="18">
        <v>47.0</v>
      </c>
      <c r="L5412" s="18">
        <v>4.1</v>
      </c>
    </row>
    <row r="5413" ht="15.75" customHeight="1">
      <c r="A5413" s="20">
        <v>45036.0</v>
      </c>
      <c r="B5413" s="18" t="s">
        <v>6127</v>
      </c>
      <c r="C5413" s="18" t="s">
        <v>436</v>
      </c>
      <c r="D5413" s="18" t="s">
        <v>640</v>
      </c>
      <c r="E5413" s="18" t="s">
        <v>469</v>
      </c>
      <c r="F5413" s="18">
        <v>5.0</v>
      </c>
      <c r="G5413" s="18">
        <v>5.0</v>
      </c>
      <c r="H5413" s="18" t="s">
        <v>700</v>
      </c>
      <c r="I5413" s="18">
        <v>1143.0</v>
      </c>
      <c r="J5413" s="18">
        <v>787.0</v>
      </c>
      <c r="K5413" s="18">
        <v>70.0</v>
      </c>
      <c r="L5413" s="18">
        <v>3.5</v>
      </c>
    </row>
    <row r="5414" ht="15.75" customHeight="1">
      <c r="A5414" s="20">
        <v>45036.0</v>
      </c>
      <c r="B5414" s="18" t="s">
        <v>6128</v>
      </c>
      <c r="C5414" s="18" t="s">
        <v>431</v>
      </c>
      <c r="D5414" s="18" t="s">
        <v>641</v>
      </c>
      <c r="E5414" s="18" t="s">
        <v>470</v>
      </c>
      <c r="F5414" s="18">
        <v>4.0</v>
      </c>
      <c r="G5414" s="18">
        <v>4.0</v>
      </c>
      <c r="H5414" s="18" t="s">
        <v>700</v>
      </c>
      <c r="I5414" s="18">
        <v>1595.0</v>
      </c>
      <c r="J5414" s="18">
        <v>1316.0</v>
      </c>
      <c r="K5414" s="18">
        <v>53.0</v>
      </c>
      <c r="L5414" s="18">
        <v>4.4</v>
      </c>
    </row>
    <row r="5415" ht="15.75" customHeight="1">
      <c r="A5415" s="20">
        <v>45036.0</v>
      </c>
      <c r="B5415" s="18" t="s">
        <v>6129</v>
      </c>
      <c r="C5415" s="18" t="s">
        <v>432</v>
      </c>
      <c r="D5415" s="18" t="s">
        <v>641</v>
      </c>
      <c r="E5415" s="18" t="s">
        <v>471</v>
      </c>
      <c r="F5415" s="18">
        <v>6.0</v>
      </c>
      <c r="G5415" s="18">
        <v>5.0</v>
      </c>
      <c r="H5415" s="18" t="s">
        <v>700</v>
      </c>
      <c r="I5415" s="18">
        <v>1218.0</v>
      </c>
      <c r="J5415" s="18">
        <v>864.0</v>
      </c>
      <c r="K5415" s="18">
        <v>86.0</v>
      </c>
      <c r="L5415" s="18">
        <v>3.6</v>
      </c>
    </row>
    <row r="5416" ht="15.75" customHeight="1">
      <c r="A5416" s="20">
        <v>45036.0</v>
      </c>
      <c r="B5416" s="18" t="s">
        <v>6130</v>
      </c>
      <c r="C5416" s="18" t="s">
        <v>441</v>
      </c>
      <c r="D5416" s="18" t="s">
        <v>630</v>
      </c>
      <c r="E5416" s="18" t="s">
        <v>469</v>
      </c>
      <c r="F5416" s="18">
        <v>3.0</v>
      </c>
      <c r="G5416" s="18">
        <v>1.0</v>
      </c>
      <c r="H5416" s="18" t="s">
        <v>700</v>
      </c>
      <c r="I5416" s="18">
        <v>1216.0</v>
      </c>
      <c r="J5416" s="18">
        <v>261.0</v>
      </c>
      <c r="K5416" s="18">
        <v>234.0</v>
      </c>
      <c r="L5416" s="18">
        <v>4.0</v>
      </c>
    </row>
    <row r="5417" ht="15.75" customHeight="1">
      <c r="A5417" s="20">
        <v>45036.0</v>
      </c>
      <c r="B5417" s="18" t="s">
        <v>6131</v>
      </c>
      <c r="C5417" s="18" t="s">
        <v>430</v>
      </c>
      <c r="D5417" s="18" t="s">
        <v>642</v>
      </c>
      <c r="E5417" s="18" t="s">
        <v>471</v>
      </c>
      <c r="F5417" s="18">
        <v>3.0</v>
      </c>
      <c r="G5417" s="18">
        <v>4.0</v>
      </c>
      <c r="H5417" s="18" t="s">
        <v>707</v>
      </c>
      <c r="I5417" s="18">
        <v>1262.0</v>
      </c>
      <c r="J5417" s="18">
        <v>856.0</v>
      </c>
      <c r="K5417" s="18">
        <v>82.0</v>
      </c>
      <c r="L5417" s="18">
        <v>5.0</v>
      </c>
    </row>
    <row r="5418" ht="15.75" customHeight="1">
      <c r="A5418" s="20">
        <v>45036.0</v>
      </c>
      <c r="B5418" s="18" t="s">
        <v>6132</v>
      </c>
      <c r="C5418" s="18" t="s">
        <v>428</v>
      </c>
      <c r="D5418" s="18" t="s">
        <v>634</v>
      </c>
      <c r="E5418" s="18" t="s">
        <v>470</v>
      </c>
      <c r="F5418" s="18">
        <v>6.0</v>
      </c>
      <c r="G5418" s="18">
        <v>6.0</v>
      </c>
      <c r="H5418" s="18" t="s">
        <v>700</v>
      </c>
      <c r="I5418" s="18">
        <v>1143.0</v>
      </c>
      <c r="J5418" s="18">
        <v>926.0</v>
      </c>
      <c r="K5418" s="18">
        <v>49.0</v>
      </c>
      <c r="L5418" s="18">
        <v>3.9</v>
      </c>
    </row>
    <row r="5419" ht="15.75" customHeight="1">
      <c r="A5419" s="20">
        <v>45036.0</v>
      </c>
      <c r="B5419" s="18" t="s">
        <v>6133</v>
      </c>
      <c r="C5419" s="18" t="s">
        <v>441</v>
      </c>
      <c r="D5419" s="18" t="s">
        <v>640</v>
      </c>
      <c r="E5419" s="18" t="s">
        <v>469</v>
      </c>
      <c r="F5419" s="18">
        <v>5.0</v>
      </c>
      <c r="G5419" s="18">
        <v>5.0</v>
      </c>
      <c r="H5419" s="18" t="s">
        <v>700</v>
      </c>
      <c r="I5419" s="18">
        <v>1371.0</v>
      </c>
      <c r="J5419" s="18">
        <v>354.0</v>
      </c>
      <c r="K5419" s="18">
        <v>222.0</v>
      </c>
      <c r="L5419" s="18">
        <v>4.9</v>
      </c>
    </row>
    <row r="5420" ht="15.75" customHeight="1">
      <c r="A5420" s="20">
        <v>45036.0</v>
      </c>
      <c r="B5420" s="18" t="s">
        <v>6134</v>
      </c>
      <c r="C5420" s="18" t="s">
        <v>442</v>
      </c>
      <c r="D5420" s="18" t="s">
        <v>636</v>
      </c>
      <c r="E5420" s="18" t="s">
        <v>471</v>
      </c>
      <c r="F5420" s="18">
        <v>4.0</v>
      </c>
      <c r="G5420" s="18">
        <v>2.0</v>
      </c>
      <c r="H5420" s="18" t="s">
        <v>700</v>
      </c>
      <c r="I5420" s="18">
        <v>1336.0</v>
      </c>
      <c r="J5420" s="18">
        <v>952.0</v>
      </c>
      <c r="K5420" s="18">
        <v>85.0</v>
      </c>
      <c r="L5420" s="18">
        <v>4.5</v>
      </c>
    </row>
    <row r="5421" ht="15.75" customHeight="1">
      <c r="A5421" s="20">
        <v>45036.0</v>
      </c>
      <c r="B5421" s="18" t="s">
        <v>6135</v>
      </c>
      <c r="C5421" s="18" t="s">
        <v>437</v>
      </c>
      <c r="D5421" s="18" t="s">
        <v>632</v>
      </c>
      <c r="E5421" s="18" t="s">
        <v>471</v>
      </c>
      <c r="F5421" s="18">
        <v>4.0</v>
      </c>
      <c r="G5421" s="18">
        <v>4.0</v>
      </c>
      <c r="H5421" s="18" t="s">
        <v>700</v>
      </c>
      <c r="I5421" s="18">
        <v>726.0</v>
      </c>
      <c r="J5421" s="18">
        <v>212.0</v>
      </c>
      <c r="K5421" s="18">
        <v>116.0</v>
      </c>
      <c r="L5421" s="18">
        <v>4.0</v>
      </c>
    </row>
    <row r="5422" ht="15.75" customHeight="1">
      <c r="A5422" s="20">
        <v>45036.0</v>
      </c>
      <c r="B5422" s="18" t="s">
        <v>6136</v>
      </c>
      <c r="C5422" s="18" t="s">
        <v>440</v>
      </c>
      <c r="D5422" s="18" t="s">
        <v>647</v>
      </c>
      <c r="E5422" s="18" t="s">
        <v>469</v>
      </c>
      <c r="F5422" s="18">
        <v>6.0</v>
      </c>
      <c r="G5422" s="18">
        <v>8.0</v>
      </c>
      <c r="H5422" s="18" t="s">
        <v>700</v>
      </c>
      <c r="I5422" s="18">
        <v>1558.0</v>
      </c>
      <c r="J5422" s="18">
        <v>1219.0</v>
      </c>
      <c r="K5422" s="18">
        <v>53.0</v>
      </c>
      <c r="L5422" s="18">
        <v>4.5</v>
      </c>
    </row>
    <row r="5423" ht="15.75" customHeight="1">
      <c r="A5423" s="20">
        <v>45036.0</v>
      </c>
      <c r="B5423" s="18" t="s">
        <v>6137</v>
      </c>
      <c r="C5423" s="18" t="s">
        <v>429</v>
      </c>
      <c r="D5423" s="18" t="s">
        <v>626</v>
      </c>
      <c r="E5423" s="18" t="s">
        <v>470</v>
      </c>
      <c r="F5423" s="18">
        <v>3.0</v>
      </c>
      <c r="G5423" s="18">
        <v>5.0</v>
      </c>
      <c r="H5423" s="18" t="s">
        <v>700</v>
      </c>
      <c r="I5423" s="18">
        <v>1395.0</v>
      </c>
      <c r="J5423" s="18">
        <v>1110.0</v>
      </c>
      <c r="K5423" s="18">
        <v>64.0</v>
      </c>
      <c r="L5423" s="18">
        <v>3.9</v>
      </c>
    </row>
    <row r="5424" ht="15.75" customHeight="1">
      <c r="A5424" s="20">
        <v>45036.0</v>
      </c>
      <c r="B5424" s="18" t="s">
        <v>6138</v>
      </c>
      <c r="C5424" s="18" t="s">
        <v>431</v>
      </c>
      <c r="D5424" s="18" t="s">
        <v>645</v>
      </c>
      <c r="E5424" s="18" t="s">
        <v>470</v>
      </c>
      <c r="F5424" s="18">
        <v>4.0</v>
      </c>
      <c r="G5424" s="18">
        <v>6.0</v>
      </c>
      <c r="H5424" s="18" t="s">
        <v>707</v>
      </c>
      <c r="I5424" s="18">
        <v>1757.0</v>
      </c>
      <c r="J5424" s="18">
        <v>1558.0</v>
      </c>
      <c r="K5424" s="18">
        <v>33.0</v>
      </c>
      <c r="L5424" s="18">
        <v>3.8</v>
      </c>
    </row>
    <row r="5425" ht="15.75" customHeight="1">
      <c r="A5425" s="20">
        <v>45036.0</v>
      </c>
      <c r="B5425" s="18" t="s">
        <v>6139</v>
      </c>
      <c r="C5425" s="18" t="s">
        <v>429</v>
      </c>
      <c r="D5425" s="18" t="s">
        <v>648</v>
      </c>
      <c r="E5425" s="18" t="s">
        <v>470</v>
      </c>
      <c r="F5425" s="18">
        <v>4.0</v>
      </c>
      <c r="G5425" s="18">
        <v>4.0</v>
      </c>
      <c r="H5425" s="18" t="s">
        <v>700</v>
      </c>
      <c r="I5425" s="18">
        <v>964.0</v>
      </c>
      <c r="J5425" s="18">
        <v>662.0</v>
      </c>
      <c r="K5425" s="18">
        <v>45.0</v>
      </c>
      <c r="L5425" s="18">
        <v>4.5</v>
      </c>
    </row>
    <row r="5426" ht="15.75" customHeight="1">
      <c r="A5426" s="20">
        <v>45036.0</v>
      </c>
      <c r="B5426" s="18" t="s">
        <v>6140</v>
      </c>
      <c r="C5426" s="18" t="s">
        <v>433</v>
      </c>
      <c r="D5426" s="18" t="s">
        <v>640</v>
      </c>
      <c r="E5426" s="18" t="s">
        <v>468</v>
      </c>
      <c r="F5426" s="18">
        <v>3.0</v>
      </c>
      <c r="G5426" s="18">
        <v>3.0</v>
      </c>
      <c r="H5426" s="18" t="s">
        <v>700</v>
      </c>
      <c r="I5426" s="18">
        <v>1215.0</v>
      </c>
      <c r="J5426" s="18">
        <v>774.0</v>
      </c>
      <c r="K5426" s="18">
        <v>69.0</v>
      </c>
      <c r="L5426" s="18">
        <v>5.0</v>
      </c>
    </row>
    <row r="5427" ht="15.75" customHeight="1">
      <c r="A5427" s="20">
        <v>45036.0</v>
      </c>
      <c r="B5427" s="18" t="s">
        <v>6141</v>
      </c>
      <c r="C5427" s="18" t="s">
        <v>433</v>
      </c>
      <c r="D5427" s="18" t="s">
        <v>634</v>
      </c>
      <c r="E5427" s="18" t="s">
        <v>468</v>
      </c>
      <c r="F5427" s="18">
        <v>3.0</v>
      </c>
      <c r="G5427" s="18">
        <v>2.0</v>
      </c>
      <c r="H5427" s="18" t="s">
        <v>700</v>
      </c>
      <c r="I5427" s="18">
        <v>1615.0</v>
      </c>
      <c r="J5427" s="18">
        <v>1055.0</v>
      </c>
      <c r="K5427" s="18">
        <v>138.0</v>
      </c>
      <c r="L5427" s="18">
        <v>3.7</v>
      </c>
    </row>
    <row r="5428" ht="15.75" customHeight="1">
      <c r="A5428" s="20">
        <v>45036.0</v>
      </c>
      <c r="B5428" s="18" t="s">
        <v>6142</v>
      </c>
      <c r="C5428" s="18" t="s">
        <v>443</v>
      </c>
      <c r="D5428" s="18" t="s">
        <v>646</v>
      </c>
      <c r="E5428" s="18" t="s">
        <v>468</v>
      </c>
      <c r="F5428" s="18">
        <v>3.0</v>
      </c>
      <c r="G5428" s="18">
        <v>3.0</v>
      </c>
      <c r="H5428" s="18" t="s">
        <v>700</v>
      </c>
      <c r="I5428" s="18">
        <v>1061.0</v>
      </c>
      <c r="J5428" s="18">
        <v>678.0</v>
      </c>
      <c r="K5428" s="18">
        <v>84.0</v>
      </c>
      <c r="L5428" s="18">
        <v>4.9</v>
      </c>
    </row>
    <row r="5429" ht="15.75" customHeight="1">
      <c r="A5429" s="20">
        <v>45036.0</v>
      </c>
      <c r="B5429" s="18" t="s">
        <v>6143</v>
      </c>
      <c r="C5429" s="18" t="s">
        <v>439</v>
      </c>
      <c r="D5429" s="18" t="s">
        <v>629</v>
      </c>
      <c r="E5429" s="18" t="s">
        <v>471</v>
      </c>
      <c r="F5429" s="18">
        <v>5.0</v>
      </c>
      <c r="G5429" s="18">
        <v>6.0</v>
      </c>
      <c r="H5429" s="18" t="s">
        <v>700</v>
      </c>
      <c r="I5429" s="18">
        <v>1741.0</v>
      </c>
      <c r="J5429" s="18">
        <v>1353.0</v>
      </c>
      <c r="K5429" s="18">
        <v>80.0</v>
      </c>
      <c r="L5429" s="18">
        <v>4.7</v>
      </c>
    </row>
    <row r="5430" ht="15.75" customHeight="1">
      <c r="A5430" s="20">
        <v>45036.0</v>
      </c>
      <c r="B5430" s="18" t="s">
        <v>6144</v>
      </c>
      <c r="C5430" s="18" t="s">
        <v>438</v>
      </c>
      <c r="D5430" s="18" t="s">
        <v>629</v>
      </c>
      <c r="E5430" s="18" t="s">
        <v>468</v>
      </c>
      <c r="F5430" s="18">
        <v>4.0</v>
      </c>
      <c r="G5430" s="18">
        <v>5.0</v>
      </c>
      <c r="H5430" s="18" t="s">
        <v>707</v>
      </c>
      <c r="I5430" s="18">
        <v>1517.0</v>
      </c>
      <c r="J5430" s="18">
        <v>1214.0</v>
      </c>
      <c r="K5430" s="18">
        <v>53.0</v>
      </c>
      <c r="L5430" s="18">
        <v>3.7</v>
      </c>
    </row>
    <row r="5431" ht="15.75" customHeight="1">
      <c r="A5431" s="20">
        <v>45036.0</v>
      </c>
      <c r="B5431" s="18" t="s">
        <v>6145</v>
      </c>
      <c r="C5431" s="18" t="s">
        <v>428</v>
      </c>
      <c r="D5431" s="18" t="s">
        <v>646</v>
      </c>
      <c r="E5431" s="18" t="s">
        <v>470</v>
      </c>
      <c r="F5431" s="18">
        <v>5.0</v>
      </c>
      <c r="G5431" s="18">
        <v>5.0</v>
      </c>
      <c r="H5431" s="18" t="s">
        <v>700</v>
      </c>
      <c r="I5431" s="18">
        <v>1718.0</v>
      </c>
      <c r="J5431" s="18">
        <v>1451.0</v>
      </c>
      <c r="K5431" s="18">
        <v>56.0</v>
      </c>
      <c r="L5431" s="18">
        <v>3.9</v>
      </c>
    </row>
    <row r="5432" ht="15.75" customHeight="1">
      <c r="A5432" s="20">
        <v>45036.0</v>
      </c>
      <c r="B5432" s="18" t="s">
        <v>6146</v>
      </c>
      <c r="C5432" s="18" t="s">
        <v>429</v>
      </c>
      <c r="D5432" s="18" t="s">
        <v>630</v>
      </c>
      <c r="E5432" s="18" t="s">
        <v>470</v>
      </c>
      <c r="F5432" s="18">
        <v>6.0</v>
      </c>
      <c r="G5432" s="18">
        <v>8.0</v>
      </c>
      <c r="H5432" s="18" t="s">
        <v>707</v>
      </c>
      <c r="I5432" s="18">
        <v>1577.0</v>
      </c>
      <c r="J5432" s="18">
        <v>1145.0</v>
      </c>
      <c r="K5432" s="18">
        <v>80.0</v>
      </c>
      <c r="L5432" s="18">
        <v>4.1</v>
      </c>
    </row>
    <row r="5433" ht="15.75" customHeight="1">
      <c r="A5433" s="20">
        <v>45036.0</v>
      </c>
      <c r="B5433" s="18" t="s">
        <v>6147</v>
      </c>
      <c r="C5433" s="18" t="s">
        <v>444</v>
      </c>
      <c r="D5433" s="18" t="s">
        <v>646</v>
      </c>
      <c r="E5433" s="18" t="s">
        <v>468</v>
      </c>
      <c r="F5433" s="18">
        <v>3.0</v>
      </c>
      <c r="G5433" s="18">
        <v>4.0</v>
      </c>
      <c r="H5433" s="18" t="s">
        <v>707</v>
      </c>
      <c r="I5433" s="18">
        <v>1402.0</v>
      </c>
      <c r="J5433" s="18">
        <v>1176.0</v>
      </c>
      <c r="K5433" s="18">
        <v>55.0</v>
      </c>
      <c r="L5433" s="18">
        <v>4.7</v>
      </c>
    </row>
    <row r="5434" ht="15.75" customHeight="1">
      <c r="A5434" s="20">
        <v>45036.0</v>
      </c>
      <c r="B5434" s="18" t="s">
        <v>6148</v>
      </c>
      <c r="C5434" s="18" t="s">
        <v>441</v>
      </c>
      <c r="D5434" s="18" t="s">
        <v>643</v>
      </c>
      <c r="E5434" s="18" t="s">
        <v>469</v>
      </c>
      <c r="F5434" s="18">
        <v>6.0</v>
      </c>
      <c r="G5434" s="18">
        <v>7.0</v>
      </c>
      <c r="H5434" s="18" t="s">
        <v>707</v>
      </c>
      <c r="I5434" s="18">
        <v>630.0</v>
      </c>
      <c r="J5434" s="18">
        <v>246.0</v>
      </c>
      <c r="K5434" s="18">
        <v>72.0</v>
      </c>
      <c r="L5434" s="18">
        <v>4.2</v>
      </c>
    </row>
    <row r="5435" ht="15.75" customHeight="1">
      <c r="A5435" s="20">
        <v>45036.0</v>
      </c>
      <c r="B5435" s="18" t="s">
        <v>6149</v>
      </c>
      <c r="C5435" s="18" t="s">
        <v>443</v>
      </c>
      <c r="D5435" s="18" t="s">
        <v>640</v>
      </c>
      <c r="E5435" s="18" t="s">
        <v>471</v>
      </c>
      <c r="F5435" s="18">
        <v>3.0</v>
      </c>
      <c r="G5435" s="18">
        <v>2.0</v>
      </c>
      <c r="H5435" s="18" t="s">
        <v>700</v>
      </c>
      <c r="I5435" s="18">
        <v>931.0</v>
      </c>
      <c r="J5435" s="18">
        <v>563.0</v>
      </c>
      <c r="K5435" s="18">
        <v>87.0</v>
      </c>
      <c r="L5435" s="18">
        <v>3.6</v>
      </c>
    </row>
    <row r="5436" ht="15.75" customHeight="1">
      <c r="A5436" s="20">
        <v>45036.0</v>
      </c>
      <c r="B5436" s="18" t="s">
        <v>6150</v>
      </c>
      <c r="C5436" s="18" t="s">
        <v>440</v>
      </c>
      <c r="D5436" s="18" t="s">
        <v>637</v>
      </c>
      <c r="E5436" s="18" t="s">
        <v>469</v>
      </c>
      <c r="F5436" s="18">
        <v>4.0</v>
      </c>
      <c r="G5436" s="18">
        <v>4.0</v>
      </c>
      <c r="H5436" s="18" t="s">
        <v>700</v>
      </c>
      <c r="I5436" s="18">
        <v>1577.0</v>
      </c>
      <c r="J5436" s="18">
        <v>1199.0</v>
      </c>
      <c r="K5436" s="18">
        <v>68.0</v>
      </c>
      <c r="L5436" s="18">
        <v>4.0</v>
      </c>
    </row>
    <row r="5437" ht="15.75" customHeight="1">
      <c r="A5437" s="20">
        <v>45036.0</v>
      </c>
      <c r="B5437" s="18" t="s">
        <v>6151</v>
      </c>
      <c r="C5437" s="18" t="s">
        <v>431</v>
      </c>
      <c r="D5437" s="18" t="s">
        <v>631</v>
      </c>
      <c r="E5437" s="18" t="s">
        <v>470</v>
      </c>
      <c r="F5437" s="18">
        <v>3.0</v>
      </c>
      <c r="G5437" s="18">
        <v>4.0</v>
      </c>
      <c r="H5437" s="18" t="s">
        <v>707</v>
      </c>
      <c r="I5437" s="18">
        <v>1007.0</v>
      </c>
      <c r="J5437" s="18">
        <v>765.0</v>
      </c>
      <c r="K5437" s="18">
        <v>55.0</v>
      </c>
      <c r="L5437" s="18">
        <v>4.9</v>
      </c>
    </row>
    <row r="5438" ht="15.75" customHeight="1">
      <c r="A5438" s="20">
        <v>45036.0</v>
      </c>
      <c r="B5438" s="18" t="s">
        <v>6152</v>
      </c>
      <c r="C5438" s="18" t="s">
        <v>428</v>
      </c>
      <c r="D5438" s="18" t="s">
        <v>631</v>
      </c>
      <c r="E5438" s="18" t="s">
        <v>470</v>
      </c>
      <c r="F5438" s="18">
        <v>3.0</v>
      </c>
      <c r="G5438" s="18">
        <v>2.0</v>
      </c>
      <c r="H5438" s="18" t="s">
        <v>700</v>
      </c>
      <c r="I5438" s="18">
        <v>1220.0</v>
      </c>
      <c r="J5438" s="18">
        <v>940.0</v>
      </c>
      <c r="K5438" s="18">
        <v>66.0</v>
      </c>
      <c r="L5438" s="18">
        <v>4.1</v>
      </c>
    </row>
    <row r="5439" ht="15.75" customHeight="1">
      <c r="A5439" s="20">
        <v>45036.0</v>
      </c>
      <c r="B5439" s="18" t="s">
        <v>6153</v>
      </c>
      <c r="C5439" s="18" t="s">
        <v>446</v>
      </c>
      <c r="D5439" s="18" t="s">
        <v>638</v>
      </c>
      <c r="E5439" s="18" t="s">
        <v>469</v>
      </c>
      <c r="F5439" s="18">
        <v>6.0</v>
      </c>
      <c r="G5439" s="18">
        <v>6.0</v>
      </c>
      <c r="H5439" s="18" t="s">
        <v>700</v>
      </c>
      <c r="I5439" s="18">
        <v>1155.0</v>
      </c>
      <c r="J5439" s="18">
        <v>873.0</v>
      </c>
      <c r="K5439" s="18">
        <v>51.0</v>
      </c>
      <c r="L5439" s="18">
        <v>3.7</v>
      </c>
    </row>
    <row r="5440" ht="15.75" customHeight="1">
      <c r="A5440" s="20">
        <v>45036.0</v>
      </c>
      <c r="B5440" s="18" t="s">
        <v>6154</v>
      </c>
      <c r="C5440" s="18" t="s">
        <v>441</v>
      </c>
      <c r="D5440" s="18" t="s">
        <v>639</v>
      </c>
      <c r="E5440" s="18" t="s">
        <v>469</v>
      </c>
      <c r="F5440" s="18">
        <v>6.0</v>
      </c>
      <c r="G5440" s="18">
        <v>4.0</v>
      </c>
      <c r="H5440" s="18" t="s">
        <v>700</v>
      </c>
      <c r="I5440" s="18">
        <v>1455.0</v>
      </c>
      <c r="J5440" s="18">
        <v>488.0</v>
      </c>
      <c r="K5440" s="18">
        <v>234.0</v>
      </c>
      <c r="L5440" s="18">
        <v>4.4</v>
      </c>
    </row>
    <row r="5441" ht="15.75" customHeight="1">
      <c r="A5441" s="20">
        <v>45036.0</v>
      </c>
      <c r="B5441" s="18" t="s">
        <v>6155</v>
      </c>
      <c r="C5441" s="18" t="s">
        <v>436</v>
      </c>
      <c r="D5441" s="18" t="s">
        <v>642</v>
      </c>
      <c r="E5441" s="18" t="s">
        <v>469</v>
      </c>
      <c r="F5441" s="18">
        <v>4.0</v>
      </c>
      <c r="G5441" s="18">
        <v>4.0</v>
      </c>
      <c r="H5441" s="18" t="s">
        <v>700</v>
      </c>
      <c r="I5441" s="18">
        <v>1408.0</v>
      </c>
      <c r="J5441" s="18">
        <v>856.0</v>
      </c>
      <c r="K5441" s="18">
        <v>130.0</v>
      </c>
      <c r="L5441" s="18">
        <v>5.0</v>
      </c>
    </row>
    <row r="5442" ht="15.75" customHeight="1">
      <c r="A5442" s="20">
        <v>45036.0</v>
      </c>
      <c r="B5442" s="18" t="s">
        <v>6156</v>
      </c>
      <c r="C5442" s="18" t="s">
        <v>440</v>
      </c>
      <c r="D5442" s="18" t="s">
        <v>642</v>
      </c>
      <c r="E5442" s="18" t="s">
        <v>469</v>
      </c>
      <c r="F5442" s="18">
        <v>4.0</v>
      </c>
      <c r="G5442" s="18">
        <v>4.0</v>
      </c>
      <c r="H5442" s="18" t="s">
        <v>700</v>
      </c>
      <c r="I5442" s="18">
        <v>1744.0</v>
      </c>
      <c r="J5442" s="18">
        <v>1491.0</v>
      </c>
      <c r="K5442" s="18">
        <v>47.0</v>
      </c>
      <c r="L5442" s="18">
        <v>4.3</v>
      </c>
    </row>
    <row r="5443" ht="15.75" customHeight="1">
      <c r="A5443" s="20">
        <v>45036.0</v>
      </c>
      <c r="B5443" s="18" t="s">
        <v>6157</v>
      </c>
      <c r="C5443" s="18" t="s">
        <v>444</v>
      </c>
      <c r="D5443" s="18" t="s">
        <v>648</v>
      </c>
      <c r="E5443" s="18" t="s">
        <v>468</v>
      </c>
      <c r="F5443" s="18">
        <v>3.0</v>
      </c>
      <c r="G5443" s="18">
        <v>3.0</v>
      </c>
      <c r="H5443" s="18" t="s">
        <v>700</v>
      </c>
      <c r="I5443" s="18">
        <v>1776.0</v>
      </c>
      <c r="J5443" s="18">
        <v>1378.0</v>
      </c>
      <c r="K5443" s="18">
        <v>80.0</v>
      </c>
      <c r="L5443" s="18">
        <v>4.0</v>
      </c>
    </row>
    <row r="5444" ht="15.75" customHeight="1">
      <c r="A5444" s="20">
        <v>45036.0</v>
      </c>
      <c r="B5444" s="18" t="s">
        <v>6158</v>
      </c>
      <c r="C5444" s="18" t="s">
        <v>444</v>
      </c>
      <c r="D5444" s="18" t="s">
        <v>630</v>
      </c>
      <c r="E5444" s="18" t="s">
        <v>468</v>
      </c>
      <c r="F5444" s="18">
        <v>6.0</v>
      </c>
      <c r="G5444" s="18">
        <v>6.0</v>
      </c>
      <c r="H5444" s="18" t="s">
        <v>700</v>
      </c>
      <c r="I5444" s="18">
        <v>1416.0</v>
      </c>
      <c r="J5444" s="18">
        <v>1174.0</v>
      </c>
      <c r="K5444" s="18">
        <v>59.0</v>
      </c>
      <c r="L5444" s="18">
        <v>5.0</v>
      </c>
    </row>
    <row r="5445" ht="15.75" customHeight="1">
      <c r="A5445" s="20">
        <v>45036.0</v>
      </c>
      <c r="B5445" s="18" t="s">
        <v>6159</v>
      </c>
      <c r="C5445" s="18" t="s">
        <v>446</v>
      </c>
      <c r="D5445" s="18" t="s">
        <v>630</v>
      </c>
      <c r="E5445" s="18" t="s">
        <v>469</v>
      </c>
      <c r="F5445" s="18">
        <v>3.0</v>
      </c>
      <c r="G5445" s="18">
        <v>3.0</v>
      </c>
      <c r="H5445" s="18" t="s">
        <v>700</v>
      </c>
      <c r="I5445" s="18">
        <v>1122.0</v>
      </c>
      <c r="J5445" s="18">
        <v>821.0</v>
      </c>
      <c r="K5445" s="18">
        <v>54.0</v>
      </c>
      <c r="L5445" s="18">
        <v>4.1</v>
      </c>
    </row>
    <row r="5446" ht="15.75" customHeight="1">
      <c r="A5446" s="20">
        <v>45036.0</v>
      </c>
      <c r="B5446" s="18" t="s">
        <v>6160</v>
      </c>
      <c r="C5446" s="18" t="s">
        <v>446</v>
      </c>
      <c r="D5446" s="18" t="s">
        <v>636</v>
      </c>
      <c r="E5446" s="18" t="s">
        <v>469</v>
      </c>
      <c r="F5446" s="18">
        <v>4.0</v>
      </c>
      <c r="G5446" s="18">
        <v>6.0</v>
      </c>
      <c r="H5446" s="18" t="s">
        <v>707</v>
      </c>
      <c r="I5446" s="18">
        <v>1645.0</v>
      </c>
      <c r="J5446" s="18">
        <v>1288.0</v>
      </c>
      <c r="K5446" s="18">
        <v>86.0</v>
      </c>
      <c r="L5446" s="18">
        <v>4.8</v>
      </c>
    </row>
    <row r="5447" ht="15.75" customHeight="1">
      <c r="A5447" s="20">
        <v>45036.0</v>
      </c>
      <c r="B5447" s="18" t="s">
        <v>6161</v>
      </c>
      <c r="C5447" s="18" t="s">
        <v>445</v>
      </c>
      <c r="D5447" s="18" t="s">
        <v>647</v>
      </c>
      <c r="E5447" s="18" t="s">
        <v>470</v>
      </c>
      <c r="F5447" s="18">
        <v>4.0</v>
      </c>
      <c r="G5447" s="18">
        <v>4.0</v>
      </c>
      <c r="H5447" s="18" t="s">
        <v>700</v>
      </c>
      <c r="I5447" s="18">
        <v>844.0</v>
      </c>
      <c r="J5447" s="18">
        <v>609.0</v>
      </c>
      <c r="K5447" s="18">
        <v>48.0</v>
      </c>
      <c r="L5447" s="18">
        <v>3.8</v>
      </c>
    </row>
    <row r="5448" ht="15.75" customHeight="1">
      <c r="A5448" s="20">
        <v>45036.0</v>
      </c>
      <c r="B5448" s="18" t="s">
        <v>6162</v>
      </c>
      <c r="C5448" s="18" t="s">
        <v>433</v>
      </c>
      <c r="D5448" s="18" t="s">
        <v>637</v>
      </c>
      <c r="E5448" s="18" t="s">
        <v>468</v>
      </c>
      <c r="F5448" s="18">
        <v>3.0</v>
      </c>
      <c r="G5448" s="18">
        <v>5.0</v>
      </c>
      <c r="H5448" s="18" t="s">
        <v>700</v>
      </c>
      <c r="I5448" s="18">
        <v>1638.0</v>
      </c>
      <c r="J5448" s="18">
        <v>1253.0</v>
      </c>
      <c r="K5448" s="18">
        <v>90.0</v>
      </c>
      <c r="L5448" s="18">
        <v>4.3</v>
      </c>
    </row>
    <row r="5449" ht="15.75" customHeight="1">
      <c r="A5449" s="20">
        <v>45036.0</v>
      </c>
      <c r="B5449" s="18" t="s">
        <v>6163</v>
      </c>
      <c r="C5449" s="18" t="s">
        <v>439</v>
      </c>
      <c r="D5449" s="18" t="s">
        <v>637</v>
      </c>
      <c r="E5449" s="18" t="s">
        <v>471</v>
      </c>
      <c r="F5449" s="18">
        <v>6.0</v>
      </c>
      <c r="G5449" s="18">
        <v>7.0</v>
      </c>
      <c r="H5449" s="18" t="s">
        <v>707</v>
      </c>
      <c r="I5449" s="18">
        <v>1760.0</v>
      </c>
      <c r="J5449" s="18">
        <v>1120.0</v>
      </c>
      <c r="K5449" s="18">
        <v>131.0</v>
      </c>
      <c r="L5449" s="18">
        <v>4.6</v>
      </c>
    </row>
    <row r="5450" ht="15.75" customHeight="1">
      <c r="A5450" s="20">
        <v>45036.0</v>
      </c>
      <c r="B5450" s="18" t="s">
        <v>6164</v>
      </c>
      <c r="C5450" s="18" t="s">
        <v>432</v>
      </c>
      <c r="D5450" s="18" t="s">
        <v>640</v>
      </c>
      <c r="E5450" s="18" t="s">
        <v>471</v>
      </c>
      <c r="F5450" s="18">
        <v>3.0</v>
      </c>
      <c r="G5450" s="18">
        <v>3.0</v>
      </c>
      <c r="H5450" s="18" t="s">
        <v>700</v>
      </c>
      <c r="I5450" s="18">
        <v>1454.0</v>
      </c>
      <c r="J5450" s="18">
        <v>941.0</v>
      </c>
      <c r="K5450" s="18">
        <v>119.0</v>
      </c>
      <c r="L5450" s="18">
        <v>4.8</v>
      </c>
    </row>
    <row r="5451" ht="15.75" customHeight="1">
      <c r="A5451" s="20">
        <v>45036.0</v>
      </c>
      <c r="B5451" s="18" t="s">
        <v>6165</v>
      </c>
      <c r="C5451" s="18" t="s">
        <v>440</v>
      </c>
      <c r="D5451" s="18" t="s">
        <v>646</v>
      </c>
      <c r="E5451" s="18" t="s">
        <v>469</v>
      </c>
      <c r="F5451" s="18">
        <v>3.0</v>
      </c>
      <c r="G5451" s="18">
        <v>5.0</v>
      </c>
      <c r="H5451" s="18" t="s">
        <v>700</v>
      </c>
      <c r="I5451" s="18">
        <v>1266.0</v>
      </c>
      <c r="J5451" s="18">
        <v>913.0</v>
      </c>
      <c r="K5451" s="18">
        <v>73.0</v>
      </c>
      <c r="L5451" s="18">
        <v>3.9</v>
      </c>
    </row>
    <row r="5452" ht="15.75" customHeight="1">
      <c r="A5452" s="20">
        <v>45036.0</v>
      </c>
      <c r="B5452" s="18" t="s">
        <v>6166</v>
      </c>
      <c r="C5452" s="18" t="s">
        <v>432</v>
      </c>
      <c r="D5452" s="18" t="s">
        <v>644</v>
      </c>
      <c r="E5452" s="18" t="s">
        <v>471</v>
      </c>
      <c r="F5452" s="18">
        <v>5.0</v>
      </c>
      <c r="G5452" s="18">
        <v>3.0</v>
      </c>
      <c r="H5452" s="18" t="s">
        <v>700</v>
      </c>
      <c r="I5452" s="18">
        <v>752.0</v>
      </c>
      <c r="J5452" s="18">
        <v>453.0</v>
      </c>
      <c r="K5452" s="18">
        <v>64.0</v>
      </c>
      <c r="L5452" s="18">
        <v>4.4</v>
      </c>
    </row>
    <row r="5453" ht="15.75" customHeight="1">
      <c r="A5453" s="20">
        <v>45036.0</v>
      </c>
      <c r="B5453" s="18" t="s">
        <v>6167</v>
      </c>
      <c r="C5453" s="18" t="s">
        <v>436</v>
      </c>
      <c r="D5453" s="18" t="s">
        <v>641</v>
      </c>
      <c r="E5453" s="18" t="s">
        <v>469</v>
      </c>
      <c r="F5453" s="18">
        <v>6.0</v>
      </c>
      <c r="G5453" s="18">
        <v>7.0</v>
      </c>
      <c r="H5453" s="18" t="s">
        <v>707</v>
      </c>
      <c r="I5453" s="18">
        <v>1152.0</v>
      </c>
      <c r="J5453" s="18">
        <v>834.0</v>
      </c>
      <c r="K5453" s="18">
        <v>69.0</v>
      </c>
      <c r="L5453" s="18">
        <v>3.6</v>
      </c>
    </row>
    <row r="5454" ht="15.75" customHeight="1">
      <c r="A5454" s="20">
        <v>45036.0</v>
      </c>
      <c r="B5454" s="18" t="s">
        <v>6168</v>
      </c>
      <c r="C5454" s="18" t="s">
        <v>447</v>
      </c>
      <c r="D5454" s="18" t="s">
        <v>642</v>
      </c>
      <c r="E5454" s="18" t="s">
        <v>468</v>
      </c>
      <c r="F5454" s="18">
        <v>3.0</v>
      </c>
      <c r="G5454" s="18">
        <v>2.0</v>
      </c>
      <c r="H5454" s="18" t="s">
        <v>700</v>
      </c>
      <c r="I5454" s="18">
        <v>1058.0</v>
      </c>
      <c r="J5454" s="18">
        <v>660.0</v>
      </c>
      <c r="K5454" s="18">
        <v>78.0</v>
      </c>
      <c r="L5454" s="18">
        <v>4.9</v>
      </c>
    </row>
    <row r="5455" ht="15.75" customHeight="1">
      <c r="A5455" s="20">
        <v>45036.0</v>
      </c>
      <c r="B5455" s="18" t="s">
        <v>6169</v>
      </c>
      <c r="C5455" s="18" t="s">
        <v>430</v>
      </c>
      <c r="D5455" s="18" t="s">
        <v>647</v>
      </c>
      <c r="E5455" s="18" t="s">
        <v>471</v>
      </c>
      <c r="F5455" s="18">
        <v>4.0</v>
      </c>
      <c r="G5455" s="18">
        <v>5.0</v>
      </c>
      <c r="H5455" s="18" t="s">
        <v>707</v>
      </c>
      <c r="I5455" s="18">
        <v>1671.0</v>
      </c>
      <c r="J5455" s="18">
        <v>1212.0</v>
      </c>
      <c r="K5455" s="18">
        <v>83.0</v>
      </c>
      <c r="L5455" s="18">
        <v>4.5</v>
      </c>
    </row>
    <row r="5456" ht="15.75" customHeight="1">
      <c r="A5456" s="20">
        <v>45036.0</v>
      </c>
      <c r="B5456" s="18" t="s">
        <v>6170</v>
      </c>
      <c r="C5456" s="18" t="s">
        <v>429</v>
      </c>
      <c r="D5456" s="18" t="s">
        <v>631</v>
      </c>
      <c r="E5456" s="18" t="s">
        <v>470</v>
      </c>
      <c r="F5456" s="18">
        <v>3.0</v>
      </c>
      <c r="G5456" s="18">
        <v>5.0</v>
      </c>
      <c r="H5456" s="18" t="s">
        <v>700</v>
      </c>
      <c r="I5456" s="18">
        <v>1556.0</v>
      </c>
      <c r="J5456" s="18">
        <v>1149.0</v>
      </c>
      <c r="K5456" s="18">
        <v>77.0</v>
      </c>
      <c r="L5456" s="18">
        <v>3.8</v>
      </c>
    </row>
    <row r="5457" ht="15.75" customHeight="1">
      <c r="A5457" s="20">
        <v>45036.0</v>
      </c>
      <c r="B5457" s="18" t="s">
        <v>6171</v>
      </c>
      <c r="C5457" s="18" t="s">
        <v>441</v>
      </c>
      <c r="D5457" s="18" t="s">
        <v>648</v>
      </c>
      <c r="E5457" s="18" t="s">
        <v>469</v>
      </c>
      <c r="F5457" s="18">
        <v>6.0</v>
      </c>
      <c r="G5457" s="18">
        <v>6.0</v>
      </c>
      <c r="H5457" s="18" t="s">
        <v>700</v>
      </c>
      <c r="I5457" s="18">
        <v>876.0</v>
      </c>
      <c r="J5457" s="18">
        <v>258.0</v>
      </c>
      <c r="K5457" s="18">
        <v>101.0</v>
      </c>
      <c r="L5457" s="18">
        <v>3.8</v>
      </c>
    </row>
    <row r="5458" ht="15.75" customHeight="1">
      <c r="A5458" s="20">
        <v>45036.0</v>
      </c>
      <c r="B5458" s="18" t="s">
        <v>6172</v>
      </c>
      <c r="C5458" s="18" t="s">
        <v>442</v>
      </c>
      <c r="D5458" s="18" t="s">
        <v>642</v>
      </c>
      <c r="E5458" s="18" t="s">
        <v>471</v>
      </c>
      <c r="F5458" s="18">
        <v>3.0</v>
      </c>
      <c r="G5458" s="18">
        <v>3.0</v>
      </c>
      <c r="H5458" s="18" t="s">
        <v>700</v>
      </c>
      <c r="I5458" s="18">
        <v>1678.0</v>
      </c>
      <c r="J5458" s="18">
        <v>1317.0</v>
      </c>
      <c r="K5458" s="18">
        <v>65.0</v>
      </c>
      <c r="L5458" s="18">
        <v>4.0</v>
      </c>
    </row>
    <row r="5459" ht="15.75" customHeight="1">
      <c r="A5459" s="20">
        <v>45036.0</v>
      </c>
      <c r="B5459" s="18" t="s">
        <v>6173</v>
      </c>
      <c r="C5459" s="18" t="s">
        <v>439</v>
      </c>
      <c r="D5459" s="18" t="s">
        <v>642</v>
      </c>
      <c r="E5459" s="18" t="s">
        <v>471</v>
      </c>
      <c r="F5459" s="18">
        <v>3.0</v>
      </c>
      <c r="G5459" s="18">
        <v>3.0</v>
      </c>
      <c r="H5459" s="18" t="s">
        <v>700</v>
      </c>
      <c r="I5459" s="18">
        <v>1413.0</v>
      </c>
      <c r="J5459" s="18">
        <v>1042.0</v>
      </c>
      <c r="K5459" s="18">
        <v>83.0</v>
      </c>
      <c r="L5459" s="18">
        <v>3.5</v>
      </c>
    </row>
    <row r="5460" ht="15.75" customHeight="1">
      <c r="A5460" s="20">
        <v>45036.0</v>
      </c>
      <c r="B5460" s="18" t="s">
        <v>6174</v>
      </c>
      <c r="C5460" s="18" t="s">
        <v>439</v>
      </c>
      <c r="D5460" s="18" t="s">
        <v>634</v>
      </c>
      <c r="E5460" s="18" t="s">
        <v>471</v>
      </c>
      <c r="F5460" s="18">
        <v>3.0</v>
      </c>
      <c r="G5460" s="18">
        <v>4.0</v>
      </c>
      <c r="H5460" s="18" t="s">
        <v>707</v>
      </c>
      <c r="I5460" s="18">
        <v>876.0</v>
      </c>
      <c r="J5460" s="18">
        <v>669.0</v>
      </c>
      <c r="K5460" s="18">
        <v>33.0</v>
      </c>
      <c r="L5460" s="18">
        <v>5.0</v>
      </c>
    </row>
    <row r="5461" ht="15.75" customHeight="1">
      <c r="A5461" s="20">
        <v>45036.0</v>
      </c>
      <c r="B5461" s="18" t="s">
        <v>6175</v>
      </c>
      <c r="C5461" s="18" t="s">
        <v>443</v>
      </c>
      <c r="D5461" s="18" t="s">
        <v>636</v>
      </c>
      <c r="E5461" s="18" t="s">
        <v>468</v>
      </c>
      <c r="F5461" s="18">
        <v>3.0</v>
      </c>
      <c r="G5461" s="18">
        <v>3.0</v>
      </c>
      <c r="H5461" s="18" t="s">
        <v>700</v>
      </c>
      <c r="I5461" s="18">
        <v>984.0</v>
      </c>
      <c r="J5461" s="18">
        <v>600.0</v>
      </c>
      <c r="K5461" s="18">
        <v>74.0</v>
      </c>
      <c r="L5461" s="18">
        <v>4.4</v>
      </c>
    </row>
    <row r="5462" ht="15.75" customHeight="1">
      <c r="A5462" s="20">
        <v>45036.0</v>
      </c>
      <c r="B5462" s="18" t="s">
        <v>6176</v>
      </c>
      <c r="C5462" s="18" t="s">
        <v>438</v>
      </c>
      <c r="D5462" s="18" t="s">
        <v>626</v>
      </c>
      <c r="E5462" s="18" t="s">
        <v>468</v>
      </c>
      <c r="F5462" s="18">
        <v>4.0</v>
      </c>
      <c r="G5462" s="18">
        <v>3.0</v>
      </c>
      <c r="H5462" s="18" t="s">
        <v>700</v>
      </c>
      <c r="I5462" s="18">
        <v>1985.0</v>
      </c>
      <c r="J5462" s="18">
        <v>1490.0</v>
      </c>
      <c r="K5462" s="18">
        <v>99.0</v>
      </c>
      <c r="L5462" s="18">
        <v>4.1</v>
      </c>
    </row>
    <row r="5463" ht="15.75" customHeight="1">
      <c r="A5463" s="20">
        <v>45036.0</v>
      </c>
      <c r="B5463" s="18" t="s">
        <v>6177</v>
      </c>
      <c r="C5463" s="18" t="s">
        <v>443</v>
      </c>
      <c r="D5463" s="18" t="s">
        <v>641</v>
      </c>
      <c r="E5463" s="18" t="s">
        <v>468</v>
      </c>
      <c r="F5463" s="18">
        <v>4.0</v>
      </c>
      <c r="G5463" s="18">
        <v>4.0</v>
      </c>
      <c r="H5463" s="18" t="s">
        <v>700</v>
      </c>
      <c r="I5463" s="18">
        <v>905.0</v>
      </c>
      <c r="J5463" s="18">
        <v>657.0</v>
      </c>
      <c r="K5463" s="18">
        <v>47.0</v>
      </c>
      <c r="L5463" s="18">
        <v>3.5</v>
      </c>
    </row>
    <row r="5464" ht="15.75" customHeight="1">
      <c r="A5464" s="20">
        <v>45036.0</v>
      </c>
      <c r="B5464" s="18" t="s">
        <v>6178</v>
      </c>
      <c r="C5464" s="18" t="s">
        <v>445</v>
      </c>
      <c r="D5464" s="18" t="s">
        <v>630</v>
      </c>
      <c r="E5464" s="18" t="s">
        <v>470</v>
      </c>
      <c r="F5464" s="18">
        <v>6.0</v>
      </c>
      <c r="G5464" s="18">
        <v>5.0</v>
      </c>
      <c r="H5464" s="18" t="s">
        <v>700</v>
      </c>
      <c r="I5464" s="18">
        <v>1061.0</v>
      </c>
      <c r="J5464" s="18">
        <v>776.0</v>
      </c>
      <c r="K5464" s="18">
        <v>54.0</v>
      </c>
      <c r="L5464" s="18">
        <v>4.4</v>
      </c>
    </row>
    <row r="5465" ht="15.75" customHeight="1">
      <c r="A5465" s="20">
        <v>45037.0</v>
      </c>
      <c r="B5465" s="18" t="s">
        <v>6179</v>
      </c>
      <c r="C5465" s="18" t="s">
        <v>436</v>
      </c>
      <c r="D5465" s="18" t="s">
        <v>646</v>
      </c>
      <c r="E5465" s="18" t="s">
        <v>469</v>
      </c>
      <c r="F5465" s="18">
        <v>3.0</v>
      </c>
      <c r="G5465" s="18">
        <v>3.0</v>
      </c>
      <c r="H5465" s="18" t="s">
        <v>700</v>
      </c>
      <c r="I5465" s="18">
        <v>1191.0</v>
      </c>
      <c r="J5465" s="18">
        <v>850.0</v>
      </c>
      <c r="K5465" s="18">
        <v>75.0</v>
      </c>
      <c r="L5465" s="18">
        <v>4.0</v>
      </c>
    </row>
    <row r="5466" ht="15.75" customHeight="1">
      <c r="A5466" s="20">
        <v>45037.0</v>
      </c>
      <c r="B5466" s="18" t="s">
        <v>6180</v>
      </c>
      <c r="C5466" s="18" t="s">
        <v>439</v>
      </c>
      <c r="D5466" s="18" t="s">
        <v>641</v>
      </c>
      <c r="E5466" s="18" t="s">
        <v>471</v>
      </c>
      <c r="F5466" s="18">
        <v>6.0</v>
      </c>
      <c r="G5466" s="18">
        <v>8.0</v>
      </c>
      <c r="H5466" s="18" t="s">
        <v>707</v>
      </c>
      <c r="I5466" s="18">
        <v>1754.0</v>
      </c>
      <c r="J5466" s="18">
        <v>1200.0</v>
      </c>
      <c r="K5466" s="18">
        <v>128.0</v>
      </c>
      <c r="L5466" s="18">
        <v>5.0</v>
      </c>
    </row>
    <row r="5467" ht="15.75" customHeight="1">
      <c r="A5467" s="20">
        <v>45037.0</v>
      </c>
      <c r="B5467" s="18" t="s">
        <v>6181</v>
      </c>
      <c r="C5467" s="18" t="s">
        <v>439</v>
      </c>
      <c r="D5467" s="18" t="s">
        <v>639</v>
      </c>
      <c r="E5467" s="18" t="s">
        <v>471</v>
      </c>
      <c r="F5467" s="18">
        <v>5.0</v>
      </c>
      <c r="G5467" s="18">
        <v>3.0</v>
      </c>
      <c r="H5467" s="18" t="s">
        <v>700</v>
      </c>
      <c r="I5467" s="18">
        <v>1348.0</v>
      </c>
      <c r="J5467" s="18">
        <v>1030.0</v>
      </c>
      <c r="K5467" s="18">
        <v>47.0</v>
      </c>
      <c r="L5467" s="18">
        <v>3.7</v>
      </c>
    </row>
    <row r="5468" ht="15.75" customHeight="1">
      <c r="A5468" s="20">
        <v>45037.0</v>
      </c>
      <c r="B5468" s="18" t="s">
        <v>6182</v>
      </c>
      <c r="C5468" s="18" t="s">
        <v>437</v>
      </c>
      <c r="D5468" s="18" t="s">
        <v>641</v>
      </c>
      <c r="E5468" s="18" t="s">
        <v>471</v>
      </c>
      <c r="F5468" s="18">
        <v>6.0</v>
      </c>
      <c r="G5468" s="18">
        <v>7.0</v>
      </c>
      <c r="H5468" s="18" t="s">
        <v>700</v>
      </c>
      <c r="I5468" s="18">
        <v>862.0</v>
      </c>
      <c r="J5468" s="18">
        <v>274.0</v>
      </c>
      <c r="K5468" s="18">
        <v>110.0</v>
      </c>
      <c r="L5468" s="18">
        <v>4.5</v>
      </c>
    </row>
    <row r="5469" ht="15.75" customHeight="1">
      <c r="A5469" s="20">
        <v>45037.0</v>
      </c>
      <c r="B5469" s="18" t="s">
        <v>6183</v>
      </c>
      <c r="C5469" s="18" t="s">
        <v>441</v>
      </c>
      <c r="D5469" s="18" t="s">
        <v>637</v>
      </c>
      <c r="E5469" s="18" t="s">
        <v>469</v>
      </c>
      <c r="F5469" s="18">
        <v>4.0</v>
      </c>
      <c r="G5469" s="18">
        <v>3.0</v>
      </c>
      <c r="H5469" s="18" t="s">
        <v>700</v>
      </c>
      <c r="I5469" s="18">
        <v>1618.0</v>
      </c>
      <c r="J5469" s="18">
        <v>450.0</v>
      </c>
      <c r="K5469" s="18">
        <v>195.0</v>
      </c>
      <c r="L5469" s="18">
        <v>3.8</v>
      </c>
    </row>
    <row r="5470" ht="15.75" customHeight="1">
      <c r="A5470" s="20">
        <v>45037.0</v>
      </c>
      <c r="B5470" s="18" t="s">
        <v>6184</v>
      </c>
      <c r="C5470" s="18" t="s">
        <v>442</v>
      </c>
      <c r="D5470" s="18" t="s">
        <v>629</v>
      </c>
      <c r="E5470" s="18" t="s">
        <v>471</v>
      </c>
      <c r="F5470" s="18">
        <v>5.0</v>
      </c>
      <c r="G5470" s="18">
        <v>6.0</v>
      </c>
      <c r="H5470" s="18" t="s">
        <v>707</v>
      </c>
      <c r="I5470" s="18">
        <v>553.0</v>
      </c>
      <c r="J5470" s="18">
        <v>409.0</v>
      </c>
      <c r="K5470" s="18">
        <v>25.0</v>
      </c>
      <c r="L5470" s="18">
        <v>4.1</v>
      </c>
    </row>
    <row r="5471" ht="15.75" customHeight="1">
      <c r="A5471" s="20">
        <v>45037.0</v>
      </c>
      <c r="B5471" s="18" t="s">
        <v>6185</v>
      </c>
      <c r="C5471" s="18" t="s">
        <v>448</v>
      </c>
      <c r="D5471" s="18" t="s">
        <v>638</v>
      </c>
      <c r="E5471" s="18" t="s">
        <v>468</v>
      </c>
      <c r="F5471" s="18">
        <v>4.0</v>
      </c>
      <c r="G5471" s="18">
        <v>6.0</v>
      </c>
      <c r="H5471" s="18" t="s">
        <v>700</v>
      </c>
      <c r="I5471" s="18">
        <v>1674.0</v>
      </c>
      <c r="J5471" s="18">
        <v>1490.0</v>
      </c>
      <c r="K5471" s="18">
        <v>30.0</v>
      </c>
      <c r="L5471" s="18">
        <v>4.4</v>
      </c>
    </row>
    <row r="5472" ht="15.75" customHeight="1">
      <c r="A5472" s="20">
        <v>45037.0</v>
      </c>
      <c r="B5472" s="18" t="s">
        <v>6186</v>
      </c>
      <c r="C5472" s="18" t="s">
        <v>438</v>
      </c>
      <c r="D5472" s="18" t="s">
        <v>630</v>
      </c>
      <c r="E5472" s="18" t="s">
        <v>468</v>
      </c>
      <c r="F5472" s="18">
        <v>6.0</v>
      </c>
      <c r="G5472" s="18">
        <v>7.0</v>
      </c>
      <c r="H5472" s="18" t="s">
        <v>700</v>
      </c>
      <c r="I5472" s="18">
        <v>1308.0</v>
      </c>
      <c r="J5472" s="18">
        <v>1038.0</v>
      </c>
      <c r="K5472" s="18">
        <v>66.0</v>
      </c>
      <c r="L5472" s="18">
        <v>4.3</v>
      </c>
    </row>
    <row r="5473" ht="15.75" customHeight="1">
      <c r="A5473" s="20">
        <v>45037.0</v>
      </c>
      <c r="B5473" s="18" t="s">
        <v>6187</v>
      </c>
      <c r="C5473" s="18" t="s">
        <v>438</v>
      </c>
      <c r="D5473" s="18" t="s">
        <v>638</v>
      </c>
      <c r="E5473" s="18" t="s">
        <v>468</v>
      </c>
      <c r="F5473" s="18">
        <v>4.0</v>
      </c>
      <c r="G5473" s="18">
        <v>4.0</v>
      </c>
      <c r="H5473" s="18" t="s">
        <v>700</v>
      </c>
      <c r="I5473" s="18">
        <v>908.0</v>
      </c>
      <c r="J5473" s="18">
        <v>712.0</v>
      </c>
      <c r="K5473" s="18">
        <v>35.0</v>
      </c>
      <c r="L5473" s="18">
        <v>3.7</v>
      </c>
    </row>
    <row r="5474" ht="15.75" customHeight="1">
      <c r="A5474" s="20">
        <v>45037.0</v>
      </c>
      <c r="B5474" s="18" t="s">
        <v>6188</v>
      </c>
      <c r="C5474" s="18" t="s">
        <v>441</v>
      </c>
      <c r="D5474" s="18" t="s">
        <v>647</v>
      </c>
      <c r="E5474" s="18" t="s">
        <v>469</v>
      </c>
      <c r="F5474" s="18">
        <v>6.0</v>
      </c>
      <c r="G5474" s="18">
        <v>4.0</v>
      </c>
      <c r="H5474" s="18" t="s">
        <v>700</v>
      </c>
      <c r="I5474" s="18">
        <v>615.0</v>
      </c>
      <c r="J5474" s="18">
        <v>189.0</v>
      </c>
      <c r="K5474" s="18">
        <v>105.0</v>
      </c>
      <c r="L5474" s="18">
        <v>4.1</v>
      </c>
    </row>
    <row r="5475" ht="15.75" customHeight="1">
      <c r="A5475" s="20">
        <v>45037.0</v>
      </c>
      <c r="B5475" s="18" t="s">
        <v>6189</v>
      </c>
      <c r="C5475" s="18" t="s">
        <v>447</v>
      </c>
      <c r="D5475" s="18" t="s">
        <v>642</v>
      </c>
      <c r="E5475" s="18" t="s">
        <v>468</v>
      </c>
      <c r="F5475" s="18">
        <v>3.0</v>
      </c>
      <c r="G5475" s="18">
        <v>2.0</v>
      </c>
      <c r="H5475" s="18" t="s">
        <v>700</v>
      </c>
      <c r="I5475" s="18">
        <v>1548.0</v>
      </c>
      <c r="J5475" s="18">
        <v>1091.0</v>
      </c>
      <c r="K5475" s="18">
        <v>107.0</v>
      </c>
      <c r="L5475" s="18">
        <v>4.2</v>
      </c>
    </row>
    <row r="5476" ht="15.75" customHeight="1">
      <c r="A5476" s="20">
        <v>45037.0</v>
      </c>
      <c r="B5476" s="18" t="s">
        <v>6190</v>
      </c>
      <c r="C5476" s="18" t="s">
        <v>444</v>
      </c>
      <c r="D5476" s="18" t="s">
        <v>628</v>
      </c>
      <c r="E5476" s="18" t="s">
        <v>468</v>
      </c>
      <c r="F5476" s="18">
        <v>6.0</v>
      </c>
      <c r="G5476" s="18">
        <v>7.0</v>
      </c>
      <c r="H5476" s="18" t="s">
        <v>707</v>
      </c>
      <c r="I5476" s="18">
        <v>1848.0</v>
      </c>
      <c r="J5476" s="18">
        <v>1568.0</v>
      </c>
      <c r="K5476" s="18">
        <v>45.0</v>
      </c>
      <c r="L5476" s="18">
        <v>3.6</v>
      </c>
    </row>
    <row r="5477" ht="15.75" customHeight="1">
      <c r="A5477" s="20">
        <v>45037.0</v>
      </c>
      <c r="B5477" s="18" t="s">
        <v>6191</v>
      </c>
      <c r="C5477" s="18" t="s">
        <v>441</v>
      </c>
      <c r="D5477" s="18" t="s">
        <v>630</v>
      </c>
      <c r="E5477" s="18" t="s">
        <v>469</v>
      </c>
      <c r="F5477" s="18">
        <v>3.0</v>
      </c>
      <c r="G5477" s="18">
        <v>4.0</v>
      </c>
      <c r="H5477" s="18" t="s">
        <v>707</v>
      </c>
      <c r="I5477" s="18">
        <v>1515.0</v>
      </c>
      <c r="J5477" s="18">
        <v>516.0</v>
      </c>
      <c r="K5477" s="18">
        <v>221.0</v>
      </c>
      <c r="L5477" s="18">
        <v>3.7</v>
      </c>
    </row>
    <row r="5478" ht="15.75" customHeight="1">
      <c r="A5478" s="20">
        <v>45037.0</v>
      </c>
      <c r="B5478" s="18" t="s">
        <v>6192</v>
      </c>
      <c r="C5478" s="18" t="s">
        <v>440</v>
      </c>
      <c r="D5478" s="18" t="s">
        <v>636</v>
      </c>
      <c r="E5478" s="18" t="s">
        <v>469</v>
      </c>
      <c r="F5478" s="18">
        <v>4.0</v>
      </c>
      <c r="G5478" s="18">
        <v>3.0</v>
      </c>
      <c r="H5478" s="18" t="s">
        <v>700</v>
      </c>
      <c r="I5478" s="18">
        <v>1686.0</v>
      </c>
      <c r="J5478" s="18">
        <v>1363.0</v>
      </c>
      <c r="K5478" s="18">
        <v>63.0</v>
      </c>
      <c r="L5478" s="18">
        <v>3.8</v>
      </c>
    </row>
    <row r="5479" ht="15.75" customHeight="1">
      <c r="A5479" s="20">
        <v>45037.0</v>
      </c>
      <c r="B5479" s="18" t="s">
        <v>6193</v>
      </c>
      <c r="C5479" s="18" t="s">
        <v>429</v>
      </c>
      <c r="D5479" s="18" t="s">
        <v>631</v>
      </c>
      <c r="E5479" s="18" t="s">
        <v>470</v>
      </c>
      <c r="F5479" s="18">
        <v>3.0</v>
      </c>
      <c r="G5479" s="18">
        <v>4.0</v>
      </c>
      <c r="H5479" s="18" t="s">
        <v>707</v>
      </c>
      <c r="I5479" s="18">
        <v>1150.0</v>
      </c>
      <c r="J5479" s="18">
        <v>865.0</v>
      </c>
      <c r="K5479" s="18">
        <v>46.0</v>
      </c>
      <c r="L5479" s="18">
        <v>3.9</v>
      </c>
    </row>
    <row r="5480" ht="15.75" customHeight="1">
      <c r="A5480" s="20">
        <v>45037.0</v>
      </c>
      <c r="B5480" s="18" t="s">
        <v>6194</v>
      </c>
      <c r="C5480" s="18" t="s">
        <v>430</v>
      </c>
      <c r="D5480" s="18" t="s">
        <v>630</v>
      </c>
      <c r="E5480" s="18" t="s">
        <v>471</v>
      </c>
      <c r="F5480" s="18">
        <v>4.0</v>
      </c>
      <c r="G5480" s="18">
        <v>6.0</v>
      </c>
      <c r="H5480" s="18" t="s">
        <v>707</v>
      </c>
      <c r="I5480" s="18">
        <v>771.0</v>
      </c>
      <c r="J5480" s="18">
        <v>596.0</v>
      </c>
      <c r="K5480" s="18">
        <v>32.0</v>
      </c>
      <c r="L5480" s="18">
        <v>4.5</v>
      </c>
    </row>
    <row r="5481" ht="15.75" customHeight="1">
      <c r="A5481" s="20">
        <v>45037.0</v>
      </c>
      <c r="B5481" s="18" t="s">
        <v>6195</v>
      </c>
      <c r="C5481" s="18" t="s">
        <v>433</v>
      </c>
      <c r="D5481" s="18" t="s">
        <v>645</v>
      </c>
      <c r="E5481" s="18" t="s">
        <v>468</v>
      </c>
      <c r="F5481" s="18">
        <v>5.0</v>
      </c>
      <c r="G5481" s="18">
        <v>7.0</v>
      </c>
      <c r="H5481" s="18" t="s">
        <v>707</v>
      </c>
      <c r="I5481" s="18">
        <v>1623.0</v>
      </c>
      <c r="J5481" s="18">
        <v>1108.0</v>
      </c>
      <c r="K5481" s="18">
        <v>123.0</v>
      </c>
      <c r="L5481" s="18">
        <v>4.4</v>
      </c>
    </row>
    <row r="5482" ht="15.75" customHeight="1">
      <c r="A5482" s="20">
        <v>45037.0</v>
      </c>
      <c r="B5482" s="18" t="s">
        <v>6196</v>
      </c>
      <c r="C5482" s="18" t="s">
        <v>435</v>
      </c>
      <c r="D5482" s="18" t="s">
        <v>647</v>
      </c>
      <c r="E5482" s="18" t="s">
        <v>468</v>
      </c>
      <c r="F5482" s="18">
        <v>4.0</v>
      </c>
      <c r="G5482" s="18">
        <v>3.0</v>
      </c>
      <c r="H5482" s="18" t="s">
        <v>700</v>
      </c>
      <c r="I5482" s="18">
        <v>629.0</v>
      </c>
      <c r="J5482" s="18">
        <v>449.0</v>
      </c>
      <c r="K5482" s="18">
        <v>29.0</v>
      </c>
      <c r="L5482" s="18">
        <v>4.5</v>
      </c>
    </row>
    <row r="5483" ht="15.75" customHeight="1">
      <c r="A5483" s="20">
        <v>45037.0</v>
      </c>
      <c r="B5483" s="18" t="s">
        <v>6197</v>
      </c>
      <c r="C5483" s="18" t="s">
        <v>439</v>
      </c>
      <c r="D5483" s="18" t="s">
        <v>640</v>
      </c>
      <c r="E5483" s="18" t="s">
        <v>471</v>
      </c>
      <c r="F5483" s="18">
        <v>3.0</v>
      </c>
      <c r="G5483" s="18">
        <v>2.0</v>
      </c>
      <c r="H5483" s="18" t="s">
        <v>700</v>
      </c>
      <c r="I5483" s="18">
        <v>1469.0</v>
      </c>
      <c r="J5483" s="18">
        <v>1117.0</v>
      </c>
      <c r="K5483" s="18">
        <v>55.0</v>
      </c>
      <c r="L5483" s="18">
        <v>4.0</v>
      </c>
    </row>
    <row r="5484" ht="15.75" customHeight="1">
      <c r="A5484" s="20">
        <v>45037.0</v>
      </c>
      <c r="B5484" s="18" t="s">
        <v>6198</v>
      </c>
      <c r="C5484" s="18" t="s">
        <v>442</v>
      </c>
      <c r="D5484" s="18" t="s">
        <v>647</v>
      </c>
      <c r="E5484" s="18" t="s">
        <v>471</v>
      </c>
      <c r="F5484" s="18">
        <v>4.0</v>
      </c>
      <c r="G5484" s="18">
        <v>2.0</v>
      </c>
      <c r="H5484" s="18" t="s">
        <v>700</v>
      </c>
      <c r="I5484" s="18">
        <v>922.0</v>
      </c>
      <c r="J5484" s="18">
        <v>688.0</v>
      </c>
      <c r="K5484" s="18">
        <v>37.0</v>
      </c>
      <c r="L5484" s="18">
        <v>4.7</v>
      </c>
    </row>
    <row r="5485" ht="15.75" customHeight="1">
      <c r="A5485" s="20">
        <v>45037.0</v>
      </c>
      <c r="B5485" s="18" t="s">
        <v>6199</v>
      </c>
      <c r="C5485" s="18" t="s">
        <v>433</v>
      </c>
      <c r="D5485" s="18" t="s">
        <v>629</v>
      </c>
      <c r="E5485" s="18" t="s">
        <v>468</v>
      </c>
      <c r="F5485" s="18">
        <v>4.0</v>
      </c>
      <c r="G5485" s="18">
        <v>5.0</v>
      </c>
      <c r="H5485" s="18" t="s">
        <v>700</v>
      </c>
      <c r="I5485" s="18">
        <v>646.0</v>
      </c>
      <c r="J5485" s="18">
        <v>428.0</v>
      </c>
      <c r="K5485" s="18">
        <v>37.0</v>
      </c>
      <c r="L5485" s="18">
        <v>4.8</v>
      </c>
    </row>
    <row r="5486" ht="15.75" customHeight="1">
      <c r="A5486" s="20">
        <v>45037.0</v>
      </c>
      <c r="B5486" s="18" t="s">
        <v>6200</v>
      </c>
      <c r="C5486" s="18" t="s">
        <v>438</v>
      </c>
      <c r="D5486" s="18" t="s">
        <v>637</v>
      </c>
      <c r="E5486" s="18" t="s">
        <v>468</v>
      </c>
      <c r="F5486" s="18">
        <v>3.0</v>
      </c>
      <c r="G5486" s="18">
        <v>2.0</v>
      </c>
      <c r="H5486" s="18" t="s">
        <v>700</v>
      </c>
      <c r="I5486" s="18">
        <v>1061.0</v>
      </c>
      <c r="J5486" s="18">
        <v>786.0</v>
      </c>
      <c r="K5486" s="18">
        <v>68.0</v>
      </c>
      <c r="L5486" s="18">
        <v>4.5</v>
      </c>
    </row>
    <row r="5487" ht="15.75" customHeight="1">
      <c r="A5487" s="20">
        <v>45037.0</v>
      </c>
      <c r="B5487" s="18" t="s">
        <v>6201</v>
      </c>
      <c r="C5487" s="18" t="s">
        <v>431</v>
      </c>
      <c r="D5487" s="18" t="s">
        <v>630</v>
      </c>
      <c r="E5487" s="18" t="s">
        <v>470</v>
      </c>
      <c r="F5487" s="18">
        <v>6.0</v>
      </c>
      <c r="G5487" s="18">
        <v>7.0</v>
      </c>
      <c r="H5487" s="18" t="s">
        <v>700</v>
      </c>
      <c r="I5487" s="18">
        <v>1078.0</v>
      </c>
      <c r="J5487" s="18">
        <v>816.0</v>
      </c>
      <c r="K5487" s="18">
        <v>46.0</v>
      </c>
      <c r="L5487" s="18">
        <v>3.8</v>
      </c>
    </row>
    <row r="5488" ht="15.75" customHeight="1">
      <c r="A5488" s="20">
        <v>45037.0</v>
      </c>
      <c r="B5488" s="18" t="s">
        <v>6202</v>
      </c>
      <c r="C5488" s="18" t="s">
        <v>433</v>
      </c>
      <c r="D5488" s="18" t="s">
        <v>647</v>
      </c>
      <c r="E5488" s="18" t="s">
        <v>468</v>
      </c>
      <c r="F5488" s="18">
        <v>4.0</v>
      </c>
      <c r="G5488" s="18">
        <v>4.0</v>
      </c>
      <c r="H5488" s="18" t="s">
        <v>700</v>
      </c>
      <c r="I5488" s="18">
        <v>1677.0</v>
      </c>
      <c r="J5488" s="18">
        <v>1029.0</v>
      </c>
      <c r="K5488" s="18">
        <v>122.0</v>
      </c>
      <c r="L5488" s="18">
        <v>3.8</v>
      </c>
    </row>
    <row r="5489" ht="15.75" customHeight="1">
      <c r="A5489" s="20">
        <v>45037.0</v>
      </c>
      <c r="B5489" s="18" t="s">
        <v>6203</v>
      </c>
      <c r="C5489" s="18" t="s">
        <v>430</v>
      </c>
      <c r="D5489" s="18" t="s">
        <v>648</v>
      </c>
      <c r="E5489" s="18" t="s">
        <v>471</v>
      </c>
      <c r="F5489" s="18">
        <v>3.0</v>
      </c>
      <c r="G5489" s="18">
        <v>2.0</v>
      </c>
      <c r="H5489" s="18" t="s">
        <v>700</v>
      </c>
      <c r="I5489" s="18">
        <v>1283.0</v>
      </c>
      <c r="J5489" s="18">
        <v>1015.0</v>
      </c>
      <c r="K5489" s="18">
        <v>62.0</v>
      </c>
      <c r="L5489" s="18">
        <v>5.0</v>
      </c>
    </row>
    <row r="5490" ht="15.75" customHeight="1">
      <c r="A5490" s="20">
        <v>45037.0</v>
      </c>
      <c r="B5490" s="18" t="s">
        <v>6204</v>
      </c>
      <c r="C5490" s="18" t="s">
        <v>434</v>
      </c>
      <c r="D5490" s="18" t="s">
        <v>637</v>
      </c>
      <c r="E5490" s="18" t="s">
        <v>471</v>
      </c>
      <c r="F5490" s="18">
        <v>6.0</v>
      </c>
      <c r="G5490" s="18">
        <v>4.0</v>
      </c>
      <c r="H5490" s="18" t="s">
        <v>700</v>
      </c>
      <c r="I5490" s="18">
        <v>1375.0</v>
      </c>
      <c r="J5490" s="18">
        <v>1087.0</v>
      </c>
      <c r="K5490" s="18">
        <v>66.0</v>
      </c>
      <c r="L5490" s="18">
        <v>4.8</v>
      </c>
    </row>
    <row r="5491" ht="15.75" customHeight="1">
      <c r="A5491" s="20">
        <v>45037.0</v>
      </c>
      <c r="B5491" s="18" t="s">
        <v>6205</v>
      </c>
      <c r="C5491" s="18" t="s">
        <v>444</v>
      </c>
      <c r="D5491" s="18" t="s">
        <v>645</v>
      </c>
      <c r="E5491" s="18" t="s">
        <v>468</v>
      </c>
      <c r="F5491" s="18">
        <v>5.0</v>
      </c>
      <c r="G5491" s="18">
        <v>5.0</v>
      </c>
      <c r="H5491" s="18" t="s">
        <v>700</v>
      </c>
      <c r="I5491" s="18">
        <v>1080.0</v>
      </c>
      <c r="J5491" s="18">
        <v>916.0</v>
      </c>
      <c r="K5491" s="18">
        <v>35.0</v>
      </c>
      <c r="L5491" s="18">
        <v>4.6</v>
      </c>
    </row>
    <row r="5492" ht="15.75" customHeight="1">
      <c r="A5492" s="20">
        <v>45037.0</v>
      </c>
      <c r="B5492" s="18" t="s">
        <v>6206</v>
      </c>
      <c r="C5492" s="18" t="s">
        <v>436</v>
      </c>
      <c r="D5492" s="18" t="s">
        <v>637</v>
      </c>
      <c r="E5492" s="18" t="s">
        <v>469</v>
      </c>
      <c r="F5492" s="18">
        <v>4.0</v>
      </c>
      <c r="G5492" s="18">
        <v>4.0</v>
      </c>
      <c r="H5492" s="18" t="s">
        <v>700</v>
      </c>
      <c r="I5492" s="18">
        <v>642.0</v>
      </c>
      <c r="J5492" s="18">
        <v>425.0</v>
      </c>
      <c r="K5492" s="18">
        <v>50.0</v>
      </c>
      <c r="L5492" s="18">
        <v>4.9</v>
      </c>
    </row>
    <row r="5493" ht="15.75" customHeight="1">
      <c r="A5493" s="20">
        <v>45037.0</v>
      </c>
      <c r="B5493" s="18" t="s">
        <v>6207</v>
      </c>
      <c r="C5493" s="18" t="s">
        <v>436</v>
      </c>
      <c r="D5493" s="18" t="s">
        <v>642</v>
      </c>
      <c r="E5493" s="18" t="s">
        <v>469</v>
      </c>
      <c r="F5493" s="18">
        <v>4.0</v>
      </c>
      <c r="G5493" s="18">
        <v>2.0</v>
      </c>
      <c r="H5493" s="18" t="s">
        <v>700</v>
      </c>
      <c r="I5493" s="18">
        <v>1095.0</v>
      </c>
      <c r="J5493" s="18">
        <v>692.0</v>
      </c>
      <c r="K5493" s="18">
        <v>68.0</v>
      </c>
      <c r="L5493" s="18">
        <v>4.1</v>
      </c>
    </row>
    <row r="5494" ht="15.75" customHeight="1">
      <c r="A5494" s="20">
        <v>45037.0</v>
      </c>
      <c r="B5494" s="18" t="s">
        <v>6208</v>
      </c>
      <c r="C5494" s="18" t="s">
        <v>440</v>
      </c>
      <c r="D5494" s="18" t="s">
        <v>639</v>
      </c>
      <c r="E5494" s="18" t="s">
        <v>469</v>
      </c>
      <c r="F5494" s="18">
        <v>6.0</v>
      </c>
      <c r="G5494" s="18">
        <v>7.0</v>
      </c>
      <c r="H5494" s="18" t="s">
        <v>707</v>
      </c>
      <c r="I5494" s="18">
        <v>1868.0</v>
      </c>
      <c r="J5494" s="18">
        <v>1631.0</v>
      </c>
      <c r="K5494" s="18">
        <v>57.0</v>
      </c>
      <c r="L5494" s="18">
        <v>4.9</v>
      </c>
    </row>
    <row r="5495" ht="15.75" customHeight="1">
      <c r="A5495" s="20">
        <v>45037.0</v>
      </c>
      <c r="B5495" s="18" t="s">
        <v>6209</v>
      </c>
      <c r="C5495" s="18" t="s">
        <v>431</v>
      </c>
      <c r="D5495" s="18" t="s">
        <v>639</v>
      </c>
      <c r="E5495" s="18" t="s">
        <v>470</v>
      </c>
      <c r="F5495" s="18">
        <v>3.0</v>
      </c>
      <c r="G5495" s="18">
        <v>5.0</v>
      </c>
      <c r="H5495" s="18" t="s">
        <v>707</v>
      </c>
      <c r="I5495" s="18">
        <v>1769.0</v>
      </c>
      <c r="J5495" s="18">
        <v>1432.0</v>
      </c>
      <c r="K5495" s="18">
        <v>68.0</v>
      </c>
      <c r="L5495" s="18">
        <v>3.5</v>
      </c>
    </row>
    <row r="5496" ht="15.75" customHeight="1">
      <c r="A5496" s="20">
        <v>45037.0</v>
      </c>
      <c r="B5496" s="18" t="s">
        <v>6210</v>
      </c>
      <c r="C5496" s="18" t="s">
        <v>439</v>
      </c>
      <c r="D5496" s="18" t="s">
        <v>645</v>
      </c>
      <c r="E5496" s="18" t="s">
        <v>471</v>
      </c>
      <c r="F5496" s="18">
        <v>6.0</v>
      </c>
      <c r="G5496" s="18">
        <v>6.0</v>
      </c>
      <c r="H5496" s="18" t="s">
        <v>700</v>
      </c>
      <c r="I5496" s="18">
        <v>1453.0</v>
      </c>
      <c r="J5496" s="18">
        <v>986.0</v>
      </c>
      <c r="K5496" s="18">
        <v>71.0</v>
      </c>
      <c r="L5496" s="18">
        <v>4.8</v>
      </c>
    </row>
    <row r="5497" ht="15.75" customHeight="1">
      <c r="A5497" s="20">
        <v>45037.0</v>
      </c>
      <c r="B5497" s="18" t="s">
        <v>6211</v>
      </c>
      <c r="C5497" s="18" t="s">
        <v>445</v>
      </c>
      <c r="D5497" s="18" t="s">
        <v>629</v>
      </c>
      <c r="E5497" s="18" t="s">
        <v>470</v>
      </c>
      <c r="F5497" s="18">
        <v>4.0</v>
      </c>
      <c r="G5497" s="18">
        <v>4.0</v>
      </c>
      <c r="H5497" s="18" t="s">
        <v>700</v>
      </c>
      <c r="I5497" s="18">
        <v>624.0</v>
      </c>
      <c r="J5497" s="18">
        <v>448.0</v>
      </c>
      <c r="K5497" s="18">
        <v>27.0</v>
      </c>
      <c r="L5497" s="18">
        <v>4.5</v>
      </c>
    </row>
    <row r="5498" ht="15.75" customHeight="1">
      <c r="A5498" s="20">
        <v>45037.0</v>
      </c>
      <c r="B5498" s="18" t="s">
        <v>6212</v>
      </c>
      <c r="C5498" s="18" t="s">
        <v>440</v>
      </c>
      <c r="D5498" s="18" t="s">
        <v>647</v>
      </c>
      <c r="E5498" s="18" t="s">
        <v>469</v>
      </c>
      <c r="F5498" s="18">
        <v>6.0</v>
      </c>
      <c r="G5498" s="18">
        <v>7.0</v>
      </c>
      <c r="H5498" s="18" t="s">
        <v>700</v>
      </c>
      <c r="I5498" s="18">
        <v>1689.0</v>
      </c>
      <c r="J5498" s="18">
        <v>1191.0</v>
      </c>
      <c r="K5498" s="18">
        <v>115.0</v>
      </c>
      <c r="L5498" s="18">
        <v>3.6</v>
      </c>
    </row>
    <row r="5499" ht="15.75" customHeight="1">
      <c r="A5499" s="20">
        <v>45037.0</v>
      </c>
      <c r="B5499" s="18" t="s">
        <v>6213</v>
      </c>
      <c r="C5499" s="18" t="s">
        <v>435</v>
      </c>
      <c r="D5499" s="18" t="s">
        <v>626</v>
      </c>
      <c r="E5499" s="18" t="s">
        <v>468</v>
      </c>
      <c r="F5499" s="18">
        <v>4.0</v>
      </c>
      <c r="G5499" s="18">
        <v>3.0</v>
      </c>
      <c r="H5499" s="18" t="s">
        <v>700</v>
      </c>
      <c r="I5499" s="18">
        <v>1378.0</v>
      </c>
      <c r="J5499" s="18">
        <v>948.0</v>
      </c>
      <c r="K5499" s="18">
        <v>81.0</v>
      </c>
      <c r="L5499" s="18">
        <v>3.9</v>
      </c>
    </row>
    <row r="5500" ht="15.75" customHeight="1">
      <c r="A5500" s="20">
        <v>45037.0</v>
      </c>
      <c r="B5500" s="18" t="s">
        <v>6214</v>
      </c>
      <c r="C5500" s="18" t="s">
        <v>433</v>
      </c>
      <c r="D5500" s="18" t="s">
        <v>631</v>
      </c>
      <c r="E5500" s="18" t="s">
        <v>468</v>
      </c>
      <c r="F5500" s="18">
        <v>4.0</v>
      </c>
      <c r="G5500" s="18">
        <v>4.0</v>
      </c>
      <c r="H5500" s="18" t="s">
        <v>700</v>
      </c>
      <c r="I5500" s="18">
        <v>823.0</v>
      </c>
      <c r="J5500" s="18">
        <v>526.0</v>
      </c>
      <c r="K5500" s="18">
        <v>52.0</v>
      </c>
      <c r="L5500" s="18">
        <v>3.7</v>
      </c>
    </row>
    <row r="5501" ht="15.75" customHeight="1">
      <c r="A5501" s="20">
        <v>45037.0</v>
      </c>
      <c r="B5501" s="18" t="s">
        <v>6215</v>
      </c>
      <c r="C5501" s="18" t="s">
        <v>441</v>
      </c>
      <c r="D5501" s="18" t="s">
        <v>643</v>
      </c>
      <c r="E5501" s="18" t="s">
        <v>469</v>
      </c>
      <c r="F5501" s="18">
        <v>6.0</v>
      </c>
      <c r="G5501" s="18">
        <v>4.0</v>
      </c>
      <c r="H5501" s="18" t="s">
        <v>700</v>
      </c>
      <c r="I5501" s="18">
        <v>871.0</v>
      </c>
      <c r="J5501" s="18">
        <v>290.0</v>
      </c>
      <c r="K5501" s="18">
        <v>125.0</v>
      </c>
      <c r="L5501" s="18">
        <v>4.9</v>
      </c>
    </row>
    <row r="5502" ht="15.75" customHeight="1">
      <c r="A5502" s="20">
        <v>45037.0</v>
      </c>
      <c r="B5502" s="18" t="s">
        <v>6216</v>
      </c>
      <c r="C5502" s="18" t="s">
        <v>440</v>
      </c>
      <c r="D5502" s="18" t="s">
        <v>626</v>
      </c>
      <c r="E5502" s="18" t="s">
        <v>469</v>
      </c>
      <c r="F5502" s="18">
        <v>4.0</v>
      </c>
      <c r="G5502" s="18">
        <v>4.0</v>
      </c>
      <c r="H5502" s="18" t="s">
        <v>700</v>
      </c>
      <c r="I5502" s="18">
        <v>914.0</v>
      </c>
      <c r="J5502" s="18">
        <v>662.0</v>
      </c>
      <c r="K5502" s="18">
        <v>49.0</v>
      </c>
      <c r="L5502" s="18">
        <v>4.1</v>
      </c>
    </row>
    <row r="5503" ht="15.75" customHeight="1">
      <c r="A5503" s="20">
        <v>45037.0</v>
      </c>
      <c r="B5503" s="18" t="s">
        <v>6217</v>
      </c>
      <c r="C5503" s="18" t="s">
        <v>430</v>
      </c>
      <c r="D5503" s="18" t="s">
        <v>646</v>
      </c>
      <c r="E5503" s="18" t="s">
        <v>471</v>
      </c>
      <c r="F5503" s="18">
        <v>4.0</v>
      </c>
      <c r="G5503" s="18">
        <v>5.0</v>
      </c>
      <c r="H5503" s="18" t="s">
        <v>707</v>
      </c>
      <c r="I5503" s="18">
        <v>728.0</v>
      </c>
      <c r="J5503" s="18">
        <v>460.0</v>
      </c>
      <c r="K5503" s="18">
        <v>60.0</v>
      </c>
      <c r="L5503" s="18">
        <v>4.9</v>
      </c>
    </row>
    <row r="5504" ht="15.75" customHeight="1">
      <c r="A5504" s="20">
        <v>45037.0</v>
      </c>
      <c r="B5504" s="18" t="s">
        <v>6218</v>
      </c>
      <c r="C5504" s="18" t="s">
        <v>430</v>
      </c>
      <c r="D5504" s="18" t="s">
        <v>643</v>
      </c>
      <c r="E5504" s="18" t="s">
        <v>471</v>
      </c>
      <c r="F5504" s="18">
        <v>5.0</v>
      </c>
      <c r="G5504" s="18">
        <v>4.0</v>
      </c>
      <c r="H5504" s="18" t="s">
        <v>700</v>
      </c>
      <c r="I5504" s="18">
        <v>1266.0</v>
      </c>
      <c r="J5504" s="18">
        <v>830.0</v>
      </c>
      <c r="K5504" s="18">
        <v>76.0</v>
      </c>
      <c r="L5504" s="18">
        <v>3.8</v>
      </c>
    </row>
    <row r="5505" ht="15.75" customHeight="1">
      <c r="A5505" s="20">
        <v>45037.0</v>
      </c>
      <c r="B5505" s="18" t="s">
        <v>6219</v>
      </c>
      <c r="C5505" s="18" t="s">
        <v>441</v>
      </c>
      <c r="D5505" s="18" t="s">
        <v>629</v>
      </c>
      <c r="E5505" s="18" t="s">
        <v>469</v>
      </c>
      <c r="F5505" s="18">
        <v>3.0</v>
      </c>
      <c r="G5505" s="18">
        <v>3.0</v>
      </c>
      <c r="H5505" s="18" t="s">
        <v>700</v>
      </c>
      <c r="I5505" s="18">
        <v>1577.0</v>
      </c>
      <c r="J5505" s="18">
        <v>572.0</v>
      </c>
      <c r="K5505" s="18">
        <v>153.0</v>
      </c>
      <c r="L5505" s="18">
        <v>4.3</v>
      </c>
    </row>
    <row r="5506" ht="15.75" customHeight="1">
      <c r="A5506" s="20">
        <v>45037.0</v>
      </c>
      <c r="B5506" s="18" t="s">
        <v>6220</v>
      </c>
      <c r="C5506" s="18" t="s">
        <v>440</v>
      </c>
      <c r="D5506" s="18" t="s">
        <v>640</v>
      </c>
      <c r="E5506" s="18" t="s">
        <v>469</v>
      </c>
      <c r="F5506" s="18">
        <v>5.0</v>
      </c>
      <c r="G5506" s="18">
        <v>5.0</v>
      </c>
      <c r="H5506" s="18" t="s">
        <v>700</v>
      </c>
      <c r="I5506" s="18">
        <v>1624.0</v>
      </c>
      <c r="J5506" s="18">
        <v>1435.0</v>
      </c>
      <c r="K5506" s="18">
        <v>37.0</v>
      </c>
      <c r="L5506" s="18">
        <v>3.7</v>
      </c>
    </row>
    <row r="5507" ht="15.75" customHeight="1">
      <c r="A5507" s="20">
        <v>45037.0</v>
      </c>
      <c r="B5507" s="18" t="s">
        <v>6221</v>
      </c>
      <c r="C5507" s="18" t="s">
        <v>443</v>
      </c>
      <c r="D5507" s="18" t="s">
        <v>626</v>
      </c>
      <c r="E5507" s="18" t="s">
        <v>468</v>
      </c>
      <c r="F5507" s="18">
        <v>4.0</v>
      </c>
      <c r="G5507" s="18">
        <v>5.0</v>
      </c>
      <c r="H5507" s="18" t="s">
        <v>700</v>
      </c>
      <c r="I5507" s="18">
        <v>592.0</v>
      </c>
      <c r="J5507" s="18">
        <v>445.0</v>
      </c>
      <c r="K5507" s="18">
        <v>27.0</v>
      </c>
      <c r="L5507" s="18">
        <v>3.7</v>
      </c>
    </row>
    <row r="5508" ht="15.75" customHeight="1">
      <c r="A5508" s="20">
        <v>45037.0</v>
      </c>
      <c r="B5508" s="18" t="s">
        <v>6222</v>
      </c>
      <c r="C5508" s="18" t="s">
        <v>429</v>
      </c>
      <c r="D5508" s="18" t="s">
        <v>634</v>
      </c>
      <c r="E5508" s="18" t="s">
        <v>470</v>
      </c>
      <c r="F5508" s="18">
        <v>6.0</v>
      </c>
      <c r="G5508" s="18">
        <v>6.0</v>
      </c>
      <c r="H5508" s="18" t="s">
        <v>700</v>
      </c>
      <c r="I5508" s="18">
        <v>687.0</v>
      </c>
      <c r="J5508" s="18">
        <v>477.0</v>
      </c>
      <c r="K5508" s="18">
        <v>35.0</v>
      </c>
      <c r="L5508" s="18">
        <v>4.2</v>
      </c>
    </row>
    <row r="5509" ht="15.75" customHeight="1">
      <c r="A5509" s="20">
        <v>45037.0</v>
      </c>
      <c r="B5509" s="18" t="s">
        <v>6223</v>
      </c>
      <c r="C5509" s="18" t="s">
        <v>436</v>
      </c>
      <c r="D5509" s="18" t="s">
        <v>648</v>
      </c>
      <c r="E5509" s="18" t="s">
        <v>469</v>
      </c>
      <c r="F5509" s="18">
        <v>6.0</v>
      </c>
      <c r="G5509" s="18">
        <v>4.0</v>
      </c>
      <c r="H5509" s="18" t="s">
        <v>700</v>
      </c>
      <c r="I5509" s="18">
        <v>678.0</v>
      </c>
      <c r="J5509" s="18">
        <v>524.0</v>
      </c>
      <c r="K5509" s="18">
        <v>28.0</v>
      </c>
      <c r="L5509" s="18">
        <v>3.7</v>
      </c>
    </row>
    <row r="5510" ht="15.75" customHeight="1">
      <c r="A5510" s="20">
        <v>45037.0</v>
      </c>
      <c r="B5510" s="18" t="s">
        <v>6224</v>
      </c>
      <c r="C5510" s="18" t="s">
        <v>442</v>
      </c>
      <c r="D5510" s="18" t="s">
        <v>644</v>
      </c>
      <c r="E5510" s="18" t="s">
        <v>471</v>
      </c>
      <c r="F5510" s="18">
        <v>5.0</v>
      </c>
      <c r="G5510" s="18">
        <v>4.0</v>
      </c>
      <c r="H5510" s="18" t="s">
        <v>700</v>
      </c>
      <c r="I5510" s="18">
        <v>1349.0</v>
      </c>
      <c r="J5510" s="18">
        <v>893.0</v>
      </c>
      <c r="K5510" s="18">
        <v>92.0</v>
      </c>
      <c r="L5510" s="18">
        <v>4.9</v>
      </c>
    </row>
    <row r="5511" ht="15.75" customHeight="1">
      <c r="A5511" s="20">
        <v>45037.0</v>
      </c>
      <c r="B5511" s="18" t="s">
        <v>6225</v>
      </c>
      <c r="C5511" s="18" t="s">
        <v>437</v>
      </c>
      <c r="D5511" s="18" t="s">
        <v>636</v>
      </c>
      <c r="E5511" s="18" t="s">
        <v>471</v>
      </c>
      <c r="F5511" s="18">
        <v>4.0</v>
      </c>
      <c r="G5511" s="18">
        <v>4.0</v>
      </c>
      <c r="H5511" s="18" t="s">
        <v>700</v>
      </c>
      <c r="I5511" s="18">
        <v>1354.0</v>
      </c>
      <c r="J5511" s="18">
        <v>314.0</v>
      </c>
      <c r="K5511" s="18">
        <v>222.0</v>
      </c>
      <c r="L5511" s="18">
        <v>4.3</v>
      </c>
    </row>
    <row r="5512" ht="15.75" customHeight="1">
      <c r="A5512" s="20">
        <v>45037.0</v>
      </c>
      <c r="B5512" s="18" t="s">
        <v>6226</v>
      </c>
      <c r="C5512" s="18" t="s">
        <v>435</v>
      </c>
      <c r="D5512" s="18" t="s">
        <v>648</v>
      </c>
      <c r="E5512" s="18" t="s">
        <v>468</v>
      </c>
      <c r="F5512" s="18">
        <v>3.0</v>
      </c>
      <c r="G5512" s="18">
        <v>3.0</v>
      </c>
      <c r="H5512" s="18" t="s">
        <v>700</v>
      </c>
      <c r="I5512" s="18">
        <v>1737.0</v>
      </c>
      <c r="J5512" s="18">
        <v>1215.0</v>
      </c>
      <c r="K5512" s="18">
        <v>119.0</v>
      </c>
      <c r="L5512" s="18">
        <v>4.9</v>
      </c>
    </row>
    <row r="5513" ht="15.75" customHeight="1">
      <c r="A5513" s="20">
        <v>45037.0</v>
      </c>
      <c r="B5513" s="18" t="s">
        <v>6227</v>
      </c>
      <c r="C5513" s="18" t="s">
        <v>433</v>
      </c>
      <c r="D5513" s="18" t="s">
        <v>630</v>
      </c>
      <c r="E5513" s="18" t="s">
        <v>468</v>
      </c>
      <c r="F5513" s="18">
        <v>6.0</v>
      </c>
      <c r="G5513" s="18">
        <v>6.0</v>
      </c>
      <c r="H5513" s="18" t="s">
        <v>700</v>
      </c>
      <c r="I5513" s="18">
        <v>1759.0</v>
      </c>
      <c r="J5513" s="18">
        <v>1369.0</v>
      </c>
      <c r="K5513" s="18">
        <v>75.0</v>
      </c>
      <c r="L5513" s="18">
        <v>4.6</v>
      </c>
    </row>
    <row r="5514" ht="15.75" customHeight="1">
      <c r="A5514" s="20">
        <v>45037.0</v>
      </c>
      <c r="B5514" s="18" t="s">
        <v>6228</v>
      </c>
      <c r="C5514" s="18" t="s">
        <v>446</v>
      </c>
      <c r="D5514" s="18" t="s">
        <v>637</v>
      </c>
      <c r="E5514" s="18" t="s">
        <v>469</v>
      </c>
      <c r="F5514" s="18">
        <v>4.0</v>
      </c>
      <c r="G5514" s="18">
        <v>3.0</v>
      </c>
      <c r="H5514" s="18" t="s">
        <v>700</v>
      </c>
      <c r="I5514" s="18">
        <v>990.0</v>
      </c>
      <c r="J5514" s="18">
        <v>740.0</v>
      </c>
      <c r="K5514" s="18">
        <v>49.0</v>
      </c>
      <c r="L5514" s="18">
        <v>3.8</v>
      </c>
    </row>
    <row r="5515" ht="15.75" customHeight="1">
      <c r="A5515" s="20">
        <v>45037.0</v>
      </c>
      <c r="B5515" s="18" t="s">
        <v>6229</v>
      </c>
      <c r="C5515" s="18" t="s">
        <v>442</v>
      </c>
      <c r="D5515" s="18" t="s">
        <v>639</v>
      </c>
      <c r="E5515" s="18" t="s">
        <v>471</v>
      </c>
      <c r="F5515" s="18">
        <v>5.0</v>
      </c>
      <c r="G5515" s="18">
        <v>4.0</v>
      </c>
      <c r="H5515" s="18" t="s">
        <v>700</v>
      </c>
      <c r="I5515" s="18">
        <v>637.0</v>
      </c>
      <c r="J5515" s="18">
        <v>441.0</v>
      </c>
      <c r="K5515" s="18">
        <v>39.0</v>
      </c>
      <c r="L5515" s="18">
        <v>4.5</v>
      </c>
    </row>
    <row r="5516" ht="15.75" customHeight="1">
      <c r="A5516" s="20">
        <v>45037.0</v>
      </c>
      <c r="B5516" s="18" t="s">
        <v>6230</v>
      </c>
      <c r="C5516" s="18" t="s">
        <v>428</v>
      </c>
      <c r="D5516" s="18" t="s">
        <v>644</v>
      </c>
      <c r="E5516" s="18" t="s">
        <v>470</v>
      </c>
      <c r="F5516" s="18">
        <v>5.0</v>
      </c>
      <c r="G5516" s="18">
        <v>5.0</v>
      </c>
      <c r="H5516" s="18" t="s">
        <v>700</v>
      </c>
      <c r="I5516" s="18">
        <v>1201.0</v>
      </c>
      <c r="J5516" s="18">
        <v>891.0</v>
      </c>
      <c r="K5516" s="18">
        <v>59.0</v>
      </c>
      <c r="L5516" s="18">
        <v>3.8</v>
      </c>
    </row>
    <row r="5517" ht="15.75" customHeight="1">
      <c r="A5517" s="20">
        <v>45037.0</v>
      </c>
      <c r="B5517" s="18" t="s">
        <v>6231</v>
      </c>
      <c r="C5517" s="18" t="s">
        <v>428</v>
      </c>
      <c r="D5517" s="18" t="s">
        <v>640</v>
      </c>
      <c r="E5517" s="18" t="s">
        <v>470</v>
      </c>
      <c r="F5517" s="18">
        <v>5.0</v>
      </c>
      <c r="G5517" s="18">
        <v>7.0</v>
      </c>
      <c r="H5517" s="18" t="s">
        <v>700</v>
      </c>
      <c r="I5517" s="18">
        <v>1896.0</v>
      </c>
      <c r="J5517" s="18">
        <v>1664.0</v>
      </c>
      <c r="K5517" s="18">
        <v>53.0</v>
      </c>
      <c r="L5517" s="18">
        <v>5.0</v>
      </c>
    </row>
    <row r="5518" ht="15.75" customHeight="1">
      <c r="A5518" s="20">
        <v>45037.0</v>
      </c>
      <c r="B5518" s="18" t="s">
        <v>6232</v>
      </c>
      <c r="C5518" s="18" t="s">
        <v>429</v>
      </c>
      <c r="D5518" s="18" t="s">
        <v>645</v>
      </c>
      <c r="E5518" s="18" t="s">
        <v>470</v>
      </c>
      <c r="F5518" s="18">
        <v>4.0</v>
      </c>
      <c r="G5518" s="18">
        <v>5.0</v>
      </c>
      <c r="H5518" s="18" t="s">
        <v>707</v>
      </c>
      <c r="I5518" s="18">
        <v>1222.0</v>
      </c>
      <c r="J5518" s="18">
        <v>756.0</v>
      </c>
      <c r="K5518" s="18">
        <v>104.0</v>
      </c>
      <c r="L5518" s="18">
        <v>4.3</v>
      </c>
    </row>
    <row r="5519" ht="15.75" customHeight="1">
      <c r="A5519" s="20">
        <v>45037.0</v>
      </c>
      <c r="B5519" s="18" t="s">
        <v>6233</v>
      </c>
      <c r="C5519" s="18" t="s">
        <v>430</v>
      </c>
      <c r="D5519" s="18" t="s">
        <v>632</v>
      </c>
      <c r="E5519" s="18" t="s">
        <v>471</v>
      </c>
      <c r="F5519" s="18">
        <v>4.0</v>
      </c>
      <c r="G5519" s="18">
        <v>4.0</v>
      </c>
      <c r="H5519" s="18" t="s">
        <v>700</v>
      </c>
      <c r="I5519" s="18">
        <v>1178.0</v>
      </c>
      <c r="J5519" s="18">
        <v>925.0</v>
      </c>
      <c r="K5519" s="18">
        <v>43.0</v>
      </c>
      <c r="L5519" s="18">
        <v>4.6</v>
      </c>
    </row>
    <row r="5520" ht="15.75" customHeight="1">
      <c r="A5520" s="20">
        <v>45037.0</v>
      </c>
      <c r="B5520" s="18" t="s">
        <v>6234</v>
      </c>
      <c r="C5520" s="18" t="s">
        <v>440</v>
      </c>
      <c r="D5520" s="18" t="s">
        <v>638</v>
      </c>
      <c r="E5520" s="18" t="s">
        <v>469</v>
      </c>
      <c r="F5520" s="18">
        <v>6.0</v>
      </c>
      <c r="G5520" s="18">
        <v>6.0</v>
      </c>
      <c r="H5520" s="18" t="s">
        <v>700</v>
      </c>
      <c r="I5520" s="18">
        <v>1117.0</v>
      </c>
      <c r="J5520" s="18">
        <v>842.0</v>
      </c>
      <c r="K5520" s="18">
        <v>41.0</v>
      </c>
      <c r="L5520" s="18">
        <v>5.0</v>
      </c>
    </row>
    <row r="5521" ht="15.75" customHeight="1">
      <c r="A5521" s="20">
        <v>45037.0</v>
      </c>
      <c r="B5521" s="18" t="s">
        <v>6235</v>
      </c>
      <c r="C5521" s="18" t="s">
        <v>431</v>
      </c>
      <c r="D5521" s="18" t="s">
        <v>641</v>
      </c>
      <c r="E5521" s="18" t="s">
        <v>470</v>
      </c>
      <c r="F5521" s="18">
        <v>4.0</v>
      </c>
      <c r="G5521" s="18">
        <v>2.0</v>
      </c>
      <c r="H5521" s="18" t="s">
        <v>700</v>
      </c>
      <c r="I5521" s="18">
        <v>1439.0</v>
      </c>
      <c r="J5521" s="18">
        <v>1096.0</v>
      </c>
      <c r="K5521" s="18">
        <v>66.0</v>
      </c>
      <c r="L5521" s="18">
        <v>4.0</v>
      </c>
    </row>
    <row r="5522" ht="15.75" customHeight="1">
      <c r="A5522" s="20">
        <v>45037.0</v>
      </c>
      <c r="B5522" s="18" t="s">
        <v>6236</v>
      </c>
      <c r="C5522" s="18" t="s">
        <v>437</v>
      </c>
      <c r="D5522" s="18" t="s">
        <v>645</v>
      </c>
      <c r="E5522" s="18" t="s">
        <v>471</v>
      </c>
      <c r="F5522" s="18">
        <v>6.0</v>
      </c>
      <c r="G5522" s="18">
        <v>8.0</v>
      </c>
      <c r="H5522" s="18" t="s">
        <v>707</v>
      </c>
      <c r="I5522" s="18">
        <v>984.0</v>
      </c>
      <c r="J5522" s="18">
        <v>280.0</v>
      </c>
      <c r="K5522" s="18">
        <v>151.0</v>
      </c>
      <c r="L5522" s="18">
        <v>3.5</v>
      </c>
    </row>
    <row r="5523" ht="15.75" customHeight="1">
      <c r="A5523" s="20">
        <v>45037.0</v>
      </c>
      <c r="B5523" s="18" t="s">
        <v>6237</v>
      </c>
      <c r="C5523" s="18" t="s">
        <v>437</v>
      </c>
      <c r="D5523" s="18" t="s">
        <v>639</v>
      </c>
      <c r="E5523" s="18" t="s">
        <v>471</v>
      </c>
      <c r="F5523" s="18">
        <v>5.0</v>
      </c>
      <c r="G5523" s="18">
        <v>7.0</v>
      </c>
      <c r="H5523" s="18" t="s">
        <v>707</v>
      </c>
      <c r="I5523" s="18">
        <v>1296.0</v>
      </c>
      <c r="J5523" s="18">
        <v>495.0</v>
      </c>
      <c r="K5523" s="18">
        <v>138.0</v>
      </c>
      <c r="L5523" s="18">
        <v>4.6</v>
      </c>
    </row>
    <row r="5524" ht="15.75" customHeight="1">
      <c r="A5524" s="20">
        <v>45037.0</v>
      </c>
      <c r="B5524" s="18" t="s">
        <v>6238</v>
      </c>
      <c r="C5524" s="18" t="s">
        <v>429</v>
      </c>
      <c r="D5524" s="18" t="s">
        <v>628</v>
      </c>
      <c r="E5524" s="18" t="s">
        <v>468</v>
      </c>
      <c r="F5524" s="18">
        <v>6.0</v>
      </c>
      <c r="G5524" s="18">
        <v>7.0</v>
      </c>
      <c r="H5524" s="18" t="s">
        <v>707</v>
      </c>
      <c r="I5524" s="18">
        <v>1394.0</v>
      </c>
      <c r="J5524" s="18">
        <v>850.0</v>
      </c>
      <c r="K5524" s="18">
        <v>120.0</v>
      </c>
      <c r="L5524" s="18">
        <v>3.8</v>
      </c>
    </row>
    <row r="5525" ht="15.75" customHeight="1">
      <c r="A5525" s="20">
        <v>45037.0</v>
      </c>
      <c r="B5525" s="18" t="s">
        <v>6239</v>
      </c>
      <c r="C5525" s="18" t="s">
        <v>442</v>
      </c>
      <c r="D5525" s="18" t="s">
        <v>637</v>
      </c>
      <c r="E5525" s="18" t="s">
        <v>471</v>
      </c>
      <c r="F5525" s="18">
        <v>6.0</v>
      </c>
      <c r="G5525" s="18">
        <v>5.0</v>
      </c>
      <c r="H5525" s="18" t="s">
        <v>700</v>
      </c>
      <c r="I5525" s="18">
        <v>884.0</v>
      </c>
      <c r="J5525" s="18">
        <v>550.0</v>
      </c>
      <c r="K5525" s="18">
        <v>51.0</v>
      </c>
      <c r="L5525" s="18">
        <v>4.0</v>
      </c>
    </row>
    <row r="5526" ht="15.75" customHeight="1">
      <c r="A5526" s="20">
        <v>45037.0</v>
      </c>
      <c r="B5526" s="18" t="s">
        <v>6240</v>
      </c>
      <c r="C5526" s="18" t="s">
        <v>432</v>
      </c>
      <c r="D5526" s="18" t="s">
        <v>644</v>
      </c>
      <c r="E5526" s="18" t="s">
        <v>471</v>
      </c>
      <c r="F5526" s="18">
        <v>5.0</v>
      </c>
      <c r="G5526" s="18">
        <v>3.0</v>
      </c>
      <c r="H5526" s="18" t="s">
        <v>700</v>
      </c>
      <c r="I5526" s="18">
        <v>1014.0</v>
      </c>
      <c r="J5526" s="18">
        <v>638.0</v>
      </c>
      <c r="K5526" s="18">
        <v>77.0</v>
      </c>
      <c r="L5526" s="18">
        <v>5.0</v>
      </c>
    </row>
    <row r="5527" ht="15.75" customHeight="1">
      <c r="A5527" s="20">
        <v>45037.0</v>
      </c>
      <c r="B5527" s="18" t="s">
        <v>6241</v>
      </c>
      <c r="C5527" s="18" t="s">
        <v>443</v>
      </c>
      <c r="D5527" s="18" t="s">
        <v>642</v>
      </c>
      <c r="E5527" s="18" t="s">
        <v>468</v>
      </c>
      <c r="F5527" s="18">
        <v>3.0</v>
      </c>
      <c r="G5527" s="18">
        <v>4.0</v>
      </c>
      <c r="H5527" s="18" t="s">
        <v>700</v>
      </c>
      <c r="I5527" s="18">
        <v>1535.0</v>
      </c>
      <c r="J5527" s="18">
        <v>1220.0</v>
      </c>
      <c r="K5527" s="18">
        <v>50.0</v>
      </c>
      <c r="L5527" s="18">
        <v>4.7</v>
      </c>
    </row>
    <row r="5528" ht="15.75" customHeight="1">
      <c r="A5528" s="20">
        <v>45037.0</v>
      </c>
      <c r="B5528" s="18" t="s">
        <v>6242</v>
      </c>
      <c r="C5528" s="18" t="s">
        <v>432</v>
      </c>
      <c r="D5528" s="18" t="s">
        <v>647</v>
      </c>
      <c r="E5528" s="18" t="s">
        <v>471</v>
      </c>
      <c r="F5528" s="18">
        <v>4.0</v>
      </c>
      <c r="G5528" s="18">
        <v>4.0</v>
      </c>
      <c r="H5528" s="18" t="s">
        <v>700</v>
      </c>
      <c r="I5528" s="18">
        <v>1568.0</v>
      </c>
      <c r="J5528" s="18">
        <v>995.0</v>
      </c>
      <c r="K5528" s="18">
        <v>137.0</v>
      </c>
      <c r="L5528" s="18">
        <v>3.9</v>
      </c>
    </row>
    <row r="5529" ht="15.75" customHeight="1">
      <c r="A5529" s="20">
        <v>45037.0</v>
      </c>
      <c r="B5529" s="18" t="s">
        <v>6243</v>
      </c>
      <c r="C5529" s="18" t="s">
        <v>431</v>
      </c>
      <c r="D5529" s="18" t="s">
        <v>626</v>
      </c>
      <c r="E5529" s="18" t="s">
        <v>470</v>
      </c>
      <c r="F5529" s="18">
        <v>3.0</v>
      </c>
      <c r="G5529" s="18">
        <v>4.0</v>
      </c>
      <c r="H5529" s="18" t="s">
        <v>700</v>
      </c>
      <c r="I5529" s="18">
        <v>1003.0</v>
      </c>
      <c r="J5529" s="18">
        <v>756.0</v>
      </c>
      <c r="K5529" s="18">
        <v>42.0</v>
      </c>
      <c r="L5529" s="18">
        <v>4.1</v>
      </c>
    </row>
    <row r="5530" ht="15.75" customHeight="1">
      <c r="A5530" s="20">
        <v>45037.0</v>
      </c>
      <c r="B5530" s="18" t="s">
        <v>6244</v>
      </c>
      <c r="C5530" s="18" t="s">
        <v>433</v>
      </c>
      <c r="D5530" s="18" t="s">
        <v>634</v>
      </c>
      <c r="E5530" s="18" t="s">
        <v>468</v>
      </c>
      <c r="F5530" s="18">
        <v>3.0</v>
      </c>
      <c r="G5530" s="18">
        <v>3.0</v>
      </c>
      <c r="H5530" s="18" t="s">
        <v>700</v>
      </c>
      <c r="I5530" s="18">
        <v>893.0</v>
      </c>
      <c r="J5530" s="18">
        <v>638.0</v>
      </c>
      <c r="K5530" s="18">
        <v>50.0</v>
      </c>
      <c r="L5530" s="18">
        <v>3.8</v>
      </c>
    </row>
    <row r="5531" ht="15.75" customHeight="1">
      <c r="A5531" s="20">
        <v>45037.0</v>
      </c>
      <c r="B5531" s="18" t="s">
        <v>6245</v>
      </c>
      <c r="C5531" s="18" t="s">
        <v>437</v>
      </c>
      <c r="D5531" s="18" t="s">
        <v>630</v>
      </c>
      <c r="E5531" s="18" t="s">
        <v>471</v>
      </c>
      <c r="F5531" s="18">
        <v>4.0</v>
      </c>
      <c r="G5531" s="18">
        <v>5.0</v>
      </c>
      <c r="H5531" s="18" t="s">
        <v>707</v>
      </c>
      <c r="I5531" s="18">
        <v>724.0</v>
      </c>
      <c r="J5531" s="18">
        <v>218.0</v>
      </c>
      <c r="K5531" s="18">
        <v>120.0</v>
      </c>
      <c r="L5531" s="18">
        <v>4.1</v>
      </c>
    </row>
    <row r="5532" ht="15.75" customHeight="1">
      <c r="A5532" s="20">
        <v>45037.0</v>
      </c>
      <c r="B5532" s="18" t="s">
        <v>6246</v>
      </c>
      <c r="C5532" s="18" t="s">
        <v>438</v>
      </c>
      <c r="D5532" s="18" t="s">
        <v>629</v>
      </c>
      <c r="E5532" s="18" t="s">
        <v>468</v>
      </c>
      <c r="F5532" s="18">
        <v>4.0</v>
      </c>
      <c r="G5532" s="18">
        <v>4.0</v>
      </c>
      <c r="H5532" s="18" t="s">
        <v>700</v>
      </c>
      <c r="I5532" s="18">
        <v>1192.0</v>
      </c>
      <c r="J5532" s="18">
        <v>842.0</v>
      </c>
      <c r="K5532" s="18">
        <v>85.0</v>
      </c>
      <c r="L5532" s="18">
        <v>3.9</v>
      </c>
    </row>
    <row r="5533" ht="15.75" customHeight="1">
      <c r="A5533" s="20">
        <v>45037.0</v>
      </c>
      <c r="B5533" s="18" t="s">
        <v>6247</v>
      </c>
      <c r="C5533" s="18" t="s">
        <v>437</v>
      </c>
      <c r="D5533" s="18" t="s">
        <v>648</v>
      </c>
      <c r="E5533" s="18" t="s">
        <v>471</v>
      </c>
      <c r="F5533" s="18">
        <v>3.0</v>
      </c>
      <c r="G5533" s="18">
        <v>4.0</v>
      </c>
      <c r="H5533" s="18" t="s">
        <v>707</v>
      </c>
      <c r="I5533" s="18">
        <v>1147.0</v>
      </c>
      <c r="J5533" s="18">
        <v>364.0</v>
      </c>
      <c r="K5533" s="18">
        <v>119.0</v>
      </c>
      <c r="L5533" s="18">
        <v>4.8</v>
      </c>
    </row>
    <row r="5534" ht="15.75" customHeight="1">
      <c r="A5534" s="20">
        <v>45037.0</v>
      </c>
      <c r="B5534" s="18" t="s">
        <v>6248</v>
      </c>
      <c r="C5534" s="18" t="s">
        <v>431</v>
      </c>
      <c r="D5534" s="18" t="s">
        <v>642</v>
      </c>
      <c r="E5534" s="18" t="s">
        <v>470</v>
      </c>
      <c r="F5534" s="18">
        <v>5.0</v>
      </c>
      <c r="G5534" s="18">
        <v>4.0</v>
      </c>
      <c r="H5534" s="18" t="s">
        <v>700</v>
      </c>
      <c r="I5534" s="18">
        <v>1189.0</v>
      </c>
      <c r="J5534" s="18">
        <v>843.0</v>
      </c>
      <c r="K5534" s="18">
        <v>71.0</v>
      </c>
      <c r="L5534" s="18">
        <v>3.6</v>
      </c>
    </row>
    <row r="5535" ht="15.75" customHeight="1">
      <c r="A5535" s="20">
        <v>45037.0</v>
      </c>
      <c r="B5535" s="18" t="s">
        <v>6249</v>
      </c>
      <c r="C5535" s="18" t="s">
        <v>446</v>
      </c>
      <c r="D5535" s="18" t="s">
        <v>647</v>
      </c>
      <c r="E5535" s="18" t="s">
        <v>469</v>
      </c>
      <c r="F5535" s="18">
        <v>6.0</v>
      </c>
      <c r="G5535" s="18">
        <v>6.0</v>
      </c>
      <c r="H5535" s="18" t="s">
        <v>700</v>
      </c>
      <c r="I5535" s="18">
        <v>1614.0</v>
      </c>
      <c r="J5535" s="18">
        <v>1021.0</v>
      </c>
      <c r="K5535" s="18">
        <v>97.0</v>
      </c>
      <c r="L5535" s="18">
        <v>3.7</v>
      </c>
    </row>
    <row r="5536" ht="15.75" customHeight="1">
      <c r="A5536" s="20">
        <v>45037.0</v>
      </c>
      <c r="B5536" s="18" t="s">
        <v>6250</v>
      </c>
      <c r="C5536" s="18" t="s">
        <v>445</v>
      </c>
      <c r="D5536" s="18" t="s">
        <v>642</v>
      </c>
      <c r="E5536" s="18" t="s">
        <v>470</v>
      </c>
      <c r="F5536" s="18">
        <v>5.0</v>
      </c>
      <c r="G5536" s="18">
        <v>4.0</v>
      </c>
      <c r="H5536" s="18" t="s">
        <v>700</v>
      </c>
      <c r="I5536" s="18">
        <v>666.0</v>
      </c>
      <c r="J5536" s="18">
        <v>508.0</v>
      </c>
      <c r="K5536" s="18">
        <v>32.0</v>
      </c>
      <c r="L5536" s="18">
        <v>3.9</v>
      </c>
    </row>
    <row r="5537" ht="15.75" customHeight="1">
      <c r="A5537" s="20">
        <v>45037.0</v>
      </c>
      <c r="B5537" s="18" t="s">
        <v>6251</v>
      </c>
      <c r="C5537" s="18" t="s">
        <v>428</v>
      </c>
      <c r="D5537" s="18" t="s">
        <v>648</v>
      </c>
      <c r="E5537" s="18" t="s">
        <v>470</v>
      </c>
      <c r="F5537" s="18">
        <v>4.0</v>
      </c>
      <c r="G5537" s="18">
        <v>6.0</v>
      </c>
      <c r="H5537" s="18" t="s">
        <v>707</v>
      </c>
      <c r="I5537" s="18">
        <v>1008.0</v>
      </c>
      <c r="J5537" s="18">
        <v>823.0</v>
      </c>
      <c r="K5537" s="18">
        <v>43.0</v>
      </c>
      <c r="L5537" s="18">
        <v>4.4</v>
      </c>
    </row>
    <row r="5538" ht="15.75" customHeight="1">
      <c r="A5538" s="20">
        <v>45037.0</v>
      </c>
      <c r="B5538" s="18" t="s">
        <v>6252</v>
      </c>
      <c r="C5538" s="18" t="s">
        <v>446</v>
      </c>
      <c r="D5538" s="18" t="s">
        <v>640</v>
      </c>
      <c r="E5538" s="18" t="s">
        <v>469</v>
      </c>
      <c r="F5538" s="18">
        <v>5.0</v>
      </c>
      <c r="G5538" s="18">
        <v>5.0</v>
      </c>
      <c r="H5538" s="18" t="s">
        <v>700</v>
      </c>
      <c r="I5538" s="18">
        <v>877.0</v>
      </c>
      <c r="J5538" s="18">
        <v>616.0</v>
      </c>
      <c r="K5538" s="18">
        <v>59.0</v>
      </c>
      <c r="L5538" s="18">
        <v>4.0</v>
      </c>
    </row>
    <row r="5539" ht="15.75" customHeight="1">
      <c r="A5539" s="20">
        <v>45037.0</v>
      </c>
      <c r="B5539" s="18" t="s">
        <v>6253</v>
      </c>
      <c r="C5539" s="18" t="s">
        <v>429</v>
      </c>
      <c r="D5539" s="18" t="s">
        <v>637</v>
      </c>
      <c r="E5539" s="18" t="s">
        <v>470</v>
      </c>
      <c r="F5539" s="18">
        <v>4.0</v>
      </c>
      <c r="G5539" s="18">
        <v>4.0</v>
      </c>
      <c r="H5539" s="18" t="s">
        <v>700</v>
      </c>
      <c r="I5539" s="18">
        <v>1551.0</v>
      </c>
      <c r="J5539" s="18">
        <v>1103.0</v>
      </c>
      <c r="K5539" s="18">
        <v>79.0</v>
      </c>
      <c r="L5539" s="18">
        <v>3.9</v>
      </c>
    </row>
    <row r="5540" ht="15.75" customHeight="1">
      <c r="A5540" s="20">
        <v>45037.0</v>
      </c>
      <c r="B5540" s="18" t="s">
        <v>6254</v>
      </c>
      <c r="C5540" s="18" t="s">
        <v>432</v>
      </c>
      <c r="D5540" s="18" t="s">
        <v>631</v>
      </c>
      <c r="E5540" s="18" t="s">
        <v>471</v>
      </c>
      <c r="F5540" s="18">
        <v>6.0</v>
      </c>
      <c r="G5540" s="18">
        <v>7.0</v>
      </c>
      <c r="H5540" s="18" t="s">
        <v>707</v>
      </c>
      <c r="I5540" s="18">
        <v>1371.0</v>
      </c>
      <c r="J5540" s="18">
        <v>945.0</v>
      </c>
      <c r="K5540" s="18">
        <v>79.0</v>
      </c>
      <c r="L5540" s="18">
        <v>4.4</v>
      </c>
    </row>
    <row r="5541" ht="15.75" customHeight="1">
      <c r="A5541" s="20">
        <v>45037.0</v>
      </c>
      <c r="B5541" s="18" t="s">
        <v>6255</v>
      </c>
      <c r="C5541" s="18" t="s">
        <v>436</v>
      </c>
      <c r="D5541" s="18" t="s">
        <v>638</v>
      </c>
      <c r="E5541" s="18" t="s">
        <v>469</v>
      </c>
      <c r="F5541" s="18">
        <v>6.0</v>
      </c>
      <c r="G5541" s="18">
        <v>7.0</v>
      </c>
      <c r="H5541" s="18" t="s">
        <v>707</v>
      </c>
      <c r="I5541" s="18">
        <v>1333.0</v>
      </c>
      <c r="J5541" s="18">
        <v>935.0</v>
      </c>
      <c r="K5541" s="18">
        <v>94.0</v>
      </c>
      <c r="L5541" s="18">
        <v>4.9</v>
      </c>
    </row>
    <row r="5542" ht="15.75" customHeight="1">
      <c r="A5542" s="20">
        <v>45037.0</v>
      </c>
      <c r="B5542" s="18" t="s">
        <v>6256</v>
      </c>
      <c r="C5542" s="18" t="s">
        <v>430</v>
      </c>
      <c r="D5542" s="18" t="s">
        <v>636</v>
      </c>
      <c r="E5542" s="18" t="s">
        <v>471</v>
      </c>
      <c r="F5542" s="18">
        <v>4.0</v>
      </c>
      <c r="G5542" s="18">
        <v>4.0</v>
      </c>
      <c r="H5542" s="18" t="s">
        <v>700</v>
      </c>
      <c r="I5542" s="18">
        <v>516.0</v>
      </c>
      <c r="J5542" s="18">
        <v>327.0</v>
      </c>
      <c r="K5542" s="18">
        <v>44.0</v>
      </c>
      <c r="L5542" s="18">
        <v>4.0</v>
      </c>
    </row>
    <row r="5543" ht="15.75" customHeight="1">
      <c r="A5543" s="20">
        <v>45037.0</v>
      </c>
      <c r="B5543" s="18" t="s">
        <v>6257</v>
      </c>
      <c r="C5543" s="18" t="s">
        <v>437</v>
      </c>
      <c r="D5543" s="18" t="s">
        <v>640</v>
      </c>
      <c r="E5543" s="18" t="s">
        <v>471</v>
      </c>
      <c r="F5543" s="18">
        <v>3.0</v>
      </c>
      <c r="G5543" s="18">
        <v>4.0</v>
      </c>
      <c r="H5543" s="18" t="s">
        <v>707</v>
      </c>
      <c r="I5543" s="18">
        <v>1584.0</v>
      </c>
      <c r="J5543" s="18">
        <v>530.0</v>
      </c>
      <c r="K5543" s="18">
        <v>159.0</v>
      </c>
      <c r="L5543" s="18">
        <v>4.9</v>
      </c>
    </row>
    <row r="5544" ht="15.75" customHeight="1">
      <c r="A5544" s="20">
        <v>45037.0</v>
      </c>
      <c r="B5544" s="18" t="s">
        <v>6258</v>
      </c>
      <c r="C5544" s="18" t="s">
        <v>440</v>
      </c>
      <c r="D5544" s="18" t="s">
        <v>629</v>
      </c>
      <c r="E5544" s="18" t="s">
        <v>469</v>
      </c>
      <c r="F5544" s="18">
        <v>3.0</v>
      </c>
      <c r="G5544" s="18">
        <v>3.0</v>
      </c>
      <c r="H5544" s="18" t="s">
        <v>700</v>
      </c>
      <c r="I5544" s="18">
        <v>1597.0</v>
      </c>
      <c r="J5544" s="18">
        <v>1412.0</v>
      </c>
      <c r="K5544" s="18">
        <v>41.0</v>
      </c>
      <c r="L5544" s="18">
        <v>4.3</v>
      </c>
    </row>
    <row r="5545" ht="15.75" customHeight="1">
      <c r="A5545" s="20">
        <v>45037.0</v>
      </c>
      <c r="B5545" s="18" t="s">
        <v>6259</v>
      </c>
      <c r="C5545" s="18" t="s">
        <v>434</v>
      </c>
      <c r="D5545" s="18" t="s">
        <v>647</v>
      </c>
      <c r="E5545" s="18" t="s">
        <v>471</v>
      </c>
      <c r="F5545" s="18">
        <v>4.0</v>
      </c>
      <c r="G5545" s="18">
        <v>3.0</v>
      </c>
      <c r="H5545" s="18" t="s">
        <v>700</v>
      </c>
      <c r="I5545" s="18">
        <v>1062.0</v>
      </c>
      <c r="J5545" s="18">
        <v>704.0</v>
      </c>
      <c r="K5545" s="18">
        <v>79.0</v>
      </c>
      <c r="L5545" s="18">
        <v>3.7</v>
      </c>
    </row>
    <row r="5546" ht="15.75" customHeight="1">
      <c r="A5546" s="20">
        <v>45037.0</v>
      </c>
      <c r="B5546" s="18" t="s">
        <v>6260</v>
      </c>
      <c r="C5546" s="18" t="s">
        <v>437</v>
      </c>
      <c r="D5546" s="18" t="s">
        <v>629</v>
      </c>
      <c r="E5546" s="18" t="s">
        <v>471</v>
      </c>
      <c r="F5546" s="18">
        <v>5.0</v>
      </c>
      <c r="G5546" s="18">
        <v>7.0</v>
      </c>
      <c r="H5546" s="18" t="s">
        <v>707</v>
      </c>
      <c r="I5546" s="18">
        <v>1678.0</v>
      </c>
      <c r="J5546" s="18">
        <v>595.0</v>
      </c>
      <c r="K5546" s="18">
        <v>251.0</v>
      </c>
      <c r="L5546" s="18">
        <v>4.4</v>
      </c>
    </row>
    <row r="5547" ht="15.75" customHeight="1">
      <c r="A5547" s="20">
        <v>45037.0</v>
      </c>
      <c r="B5547" s="18" t="s">
        <v>6261</v>
      </c>
      <c r="C5547" s="18" t="s">
        <v>430</v>
      </c>
      <c r="D5547" s="18" t="s">
        <v>637</v>
      </c>
      <c r="E5547" s="18" t="s">
        <v>471</v>
      </c>
      <c r="F5547" s="18">
        <v>6.0</v>
      </c>
      <c r="G5547" s="18">
        <v>7.0</v>
      </c>
      <c r="H5547" s="18" t="s">
        <v>707</v>
      </c>
      <c r="I5547" s="18">
        <v>520.0</v>
      </c>
      <c r="J5547" s="18">
        <v>365.0</v>
      </c>
      <c r="K5547" s="18">
        <v>24.0</v>
      </c>
      <c r="L5547" s="18">
        <v>5.0</v>
      </c>
    </row>
    <row r="5548" ht="15.75" customHeight="1">
      <c r="A5548" s="20">
        <v>45037.0</v>
      </c>
      <c r="B5548" s="18" t="s">
        <v>6262</v>
      </c>
      <c r="C5548" s="18" t="s">
        <v>434</v>
      </c>
      <c r="D5548" s="18" t="s">
        <v>644</v>
      </c>
      <c r="E5548" s="18" t="s">
        <v>471</v>
      </c>
      <c r="F5548" s="18">
        <v>5.0</v>
      </c>
      <c r="G5548" s="18">
        <v>5.0</v>
      </c>
      <c r="H5548" s="18" t="s">
        <v>700</v>
      </c>
      <c r="I5548" s="18">
        <v>638.0</v>
      </c>
      <c r="J5548" s="18">
        <v>389.0</v>
      </c>
      <c r="K5548" s="18">
        <v>40.0</v>
      </c>
      <c r="L5548" s="18">
        <v>5.0</v>
      </c>
    </row>
    <row r="5549" ht="15.75" customHeight="1">
      <c r="A5549" s="20">
        <v>45037.0</v>
      </c>
      <c r="B5549" s="18" t="s">
        <v>6263</v>
      </c>
      <c r="C5549" s="18" t="s">
        <v>444</v>
      </c>
      <c r="D5549" s="18" t="s">
        <v>640</v>
      </c>
      <c r="E5549" s="18" t="s">
        <v>468</v>
      </c>
      <c r="F5549" s="18">
        <v>3.0</v>
      </c>
      <c r="G5549" s="18">
        <v>2.0</v>
      </c>
      <c r="H5549" s="18" t="s">
        <v>700</v>
      </c>
      <c r="I5549" s="18">
        <v>1490.0</v>
      </c>
      <c r="J5549" s="18">
        <v>1289.0</v>
      </c>
      <c r="K5549" s="18">
        <v>32.0</v>
      </c>
      <c r="L5549" s="18">
        <v>4.5</v>
      </c>
    </row>
    <row r="5550" ht="15.75" customHeight="1">
      <c r="A5550" s="20">
        <v>45037.0</v>
      </c>
      <c r="B5550" s="18" t="s">
        <v>6264</v>
      </c>
      <c r="C5550" s="18" t="s">
        <v>439</v>
      </c>
      <c r="D5550" s="18" t="s">
        <v>643</v>
      </c>
      <c r="E5550" s="18" t="s">
        <v>471</v>
      </c>
      <c r="F5550" s="18">
        <v>5.0</v>
      </c>
      <c r="G5550" s="18">
        <v>6.0</v>
      </c>
      <c r="H5550" s="18" t="s">
        <v>707</v>
      </c>
      <c r="I5550" s="18">
        <v>1679.0</v>
      </c>
      <c r="J5550" s="18">
        <v>1167.0</v>
      </c>
      <c r="K5550" s="18">
        <v>105.0</v>
      </c>
      <c r="L5550" s="18">
        <v>3.7</v>
      </c>
    </row>
    <row r="5551" ht="15.75" customHeight="1">
      <c r="A5551" s="20">
        <v>45037.0</v>
      </c>
      <c r="B5551" s="18" t="s">
        <v>6265</v>
      </c>
      <c r="C5551" s="18" t="s">
        <v>431</v>
      </c>
      <c r="D5551" s="18" t="s">
        <v>643</v>
      </c>
      <c r="E5551" s="18" t="s">
        <v>470</v>
      </c>
      <c r="F5551" s="18">
        <v>3.0</v>
      </c>
      <c r="G5551" s="18">
        <v>3.0</v>
      </c>
      <c r="H5551" s="18" t="s">
        <v>700</v>
      </c>
      <c r="I5551" s="18">
        <v>1371.0</v>
      </c>
      <c r="J5551" s="18">
        <v>1167.0</v>
      </c>
      <c r="K5551" s="18">
        <v>37.0</v>
      </c>
      <c r="L5551" s="18">
        <v>3.8</v>
      </c>
    </row>
    <row r="5552" ht="15.75" customHeight="1">
      <c r="A5552" s="20">
        <v>45037.0</v>
      </c>
      <c r="B5552" s="18" t="s">
        <v>6266</v>
      </c>
      <c r="C5552" s="18" t="s">
        <v>428</v>
      </c>
      <c r="D5552" s="18" t="s">
        <v>645</v>
      </c>
      <c r="E5552" s="18" t="s">
        <v>470</v>
      </c>
      <c r="F5552" s="18">
        <v>4.0</v>
      </c>
      <c r="G5552" s="18">
        <v>5.0</v>
      </c>
      <c r="H5552" s="18" t="s">
        <v>707</v>
      </c>
      <c r="I5552" s="18">
        <v>1944.0</v>
      </c>
      <c r="J5552" s="18">
        <v>1467.0</v>
      </c>
      <c r="K5552" s="18">
        <v>75.0</v>
      </c>
      <c r="L5552" s="18">
        <v>4.8</v>
      </c>
    </row>
    <row r="5553" ht="15.75" customHeight="1">
      <c r="A5553" s="20">
        <v>45037.0</v>
      </c>
      <c r="B5553" s="18" t="s">
        <v>6267</v>
      </c>
      <c r="C5553" s="18" t="s">
        <v>441</v>
      </c>
      <c r="D5553" s="18" t="s">
        <v>640</v>
      </c>
      <c r="E5553" s="18" t="s">
        <v>469</v>
      </c>
      <c r="F5553" s="18">
        <v>5.0</v>
      </c>
      <c r="G5553" s="18">
        <v>5.0</v>
      </c>
      <c r="H5553" s="18" t="s">
        <v>700</v>
      </c>
      <c r="I5553" s="18">
        <v>923.0</v>
      </c>
      <c r="J5553" s="18">
        <v>268.0</v>
      </c>
      <c r="K5553" s="18">
        <v>103.0</v>
      </c>
      <c r="L5553" s="18">
        <v>4.1</v>
      </c>
    </row>
    <row r="5554" ht="15.75" customHeight="1">
      <c r="A5554" s="20">
        <v>45037.0</v>
      </c>
      <c r="B5554" s="18" t="s">
        <v>6268</v>
      </c>
      <c r="C5554" s="18" t="s">
        <v>434</v>
      </c>
      <c r="D5554" s="18" t="s">
        <v>628</v>
      </c>
      <c r="E5554" s="18" t="s">
        <v>471</v>
      </c>
      <c r="F5554" s="18">
        <v>5.0</v>
      </c>
      <c r="G5554" s="18">
        <v>5.0</v>
      </c>
      <c r="H5554" s="18" t="s">
        <v>700</v>
      </c>
      <c r="I5554" s="18">
        <v>1037.0</v>
      </c>
      <c r="J5554" s="18">
        <v>714.0</v>
      </c>
      <c r="K5554" s="18">
        <v>69.0</v>
      </c>
      <c r="L5554" s="18">
        <v>4.5</v>
      </c>
    </row>
    <row r="5555" ht="15.75" customHeight="1">
      <c r="A5555" s="20">
        <v>45037.0</v>
      </c>
      <c r="B5555" s="18" t="s">
        <v>6269</v>
      </c>
      <c r="C5555" s="18" t="s">
        <v>441</v>
      </c>
      <c r="D5555" s="18" t="s">
        <v>628</v>
      </c>
      <c r="E5555" s="18" t="s">
        <v>469</v>
      </c>
      <c r="F5555" s="18">
        <v>3.0</v>
      </c>
      <c r="G5555" s="18">
        <v>5.0</v>
      </c>
      <c r="H5555" s="18" t="s">
        <v>707</v>
      </c>
      <c r="I5555" s="18">
        <v>567.0</v>
      </c>
      <c r="J5555" s="18">
        <v>205.0</v>
      </c>
      <c r="K5555" s="18">
        <v>54.0</v>
      </c>
      <c r="L5555" s="18">
        <v>4.8</v>
      </c>
    </row>
    <row r="5556" ht="15.75" customHeight="1">
      <c r="A5556" s="20">
        <v>45037.0</v>
      </c>
      <c r="B5556" s="18" t="s">
        <v>6270</v>
      </c>
      <c r="C5556" s="18" t="s">
        <v>444</v>
      </c>
      <c r="D5556" s="18" t="s">
        <v>644</v>
      </c>
      <c r="E5556" s="18" t="s">
        <v>468</v>
      </c>
      <c r="F5556" s="18">
        <v>6.0</v>
      </c>
      <c r="G5556" s="18">
        <v>6.0</v>
      </c>
      <c r="H5556" s="18" t="s">
        <v>700</v>
      </c>
      <c r="I5556" s="18">
        <v>1055.0</v>
      </c>
      <c r="J5556" s="18">
        <v>872.0</v>
      </c>
      <c r="K5556" s="18">
        <v>36.0</v>
      </c>
      <c r="L5556" s="18">
        <v>3.7</v>
      </c>
    </row>
    <row r="5557" ht="15.75" customHeight="1">
      <c r="A5557" s="20">
        <v>45037.0</v>
      </c>
      <c r="B5557" s="18" t="s">
        <v>6271</v>
      </c>
      <c r="C5557" s="18" t="s">
        <v>428</v>
      </c>
      <c r="D5557" s="18" t="s">
        <v>639</v>
      </c>
      <c r="E5557" s="18" t="s">
        <v>470</v>
      </c>
      <c r="F5557" s="18">
        <v>3.0</v>
      </c>
      <c r="G5557" s="18">
        <v>1.0</v>
      </c>
      <c r="H5557" s="18" t="s">
        <v>700</v>
      </c>
      <c r="I5557" s="18">
        <v>1318.0</v>
      </c>
      <c r="J5557" s="18">
        <v>1176.0</v>
      </c>
      <c r="K5557" s="18">
        <v>34.0</v>
      </c>
      <c r="L5557" s="18">
        <v>4.2</v>
      </c>
    </row>
    <row r="5558" ht="15.75" customHeight="1">
      <c r="A5558" s="20">
        <v>45037.0</v>
      </c>
      <c r="B5558" s="18" t="s">
        <v>6272</v>
      </c>
      <c r="C5558" s="18" t="s">
        <v>433</v>
      </c>
      <c r="D5558" s="18" t="s">
        <v>626</v>
      </c>
      <c r="E5558" s="18" t="s">
        <v>468</v>
      </c>
      <c r="F5558" s="18">
        <v>4.0</v>
      </c>
      <c r="G5558" s="18">
        <v>3.0</v>
      </c>
      <c r="H5558" s="18" t="s">
        <v>700</v>
      </c>
      <c r="I5558" s="18">
        <v>695.0</v>
      </c>
      <c r="J5558" s="18">
        <v>449.0</v>
      </c>
      <c r="K5558" s="18">
        <v>57.0</v>
      </c>
      <c r="L5558" s="18">
        <v>3.7</v>
      </c>
    </row>
    <row r="5559" ht="15.75" customHeight="1">
      <c r="A5559" s="20">
        <v>45037.0</v>
      </c>
      <c r="B5559" s="18" t="s">
        <v>6273</v>
      </c>
      <c r="C5559" s="18" t="s">
        <v>441</v>
      </c>
      <c r="D5559" s="18" t="s">
        <v>632</v>
      </c>
      <c r="E5559" s="18" t="s">
        <v>469</v>
      </c>
      <c r="F5559" s="18">
        <v>5.0</v>
      </c>
      <c r="G5559" s="18">
        <v>5.0</v>
      </c>
      <c r="H5559" s="18" t="s">
        <v>700</v>
      </c>
      <c r="I5559" s="18">
        <v>1067.0</v>
      </c>
      <c r="J5559" s="18">
        <v>314.0</v>
      </c>
      <c r="K5559" s="18">
        <v>164.0</v>
      </c>
      <c r="L5559" s="18">
        <v>4.2</v>
      </c>
    </row>
    <row r="5560" ht="15.75" customHeight="1">
      <c r="A5560" s="20">
        <v>45037.0</v>
      </c>
      <c r="B5560" s="18" t="s">
        <v>6274</v>
      </c>
      <c r="C5560" s="18" t="s">
        <v>440</v>
      </c>
      <c r="D5560" s="18" t="s">
        <v>628</v>
      </c>
      <c r="E5560" s="18" t="s">
        <v>469</v>
      </c>
      <c r="F5560" s="18">
        <v>3.0</v>
      </c>
      <c r="G5560" s="18">
        <v>3.0</v>
      </c>
      <c r="H5560" s="18" t="s">
        <v>700</v>
      </c>
      <c r="I5560" s="18">
        <v>1014.0</v>
      </c>
      <c r="J5560" s="18">
        <v>819.0</v>
      </c>
      <c r="K5560" s="18">
        <v>36.0</v>
      </c>
      <c r="L5560" s="18">
        <v>4.8</v>
      </c>
    </row>
    <row r="5561" ht="15.75" customHeight="1">
      <c r="A5561" s="20">
        <v>45037.0</v>
      </c>
      <c r="B5561" s="18" t="s">
        <v>6275</v>
      </c>
      <c r="C5561" s="18" t="s">
        <v>429</v>
      </c>
      <c r="D5561" s="18" t="s">
        <v>644</v>
      </c>
      <c r="E5561" s="18" t="s">
        <v>470</v>
      </c>
      <c r="F5561" s="18">
        <v>5.0</v>
      </c>
      <c r="G5561" s="18">
        <v>7.0</v>
      </c>
      <c r="H5561" s="18" t="s">
        <v>707</v>
      </c>
      <c r="I5561" s="18">
        <v>1642.0</v>
      </c>
      <c r="J5561" s="18">
        <v>1282.0</v>
      </c>
      <c r="K5561" s="18">
        <v>73.0</v>
      </c>
      <c r="L5561" s="18">
        <v>4.4</v>
      </c>
    </row>
    <row r="5562" ht="15.75" customHeight="1">
      <c r="A5562" s="20">
        <v>45037.0</v>
      </c>
      <c r="B5562" s="18" t="s">
        <v>6276</v>
      </c>
      <c r="C5562" s="18" t="s">
        <v>435</v>
      </c>
      <c r="D5562" s="18" t="s">
        <v>640</v>
      </c>
      <c r="E5562" s="18" t="s">
        <v>468</v>
      </c>
      <c r="F5562" s="18">
        <v>3.0</v>
      </c>
      <c r="G5562" s="18">
        <v>3.0</v>
      </c>
      <c r="H5562" s="18" t="s">
        <v>700</v>
      </c>
      <c r="I5562" s="18">
        <v>810.0</v>
      </c>
      <c r="J5562" s="18">
        <v>546.0</v>
      </c>
      <c r="K5562" s="18">
        <v>65.0</v>
      </c>
      <c r="L5562" s="18">
        <v>4.9</v>
      </c>
    </row>
    <row r="5563" ht="15.75" customHeight="1">
      <c r="A5563" s="20">
        <v>45037.0</v>
      </c>
      <c r="B5563" s="18" t="s">
        <v>6277</v>
      </c>
      <c r="C5563" s="18" t="s">
        <v>441</v>
      </c>
      <c r="D5563" s="18" t="s">
        <v>639</v>
      </c>
      <c r="E5563" s="18" t="s">
        <v>469</v>
      </c>
      <c r="F5563" s="18">
        <v>6.0</v>
      </c>
      <c r="G5563" s="18">
        <v>6.0</v>
      </c>
      <c r="H5563" s="18" t="s">
        <v>700</v>
      </c>
      <c r="I5563" s="18">
        <v>1581.0</v>
      </c>
      <c r="J5563" s="18">
        <v>554.0</v>
      </c>
      <c r="K5563" s="18">
        <v>217.0</v>
      </c>
      <c r="L5563" s="18">
        <v>4.2</v>
      </c>
    </row>
    <row r="5564" ht="15.75" customHeight="1">
      <c r="A5564" s="20">
        <v>45037.0</v>
      </c>
      <c r="B5564" s="18" t="s">
        <v>6278</v>
      </c>
      <c r="C5564" s="18" t="s">
        <v>434</v>
      </c>
      <c r="D5564" s="18" t="s">
        <v>645</v>
      </c>
      <c r="E5564" s="18" t="s">
        <v>471</v>
      </c>
      <c r="F5564" s="18">
        <v>6.0</v>
      </c>
      <c r="G5564" s="18">
        <v>7.0</v>
      </c>
      <c r="H5564" s="18" t="s">
        <v>707</v>
      </c>
      <c r="I5564" s="18">
        <v>1743.0</v>
      </c>
      <c r="J5564" s="18">
        <v>1143.0</v>
      </c>
      <c r="K5564" s="18">
        <v>107.0</v>
      </c>
      <c r="L5564" s="18">
        <v>4.6</v>
      </c>
    </row>
    <row r="5565" ht="15.75" customHeight="1">
      <c r="A5565" s="20">
        <v>45037.0</v>
      </c>
      <c r="B5565" s="18" t="s">
        <v>6279</v>
      </c>
      <c r="C5565" s="18" t="s">
        <v>441</v>
      </c>
      <c r="D5565" s="18" t="s">
        <v>641</v>
      </c>
      <c r="E5565" s="18" t="s">
        <v>469</v>
      </c>
      <c r="F5565" s="18">
        <v>6.0</v>
      </c>
      <c r="G5565" s="18">
        <v>6.0</v>
      </c>
      <c r="H5565" s="18" t="s">
        <v>700</v>
      </c>
      <c r="I5565" s="18">
        <v>989.0</v>
      </c>
      <c r="J5565" s="18">
        <v>267.0</v>
      </c>
      <c r="K5565" s="18">
        <v>164.0</v>
      </c>
      <c r="L5565" s="18">
        <v>4.4</v>
      </c>
    </row>
    <row r="5566" ht="15.75" customHeight="1">
      <c r="A5566" s="20">
        <v>45037.0</v>
      </c>
      <c r="B5566" s="18" t="s">
        <v>6280</v>
      </c>
      <c r="C5566" s="18" t="s">
        <v>444</v>
      </c>
      <c r="D5566" s="18" t="s">
        <v>630</v>
      </c>
      <c r="E5566" s="18" t="s">
        <v>468</v>
      </c>
      <c r="F5566" s="18">
        <v>6.0</v>
      </c>
      <c r="G5566" s="18">
        <v>7.0</v>
      </c>
      <c r="H5566" s="18" t="s">
        <v>707</v>
      </c>
      <c r="I5566" s="18">
        <v>1327.0</v>
      </c>
      <c r="J5566" s="18">
        <v>1012.0</v>
      </c>
      <c r="K5566" s="18">
        <v>71.0</v>
      </c>
      <c r="L5566" s="18">
        <v>5.0</v>
      </c>
    </row>
    <row r="5567" ht="15.75" customHeight="1">
      <c r="A5567" s="20">
        <v>45037.0</v>
      </c>
      <c r="B5567" s="18" t="s">
        <v>6281</v>
      </c>
      <c r="C5567" s="18" t="s">
        <v>428</v>
      </c>
      <c r="D5567" s="18" t="s">
        <v>634</v>
      </c>
      <c r="E5567" s="18" t="s">
        <v>470</v>
      </c>
      <c r="F5567" s="18">
        <v>6.0</v>
      </c>
      <c r="G5567" s="18">
        <v>7.0</v>
      </c>
      <c r="H5567" s="18" t="s">
        <v>707</v>
      </c>
      <c r="I5567" s="18">
        <v>1827.0</v>
      </c>
      <c r="J5567" s="18">
        <v>1420.0</v>
      </c>
      <c r="K5567" s="18">
        <v>92.0</v>
      </c>
      <c r="L5567" s="18">
        <v>3.6</v>
      </c>
    </row>
    <row r="5568" ht="15.75" customHeight="1">
      <c r="A5568" s="20">
        <v>45037.0</v>
      </c>
      <c r="B5568" s="18" t="s">
        <v>6282</v>
      </c>
      <c r="C5568" s="18" t="s">
        <v>428</v>
      </c>
      <c r="D5568" s="18" t="s">
        <v>632</v>
      </c>
      <c r="E5568" s="18" t="s">
        <v>470</v>
      </c>
      <c r="F5568" s="18">
        <v>3.0</v>
      </c>
      <c r="G5568" s="18">
        <v>3.0</v>
      </c>
      <c r="H5568" s="18" t="s">
        <v>700</v>
      </c>
      <c r="I5568" s="18">
        <v>1850.0</v>
      </c>
      <c r="J5568" s="18">
        <v>1663.0</v>
      </c>
      <c r="K5568" s="18">
        <v>46.0</v>
      </c>
      <c r="L5568" s="18">
        <v>3.7</v>
      </c>
    </row>
    <row r="5569" ht="15.75" customHeight="1">
      <c r="A5569" s="20">
        <v>45037.0</v>
      </c>
      <c r="B5569" s="18" t="s">
        <v>6283</v>
      </c>
      <c r="C5569" s="18" t="s">
        <v>436</v>
      </c>
      <c r="D5569" s="18" t="s">
        <v>631</v>
      </c>
      <c r="E5569" s="18" t="s">
        <v>469</v>
      </c>
      <c r="F5569" s="18">
        <v>4.0</v>
      </c>
      <c r="G5569" s="18">
        <v>2.0</v>
      </c>
      <c r="H5569" s="18" t="s">
        <v>700</v>
      </c>
      <c r="I5569" s="18">
        <v>1080.0</v>
      </c>
      <c r="J5569" s="18">
        <v>821.0</v>
      </c>
      <c r="K5569" s="18">
        <v>42.0</v>
      </c>
      <c r="L5569" s="18">
        <v>3.7</v>
      </c>
    </row>
    <row r="5570" ht="15.75" customHeight="1">
      <c r="A5570" s="20">
        <v>45037.0</v>
      </c>
      <c r="B5570" s="18" t="s">
        <v>6284</v>
      </c>
      <c r="C5570" s="18" t="s">
        <v>430</v>
      </c>
      <c r="D5570" s="18" t="s">
        <v>642</v>
      </c>
      <c r="E5570" s="18" t="s">
        <v>471</v>
      </c>
      <c r="F5570" s="18">
        <v>3.0</v>
      </c>
      <c r="G5570" s="18">
        <v>3.0</v>
      </c>
      <c r="H5570" s="18" t="s">
        <v>700</v>
      </c>
      <c r="I5570" s="18">
        <v>1426.0</v>
      </c>
      <c r="J5570" s="18">
        <v>927.0</v>
      </c>
      <c r="K5570" s="18">
        <v>105.0</v>
      </c>
      <c r="L5570" s="18">
        <v>4.8</v>
      </c>
    </row>
    <row r="5571" ht="15.75" customHeight="1">
      <c r="A5571" s="20">
        <v>45037.0</v>
      </c>
      <c r="B5571" s="18" t="s">
        <v>6285</v>
      </c>
      <c r="C5571" s="18" t="s">
        <v>440</v>
      </c>
      <c r="D5571" s="18" t="s">
        <v>632</v>
      </c>
      <c r="E5571" s="18" t="s">
        <v>469</v>
      </c>
      <c r="F5571" s="18">
        <v>5.0</v>
      </c>
      <c r="G5571" s="18">
        <v>5.0</v>
      </c>
      <c r="H5571" s="18" t="s">
        <v>700</v>
      </c>
      <c r="I5571" s="18">
        <v>1438.0</v>
      </c>
      <c r="J5571" s="18">
        <v>1105.0</v>
      </c>
      <c r="K5571" s="18">
        <v>64.0</v>
      </c>
      <c r="L5571" s="18">
        <v>4.1</v>
      </c>
    </row>
    <row r="5572" ht="15.75" customHeight="1">
      <c r="A5572" s="20">
        <v>45037.0</v>
      </c>
      <c r="B5572" s="18" t="s">
        <v>6286</v>
      </c>
      <c r="C5572" s="18" t="s">
        <v>437</v>
      </c>
      <c r="D5572" s="18" t="s">
        <v>626</v>
      </c>
      <c r="E5572" s="18" t="s">
        <v>471</v>
      </c>
      <c r="F5572" s="18">
        <v>3.0</v>
      </c>
      <c r="G5572" s="18">
        <v>3.0</v>
      </c>
      <c r="H5572" s="18" t="s">
        <v>700</v>
      </c>
      <c r="I5572" s="18">
        <v>892.0</v>
      </c>
      <c r="J5572" s="18">
        <v>221.0</v>
      </c>
      <c r="K5572" s="18">
        <v>152.0</v>
      </c>
      <c r="L5572" s="18">
        <v>4.0</v>
      </c>
    </row>
    <row r="5573" ht="15.75" customHeight="1">
      <c r="A5573" s="20">
        <v>45037.0</v>
      </c>
      <c r="B5573" s="18" t="s">
        <v>6287</v>
      </c>
      <c r="C5573" s="18" t="s">
        <v>430</v>
      </c>
      <c r="D5573" s="18" t="s">
        <v>638</v>
      </c>
      <c r="E5573" s="18" t="s">
        <v>471</v>
      </c>
      <c r="F5573" s="18">
        <v>4.0</v>
      </c>
      <c r="G5573" s="18">
        <v>3.0</v>
      </c>
      <c r="H5573" s="18" t="s">
        <v>700</v>
      </c>
      <c r="I5573" s="18">
        <v>900.0</v>
      </c>
      <c r="J5573" s="18">
        <v>705.0</v>
      </c>
      <c r="K5573" s="18">
        <v>38.0</v>
      </c>
      <c r="L5573" s="18">
        <v>4.9</v>
      </c>
    </row>
    <row r="5574" ht="15.75" customHeight="1">
      <c r="A5574" s="20">
        <v>45037.0</v>
      </c>
      <c r="B5574" s="18" t="s">
        <v>6288</v>
      </c>
      <c r="C5574" s="18" t="s">
        <v>442</v>
      </c>
      <c r="D5574" s="18" t="s">
        <v>632</v>
      </c>
      <c r="E5574" s="18" t="s">
        <v>471</v>
      </c>
      <c r="F5574" s="18">
        <v>4.0</v>
      </c>
      <c r="G5574" s="18">
        <v>4.0</v>
      </c>
      <c r="H5574" s="18" t="s">
        <v>700</v>
      </c>
      <c r="I5574" s="18">
        <v>1160.0</v>
      </c>
      <c r="J5574" s="18">
        <v>778.0</v>
      </c>
      <c r="K5574" s="18">
        <v>61.0</v>
      </c>
      <c r="L5574" s="18">
        <v>4.0</v>
      </c>
    </row>
    <row r="5575" ht="15.75" customHeight="1">
      <c r="A5575" s="20">
        <v>45037.0</v>
      </c>
      <c r="B5575" s="18" t="s">
        <v>6289</v>
      </c>
      <c r="C5575" s="18" t="s">
        <v>433</v>
      </c>
      <c r="D5575" s="18" t="s">
        <v>641</v>
      </c>
      <c r="E5575" s="18" t="s">
        <v>468</v>
      </c>
      <c r="F5575" s="18">
        <v>4.0</v>
      </c>
      <c r="G5575" s="18">
        <v>4.0</v>
      </c>
      <c r="H5575" s="18" t="s">
        <v>700</v>
      </c>
      <c r="I5575" s="18">
        <v>766.0</v>
      </c>
      <c r="J5575" s="18">
        <v>584.0</v>
      </c>
      <c r="K5575" s="18">
        <v>39.0</v>
      </c>
      <c r="L5575" s="18">
        <v>4.5</v>
      </c>
    </row>
    <row r="5576" ht="15.75" customHeight="1">
      <c r="A5576" s="20">
        <v>45037.0</v>
      </c>
      <c r="B5576" s="18" t="s">
        <v>6290</v>
      </c>
      <c r="C5576" s="18" t="s">
        <v>434</v>
      </c>
      <c r="D5576" s="18" t="s">
        <v>636</v>
      </c>
      <c r="E5576" s="18" t="s">
        <v>471</v>
      </c>
      <c r="F5576" s="18">
        <v>4.0</v>
      </c>
      <c r="G5576" s="18">
        <v>5.0</v>
      </c>
      <c r="H5576" s="18" t="s">
        <v>700</v>
      </c>
      <c r="I5576" s="18">
        <v>700.0</v>
      </c>
      <c r="J5576" s="18">
        <v>475.0</v>
      </c>
      <c r="K5576" s="18">
        <v>50.0</v>
      </c>
      <c r="L5576" s="18">
        <v>4.3</v>
      </c>
    </row>
    <row r="5577" ht="15.75" customHeight="1">
      <c r="A5577" s="20">
        <v>45037.0</v>
      </c>
      <c r="B5577" s="18" t="s">
        <v>6291</v>
      </c>
      <c r="C5577" s="18" t="s">
        <v>436</v>
      </c>
      <c r="D5577" s="18" t="s">
        <v>644</v>
      </c>
      <c r="E5577" s="18" t="s">
        <v>469</v>
      </c>
      <c r="F5577" s="18">
        <v>5.0</v>
      </c>
      <c r="G5577" s="18">
        <v>6.0</v>
      </c>
      <c r="H5577" s="18" t="s">
        <v>707</v>
      </c>
      <c r="I5577" s="18">
        <v>1552.0</v>
      </c>
      <c r="J5577" s="18">
        <v>1158.0</v>
      </c>
      <c r="K5577" s="18">
        <v>94.0</v>
      </c>
      <c r="L5577" s="18">
        <v>4.1</v>
      </c>
    </row>
    <row r="5578" ht="15.75" customHeight="1">
      <c r="A5578" s="20">
        <v>45037.0</v>
      </c>
      <c r="B5578" s="18" t="s">
        <v>6292</v>
      </c>
      <c r="C5578" s="18" t="s">
        <v>428</v>
      </c>
      <c r="D5578" s="18" t="s">
        <v>641</v>
      </c>
      <c r="E5578" s="18" t="s">
        <v>470</v>
      </c>
      <c r="F5578" s="18">
        <v>4.0</v>
      </c>
      <c r="G5578" s="18">
        <v>3.0</v>
      </c>
      <c r="H5578" s="18" t="s">
        <v>700</v>
      </c>
      <c r="I5578" s="18">
        <v>938.0</v>
      </c>
      <c r="J5578" s="18">
        <v>757.0</v>
      </c>
      <c r="K5578" s="18">
        <v>35.0</v>
      </c>
      <c r="L5578" s="18">
        <v>4.5</v>
      </c>
    </row>
    <row r="5579" ht="15.75" customHeight="1">
      <c r="A5579" s="20">
        <v>45037.0</v>
      </c>
      <c r="B5579" s="18" t="s">
        <v>6293</v>
      </c>
      <c r="C5579" s="18" t="s">
        <v>437</v>
      </c>
      <c r="D5579" s="18" t="s">
        <v>628</v>
      </c>
      <c r="E5579" s="18" t="s">
        <v>471</v>
      </c>
      <c r="F5579" s="18">
        <v>5.0</v>
      </c>
      <c r="G5579" s="18">
        <v>6.0</v>
      </c>
      <c r="H5579" s="18" t="s">
        <v>707</v>
      </c>
      <c r="I5579" s="18">
        <v>580.0</v>
      </c>
      <c r="J5579" s="18">
        <v>135.0</v>
      </c>
      <c r="K5579" s="18">
        <v>104.0</v>
      </c>
      <c r="L5579" s="18">
        <v>4.3</v>
      </c>
    </row>
    <row r="5580" ht="15.75" customHeight="1">
      <c r="A5580" s="20">
        <v>45037.0</v>
      </c>
      <c r="B5580" s="18" t="s">
        <v>6294</v>
      </c>
      <c r="C5580" s="18" t="s">
        <v>435</v>
      </c>
      <c r="D5580" s="18" t="s">
        <v>643</v>
      </c>
      <c r="E5580" s="18" t="s">
        <v>468</v>
      </c>
      <c r="F5580" s="18">
        <v>5.0</v>
      </c>
      <c r="G5580" s="18">
        <v>5.0</v>
      </c>
      <c r="H5580" s="18" t="s">
        <v>700</v>
      </c>
      <c r="I5580" s="18">
        <v>1366.0</v>
      </c>
      <c r="J5580" s="18">
        <v>973.0</v>
      </c>
      <c r="K5580" s="18">
        <v>82.0</v>
      </c>
      <c r="L5580" s="18">
        <v>3.9</v>
      </c>
    </row>
    <row r="5581" ht="15.75" customHeight="1">
      <c r="A5581" s="20">
        <v>45037.0</v>
      </c>
      <c r="B5581" s="18" t="s">
        <v>6295</v>
      </c>
      <c r="C5581" s="18" t="s">
        <v>432</v>
      </c>
      <c r="D5581" s="18" t="s">
        <v>631</v>
      </c>
      <c r="E5581" s="18" t="s">
        <v>468</v>
      </c>
      <c r="F5581" s="18">
        <v>4.0</v>
      </c>
      <c r="G5581" s="18">
        <v>6.0</v>
      </c>
      <c r="H5581" s="18" t="s">
        <v>707</v>
      </c>
      <c r="I5581" s="18">
        <v>755.0</v>
      </c>
      <c r="J5581" s="18">
        <v>599.0</v>
      </c>
      <c r="K5581" s="18">
        <v>35.0</v>
      </c>
      <c r="L5581" s="18">
        <v>3.7</v>
      </c>
    </row>
    <row r="5582" ht="15.75" customHeight="1">
      <c r="A5582" s="20">
        <v>45037.0</v>
      </c>
      <c r="B5582" s="18" t="s">
        <v>6296</v>
      </c>
      <c r="C5582" s="18" t="s">
        <v>432</v>
      </c>
      <c r="D5582" s="18" t="s">
        <v>639</v>
      </c>
      <c r="E5582" s="18" t="s">
        <v>471</v>
      </c>
      <c r="F5582" s="18">
        <v>5.0</v>
      </c>
      <c r="G5582" s="18">
        <v>4.0</v>
      </c>
      <c r="H5582" s="18" t="s">
        <v>700</v>
      </c>
      <c r="I5582" s="18">
        <v>1357.0</v>
      </c>
      <c r="J5582" s="18">
        <v>1062.0</v>
      </c>
      <c r="K5582" s="18">
        <v>72.0</v>
      </c>
      <c r="L5582" s="18">
        <v>4.6</v>
      </c>
    </row>
    <row r="5583" ht="15.75" customHeight="1">
      <c r="A5583" s="20">
        <v>45037.0</v>
      </c>
      <c r="B5583" s="18" t="s">
        <v>6297</v>
      </c>
      <c r="C5583" s="18" t="s">
        <v>436</v>
      </c>
      <c r="D5583" s="18" t="s">
        <v>643</v>
      </c>
      <c r="E5583" s="18" t="s">
        <v>469</v>
      </c>
      <c r="F5583" s="18">
        <v>6.0</v>
      </c>
      <c r="G5583" s="18">
        <v>6.0</v>
      </c>
      <c r="H5583" s="18" t="s">
        <v>700</v>
      </c>
      <c r="I5583" s="18">
        <v>781.0</v>
      </c>
      <c r="J5583" s="18">
        <v>516.0</v>
      </c>
      <c r="K5583" s="18">
        <v>55.0</v>
      </c>
      <c r="L5583" s="18">
        <v>4.9</v>
      </c>
    </row>
    <row r="5584" ht="15.75" customHeight="1">
      <c r="A5584" s="20">
        <v>45037.0</v>
      </c>
      <c r="B5584" s="18" t="s">
        <v>6298</v>
      </c>
      <c r="C5584" s="18" t="s">
        <v>437</v>
      </c>
      <c r="D5584" s="18" t="s">
        <v>647</v>
      </c>
      <c r="E5584" s="18" t="s">
        <v>471</v>
      </c>
      <c r="F5584" s="18">
        <v>4.0</v>
      </c>
      <c r="G5584" s="18">
        <v>4.0</v>
      </c>
      <c r="H5584" s="18" t="s">
        <v>700</v>
      </c>
      <c r="I5584" s="18">
        <v>1165.0</v>
      </c>
      <c r="J5584" s="18">
        <v>365.0</v>
      </c>
      <c r="K5584" s="18">
        <v>188.0</v>
      </c>
      <c r="L5584" s="18">
        <v>4.5</v>
      </c>
    </row>
    <row r="5585" ht="15.75" customHeight="1">
      <c r="A5585" s="20">
        <v>45037.0</v>
      </c>
      <c r="B5585" s="18" t="s">
        <v>6299</v>
      </c>
      <c r="C5585" s="18" t="s">
        <v>436</v>
      </c>
      <c r="D5585" s="18" t="s">
        <v>640</v>
      </c>
      <c r="E5585" s="18" t="s">
        <v>469</v>
      </c>
      <c r="F5585" s="18">
        <v>5.0</v>
      </c>
      <c r="G5585" s="18">
        <v>6.0</v>
      </c>
      <c r="H5585" s="18" t="s">
        <v>700</v>
      </c>
      <c r="I5585" s="18">
        <v>1663.0</v>
      </c>
      <c r="J5585" s="18">
        <v>1045.0</v>
      </c>
      <c r="K5585" s="18">
        <v>117.0</v>
      </c>
      <c r="L5585" s="18">
        <v>4.1</v>
      </c>
    </row>
    <row r="5586" ht="15.75" customHeight="1">
      <c r="A5586" s="20">
        <v>45037.0</v>
      </c>
      <c r="B5586" s="18" t="s">
        <v>6300</v>
      </c>
      <c r="C5586" s="18" t="s">
        <v>432</v>
      </c>
      <c r="D5586" s="18" t="s">
        <v>629</v>
      </c>
      <c r="E5586" s="18" t="s">
        <v>471</v>
      </c>
      <c r="F5586" s="18">
        <v>5.0</v>
      </c>
      <c r="G5586" s="18">
        <v>6.0</v>
      </c>
      <c r="H5586" s="18" t="s">
        <v>707</v>
      </c>
      <c r="I5586" s="18">
        <v>1324.0</v>
      </c>
      <c r="J5586" s="18">
        <v>916.0</v>
      </c>
      <c r="K5586" s="18">
        <v>80.0</v>
      </c>
      <c r="L5586" s="18">
        <v>3.8</v>
      </c>
    </row>
    <row r="5587" ht="15.75" customHeight="1">
      <c r="A5587" s="20">
        <v>45037.0</v>
      </c>
      <c r="B5587" s="18" t="s">
        <v>6301</v>
      </c>
      <c r="C5587" s="18" t="s">
        <v>435</v>
      </c>
      <c r="D5587" s="18" t="s">
        <v>645</v>
      </c>
      <c r="E5587" s="18" t="s">
        <v>468</v>
      </c>
      <c r="F5587" s="18">
        <v>5.0</v>
      </c>
      <c r="G5587" s="18">
        <v>4.0</v>
      </c>
      <c r="H5587" s="18" t="s">
        <v>700</v>
      </c>
      <c r="I5587" s="18">
        <v>526.0</v>
      </c>
      <c r="J5587" s="18">
        <v>346.0</v>
      </c>
      <c r="K5587" s="18">
        <v>44.0</v>
      </c>
      <c r="L5587" s="18">
        <v>4.6</v>
      </c>
    </row>
    <row r="5588" ht="15.75" customHeight="1">
      <c r="A5588" s="20">
        <v>45037.0</v>
      </c>
      <c r="B5588" s="18" t="s">
        <v>6302</v>
      </c>
      <c r="C5588" s="18" t="s">
        <v>444</v>
      </c>
      <c r="D5588" s="18" t="s">
        <v>641</v>
      </c>
      <c r="E5588" s="18" t="s">
        <v>468</v>
      </c>
      <c r="F5588" s="18">
        <v>4.0</v>
      </c>
      <c r="G5588" s="18">
        <v>3.0</v>
      </c>
      <c r="H5588" s="18" t="s">
        <v>700</v>
      </c>
      <c r="I5588" s="18">
        <v>1180.0</v>
      </c>
      <c r="J5588" s="18">
        <v>836.0</v>
      </c>
      <c r="K5588" s="18">
        <v>81.0</v>
      </c>
      <c r="L5588" s="18">
        <v>4.8</v>
      </c>
    </row>
    <row r="5589" ht="15.75" customHeight="1">
      <c r="A5589" s="20">
        <v>45037.0</v>
      </c>
      <c r="B5589" s="18" t="s">
        <v>6303</v>
      </c>
      <c r="C5589" s="18" t="s">
        <v>451</v>
      </c>
      <c r="D5589" s="18" t="s">
        <v>630</v>
      </c>
      <c r="E5589" s="18" t="s">
        <v>470</v>
      </c>
      <c r="F5589" s="18">
        <v>6.0</v>
      </c>
      <c r="G5589" s="18">
        <v>7.0</v>
      </c>
      <c r="H5589" s="18" t="s">
        <v>707</v>
      </c>
      <c r="I5589" s="18">
        <v>1612.0</v>
      </c>
      <c r="J5589" s="18">
        <v>1345.0</v>
      </c>
      <c r="K5589" s="18">
        <v>66.0</v>
      </c>
      <c r="L5589" s="18">
        <v>4.0</v>
      </c>
    </row>
    <row r="5590" ht="15.75" customHeight="1">
      <c r="A5590" s="20">
        <v>45037.0</v>
      </c>
      <c r="B5590" s="18" t="s">
        <v>6304</v>
      </c>
      <c r="C5590" s="18" t="s">
        <v>428</v>
      </c>
      <c r="D5590" s="18" t="s">
        <v>626</v>
      </c>
      <c r="E5590" s="18" t="s">
        <v>470</v>
      </c>
      <c r="F5590" s="18">
        <v>3.0</v>
      </c>
      <c r="G5590" s="18">
        <v>5.0</v>
      </c>
      <c r="H5590" s="18" t="s">
        <v>707</v>
      </c>
      <c r="I5590" s="18">
        <v>985.0</v>
      </c>
      <c r="J5590" s="18">
        <v>844.0</v>
      </c>
      <c r="K5590" s="18">
        <v>27.0</v>
      </c>
      <c r="L5590" s="18">
        <v>4.5</v>
      </c>
    </row>
    <row r="5591" ht="15.75" customHeight="1">
      <c r="A5591" s="20">
        <v>45037.0</v>
      </c>
      <c r="B5591" s="18" t="s">
        <v>6305</v>
      </c>
      <c r="C5591" s="18" t="s">
        <v>431</v>
      </c>
      <c r="D5591" s="18" t="s">
        <v>644</v>
      </c>
      <c r="E5591" s="18" t="s">
        <v>470</v>
      </c>
      <c r="F5591" s="18">
        <v>5.0</v>
      </c>
      <c r="G5591" s="18">
        <v>6.0</v>
      </c>
      <c r="H5591" s="18" t="s">
        <v>700</v>
      </c>
      <c r="I5591" s="18">
        <v>1346.0</v>
      </c>
      <c r="J5591" s="18">
        <v>1121.0</v>
      </c>
      <c r="K5591" s="18">
        <v>42.0</v>
      </c>
      <c r="L5591" s="18">
        <v>3.5</v>
      </c>
    </row>
    <row r="5592" ht="15.75" customHeight="1">
      <c r="A5592" s="20">
        <v>45037.0</v>
      </c>
      <c r="B5592" s="18" t="s">
        <v>6306</v>
      </c>
      <c r="C5592" s="18" t="s">
        <v>433</v>
      </c>
      <c r="D5592" s="18" t="s">
        <v>628</v>
      </c>
      <c r="E5592" s="18" t="s">
        <v>468</v>
      </c>
      <c r="F5592" s="18">
        <v>6.0</v>
      </c>
      <c r="G5592" s="18">
        <v>6.0</v>
      </c>
      <c r="H5592" s="18" t="s">
        <v>700</v>
      </c>
      <c r="I5592" s="18">
        <v>1033.0</v>
      </c>
      <c r="J5592" s="18">
        <v>744.0</v>
      </c>
      <c r="K5592" s="18">
        <v>47.0</v>
      </c>
      <c r="L5592" s="18">
        <v>4.3</v>
      </c>
    </row>
    <row r="5593" ht="15.75" customHeight="1">
      <c r="A5593" s="20">
        <v>45037.0</v>
      </c>
      <c r="B5593" s="18" t="s">
        <v>6307</v>
      </c>
      <c r="C5593" s="18" t="s">
        <v>432</v>
      </c>
      <c r="D5593" s="18" t="s">
        <v>642</v>
      </c>
      <c r="E5593" s="18" t="s">
        <v>471</v>
      </c>
      <c r="F5593" s="18">
        <v>3.0</v>
      </c>
      <c r="G5593" s="18">
        <v>3.0</v>
      </c>
      <c r="H5593" s="18" t="s">
        <v>700</v>
      </c>
      <c r="I5593" s="18">
        <v>1489.0</v>
      </c>
      <c r="J5593" s="18">
        <v>924.0</v>
      </c>
      <c r="K5593" s="18">
        <v>110.0</v>
      </c>
      <c r="L5593" s="18">
        <v>4.5</v>
      </c>
    </row>
    <row r="5594" ht="15.75" customHeight="1">
      <c r="A5594" s="20">
        <v>45037.0</v>
      </c>
      <c r="B5594" s="18" t="s">
        <v>6308</v>
      </c>
      <c r="C5594" s="18" t="s">
        <v>440</v>
      </c>
      <c r="D5594" s="18" t="s">
        <v>634</v>
      </c>
      <c r="E5594" s="18" t="s">
        <v>469</v>
      </c>
      <c r="F5594" s="18">
        <v>4.0</v>
      </c>
      <c r="G5594" s="18">
        <v>4.0</v>
      </c>
      <c r="H5594" s="18" t="s">
        <v>700</v>
      </c>
      <c r="I5594" s="18">
        <v>1792.0</v>
      </c>
      <c r="J5594" s="18">
        <v>1462.0</v>
      </c>
      <c r="K5594" s="18">
        <v>67.0</v>
      </c>
      <c r="L5594" s="18">
        <v>3.7</v>
      </c>
    </row>
    <row r="5595" ht="15.75" customHeight="1">
      <c r="A5595" s="20">
        <v>45037.0</v>
      </c>
      <c r="B5595" s="18" t="s">
        <v>6309</v>
      </c>
      <c r="C5595" s="18" t="s">
        <v>439</v>
      </c>
      <c r="D5595" s="18" t="s">
        <v>637</v>
      </c>
      <c r="E5595" s="18" t="s">
        <v>471</v>
      </c>
      <c r="F5595" s="18">
        <v>6.0</v>
      </c>
      <c r="G5595" s="18">
        <v>7.0</v>
      </c>
      <c r="H5595" s="18" t="s">
        <v>707</v>
      </c>
      <c r="I5595" s="18">
        <v>776.0</v>
      </c>
      <c r="J5595" s="18">
        <v>523.0</v>
      </c>
      <c r="K5595" s="18">
        <v>60.0</v>
      </c>
      <c r="L5595" s="18">
        <v>4.4</v>
      </c>
    </row>
    <row r="5596" ht="15.75" customHeight="1">
      <c r="A5596" s="20">
        <v>45037.0</v>
      </c>
      <c r="B5596" s="18" t="s">
        <v>6310</v>
      </c>
      <c r="C5596" s="18" t="s">
        <v>432</v>
      </c>
      <c r="D5596" s="18" t="s">
        <v>632</v>
      </c>
      <c r="E5596" s="18" t="s">
        <v>471</v>
      </c>
      <c r="F5596" s="18">
        <v>4.0</v>
      </c>
      <c r="G5596" s="18">
        <v>5.0</v>
      </c>
      <c r="H5596" s="18" t="s">
        <v>707</v>
      </c>
      <c r="I5596" s="18">
        <v>795.0</v>
      </c>
      <c r="J5596" s="18">
        <v>494.0</v>
      </c>
      <c r="K5596" s="18">
        <v>48.0</v>
      </c>
      <c r="L5596" s="18">
        <v>3.7</v>
      </c>
    </row>
    <row r="5597" ht="15.75" customHeight="1">
      <c r="A5597" s="20">
        <v>45037.0</v>
      </c>
      <c r="B5597" s="18" t="s">
        <v>6311</v>
      </c>
      <c r="C5597" s="18" t="s">
        <v>428</v>
      </c>
      <c r="D5597" s="18" t="s">
        <v>631</v>
      </c>
      <c r="E5597" s="18" t="s">
        <v>470</v>
      </c>
      <c r="F5597" s="18">
        <v>3.0</v>
      </c>
      <c r="G5597" s="18">
        <v>4.0</v>
      </c>
      <c r="H5597" s="18" t="s">
        <v>707</v>
      </c>
      <c r="I5597" s="18">
        <v>913.0</v>
      </c>
      <c r="J5597" s="18">
        <v>777.0</v>
      </c>
      <c r="K5597" s="18">
        <v>24.0</v>
      </c>
      <c r="L5597" s="18">
        <v>4.8</v>
      </c>
    </row>
    <row r="5598" ht="15.75" customHeight="1">
      <c r="A5598" s="20">
        <v>45037.0</v>
      </c>
      <c r="B5598" s="18" t="s">
        <v>6312</v>
      </c>
      <c r="C5598" s="18" t="s">
        <v>443</v>
      </c>
      <c r="D5598" s="18" t="s">
        <v>643</v>
      </c>
      <c r="E5598" s="18" t="s">
        <v>468</v>
      </c>
      <c r="F5598" s="18">
        <v>5.0</v>
      </c>
      <c r="G5598" s="18">
        <v>4.0</v>
      </c>
      <c r="H5598" s="18" t="s">
        <v>700</v>
      </c>
      <c r="I5598" s="18">
        <v>1354.0</v>
      </c>
      <c r="J5598" s="18">
        <v>1065.0</v>
      </c>
      <c r="K5598" s="18">
        <v>67.0</v>
      </c>
      <c r="L5598" s="18">
        <v>4.5</v>
      </c>
    </row>
    <row r="5599" ht="15.75" customHeight="1">
      <c r="A5599" s="20">
        <v>45037.0</v>
      </c>
      <c r="B5599" s="18" t="s">
        <v>6313</v>
      </c>
      <c r="C5599" s="18" t="s">
        <v>430</v>
      </c>
      <c r="D5599" s="18" t="s">
        <v>639</v>
      </c>
      <c r="E5599" s="18" t="s">
        <v>471</v>
      </c>
      <c r="F5599" s="18">
        <v>5.0</v>
      </c>
      <c r="G5599" s="18">
        <v>7.0</v>
      </c>
      <c r="H5599" s="18" t="s">
        <v>707</v>
      </c>
      <c r="I5599" s="18">
        <v>907.0</v>
      </c>
      <c r="J5599" s="18">
        <v>644.0</v>
      </c>
      <c r="K5599" s="18">
        <v>53.0</v>
      </c>
      <c r="L5599" s="18">
        <v>4.0</v>
      </c>
    </row>
    <row r="5600" ht="15.75" customHeight="1">
      <c r="A5600" s="20">
        <v>45037.0</v>
      </c>
      <c r="B5600" s="18" t="s">
        <v>6314</v>
      </c>
      <c r="C5600" s="18" t="s">
        <v>435</v>
      </c>
      <c r="D5600" s="18" t="s">
        <v>644</v>
      </c>
      <c r="E5600" s="18" t="s">
        <v>468</v>
      </c>
      <c r="F5600" s="18">
        <v>6.0</v>
      </c>
      <c r="G5600" s="18">
        <v>4.0</v>
      </c>
      <c r="H5600" s="18" t="s">
        <v>700</v>
      </c>
      <c r="I5600" s="18">
        <v>817.0</v>
      </c>
      <c r="J5600" s="18">
        <v>534.0</v>
      </c>
      <c r="K5600" s="18">
        <v>70.0</v>
      </c>
      <c r="L5600" s="18">
        <v>3.8</v>
      </c>
    </row>
    <row r="5601" ht="15.75" customHeight="1">
      <c r="A5601" s="20">
        <v>45037.0</v>
      </c>
      <c r="B5601" s="18" t="s">
        <v>6315</v>
      </c>
      <c r="C5601" s="18" t="s">
        <v>443</v>
      </c>
      <c r="D5601" s="18" t="s">
        <v>646</v>
      </c>
      <c r="E5601" s="18" t="s">
        <v>468</v>
      </c>
      <c r="F5601" s="18">
        <v>3.0</v>
      </c>
      <c r="G5601" s="18">
        <v>3.0</v>
      </c>
      <c r="H5601" s="18" t="s">
        <v>700</v>
      </c>
      <c r="I5601" s="18">
        <v>667.0</v>
      </c>
      <c r="J5601" s="18">
        <v>428.0</v>
      </c>
      <c r="K5601" s="18">
        <v>52.0</v>
      </c>
      <c r="L5601" s="18">
        <v>4.6</v>
      </c>
    </row>
    <row r="5602" ht="15.75" customHeight="1">
      <c r="A5602" s="20">
        <v>45037.0</v>
      </c>
      <c r="B5602" s="18" t="s">
        <v>6316</v>
      </c>
      <c r="C5602" s="18" t="s">
        <v>433</v>
      </c>
      <c r="D5602" s="18" t="s">
        <v>640</v>
      </c>
      <c r="E5602" s="18" t="s">
        <v>468</v>
      </c>
      <c r="F5602" s="18">
        <v>3.0</v>
      </c>
      <c r="G5602" s="18">
        <v>3.0</v>
      </c>
      <c r="H5602" s="18" t="s">
        <v>700</v>
      </c>
      <c r="I5602" s="18">
        <v>527.0</v>
      </c>
      <c r="J5602" s="18">
        <v>406.0</v>
      </c>
      <c r="K5602" s="18">
        <v>22.0</v>
      </c>
      <c r="L5602" s="18">
        <v>4.2</v>
      </c>
    </row>
    <row r="5603" ht="15.75" customHeight="1">
      <c r="A5603" s="20">
        <v>45037.0</v>
      </c>
      <c r="B5603" s="18" t="s">
        <v>6317</v>
      </c>
      <c r="C5603" s="18" t="s">
        <v>437</v>
      </c>
      <c r="D5603" s="18" t="s">
        <v>631</v>
      </c>
      <c r="E5603" s="18" t="s">
        <v>471</v>
      </c>
      <c r="F5603" s="18">
        <v>6.0</v>
      </c>
      <c r="G5603" s="18">
        <v>8.0</v>
      </c>
      <c r="H5603" s="18" t="s">
        <v>707</v>
      </c>
      <c r="I5603" s="18">
        <v>1387.0</v>
      </c>
      <c r="J5603" s="18">
        <v>462.0</v>
      </c>
      <c r="K5603" s="18">
        <v>179.0</v>
      </c>
      <c r="L5603" s="18">
        <v>4.5</v>
      </c>
    </row>
    <row r="5604" ht="15.75" customHeight="1">
      <c r="A5604" s="20">
        <v>45037.0</v>
      </c>
      <c r="B5604" s="18" t="s">
        <v>6318</v>
      </c>
      <c r="C5604" s="18" t="s">
        <v>445</v>
      </c>
      <c r="D5604" s="18" t="s">
        <v>646</v>
      </c>
      <c r="E5604" s="18" t="s">
        <v>470</v>
      </c>
      <c r="F5604" s="18">
        <v>5.0</v>
      </c>
      <c r="G5604" s="18">
        <v>6.0</v>
      </c>
      <c r="H5604" s="18" t="s">
        <v>707</v>
      </c>
      <c r="I5604" s="18">
        <v>1193.0</v>
      </c>
      <c r="J5604" s="18">
        <v>716.0</v>
      </c>
      <c r="K5604" s="18">
        <v>87.0</v>
      </c>
      <c r="L5604" s="18">
        <v>4.8</v>
      </c>
    </row>
    <row r="5605" ht="15.75" customHeight="1">
      <c r="A5605" s="20">
        <v>45037.0</v>
      </c>
      <c r="B5605" s="18" t="s">
        <v>6319</v>
      </c>
      <c r="C5605" s="18" t="s">
        <v>439</v>
      </c>
      <c r="D5605" s="18" t="s">
        <v>632</v>
      </c>
      <c r="E5605" s="18" t="s">
        <v>471</v>
      </c>
      <c r="F5605" s="18">
        <v>4.0</v>
      </c>
      <c r="G5605" s="18">
        <v>4.0</v>
      </c>
      <c r="H5605" s="18" t="s">
        <v>700</v>
      </c>
      <c r="I5605" s="18">
        <v>1770.0</v>
      </c>
      <c r="J5605" s="18">
        <v>1272.0</v>
      </c>
      <c r="K5605" s="18">
        <v>81.0</v>
      </c>
      <c r="L5605" s="18">
        <v>4.7</v>
      </c>
    </row>
    <row r="5606" ht="15.75" customHeight="1">
      <c r="A5606" s="20">
        <v>45037.0</v>
      </c>
      <c r="B5606" s="18" t="s">
        <v>6320</v>
      </c>
      <c r="C5606" s="18" t="s">
        <v>438</v>
      </c>
      <c r="D5606" s="18" t="s">
        <v>647</v>
      </c>
      <c r="E5606" s="18" t="s">
        <v>468</v>
      </c>
      <c r="F5606" s="18">
        <v>4.0</v>
      </c>
      <c r="G5606" s="18">
        <v>6.0</v>
      </c>
      <c r="H5606" s="18" t="s">
        <v>707</v>
      </c>
      <c r="I5606" s="18">
        <v>1901.0</v>
      </c>
      <c r="J5606" s="18">
        <v>1587.0</v>
      </c>
      <c r="K5606" s="18">
        <v>68.0</v>
      </c>
      <c r="L5606" s="18">
        <v>5.0</v>
      </c>
    </row>
    <row r="5607" ht="15.75" customHeight="1">
      <c r="A5607" s="20">
        <v>45037.0</v>
      </c>
      <c r="B5607" s="18" t="s">
        <v>6321</v>
      </c>
      <c r="C5607" s="18" t="s">
        <v>445</v>
      </c>
      <c r="D5607" s="18" t="s">
        <v>639</v>
      </c>
      <c r="E5607" s="18" t="s">
        <v>470</v>
      </c>
      <c r="F5607" s="18">
        <v>3.0</v>
      </c>
      <c r="G5607" s="18">
        <v>1.0</v>
      </c>
      <c r="H5607" s="18" t="s">
        <v>700</v>
      </c>
      <c r="I5607" s="18">
        <v>937.0</v>
      </c>
      <c r="J5607" s="18">
        <v>690.0</v>
      </c>
      <c r="K5607" s="18">
        <v>37.0</v>
      </c>
      <c r="L5607" s="18">
        <v>3.5</v>
      </c>
    </row>
    <row r="5608" ht="15.75" customHeight="1">
      <c r="A5608" s="20">
        <v>45037.0</v>
      </c>
      <c r="B5608" s="18" t="s">
        <v>6322</v>
      </c>
      <c r="C5608" s="18" t="s">
        <v>441</v>
      </c>
      <c r="D5608" s="18" t="s">
        <v>646</v>
      </c>
      <c r="E5608" s="18" t="s">
        <v>469</v>
      </c>
      <c r="F5608" s="18">
        <v>3.0</v>
      </c>
      <c r="G5608" s="18">
        <v>1.0</v>
      </c>
      <c r="H5608" s="18" t="s">
        <v>700</v>
      </c>
      <c r="I5608" s="18">
        <v>1012.0</v>
      </c>
      <c r="J5608" s="18">
        <v>292.0</v>
      </c>
      <c r="K5608" s="18">
        <v>129.0</v>
      </c>
      <c r="L5608" s="18">
        <v>4.2</v>
      </c>
    </row>
    <row r="5609" ht="15.75" customHeight="1">
      <c r="A5609" s="20">
        <v>45037.0</v>
      </c>
      <c r="B5609" s="18" t="s">
        <v>6323</v>
      </c>
      <c r="C5609" s="18" t="s">
        <v>445</v>
      </c>
      <c r="D5609" s="18" t="s">
        <v>631</v>
      </c>
      <c r="E5609" s="18" t="s">
        <v>470</v>
      </c>
      <c r="F5609" s="18">
        <v>3.0</v>
      </c>
      <c r="G5609" s="18">
        <v>3.0</v>
      </c>
      <c r="H5609" s="18" t="s">
        <v>700</v>
      </c>
      <c r="I5609" s="18">
        <v>1054.0</v>
      </c>
      <c r="J5609" s="18">
        <v>766.0</v>
      </c>
      <c r="K5609" s="18">
        <v>51.0</v>
      </c>
      <c r="L5609" s="18">
        <v>4.9</v>
      </c>
    </row>
    <row r="5610" ht="15.75" customHeight="1">
      <c r="A5610" s="20">
        <v>45037.0</v>
      </c>
      <c r="B5610" s="18" t="s">
        <v>6324</v>
      </c>
      <c r="C5610" s="18" t="s">
        <v>429</v>
      </c>
      <c r="D5610" s="18" t="s">
        <v>642</v>
      </c>
      <c r="E5610" s="18" t="s">
        <v>470</v>
      </c>
      <c r="F5610" s="18">
        <v>5.0</v>
      </c>
      <c r="G5610" s="18">
        <v>3.0</v>
      </c>
      <c r="H5610" s="18" t="s">
        <v>700</v>
      </c>
      <c r="I5610" s="18">
        <v>1122.0</v>
      </c>
      <c r="J5610" s="18">
        <v>715.0</v>
      </c>
      <c r="K5610" s="18">
        <v>98.0</v>
      </c>
      <c r="L5610" s="18">
        <v>4.3</v>
      </c>
    </row>
    <row r="5611" ht="15.75" customHeight="1">
      <c r="A5611" s="20">
        <v>45037.0</v>
      </c>
      <c r="B5611" s="18" t="s">
        <v>6325</v>
      </c>
      <c r="C5611" s="18" t="s">
        <v>435</v>
      </c>
      <c r="D5611" s="18" t="s">
        <v>630</v>
      </c>
      <c r="E5611" s="18" t="s">
        <v>468</v>
      </c>
      <c r="F5611" s="18">
        <v>6.0</v>
      </c>
      <c r="G5611" s="18">
        <v>8.0</v>
      </c>
      <c r="H5611" s="18" t="s">
        <v>707</v>
      </c>
      <c r="I5611" s="18">
        <v>1582.0</v>
      </c>
      <c r="J5611" s="18">
        <v>1036.0</v>
      </c>
      <c r="K5611" s="18">
        <v>104.0</v>
      </c>
      <c r="L5611" s="18">
        <v>4.9</v>
      </c>
    </row>
    <row r="5612" ht="15.75" customHeight="1">
      <c r="A5612" s="20">
        <v>45037.0</v>
      </c>
      <c r="B5612" s="18" t="s">
        <v>6326</v>
      </c>
      <c r="C5612" s="18" t="s">
        <v>429</v>
      </c>
      <c r="D5612" s="18" t="s">
        <v>643</v>
      </c>
      <c r="E5612" s="18" t="s">
        <v>470</v>
      </c>
      <c r="F5612" s="18">
        <v>3.0</v>
      </c>
      <c r="G5612" s="18">
        <v>3.0</v>
      </c>
      <c r="H5612" s="18" t="s">
        <v>700</v>
      </c>
      <c r="I5612" s="18">
        <v>1223.0</v>
      </c>
      <c r="J5612" s="18">
        <v>884.0</v>
      </c>
      <c r="K5612" s="18">
        <v>53.0</v>
      </c>
      <c r="L5612" s="18">
        <v>3.8</v>
      </c>
    </row>
    <row r="5613" ht="15.75" customHeight="1">
      <c r="A5613" s="20">
        <v>45037.0</v>
      </c>
      <c r="B5613" s="18" t="s">
        <v>6327</v>
      </c>
      <c r="C5613" s="18" t="s">
        <v>437</v>
      </c>
      <c r="D5613" s="18" t="s">
        <v>646</v>
      </c>
      <c r="E5613" s="18" t="s">
        <v>471</v>
      </c>
      <c r="F5613" s="18">
        <v>4.0</v>
      </c>
      <c r="G5613" s="18">
        <v>5.0</v>
      </c>
      <c r="H5613" s="18" t="s">
        <v>707</v>
      </c>
      <c r="I5613" s="18">
        <v>1319.0</v>
      </c>
      <c r="J5613" s="18">
        <v>313.0</v>
      </c>
      <c r="K5613" s="18">
        <v>208.0</v>
      </c>
      <c r="L5613" s="18">
        <v>3.5</v>
      </c>
    </row>
    <row r="5614" ht="15.75" customHeight="1">
      <c r="A5614" s="20">
        <v>45037.0</v>
      </c>
      <c r="B5614" s="18" t="s">
        <v>6328</v>
      </c>
      <c r="C5614" s="18" t="s">
        <v>435</v>
      </c>
      <c r="D5614" s="18" t="s">
        <v>642</v>
      </c>
      <c r="E5614" s="18" t="s">
        <v>468</v>
      </c>
      <c r="F5614" s="18">
        <v>3.0</v>
      </c>
      <c r="G5614" s="18">
        <v>3.0</v>
      </c>
      <c r="H5614" s="18" t="s">
        <v>700</v>
      </c>
      <c r="I5614" s="18">
        <v>1397.0</v>
      </c>
      <c r="J5614" s="18">
        <v>918.0</v>
      </c>
      <c r="K5614" s="18">
        <v>108.0</v>
      </c>
      <c r="L5614" s="18">
        <v>3.7</v>
      </c>
    </row>
    <row r="5615" ht="15.75" customHeight="1">
      <c r="A5615" s="20">
        <v>45037.0</v>
      </c>
      <c r="B5615" s="18" t="s">
        <v>6329</v>
      </c>
      <c r="C5615" s="18" t="s">
        <v>434</v>
      </c>
      <c r="D5615" s="18" t="s">
        <v>646</v>
      </c>
      <c r="E5615" s="18" t="s">
        <v>471</v>
      </c>
      <c r="F5615" s="18">
        <v>4.0</v>
      </c>
      <c r="G5615" s="18">
        <v>3.0</v>
      </c>
      <c r="H5615" s="18" t="s">
        <v>700</v>
      </c>
      <c r="I5615" s="18">
        <v>1444.0</v>
      </c>
      <c r="J5615" s="18">
        <v>984.0</v>
      </c>
      <c r="K5615" s="18">
        <v>110.0</v>
      </c>
      <c r="L5615" s="18">
        <v>4.7</v>
      </c>
    </row>
    <row r="5616" ht="15.75" customHeight="1">
      <c r="A5616" s="20">
        <v>45037.0</v>
      </c>
      <c r="B5616" s="18" t="s">
        <v>6330</v>
      </c>
      <c r="C5616" s="18" t="s">
        <v>443</v>
      </c>
      <c r="D5616" s="18" t="s">
        <v>644</v>
      </c>
      <c r="E5616" s="18" t="s">
        <v>468</v>
      </c>
      <c r="F5616" s="18">
        <v>6.0</v>
      </c>
      <c r="G5616" s="18">
        <v>6.0</v>
      </c>
      <c r="H5616" s="18" t="s">
        <v>700</v>
      </c>
      <c r="I5616" s="18">
        <v>1727.0</v>
      </c>
      <c r="J5616" s="18">
        <v>1162.0</v>
      </c>
      <c r="K5616" s="18">
        <v>135.0</v>
      </c>
      <c r="L5616" s="18">
        <v>3.8</v>
      </c>
    </row>
    <row r="5617" ht="15.75" customHeight="1">
      <c r="A5617" s="20">
        <v>45037.0</v>
      </c>
      <c r="B5617" s="18" t="s">
        <v>6331</v>
      </c>
      <c r="C5617" s="18" t="s">
        <v>436</v>
      </c>
      <c r="D5617" s="18" t="s">
        <v>636</v>
      </c>
      <c r="E5617" s="18" t="s">
        <v>469</v>
      </c>
      <c r="F5617" s="18">
        <v>4.0</v>
      </c>
      <c r="G5617" s="18">
        <v>6.0</v>
      </c>
      <c r="H5617" s="18" t="s">
        <v>707</v>
      </c>
      <c r="I5617" s="18">
        <v>577.0</v>
      </c>
      <c r="J5617" s="18">
        <v>348.0</v>
      </c>
      <c r="K5617" s="18">
        <v>39.0</v>
      </c>
      <c r="L5617" s="18">
        <v>3.5</v>
      </c>
    </row>
    <row r="5618" ht="15.75" customHeight="1">
      <c r="A5618" s="20">
        <v>45037.0</v>
      </c>
      <c r="B5618" s="18" t="s">
        <v>6332</v>
      </c>
      <c r="C5618" s="18" t="s">
        <v>436</v>
      </c>
      <c r="D5618" s="18" t="s">
        <v>632</v>
      </c>
      <c r="E5618" s="18" t="s">
        <v>469</v>
      </c>
      <c r="F5618" s="18">
        <v>5.0</v>
      </c>
      <c r="G5618" s="18">
        <v>5.0</v>
      </c>
      <c r="H5618" s="18" t="s">
        <v>700</v>
      </c>
      <c r="I5618" s="18">
        <v>778.0</v>
      </c>
      <c r="J5618" s="18">
        <v>504.0</v>
      </c>
      <c r="K5618" s="18">
        <v>48.0</v>
      </c>
      <c r="L5618" s="18">
        <v>3.6</v>
      </c>
    </row>
    <row r="5619" ht="15.75" customHeight="1">
      <c r="A5619" s="20">
        <v>45037.0</v>
      </c>
      <c r="B5619" s="18" t="s">
        <v>6333</v>
      </c>
      <c r="C5619" s="18" t="s">
        <v>433</v>
      </c>
      <c r="D5619" s="18" t="s">
        <v>637</v>
      </c>
      <c r="E5619" s="18" t="s">
        <v>468</v>
      </c>
      <c r="F5619" s="18">
        <v>3.0</v>
      </c>
      <c r="G5619" s="18">
        <v>1.0</v>
      </c>
      <c r="H5619" s="18" t="s">
        <v>700</v>
      </c>
      <c r="I5619" s="18">
        <v>573.0</v>
      </c>
      <c r="J5619" s="18">
        <v>375.0</v>
      </c>
      <c r="K5619" s="18">
        <v>48.0</v>
      </c>
      <c r="L5619" s="18">
        <v>4.2</v>
      </c>
    </row>
    <row r="5620" ht="15.75" customHeight="1">
      <c r="A5620" s="20">
        <v>45037.0</v>
      </c>
      <c r="B5620" s="18" t="s">
        <v>6334</v>
      </c>
      <c r="C5620" s="18" t="s">
        <v>438</v>
      </c>
      <c r="D5620" s="18" t="s">
        <v>631</v>
      </c>
      <c r="E5620" s="18" t="s">
        <v>468</v>
      </c>
      <c r="F5620" s="18">
        <v>4.0</v>
      </c>
      <c r="G5620" s="18">
        <v>3.0</v>
      </c>
      <c r="H5620" s="18" t="s">
        <v>700</v>
      </c>
      <c r="I5620" s="18">
        <v>1242.0</v>
      </c>
      <c r="J5620" s="18">
        <v>1000.0</v>
      </c>
      <c r="K5620" s="18">
        <v>41.0</v>
      </c>
      <c r="L5620" s="18">
        <v>3.7</v>
      </c>
    </row>
    <row r="5621" ht="15.75" customHeight="1">
      <c r="A5621" s="20">
        <v>45037.0</v>
      </c>
      <c r="B5621" s="18" t="s">
        <v>6335</v>
      </c>
      <c r="C5621" s="18" t="s">
        <v>443</v>
      </c>
      <c r="D5621" s="18" t="s">
        <v>632</v>
      </c>
      <c r="E5621" s="18" t="s">
        <v>468</v>
      </c>
      <c r="F5621" s="18">
        <v>3.0</v>
      </c>
      <c r="G5621" s="18">
        <v>5.0</v>
      </c>
      <c r="H5621" s="18" t="s">
        <v>700</v>
      </c>
      <c r="I5621" s="18">
        <v>935.0</v>
      </c>
      <c r="J5621" s="18">
        <v>725.0</v>
      </c>
      <c r="K5621" s="18">
        <v>34.0</v>
      </c>
      <c r="L5621" s="18">
        <v>3.5</v>
      </c>
    </row>
    <row r="5622" ht="15.75" customHeight="1">
      <c r="A5622" s="20">
        <v>45037.0</v>
      </c>
      <c r="B5622" s="18" t="s">
        <v>6336</v>
      </c>
      <c r="C5622" s="18" t="s">
        <v>437</v>
      </c>
      <c r="D5622" s="18" t="s">
        <v>634</v>
      </c>
      <c r="E5622" s="18" t="s">
        <v>471</v>
      </c>
      <c r="F5622" s="18">
        <v>3.0</v>
      </c>
      <c r="G5622" s="18">
        <v>4.0</v>
      </c>
      <c r="H5622" s="18" t="s">
        <v>707</v>
      </c>
      <c r="I5622" s="18">
        <v>597.0</v>
      </c>
      <c r="J5622" s="18">
        <v>145.0</v>
      </c>
      <c r="K5622" s="18">
        <v>105.0</v>
      </c>
      <c r="L5622" s="18">
        <v>4.3</v>
      </c>
    </row>
    <row r="5623" ht="15.75" customHeight="1">
      <c r="A5623" s="20">
        <v>45037.0</v>
      </c>
      <c r="B5623" s="18" t="s">
        <v>6337</v>
      </c>
      <c r="C5623" s="18" t="s">
        <v>434</v>
      </c>
      <c r="D5623" s="18" t="s">
        <v>643</v>
      </c>
      <c r="E5623" s="18" t="s">
        <v>471</v>
      </c>
      <c r="F5623" s="18">
        <v>5.0</v>
      </c>
      <c r="G5623" s="18">
        <v>5.0</v>
      </c>
      <c r="H5623" s="18" t="s">
        <v>700</v>
      </c>
      <c r="I5623" s="18">
        <v>1489.0</v>
      </c>
      <c r="J5623" s="18">
        <v>996.0</v>
      </c>
      <c r="K5623" s="18">
        <v>120.0</v>
      </c>
      <c r="L5623" s="18">
        <v>4.9</v>
      </c>
    </row>
    <row r="5624" ht="15.75" customHeight="1">
      <c r="A5624" s="20">
        <v>45037.0</v>
      </c>
      <c r="B5624" s="18" t="s">
        <v>6338</v>
      </c>
      <c r="C5624" s="18" t="s">
        <v>446</v>
      </c>
      <c r="D5624" s="18" t="s">
        <v>632</v>
      </c>
      <c r="E5624" s="18" t="s">
        <v>469</v>
      </c>
      <c r="F5624" s="18">
        <v>5.0</v>
      </c>
      <c r="G5624" s="18">
        <v>5.0</v>
      </c>
      <c r="H5624" s="18" t="s">
        <v>700</v>
      </c>
      <c r="I5624" s="18">
        <v>1106.0</v>
      </c>
      <c r="J5624" s="18">
        <v>870.0</v>
      </c>
      <c r="K5624" s="18">
        <v>55.0</v>
      </c>
      <c r="L5624" s="18">
        <v>4.1</v>
      </c>
    </row>
    <row r="5625" ht="15.75" customHeight="1">
      <c r="A5625" s="20">
        <v>45037.0</v>
      </c>
      <c r="B5625" s="18" t="s">
        <v>6339</v>
      </c>
      <c r="C5625" s="18" t="s">
        <v>431</v>
      </c>
      <c r="D5625" s="18" t="s">
        <v>645</v>
      </c>
      <c r="E5625" s="18" t="s">
        <v>470</v>
      </c>
      <c r="F5625" s="18">
        <v>4.0</v>
      </c>
      <c r="G5625" s="18">
        <v>3.0</v>
      </c>
      <c r="H5625" s="18" t="s">
        <v>700</v>
      </c>
      <c r="I5625" s="18">
        <v>1829.0</v>
      </c>
      <c r="J5625" s="18">
        <v>1514.0</v>
      </c>
      <c r="K5625" s="18">
        <v>59.0</v>
      </c>
      <c r="L5625" s="18">
        <v>4.7</v>
      </c>
    </row>
    <row r="5626" ht="15.75" customHeight="1">
      <c r="A5626" s="20">
        <v>45037.0</v>
      </c>
      <c r="B5626" s="18" t="s">
        <v>6340</v>
      </c>
      <c r="C5626" s="18" t="s">
        <v>445</v>
      </c>
      <c r="D5626" s="18" t="s">
        <v>641</v>
      </c>
      <c r="E5626" s="18" t="s">
        <v>470</v>
      </c>
      <c r="F5626" s="18">
        <v>4.0</v>
      </c>
      <c r="G5626" s="18">
        <v>4.0</v>
      </c>
      <c r="H5626" s="18" t="s">
        <v>700</v>
      </c>
      <c r="I5626" s="18">
        <v>985.0</v>
      </c>
      <c r="J5626" s="18">
        <v>601.0</v>
      </c>
      <c r="K5626" s="18">
        <v>62.0</v>
      </c>
      <c r="L5626" s="18">
        <v>4.0</v>
      </c>
    </row>
    <row r="5627" ht="15.75" customHeight="1">
      <c r="A5627" s="20">
        <v>45037.0</v>
      </c>
      <c r="B5627" s="18" t="s">
        <v>6341</v>
      </c>
      <c r="C5627" s="18" t="s">
        <v>440</v>
      </c>
      <c r="D5627" s="18" t="s">
        <v>641</v>
      </c>
      <c r="E5627" s="18" t="s">
        <v>469</v>
      </c>
      <c r="F5627" s="18">
        <v>6.0</v>
      </c>
      <c r="G5627" s="18">
        <v>6.0</v>
      </c>
      <c r="H5627" s="18" t="s">
        <v>700</v>
      </c>
      <c r="I5627" s="18">
        <v>952.0</v>
      </c>
      <c r="J5627" s="18">
        <v>695.0</v>
      </c>
      <c r="K5627" s="18">
        <v>43.0</v>
      </c>
      <c r="L5627" s="18">
        <v>4.7</v>
      </c>
    </row>
    <row r="5628" ht="15.75" customHeight="1">
      <c r="A5628" s="20">
        <v>45037.0</v>
      </c>
      <c r="B5628" s="18" t="s">
        <v>6342</v>
      </c>
      <c r="C5628" s="18" t="s">
        <v>429</v>
      </c>
      <c r="D5628" s="18" t="s">
        <v>626</v>
      </c>
      <c r="E5628" s="18" t="s">
        <v>470</v>
      </c>
      <c r="F5628" s="18">
        <v>3.0</v>
      </c>
      <c r="G5628" s="18">
        <v>3.0</v>
      </c>
      <c r="H5628" s="18" t="s">
        <v>700</v>
      </c>
      <c r="I5628" s="18">
        <v>709.0</v>
      </c>
      <c r="J5628" s="18">
        <v>512.0</v>
      </c>
      <c r="K5628" s="18">
        <v>44.0</v>
      </c>
      <c r="L5628" s="18">
        <v>4.5</v>
      </c>
    </row>
    <row r="5629" ht="15.75" customHeight="1">
      <c r="A5629" s="20">
        <v>45037.0</v>
      </c>
      <c r="B5629" s="18" t="s">
        <v>6343</v>
      </c>
      <c r="C5629" s="18" t="s">
        <v>431</v>
      </c>
      <c r="D5629" s="18" t="s">
        <v>646</v>
      </c>
      <c r="E5629" s="18" t="s">
        <v>470</v>
      </c>
      <c r="F5629" s="18">
        <v>5.0</v>
      </c>
      <c r="G5629" s="18">
        <v>5.0</v>
      </c>
      <c r="H5629" s="18" t="s">
        <v>700</v>
      </c>
      <c r="I5629" s="18">
        <v>1236.0</v>
      </c>
      <c r="J5629" s="18">
        <v>970.0</v>
      </c>
      <c r="K5629" s="18">
        <v>48.0</v>
      </c>
      <c r="L5629" s="18">
        <v>4.5</v>
      </c>
    </row>
    <row r="5630" ht="15.75" customHeight="1">
      <c r="A5630" s="20">
        <v>45037.0</v>
      </c>
      <c r="B5630" s="18" t="s">
        <v>6344</v>
      </c>
      <c r="C5630" s="18" t="s">
        <v>440</v>
      </c>
      <c r="D5630" s="18" t="s">
        <v>642</v>
      </c>
      <c r="E5630" s="18" t="s">
        <v>469</v>
      </c>
      <c r="F5630" s="18">
        <v>4.0</v>
      </c>
      <c r="G5630" s="18">
        <v>4.0</v>
      </c>
      <c r="H5630" s="18" t="s">
        <v>700</v>
      </c>
      <c r="I5630" s="18">
        <v>905.0</v>
      </c>
      <c r="J5630" s="18">
        <v>783.0</v>
      </c>
      <c r="K5630" s="18">
        <v>30.0</v>
      </c>
      <c r="L5630" s="18">
        <v>4.4</v>
      </c>
    </row>
    <row r="5631" ht="15.75" customHeight="1">
      <c r="A5631" s="20">
        <v>45037.0</v>
      </c>
      <c r="B5631" s="18" t="s">
        <v>6345</v>
      </c>
      <c r="C5631" s="18" t="s">
        <v>429</v>
      </c>
      <c r="D5631" s="18" t="s">
        <v>632</v>
      </c>
      <c r="E5631" s="18" t="s">
        <v>470</v>
      </c>
      <c r="F5631" s="18">
        <v>3.0</v>
      </c>
      <c r="G5631" s="18">
        <v>3.0</v>
      </c>
      <c r="H5631" s="18" t="s">
        <v>700</v>
      </c>
      <c r="I5631" s="18">
        <v>1173.0</v>
      </c>
      <c r="J5631" s="18">
        <v>712.0</v>
      </c>
      <c r="K5631" s="18">
        <v>114.0</v>
      </c>
      <c r="L5631" s="18">
        <v>4.0</v>
      </c>
    </row>
    <row r="5632" ht="15.75" customHeight="1">
      <c r="A5632" s="20">
        <v>45037.0</v>
      </c>
      <c r="B5632" s="18" t="s">
        <v>6346</v>
      </c>
      <c r="C5632" s="18" t="s">
        <v>441</v>
      </c>
      <c r="D5632" s="18" t="s">
        <v>638</v>
      </c>
      <c r="E5632" s="18" t="s">
        <v>469</v>
      </c>
      <c r="F5632" s="18">
        <v>6.0</v>
      </c>
      <c r="G5632" s="18">
        <v>6.0</v>
      </c>
      <c r="H5632" s="18" t="s">
        <v>700</v>
      </c>
      <c r="I5632" s="18">
        <v>741.0</v>
      </c>
      <c r="J5632" s="18">
        <v>262.0</v>
      </c>
      <c r="K5632" s="18">
        <v>94.0</v>
      </c>
      <c r="L5632" s="18">
        <v>4.0</v>
      </c>
    </row>
    <row r="5633" ht="15.75" customHeight="1">
      <c r="A5633" s="20">
        <v>45037.0</v>
      </c>
      <c r="B5633" s="18" t="s">
        <v>6347</v>
      </c>
      <c r="C5633" s="18" t="s">
        <v>437</v>
      </c>
      <c r="D5633" s="18" t="s">
        <v>642</v>
      </c>
      <c r="E5633" s="18" t="s">
        <v>471</v>
      </c>
      <c r="F5633" s="18">
        <v>3.0</v>
      </c>
      <c r="G5633" s="18">
        <v>2.0</v>
      </c>
      <c r="H5633" s="18" t="s">
        <v>700</v>
      </c>
      <c r="I5633" s="18">
        <v>813.0</v>
      </c>
      <c r="J5633" s="18">
        <v>278.0</v>
      </c>
      <c r="K5633" s="18">
        <v>129.0</v>
      </c>
      <c r="L5633" s="18">
        <v>4.0</v>
      </c>
    </row>
    <row r="5634" ht="15.75" customHeight="1">
      <c r="A5634" s="20">
        <v>45037.0</v>
      </c>
      <c r="B5634" s="18" t="s">
        <v>6348</v>
      </c>
      <c r="C5634" s="18" t="s">
        <v>435</v>
      </c>
      <c r="D5634" s="18" t="s">
        <v>639</v>
      </c>
      <c r="E5634" s="18" t="s">
        <v>468</v>
      </c>
      <c r="F5634" s="18">
        <v>3.0</v>
      </c>
      <c r="G5634" s="18">
        <v>3.0</v>
      </c>
      <c r="H5634" s="18" t="s">
        <v>700</v>
      </c>
      <c r="I5634" s="18">
        <v>570.0</v>
      </c>
      <c r="J5634" s="18">
        <v>347.0</v>
      </c>
      <c r="K5634" s="18">
        <v>47.0</v>
      </c>
      <c r="L5634" s="18">
        <v>4.7</v>
      </c>
    </row>
    <row r="5635" ht="15.75" customHeight="1">
      <c r="A5635" s="20">
        <v>45037.0</v>
      </c>
      <c r="B5635" s="18" t="s">
        <v>6349</v>
      </c>
      <c r="C5635" s="18" t="s">
        <v>451</v>
      </c>
      <c r="D5635" s="18" t="s">
        <v>639</v>
      </c>
      <c r="E5635" s="18" t="s">
        <v>468</v>
      </c>
      <c r="F5635" s="18">
        <v>3.0</v>
      </c>
      <c r="G5635" s="18">
        <v>4.0</v>
      </c>
      <c r="H5635" s="18" t="s">
        <v>707</v>
      </c>
      <c r="I5635" s="18">
        <v>1794.0</v>
      </c>
      <c r="J5635" s="18">
        <v>1563.0</v>
      </c>
      <c r="K5635" s="18">
        <v>35.0</v>
      </c>
      <c r="L5635" s="18">
        <v>4.6</v>
      </c>
    </row>
    <row r="5636" ht="15.75" customHeight="1">
      <c r="A5636" s="20">
        <v>45037.0</v>
      </c>
      <c r="B5636" s="18" t="s">
        <v>6350</v>
      </c>
      <c r="C5636" s="18" t="s">
        <v>446</v>
      </c>
      <c r="D5636" s="18" t="s">
        <v>638</v>
      </c>
      <c r="E5636" s="18" t="s">
        <v>469</v>
      </c>
      <c r="F5636" s="18">
        <v>6.0</v>
      </c>
      <c r="G5636" s="18">
        <v>6.0</v>
      </c>
      <c r="H5636" s="18" t="s">
        <v>700</v>
      </c>
      <c r="I5636" s="18">
        <v>661.0</v>
      </c>
      <c r="J5636" s="18">
        <v>502.0</v>
      </c>
      <c r="K5636" s="18">
        <v>38.0</v>
      </c>
      <c r="L5636" s="18">
        <v>3.8</v>
      </c>
    </row>
    <row r="5637" ht="15.75" customHeight="1">
      <c r="A5637" s="20">
        <v>45037.0</v>
      </c>
      <c r="B5637" s="18" t="s">
        <v>6351</v>
      </c>
      <c r="C5637" s="18" t="s">
        <v>430</v>
      </c>
      <c r="D5637" s="18" t="s">
        <v>631</v>
      </c>
      <c r="E5637" s="18" t="s">
        <v>471</v>
      </c>
      <c r="F5637" s="18">
        <v>6.0</v>
      </c>
      <c r="G5637" s="18">
        <v>6.0</v>
      </c>
      <c r="H5637" s="18" t="s">
        <v>700</v>
      </c>
      <c r="I5637" s="18">
        <v>647.0</v>
      </c>
      <c r="J5637" s="18">
        <v>410.0</v>
      </c>
      <c r="K5637" s="18">
        <v>36.0</v>
      </c>
      <c r="L5637" s="18">
        <v>4.3</v>
      </c>
    </row>
    <row r="5638" ht="15.75" customHeight="1">
      <c r="A5638" s="20">
        <v>45037.0</v>
      </c>
      <c r="B5638" s="18" t="s">
        <v>6352</v>
      </c>
      <c r="C5638" s="18" t="s">
        <v>444</v>
      </c>
      <c r="D5638" s="18" t="s">
        <v>634</v>
      </c>
      <c r="E5638" s="18" t="s">
        <v>468</v>
      </c>
      <c r="F5638" s="18">
        <v>3.0</v>
      </c>
      <c r="G5638" s="18">
        <v>3.0</v>
      </c>
      <c r="H5638" s="18" t="s">
        <v>700</v>
      </c>
      <c r="I5638" s="18">
        <v>1567.0</v>
      </c>
      <c r="J5638" s="18">
        <v>1289.0</v>
      </c>
      <c r="K5638" s="18">
        <v>48.0</v>
      </c>
      <c r="L5638" s="18">
        <v>3.9</v>
      </c>
    </row>
    <row r="5639" ht="15.75" customHeight="1">
      <c r="A5639" s="20">
        <v>45037.0</v>
      </c>
      <c r="B5639" s="18" t="s">
        <v>6353</v>
      </c>
      <c r="C5639" s="18" t="s">
        <v>442</v>
      </c>
      <c r="D5639" s="18" t="s">
        <v>645</v>
      </c>
      <c r="E5639" s="18" t="s">
        <v>471</v>
      </c>
      <c r="F5639" s="18">
        <v>6.0</v>
      </c>
      <c r="G5639" s="18">
        <v>4.0</v>
      </c>
      <c r="H5639" s="18" t="s">
        <v>700</v>
      </c>
      <c r="I5639" s="18">
        <v>585.0</v>
      </c>
      <c r="J5639" s="18">
        <v>377.0</v>
      </c>
      <c r="K5639" s="18">
        <v>43.0</v>
      </c>
      <c r="L5639" s="18">
        <v>4.5</v>
      </c>
    </row>
    <row r="5640" ht="15.75" customHeight="1">
      <c r="A5640" s="20">
        <v>45037.0</v>
      </c>
      <c r="B5640" s="18" t="s">
        <v>6354</v>
      </c>
      <c r="C5640" s="18" t="s">
        <v>445</v>
      </c>
      <c r="D5640" s="18" t="s">
        <v>638</v>
      </c>
      <c r="E5640" s="18" t="s">
        <v>470</v>
      </c>
      <c r="F5640" s="18">
        <v>4.0</v>
      </c>
      <c r="G5640" s="18">
        <v>5.0</v>
      </c>
      <c r="H5640" s="18" t="s">
        <v>707</v>
      </c>
      <c r="I5640" s="18">
        <v>730.0</v>
      </c>
      <c r="J5640" s="18">
        <v>526.0</v>
      </c>
      <c r="K5640" s="18">
        <v>41.0</v>
      </c>
      <c r="L5640" s="18">
        <v>3.7</v>
      </c>
    </row>
    <row r="5641" ht="15.75" customHeight="1">
      <c r="A5641" s="20">
        <v>45037.0</v>
      </c>
      <c r="B5641" s="18" t="s">
        <v>6355</v>
      </c>
      <c r="C5641" s="18" t="s">
        <v>438</v>
      </c>
      <c r="D5641" s="18" t="s">
        <v>634</v>
      </c>
      <c r="E5641" s="18" t="s">
        <v>468</v>
      </c>
      <c r="F5641" s="18">
        <v>3.0</v>
      </c>
      <c r="G5641" s="18">
        <v>3.0</v>
      </c>
      <c r="H5641" s="18" t="s">
        <v>700</v>
      </c>
      <c r="I5641" s="18">
        <v>1204.0</v>
      </c>
      <c r="J5641" s="18">
        <v>1028.0</v>
      </c>
      <c r="K5641" s="18">
        <v>36.0</v>
      </c>
      <c r="L5641" s="18">
        <v>3.5</v>
      </c>
    </row>
    <row r="5642" ht="15.75" customHeight="1">
      <c r="A5642" s="20">
        <v>45037.0</v>
      </c>
      <c r="B5642" s="18" t="s">
        <v>6356</v>
      </c>
      <c r="C5642" s="18" t="s">
        <v>431</v>
      </c>
      <c r="D5642" s="18" t="s">
        <v>647</v>
      </c>
      <c r="E5642" s="18" t="s">
        <v>470</v>
      </c>
      <c r="F5642" s="18">
        <v>4.0</v>
      </c>
      <c r="G5642" s="18">
        <v>6.0</v>
      </c>
      <c r="H5642" s="18" t="s">
        <v>707</v>
      </c>
      <c r="I5642" s="18">
        <v>1832.0</v>
      </c>
      <c r="J5642" s="18">
        <v>1365.0</v>
      </c>
      <c r="K5642" s="18">
        <v>116.0</v>
      </c>
      <c r="L5642" s="18">
        <v>3.8</v>
      </c>
    </row>
    <row r="5643" ht="15.75" customHeight="1">
      <c r="A5643" s="20">
        <v>45037.0</v>
      </c>
      <c r="B5643" s="18" t="s">
        <v>6357</v>
      </c>
      <c r="C5643" s="18" t="s">
        <v>444</v>
      </c>
      <c r="D5643" s="18" t="s">
        <v>642</v>
      </c>
      <c r="E5643" s="18" t="s">
        <v>468</v>
      </c>
      <c r="F5643" s="18">
        <v>3.0</v>
      </c>
      <c r="G5643" s="18">
        <v>5.0</v>
      </c>
      <c r="H5643" s="18" t="s">
        <v>707</v>
      </c>
      <c r="I5643" s="18">
        <v>1434.0</v>
      </c>
      <c r="J5643" s="18">
        <v>1160.0</v>
      </c>
      <c r="K5643" s="18">
        <v>42.0</v>
      </c>
      <c r="L5643" s="18">
        <v>4.3</v>
      </c>
    </row>
    <row r="5644" ht="15.75" customHeight="1">
      <c r="A5644" s="20">
        <v>45037.0</v>
      </c>
      <c r="B5644" s="18" t="s">
        <v>6358</v>
      </c>
      <c r="C5644" s="18" t="s">
        <v>433</v>
      </c>
      <c r="D5644" s="18" t="s">
        <v>632</v>
      </c>
      <c r="E5644" s="18" t="s">
        <v>468</v>
      </c>
      <c r="F5644" s="18">
        <v>3.0</v>
      </c>
      <c r="G5644" s="18">
        <v>4.0</v>
      </c>
      <c r="H5644" s="18" t="s">
        <v>707</v>
      </c>
      <c r="I5644" s="18">
        <v>1354.0</v>
      </c>
      <c r="J5644" s="18">
        <v>1047.0</v>
      </c>
      <c r="K5644" s="18">
        <v>64.0</v>
      </c>
      <c r="L5644" s="18">
        <v>4.5</v>
      </c>
    </row>
    <row r="5645" ht="15.75" customHeight="1">
      <c r="A5645" s="20">
        <v>45037.0</v>
      </c>
      <c r="B5645" s="18" t="s">
        <v>6359</v>
      </c>
      <c r="C5645" s="18" t="s">
        <v>435</v>
      </c>
      <c r="D5645" s="18" t="s">
        <v>636</v>
      </c>
      <c r="E5645" s="18" t="s">
        <v>468</v>
      </c>
      <c r="F5645" s="18">
        <v>3.0</v>
      </c>
      <c r="G5645" s="18">
        <v>3.0</v>
      </c>
      <c r="H5645" s="18" t="s">
        <v>700</v>
      </c>
      <c r="I5645" s="18">
        <v>1344.0</v>
      </c>
      <c r="J5645" s="18">
        <v>1071.0</v>
      </c>
      <c r="K5645" s="18">
        <v>64.0</v>
      </c>
      <c r="L5645" s="18">
        <v>4.8</v>
      </c>
    </row>
    <row r="5646" ht="15.75" customHeight="1">
      <c r="A5646" s="20">
        <v>45037.0</v>
      </c>
      <c r="B5646" s="18" t="s">
        <v>6360</v>
      </c>
      <c r="C5646" s="18" t="s">
        <v>429</v>
      </c>
      <c r="D5646" s="18" t="s">
        <v>636</v>
      </c>
      <c r="E5646" s="18" t="s">
        <v>470</v>
      </c>
      <c r="F5646" s="18">
        <v>4.0</v>
      </c>
      <c r="G5646" s="18">
        <v>5.0</v>
      </c>
      <c r="H5646" s="18" t="s">
        <v>707</v>
      </c>
      <c r="I5646" s="18">
        <v>895.0</v>
      </c>
      <c r="J5646" s="18">
        <v>694.0</v>
      </c>
      <c r="K5646" s="18">
        <v>32.0</v>
      </c>
      <c r="L5646" s="18">
        <v>4.0</v>
      </c>
    </row>
    <row r="5647" ht="15.75" customHeight="1">
      <c r="A5647" s="20">
        <v>45037.0</v>
      </c>
      <c r="B5647" s="18" t="s">
        <v>6361</v>
      </c>
      <c r="C5647" s="18" t="s">
        <v>438</v>
      </c>
      <c r="D5647" s="18" t="s">
        <v>646</v>
      </c>
      <c r="E5647" s="18" t="s">
        <v>468</v>
      </c>
      <c r="F5647" s="18">
        <v>3.0</v>
      </c>
      <c r="G5647" s="18">
        <v>5.0</v>
      </c>
      <c r="H5647" s="18" t="s">
        <v>707</v>
      </c>
      <c r="I5647" s="18">
        <v>1938.0</v>
      </c>
      <c r="J5647" s="18">
        <v>1530.0</v>
      </c>
      <c r="K5647" s="18">
        <v>95.0</v>
      </c>
      <c r="L5647" s="18">
        <v>3.9</v>
      </c>
    </row>
    <row r="5648" ht="15.75" customHeight="1">
      <c r="A5648" s="20">
        <v>45037.0</v>
      </c>
      <c r="B5648" s="18" t="s">
        <v>6362</v>
      </c>
      <c r="C5648" s="18" t="s">
        <v>429</v>
      </c>
      <c r="D5648" s="18" t="s">
        <v>640</v>
      </c>
      <c r="E5648" s="18" t="s">
        <v>470</v>
      </c>
      <c r="F5648" s="18">
        <v>5.0</v>
      </c>
      <c r="G5648" s="18">
        <v>7.0</v>
      </c>
      <c r="H5648" s="18" t="s">
        <v>707</v>
      </c>
      <c r="I5648" s="18">
        <v>1349.0</v>
      </c>
      <c r="J5648" s="18">
        <v>812.0</v>
      </c>
      <c r="K5648" s="18">
        <v>84.0</v>
      </c>
      <c r="L5648" s="18">
        <v>4.4</v>
      </c>
    </row>
    <row r="5649" ht="15.75" customHeight="1">
      <c r="A5649" s="20">
        <v>45037.0</v>
      </c>
      <c r="B5649" s="18" t="s">
        <v>6363</v>
      </c>
      <c r="C5649" s="18" t="s">
        <v>428</v>
      </c>
      <c r="D5649" s="18" t="s">
        <v>645</v>
      </c>
      <c r="E5649" s="18" t="s">
        <v>468</v>
      </c>
      <c r="F5649" s="18">
        <v>5.0</v>
      </c>
      <c r="G5649" s="18">
        <v>5.0</v>
      </c>
      <c r="H5649" s="18" t="s">
        <v>700</v>
      </c>
      <c r="I5649" s="18">
        <v>1172.0</v>
      </c>
      <c r="J5649" s="18">
        <v>972.0</v>
      </c>
      <c r="K5649" s="18">
        <v>49.0</v>
      </c>
      <c r="L5649" s="18">
        <v>4.8</v>
      </c>
    </row>
    <row r="5650" ht="15.75" customHeight="1">
      <c r="A5650" s="20">
        <v>45037.0</v>
      </c>
      <c r="B5650" s="18" t="s">
        <v>6364</v>
      </c>
      <c r="C5650" s="18" t="s">
        <v>433</v>
      </c>
      <c r="D5650" s="18" t="s">
        <v>648</v>
      </c>
      <c r="E5650" s="18" t="s">
        <v>468</v>
      </c>
      <c r="F5650" s="18">
        <v>3.0</v>
      </c>
      <c r="G5650" s="18">
        <v>2.0</v>
      </c>
      <c r="H5650" s="18" t="s">
        <v>700</v>
      </c>
      <c r="I5650" s="18">
        <v>1491.0</v>
      </c>
      <c r="J5650" s="18">
        <v>1046.0</v>
      </c>
      <c r="K5650" s="18">
        <v>89.0</v>
      </c>
      <c r="L5650" s="18">
        <v>4.5</v>
      </c>
    </row>
    <row r="5651" ht="15.75" customHeight="1">
      <c r="A5651" s="20">
        <v>45037.0</v>
      </c>
      <c r="B5651" s="18" t="s">
        <v>6365</v>
      </c>
      <c r="C5651" s="18" t="s">
        <v>431</v>
      </c>
      <c r="D5651" s="18" t="s">
        <v>629</v>
      </c>
      <c r="E5651" s="18" t="s">
        <v>470</v>
      </c>
      <c r="F5651" s="18">
        <v>4.0</v>
      </c>
      <c r="G5651" s="18">
        <v>4.0</v>
      </c>
      <c r="H5651" s="18" t="s">
        <v>700</v>
      </c>
      <c r="I5651" s="18">
        <v>1107.0</v>
      </c>
      <c r="J5651" s="18">
        <v>967.0</v>
      </c>
      <c r="K5651" s="18">
        <v>34.0</v>
      </c>
      <c r="L5651" s="18">
        <v>3.5</v>
      </c>
    </row>
    <row r="5652" ht="15.75" customHeight="1">
      <c r="A5652" s="20">
        <v>45037.0</v>
      </c>
      <c r="B5652" s="18" t="s">
        <v>6366</v>
      </c>
      <c r="C5652" s="18" t="s">
        <v>446</v>
      </c>
      <c r="D5652" s="18" t="s">
        <v>641</v>
      </c>
      <c r="E5652" s="18" t="s">
        <v>469</v>
      </c>
      <c r="F5652" s="18">
        <v>6.0</v>
      </c>
      <c r="G5652" s="18">
        <v>8.0</v>
      </c>
      <c r="H5652" s="18" t="s">
        <v>707</v>
      </c>
      <c r="I5652" s="18">
        <v>1373.0</v>
      </c>
      <c r="J5652" s="18">
        <v>966.0</v>
      </c>
      <c r="K5652" s="18">
        <v>82.0</v>
      </c>
      <c r="L5652" s="18">
        <v>3.7</v>
      </c>
    </row>
    <row r="5653" ht="15.75" customHeight="1">
      <c r="A5653" s="20">
        <v>45037.0</v>
      </c>
      <c r="B5653" s="18" t="s">
        <v>6367</v>
      </c>
      <c r="C5653" s="18" t="s">
        <v>434</v>
      </c>
      <c r="D5653" s="18" t="s">
        <v>641</v>
      </c>
      <c r="E5653" s="18" t="s">
        <v>471</v>
      </c>
      <c r="F5653" s="18">
        <v>6.0</v>
      </c>
      <c r="G5653" s="18">
        <v>8.0</v>
      </c>
      <c r="H5653" s="18" t="s">
        <v>700</v>
      </c>
      <c r="I5653" s="18">
        <v>1259.0</v>
      </c>
      <c r="J5653" s="18">
        <v>856.0</v>
      </c>
      <c r="K5653" s="18">
        <v>79.0</v>
      </c>
      <c r="L5653" s="18">
        <v>4.5</v>
      </c>
    </row>
    <row r="5654" ht="15.75" customHeight="1">
      <c r="A5654" s="20">
        <v>45037.0</v>
      </c>
      <c r="B5654" s="18" t="s">
        <v>6368</v>
      </c>
      <c r="C5654" s="18" t="s">
        <v>432</v>
      </c>
      <c r="D5654" s="18" t="s">
        <v>630</v>
      </c>
      <c r="E5654" s="18" t="s">
        <v>471</v>
      </c>
      <c r="F5654" s="18">
        <v>4.0</v>
      </c>
      <c r="G5654" s="18">
        <v>5.0</v>
      </c>
      <c r="H5654" s="18" t="s">
        <v>707</v>
      </c>
      <c r="I5654" s="18">
        <v>1470.0</v>
      </c>
      <c r="J5654" s="18">
        <v>1047.0</v>
      </c>
      <c r="K5654" s="18">
        <v>92.0</v>
      </c>
      <c r="L5654" s="18">
        <v>3.9</v>
      </c>
    </row>
    <row r="5655" ht="15.75" customHeight="1">
      <c r="A5655" s="20">
        <v>45037.0</v>
      </c>
      <c r="B5655" s="18" t="s">
        <v>6369</v>
      </c>
      <c r="C5655" s="18" t="s">
        <v>449</v>
      </c>
      <c r="D5655" s="18" t="s">
        <v>637</v>
      </c>
      <c r="E5655" s="18" t="s">
        <v>470</v>
      </c>
      <c r="F5655" s="18">
        <v>4.0</v>
      </c>
      <c r="G5655" s="18">
        <v>6.0</v>
      </c>
      <c r="H5655" s="18" t="s">
        <v>700</v>
      </c>
      <c r="I5655" s="18">
        <v>1147.0</v>
      </c>
      <c r="J5655" s="18">
        <v>791.0</v>
      </c>
      <c r="K5655" s="18">
        <v>66.0</v>
      </c>
      <c r="L5655" s="18">
        <v>3.8</v>
      </c>
    </row>
    <row r="5656" ht="15.75" customHeight="1">
      <c r="A5656" s="20">
        <v>45037.0</v>
      </c>
      <c r="B5656" s="18" t="s">
        <v>6370</v>
      </c>
      <c r="C5656" s="18" t="s">
        <v>439</v>
      </c>
      <c r="D5656" s="18" t="s">
        <v>642</v>
      </c>
      <c r="E5656" s="18" t="s">
        <v>471</v>
      </c>
      <c r="F5656" s="18">
        <v>3.0</v>
      </c>
      <c r="G5656" s="18">
        <v>3.0</v>
      </c>
      <c r="H5656" s="18" t="s">
        <v>700</v>
      </c>
      <c r="I5656" s="18">
        <v>1791.0</v>
      </c>
      <c r="J5656" s="18">
        <v>1206.0</v>
      </c>
      <c r="K5656" s="18">
        <v>113.0</v>
      </c>
      <c r="L5656" s="18">
        <v>4.2</v>
      </c>
    </row>
    <row r="5657" ht="15.75" customHeight="1">
      <c r="A5657" s="20">
        <v>45037.0</v>
      </c>
      <c r="B5657" s="18" t="s">
        <v>6371</v>
      </c>
      <c r="C5657" s="18" t="s">
        <v>431</v>
      </c>
      <c r="D5657" s="18" t="s">
        <v>640</v>
      </c>
      <c r="E5657" s="18" t="s">
        <v>470</v>
      </c>
      <c r="F5657" s="18">
        <v>5.0</v>
      </c>
      <c r="G5657" s="18">
        <v>7.0</v>
      </c>
      <c r="H5657" s="18" t="s">
        <v>707</v>
      </c>
      <c r="I5657" s="18">
        <v>1786.0</v>
      </c>
      <c r="J5657" s="18">
        <v>1307.0</v>
      </c>
      <c r="K5657" s="18">
        <v>92.0</v>
      </c>
      <c r="L5657" s="18">
        <v>3.8</v>
      </c>
    </row>
    <row r="5658" ht="15.75" customHeight="1">
      <c r="A5658" s="20">
        <v>45037.0</v>
      </c>
      <c r="B5658" s="18" t="s">
        <v>6372</v>
      </c>
      <c r="C5658" s="18" t="s">
        <v>433</v>
      </c>
      <c r="D5658" s="18" t="s">
        <v>646</v>
      </c>
      <c r="E5658" s="18" t="s">
        <v>468</v>
      </c>
      <c r="F5658" s="18">
        <v>3.0</v>
      </c>
      <c r="G5658" s="18">
        <v>3.0</v>
      </c>
      <c r="H5658" s="18" t="s">
        <v>700</v>
      </c>
      <c r="I5658" s="18">
        <v>1324.0</v>
      </c>
      <c r="J5658" s="18">
        <v>855.0</v>
      </c>
      <c r="K5658" s="18">
        <v>93.0</v>
      </c>
      <c r="L5658" s="18">
        <v>4.7</v>
      </c>
    </row>
    <row r="5659" ht="15.75" customHeight="1">
      <c r="A5659" s="20">
        <v>45037.0</v>
      </c>
      <c r="B5659" s="18" t="s">
        <v>6373</v>
      </c>
      <c r="C5659" s="18" t="s">
        <v>432</v>
      </c>
      <c r="D5659" s="18" t="s">
        <v>626</v>
      </c>
      <c r="E5659" s="18" t="s">
        <v>471</v>
      </c>
      <c r="F5659" s="18">
        <v>3.0</v>
      </c>
      <c r="G5659" s="18">
        <v>2.0</v>
      </c>
      <c r="H5659" s="18" t="s">
        <v>700</v>
      </c>
      <c r="I5659" s="18">
        <v>1317.0</v>
      </c>
      <c r="J5659" s="18">
        <v>848.0</v>
      </c>
      <c r="K5659" s="18">
        <v>106.0</v>
      </c>
      <c r="L5659" s="18">
        <v>4.7</v>
      </c>
    </row>
    <row r="5660" ht="15.75" customHeight="1">
      <c r="A5660" s="20">
        <v>45037.0</v>
      </c>
      <c r="B5660" s="18" t="s">
        <v>6374</v>
      </c>
      <c r="C5660" s="18" t="s">
        <v>443</v>
      </c>
      <c r="D5660" s="18" t="s">
        <v>645</v>
      </c>
      <c r="E5660" s="18" t="s">
        <v>468</v>
      </c>
      <c r="F5660" s="18">
        <v>5.0</v>
      </c>
      <c r="G5660" s="18">
        <v>4.0</v>
      </c>
      <c r="H5660" s="18" t="s">
        <v>700</v>
      </c>
      <c r="I5660" s="18">
        <v>1454.0</v>
      </c>
      <c r="J5660" s="18">
        <v>922.0</v>
      </c>
      <c r="K5660" s="18">
        <v>84.0</v>
      </c>
      <c r="L5660" s="18">
        <v>3.5</v>
      </c>
    </row>
    <row r="5661" ht="15.75" customHeight="1">
      <c r="A5661" s="20">
        <v>45037.0</v>
      </c>
      <c r="B5661" s="18" t="s">
        <v>6375</v>
      </c>
      <c r="C5661" s="18" t="s">
        <v>437</v>
      </c>
      <c r="D5661" s="18" t="s">
        <v>637</v>
      </c>
      <c r="E5661" s="18" t="s">
        <v>471</v>
      </c>
      <c r="F5661" s="18">
        <v>6.0</v>
      </c>
      <c r="G5661" s="18">
        <v>7.0</v>
      </c>
      <c r="H5661" s="18" t="s">
        <v>707</v>
      </c>
      <c r="I5661" s="18">
        <v>525.0</v>
      </c>
      <c r="J5661" s="18">
        <v>168.0</v>
      </c>
      <c r="K5661" s="18">
        <v>80.0</v>
      </c>
      <c r="L5661" s="18">
        <v>4.2</v>
      </c>
    </row>
    <row r="5662" ht="15.75" customHeight="1">
      <c r="A5662" s="20">
        <v>45037.0</v>
      </c>
      <c r="B5662" s="18" t="s">
        <v>6376</v>
      </c>
      <c r="C5662" s="18" t="s">
        <v>442</v>
      </c>
      <c r="D5662" s="18" t="s">
        <v>641</v>
      </c>
      <c r="E5662" s="18" t="s">
        <v>471</v>
      </c>
      <c r="F5662" s="18">
        <v>6.0</v>
      </c>
      <c r="G5662" s="18">
        <v>7.0</v>
      </c>
      <c r="H5662" s="18" t="s">
        <v>707</v>
      </c>
      <c r="I5662" s="18">
        <v>1690.0</v>
      </c>
      <c r="J5662" s="18">
        <v>1285.0</v>
      </c>
      <c r="K5662" s="18">
        <v>100.0</v>
      </c>
      <c r="L5662" s="18">
        <v>4.4</v>
      </c>
    </row>
    <row r="5663" ht="15.75" customHeight="1">
      <c r="A5663" s="20">
        <v>45037.0</v>
      </c>
      <c r="B5663" s="18" t="s">
        <v>6377</v>
      </c>
      <c r="C5663" s="18" t="s">
        <v>436</v>
      </c>
      <c r="D5663" s="18" t="s">
        <v>647</v>
      </c>
      <c r="E5663" s="18" t="s">
        <v>469</v>
      </c>
      <c r="F5663" s="18">
        <v>6.0</v>
      </c>
      <c r="G5663" s="18">
        <v>6.0</v>
      </c>
      <c r="H5663" s="18" t="s">
        <v>700</v>
      </c>
      <c r="I5663" s="18">
        <v>1406.0</v>
      </c>
      <c r="J5663" s="18">
        <v>861.0</v>
      </c>
      <c r="K5663" s="18">
        <v>117.0</v>
      </c>
      <c r="L5663" s="18">
        <v>4.6</v>
      </c>
    </row>
    <row r="5664" ht="15.75" customHeight="1">
      <c r="A5664" s="20">
        <v>45037.0</v>
      </c>
      <c r="B5664" s="18" t="s">
        <v>6378</v>
      </c>
      <c r="C5664" s="18" t="s">
        <v>440</v>
      </c>
      <c r="D5664" s="18" t="s">
        <v>645</v>
      </c>
      <c r="E5664" s="18" t="s">
        <v>469</v>
      </c>
      <c r="F5664" s="18">
        <v>6.0</v>
      </c>
      <c r="G5664" s="18">
        <v>6.0</v>
      </c>
      <c r="H5664" s="18" t="s">
        <v>700</v>
      </c>
      <c r="I5664" s="18">
        <v>1083.0</v>
      </c>
      <c r="J5664" s="18">
        <v>966.0</v>
      </c>
      <c r="K5664" s="18">
        <v>24.0</v>
      </c>
      <c r="L5664" s="18">
        <v>4.9</v>
      </c>
    </row>
    <row r="5665" ht="15.75" customHeight="1">
      <c r="A5665" s="20">
        <v>45037.0</v>
      </c>
      <c r="B5665" s="18" t="s">
        <v>6379</v>
      </c>
      <c r="C5665" s="18" t="s">
        <v>438</v>
      </c>
      <c r="D5665" s="18" t="s">
        <v>626</v>
      </c>
      <c r="E5665" s="18" t="s">
        <v>468</v>
      </c>
      <c r="F5665" s="18">
        <v>4.0</v>
      </c>
      <c r="G5665" s="18">
        <v>5.0</v>
      </c>
      <c r="H5665" s="18" t="s">
        <v>700</v>
      </c>
      <c r="I5665" s="18">
        <v>1774.0</v>
      </c>
      <c r="J5665" s="18">
        <v>1572.0</v>
      </c>
      <c r="K5665" s="18">
        <v>35.0</v>
      </c>
      <c r="L5665" s="18">
        <v>4.1</v>
      </c>
    </row>
    <row r="5666" ht="15.75" customHeight="1">
      <c r="A5666" s="20">
        <v>45037.0</v>
      </c>
      <c r="B5666" s="18" t="s">
        <v>6380</v>
      </c>
      <c r="C5666" s="18" t="s">
        <v>444</v>
      </c>
      <c r="D5666" s="18" t="s">
        <v>636</v>
      </c>
      <c r="E5666" s="18" t="s">
        <v>468</v>
      </c>
      <c r="F5666" s="18">
        <v>3.0</v>
      </c>
      <c r="G5666" s="18">
        <v>1.0</v>
      </c>
      <c r="H5666" s="18" t="s">
        <v>700</v>
      </c>
      <c r="I5666" s="18">
        <v>1461.0</v>
      </c>
      <c r="J5666" s="18">
        <v>1258.0</v>
      </c>
      <c r="K5666" s="18">
        <v>40.0</v>
      </c>
      <c r="L5666" s="18">
        <v>3.6</v>
      </c>
    </row>
    <row r="5667" ht="15.75" customHeight="1">
      <c r="A5667" s="20">
        <v>45037.0</v>
      </c>
      <c r="B5667" s="18" t="s">
        <v>6381</v>
      </c>
      <c r="C5667" s="18" t="s">
        <v>442</v>
      </c>
      <c r="D5667" s="18" t="s">
        <v>640</v>
      </c>
      <c r="E5667" s="18" t="s">
        <v>471</v>
      </c>
      <c r="F5667" s="18">
        <v>3.0</v>
      </c>
      <c r="G5667" s="18">
        <v>5.0</v>
      </c>
      <c r="H5667" s="18" t="s">
        <v>700</v>
      </c>
      <c r="I5667" s="18">
        <v>576.0</v>
      </c>
      <c r="J5667" s="18">
        <v>438.0</v>
      </c>
      <c r="K5667" s="18">
        <v>20.0</v>
      </c>
      <c r="L5667" s="18">
        <v>4.1</v>
      </c>
    </row>
    <row r="5668" ht="15.75" customHeight="1">
      <c r="A5668" s="20">
        <v>45037.0</v>
      </c>
      <c r="B5668" s="18" t="s">
        <v>6382</v>
      </c>
      <c r="C5668" s="18" t="s">
        <v>428</v>
      </c>
      <c r="D5668" s="18" t="s">
        <v>646</v>
      </c>
      <c r="E5668" s="18" t="s">
        <v>470</v>
      </c>
      <c r="F5668" s="18">
        <v>5.0</v>
      </c>
      <c r="G5668" s="18">
        <v>7.0</v>
      </c>
      <c r="H5668" s="18" t="s">
        <v>700</v>
      </c>
      <c r="I5668" s="18">
        <v>1198.0</v>
      </c>
      <c r="J5668" s="18">
        <v>871.0</v>
      </c>
      <c r="K5668" s="18">
        <v>66.0</v>
      </c>
      <c r="L5668" s="18">
        <v>4.7</v>
      </c>
    </row>
    <row r="5669" ht="15.75" customHeight="1">
      <c r="A5669" s="20">
        <v>45037.0</v>
      </c>
      <c r="B5669" s="18" t="s">
        <v>6383</v>
      </c>
      <c r="C5669" s="18" t="s">
        <v>431</v>
      </c>
      <c r="D5669" s="18" t="s">
        <v>636</v>
      </c>
      <c r="E5669" s="18" t="s">
        <v>470</v>
      </c>
      <c r="F5669" s="18">
        <v>4.0</v>
      </c>
      <c r="G5669" s="18">
        <v>4.0</v>
      </c>
      <c r="H5669" s="18" t="s">
        <v>700</v>
      </c>
      <c r="I5669" s="18">
        <v>1063.0</v>
      </c>
      <c r="J5669" s="18">
        <v>900.0</v>
      </c>
      <c r="K5669" s="18">
        <v>35.0</v>
      </c>
      <c r="L5669" s="18">
        <v>4.5</v>
      </c>
    </row>
    <row r="5670" ht="15.75" customHeight="1">
      <c r="A5670" s="20">
        <v>45037.0</v>
      </c>
      <c r="B5670" s="18" t="s">
        <v>6384</v>
      </c>
      <c r="C5670" s="18" t="s">
        <v>445</v>
      </c>
      <c r="D5670" s="18" t="s">
        <v>644</v>
      </c>
      <c r="E5670" s="18" t="s">
        <v>470</v>
      </c>
      <c r="F5670" s="18">
        <v>5.0</v>
      </c>
      <c r="G5670" s="18">
        <v>6.0</v>
      </c>
      <c r="H5670" s="18" t="s">
        <v>707</v>
      </c>
      <c r="I5670" s="18">
        <v>868.0</v>
      </c>
      <c r="J5670" s="18">
        <v>624.0</v>
      </c>
      <c r="K5670" s="18">
        <v>49.0</v>
      </c>
      <c r="L5670" s="18">
        <v>3.5</v>
      </c>
    </row>
    <row r="5671" ht="15.75" customHeight="1">
      <c r="A5671" s="20">
        <v>45037.0</v>
      </c>
      <c r="B5671" s="18" t="s">
        <v>6385</v>
      </c>
      <c r="C5671" s="18" t="s">
        <v>440</v>
      </c>
      <c r="D5671" s="18" t="s">
        <v>643</v>
      </c>
      <c r="E5671" s="18" t="s">
        <v>469</v>
      </c>
      <c r="F5671" s="18">
        <v>6.0</v>
      </c>
      <c r="G5671" s="18">
        <v>6.0</v>
      </c>
      <c r="H5671" s="18" t="s">
        <v>700</v>
      </c>
      <c r="I5671" s="18">
        <v>1034.0</v>
      </c>
      <c r="J5671" s="18">
        <v>764.0</v>
      </c>
      <c r="K5671" s="18">
        <v>46.0</v>
      </c>
      <c r="L5671" s="18">
        <v>3.5</v>
      </c>
    </row>
    <row r="5672" ht="15.75" customHeight="1">
      <c r="A5672" s="20">
        <v>45037.0</v>
      </c>
      <c r="B5672" s="18" t="s">
        <v>6386</v>
      </c>
      <c r="C5672" s="18" t="s">
        <v>433</v>
      </c>
      <c r="D5672" s="18" t="s">
        <v>648</v>
      </c>
      <c r="E5672" s="18" t="s">
        <v>469</v>
      </c>
      <c r="F5672" s="18">
        <v>6.0</v>
      </c>
      <c r="G5672" s="18">
        <v>6.0</v>
      </c>
      <c r="H5672" s="18" t="s">
        <v>700</v>
      </c>
      <c r="I5672" s="18">
        <v>1668.0</v>
      </c>
      <c r="J5672" s="18">
        <v>1142.0</v>
      </c>
      <c r="K5672" s="18">
        <v>89.0</v>
      </c>
      <c r="L5672" s="18">
        <v>4.9</v>
      </c>
    </row>
    <row r="5673" ht="15.75" customHeight="1">
      <c r="A5673" s="20">
        <v>45037.0</v>
      </c>
      <c r="B5673" s="18" t="s">
        <v>6387</v>
      </c>
      <c r="C5673" s="18" t="s">
        <v>437</v>
      </c>
      <c r="D5673" s="18" t="s">
        <v>643</v>
      </c>
      <c r="E5673" s="18" t="s">
        <v>471</v>
      </c>
      <c r="F5673" s="18">
        <v>5.0</v>
      </c>
      <c r="G5673" s="18">
        <v>6.0</v>
      </c>
      <c r="H5673" s="18" t="s">
        <v>707</v>
      </c>
      <c r="I5673" s="18">
        <v>548.0</v>
      </c>
      <c r="J5673" s="18">
        <v>213.0</v>
      </c>
      <c r="K5673" s="18">
        <v>63.0</v>
      </c>
      <c r="L5673" s="18">
        <v>4.4</v>
      </c>
    </row>
    <row r="5674" ht="15.75" customHeight="1">
      <c r="A5674" s="20">
        <v>45037.0</v>
      </c>
      <c r="B5674" s="18" t="s">
        <v>6388</v>
      </c>
      <c r="C5674" s="18" t="s">
        <v>430</v>
      </c>
      <c r="D5674" s="18" t="s">
        <v>644</v>
      </c>
      <c r="E5674" s="18" t="s">
        <v>471</v>
      </c>
      <c r="F5674" s="18">
        <v>5.0</v>
      </c>
      <c r="G5674" s="18">
        <v>4.0</v>
      </c>
      <c r="H5674" s="18" t="s">
        <v>700</v>
      </c>
      <c r="I5674" s="18">
        <v>1160.0</v>
      </c>
      <c r="J5674" s="18">
        <v>845.0</v>
      </c>
      <c r="K5674" s="18">
        <v>61.0</v>
      </c>
      <c r="L5674" s="18">
        <v>4.2</v>
      </c>
    </row>
    <row r="5675" ht="15.75" customHeight="1">
      <c r="A5675" s="20">
        <v>45037.0</v>
      </c>
      <c r="B5675" s="18" t="s">
        <v>6389</v>
      </c>
      <c r="C5675" s="18" t="s">
        <v>446</v>
      </c>
      <c r="D5675" s="18" t="s">
        <v>628</v>
      </c>
      <c r="E5675" s="18" t="s">
        <v>469</v>
      </c>
      <c r="F5675" s="18">
        <v>3.0</v>
      </c>
      <c r="G5675" s="18">
        <v>3.0</v>
      </c>
      <c r="H5675" s="18" t="s">
        <v>700</v>
      </c>
      <c r="I5675" s="18">
        <v>791.0</v>
      </c>
      <c r="J5675" s="18">
        <v>600.0</v>
      </c>
      <c r="K5675" s="18">
        <v>30.0</v>
      </c>
      <c r="L5675" s="18">
        <v>3.7</v>
      </c>
    </row>
    <row r="5676" ht="15.75" customHeight="1">
      <c r="A5676" s="20">
        <v>45037.0</v>
      </c>
      <c r="B5676" s="18" t="s">
        <v>6390</v>
      </c>
      <c r="C5676" s="18" t="s">
        <v>438</v>
      </c>
      <c r="D5676" s="18" t="s">
        <v>628</v>
      </c>
      <c r="E5676" s="18" t="s">
        <v>468</v>
      </c>
      <c r="F5676" s="18">
        <v>6.0</v>
      </c>
      <c r="G5676" s="18">
        <v>5.0</v>
      </c>
      <c r="H5676" s="18" t="s">
        <v>700</v>
      </c>
      <c r="I5676" s="18">
        <v>1549.0</v>
      </c>
      <c r="J5676" s="18">
        <v>1178.0</v>
      </c>
      <c r="K5676" s="18">
        <v>71.0</v>
      </c>
      <c r="L5676" s="18">
        <v>3.7</v>
      </c>
    </row>
    <row r="5677" ht="15.75" customHeight="1">
      <c r="A5677" s="20">
        <v>45037.0</v>
      </c>
      <c r="B5677" s="18" t="s">
        <v>6391</v>
      </c>
      <c r="C5677" s="18" t="s">
        <v>437</v>
      </c>
      <c r="D5677" s="18" t="s">
        <v>632</v>
      </c>
      <c r="E5677" s="18" t="s">
        <v>471</v>
      </c>
      <c r="F5677" s="18">
        <v>4.0</v>
      </c>
      <c r="G5677" s="18">
        <v>6.0</v>
      </c>
      <c r="H5677" s="18" t="s">
        <v>707</v>
      </c>
      <c r="I5677" s="18">
        <v>1160.0</v>
      </c>
      <c r="J5677" s="18">
        <v>298.0</v>
      </c>
      <c r="K5677" s="18">
        <v>198.0</v>
      </c>
      <c r="L5677" s="18">
        <v>3.9</v>
      </c>
    </row>
    <row r="5678" ht="15.75" customHeight="1">
      <c r="A5678" s="20">
        <v>45037.0</v>
      </c>
      <c r="B5678" s="18" t="s">
        <v>6392</v>
      </c>
      <c r="C5678" s="18" t="s">
        <v>439</v>
      </c>
      <c r="D5678" s="18" t="s">
        <v>631</v>
      </c>
      <c r="E5678" s="18" t="s">
        <v>471</v>
      </c>
      <c r="F5678" s="18">
        <v>6.0</v>
      </c>
      <c r="G5678" s="18">
        <v>6.0</v>
      </c>
      <c r="H5678" s="18" t="s">
        <v>700</v>
      </c>
      <c r="I5678" s="18">
        <v>989.0</v>
      </c>
      <c r="J5678" s="18">
        <v>775.0</v>
      </c>
      <c r="K5678" s="18">
        <v>34.0</v>
      </c>
      <c r="L5678" s="18">
        <v>3.5</v>
      </c>
    </row>
    <row r="5679" ht="15.75" customHeight="1">
      <c r="A5679" s="20">
        <v>45037.0</v>
      </c>
      <c r="B5679" s="18" t="s">
        <v>6393</v>
      </c>
      <c r="C5679" s="18" t="s">
        <v>430</v>
      </c>
      <c r="D5679" s="18" t="s">
        <v>647</v>
      </c>
      <c r="E5679" s="18" t="s">
        <v>471</v>
      </c>
      <c r="F5679" s="18">
        <v>4.0</v>
      </c>
      <c r="G5679" s="18">
        <v>4.0</v>
      </c>
      <c r="H5679" s="18" t="s">
        <v>700</v>
      </c>
      <c r="I5679" s="18">
        <v>1133.0</v>
      </c>
      <c r="J5679" s="18">
        <v>752.0</v>
      </c>
      <c r="K5679" s="18">
        <v>76.0</v>
      </c>
      <c r="L5679" s="18">
        <v>4.0</v>
      </c>
    </row>
    <row r="5680" ht="15.75" customHeight="1">
      <c r="A5680" s="20">
        <v>45037.0</v>
      </c>
      <c r="B5680" s="18" t="s">
        <v>6394</v>
      </c>
      <c r="C5680" s="18" t="s">
        <v>446</v>
      </c>
      <c r="D5680" s="18" t="s">
        <v>639</v>
      </c>
      <c r="E5680" s="18" t="s">
        <v>469</v>
      </c>
      <c r="F5680" s="18">
        <v>6.0</v>
      </c>
      <c r="G5680" s="18">
        <v>6.0</v>
      </c>
      <c r="H5680" s="18" t="s">
        <v>700</v>
      </c>
      <c r="I5680" s="18">
        <v>610.0</v>
      </c>
      <c r="J5680" s="18">
        <v>385.0</v>
      </c>
      <c r="K5680" s="18">
        <v>43.0</v>
      </c>
      <c r="L5680" s="18">
        <v>5.0</v>
      </c>
    </row>
    <row r="5681" ht="15.75" customHeight="1">
      <c r="A5681" s="20">
        <v>45037.0</v>
      </c>
      <c r="B5681" s="18" t="s">
        <v>6395</v>
      </c>
      <c r="C5681" s="18" t="s">
        <v>442</v>
      </c>
      <c r="D5681" s="18" t="s">
        <v>636</v>
      </c>
      <c r="E5681" s="18" t="s">
        <v>471</v>
      </c>
      <c r="F5681" s="18">
        <v>4.0</v>
      </c>
      <c r="G5681" s="18">
        <v>4.0</v>
      </c>
      <c r="H5681" s="18" t="s">
        <v>700</v>
      </c>
      <c r="I5681" s="18">
        <v>1432.0</v>
      </c>
      <c r="J5681" s="18">
        <v>1097.0</v>
      </c>
      <c r="K5681" s="18">
        <v>50.0</v>
      </c>
      <c r="L5681" s="18">
        <v>3.9</v>
      </c>
    </row>
    <row r="5682" ht="15.75" customHeight="1">
      <c r="A5682" s="20">
        <v>45037.0</v>
      </c>
      <c r="B5682" s="18" t="s">
        <v>6396</v>
      </c>
      <c r="C5682" s="18" t="s">
        <v>446</v>
      </c>
      <c r="D5682" s="18" t="s">
        <v>642</v>
      </c>
      <c r="E5682" s="18" t="s">
        <v>469</v>
      </c>
      <c r="F5682" s="18">
        <v>4.0</v>
      </c>
      <c r="G5682" s="18">
        <v>6.0</v>
      </c>
      <c r="H5682" s="18" t="s">
        <v>707</v>
      </c>
      <c r="I5682" s="18">
        <v>1051.0</v>
      </c>
      <c r="J5682" s="18">
        <v>685.0</v>
      </c>
      <c r="K5682" s="18">
        <v>90.0</v>
      </c>
      <c r="L5682" s="18">
        <v>4.7</v>
      </c>
    </row>
    <row r="5683" ht="15.75" customHeight="1">
      <c r="A5683" s="20">
        <v>45037.0</v>
      </c>
      <c r="B5683" s="18" t="s">
        <v>6397</v>
      </c>
      <c r="C5683" s="18" t="s">
        <v>459</v>
      </c>
      <c r="D5683" s="18" t="s">
        <v>636</v>
      </c>
      <c r="E5683" s="18" t="s">
        <v>469</v>
      </c>
      <c r="F5683" s="18">
        <v>4.0</v>
      </c>
      <c r="G5683" s="18">
        <v>5.0</v>
      </c>
      <c r="H5683" s="18" t="s">
        <v>700</v>
      </c>
      <c r="I5683" s="18">
        <v>1633.0</v>
      </c>
      <c r="J5683" s="18">
        <v>1250.0</v>
      </c>
      <c r="K5683" s="18">
        <v>72.0</v>
      </c>
      <c r="L5683" s="18">
        <v>3.8</v>
      </c>
    </row>
    <row r="5684" ht="15.75" customHeight="1">
      <c r="A5684" s="20">
        <v>45037.0</v>
      </c>
      <c r="B5684" s="18" t="s">
        <v>6398</v>
      </c>
      <c r="C5684" s="18" t="s">
        <v>435</v>
      </c>
      <c r="D5684" s="18" t="s">
        <v>641</v>
      </c>
      <c r="E5684" s="18" t="s">
        <v>468</v>
      </c>
      <c r="F5684" s="18">
        <v>4.0</v>
      </c>
      <c r="G5684" s="18">
        <v>3.0</v>
      </c>
      <c r="H5684" s="18" t="s">
        <v>700</v>
      </c>
      <c r="I5684" s="18">
        <v>1087.0</v>
      </c>
      <c r="J5684" s="18">
        <v>754.0</v>
      </c>
      <c r="K5684" s="18">
        <v>50.0</v>
      </c>
      <c r="L5684" s="18">
        <v>3.7</v>
      </c>
    </row>
    <row r="5685" ht="15.75" customHeight="1">
      <c r="A5685" s="20">
        <v>45037.0</v>
      </c>
      <c r="B5685" s="18" t="s">
        <v>6399</v>
      </c>
      <c r="C5685" s="18" t="s">
        <v>443</v>
      </c>
      <c r="D5685" s="18" t="s">
        <v>634</v>
      </c>
      <c r="E5685" s="18" t="s">
        <v>468</v>
      </c>
      <c r="F5685" s="18">
        <v>3.0</v>
      </c>
      <c r="G5685" s="18">
        <v>4.0</v>
      </c>
      <c r="H5685" s="18" t="s">
        <v>707</v>
      </c>
      <c r="I5685" s="18">
        <v>539.0</v>
      </c>
      <c r="J5685" s="18">
        <v>385.0</v>
      </c>
      <c r="K5685" s="18">
        <v>33.0</v>
      </c>
      <c r="L5685" s="18">
        <v>4.8</v>
      </c>
    </row>
    <row r="5686" ht="15.75" customHeight="1">
      <c r="A5686" s="20">
        <v>45037.0</v>
      </c>
      <c r="B5686" s="18" t="s">
        <v>6400</v>
      </c>
      <c r="C5686" s="18" t="s">
        <v>428</v>
      </c>
      <c r="D5686" s="18" t="s">
        <v>637</v>
      </c>
      <c r="E5686" s="18" t="s">
        <v>470</v>
      </c>
      <c r="F5686" s="18">
        <v>4.0</v>
      </c>
      <c r="G5686" s="18">
        <v>6.0</v>
      </c>
      <c r="H5686" s="18" t="s">
        <v>707</v>
      </c>
      <c r="I5686" s="18">
        <v>1538.0</v>
      </c>
      <c r="J5686" s="18">
        <v>1194.0</v>
      </c>
      <c r="K5686" s="18">
        <v>56.0</v>
      </c>
      <c r="L5686" s="18">
        <v>5.0</v>
      </c>
    </row>
    <row r="5687" ht="15.75" customHeight="1">
      <c r="A5687" s="20">
        <v>45037.0</v>
      </c>
      <c r="B5687" s="18" t="s">
        <v>6401</v>
      </c>
      <c r="C5687" s="18" t="s">
        <v>443</v>
      </c>
      <c r="D5687" s="18" t="s">
        <v>630</v>
      </c>
      <c r="E5687" s="18" t="s">
        <v>468</v>
      </c>
      <c r="F5687" s="18">
        <v>6.0</v>
      </c>
      <c r="G5687" s="18">
        <v>6.0</v>
      </c>
      <c r="H5687" s="18" t="s">
        <v>700</v>
      </c>
      <c r="I5687" s="18">
        <v>1605.0</v>
      </c>
      <c r="J5687" s="18">
        <v>1276.0</v>
      </c>
      <c r="K5687" s="18">
        <v>63.0</v>
      </c>
      <c r="L5687" s="18">
        <v>3.5</v>
      </c>
    </row>
    <row r="5688" ht="15.75" customHeight="1">
      <c r="A5688" s="20">
        <v>45037.0</v>
      </c>
      <c r="B5688" s="18" t="s">
        <v>6402</v>
      </c>
      <c r="C5688" s="18" t="s">
        <v>431</v>
      </c>
      <c r="D5688" s="18" t="s">
        <v>637</v>
      </c>
      <c r="E5688" s="18" t="s">
        <v>470</v>
      </c>
      <c r="F5688" s="18">
        <v>4.0</v>
      </c>
      <c r="G5688" s="18">
        <v>4.0</v>
      </c>
      <c r="H5688" s="18" t="s">
        <v>700</v>
      </c>
      <c r="I5688" s="18">
        <v>1635.0</v>
      </c>
      <c r="J5688" s="18">
        <v>1358.0</v>
      </c>
      <c r="K5688" s="18">
        <v>66.0</v>
      </c>
      <c r="L5688" s="18">
        <v>4.8</v>
      </c>
    </row>
    <row r="5689" ht="15.75" customHeight="1">
      <c r="A5689" s="20">
        <v>45037.0</v>
      </c>
      <c r="B5689" s="18" t="s">
        <v>6403</v>
      </c>
      <c r="C5689" s="18" t="s">
        <v>457</v>
      </c>
      <c r="D5689" s="18" t="s">
        <v>643</v>
      </c>
      <c r="E5689" s="18" t="s">
        <v>471</v>
      </c>
      <c r="F5689" s="18">
        <v>5.0</v>
      </c>
      <c r="G5689" s="18">
        <v>5.0</v>
      </c>
      <c r="H5689" s="18" t="s">
        <v>700</v>
      </c>
      <c r="I5689" s="18">
        <v>754.0</v>
      </c>
      <c r="J5689" s="18">
        <v>481.0</v>
      </c>
      <c r="K5689" s="18">
        <v>45.0</v>
      </c>
      <c r="L5689" s="18">
        <v>3.9</v>
      </c>
    </row>
    <row r="5690" ht="15.75" customHeight="1">
      <c r="A5690" s="20">
        <v>45037.0</v>
      </c>
      <c r="B5690" s="18" t="s">
        <v>6404</v>
      </c>
      <c r="C5690" s="18" t="s">
        <v>444</v>
      </c>
      <c r="D5690" s="18" t="s">
        <v>626</v>
      </c>
      <c r="E5690" s="18" t="s">
        <v>468</v>
      </c>
      <c r="F5690" s="18">
        <v>4.0</v>
      </c>
      <c r="G5690" s="18">
        <v>2.0</v>
      </c>
      <c r="H5690" s="18" t="s">
        <v>700</v>
      </c>
      <c r="I5690" s="18">
        <v>1289.0</v>
      </c>
      <c r="J5690" s="18">
        <v>1082.0</v>
      </c>
      <c r="K5690" s="18">
        <v>33.0</v>
      </c>
      <c r="L5690" s="18">
        <v>4.1</v>
      </c>
    </row>
    <row r="5691" ht="15.75" customHeight="1">
      <c r="A5691" s="20">
        <v>45037.0</v>
      </c>
      <c r="B5691" s="18" t="s">
        <v>6405</v>
      </c>
      <c r="C5691" s="18" t="s">
        <v>442</v>
      </c>
      <c r="D5691" s="18" t="s">
        <v>631</v>
      </c>
      <c r="E5691" s="18" t="s">
        <v>471</v>
      </c>
      <c r="F5691" s="18">
        <v>6.0</v>
      </c>
      <c r="G5691" s="18">
        <v>6.0</v>
      </c>
      <c r="H5691" s="18" t="s">
        <v>700</v>
      </c>
      <c r="I5691" s="18">
        <v>953.0</v>
      </c>
      <c r="J5691" s="18">
        <v>576.0</v>
      </c>
      <c r="K5691" s="18">
        <v>85.0</v>
      </c>
      <c r="L5691" s="18">
        <v>3.9</v>
      </c>
    </row>
    <row r="5692" ht="15.75" customHeight="1">
      <c r="A5692" s="20">
        <v>45037.0</v>
      </c>
      <c r="B5692" s="18" t="s">
        <v>6406</v>
      </c>
      <c r="C5692" s="18" t="s">
        <v>428</v>
      </c>
      <c r="D5692" s="18" t="s">
        <v>636</v>
      </c>
      <c r="E5692" s="18" t="s">
        <v>470</v>
      </c>
      <c r="F5692" s="18">
        <v>4.0</v>
      </c>
      <c r="G5692" s="18">
        <v>5.0</v>
      </c>
      <c r="H5692" s="18" t="s">
        <v>707</v>
      </c>
      <c r="I5692" s="18">
        <v>1558.0</v>
      </c>
      <c r="J5692" s="18">
        <v>1147.0</v>
      </c>
      <c r="K5692" s="18">
        <v>62.0</v>
      </c>
      <c r="L5692" s="18">
        <v>4.3</v>
      </c>
    </row>
    <row r="5693" ht="15.75" customHeight="1">
      <c r="A5693" s="20">
        <v>45037.0</v>
      </c>
      <c r="B5693" s="18" t="s">
        <v>6407</v>
      </c>
      <c r="C5693" s="18" t="s">
        <v>443</v>
      </c>
      <c r="D5693" s="18" t="s">
        <v>640</v>
      </c>
      <c r="E5693" s="18" t="s">
        <v>468</v>
      </c>
      <c r="F5693" s="18">
        <v>3.0</v>
      </c>
      <c r="G5693" s="18">
        <v>4.0</v>
      </c>
      <c r="H5693" s="18" t="s">
        <v>700</v>
      </c>
      <c r="I5693" s="18">
        <v>504.0</v>
      </c>
      <c r="J5693" s="18">
        <v>361.0</v>
      </c>
      <c r="K5693" s="18">
        <v>24.0</v>
      </c>
      <c r="L5693" s="18">
        <v>4.1</v>
      </c>
    </row>
    <row r="5694" ht="15.75" customHeight="1">
      <c r="A5694" s="20">
        <v>45037.0</v>
      </c>
      <c r="B5694" s="18" t="s">
        <v>6408</v>
      </c>
      <c r="C5694" s="18" t="s">
        <v>428</v>
      </c>
      <c r="D5694" s="18" t="s">
        <v>647</v>
      </c>
      <c r="E5694" s="18" t="s">
        <v>470</v>
      </c>
      <c r="F5694" s="18">
        <v>4.0</v>
      </c>
      <c r="G5694" s="18">
        <v>5.0</v>
      </c>
      <c r="H5694" s="18" t="s">
        <v>707</v>
      </c>
      <c r="I5694" s="18">
        <v>1248.0</v>
      </c>
      <c r="J5694" s="18">
        <v>953.0</v>
      </c>
      <c r="K5694" s="18">
        <v>59.0</v>
      </c>
      <c r="L5694" s="18">
        <v>3.5</v>
      </c>
    </row>
    <row r="5695" ht="15.75" customHeight="1">
      <c r="A5695" s="20">
        <v>45037.0</v>
      </c>
      <c r="B5695" s="18" t="s">
        <v>6409</v>
      </c>
      <c r="C5695" s="18" t="s">
        <v>433</v>
      </c>
      <c r="D5695" s="18" t="s">
        <v>642</v>
      </c>
      <c r="E5695" s="18" t="s">
        <v>468</v>
      </c>
      <c r="F5695" s="18">
        <v>3.0</v>
      </c>
      <c r="G5695" s="18">
        <v>4.0</v>
      </c>
      <c r="H5695" s="18" t="s">
        <v>707</v>
      </c>
      <c r="I5695" s="18">
        <v>748.0</v>
      </c>
      <c r="J5695" s="18">
        <v>491.0</v>
      </c>
      <c r="K5695" s="18">
        <v>57.0</v>
      </c>
      <c r="L5695" s="18">
        <v>3.7</v>
      </c>
    </row>
    <row r="5696" ht="15.75" customHeight="1">
      <c r="A5696" s="20">
        <v>45037.0</v>
      </c>
      <c r="B5696" s="18" t="s">
        <v>6410</v>
      </c>
      <c r="C5696" s="18" t="s">
        <v>443</v>
      </c>
      <c r="D5696" s="18" t="s">
        <v>629</v>
      </c>
      <c r="E5696" s="18" t="s">
        <v>468</v>
      </c>
      <c r="F5696" s="18">
        <v>4.0</v>
      </c>
      <c r="G5696" s="18">
        <v>4.0</v>
      </c>
      <c r="H5696" s="18" t="s">
        <v>700</v>
      </c>
      <c r="I5696" s="18">
        <v>594.0</v>
      </c>
      <c r="J5696" s="18">
        <v>390.0</v>
      </c>
      <c r="K5696" s="18">
        <v>42.0</v>
      </c>
      <c r="L5696" s="18">
        <v>4.8</v>
      </c>
    </row>
    <row r="5697" ht="15.75" customHeight="1">
      <c r="A5697" s="20">
        <v>45037.0</v>
      </c>
      <c r="B5697" s="18" t="s">
        <v>6411</v>
      </c>
      <c r="C5697" s="18" t="s">
        <v>431</v>
      </c>
      <c r="D5697" s="18" t="s">
        <v>628</v>
      </c>
      <c r="E5697" s="18" t="s">
        <v>470</v>
      </c>
      <c r="F5697" s="18">
        <v>6.0</v>
      </c>
      <c r="G5697" s="18">
        <v>6.0</v>
      </c>
      <c r="H5697" s="18" t="s">
        <v>700</v>
      </c>
      <c r="I5697" s="18">
        <v>1846.0</v>
      </c>
      <c r="J5697" s="18">
        <v>1587.0</v>
      </c>
      <c r="K5697" s="18">
        <v>51.0</v>
      </c>
      <c r="L5697" s="18">
        <v>3.8</v>
      </c>
    </row>
    <row r="5698" ht="15.75" customHeight="1">
      <c r="A5698" s="20">
        <v>45037.0</v>
      </c>
      <c r="B5698" s="18" t="s">
        <v>6412</v>
      </c>
      <c r="C5698" s="18" t="s">
        <v>433</v>
      </c>
      <c r="D5698" s="18" t="s">
        <v>639</v>
      </c>
      <c r="E5698" s="18" t="s">
        <v>468</v>
      </c>
      <c r="F5698" s="18">
        <v>3.0</v>
      </c>
      <c r="G5698" s="18">
        <v>4.0</v>
      </c>
      <c r="H5698" s="18" t="s">
        <v>707</v>
      </c>
      <c r="I5698" s="18">
        <v>1210.0</v>
      </c>
      <c r="J5698" s="18">
        <v>757.0</v>
      </c>
      <c r="K5698" s="18">
        <v>82.0</v>
      </c>
      <c r="L5698" s="18">
        <v>4.0</v>
      </c>
    </row>
    <row r="5699" ht="15.75" customHeight="1">
      <c r="A5699" s="20">
        <v>45037.0</v>
      </c>
      <c r="B5699" s="18" t="s">
        <v>6413</v>
      </c>
      <c r="C5699" s="18" t="s">
        <v>438</v>
      </c>
      <c r="D5699" s="18" t="s">
        <v>644</v>
      </c>
      <c r="E5699" s="18" t="s">
        <v>468</v>
      </c>
      <c r="F5699" s="18">
        <v>6.0</v>
      </c>
      <c r="G5699" s="18">
        <v>6.0</v>
      </c>
      <c r="H5699" s="18" t="s">
        <v>700</v>
      </c>
      <c r="I5699" s="18">
        <v>1650.0</v>
      </c>
      <c r="J5699" s="18">
        <v>1434.0</v>
      </c>
      <c r="K5699" s="18">
        <v>37.0</v>
      </c>
      <c r="L5699" s="18">
        <v>3.6</v>
      </c>
    </row>
    <row r="5700" ht="15.75" customHeight="1">
      <c r="A5700" s="20">
        <v>45037.0</v>
      </c>
      <c r="B5700" s="18" t="s">
        <v>6414</v>
      </c>
      <c r="C5700" s="18" t="s">
        <v>428</v>
      </c>
      <c r="D5700" s="18" t="s">
        <v>629</v>
      </c>
      <c r="E5700" s="18" t="s">
        <v>470</v>
      </c>
      <c r="F5700" s="18">
        <v>4.0</v>
      </c>
      <c r="G5700" s="18">
        <v>6.0</v>
      </c>
      <c r="H5700" s="18" t="s">
        <v>707</v>
      </c>
      <c r="I5700" s="18">
        <v>1547.0</v>
      </c>
      <c r="J5700" s="18">
        <v>1339.0</v>
      </c>
      <c r="K5700" s="18">
        <v>40.0</v>
      </c>
      <c r="L5700" s="18">
        <v>4.8</v>
      </c>
    </row>
    <row r="5701" ht="15.75" customHeight="1">
      <c r="A5701" s="20">
        <v>45037.0</v>
      </c>
      <c r="B5701" s="18" t="s">
        <v>6415</v>
      </c>
      <c r="C5701" s="18" t="s">
        <v>436</v>
      </c>
      <c r="D5701" s="18" t="s">
        <v>645</v>
      </c>
      <c r="E5701" s="18" t="s">
        <v>469</v>
      </c>
      <c r="F5701" s="18">
        <v>6.0</v>
      </c>
      <c r="G5701" s="18">
        <v>6.0</v>
      </c>
      <c r="H5701" s="18" t="s">
        <v>700</v>
      </c>
      <c r="I5701" s="18">
        <v>682.0</v>
      </c>
      <c r="J5701" s="18">
        <v>498.0</v>
      </c>
      <c r="K5701" s="18">
        <v>34.0</v>
      </c>
      <c r="L5701" s="18">
        <v>3.6</v>
      </c>
    </row>
    <row r="5702" ht="15.75" customHeight="1">
      <c r="A5702" s="20">
        <v>45037.0</v>
      </c>
      <c r="B5702" s="18" t="s">
        <v>6416</v>
      </c>
      <c r="C5702" s="18" t="s">
        <v>435</v>
      </c>
      <c r="D5702" s="18" t="s">
        <v>628</v>
      </c>
      <c r="E5702" s="18" t="s">
        <v>468</v>
      </c>
      <c r="F5702" s="18">
        <v>6.0</v>
      </c>
      <c r="G5702" s="18">
        <v>6.0</v>
      </c>
      <c r="H5702" s="18" t="s">
        <v>700</v>
      </c>
      <c r="I5702" s="18">
        <v>1373.0</v>
      </c>
      <c r="J5702" s="18">
        <v>941.0</v>
      </c>
      <c r="K5702" s="18">
        <v>100.0</v>
      </c>
      <c r="L5702" s="18">
        <v>4.1</v>
      </c>
    </row>
    <row r="5703" ht="15.75" customHeight="1">
      <c r="A5703" s="20">
        <v>45037.0</v>
      </c>
      <c r="B5703" s="18" t="s">
        <v>6417</v>
      </c>
      <c r="C5703" s="18" t="s">
        <v>440</v>
      </c>
      <c r="D5703" s="18" t="s">
        <v>630</v>
      </c>
      <c r="E5703" s="18" t="s">
        <v>469</v>
      </c>
      <c r="F5703" s="18">
        <v>3.0</v>
      </c>
      <c r="G5703" s="18">
        <v>2.0</v>
      </c>
      <c r="H5703" s="18" t="s">
        <v>700</v>
      </c>
      <c r="I5703" s="18">
        <v>1370.0</v>
      </c>
      <c r="J5703" s="18">
        <v>1085.0</v>
      </c>
      <c r="K5703" s="18">
        <v>45.0</v>
      </c>
      <c r="L5703" s="18">
        <v>3.7</v>
      </c>
    </row>
    <row r="5704" ht="15.75" customHeight="1">
      <c r="A5704" s="20">
        <v>45037.0</v>
      </c>
      <c r="B5704" s="18" t="s">
        <v>6418</v>
      </c>
      <c r="C5704" s="18" t="s">
        <v>432</v>
      </c>
      <c r="D5704" s="18" t="s">
        <v>646</v>
      </c>
      <c r="E5704" s="18" t="s">
        <v>471</v>
      </c>
      <c r="F5704" s="18">
        <v>4.0</v>
      </c>
      <c r="G5704" s="18">
        <v>6.0</v>
      </c>
      <c r="H5704" s="18" t="s">
        <v>707</v>
      </c>
      <c r="I5704" s="18">
        <v>1349.0</v>
      </c>
      <c r="J5704" s="18">
        <v>941.0</v>
      </c>
      <c r="K5704" s="18">
        <v>90.0</v>
      </c>
      <c r="L5704" s="18">
        <v>4.3</v>
      </c>
    </row>
    <row r="5705" ht="15.75" customHeight="1">
      <c r="A5705" s="20">
        <v>45037.0</v>
      </c>
      <c r="B5705" s="18" t="s">
        <v>6419</v>
      </c>
      <c r="C5705" s="18" t="s">
        <v>444</v>
      </c>
      <c r="D5705" s="18" t="s">
        <v>646</v>
      </c>
      <c r="E5705" s="18" t="s">
        <v>468</v>
      </c>
      <c r="F5705" s="18">
        <v>3.0</v>
      </c>
      <c r="G5705" s="18">
        <v>3.0</v>
      </c>
      <c r="H5705" s="18" t="s">
        <v>700</v>
      </c>
      <c r="I5705" s="18">
        <v>1080.0</v>
      </c>
      <c r="J5705" s="18">
        <v>961.0</v>
      </c>
      <c r="K5705" s="18">
        <v>18.0</v>
      </c>
      <c r="L5705" s="18">
        <v>3.6</v>
      </c>
    </row>
    <row r="5706" ht="15.75" customHeight="1">
      <c r="A5706" s="20">
        <v>45037.0</v>
      </c>
      <c r="B5706" s="18" t="s">
        <v>6420</v>
      </c>
      <c r="C5706" s="18" t="s">
        <v>444</v>
      </c>
      <c r="D5706" s="18" t="s">
        <v>632</v>
      </c>
      <c r="E5706" s="18" t="s">
        <v>468</v>
      </c>
      <c r="F5706" s="18">
        <v>3.0</v>
      </c>
      <c r="G5706" s="18">
        <v>3.0</v>
      </c>
      <c r="H5706" s="18" t="s">
        <v>700</v>
      </c>
      <c r="I5706" s="18">
        <v>1186.0</v>
      </c>
      <c r="J5706" s="18">
        <v>1060.0</v>
      </c>
      <c r="K5706" s="18">
        <v>26.0</v>
      </c>
      <c r="L5706" s="18">
        <v>4.1</v>
      </c>
    </row>
    <row r="5707" ht="15.75" customHeight="1">
      <c r="A5707" s="20">
        <v>45037.0</v>
      </c>
      <c r="B5707" s="18" t="s">
        <v>6421</v>
      </c>
      <c r="C5707" s="18" t="s">
        <v>428</v>
      </c>
      <c r="D5707" s="18" t="s">
        <v>643</v>
      </c>
      <c r="E5707" s="18" t="s">
        <v>470</v>
      </c>
      <c r="F5707" s="18">
        <v>3.0</v>
      </c>
      <c r="G5707" s="18">
        <v>1.0</v>
      </c>
      <c r="H5707" s="18" t="s">
        <v>700</v>
      </c>
      <c r="I5707" s="18">
        <v>1484.0</v>
      </c>
      <c r="J5707" s="18">
        <v>1193.0</v>
      </c>
      <c r="K5707" s="18">
        <v>57.0</v>
      </c>
      <c r="L5707" s="18">
        <v>4.8</v>
      </c>
    </row>
    <row r="5708" ht="15.75" customHeight="1">
      <c r="A5708" s="20">
        <v>45037.0</v>
      </c>
      <c r="B5708" s="18" t="s">
        <v>6422</v>
      </c>
      <c r="C5708" s="18" t="s">
        <v>439</v>
      </c>
      <c r="D5708" s="18" t="s">
        <v>644</v>
      </c>
      <c r="E5708" s="18" t="s">
        <v>471</v>
      </c>
      <c r="F5708" s="18">
        <v>5.0</v>
      </c>
      <c r="G5708" s="18">
        <v>4.0</v>
      </c>
      <c r="H5708" s="18" t="s">
        <v>700</v>
      </c>
      <c r="I5708" s="18">
        <v>909.0</v>
      </c>
      <c r="J5708" s="18">
        <v>700.0</v>
      </c>
      <c r="K5708" s="18">
        <v>34.0</v>
      </c>
      <c r="L5708" s="18">
        <v>4.1</v>
      </c>
    </row>
    <row r="5709" ht="15.75" customHeight="1">
      <c r="A5709" s="20">
        <v>45037.0</v>
      </c>
      <c r="B5709" s="18" t="s">
        <v>6423</v>
      </c>
      <c r="C5709" s="18" t="s">
        <v>442</v>
      </c>
      <c r="D5709" s="18" t="s">
        <v>626</v>
      </c>
      <c r="E5709" s="18" t="s">
        <v>471</v>
      </c>
      <c r="F5709" s="18">
        <v>3.0</v>
      </c>
      <c r="G5709" s="18">
        <v>1.0</v>
      </c>
      <c r="H5709" s="18" t="s">
        <v>700</v>
      </c>
      <c r="I5709" s="18">
        <v>841.0</v>
      </c>
      <c r="J5709" s="18">
        <v>618.0</v>
      </c>
      <c r="K5709" s="18">
        <v>43.0</v>
      </c>
      <c r="L5709" s="18">
        <v>3.9</v>
      </c>
    </row>
    <row r="5710" ht="15.75" customHeight="1">
      <c r="A5710" s="20">
        <v>45037.0</v>
      </c>
      <c r="B5710" s="18" t="s">
        <v>6424</v>
      </c>
      <c r="C5710" s="18" t="s">
        <v>432</v>
      </c>
      <c r="D5710" s="18" t="s">
        <v>645</v>
      </c>
      <c r="E5710" s="18" t="s">
        <v>471</v>
      </c>
      <c r="F5710" s="18">
        <v>6.0</v>
      </c>
      <c r="G5710" s="18">
        <v>4.0</v>
      </c>
      <c r="H5710" s="18" t="s">
        <v>700</v>
      </c>
      <c r="I5710" s="18">
        <v>1233.0</v>
      </c>
      <c r="J5710" s="18">
        <v>921.0</v>
      </c>
      <c r="K5710" s="18">
        <v>63.0</v>
      </c>
      <c r="L5710" s="18">
        <v>3.7</v>
      </c>
    </row>
    <row r="5711" ht="15.75" customHeight="1">
      <c r="A5711" s="20">
        <v>45037.0</v>
      </c>
      <c r="B5711" s="18" t="s">
        <v>6425</v>
      </c>
      <c r="C5711" s="18" t="s">
        <v>430</v>
      </c>
      <c r="D5711" s="18" t="s">
        <v>634</v>
      </c>
      <c r="E5711" s="18" t="s">
        <v>471</v>
      </c>
      <c r="F5711" s="18">
        <v>3.0</v>
      </c>
      <c r="G5711" s="18">
        <v>3.0</v>
      </c>
      <c r="H5711" s="18" t="s">
        <v>700</v>
      </c>
      <c r="I5711" s="18">
        <v>593.0</v>
      </c>
      <c r="J5711" s="18">
        <v>426.0</v>
      </c>
      <c r="K5711" s="18">
        <v>39.0</v>
      </c>
      <c r="L5711" s="18">
        <v>3.7</v>
      </c>
    </row>
    <row r="5712" ht="15.75" customHeight="1">
      <c r="A5712" s="20">
        <v>45037.0</v>
      </c>
      <c r="B5712" s="18" t="s">
        <v>6426</v>
      </c>
      <c r="C5712" s="18" t="s">
        <v>437</v>
      </c>
      <c r="D5712" s="18" t="s">
        <v>638</v>
      </c>
      <c r="E5712" s="18" t="s">
        <v>471</v>
      </c>
      <c r="F5712" s="18">
        <v>4.0</v>
      </c>
      <c r="G5712" s="18">
        <v>5.0</v>
      </c>
      <c r="H5712" s="18" t="s">
        <v>707</v>
      </c>
      <c r="I5712" s="18">
        <v>611.0</v>
      </c>
      <c r="J5712" s="18">
        <v>122.0</v>
      </c>
      <c r="K5712" s="18">
        <v>81.0</v>
      </c>
      <c r="L5712" s="18">
        <v>4.9</v>
      </c>
    </row>
    <row r="5713" ht="15.75" customHeight="1">
      <c r="A5713" s="20">
        <v>45037.0</v>
      </c>
      <c r="B5713" s="18" t="s">
        <v>6427</v>
      </c>
      <c r="C5713" s="18" t="s">
        <v>430</v>
      </c>
      <c r="D5713" s="18" t="s">
        <v>626</v>
      </c>
      <c r="E5713" s="18" t="s">
        <v>471</v>
      </c>
      <c r="F5713" s="18">
        <v>3.0</v>
      </c>
      <c r="G5713" s="18">
        <v>3.0</v>
      </c>
      <c r="H5713" s="18" t="s">
        <v>700</v>
      </c>
      <c r="I5713" s="18">
        <v>1636.0</v>
      </c>
      <c r="J5713" s="18">
        <v>1064.0</v>
      </c>
      <c r="K5713" s="18">
        <v>127.0</v>
      </c>
      <c r="L5713" s="18">
        <v>3.9</v>
      </c>
    </row>
    <row r="5714" ht="15.75" customHeight="1">
      <c r="A5714" s="20">
        <v>45037.0</v>
      </c>
      <c r="B5714" s="18" t="s">
        <v>6428</v>
      </c>
      <c r="C5714" s="18" t="s">
        <v>441</v>
      </c>
      <c r="D5714" s="18" t="s">
        <v>626</v>
      </c>
      <c r="E5714" s="18" t="s">
        <v>469</v>
      </c>
      <c r="F5714" s="18">
        <v>4.0</v>
      </c>
      <c r="G5714" s="18">
        <v>5.0</v>
      </c>
      <c r="H5714" s="18" t="s">
        <v>700</v>
      </c>
      <c r="I5714" s="18">
        <v>1372.0</v>
      </c>
      <c r="J5714" s="18">
        <v>318.0</v>
      </c>
      <c r="K5714" s="18">
        <v>219.0</v>
      </c>
      <c r="L5714" s="18">
        <v>4.8</v>
      </c>
    </row>
    <row r="5715" ht="15.75" customHeight="1">
      <c r="A5715" s="20">
        <v>45037.0</v>
      </c>
      <c r="B5715" s="18" t="s">
        <v>6429</v>
      </c>
      <c r="C5715" s="18" t="s">
        <v>430</v>
      </c>
      <c r="D5715" s="18" t="s">
        <v>646</v>
      </c>
      <c r="E5715" s="18" t="s">
        <v>468</v>
      </c>
      <c r="F5715" s="18">
        <v>3.0</v>
      </c>
      <c r="G5715" s="18">
        <v>4.0</v>
      </c>
      <c r="H5715" s="18" t="s">
        <v>707</v>
      </c>
      <c r="I5715" s="18">
        <v>702.0</v>
      </c>
      <c r="J5715" s="18">
        <v>517.0</v>
      </c>
      <c r="K5715" s="18">
        <v>38.0</v>
      </c>
      <c r="L5715" s="18">
        <v>4.3</v>
      </c>
    </row>
    <row r="5716" ht="15.75" customHeight="1">
      <c r="A5716" s="20">
        <v>45037.0</v>
      </c>
      <c r="B5716" s="18" t="s">
        <v>6430</v>
      </c>
      <c r="C5716" s="18" t="s">
        <v>434</v>
      </c>
      <c r="D5716" s="18" t="s">
        <v>634</v>
      </c>
      <c r="E5716" s="18" t="s">
        <v>471</v>
      </c>
      <c r="F5716" s="18">
        <v>3.0</v>
      </c>
      <c r="G5716" s="18">
        <v>2.0</v>
      </c>
      <c r="H5716" s="18" t="s">
        <v>700</v>
      </c>
      <c r="I5716" s="18">
        <v>846.0</v>
      </c>
      <c r="J5716" s="18">
        <v>606.0</v>
      </c>
      <c r="K5716" s="18">
        <v>36.0</v>
      </c>
      <c r="L5716" s="18">
        <v>3.8</v>
      </c>
    </row>
    <row r="5717" ht="15.75" customHeight="1">
      <c r="A5717" s="20">
        <v>45037.0</v>
      </c>
      <c r="B5717" s="18" t="s">
        <v>6431</v>
      </c>
      <c r="C5717" s="18" t="s">
        <v>429</v>
      </c>
      <c r="D5717" s="18" t="s">
        <v>648</v>
      </c>
      <c r="E5717" s="18" t="s">
        <v>470</v>
      </c>
      <c r="F5717" s="18">
        <v>4.0</v>
      </c>
      <c r="G5717" s="18">
        <v>5.0</v>
      </c>
      <c r="H5717" s="18" t="s">
        <v>707</v>
      </c>
      <c r="I5717" s="18">
        <v>885.0</v>
      </c>
      <c r="J5717" s="18">
        <v>609.0</v>
      </c>
      <c r="K5717" s="18">
        <v>65.0</v>
      </c>
      <c r="L5717" s="18">
        <v>3.8</v>
      </c>
    </row>
    <row r="5718" ht="15.75" customHeight="1">
      <c r="A5718" s="20">
        <v>45037.0</v>
      </c>
      <c r="B5718" s="18" t="s">
        <v>6432</v>
      </c>
      <c r="C5718" s="18" t="s">
        <v>439</v>
      </c>
      <c r="D5718" s="18" t="s">
        <v>628</v>
      </c>
      <c r="E5718" s="18" t="s">
        <v>471</v>
      </c>
      <c r="F5718" s="18">
        <v>5.0</v>
      </c>
      <c r="G5718" s="18">
        <v>5.0</v>
      </c>
      <c r="H5718" s="18" t="s">
        <v>700</v>
      </c>
      <c r="I5718" s="18">
        <v>836.0</v>
      </c>
      <c r="J5718" s="18">
        <v>635.0</v>
      </c>
      <c r="K5718" s="18">
        <v>32.0</v>
      </c>
      <c r="L5718" s="18">
        <v>4.8</v>
      </c>
    </row>
    <row r="5719" ht="15.75" customHeight="1">
      <c r="A5719" s="20">
        <v>45037.0</v>
      </c>
      <c r="B5719" s="18" t="s">
        <v>6433</v>
      </c>
      <c r="C5719" s="18" t="s">
        <v>444</v>
      </c>
      <c r="D5719" s="18" t="s">
        <v>639</v>
      </c>
      <c r="E5719" s="18" t="s">
        <v>468</v>
      </c>
      <c r="F5719" s="18">
        <v>3.0</v>
      </c>
      <c r="G5719" s="18">
        <v>5.0</v>
      </c>
      <c r="H5719" s="18" t="s">
        <v>707</v>
      </c>
      <c r="I5719" s="18">
        <v>1251.0</v>
      </c>
      <c r="J5719" s="18">
        <v>998.0</v>
      </c>
      <c r="K5719" s="18">
        <v>62.0</v>
      </c>
      <c r="L5719" s="18">
        <v>3.8</v>
      </c>
    </row>
    <row r="5720" ht="15.75" customHeight="1">
      <c r="A5720" s="20">
        <v>45037.0</v>
      </c>
      <c r="B5720" s="18" t="s">
        <v>6434</v>
      </c>
      <c r="C5720" s="18" t="s">
        <v>438</v>
      </c>
      <c r="D5720" s="18" t="s">
        <v>648</v>
      </c>
      <c r="E5720" s="18" t="s">
        <v>468</v>
      </c>
      <c r="F5720" s="18">
        <v>3.0</v>
      </c>
      <c r="G5720" s="18">
        <v>5.0</v>
      </c>
      <c r="H5720" s="18" t="s">
        <v>707</v>
      </c>
      <c r="I5720" s="18">
        <v>1118.0</v>
      </c>
      <c r="J5720" s="18">
        <v>907.0</v>
      </c>
      <c r="K5720" s="18">
        <v>42.0</v>
      </c>
      <c r="L5720" s="18">
        <v>4.6</v>
      </c>
    </row>
    <row r="5721" ht="15.75" customHeight="1">
      <c r="A5721" s="20">
        <v>45037.0</v>
      </c>
      <c r="B5721" s="18" t="s">
        <v>6435</v>
      </c>
      <c r="C5721" s="18" t="s">
        <v>441</v>
      </c>
      <c r="D5721" s="18" t="s">
        <v>636</v>
      </c>
      <c r="E5721" s="18" t="s">
        <v>469</v>
      </c>
      <c r="F5721" s="18">
        <v>4.0</v>
      </c>
      <c r="G5721" s="18">
        <v>4.0</v>
      </c>
      <c r="H5721" s="18" t="s">
        <v>700</v>
      </c>
      <c r="I5721" s="18">
        <v>569.0</v>
      </c>
      <c r="J5721" s="18">
        <v>186.0</v>
      </c>
      <c r="K5721" s="18">
        <v>75.0</v>
      </c>
      <c r="L5721" s="18">
        <v>4.1</v>
      </c>
    </row>
    <row r="5722" ht="15.75" customHeight="1">
      <c r="A5722" s="20">
        <v>45037.0</v>
      </c>
      <c r="B5722" s="18" t="s">
        <v>6436</v>
      </c>
      <c r="C5722" s="18" t="s">
        <v>446</v>
      </c>
      <c r="D5722" s="18" t="s">
        <v>643</v>
      </c>
      <c r="E5722" s="18" t="s">
        <v>469</v>
      </c>
      <c r="F5722" s="18">
        <v>6.0</v>
      </c>
      <c r="G5722" s="18">
        <v>6.0</v>
      </c>
      <c r="H5722" s="18" t="s">
        <v>700</v>
      </c>
      <c r="I5722" s="18">
        <v>1350.0</v>
      </c>
      <c r="J5722" s="18">
        <v>981.0</v>
      </c>
      <c r="K5722" s="18">
        <v>82.0</v>
      </c>
      <c r="L5722" s="18">
        <v>3.6</v>
      </c>
    </row>
    <row r="5723" ht="15.75" customHeight="1">
      <c r="A5723" s="20">
        <v>45037.0</v>
      </c>
      <c r="B5723" s="18" t="s">
        <v>6437</v>
      </c>
      <c r="C5723" s="18" t="s">
        <v>436</v>
      </c>
      <c r="D5723" s="18" t="s">
        <v>628</v>
      </c>
      <c r="E5723" s="18" t="s">
        <v>469</v>
      </c>
      <c r="F5723" s="18">
        <v>3.0</v>
      </c>
      <c r="G5723" s="18">
        <v>3.0</v>
      </c>
      <c r="H5723" s="18" t="s">
        <v>700</v>
      </c>
      <c r="I5723" s="18">
        <v>1619.0</v>
      </c>
      <c r="J5723" s="18">
        <v>979.0</v>
      </c>
      <c r="K5723" s="18">
        <v>124.0</v>
      </c>
      <c r="L5723" s="18">
        <v>3.9</v>
      </c>
    </row>
    <row r="5724" ht="15.75" customHeight="1">
      <c r="A5724" s="20">
        <v>45037.0</v>
      </c>
      <c r="B5724" s="18" t="s">
        <v>6438</v>
      </c>
      <c r="C5724" s="18" t="s">
        <v>438</v>
      </c>
      <c r="D5724" s="18" t="s">
        <v>641</v>
      </c>
      <c r="E5724" s="18" t="s">
        <v>468</v>
      </c>
      <c r="F5724" s="18">
        <v>4.0</v>
      </c>
      <c r="G5724" s="18">
        <v>4.0</v>
      </c>
      <c r="H5724" s="18" t="s">
        <v>700</v>
      </c>
      <c r="I5724" s="18">
        <v>1673.0</v>
      </c>
      <c r="J5724" s="18">
        <v>1210.0</v>
      </c>
      <c r="K5724" s="18">
        <v>106.0</v>
      </c>
      <c r="L5724" s="18">
        <v>4.6</v>
      </c>
    </row>
    <row r="5725" ht="15.75" customHeight="1">
      <c r="A5725" s="20">
        <v>45037.0</v>
      </c>
      <c r="B5725" s="18" t="s">
        <v>6439</v>
      </c>
      <c r="C5725" s="18" t="s">
        <v>441</v>
      </c>
      <c r="D5725" s="18" t="s">
        <v>631</v>
      </c>
      <c r="E5725" s="18" t="s">
        <v>469</v>
      </c>
      <c r="F5725" s="18">
        <v>4.0</v>
      </c>
      <c r="G5725" s="18">
        <v>3.0</v>
      </c>
      <c r="H5725" s="18" t="s">
        <v>700</v>
      </c>
      <c r="I5725" s="18">
        <v>699.0</v>
      </c>
      <c r="J5725" s="18">
        <v>248.0</v>
      </c>
      <c r="K5725" s="18">
        <v>88.0</v>
      </c>
      <c r="L5725" s="18">
        <v>4.8</v>
      </c>
    </row>
    <row r="5726" ht="15.75" customHeight="1">
      <c r="A5726" s="20">
        <v>45037.0</v>
      </c>
      <c r="B5726" s="18" t="s">
        <v>6440</v>
      </c>
      <c r="C5726" s="18" t="s">
        <v>436</v>
      </c>
      <c r="D5726" s="18" t="s">
        <v>629</v>
      </c>
      <c r="E5726" s="18" t="s">
        <v>469</v>
      </c>
      <c r="F5726" s="18">
        <v>3.0</v>
      </c>
      <c r="G5726" s="18">
        <v>2.0</v>
      </c>
      <c r="H5726" s="18" t="s">
        <v>700</v>
      </c>
      <c r="I5726" s="18">
        <v>1356.0</v>
      </c>
      <c r="J5726" s="18">
        <v>971.0</v>
      </c>
      <c r="K5726" s="18">
        <v>60.0</v>
      </c>
      <c r="L5726" s="18">
        <v>4.9</v>
      </c>
    </row>
    <row r="5727" ht="15.75" customHeight="1">
      <c r="A5727" s="20">
        <v>45037.0</v>
      </c>
      <c r="B5727" s="18" t="s">
        <v>6441</v>
      </c>
      <c r="C5727" s="18" t="s">
        <v>428</v>
      </c>
      <c r="D5727" s="18" t="s">
        <v>638</v>
      </c>
      <c r="E5727" s="18" t="s">
        <v>470</v>
      </c>
      <c r="F5727" s="18">
        <v>4.0</v>
      </c>
      <c r="G5727" s="18">
        <v>5.0</v>
      </c>
      <c r="H5727" s="18" t="s">
        <v>707</v>
      </c>
      <c r="I5727" s="18">
        <v>920.0</v>
      </c>
      <c r="J5727" s="18">
        <v>699.0</v>
      </c>
      <c r="K5727" s="18">
        <v>42.0</v>
      </c>
      <c r="L5727" s="18">
        <v>4.1</v>
      </c>
    </row>
    <row r="5728" ht="15.75" customHeight="1">
      <c r="A5728" s="20">
        <v>45037.0</v>
      </c>
      <c r="B5728" s="18" t="s">
        <v>6442</v>
      </c>
      <c r="C5728" s="18" t="s">
        <v>435</v>
      </c>
      <c r="D5728" s="18" t="s">
        <v>632</v>
      </c>
      <c r="E5728" s="18" t="s">
        <v>468</v>
      </c>
      <c r="F5728" s="18">
        <v>3.0</v>
      </c>
      <c r="G5728" s="18">
        <v>5.0</v>
      </c>
      <c r="H5728" s="18" t="s">
        <v>700</v>
      </c>
      <c r="I5728" s="18">
        <v>958.0</v>
      </c>
      <c r="J5728" s="18">
        <v>657.0</v>
      </c>
      <c r="K5728" s="18">
        <v>59.0</v>
      </c>
      <c r="L5728" s="18">
        <v>4.5</v>
      </c>
    </row>
    <row r="5729" ht="15.75" customHeight="1">
      <c r="A5729" s="20">
        <v>45037.0</v>
      </c>
      <c r="B5729" s="18" t="s">
        <v>6443</v>
      </c>
      <c r="C5729" s="18" t="s">
        <v>443</v>
      </c>
      <c r="D5729" s="18" t="s">
        <v>647</v>
      </c>
      <c r="E5729" s="18" t="s">
        <v>468</v>
      </c>
      <c r="F5729" s="18">
        <v>4.0</v>
      </c>
      <c r="G5729" s="18">
        <v>4.0</v>
      </c>
      <c r="H5729" s="18" t="s">
        <v>700</v>
      </c>
      <c r="I5729" s="18">
        <v>1576.0</v>
      </c>
      <c r="J5729" s="18">
        <v>1146.0</v>
      </c>
      <c r="K5729" s="18">
      